&lt;3,"Non",COUNTIF(Passeurs!4838:4838,"Passeur")))</f>
        <v>2</v>
      </c>
      <c r="I4838" s="17" t="str">
        <f t="shared" si="303"/>
        <v>Direct</v>
      </c>
      <c r="J4838" s="2" t="s">
        <v>80</v>
      </c>
      <c r="K4838" s="2" t="s">
        <v>90</v>
      </c>
      <c r="L4838" s="2" t="s">
        <v>86</v>
      </c>
      <c r="M4838" s="2" t="s">
        <v>86</v>
      </c>
      <c r="N4838" s="2" t="s">
        <v>90</v>
      </c>
      <c r="O4838" s="2" t="s">
        <v>86</v>
      </c>
      <c r="P4838" s="2" t="s">
        <v>86</v>
      </c>
      <c r="Q4838" s="2" t="s">
        <v>86</v>
      </c>
      <c r="R4838" s="2" t="s">
        <v>90</v>
      </c>
      <c r="S4838" s="2" t="s">
        <v>86</v>
      </c>
      <c r="T4838" s="2" t="s">
        <v>86</v>
      </c>
    </row>
    <row r="4839" spans="1:20">
      <c r="A4839" t="s">
        <v>4086</v>
      </c>
      <c r="B4839" s="2">
        <f t="shared" si="302"/>
        <v>4838</v>
      </c>
      <c r="C4839" s="11">
        <f t="shared" si="304"/>
        <v>11</v>
      </c>
      <c r="D4839" s="12">
        <v>1</v>
      </c>
      <c r="E4839" s="13">
        <v>0</v>
      </c>
      <c r="F4839" s="16" t="str">
        <f>VLOOKUP(B4839,'Synthese chemins'!A:D,4)</f>
        <v>Non</v>
      </c>
      <c r="G4839" s="16" t="str">
        <f t="shared" si="301"/>
        <v>SEO</v>
      </c>
      <c r="H4839" s="34">
        <f ca="1">IF(G4839="Autonome","Non",IF(C4839&lt;3,"Non",COUNTIF(Passeurs!4839:4839,"Passeur")))</f>
        <v>4</v>
      </c>
      <c r="I4839" s="17" t="str">
        <f t="shared" si="303"/>
        <v>SEA // Adwords Branding</v>
      </c>
      <c r="J4839" s="2" t="s">
        <v>80</v>
      </c>
      <c r="K4839" s="2" t="s">
        <v>98</v>
      </c>
      <c r="L4839" s="2" t="s">
        <v>88</v>
      </c>
      <c r="M4839" s="2" t="s">
        <v>98</v>
      </c>
      <c r="N4839" s="2" t="s">
        <v>86</v>
      </c>
      <c r="O4839" s="2" t="s">
        <v>84</v>
      </c>
      <c r="P4839" s="2" t="s">
        <v>98</v>
      </c>
      <c r="Q4839" s="2" t="s">
        <v>86</v>
      </c>
      <c r="R4839" s="2" t="s">
        <v>88</v>
      </c>
      <c r="S4839" s="2" t="s">
        <v>86</v>
      </c>
      <c r="T4839" s="2" t="s">
        <v>88</v>
      </c>
    </row>
    <row r="4840" spans="1:20">
      <c r="A4840" t="s">
        <v>4093</v>
      </c>
      <c r="B4840" s="2">
        <f t="shared" si="302"/>
        <v>4839</v>
      </c>
      <c r="C4840" s="11">
        <f t="shared" si="304"/>
        <v>11</v>
      </c>
      <c r="D4840" s="12">
        <v>1</v>
      </c>
      <c r="E4840" s="13">
        <v>69.95</v>
      </c>
      <c r="F4840" s="16" t="str">
        <f>VLOOKUP(B4840,'Synthese chemins'!A:D,4)</f>
        <v>Non</v>
      </c>
      <c r="G4840" s="16" t="str">
        <f t="shared" si="301"/>
        <v>SEO</v>
      </c>
      <c r="H4840" s="34">
        <f ca="1">IF(G4840="Autonome","Non",IF(C4840&lt;3,"Non",COUNTIF(Passeurs!4840:4840,"Passeur")))</f>
        <v>5</v>
      </c>
      <c r="I4840" s="17" t="str">
        <f t="shared" si="303"/>
        <v>SEA // Adwords hors Branding</v>
      </c>
      <c r="J4840" s="2" t="s">
        <v>80</v>
      </c>
      <c r="K4840" s="2" t="s">
        <v>98</v>
      </c>
      <c r="L4840" s="2" t="s">
        <v>80</v>
      </c>
      <c r="M4840" s="2" t="s">
        <v>86</v>
      </c>
      <c r="N4840" s="2" t="s">
        <v>86</v>
      </c>
      <c r="O4840" s="2" t="s">
        <v>86</v>
      </c>
      <c r="P4840" s="2" t="s">
        <v>88</v>
      </c>
      <c r="Q4840" s="2" t="s">
        <v>98</v>
      </c>
      <c r="R4840" s="2" t="s">
        <v>84</v>
      </c>
      <c r="S4840" s="2" t="s">
        <v>84</v>
      </c>
      <c r="T4840" s="2" t="s">
        <v>84</v>
      </c>
    </row>
    <row r="4841" spans="1:20">
      <c r="A4841" t="s">
        <v>4152</v>
      </c>
      <c r="B4841" s="2">
        <f t="shared" si="302"/>
        <v>4840</v>
      </c>
      <c r="C4841" s="11">
        <f t="shared" si="304"/>
        <v>11</v>
      </c>
      <c r="D4841" s="12">
        <v>1</v>
      </c>
      <c r="E4841" s="13">
        <v>0</v>
      </c>
      <c r="F4841" s="16" t="str">
        <f>VLOOKUP(B4841,'Synthese chemins'!A:D,4)</f>
        <v>Non</v>
      </c>
      <c r="G4841" s="16" t="str">
        <f t="shared" si="301"/>
        <v>SEO</v>
      </c>
      <c r="H4841" s="34">
        <f ca="1">IF(G4841="Autonome","Non",IF(C4841&lt;3,"Non",COUNTIF(Passeurs!4841:4841,"Passeur")))</f>
        <v>3</v>
      </c>
      <c r="I4841" s="17" t="str">
        <f t="shared" si="303"/>
        <v>SEA // Adwords Branding</v>
      </c>
      <c r="J4841" s="2" t="s">
        <v>80</v>
      </c>
      <c r="K4841" s="2" t="s">
        <v>88</v>
      </c>
      <c r="L4841" s="2" t="s">
        <v>88</v>
      </c>
      <c r="M4841" s="2" t="s">
        <v>88</v>
      </c>
      <c r="N4841" s="2" t="s">
        <v>80</v>
      </c>
      <c r="O4841" s="2" t="s">
        <v>88</v>
      </c>
      <c r="P4841" s="2" t="s">
        <v>80</v>
      </c>
      <c r="Q4841" s="2" t="s">
        <v>86</v>
      </c>
      <c r="R4841" s="2" t="s">
        <v>86</v>
      </c>
      <c r="S4841" s="2" t="s">
        <v>88</v>
      </c>
      <c r="T4841" s="2" t="s">
        <v>88</v>
      </c>
    </row>
    <row r="4842" spans="1:20">
      <c r="A4842" t="s">
        <v>4160</v>
      </c>
      <c r="B4842" s="2">
        <f t="shared" si="302"/>
        <v>4841</v>
      </c>
      <c r="C4842" s="11">
        <f t="shared" si="304"/>
        <v>11</v>
      </c>
      <c r="D4842" s="12">
        <v>1</v>
      </c>
      <c r="E4842" s="13">
        <v>0</v>
      </c>
      <c r="F4842" s="16" t="str">
        <f>VLOOKUP(B4842,'Synthese chemins'!A:D,4)</f>
        <v>Non</v>
      </c>
      <c r="G4842" s="16" t="str">
        <f t="shared" si="301"/>
        <v>SEO</v>
      </c>
      <c r="H4842" s="34">
        <f ca="1">IF(G4842="Autonome","Non",IF(C4842&lt;3,"Non",COUNTIF(Passeurs!4842:4842,"Passeur")))</f>
        <v>2</v>
      </c>
      <c r="I4842" s="17" t="str">
        <f t="shared" si="303"/>
        <v>Direct</v>
      </c>
      <c r="J4842" s="2" t="s">
        <v>80</v>
      </c>
      <c r="K4842" s="2" t="s">
        <v>88</v>
      </c>
      <c r="L4842" s="2" t="s">
        <v>88</v>
      </c>
      <c r="M4842" s="2" t="s">
        <v>80</v>
      </c>
      <c r="N4842" s="2" t="s">
        <v>88</v>
      </c>
      <c r="O4842" s="2" t="s">
        <v>88</v>
      </c>
      <c r="P4842" s="2" t="s">
        <v>88</v>
      </c>
      <c r="Q4842" s="2" t="s">
        <v>80</v>
      </c>
      <c r="R4842" s="2" t="s">
        <v>88</v>
      </c>
      <c r="S4842" s="2" t="s">
        <v>80</v>
      </c>
      <c r="T4842" s="2" t="s">
        <v>86</v>
      </c>
    </row>
    <row r="4843" spans="1:20">
      <c r="A4843" t="s">
        <v>4194</v>
      </c>
      <c r="B4843" s="2">
        <f t="shared" si="302"/>
        <v>4842</v>
      </c>
      <c r="C4843" s="11">
        <f t="shared" si="304"/>
        <v>11</v>
      </c>
      <c r="D4843" s="12">
        <v>1</v>
      </c>
      <c r="E4843" s="13">
        <v>0</v>
      </c>
      <c r="F4843" s="16" t="str">
        <f>VLOOKUP(B4843,'Synthese chemins'!A:D,4)</f>
        <v>Non</v>
      </c>
      <c r="G4843" s="16" t="str">
        <f t="shared" si="301"/>
        <v>SEO</v>
      </c>
      <c r="H4843" s="34">
        <f ca="1">IF(G4843="Autonome","Non",IF(C4843&lt;3,"Non",COUNTIF(Passeurs!4843:4843,"Passeur")))</f>
        <v>4</v>
      </c>
      <c r="I4843" s="17" t="str">
        <f t="shared" si="303"/>
        <v>Email // Newsletters</v>
      </c>
      <c r="J4843" s="2" t="s">
        <v>80</v>
      </c>
      <c r="K4843" s="2" t="s">
        <v>84</v>
      </c>
      <c r="L4843" s="2" t="s">
        <v>84</v>
      </c>
      <c r="M4843" s="2" t="s">
        <v>80</v>
      </c>
      <c r="N4843" s="2" t="s">
        <v>84</v>
      </c>
      <c r="O4843" s="2" t="s">
        <v>82</v>
      </c>
      <c r="P4843" s="2" t="s">
        <v>86</v>
      </c>
      <c r="Q4843" s="2" t="s">
        <v>84</v>
      </c>
      <c r="R4843" s="2" t="s">
        <v>82</v>
      </c>
      <c r="S4843" s="2" t="s">
        <v>80</v>
      </c>
      <c r="T4843" s="2" t="s">
        <v>90</v>
      </c>
    </row>
    <row r="4844" spans="1:20">
      <c r="A4844" t="s">
        <v>4214</v>
      </c>
      <c r="B4844" s="2">
        <f t="shared" si="302"/>
        <v>4843</v>
      </c>
      <c r="C4844" s="11">
        <f t="shared" si="304"/>
        <v>11</v>
      </c>
      <c r="D4844" s="12">
        <v>1</v>
      </c>
      <c r="E4844" s="13">
        <v>0</v>
      </c>
      <c r="F4844" s="16" t="str">
        <f>VLOOKUP(B4844,'Synthese chemins'!A:D,4)</f>
        <v>Non</v>
      </c>
      <c r="G4844" s="16" t="str">
        <f t="shared" si="301"/>
        <v>SEO</v>
      </c>
      <c r="H4844" s="34">
        <f ca="1">IF(G4844="Autonome","Non",IF(C4844&lt;3,"Non",COUNTIF(Passeurs!4844:4844,"Passeur")))</f>
        <v>4</v>
      </c>
      <c r="I4844" s="17" t="str">
        <f t="shared" si="303"/>
        <v>Direct</v>
      </c>
      <c r="J4844" s="2" t="s">
        <v>80</v>
      </c>
      <c r="K4844" s="2" t="s">
        <v>84</v>
      </c>
      <c r="L4844" s="2" t="s">
        <v>80</v>
      </c>
      <c r="M4844" s="2" t="s">
        <v>84</v>
      </c>
      <c r="N4844" s="2" t="s">
        <v>80</v>
      </c>
      <c r="O4844" s="2" t="s">
        <v>84</v>
      </c>
      <c r="P4844" s="2" t="s">
        <v>80</v>
      </c>
      <c r="Q4844" s="2" t="s">
        <v>86</v>
      </c>
      <c r="R4844" s="2" t="s">
        <v>98</v>
      </c>
      <c r="S4844" s="2" t="s">
        <v>86</v>
      </c>
      <c r="T4844" s="2" t="s">
        <v>86</v>
      </c>
    </row>
    <row r="4845" spans="1:20">
      <c r="A4845" t="s">
        <v>4248</v>
      </c>
      <c r="B4845" s="2">
        <f t="shared" si="302"/>
        <v>4844</v>
      </c>
      <c r="C4845" s="11">
        <f t="shared" si="304"/>
        <v>11</v>
      </c>
      <c r="D4845" s="12">
        <v>1</v>
      </c>
      <c r="E4845" s="13">
        <v>0</v>
      </c>
      <c r="F4845" s="16" t="str">
        <f>VLOOKUP(B4845,'Synthese chemins'!A:D,4)</f>
        <v>Non</v>
      </c>
      <c r="G4845" s="16" t="str">
        <f t="shared" si="301"/>
        <v>Direct</v>
      </c>
      <c r="H4845" s="34">
        <f ca="1">IF(G4845="Autonome","Non",IF(C4845&lt;3,"Non",COUNTIF(Passeurs!4845:4845,"Passeur")))</f>
        <v>3</v>
      </c>
      <c r="I4845" s="17" t="str">
        <f t="shared" si="303"/>
        <v>Direct</v>
      </c>
      <c r="J4845" s="2" t="s">
        <v>86</v>
      </c>
      <c r="K4845" s="2" t="s">
        <v>98</v>
      </c>
      <c r="L4845" s="2" t="s">
        <v>86</v>
      </c>
      <c r="M4845" s="2" t="s">
        <v>90</v>
      </c>
      <c r="N4845" s="2" t="s">
        <v>86</v>
      </c>
      <c r="O4845" s="2" t="s">
        <v>86</v>
      </c>
      <c r="P4845" s="2" t="s">
        <v>86</v>
      </c>
      <c r="Q4845" s="2" t="s">
        <v>86</v>
      </c>
      <c r="R4845" s="2" t="s">
        <v>86</v>
      </c>
      <c r="S4845" s="2" t="s">
        <v>90</v>
      </c>
      <c r="T4845" s="2" t="s">
        <v>86</v>
      </c>
    </row>
    <row r="4846" spans="1:20">
      <c r="A4846" t="s">
        <v>4267</v>
      </c>
      <c r="B4846" s="2">
        <f t="shared" si="302"/>
        <v>4845</v>
      </c>
      <c r="C4846" s="11">
        <f t="shared" si="304"/>
        <v>11</v>
      </c>
      <c r="D4846" s="12">
        <v>1</v>
      </c>
      <c r="E4846" s="13">
        <v>0</v>
      </c>
      <c r="F4846" s="16" t="str">
        <f>VLOOKUP(B4846,'Synthese chemins'!A:D,4)</f>
        <v>Non</v>
      </c>
      <c r="G4846" s="16" t="str">
        <f t="shared" si="301"/>
        <v>Direct</v>
      </c>
      <c r="H4846" s="34">
        <f ca="1">IF(G4846="Autonome","Non",IF(C4846&lt;3,"Non",COUNTIF(Passeurs!4846:4846,"Passeur")))</f>
        <v>4</v>
      </c>
      <c r="I4846" s="17" t="str">
        <f t="shared" si="303"/>
        <v>Direct</v>
      </c>
      <c r="J4846" s="2" t="s">
        <v>86</v>
      </c>
      <c r="K4846" s="2" t="s">
        <v>88</v>
      </c>
      <c r="L4846" s="2" t="s">
        <v>86</v>
      </c>
      <c r="M4846" s="2" t="s">
        <v>86</v>
      </c>
      <c r="N4846" s="2" t="s">
        <v>80</v>
      </c>
      <c r="O4846" s="2" t="s">
        <v>86</v>
      </c>
      <c r="P4846" s="2" t="s">
        <v>86</v>
      </c>
      <c r="Q4846" s="2" t="s">
        <v>90</v>
      </c>
      <c r="R4846" s="2" t="s">
        <v>86</v>
      </c>
      <c r="S4846" s="2" t="s">
        <v>90</v>
      </c>
      <c r="T4846" s="2" t="s">
        <v>86</v>
      </c>
    </row>
    <row r="4847" spans="1:20">
      <c r="A4847" t="s">
        <v>4273</v>
      </c>
      <c r="B4847" s="2">
        <f t="shared" si="302"/>
        <v>4846</v>
      </c>
      <c r="C4847" s="11">
        <f t="shared" si="304"/>
        <v>11</v>
      </c>
      <c r="D4847" s="12">
        <v>1</v>
      </c>
      <c r="E4847" s="13">
        <v>0</v>
      </c>
      <c r="F4847" s="16" t="str">
        <f>VLOOKUP(B4847,'Synthese chemins'!A:D,4)</f>
        <v>Non</v>
      </c>
      <c r="G4847" s="16" t="str">
        <f t="shared" si="301"/>
        <v>Direct</v>
      </c>
      <c r="H4847" s="34">
        <f ca="1">IF(G4847="Autonome","Non",IF(C4847&lt;3,"Non",COUNTIF(Passeurs!4847:4847,"Passeur")))</f>
        <v>4</v>
      </c>
      <c r="I4847" s="17" t="str">
        <f t="shared" si="303"/>
        <v>Direct</v>
      </c>
      <c r="J4847" s="2" t="s">
        <v>86</v>
      </c>
      <c r="K4847" s="2" t="s">
        <v>88</v>
      </c>
      <c r="L4847" s="2" t="s">
        <v>86</v>
      </c>
      <c r="M4847" s="2" t="s">
        <v>86</v>
      </c>
      <c r="N4847" s="2" t="s">
        <v>86</v>
      </c>
      <c r="O4847" s="2" t="s">
        <v>86</v>
      </c>
      <c r="P4847" s="2" t="s">
        <v>90</v>
      </c>
      <c r="Q4847" s="2" t="s">
        <v>86</v>
      </c>
      <c r="R4847" s="2" t="s">
        <v>86</v>
      </c>
      <c r="S4847" s="2" t="s">
        <v>84</v>
      </c>
      <c r="T4847" s="2" t="s">
        <v>86</v>
      </c>
    </row>
    <row r="4848" spans="1:20">
      <c r="A4848" t="s">
        <v>4285</v>
      </c>
      <c r="B4848" s="2">
        <f t="shared" si="302"/>
        <v>4847</v>
      </c>
      <c r="C4848" s="11">
        <f t="shared" si="304"/>
        <v>11</v>
      </c>
      <c r="D4848" s="12">
        <v>1</v>
      </c>
      <c r="E4848" s="13">
        <v>0</v>
      </c>
      <c r="F4848" s="16" t="str">
        <f>VLOOKUP(B4848,'Synthese chemins'!A:D,4)</f>
        <v>Non</v>
      </c>
      <c r="G4848" s="16" t="str">
        <f t="shared" si="301"/>
        <v>Direct</v>
      </c>
      <c r="H4848" s="34">
        <f ca="1">IF(G4848="Autonome","Non",IF(C4848&lt;3,"Non",COUNTIF(Passeurs!4848:4848,"Passeur")))</f>
        <v>4</v>
      </c>
      <c r="I4848" s="17" t="str">
        <f t="shared" si="303"/>
        <v>Direct</v>
      </c>
      <c r="J4848" s="2" t="s">
        <v>86</v>
      </c>
      <c r="K4848" s="2" t="s">
        <v>88</v>
      </c>
      <c r="L4848" s="2" t="s">
        <v>88</v>
      </c>
      <c r="M4848" s="2" t="s">
        <v>104</v>
      </c>
      <c r="N4848" s="2" t="s">
        <v>86</v>
      </c>
      <c r="O4848" s="2" t="s">
        <v>90</v>
      </c>
      <c r="P4848" s="2" t="s">
        <v>86</v>
      </c>
      <c r="Q4848" s="2" t="s">
        <v>86</v>
      </c>
      <c r="R4848" s="2" t="s">
        <v>86</v>
      </c>
      <c r="S4848" s="2" t="s">
        <v>86</v>
      </c>
      <c r="T4848" s="2" t="s">
        <v>86</v>
      </c>
    </row>
    <row r="4849" spans="1:20">
      <c r="A4849" t="s">
        <v>4296</v>
      </c>
      <c r="B4849" s="2">
        <f t="shared" si="302"/>
        <v>4848</v>
      </c>
      <c r="C4849" s="11">
        <f t="shared" si="304"/>
        <v>11</v>
      </c>
      <c r="D4849" s="12">
        <v>1</v>
      </c>
      <c r="E4849" s="13">
        <v>0</v>
      </c>
      <c r="F4849" s="16" t="str">
        <f>VLOOKUP(B4849,'Synthese chemins'!A:D,4)</f>
        <v>Non</v>
      </c>
      <c r="G4849" s="16" t="str">
        <f t="shared" si="301"/>
        <v>Direct</v>
      </c>
      <c r="H4849" s="34">
        <f ca="1">IF(G4849="Autonome","Non",IF(C4849&lt;3,"Non",COUNTIF(Passeurs!4849:4849,"Passeur")))</f>
        <v>3</v>
      </c>
      <c r="I4849" s="17" t="str">
        <f t="shared" si="303"/>
        <v>Direct</v>
      </c>
      <c r="J4849" s="2" t="s">
        <v>86</v>
      </c>
      <c r="K4849" s="2" t="s">
        <v>84</v>
      </c>
      <c r="L4849" s="2" t="s">
        <v>86</v>
      </c>
      <c r="M4849" s="2" t="s">
        <v>86</v>
      </c>
      <c r="N4849" s="2" t="s">
        <v>86</v>
      </c>
      <c r="O4849" s="2" t="s">
        <v>86</v>
      </c>
      <c r="P4849" s="2" t="s">
        <v>86</v>
      </c>
      <c r="Q4849" s="2" t="s">
        <v>84</v>
      </c>
      <c r="R4849" s="2" t="s">
        <v>80</v>
      </c>
      <c r="S4849" s="2" t="s">
        <v>86</v>
      </c>
      <c r="T4849" s="2" t="s">
        <v>86</v>
      </c>
    </row>
    <row r="4850" spans="1:20">
      <c r="A4850" t="s">
        <v>4365</v>
      </c>
      <c r="B4850" s="2">
        <f t="shared" si="302"/>
        <v>4849</v>
      </c>
      <c r="C4850" s="11">
        <f t="shared" si="304"/>
        <v>11</v>
      </c>
      <c r="D4850" s="12">
        <v>1</v>
      </c>
      <c r="E4850" s="13">
        <v>0</v>
      </c>
      <c r="F4850" s="16" t="str">
        <f>VLOOKUP(B4850,'Synthese chemins'!A:D,4)</f>
        <v>Non</v>
      </c>
      <c r="G4850" s="16" t="str">
        <f t="shared" si="301"/>
        <v>Direct</v>
      </c>
      <c r="H4850" s="34">
        <f ca="1">IF(G4850="Autonome","Non",IF(C4850&lt;3,"Non",COUNTIF(Passeurs!4850:4850,"Passeur")))</f>
        <v>5</v>
      </c>
      <c r="I4850" s="17" t="str">
        <f t="shared" si="303"/>
        <v>SEO</v>
      </c>
      <c r="J4850" s="2" t="s">
        <v>86</v>
      </c>
      <c r="K4850" s="2" t="s">
        <v>86</v>
      </c>
      <c r="L4850" s="2" t="s">
        <v>80</v>
      </c>
      <c r="M4850" s="2" t="s">
        <v>90</v>
      </c>
      <c r="N4850" s="2" t="s">
        <v>90</v>
      </c>
      <c r="O4850" s="2" t="s">
        <v>90</v>
      </c>
      <c r="P4850" s="2" t="s">
        <v>98</v>
      </c>
      <c r="Q4850" s="2" t="s">
        <v>100</v>
      </c>
      <c r="R4850" s="2" t="s">
        <v>98</v>
      </c>
      <c r="S4850" s="2" t="s">
        <v>100</v>
      </c>
      <c r="T4850" s="2" t="s">
        <v>80</v>
      </c>
    </row>
    <row r="4851" spans="1:20">
      <c r="A4851" t="s">
        <v>4379</v>
      </c>
      <c r="B4851" s="2">
        <f t="shared" si="302"/>
        <v>4850</v>
      </c>
      <c r="C4851" s="11">
        <f t="shared" si="304"/>
        <v>11</v>
      </c>
      <c r="D4851" s="12">
        <v>1</v>
      </c>
      <c r="E4851" s="13">
        <v>0</v>
      </c>
      <c r="F4851" s="16" t="str">
        <f>VLOOKUP(B4851,'Synthese chemins'!A:D,4)</f>
        <v>Non</v>
      </c>
      <c r="G4851" s="16" t="str">
        <f t="shared" si="301"/>
        <v>Direct</v>
      </c>
      <c r="H4851" s="34">
        <f ca="1">IF(G4851="Autonome","Non",IF(C4851&lt;3,"Non",COUNTIF(Passeurs!4851:4851,"Passeur")))</f>
        <v>4</v>
      </c>
      <c r="I4851" s="17" t="str">
        <f t="shared" si="303"/>
        <v>Email // Auto</v>
      </c>
      <c r="J4851" s="2" t="s">
        <v>86</v>
      </c>
      <c r="K4851" s="2" t="s">
        <v>86</v>
      </c>
      <c r="L4851" s="2" t="s">
        <v>86</v>
      </c>
      <c r="M4851" s="2" t="s">
        <v>86</v>
      </c>
      <c r="N4851" s="2" t="s">
        <v>88</v>
      </c>
      <c r="O4851" s="2" t="s">
        <v>88</v>
      </c>
      <c r="P4851" s="2" t="s">
        <v>98</v>
      </c>
      <c r="Q4851" s="2" t="s">
        <v>82</v>
      </c>
      <c r="R4851" s="2" t="s">
        <v>88</v>
      </c>
      <c r="S4851" s="2" t="s">
        <v>86</v>
      </c>
      <c r="T4851" s="2" t="s">
        <v>104</v>
      </c>
    </row>
    <row r="4852" spans="1:20">
      <c r="A4852" t="s">
        <v>4387</v>
      </c>
      <c r="B4852" s="2">
        <f t="shared" si="302"/>
        <v>4851</v>
      </c>
      <c r="C4852" s="11">
        <f t="shared" si="304"/>
        <v>11</v>
      </c>
      <c r="D4852" s="12">
        <v>1</v>
      </c>
      <c r="E4852" s="13">
        <v>0</v>
      </c>
      <c r="F4852" s="16" t="str">
        <f>VLOOKUP(B4852,'Synthese chemins'!A:D,4)</f>
        <v>Non</v>
      </c>
      <c r="G4852" s="16" t="str">
        <f t="shared" si="301"/>
        <v>Direct</v>
      </c>
      <c r="H4852" s="34">
        <f ca="1">IF(G4852="Autonome","Non",IF(C4852&lt;3,"Non",COUNTIF(Passeurs!4852:4852,"Passeur")))</f>
        <v>4</v>
      </c>
      <c r="I4852" s="17" t="str">
        <f t="shared" si="303"/>
        <v>Direct</v>
      </c>
      <c r="J4852" s="2" t="s">
        <v>86</v>
      </c>
      <c r="K4852" s="2" t="s">
        <v>86</v>
      </c>
      <c r="L4852" s="2" t="s">
        <v>86</v>
      </c>
      <c r="M4852" s="2" t="s">
        <v>86</v>
      </c>
      <c r="N4852" s="2" t="s">
        <v>80</v>
      </c>
      <c r="O4852" s="2" t="s">
        <v>86</v>
      </c>
      <c r="P4852" s="2" t="s">
        <v>86</v>
      </c>
      <c r="Q4852" s="2" t="s">
        <v>86</v>
      </c>
      <c r="R4852" s="2" t="s">
        <v>84</v>
      </c>
      <c r="S4852" s="2" t="s">
        <v>82</v>
      </c>
      <c r="T4852" s="2" t="s">
        <v>86</v>
      </c>
    </row>
    <row r="4853" spans="1:20">
      <c r="A4853" t="s">
        <v>4394</v>
      </c>
      <c r="B4853" s="2">
        <f t="shared" si="302"/>
        <v>4852</v>
      </c>
      <c r="C4853" s="11">
        <f t="shared" si="304"/>
        <v>11</v>
      </c>
      <c r="D4853" s="12">
        <v>1</v>
      </c>
      <c r="E4853" s="13">
        <v>0</v>
      </c>
      <c r="F4853" s="16" t="str">
        <f>VLOOKUP(B4853,'Synthese chemins'!A:D,4)</f>
        <v>Non</v>
      </c>
      <c r="G4853" s="16" t="str">
        <f t="shared" si="301"/>
        <v>Direct</v>
      </c>
      <c r="H4853" s="34">
        <f ca="1">IF(G4853="Autonome","Non",IF(C4853&lt;3,"Non",COUNTIF(Passeurs!4853:4853,"Passeur")))</f>
        <v>2</v>
      </c>
      <c r="I4853" s="17" t="str">
        <f t="shared" si="303"/>
        <v>SEA // PLA</v>
      </c>
      <c r="J4853" s="2" t="s">
        <v>86</v>
      </c>
      <c r="K4853" s="2" t="s">
        <v>86</v>
      </c>
      <c r="L4853" s="2" t="s">
        <v>86</v>
      </c>
      <c r="M4853" s="2" t="s">
        <v>86</v>
      </c>
      <c r="N4853" s="2" t="s">
        <v>86</v>
      </c>
      <c r="O4853" s="2" t="s">
        <v>86</v>
      </c>
      <c r="P4853" s="2" t="s">
        <v>80</v>
      </c>
      <c r="Q4853" s="2" t="s">
        <v>86</v>
      </c>
      <c r="R4853" s="2" t="s">
        <v>86</v>
      </c>
      <c r="S4853" s="2" t="s">
        <v>86</v>
      </c>
      <c r="T4853" s="2" t="s">
        <v>82</v>
      </c>
    </row>
    <row r="4854" spans="1:20">
      <c r="A4854" t="s">
        <v>4404</v>
      </c>
      <c r="B4854" s="2">
        <f t="shared" si="302"/>
        <v>4853</v>
      </c>
      <c r="C4854" s="11">
        <f t="shared" si="304"/>
        <v>11</v>
      </c>
      <c r="D4854" s="12">
        <v>1</v>
      </c>
      <c r="E4854" s="13">
        <v>0</v>
      </c>
      <c r="F4854" s="16" t="str">
        <f>VLOOKUP(B4854,'Synthese chemins'!A:D,4)</f>
        <v>Non</v>
      </c>
      <c r="G4854" s="16" t="str">
        <f t="shared" si="301"/>
        <v>Direct</v>
      </c>
      <c r="H4854" s="34">
        <f ca="1">IF(G4854="Autonome","Non",IF(C4854&lt;3,"Non",COUNTIF(Passeurs!4854:4854,"Passeur")))</f>
        <v>1</v>
      </c>
      <c r="I4854" s="17" t="str">
        <f t="shared" si="303"/>
        <v>SEO</v>
      </c>
      <c r="J4854" s="2" t="s">
        <v>86</v>
      </c>
      <c r="K4854" s="2" t="s">
        <v>86</v>
      </c>
      <c r="L4854" s="2" t="s">
        <v>86</v>
      </c>
      <c r="M4854" s="2" t="s">
        <v>86</v>
      </c>
      <c r="N4854" s="2" t="s">
        <v>86</v>
      </c>
      <c r="O4854" s="2" t="s">
        <v>86</v>
      </c>
      <c r="P4854" s="2" t="s">
        <v>86</v>
      </c>
      <c r="Q4854" s="2" t="s">
        <v>86</v>
      </c>
      <c r="R4854" s="2" t="s">
        <v>86</v>
      </c>
      <c r="S4854" s="2" t="s">
        <v>86</v>
      </c>
      <c r="T4854" s="2" t="s">
        <v>80</v>
      </c>
    </row>
    <row r="4855" spans="1:20">
      <c r="A4855" t="s">
        <v>4450</v>
      </c>
      <c r="B4855" s="2">
        <f t="shared" si="302"/>
        <v>4854</v>
      </c>
      <c r="C4855" s="11">
        <f t="shared" si="304"/>
        <v>11</v>
      </c>
      <c r="D4855" s="12">
        <v>1</v>
      </c>
      <c r="E4855" s="13">
        <v>0</v>
      </c>
      <c r="F4855" s="16" t="str">
        <f>VLOOKUP(B4855,'Synthese chemins'!A:D,4)</f>
        <v>Non</v>
      </c>
      <c r="G4855" s="16" t="str">
        <f t="shared" si="301"/>
        <v>Direct</v>
      </c>
      <c r="H4855" s="34">
        <f ca="1">IF(G4855="Autonome","Non",IF(C4855&lt;3,"Non",COUNTIF(Passeurs!4855:4855,"Passeur")))</f>
        <v>2</v>
      </c>
      <c r="I4855" s="17" t="str">
        <f t="shared" si="303"/>
        <v>Direct</v>
      </c>
      <c r="J4855" s="2" t="s">
        <v>86</v>
      </c>
      <c r="K4855" s="2" t="s">
        <v>86</v>
      </c>
      <c r="L4855" s="2" t="s">
        <v>86</v>
      </c>
      <c r="M4855" s="2" t="s">
        <v>86</v>
      </c>
      <c r="N4855" s="2" t="s">
        <v>86</v>
      </c>
      <c r="O4855" s="2" t="s">
        <v>86</v>
      </c>
      <c r="P4855" s="2" t="s">
        <v>86</v>
      </c>
      <c r="Q4855" s="2" t="s">
        <v>86</v>
      </c>
      <c r="R4855" s="2" t="s">
        <v>90</v>
      </c>
      <c r="S4855" s="2" t="s">
        <v>86</v>
      </c>
      <c r="T4855" s="2" t="s">
        <v>86</v>
      </c>
    </row>
    <row r="4856" spans="1:20">
      <c r="A4856" t="s">
        <v>4458</v>
      </c>
      <c r="B4856" s="2">
        <f t="shared" si="302"/>
        <v>4855</v>
      </c>
      <c r="C4856" s="11">
        <f t="shared" si="304"/>
        <v>11</v>
      </c>
      <c r="D4856" s="12">
        <v>1</v>
      </c>
      <c r="E4856" s="13">
        <v>0</v>
      </c>
      <c r="F4856" s="16" t="str">
        <f>VLOOKUP(B4856,'Synthese chemins'!A:D,4)</f>
        <v>Non</v>
      </c>
      <c r="G4856" s="16" t="str">
        <f t="shared" si="301"/>
        <v>Direct</v>
      </c>
      <c r="H4856" s="34">
        <f ca="1">IF(G4856="Autonome","Non",IF(C4856&lt;3,"Non",COUNTIF(Passeurs!4856:4856,"Passeur")))</f>
        <v>2</v>
      </c>
      <c r="I4856" s="17" t="str">
        <f t="shared" si="303"/>
        <v>Direct</v>
      </c>
      <c r="J4856" s="2" t="s">
        <v>86</v>
      </c>
      <c r="K4856" s="2" t="s">
        <v>86</v>
      </c>
      <c r="L4856" s="2" t="s">
        <v>86</v>
      </c>
      <c r="M4856" s="2" t="s">
        <v>86</v>
      </c>
      <c r="N4856" s="2" t="s">
        <v>86</v>
      </c>
      <c r="O4856" s="2" t="s">
        <v>86</v>
      </c>
      <c r="P4856" s="2" t="s">
        <v>86</v>
      </c>
      <c r="Q4856" s="2" t="s">
        <v>82</v>
      </c>
      <c r="R4856" s="2" t="s">
        <v>82</v>
      </c>
      <c r="S4856" s="2" t="s">
        <v>86</v>
      </c>
      <c r="T4856" s="2" t="s">
        <v>86</v>
      </c>
    </row>
    <row r="4857" spans="1:20">
      <c r="A4857" t="s">
        <v>4464</v>
      </c>
      <c r="B4857" s="2">
        <f t="shared" si="302"/>
        <v>4856</v>
      </c>
      <c r="C4857" s="11">
        <f t="shared" si="304"/>
        <v>11</v>
      </c>
      <c r="D4857" s="12">
        <v>1</v>
      </c>
      <c r="E4857" s="13">
        <v>0</v>
      </c>
      <c r="F4857" s="16" t="str">
        <f>VLOOKUP(B4857,'Synthese chemins'!A:D,4)</f>
        <v>Non</v>
      </c>
      <c r="G4857" s="16" t="str">
        <f t="shared" si="301"/>
        <v>Direct</v>
      </c>
      <c r="H4857" s="34">
        <f ca="1">IF(G4857="Autonome","Non",IF(C4857&lt;3,"Non",COUNTIF(Passeurs!4857:4857,"Passeur")))</f>
        <v>2</v>
      </c>
      <c r="I4857" s="17" t="str">
        <f t="shared" si="303"/>
        <v>Direct</v>
      </c>
      <c r="J4857" s="2" t="s">
        <v>86</v>
      </c>
      <c r="K4857" s="2" t="s">
        <v>86</v>
      </c>
      <c r="L4857" s="2" t="s">
        <v>86</v>
      </c>
      <c r="M4857" s="2" t="s">
        <v>86</v>
      </c>
      <c r="N4857" s="2" t="s">
        <v>86</v>
      </c>
      <c r="O4857" s="2" t="s">
        <v>86</v>
      </c>
      <c r="P4857" s="2" t="s">
        <v>90</v>
      </c>
      <c r="Q4857" s="2" t="s">
        <v>86</v>
      </c>
      <c r="R4857" s="2" t="s">
        <v>86</v>
      </c>
      <c r="S4857" s="2" t="s">
        <v>86</v>
      </c>
      <c r="T4857" s="2" t="s">
        <v>86</v>
      </c>
    </row>
    <row r="4858" spans="1:20">
      <c r="A4858" t="s">
        <v>4487</v>
      </c>
      <c r="B4858" s="2">
        <f t="shared" si="302"/>
        <v>4857</v>
      </c>
      <c r="C4858" s="11">
        <f t="shared" si="304"/>
        <v>11</v>
      </c>
      <c r="D4858" s="12">
        <v>1</v>
      </c>
      <c r="E4858" s="13">
        <v>0</v>
      </c>
      <c r="F4858" s="16" t="str">
        <f>VLOOKUP(B4858,'Synthese chemins'!A:D,4)</f>
        <v>Non</v>
      </c>
      <c r="G4858" s="16" t="str">
        <f t="shared" si="301"/>
        <v>Direct</v>
      </c>
      <c r="H4858" s="34">
        <f ca="1">IF(G4858="Autonome","Non",IF(C4858&lt;3,"Non",COUNTIF(Passeurs!4858:4858,"Passeur")))</f>
        <v>2</v>
      </c>
      <c r="I4858" s="17" t="str">
        <f t="shared" si="303"/>
        <v>Direct</v>
      </c>
      <c r="J4858" s="2" t="s">
        <v>86</v>
      </c>
      <c r="K4858" s="2" t="s">
        <v>86</v>
      </c>
      <c r="L4858" s="2" t="s">
        <v>86</v>
      </c>
      <c r="M4858" s="2" t="s">
        <v>86</v>
      </c>
      <c r="N4858" s="2" t="s">
        <v>82</v>
      </c>
      <c r="O4858" s="2" t="s">
        <v>86</v>
      </c>
      <c r="P4858" s="2" t="s">
        <v>86</v>
      </c>
      <c r="Q4858" s="2" t="s">
        <v>86</v>
      </c>
      <c r="R4858" s="2" t="s">
        <v>86</v>
      </c>
      <c r="S4858" s="2" t="s">
        <v>86</v>
      </c>
      <c r="T4858" s="2" t="s">
        <v>86</v>
      </c>
    </row>
    <row r="4859" spans="1:20">
      <c r="A4859" t="s">
        <v>4495</v>
      </c>
      <c r="B4859" s="2">
        <f t="shared" si="302"/>
        <v>4858</v>
      </c>
      <c r="C4859" s="11">
        <f t="shared" si="304"/>
        <v>11</v>
      </c>
      <c r="D4859" s="12">
        <v>1</v>
      </c>
      <c r="E4859" s="13">
        <v>0</v>
      </c>
      <c r="F4859" s="16" t="str">
        <f>VLOOKUP(B4859,'Synthese chemins'!A:D,4)</f>
        <v>Non</v>
      </c>
      <c r="G4859" s="16" t="str">
        <f t="shared" si="301"/>
        <v>Direct</v>
      </c>
      <c r="H4859" s="34">
        <f ca="1">IF(G4859="Autonome","Non",IF(C4859&lt;3,"Non",COUNTIF(Passeurs!4859:4859,"Passeur")))</f>
        <v>2</v>
      </c>
      <c r="I4859" s="17" t="str">
        <f t="shared" si="303"/>
        <v>Email // Newsletters</v>
      </c>
      <c r="J4859" s="2" t="s">
        <v>86</v>
      </c>
      <c r="K4859" s="2" t="s">
        <v>86</v>
      </c>
      <c r="L4859" s="2" t="s">
        <v>86</v>
      </c>
      <c r="M4859" s="2" t="s">
        <v>86</v>
      </c>
      <c r="N4859" s="2" t="s">
        <v>90</v>
      </c>
      <c r="O4859" s="2" t="s">
        <v>86</v>
      </c>
      <c r="P4859" s="2" t="s">
        <v>86</v>
      </c>
      <c r="Q4859" s="2" t="s">
        <v>86</v>
      </c>
      <c r="R4859" s="2" t="s">
        <v>90</v>
      </c>
      <c r="S4859" s="2" t="s">
        <v>86</v>
      </c>
      <c r="T4859" s="2" t="s">
        <v>90</v>
      </c>
    </row>
    <row r="4860" spans="1:20">
      <c r="A4860" t="s">
        <v>4510</v>
      </c>
      <c r="B4860" s="2">
        <f t="shared" si="302"/>
        <v>4859</v>
      </c>
      <c r="C4860" s="11">
        <f t="shared" si="304"/>
        <v>11</v>
      </c>
      <c r="D4860" s="12">
        <v>1</v>
      </c>
      <c r="E4860" s="13">
        <v>0</v>
      </c>
      <c r="F4860" s="16" t="str">
        <f>VLOOKUP(B4860,'Synthese chemins'!A:D,4)</f>
        <v>Non</v>
      </c>
      <c r="G4860" s="16" t="str">
        <f t="shared" si="301"/>
        <v>Direct</v>
      </c>
      <c r="H4860" s="34">
        <f ca="1">IF(G4860="Autonome","Non",IF(C4860&lt;3,"Non",COUNTIF(Passeurs!4860:4860,"Passeur")))</f>
        <v>2</v>
      </c>
      <c r="I4860" s="17" t="str">
        <f t="shared" si="303"/>
        <v>Direct</v>
      </c>
      <c r="J4860" s="2" t="s">
        <v>86</v>
      </c>
      <c r="K4860" s="2" t="s">
        <v>86</v>
      </c>
      <c r="L4860" s="2" t="s">
        <v>86</v>
      </c>
      <c r="M4860" s="2" t="s">
        <v>90</v>
      </c>
      <c r="N4860" s="2" t="s">
        <v>90</v>
      </c>
      <c r="O4860" s="2" t="s">
        <v>86</v>
      </c>
      <c r="P4860" s="2" t="s">
        <v>90</v>
      </c>
      <c r="Q4860" s="2" t="s">
        <v>86</v>
      </c>
      <c r="R4860" s="2" t="s">
        <v>86</v>
      </c>
      <c r="S4860" s="2" t="s">
        <v>86</v>
      </c>
      <c r="T4860" s="2" t="s">
        <v>86</v>
      </c>
    </row>
    <row r="4861" spans="1:20">
      <c r="A4861" t="s">
        <v>4521</v>
      </c>
      <c r="B4861" s="2">
        <f t="shared" si="302"/>
        <v>4860</v>
      </c>
      <c r="C4861" s="11">
        <f t="shared" si="304"/>
        <v>11</v>
      </c>
      <c r="D4861" s="12">
        <v>1</v>
      </c>
      <c r="E4861" s="13">
        <v>0</v>
      </c>
      <c r="F4861" s="16" t="str">
        <f>VLOOKUP(B4861,'Synthese chemins'!A:D,4)</f>
        <v>Non</v>
      </c>
      <c r="G4861" s="16" t="str">
        <f t="shared" si="301"/>
        <v>Direct</v>
      </c>
      <c r="H4861" s="34">
        <f ca="1">IF(G4861="Autonome","Non",IF(C4861&lt;3,"Non",COUNTIF(Passeurs!4861:4861,"Passeur")))</f>
        <v>6</v>
      </c>
      <c r="I4861" s="17" t="str">
        <f t="shared" si="303"/>
        <v>Email // Newsletters</v>
      </c>
      <c r="J4861" s="2" t="s">
        <v>86</v>
      </c>
      <c r="K4861" s="2" t="s">
        <v>86</v>
      </c>
      <c r="L4861" s="2" t="s">
        <v>86</v>
      </c>
      <c r="M4861" s="2" t="s">
        <v>98</v>
      </c>
      <c r="N4861" s="2" t="s">
        <v>86</v>
      </c>
      <c r="O4861" s="2" t="s">
        <v>84</v>
      </c>
      <c r="P4861" s="2" t="s">
        <v>104</v>
      </c>
      <c r="Q4861" s="2" t="s">
        <v>84</v>
      </c>
      <c r="R4861" s="2" t="s">
        <v>82</v>
      </c>
      <c r="S4861" s="2" t="s">
        <v>88</v>
      </c>
      <c r="T4861" s="2" t="s">
        <v>90</v>
      </c>
    </row>
    <row r="4862" spans="1:20">
      <c r="A4862" t="s">
        <v>4542</v>
      </c>
      <c r="B4862" s="2">
        <f t="shared" si="302"/>
        <v>4861</v>
      </c>
      <c r="C4862" s="11">
        <f t="shared" si="304"/>
        <v>11</v>
      </c>
      <c r="D4862" s="12">
        <v>1</v>
      </c>
      <c r="E4862" s="13">
        <v>0</v>
      </c>
      <c r="F4862" s="16" t="str">
        <f>VLOOKUP(B4862,'Synthese chemins'!A:D,4)</f>
        <v>Non</v>
      </c>
      <c r="G4862" s="16" t="str">
        <f t="shared" si="301"/>
        <v>Direct</v>
      </c>
      <c r="H4862" s="34">
        <f ca="1">IF(G4862="Autonome","Non",IF(C4862&lt;3,"Non",COUNTIF(Passeurs!4862:4862,"Passeur")))</f>
        <v>3</v>
      </c>
      <c r="I4862" s="17" t="str">
        <f t="shared" si="303"/>
        <v>SEA // PLA</v>
      </c>
      <c r="J4862" s="2" t="s">
        <v>86</v>
      </c>
      <c r="K4862" s="2" t="s">
        <v>86</v>
      </c>
      <c r="L4862" s="2" t="s">
        <v>86</v>
      </c>
      <c r="M4862" s="2" t="s">
        <v>84</v>
      </c>
      <c r="N4862" s="2" t="s">
        <v>86</v>
      </c>
      <c r="O4862" s="2" t="s">
        <v>86</v>
      </c>
      <c r="P4862" s="2" t="s">
        <v>84</v>
      </c>
      <c r="Q4862" s="2" t="s">
        <v>86</v>
      </c>
      <c r="R4862" s="2" t="s">
        <v>80</v>
      </c>
      <c r="S4862" s="2" t="s">
        <v>84</v>
      </c>
      <c r="T4862" s="2" t="s">
        <v>82</v>
      </c>
    </row>
    <row r="4863" spans="1:20">
      <c r="A4863" t="s">
        <v>4557</v>
      </c>
      <c r="B4863" s="2">
        <f t="shared" si="302"/>
        <v>4862</v>
      </c>
      <c r="C4863" s="11">
        <f t="shared" si="304"/>
        <v>11</v>
      </c>
      <c r="D4863" s="12">
        <v>1</v>
      </c>
      <c r="E4863" s="13">
        <v>0</v>
      </c>
      <c r="F4863" s="16" t="str">
        <f>VLOOKUP(B4863,'Synthese chemins'!A:D,4)</f>
        <v>Non</v>
      </c>
      <c r="G4863" s="16" t="str">
        <f t="shared" si="301"/>
        <v>Direct</v>
      </c>
      <c r="H4863" s="34">
        <f ca="1">IF(G4863="Autonome","Non",IF(C4863&lt;3,"Non",COUNTIF(Passeurs!4863:4863,"Passeur")))</f>
        <v>3</v>
      </c>
      <c r="I4863" s="17" t="str">
        <f t="shared" si="303"/>
        <v>Email // Newsletters</v>
      </c>
      <c r="J4863" s="2" t="s">
        <v>86</v>
      </c>
      <c r="K4863" s="2" t="s">
        <v>86</v>
      </c>
      <c r="L4863" s="2" t="s">
        <v>90</v>
      </c>
      <c r="M4863" s="2" t="s">
        <v>80</v>
      </c>
      <c r="N4863" s="2" t="s">
        <v>86</v>
      </c>
      <c r="O4863" s="2" t="s">
        <v>86</v>
      </c>
      <c r="P4863" s="2" t="s">
        <v>90</v>
      </c>
      <c r="Q4863" s="2" t="s">
        <v>86</v>
      </c>
      <c r="R4863" s="2" t="s">
        <v>90</v>
      </c>
      <c r="S4863" s="2" t="s">
        <v>86</v>
      </c>
      <c r="T4863" s="2" t="s">
        <v>90</v>
      </c>
    </row>
    <row r="4864" spans="1:20">
      <c r="A4864" t="s">
        <v>4569</v>
      </c>
      <c r="B4864" s="2">
        <f t="shared" si="302"/>
        <v>4863</v>
      </c>
      <c r="C4864" s="11">
        <f t="shared" si="304"/>
        <v>11</v>
      </c>
      <c r="D4864" s="12">
        <v>1</v>
      </c>
      <c r="E4864" s="13">
        <v>33.67</v>
      </c>
      <c r="F4864" s="16" t="str">
        <f>VLOOKUP(B4864,'Synthese chemins'!A:D,4)</f>
        <v>Non</v>
      </c>
      <c r="G4864" s="16" t="str">
        <f t="shared" si="301"/>
        <v>Direct</v>
      </c>
      <c r="H4864" s="34">
        <f ca="1">IF(G4864="Autonome","Non",IF(C4864&lt;3,"Non",COUNTIF(Passeurs!4864:4864,"Passeur")))</f>
        <v>2</v>
      </c>
      <c r="I4864" s="17" t="str">
        <f t="shared" si="303"/>
        <v>Direct</v>
      </c>
      <c r="J4864" s="2" t="s">
        <v>86</v>
      </c>
      <c r="K4864" s="2" t="s">
        <v>86</v>
      </c>
      <c r="L4864" s="2" t="s">
        <v>90</v>
      </c>
      <c r="M4864" s="2" t="s">
        <v>86</v>
      </c>
      <c r="N4864" s="2" t="s">
        <v>90</v>
      </c>
      <c r="O4864" s="2" t="s">
        <v>86</v>
      </c>
      <c r="P4864" s="2" t="s">
        <v>86</v>
      </c>
      <c r="Q4864" s="2" t="s">
        <v>86</v>
      </c>
      <c r="R4864" s="2" t="s">
        <v>86</v>
      </c>
      <c r="S4864" s="2" t="s">
        <v>86</v>
      </c>
      <c r="T4864" s="2" t="s">
        <v>86</v>
      </c>
    </row>
    <row r="4865" spans="1:20">
      <c r="A4865" t="s">
        <v>4574</v>
      </c>
      <c r="B4865" s="2">
        <f t="shared" si="302"/>
        <v>4864</v>
      </c>
      <c r="C4865" s="11">
        <f t="shared" si="304"/>
        <v>11</v>
      </c>
      <c r="D4865" s="12">
        <v>1</v>
      </c>
      <c r="E4865" s="13">
        <v>0</v>
      </c>
      <c r="F4865" s="16" t="str">
        <f>VLOOKUP(B4865,'Synthese chemins'!A:D,4)</f>
        <v>Non</v>
      </c>
      <c r="G4865" s="16" t="str">
        <f t="shared" si="301"/>
        <v>Direct</v>
      </c>
      <c r="H4865" s="34">
        <f ca="1">IF(G4865="Autonome","Non",IF(C4865&lt;3,"Non",COUNTIF(Passeurs!4865:4865,"Passeur")))</f>
        <v>3</v>
      </c>
      <c r="I4865" s="17" t="str">
        <f t="shared" si="303"/>
        <v>Direct</v>
      </c>
      <c r="J4865" s="2" t="s">
        <v>86</v>
      </c>
      <c r="K4865" s="2" t="s">
        <v>86</v>
      </c>
      <c r="L4865" s="2" t="s">
        <v>90</v>
      </c>
      <c r="M4865" s="2" t="s">
        <v>90</v>
      </c>
      <c r="N4865" s="2" t="s">
        <v>86</v>
      </c>
      <c r="O4865" s="2" t="s">
        <v>80</v>
      </c>
      <c r="P4865" s="2" t="s">
        <v>86</v>
      </c>
      <c r="Q4865" s="2" t="s">
        <v>86</v>
      </c>
      <c r="R4865" s="2" t="s">
        <v>86</v>
      </c>
      <c r="S4865" s="2" t="s">
        <v>86</v>
      </c>
      <c r="T4865" s="2" t="s">
        <v>86</v>
      </c>
    </row>
    <row r="4866" spans="1:20">
      <c r="A4866" t="s">
        <v>4593</v>
      </c>
      <c r="B4866" s="2">
        <f t="shared" si="302"/>
        <v>4865</v>
      </c>
      <c r="C4866" s="11">
        <f t="shared" si="304"/>
        <v>11</v>
      </c>
      <c r="D4866" s="12">
        <v>1</v>
      </c>
      <c r="E4866" s="13">
        <v>0</v>
      </c>
      <c r="F4866" s="16" t="str">
        <f>VLOOKUP(B4866,'Synthese chemins'!A:D,4)</f>
        <v>Non</v>
      </c>
      <c r="G4866" s="16" t="str">
        <f t="shared" ref="G4866:G4929" si="305">IF(F4866&lt;&gt;"Non","Autonome",J4866)</f>
        <v>Direct</v>
      </c>
      <c r="H4866" s="34">
        <f ca="1">IF(G4866="Autonome","Non",IF(C4866&lt;3,"Non",COUNTIF(Passeurs!4866:4866,"Passeur")))</f>
        <v>2</v>
      </c>
      <c r="I4866" s="17" t="str">
        <f t="shared" si="303"/>
        <v>Direct</v>
      </c>
      <c r="J4866" s="2" t="s">
        <v>86</v>
      </c>
      <c r="K4866" s="2" t="s">
        <v>86</v>
      </c>
      <c r="L4866" s="2" t="s">
        <v>88</v>
      </c>
      <c r="M4866" s="2" t="s">
        <v>86</v>
      </c>
      <c r="N4866" s="2" t="s">
        <v>86</v>
      </c>
      <c r="O4866" s="2" t="s">
        <v>86</v>
      </c>
      <c r="P4866" s="2" t="s">
        <v>86</v>
      </c>
      <c r="Q4866" s="2" t="s">
        <v>86</v>
      </c>
      <c r="R4866" s="2" t="s">
        <v>86</v>
      </c>
      <c r="S4866" s="2" t="s">
        <v>86</v>
      </c>
      <c r="T4866" s="2" t="s">
        <v>86</v>
      </c>
    </row>
    <row r="4867" spans="1:20">
      <c r="A4867" t="s">
        <v>4620</v>
      </c>
      <c r="B4867" s="2">
        <f t="shared" ref="B4867:B4930" si="306">ROW()-1</f>
        <v>4866</v>
      </c>
      <c r="C4867" s="11">
        <f t="shared" si="304"/>
        <v>11</v>
      </c>
      <c r="D4867" s="12">
        <v>1</v>
      </c>
      <c r="E4867" s="13">
        <v>0</v>
      </c>
      <c r="F4867" s="16" t="str">
        <f>VLOOKUP(B4867,'Synthese chemins'!A:D,4)</f>
        <v>Non</v>
      </c>
      <c r="G4867" s="16" t="str">
        <f t="shared" si="305"/>
        <v>Direct</v>
      </c>
      <c r="H4867" s="34">
        <f ca="1">IF(G4867="Autonome","Non",IF(C4867&lt;3,"Non",COUNTIF(Passeurs!4867:4867,"Passeur")))</f>
        <v>4</v>
      </c>
      <c r="I4867" s="17" t="str">
        <f t="shared" ref="I4867:I4930" si="307">IF(F4867="Non",INDEX(I4867:DE4867,(C4867+1)),"Autonome")</f>
        <v>SEA // Adwords Branding</v>
      </c>
      <c r="J4867" s="2" t="s">
        <v>86</v>
      </c>
      <c r="K4867" s="2" t="s">
        <v>82</v>
      </c>
      <c r="L4867" s="2" t="s">
        <v>86</v>
      </c>
      <c r="M4867" s="2" t="s">
        <v>86</v>
      </c>
      <c r="N4867" s="2" t="s">
        <v>86</v>
      </c>
      <c r="O4867" s="2" t="s">
        <v>90</v>
      </c>
      <c r="P4867" s="2" t="s">
        <v>86</v>
      </c>
      <c r="Q4867" s="2" t="s">
        <v>98</v>
      </c>
      <c r="R4867" s="2" t="s">
        <v>86</v>
      </c>
      <c r="S4867" s="2" t="s">
        <v>90</v>
      </c>
      <c r="T4867" s="2" t="s">
        <v>88</v>
      </c>
    </row>
    <row r="4868" spans="1:20">
      <c r="A4868" t="s">
        <v>4630</v>
      </c>
      <c r="B4868" s="2">
        <f t="shared" si="306"/>
        <v>4867</v>
      </c>
      <c r="C4868" s="11">
        <f t="shared" si="304"/>
        <v>11</v>
      </c>
      <c r="D4868" s="12">
        <v>1</v>
      </c>
      <c r="E4868" s="13">
        <v>76.489999999999995</v>
      </c>
      <c r="F4868" s="16" t="str">
        <f>VLOOKUP(B4868,'Synthese chemins'!A:D,4)</f>
        <v>Non</v>
      </c>
      <c r="G4868" s="16" t="str">
        <f t="shared" si="305"/>
        <v>Direct</v>
      </c>
      <c r="H4868" s="34">
        <f ca="1">IF(G4868="Autonome","Non",IF(C4868&lt;3,"Non",COUNTIF(Passeurs!4868:4868,"Passeur")))</f>
        <v>2</v>
      </c>
      <c r="I4868" s="17" t="str">
        <f t="shared" si="307"/>
        <v>SEA // Adwords Branding</v>
      </c>
      <c r="J4868" s="2" t="s">
        <v>86</v>
      </c>
      <c r="K4868" s="2" t="s">
        <v>82</v>
      </c>
      <c r="L4868" s="2" t="s">
        <v>82</v>
      </c>
      <c r="M4868" s="2" t="s">
        <v>82</v>
      </c>
      <c r="N4868" s="2" t="s">
        <v>82</v>
      </c>
      <c r="O4868" s="2" t="s">
        <v>82</v>
      </c>
      <c r="P4868" s="2" t="s">
        <v>82</v>
      </c>
      <c r="Q4868" s="2" t="s">
        <v>88</v>
      </c>
      <c r="R4868" s="2" t="s">
        <v>88</v>
      </c>
      <c r="S4868" s="2" t="s">
        <v>88</v>
      </c>
      <c r="T4868" s="2" t="s">
        <v>88</v>
      </c>
    </row>
    <row r="4869" spans="1:20">
      <c r="A4869" t="s">
        <v>4665</v>
      </c>
      <c r="B4869" s="2">
        <f t="shared" si="306"/>
        <v>4868</v>
      </c>
      <c r="C4869" s="11">
        <f t="shared" si="304"/>
        <v>11</v>
      </c>
      <c r="D4869" s="12">
        <v>1</v>
      </c>
      <c r="E4869" s="13">
        <v>0</v>
      </c>
      <c r="F4869" s="16" t="str">
        <f>VLOOKUP(B4869,'Synthese chemins'!A:D,4)</f>
        <v>Non</v>
      </c>
      <c r="G4869" s="16" t="str">
        <f t="shared" si="305"/>
        <v>Direct</v>
      </c>
      <c r="H4869" s="34">
        <f ca="1">IF(G4869="Autonome","Non",IF(C4869&lt;3,"Non",COUNTIF(Passeurs!4869:4869,"Passeur")))</f>
        <v>3</v>
      </c>
      <c r="I4869" s="17" t="str">
        <f t="shared" si="307"/>
        <v>Direct</v>
      </c>
      <c r="J4869" s="2" t="s">
        <v>86</v>
      </c>
      <c r="K4869" s="2" t="s">
        <v>90</v>
      </c>
      <c r="L4869" s="2" t="s">
        <v>86</v>
      </c>
      <c r="M4869" s="2" t="s">
        <v>86</v>
      </c>
      <c r="N4869" s="2" t="s">
        <v>86</v>
      </c>
      <c r="O4869" s="2" t="s">
        <v>86</v>
      </c>
      <c r="P4869" s="2" t="s">
        <v>104</v>
      </c>
      <c r="Q4869" s="2" t="s">
        <v>86</v>
      </c>
      <c r="R4869" s="2" t="s">
        <v>90</v>
      </c>
      <c r="S4869" s="2" t="s">
        <v>90</v>
      </c>
      <c r="T4869" s="2" t="s">
        <v>86</v>
      </c>
    </row>
    <row r="4870" spans="1:20">
      <c r="A4870" t="s">
        <v>4671</v>
      </c>
      <c r="B4870" s="2">
        <f t="shared" si="306"/>
        <v>4869</v>
      </c>
      <c r="C4870" s="11">
        <f t="shared" si="304"/>
        <v>11</v>
      </c>
      <c r="D4870" s="12">
        <v>1</v>
      </c>
      <c r="E4870" s="13">
        <v>0</v>
      </c>
      <c r="F4870" s="16" t="str">
        <f>VLOOKUP(B4870,'Synthese chemins'!A:D,4)</f>
        <v>Non</v>
      </c>
      <c r="G4870" s="16" t="str">
        <f t="shared" si="305"/>
        <v>Direct</v>
      </c>
      <c r="H4870" s="34">
        <f ca="1">IF(G4870="Autonome","Non",IF(C4870&lt;3,"Non",COUNTIF(Passeurs!4870:4870,"Passeur")))</f>
        <v>2</v>
      </c>
      <c r="I4870" s="17" t="str">
        <f t="shared" si="307"/>
        <v>Email // Newsletters</v>
      </c>
      <c r="J4870" s="2" t="s">
        <v>86</v>
      </c>
      <c r="K4870" s="2" t="s">
        <v>90</v>
      </c>
      <c r="L4870" s="2" t="s">
        <v>86</v>
      </c>
      <c r="M4870" s="2" t="s">
        <v>90</v>
      </c>
      <c r="N4870" s="2" t="s">
        <v>86</v>
      </c>
      <c r="O4870" s="2" t="s">
        <v>90</v>
      </c>
      <c r="P4870" s="2" t="s">
        <v>86</v>
      </c>
      <c r="Q4870" s="2" t="s">
        <v>86</v>
      </c>
      <c r="R4870" s="2" t="s">
        <v>86</v>
      </c>
      <c r="S4870" s="2" t="s">
        <v>86</v>
      </c>
      <c r="T4870" s="2" t="s">
        <v>90</v>
      </c>
    </row>
    <row r="4871" spans="1:20">
      <c r="A4871" t="s">
        <v>4779</v>
      </c>
      <c r="B4871" s="2">
        <f t="shared" si="306"/>
        <v>4870</v>
      </c>
      <c r="C4871" s="11">
        <f t="shared" si="304"/>
        <v>11</v>
      </c>
      <c r="D4871" s="12">
        <v>1</v>
      </c>
      <c r="E4871" s="13">
        <v>0</v>
      </c>
      <c r="F4871" s="16" t="str">
        <f>VLOOKUP(B4871,'Synthese chemins'!A:D,4)</f>
        <v>Non</v>
      </c>
      <c r="G4871" s="16" t="str">
        <f t="shared" si="305"/>
        <v>Email // Newsletters</v>
      </c>
      <c r="H4871" s="34">
        <f ca="1">IF(G4871="Autonome","Non",IF(C4871&lt;3,"Non",COUNTIF(Passeurs!4871:4871,"Passeur")))</f>
        <v>4</v>
      </c>
      <c r="I4871" s="17" t="str">
        <f t="shared" si="307"/>
        <v>Direct</v>
      </c>
      <c r="J4871" s="2" t="s">
        <v>90</v>
      </c>
      <c r="K4871" s="2" t="s">
        <v>86</v>
      </c>
      <c r="L4871" s="2" t="s">
        <v>80</v>
      </c>
      <c r="M4871" s="2" t="s">
        <v>86</v>
      </c>
      <c r="N4871" s="2" t="s">
        <v>86</v>
      </c>
      <c r="O4871" s="2" t="s">
        <v>90</v>
      </c>
      <c r="P4871" s="2" t="s">
        <v>86</v>
      </c>
      <c r="Q4871" s="2" t="s">
        <v>86</v>
      </c>
      <c r="R4871" s="2" t="s">
        <v>98</v>
      </c>
      <c r="S4871" s="2" t="s">
        <v>98</v>
      </c>
      <c r="T4871" s="2" t="s">
        <v>86</v>
      </c>
    </row>
    <row r="4872" spans="1:20">
      <c r="A4872" t="s">
        <v>4800</v>
      </c>
      <c r="B4872" s="2">
        <f t="shared" si="306"/>
        <v>4871</v>
      </c>
      <c r="C4872" s="11">
        <f t="shared" si="304"/>
        <v>11</v>
      </c>
      <c r="D4872" s="12">
        <v>1</v>
      </c>
      <c r="E4872" s="13">
        <v>0</v>
      </c>
      <c r="F4872" s="16" t="str">
        <f>VLOOKUP(B4872,'Synthese chemins'!A:D,4)</f>
        <v>Non</v>
      </c>
      <c r="G4872" s="16" t="str">
        <f t="shared" si="305"/>
        <v>Email // Newsletters</v>
      </c>
      <c r="H4872" s="34">
        <f ca="1">IF(G4872="Autonome","Non",IF(C4872&lt;3,"Non",COUNTIF(Passeurs!4872:4872,"Passeur")))</f>
        <v>2</v>
      </c>
      <c r="I4872" s="17" t="str">
        <f t="shared" si="307"/>
        <v>Direct</v>
      </c>
      <c r="J4872" s="2" t="s">
        <v>90</v>
      </c>
      <c r="K4872" s="2" t="s">
        <v>86</v>
      </c>
      <c r="L4872" s="2" t="s">
        <v>86</v>
      </c>
      <c r="M4872" s="2" t="s">
        <v>86</v>
      </c>
      <c r="N4872" s="2" t="s">
        <v>86</v>
      </c>
      <c r="O4872" s="2" t="s">
        <v>90</v>
      </c>
      <c r="P4872" s="2" t="s">
        <v>86</v>
      </c>
      <c r="Q4872" s="2" t="s">
        <v>86</v>
      </c>
      <c r="R4872" s="2" t="s">
        <v>90</v>
      </c>
      <c r="S4872" s="2" t="s">
        <v>86</v>
      </c>
      <c r="T4872" s="2" t="s">
        <v>86</v>
      </c>
    </row>
    <row r="4873" spans="1:20">
      <c r="A4873" t="s">
        <v>4816</v>
      </c>
      <c r="B4873" s="2">
        <f t="shared" si="306"/>
        <v>4872</v>
      </c>
      <c r="C4873" s="11">
        <f t="shared" si="304"/>
        <v>11</v>
      </c>
      <c r="D4873" s="12">
        <v>1</v>
      </c>
      <c r="E4873" s="13">
        <v>0</v>
      </c>
      <c r="F4873" s="16" t="str">
        <f>VLOOKUP(B4873,'Synthese chemins'!A:D,4)</f>
        <v>Non</v>
      </c>
      <c r="G4873" s="16" t="str">
        <f t="shared" si="305"/>
        <v>Email // Newsletters</v>
      </c>
      <c r="H4873" s="34">
        <f ca="1">IF(G4873="Autonome","Non",IF(C4873&lt;3,"Non",COUNTIF(Passeurs!4873:4873,"Passeur")))</f>
        <v>2</v>
      </c>
      <c r="I4873" s="17" t="str">
        <f t="shared" si="307"/>
        <v>Email // Newsletters</v>
      </c>
      <c r="J4873" s="2" t="s">
        <v>90</v>
      </c>
      <c r="K4873" s="2" t="s">
        <v>86</v>
      </c>
      <c r="L4873" s="2" t="s">
        <v>86</v>
      </c>
      <c r="M4873" s="2" t="s">
        <v>90</v>
      </c>
      <c r="N4873" s="2" t="s">
        <v>90</v>
      </c>
      <c r="O4873" s="2" t="s">
        <v>86</v>
      </c>
      <c r="P4873" s="2" t="s">
        <v>86</v>
      </c>
      <c r="Q4873" s="2" t="s">
        <v>86</v>
      </c>
      <c r="R4873" s="2" t="s">
        <v>86</v>
      </c>
      <c r="S4873" s="2" t="s">
        <v>86</v>
      </c>
      <c r="T4873" s="2" t="s">
        <v>90</v>
      </c>
    </row>
    <row r="4874" spans="1:20">
      <c r="A4874" t="s">
        <v>4822</v>
      </c>
      <c r="B4874" s="2">
        <f t="shared" si="306"/>
        <v>4873</v>
      </c>
      <c r="C4874" s="11">
        <f t="shared" si="304"/>
        <v>11</v>
      </c>
      <c r="D4874" s="12">
        <v>1</v>
      </c>
      <c r="E4874" s="13">
        <v>0</v>
      </c>
      <c r="F4874" s="16" t="str">
        <f>VLOOKUP(B4874,'Synthese chemins'!A:D,4)</f>
        <v>Non</v>
      </c>
      <c r="G4874" s="16" t="str">
        <f t="shared" si="305"/>
        <v>Email // Newsletters</v>
      </c>
      <c r="H4874" s="34">
        <f ca="1">IF(G4874="Autonome","Non",IF(C4874&lt;3,"Non",COUNTIF(Passeurs!4874:4874,"Passeur")))</f>
        <v>3</v>
      </c>
      <c r="I4874" s="17" t="str">
        <f t="shared" si="307"/>
        <v>Email // Newsletters</v>
      </c>
      <c r="J4874" s="2" t="s">
        <v>90</v>
      </c>
      <c r="K4874" s="2" t="s">
        <v>86</v>
      </c>
      <c r="L4874" s="2" t="s">
        <v>90</v>
      </c>
      <c r="M4874" s="2" t="s">
        <v>86</v>
      </c>
      <c r="N4874" s="2" t="s">
        <v>86</v>
      </c>
      <c r="O4874" s="2" t="s">
        <v>86</v>
      </c>
      <c r="P4874" s="2" t="s">
        <v>86</v>
      </c>
      <c r="Q4874" s="2" t="s">
        <v>104</v>
      </c>
      <c r="R4874" s="2" t="s">
        <v>86</v>
      </c>
      <c r="S4874" s="2" t="s">
        <v>90</v>
      </c>
      <c r="T4874" s="2" t="s">
        <v>90</v>
      </c>
    </row>
    <row r="4875" spans="1:20">
      <c r="A4875" t="s">
        <v>4824</v>
      </c>
      <c r="B4875" s="2">
        <f t="shared" si="306"/>
        <v>4874</v>
      </c>
      <c r="C4875" s="11">
        <f t="shared" si="304"/>
        <v>11</v>
      </c>
      <c r="D4875" s="12">
        <v>1</v>
      </c>
      <c r="E4875" s="13">
        <v>0</v>
      </c>
      <c r="F4875" s="16" t="str">
        <f>VLOOKUP(B4875,'Synthese chemins'!A:D,4)</f>
        <v>Non</v>
      </c>
      <c r="G4875" s="16" t="str">
        <f t="shared" si="305"/>
        <v>Email // Newsletters</v>
      </c>
      <c r="H4875" s="34">
        <f ca="1">IF(G4875="Autonome","Non",IF(C4875&lt;3,"Non",COUNTIF(Passeurs!4875:4875,"Passeur")))</f>
        <v>2</v>
      </c>
      <c r="I4875" s="17" t="str">
        <f t="shared" si="307"/>
        <v>Email // Newsletters</v>
      </c>
      <c r="J4875" s="2" t="s">
        <v>90</v>
      </c>
      <c r="K4875" s="2" t="s">
        <v>86</v>
      </c>
      <c r="L4875" s="2" t="s">
        <v>90</v>
      </c>
      <c r="M4875" s="2" t="s">
        <v>86</v>
      </c>
      <c r="N4875" s="2" t="s">
        <v>86</v>
      </c>
      <c r="O4875" s="2" t="s">
        <v>86</v>
      </c>
      <c r="P4875" s="2" t="s">
        <v>86</v>
      </c>
      <c r="Q4875" s="2" t="s">
        <v>90</v>
      </c>
      <c r="R4875" s="2" t="s">
        <v>86</v>
      </c>
      <c r="S4875" s="2" t="s">
        <v>86</v>
      </c>
      <c r="T4875" s="2" t="s">
        <v>90</v>
      </c>
    </row>
    <row r="4876" spans="1:20">
      <c r="A4876" t="s">
        <v>4890</v>
      </c>
      <c r="B4876" s="2">
        <f t="shared" si="306"/>
        <v>4875</v>
      </c>
      <c r="C4876" s="11">
        <f t="shared" si="304"/>
        <v>11</v>
      </c>
      <c r="D4876" s="12">
        <v>1</v>
      </c>
      <c r="E4876" s="13">
        <v>0</v>
      </c>
      <c r="F4876" s="16" t="str">
        <f>VLOOKUP(B4876,'Synthese chemins'!A:D,4)</f>
        <v>Non</v>
      </c>
      <c r="G4876" s="16" t="str">
        <f t="shared" si="305"/>
        <v>Email // Newsletters</v>
      </c>
      <c r="H4876" s="34">
        <f ca="1">IF(G4876="Autonome","Non",IF(C4876&lt;3,"Non",COUNTIF(Passeurs!4876:4876,"Passeur")))</f>
        <v>2</v>
      </c>
      <c r="I4876" s="17" t="str">
        <f t="shared" si="307"/>
        <v>Direct</v>
      </c>
      <c r="J4876" s="2" t="s">
        <v>90</v>
      </c>
      <c r="K4876" s="2" t="s">
        <v>90</v>
      </c>
      <c r="L4876" s="2" t="s">
        <v>86</v>
      </c>
      <c r="M4876" s="2" t="s">
        <v>86</v>
      </c>
      <c r="N4876" s="2" t="s">
        <v>86</v>
      </c>
      <c r="O4876" s="2" t="s">
        <v>86</v>
      </c>
      <c r="P4876" s="2" t="s">
        <v>86</v>
      </c>
      <c r="Q4876" s="2" t="s">
        <v>86</v>
      </c>
      <c r="R4876" s="2" t="s">
        <v>90</v>
      </c>
      <c r="S4876" s="2" t="s">
        <v>90</v>
      </c>
      <c r="T4876" s="2" t="s">
        <v>86</v>
      </c>
    </row>
    <row r="4877" spans="1:20">
      <c r="A4877" t="s">
        <v>4919</v>
      </c>
      <c r="B4877" s="2">
        <f t="shared" si="306"/>
        <v>4876</v>
      </c>
      <c r="C4877" s="11">
        <f t="shared" si="304"/>
        <v>11</v>
      </c>
      <c r="D4877" s="12">
        <v>1</v>
      </c>
      <c r="E4877" s="13">
        <v>0</v>
      </c>
      <c r="F4877" s="16" t="str">
        <f>VLOOKUP(B4877,'Synthese chemins'!A:D,4)</f>
        <v>Non</v>
      </c>
      <c r="G4877" s="16" t="str">
        <f t="shared" si="305"/>
        <v>Email // Newsletters</v>
      </c>
      <c r="H4877" s="34">
        <f ca="1">IF(G4877="Autonome","Non",IF(C4877&lt;3,"Non",COUNTIF(Passeurs!4877:4877,"Passeur")))</f>
        <v>2</v>
      </c>
      <c r="I4877" s="17" t="str">
        <f t="shared" si="307"/>
        <v>Retargeting // Criteo</v>
      </c>
      <c r="J4877" s="2" t="s">
        <v>90</v>
      </c>
      <c r="K4877" s="2" t="s">
        <v>90</v>
      </c>
      <c r="L4877" s="2" t="s">
        <v>90</v>
      </c>
      <c r="M4877" s="2" t="s">
        <v>86</v>
      </c>
      <c r="N4877" s="2" t="s">
        <v>86</v>
      </c>
      <c r="O4877" s="2" t="s">
        <v>90</v>
      </c>
      <c r="P4877" s="2" t="s">
        <v>90</v>
      </c>
      <c r="Q4877" s="2" t="s">
        <v>90</v>
      </c>
      <c r="R4877" s="2" t="s">
        <v>86</v>
      </c>
      <c r="S4877" s="2" t="s">
        <v>86</v>
      </c>
      <c r="T4877" s="2" t="s">
        <v>98</v>
      </c>
    </row>
    <row r="4878" spans="1:20">
      <c r="A4878" t="s">
        <v>4924</v>
      </c>
      <c r="B4878" s="2">
        <f t="shared" si="306"/>
        <v>4877</v>
      </c>
      <c r="C4878" s="11">
        <f t="shared" si="304"/>
        <v>11</v>
      </c>
      <c r="D4878" s="12">
        <v>1</v>
      </c>
      <c r="E4878" s="13">
        <v>0</v>
      </c>
      <c r="F4878" s="16" t="str">
        <f>VLOOKUP(B4878,'Synthese chemins'!A:D,4)</f>
        <v>Non</v>
      </c>
      <c r="G4878" s="16" t="str">
        <f t="shared" si="305"/>
        <v>Email // Newsletters</v>
      </c>
      <c r="H4878" s="34">
        <f ca="1">IF(G4878="Autonome","Non",IF(C4878&lt;3,"Non",COUNTIF(Passeurs!4878:4878,"Passeur")))</f>
        <v>4</v>
      </c>
      <c r="I4878" s="17" t="str">
        <f t="shared" si="307"/>
        <v>Email // Newsletters</v>
      </c>
      <c r="J4878" s="2" t="s">
        <v>90</v>
      </c>
      <c r="K4878" s="2" t="s">
        <v>90</v>
      </c>
      <c r="L4878" s="2" t="s">
        <v>90</v>
      </c>
      <c r="M4878" s="2" t="s">
        <v>90</v>
      </c>
      <c r="N4878" s="2" t="s">
        <v>90</v>
      </c>
      <c r="O4878" s="2" t="s">
        <v>86</v>
      </c>
      <c r="P4878" s="2" t="s">
        <v>80</v>
      </c>
      <c r="Q4878" s="2" t="s">
        <v>86</v>
      </c>
      <c r="R4878" s="2" t="s">
        <v>86</v>
      </c>
      <c r="S4878" s="2" t="s">
        <v>98</v>
      </c>
      <c r="T4878" s="2" t="s">
        <v>90</v>
      </c>
    </row>
    <row r="4879" spans="1:20">
      <c r="A4879" t="s">
        <v>4938</v>
      </c>
      <c r="B4879" s="2">
        <f t="shared" si="306"/>
        <v>4878</v>
      </c>
      <c r="C4879" s="11">
        <f t="shared" si="304"/>
        <v>11</v>
      </c>
      <c r="D4879" s="12">
        <v>1</v>
      </c>
      <c r="E4879" s="13">
        <v>28.85</v>
      </c>
      <c r="F4879" s="16" t="str">
        <f>VLOOKUP(B4879,'Synthese chemins'!A:D,4)</f>
        <v>Non</v>
      </c>
      <c r="G4879" s="16" t="str">
        <f t="shared" si="305"/>
        <v>Email // Newsletters</v>
      </c>
      <c r="H4879" s="34">
        <f ca="1">IF(G4879="Autonome","Non",IF(C4879&lt;3,"Non",COUNTIF(Passeurs!4879:4879,"Passeur")))</f>
        <v>3</v>
      </c>
      <c r="I4879" s="17" t="str">
        <f t="shared" si="307"/>
        <v>Direct</v>
      </c>
      <c r="J4879" s="2" t="s">
        <v>90</v>
      </c>
      <c r="K4879" s="2" t="s">
        <v>98</v>
      </c>
      <c r="L4879" s="2" t="s">
        <v>90</v>
      </c>
      <c r="M4879" s="2" t="s">
        <v>86</v>
      </c>
      <c r="N4879" s="2" t="s">
        <v>98</v>
      </c>
      <c r="O4879" s="2" t="s">
        <v>86</v>
      </c>
      <c r="P4879" s="2" t="s">
        <v>90</v>
      </c>
      <c r="Q4879" s="2" t="s">
        <v>86</v>
      </c>
      <c r="R4879" s="2" t="s">
        <v>86</v>
      </c>
      <c r="S4879" s="2" t="s">
        <v>86</v>
      </c>
      <c r="T4879" s="2" t="s">
        <v>86</v>
      </c>
    </row>
    <row r="4880" spans="1:20">
      <c r="A4880" t="s">
        <v>4963</v>
      </c>
      <c r="B4880" s="2">
        <f t="shared" si="306"/>
        <v>4879</v>
      </c>
      <c r="C4880" s="11">
        <f t="shared" si="304"/>
        <v>11</v>
      </c>
      <c r="D4880" s="12">
        <v>1</v>
      </c>
      <c r="E4880" s="13">
        <v>0</v>
      </c>
      <c r="F4880" s="16" t="str">
        <f>VLOOKUP(B4880,'Synthese chemins'!A:D,4)</f>
        <v>Non</v>
      </c>
      <c r="G4880" s="16" t="str">
        <f t="shared" si="305"/>
        <v>Email // Newsletters</v>
      </c>
      <c r="H4880" s="34">
        <f ca="1">IF(G4880="Autonome","Non",IF(C4880&lt;3,"Non",COUNTIF(Passeurs!4880:4880,"Passeur")))</f>
        <v>4</v>
      </c>
      <c r="I4880" s="17" t="str">
        <f t="shared" si="307"/>
        <v>SEA // Adwords Branding</v>
      </c>
      <c r="J4880" s="2" t="s">
        <v>90</v>
      </c>
      <c r="K4880" s="2" t="s">
        <v>88</v>
      </c>
      <c r="L4880" s="2" t="s">
        <v>90</v>
      </c>
      <c r="M4880" s="2" t="s">
        <v>86</v>
      </c>
      <c r="N4880" s="2" t="s">
        <v>80</v>
      </c>
      <c r="O4880" s="2" t="s">
        <v>90</v>
      </c>
      <c r="P4880" s="2" t="s">
        <v>88</v>
      </c>
      <c r="Q4880" s="2" t="s">
        <v>88</v>
      </c>
      <c r="R4880" s="2" t="s">
        <v>90</v>
      </c>
      <c r="S4880" s="2" t="s">
        <v>80</v>
      </c>
      <c r="T4880" s="2" t="s">
        <v>88</v>
      </c>
    </row>
    <row r="4881" spans="1:20">
      <c r="A4881" t="s">
        <v>4966</v>
      </c>
      <c r="B4881" s="2">
        <f t="shared" si="306"/>
        <v>4880</v>
      </c>
      <c r="C4881" s="11">
        <f t="shared" si="304"/>
        <v>11</v>
      </c>
      <c r="D4881" s="12">
        <v>1</v>
      </c>
      <c r="E4881" s="13">
        <v>62.46</v>
      </c>
      <c r="F4881" s="16" t="str">
        <f>VLOOKUP(B4881,'Synthese chemins'!A:D,4)</f>
        <v>Non</v>
      </c>
      <c r="G4881" s="16" t="str">
        <f t="shared" si="305"/>
        <v>Email // Newsletters</v>
      </c>
      <c r="H4881" s="34">
        <f ca="1">IF(G4881="Autonome","Non",IF(C4881&lt;3,"Non",COUNTIF(Passeurs!4881:4881,"Passeur")))</f>
        <v>3</v>
      </c>
      <c r="I4881" s="17" t="str">
        <f t="shared" si="307"/>
        <v>Direct</v>
      </c>
      <c r="J4881" s="2" t="s">
        <v>90</v>
      </c>
      <c r="K4881" s="2" t="s">
        <v>88</v>
      </c>
      <c r="L4881" s="2" t="s">
        <v>90</v>
      </c>
      <c r="M4881" s="2" t="s">
        <v>90</v>
      </c>
      <c r="N4881" s="2" t="s">
        <v>90</v>
      </c>
      <c r="O4881" s="2" t="s">
        <v>86</v>
      </c>
      <c r="P4881" s="2" t="s">
        <v>86</v>
      </c>
      <c r="Q4881" s="2" t="s">
        <v>86</v>
      </c>
      <c r="R4881" s="2" t="s">
        <v>86</v>
      </c>
      <c r="S4881" s="2" t="s">
        <v>90</v>
      </c>
      <c r="T4881" s="2" t="s">
        <v>86</v>
      </c>
    </row>
    <row r="4882" spans="1:20">
      <c r="A4882" t="s">
        <v>5002</v>
      </c>
      <c r="B4882" s="2">
        <f t="shared" si="306"/>
        <v>4881</v>
      </c>
      <c r="C4882" s="11">
        <f t="shared" si="304"/>
        <v>11</v>
      </c>
      <c r="D4882" s="12">
        <v>1</v>
      </c>
      <c r="E4882" s="13">
        <v>0</v>
      </c>
      <c r="F4882" s="16" t="str">
        <f>VLOOKUP(B4882,'Synthese chemins'!A:D,4)</f>
        <v>Non</v>
      </c>
      <c r="G4882" s="16" t="str">
        <f t="shared" si="305"/>
        <v>Retargeting // Criteo</v>
      </c>
      <c r="H4882" s="34">
        <f ca="1">IF(G4882="Autonome","Non",IF(C4882&lt;3,"Non",COUNTIF(Passeurs!4882:4882,"Passeur")))</f>
        <v>4</v>
      </c>
      <c r="I4882" s="17" t="str">
        <f t="shared" si="307"/>
        <v>SEO</v>
      </c>
      <c r="J4882" s="2" t="s">
        <v>98</v>
      </c>
      <c r="K4882" s="2" t="s">
        <v>90</v>
      </c>
      <c r="L4882" s="2" t="s">
        <v>88</v>
      </c>
      <c r="M4882" s="2" t="s">
        <v>90</v>
      </c>
      <c r="N4882" s="2" t="s">
        <v>86</v>
      </c>
      <c r="O4882" s="2" t="s">
        <v>80</v>
      </c>
      <c r="P4882" s="2" t="s">
        <v>90</v>
      </c>
      <c r="Q4882" s="2" t="s">
        <v>88</v>
      </c>
      <c r="R4882" s="2" t="s">
        <v>88</v>
      </c>
      <c r="S4882" s="2" t="s">
        <v>90</v>
      </c>
      <c r="T4882" s="2" t="s">
        <v>80</v>
      </c>
    </row>
    <row r="4883" spans="1:20">
      <c r="A4883" t="s">
        <v>5018</v>
      </c>
      <c r="B4883" s="2">
        <f t="shared" si="306"/>
        <v>4882</v>
      </c>
      <c r="C4883" s="11">
        <f t="shared" ref="C4883:C4946" si="308">LEN(A4883)-LEN(SUBSTITUTE(A4883,"&gt;",))+1</f>
        <v>11</v>
      </c>
      <c r="D4883" s="12">
        <v>1</v>
      </c>
      <c r="E4883" s="13">
        <v>0</v>
      </c>
      <c r="F4883" s="16" t="str">
        <f>VLOOKUP(B4883,'Synthese chemins'!A:D,4)</f>
        <v>Non</v>
      </c>
      <c r="G4883" s="16" t="str">
        <f t="shared" si="305"/>
        <v>SEA // Adwords Branding</v>
      </c>
      <c r="H4883" s="34">
        <f ca="1">IF(G4883="Autonome","Non",IF(C4883&lt;3,"Non",COUNTIF(Passeurs!4883:4883,"Passeur")))</f>
        <v>3</v>
      </c>
      <c r="I4883" s="17" t="str">
        <f t="shared" si="307"/>
        <v>Direct</v>
      </c>
      <c r="J4883" s="2" t="s">
        <v>88</v>
      </c>
      <c r="K4883" s="2" t="s">
        <v>80</v>
      </c>
      <c r="L4883" s="2" t="s">
        <v>86</v>
      </c>
      <c r="M4883" s="2" t="s">
        <v>86</v>
      </c>
      <c r="N4883" s="2" t="s">
        <v>86</v>
      </c>
      <c r="O4883" s="2" t="s">
        <v>86</v>
      </c>
      <c r="P4883" s="2" t="s">
        <v>86</v>
      </c>
      <c r="Q4883" s="2" t="s">
        <v>86</v>
      </c>
      <c r="R4883" s="2" t="s">
        <v>86</v>
      </c>
      <c r="S4883" s="2" t="s">
        <v>90</v>
      </c>
      <c r="T4883" s="2" t="s">
        <v>86</v>
      </c>
    </row>
    <row r="4884" spans="1:20">
      <c r="A4884" t="s">
        <v>5058</v>
      </c>
      <c r="B4884" s="2">
        <f t="shared" si="306"/>
        <v>4883</v>
      </c>
      <c r="C4884" s="11">
        <f t="shared" si="308"/>
        <v>11</v>
      </c>
      <c r="D4884" s="12">
        <v>1</v>
      </c>
      <c r="E4884" s="13">
        <v>0</v>
      </c>
      <c r="F4884" s="16" t="str">
        <f>VLOOKUP(B4884,'Synthese chemins'!A:D,4)</f>
        <v>Non</v>
      </c>
      <c r="G4884" s="16" t="str">
        <f t="shared" si="305"/>
        <v>SEA // Adwords Branding</v>
      </c>
      <c r="H4884" s="34">
        <f ca="1">IF(G4884="Autonome","Non",IF(C4884&lt;3,"Non",COUNTIF(Passeurs!4884:4884,"Passeur")))</f>
        <v>2</v>
      </c>
      <c r="I4884" s="17" t="str">
        <f t="shared" si="307"/>
        <v>Direct</v>
      </c>
      <c r="J4884" s="2" t="s">
        <v>88</v>
      </c>
      <c r="K4884" s="2" t="s">
        <v>86</v>
      </c>
      <c r="L4884" s="2" t="s">
        <v>80</v>
      </c>
      <c r="M4884" s="2" t="s">
        <v>86</v>
      </c>
      <c r="N4884" s="2" t="s">
        <v>86</v>
      </c>
      <c r="O4884" s="2" t="s">
        <v>86</v>
      </c>
      <c r="P4884" s="2" t="s">
        <v>86</v>
      </c>
      <c r="Q4884" s="2" t="s">
        <v>86</v>
      </c>
      <c r="R4884" s="2" t="s">
        <v>86</v>
      </c>
      <c r="S4884" s="2" t="s">
        <v>86</v>
      </c>
      <c r="T4884" s="2" t="s">
        <v>86</v>
      </c>
    </row>
    <row r="4885" spans="1:20">
      <c r="A4885" t="s">
        <v>5061</v>
      </c>
      <c r="B4885" s="2">
        <f t="shared" si="306"/>
        <v>4884</v>
      </c>
      <c r="C4885" s="11">
        <f t="shared" si="308"/>
        <v>11</v>
      </c>
      <c r="D4885" s="12">
        <v>1</v>
      </c>
      <c r="E4885" s="13">
        <v>0</v>
      </c>
      <c r="F4885" s="16" t="str">
        <f>VLOOKUP(B4885,'Synthese chemins'!A:D,4)</f>
        <v>Non</v>
      </c>
      <c r="G4885" s="16" t="str">
        <f t="shared" si="305"/>
        <v>SEA // Adwords Branding</v>
      </c>
      <c r="H4885" s="34">
        <f ca="1">IF(G4885="Autonome","Non",IF(C4885&lt;3,"Non",COUNTIF(Passeurs!4885:4885,"Passeur")))</f>
        <v>3</v>
      </c>
      <c r="I4885" s="17" t="str">
        <f t="shared" si="307"/>
        <v>Direct</v>
      </c>
      <c r="J4885" s="2" t="s">
        <v>88</v>
      </c>
      <c r="K4885" s="2" t="s">
        <v>86</v>
      </c>
      <c r="L4885" s="2" t="s">
        <v>86</v>
      </c>
      <c r="M4885" s="2" t="s">
        <v>98</v>
      </c>
      <c r="N4885" s="2" t="s">
        <v>94</v>
      </c>
      <c r="O4885" s="2" t="s">
        <v>98</v>
      </c>
      <c r="P4885" s="2" t="s">
        <v>86</v>
      </c>
      <c r="Q4885" s="2" t="s">
        <v>86</v>
      </c>
      <c r="R4885" s="2" t="s">
        <v>86</v>
      </c>
      <c r="S4885" s="2" t="s">
        <v>86</v>
      </c>
      <c r="T4885" s="2" t="s">
        <v>86</v>
      </c>
    </row>
    <row r="4886" spans="1:20">
      <c r="A4886" t="s">
        <v>5066</v>
      </c>
      <c r="B4886" s="2">
        <f t="shared" si="306"/>
        <v>4885</v>
      </c>
      <c r="C4886" s="11">
        <f t="shared" si="308"/>
        <v>11</v>
      </c>
      <c r="D4886" s="12">
        <v>1</v>
      </c>
      <c r="E4886" s="13">
        <v>0</v>
      </c>
      <c r="F4886" s="16" t="str">
        <f>VLOOKUP(B4886,'Synthese chemins'!A:D,4)</f>
        <v>Non</v>
      </c>
      <c r="G4886" s="16" t="str">
        <f t="shared" si="305"/>
        <v>SEA // Adwords Branding</v>
      </c>
      <c r="H4886" s="34">
        <f ca="1">IF(G4886="Autonome","Non",IF(C4886&lt;3,"Non",COUNTIF(Passeurs!4886:4886,"Passeur")))</f>
        <v>4</v>
      </c>
      <c r="I4886" s="17" t="str">
        <f t="shared" si="307"/>
        <v>SEA // Adwords Branding</v>
      </c>
      <c r="J4886" s="2" t="s">
        <v>88</v>
      </c>
      <c r="K4886" s="2" t="s">
        <v>86</v>
      </c>
      <c r="L4886" s="2" t="s">
        <v>86</v>
      </c>
      <c r="M4886" s="2" t="s">
        <v>88</v>
      </c>
      <c r="N4886" s="2" t="s">
        <v>88</v>
      </c>
      <c r="O4886" s="2" t="s">
        <v>84</v>
      </c>
      <c r="P4886" s="2" t="s">
        <v>90</v>
      </c>
      <c r="Q4886" s="2" t="s">
        <v>90</v>
      </c>
      <c r="R4886" s="2" t="s">
        <v>88</v>
      </c>
      <c r="S4886" s="2" t="s">
        <v>88</v>
      </c>
      <c r="T4886" s="2" t="s">
        <v>88</v>
      </c>
    </row>
    <row r="4887" spans="1:20">
      <c r="A4887" t="s">
        <v>5076</v>
      </c>
      <c r="B4887" s="2">
        <f t="shared" si="306"/>
        <v>4886</v>
      </c>
      <c r="C4887" s="11">
        <f t="shared" si="308"/>
        <v>11</v>
      </c>
      <c r="D4887" s="12">
        <v>1</v>
      </c>
      <c r="E4887" s="13">
        <v>0</v>
      </c>
      <c r="F4887" s="16" t="str">
        <f>VLOOKUP(B4887,'Synthese chemins'!A:D,4)</f>
        <v>Non</v>
      </c>
      <c r="G4887" s="16" t="str">
        <f t="shared" si="305"/>
        <v>SEA // Adwords Branding</v>
      </c>
      <c r="H4887" s="34">
        <f ca="1">IF(G4887="Autonome","Non",IF(C4887&lt;3,"Non",COUNTIF(Passeurs!4887:4887,"Passeur")))</f>
        <v>2</v>
      </c>
      <c r="I4887" s="17" t="str">
        <f t="shared" si="307"/>
        <v>Email // Newsletters</v>
      </c>
      <c r="J4887" s="2" t="s">
        <v>88</v>
      </c>
      <c r="K4887" s="2" t="s">
        <v>86</v>
      </c>
      <c r="L4887" s="2" t="s">
        <v>86</v>
      </c>
      <c r="M4887" s="2" t="s">
        <v>86</v>
      </c>
      <c r="N4887" s="2" t="s">
        <v>86</v>
      </c>
      <c r="O4887" s="2" t="s">
        <v>86</v>
      </c>
      <c r="P4887" s="2" t="s">
        <v>86</v>
      </c>
      <c r="Q4887" s="2" t="s">
        <v>90</v>
      </c>
      <c r="R4887" s="2" t="s">
        <v>90</v>
      </c>
      <c r="S4887" s="2" t="s">
        <v>86</v>
      </c>
      <c r="T4887" s="2" t="s">
        <v>90</v>
      </c>
    </row>
    <row r="4888" spans="1:20">
      <c r="A4888" t="s">
        <v>5108</v>
      </c>
      <c r="B4888" s="2">
        <f t="shared" si="306"/>
        <v>4887</v>
      </c>
      <c r="C4888" s="11">
        <f t="shared" si="308"/>
        <v>11</v>
      </c>
      <c r="D4888" s="12">
        <v>1</v>
      </c>
      <c r="E4888" s="13">
        <v>0</v>
      </c>
      <c r="F4888" s="16" t="str">
        <f>VLOOKUP(B4888,'Synthese chemins'!A:D,4)</f>
        <v>Non</v>
      </c>
      <c r="G4888" s="16" t="str">
        <f t="shared" si="305"/>
        <v>SEA // Adwords Branding</v>
      </c>
      <c r="H4888" s="34">
        <f ca="1">IF(G4888="Autonome","Non",IF(C4888&lt;3,"Non",COUNTIF(Passeurs!4888:4888,"Passeur")))</f>
        <v>2</v>
      </c>
      <c r="I4888" s="17" t="str">
        <f t="shared" si="307"/>
        <v>Direct</v>
      </c>
      <c r="J4888" s="2" t="s">
        <v>88</v>
      </c>
      <c r="K4888" s="2" t="s">
        <v>86</v>
      </c>
      <c r="L4888" s="2" t="s">
        <v>88</v>
      </c>
      <c r="M4888" s="2" t="s">
        <v>86</v>
      </c>
      <c r="N4888" s="2" t="s">
        <v>86</v>
      </c>
      <c r="O4888" s="2" t="s">
        <v>86</v>
      </c>
      <c r="P4888" s="2" t="s">
        <v>88</v>
      </c>
      <c r="Q4888" s="2" t="s">
        <v>86</v>
      </c>
      <c r="R4888" s="2" t="s">
        <v>86</v>
      </c>
      <c r="S4888" s="2" t="s">
        <v>86</v>
      </c>
      <c r="T4888" s="2" t="s">
        <v>86</v>
      </c>
    </row>
    <row r="4889" spans="1:20">
      <c r="A4889" t="s">
        <v>5150</v>
      </c>
      <c r="B4889" s="2">
        <f t="shared" si="306"/>
        <v>4888</v>
      </c>
      <c r="C4889" s="11">
        <f t="shared" si="308"/>
        <v>11</v>
      </c>
      <c r="D4889" s="12">
        <v>1</v>
      </c>
      <c r="E4889" s="13">
        <v>0</v>
      </c>
      <c r="F4889" s="16" t="str">
        <f>VLOOKUP(B4889,'Synthese chemins'!A:D,4)</f>
        <v>Non</v>
      </c>
      <c r="G4889" s="16" t="str">
        <f t="shared" si="305"/>
        <v>SEA // Adwords Branding</v>
      </c>
      <c r="H4889" s="34">
        <f ca="1">IF(G4889="Autonome","Non",IF(C4889&lt;3,"Non",COUNTIF(Passeurs!4889:4889,"Passeur")))</f>
        <v>3</v>
      </c>
      <c r="I4889" s="17" t="str">
        <f t="shared" si="307"/>
        <v>Retargeting // Criteo</v>
      </c>
      <c r="J4889" s="2" t="s">
        <v>88</v>
      </c>
      <c r="K4889" s="2" t="s">
        <v>90</v>
      </c>
      <c r="L4889" s="2" t="s">
        <v>98</v>
      </c>
      <c r="M4889" s="2" t="s">
        <v>90</v>
      </c>
      <c r="N4889" s="2" t="s">
        <v>86</v>
      </c>
      <c r="O4889" s="2" t="s">
        <v>86</v>
      </c>
      <c r="P4889" s="2" t="s">
        <v>86</v>
      </c>
      <c r="Q4889" s="2" t="s">
        <v>86</v>
      </c>
      <c r="R4889" s="2" t="s">
        <v>86</v>
      </c>
      <c r="S4889" s="2" t="s">
        <v>86</v>
      </c>
      <c r="T4889" s="2" t="s">
        <v>98</v>
      </c>
    </row>
    <row r="4890" spans="1:20">
      <c r="A4890" t="s">
        <v>5176</v>
      </c>
      <c r="B4890" s="2">
        <f t="shared" si="306"/>
        <v>4889</v>
      </c>
      <c r="C4890" s="11">
        <f t="shared" si="308"/>
        <v>11</v>
      </c>
      <c r="D4890" s="12">
        <v>1</v>
      </c>
      <c r="E4890" s="13">
        <v>0</v>
      </c>
      <c r="F4890" s="16" t="str">
        <f>VLOOKUP(B4890,'Synthese chemins'!A:D,4)</f>
        <v>Non</v>
      </c>
      <c r="G4890" s="16" t="str">
        <f t="shared" si="305"/>
        <v>SEA // Adwords Branding</v>
      </c>
      <c r="H4890" s="34">
        <f ca="1">IF(G4890="Autonome","Non",IF(C4890&lt;3,"Non",COUNTIF(Passeurs!4890:4890,"Passeur")))</f>
        <v>3</v>
      </c>
      <c r="I4890" s="17" t="str">
        <f t="shared" si="307"/>
        <v>SEA // Adwords Branding</v>
      </c>
      <c r="J4890" s="2" t="s">
        <v>88</v>
      </c>
      <c r="K4890" s="2" t="s">
        <v>98</v>
      </c>
      <c r="L4890" s="2" t="s">
        <v>88</v>
      </c>
      <c r="M4890" s="2" t="s">
        <v>86</v>
      </c>
      <c r="N4890" s="2" t="s">
        <v>98</v>
      </c>
      <c r="O4890" s="2" t="s">
        <v>88</v>
      </c>
      <c r="P4890" s="2" t="s">
        <v>98</v>
      </c>
      <c r="Q4890" s="2" t="s">
        <v>86</v>
      </c>
      <c r="R4890" s="2" t="s">
        <v>88</v>
      </c>
      <c r="S4890" s="2" t="s">
        <v>86</v>
      </c>
      <c r="T4890" s="2" t="s">
        <v>88</v>
      </c>
    </row>
    <row r="4891" spans="1:20">
      <c r="A4891" t="s">
        <v>5209</v>
      </c>
      <c r="B4891" s="2">
        <f t="shared" si="306"/>
        <v>4890</v>
      </c>
      <c r="C4891" s="11">
        <f t="shared" si="308"/>
        <v>11</v>
      </c>
      <c r="D4891" s="12">
        <v>1</v>
      </c>
      <c r="E4891" s="13">
        <v>0</v>
      </c>
      <c r="F4891" s="16" t="str">
        <f>VLOOKUP(B4891,'Synthese chemins'!A:D,4)</f>
        <v>Non</v>
      </c>
      <c r="G4891" s="16" t="str">
        <f t="shared" si="305"/>
        <v>SEA // Adwords Branding</v>
      </c>
      <c r="H4891" s="34">
        <f ca="1">IF(G4891="Autonome","Non",IF(C4891&lt;3,"Non",COUNTIF(Passeurs!4891:4891,"Passeur")))</f>
        <v>3</v>
      </c>
      <c r="I4891" s="17" t="str">
        <f t="shared" si="307"/>
        <v>Direct</v>
      </c>
      <c r="J4891" s="2" t="s">
        <v>88</v>
      </c>
      <c r="K4891" s="2" t="s">
        <v>88</v>
      </c>
      <c r="L4891" s="2" t="s">
        <v>88</v>
      </c>
      <c r="M4891" s="2" t="s">
        <v>88</v>
      </c>
      <c r="N4891" s="2" t="s">
        <v>88</v>
      </c>
      <c r="O4891" s="2" t="s">
        <v>88</v>
      </c>
      <c r="P4891" s="2" t="s">
        <v>80</v>
      </c>
      <c r="Q4891" s="2" t="s">
        <v>86</v>
      </c>
      <c r="R4891" s="2" t="s">
        <v>86</v>
      </c>
      <c r="S4891" s="2" t="s">
        <v>86</v>
      </c>
      <c r="T4891" s="2" t="s">
        <v>86</v>
      </c>
    </row>
    <row r="4892" spans="1:20">
      <c r="A4892" t="s">
        <v>5213</v>
      </c>
      <c r="B4892" s="2">
        <f t="shared" si="306"/>
        <v>4891</v>
      </c>
      <c r="C4892" s="11">
        <f t="shared" si="308"/>
        <v>11</v>
      </c>
      <c r="D4892" s="12">
        <v>1</v>
      </c>
      <c r="E4892" s="13">
        <v>0</v>
      </c>
      <c r="F4892" s="16" t="str">
        <f>VLOOKUP(B4892,'Synthese chemins'!A:D,4)</f>
        <v>Non</v>
      </c>
      <c r="G4892" s="16" t="str">
        <f t="shared" si="305"/>
        <v>SEA // Adwords Branding</v>
      </c>
      <c r="H4892" s="34">
        <f ca="1">IF(G4892="Autonome","Non",IF(C4892&lt;3,"Non",COUNTIF(Passeurs!4892:4892,"Passeur")))</f>
        <v>2</v>
      </c>
      <c r="I4892" s="17" t="str">
        <f t="shared" si="307"/>
        <v>SEA // Adwords Branding</v>
      </c>
      <c r="J4892" s="2" t="s">
        <v>88</v>
      </c>
      <c r="K4892" s="2" t="s">
        <v>88</v>
      </c>
      <c r="L4892" s="2" t="s">
        <v>88</v>
      </c>
      <c r="M4892" s="2" t="s">
        <v>88</v>
      </c>
      <c r="N4892" s="2" t="s">
        <v>88</v>
      </c>
      <c r="O4892" s="2" t="s">
        <v>88</v>
      </c>
      <c r="P4892" s="2" t="s">
        <v>86</v>
      </c>
      <c r="Q4892" s="2" t="s">
        <v>88</v>
      </c>
      <c r="R4892" s="2" t="s">
        <v>88</v>
      </c>
      <c r="S4892" s="2" t="s">
        <v>88</v>
      </c>
      <c r="T4892" s="2" t="s">
        <v>88</v>
      </c>
    </row>
    <row r="4893" spans="1:20">
      <c r="A4893" t="s">
        <v>5230</v>
      </c>
      <c r="B4893" s="2">
        <f t="shared" si="306"/>
        <v>4892</v>
      </c>
      <c r="C4893" s="11">
        <f t="shared" si="308"/>
        <v>11</v>
      </c>
      <c r="D4893" s="12">
        <v>1</v>
      </c>
      <c r="E4893" s="13">
        <v>0</v>
      </c>
      <c r="F4893" s="16" t="str">
        <f>VLOOKUP(B4893,'Synthese chemins'!A:D,4)</f>
        <v>Non</v>
      </c>
      <c r="G4893" s="16" t="str">
        <f t="shared" si="305"/>
        <v>SEA // Adwords Branding</v>
      </c>
      <c r="H4893" s="34">
        <f ca="1">IF(G4893="Autonome","Non",IF(C4893&lt;3,"Non",COUNTIF(Passeurs!4893:4893,"Passeur")))</f>
        <v>2</v>
      </c>
      <c r="I4893" s="17" t="str">
        <f t="shared" si="307"/>
        <v>SEA // Adwords Branding</v>
      </c>
      <c r="J4893" s="2" t="s">
        <v>88</v>
      </c>
      <c r="K4893" s="2" t="s">
        <v>88</v>
      </c>
      <c r="L4893" s="2" t="s">
        <v>80</v>
      </c>
      <c r="M4893" s="2" t="s">
        <v>88</v>
      </c>
      <c r="N4893" s="2" t="s">
        <v>88</v>
      </c>
      <c r="O4893" s="2" t="s">
        <v>80</v>
      </c>
      <c r="P4893" s="2" t="s">
        <v>88</v>
      </c>
      <c r="Q4893" s="2" t="s">
        <v>88</v>
      </c>
      <c r="R4893" s="2" t="s">
        <v>88</v>
      </c>
      <c r="S4893" s="2" t="s">
        <v>88</v>
      </c>
      <c r="T4893" s="2" t="s">
        <v>88</v>
      </c>
    </row>
    <row r="4894" spans="1:20">
      <c r="A4894" t="s">
        <v>5252</v>
      </c>
      <c r="B4894" s="2">
        <f t="shared" si="306"/>
        <v>4893</v>
      </c>
      <c r="C4894" s="11">
        <f t="shared" si="308"/>
        <v>11</v>
      </c>
      <c r="D4894" s="12">
        <v>1</v>
      </c>
      <c r="E4894" s="13">
        <v>0</v>
      </c>
      <c r="F4894" s="16" t="str">
        <f>VLOOKUP(B4894,'Synthese chemins'!A:D,4)</f>
        <v>Non</v>
      </c>
      <c r="G4894" s="16" t="str">
        <f t="shared" si="305"/>
        <v>SEA // Adwords Branding</v>
      </c>
      <c r="H4894" s="34">
        <f ca="1">IF(G4894="Autonome","Non",IF(C4894&lt;3,"Non",COUNTIF(Passeurs!4894:4894,"Passeur")))</f>
        <v>5</v>
      </c>
      <c r="I4894" s="17" t="str">
        <f t="shared" si="307"/>
        <v>SEO</v>
      </c>
      <c r="J4894" s="2" t="s">
        <v>88</v>
      </c>
      <c r="K4894" s="2" t="s">
        <v>88</v>
      </c>
      <c r="L4894" s="2" t="s">
        <v>86</v>
      </c>
      <c r="M4894" s="2" t="s">
        <v>88</v>
      </c>
      <c r="N4894" s="2" t="s">
        <v>88</v>
      </c>
      <c r="O4894" s="2" t="s">
        <v>88</v>
      </c>
      <c r="P4894" s="2" t="s">
        <v>88</v>
      </c>
      <c r="Q4894" s="2" t="s">
        <v>100</v>
      </c>
      <c r="R4894" s="2" t="s">
        <v>82</v>
      </c>
      <c r="S4894" s="2" t="s">
        <v>84</v>
      </c>
      <c r="T4894" s="2" t="s">
        <v>80</v>
      </c>
    </row>
    <row r="4895" spans="1:20">
      <c r="A4895" t="s">
        <v>5258</v>
      </c>
      <c r="B4895" s="2">
        <f t="shared" si="306"/>
        <v>4894</v>
      </c>
      <c r="C4895" s="11">
        <f t="shared" si="308"/>
        <v>11</v>
      </c>
      <c r="D4895" s="12">
        <v>1</v>
      </c>
      <c r="E4895" s="13">
        <v>0</v>
      </c>
      <c r="F4895" s="16" t="str">
        <f>VLOOKUP(B4895,'Synthese chemins'!A:D,4)</f>
        <v>Non</v>
      </c>
      <c r="G4895" s="16" t="str">
        <f t="shared" si="305"/>
        <v>SEA // Adwords Branding</v>
      </c>
      <c r="H4895" s="34">
        <f ca="1">IF(G4895="Autonome","Non",IF(C4895&lt;3,"Non",COUNTIF(Passeurs!4895:4895,"Passeur")))</f>
        <v>4</v>
      </c>
      <c r="I4895" s="17" t="str">
        <f t="shared" si="307"/>
        <v>Direct</v>
      </c>
      <c r="J4895" s="2" t="s">
        <v>88</v>
      </c>
      <c r="K4895" s="2" t="s">
        <v>88</v>
      </c>
      <c r="L4895" s="2" t="s">
        <v>82</v>
      </c>
      <c r="M4895" s="2" t="s">
        <v>82</v>
      </c>
      <c r="N4895" s="2" t="s">
        <v>80</v>
      </c>
      <c r="O4895" s="2" t="s">
        <v>88</v>
      </c>
      <c r="P4895" s="2" t="s">
        <v>86</v>
      </c>
      <c r="Q4895" s="2" t="s">
        <v>80</v>
      </c>
      <c r="R4895" s="2" t="s">
        <v>86</v>
      </c>
      <c r="S4895" s="2" t="s">
        <v>86</v>
      </c>
      <c r="T4895" s="2" t="s">
        <v>86</v>
      </c>
    </row>
    <row r="4896" spans="1:20">
      <c r="A4896" t="s">
        <v>5279</v>
      </c>
      <c r="B4896" s="2">
        <f t="shared" si="306"/>
        <v>4895</v>
      </c>
      <c r="C4896" s="11">
        <f t="shared" si="308"/>
        <v>11</v>
      </c>
      <c r="D4896" s="12">
        <v>1</v>
      </c>
      <c r="E4896" s="13">
        <v>0</v>
      </c>
      <c r="F4896" s="16" t="str">
        <f>VLOOKUP(B4896,'Synthese chemins'!A:D,4)</f>
        <v>Non</v>
      </c>
      <c r="G4896" s="16" t="str">
        <f t="shared" si="305"/>
        <v>SEA // Adwords hors Branding</v>
      </c>
      <c r="H4896" s="34">
        <f ca="1">IF(G4896="Autonome","Non",IF(C4896&lt;3,"Non",COUNTIF(Passeurs!4896:4896,"Passeur")))</f>
        <v>3</v>
      </c>
      <c r="I4896" s="17" t="str">
        <f t="shared" si="307"/>
        <v>SEA // Adwords Branding</v>
      </c>
      <c r="J4896" s="2" t="s">
        <v>84</v>
      </c>
      <c r="K4896" s="2" t="s">
        <v>98</v>
      </c>
      <c r="L4896" s="2" t="s">
        <v>86</v>
      </c>
      <c r="M4896" s="2" t="s">
        <v>86</v>
      </c>
      <c r="N4896" s="2" t="s">
        <v>88</v>
      </c>
      <c r="O4896" s="2" t="s">
        <v>86</v>
      </c>
      <c r="P4896" s="2" t="s">
        <v>88</v>
      </c>
      <c r="Q4896" s="2" t="s">
        <v>98</v>
      </c>
      <c r="R4896" s="2" t="s">
        <v>88</v>
      </c>
      <c r="S4896" s="2" t="s">
        <v>88</v>
      </c>
      <c r="T4896" s="2" t="s">
        <v>88</v>
      </c>
    </row>
    <row r="4897" spans="1:21">
      <c r="A4897" t="s">
        <v>5303</v>
      </c>
      <c r="B4897" s="2">
        <f t="shared" si="306"/>
        <v>4896</v>
      </c>
      <c r="C4897" s="11">
        <f t="shared" si="308"/>
        <v>11</v>
      </c>
      <c r="D4897" s="12">
        <v>1</v>
      </c>
      <c r="E4897" s="13">
        <v>0</v>
      </c>
      <c r="F4897" s="16" t="str">
        <f>VLOOKUP(B4897,'Synthese chemins'!A:D,4)</f>
        <v>Non</v>
      </c>
      <c r="G4897" s="16" t="str">
        <f t="shared" si="305"/>
        <v>SEA // Adwords hors Branding</v>
      </c>
      <c r="H4897" s="34">
        <f ca="1">IF(G4897="Autonome","Non",IF(C4897&lt;3,"Non",COUNTIF(Passeurs!4897:4897,"Passeur")))</f>
        <v>3</v>
      </c>
      <c r="I4897" s="17" t="str">
        <f t="shared" si="307"/>
        <v>SEA // Adwords Branding</v>
      </c>
      <c r="J4897" s="2" t="s">
        <v>84</v>
      </c>
      <c r="K4897" s="2" t="s">
        <v>88</v>
      </c>
      <c r="L4897" s="2" t="s">
        <v>82</v>
      </c>
      <c r="M4897" s="2" t="s">
        <v>88</v>
      </c>
      <c r="N4897" s="2" t="s">
        <v>86</v>
      </c>
      <c r="O4897" s="2" t="s">
        <v>88</v>
      </c>
      <c r="P4897" s="2" t="s">
        <v>88</v>
      </c>
      <c r="Q4897" s="2" t="s">
        <v>86</v>
      </c>
      <c r="R4897" s="2" t="s">
        <v>88</v>
      </c>
      <c r="S4897" s="2" t="s">
        <v>86</v>
      </c>
      <c r="T4897" s="2" t="s">
        <v>88</v>
      </c>
    </row>
    <row r="4898" spans="1:21">
      <c r="A4898" t="s">
        <v>5329</v>
      </c>
      <c r="B4898" s="2">
        <f t="shared" si="306"/>
        <v>4897</v>
      </c>
      <c r="C4898" s="11">
        <f t="shared" si="308"/>
        <v>11</v>
      </c>
      <c r="D4898" s="12">
        <v>1</v>
      </c>
      <c r="E4898" s="13">
        <v>0</v>
      </c>
      <c r="F4898" s="16" t="str">
        <f>VLOOKUP(B4898,'Synthese chemins'!A:D,4)</f>
        <v>Non</v>
      </c>
      <c r="G4898" s="16" t="str">
        <f t="shared" si="305"/>
        <v>SEA // Adwords hors Branding</v>
      </c>
      <c r="H4898" s="34">
        <f ca="1">IF(G4898="Autonome","Non",IF(C4898&lt;3,"Non",COUNTIF(Passeurs!4898:4898,"Passeur")))</f>
        <v>3</v>
      </c>
      <c r="I4898" s="17" t="str">
        <f t="shared" si="307"/>
        <v>Direct</v>
      </c>
      <c r="J4898" s="2" t="s">
        <v>84</v>
      </c>
      <c r="K4898" s="2" t="s">
        <v>88</v>
      </c>
      <c r="L4898" s="2" t="s">
        <v>88</v>
      </c>
      <c r="M4898" s="2" t="s">
        <v>86</v>
      </c>
      <c r="N4898" s="2" t="s">
        <v>88</v>
      </c>
      <c r="O4898" s="2" t="s">
        <v>86</v>
      </c>
      <c r="P4898" s="2" t="s">
        <v>88</v>
      </c>
      <c r="Q4898" s="2" t="s">
        <v>88</v>
      </c>
      <c r="R4898" s="2" t="s">
        <v>86</v>
      </c>
      <c r="S4898" s="2" t="s">
        <v>90</v>
      </c>
      <c r="T4898" s="2" t="s">
        <v>86</v>
      </c>
    </row>
    <row r="4899" spans="1:21">
      <c r="A4899" t="s">
        <v>5352</v>
      </c>
      <c r="B4899" s="2">
        <f t="shared" si="306"/>
        <v>4898</v>
      </c>
      <c r="C4899" s="11">
        <f t="shared" si="308"/>
        <v>11</v>
      </c>
      <c r="D4899" s="12">
        <v>1</v>
      </c>
      <c r="E4899" s="13">
        <v>0</v>
      </c>
      <c r="F4899" s="16" t="str">
        <f>VLOOKUP(B4899,'Synthese chemins'!A:D,4)</f>
        <v>Non</v>
      </c>
      <c r="G4899" s="16" t="str">
        <f t="shared" si="305"/>
        <v>SEA // Adwords hors Branding</v>
      </c>
      <c r="H4899" s="34">
        <f ca="1">IF(G4899="Autonome","Non",IF(C4899&lt;3,"Non",COUNTIF(Passeurs!4899:4899,"Passeur")))</f>
        <v>2</v>
      </c>
      <c r="I4899" s="17" t="str">
        <f t="shared" si="307"/>
        <v>Direct</v>
      </c>
      <c r="J4899" s="2" t="s">
        <v>84</v>
      </c>
      <c r="K4899" s="2" t="s">
        <v>84</v>
      </c>
      <c r="L4899" s="2" t="s">
        <v>86</v>
      </c>
      <c r="M4899" s="2" t="s">
        <v>86</v>
      </c>
      <c r="N4899" s="2" t="s">
        <v>86</v>
      </c>
      <c r="O4899" s="2" t="s">
        <v>86</v>
      </c>
      <c r="P4899" s="2" t="s">
        <v>86</v>
      </c>
      <c r="Q4899" s="2" t="s">
        <v>86</v>
      </c>
      <c r="R4899" s="2" t="s">
        <v>86</v>
      </c>
      <c r="S4899" s="2" t="s">
        <v>86</v>
      </c>
      <c r="T4899" s="2" t="s">
        <v>86</v>
      </c>
    </row>
    <row r="4900" spans="1:21">
      <c r="A4900" t="s">
        <v>5353</v>
      </c>
      <c r="B4900" s="2">
        <f t="shared" si="306"/>
        <v>4899</v>
      </c>
      <c r="C4900" s="11">
        <f t="shared" si="308"/>
        <v>11</v>
      </c>
      <c r="D4900" s="12">
        <v>1</v>
      </c>
      <c r="E4900" s="13">
        <v>0</v>
      </c>
      <c r="F4900" s="16" t="str">
        <f>VLOOKUP(B4900,'Synthese chemins'!A:D,4)</f>
        <v>Non</v>
      </c>
      <c r="G4900" s="16" t="str">
        <f t="shared" si="305"/>
        <v>SEA // Adwords hors Branding</v>
      </c>
      <c r="H4900" s="34">
        <f ca="1">IF(G4900="Autonome","Non",IF(C4900&lt;3,"Non",COUNTIF(Passeurs!4900:4900,"Passeur")))</f>
        <v>3</v>
      </c>
      <c r="I4900" s="17" t="str">
        <f t="shared" si="307"/>
        <v>SEA // Adwords Branding</v>
      </c>
      <c r="J4900" s="2" t="s">
        <v>84</v>
      </c>
      <c r="K4900" s="2" t="s">
        <v>84</v>
      </c>
      <c r="L4900" s="2" t="s">
        <v>86</v>
      </c>
      <c r="M4900" s="2" t="s">
        <v>86</v>
      </c>
      <c r="N4900" s="2" t="s">
        <v>86</v>
      </c>
      <c r="O4900" s="2" t="s">
        <v>98</v>
      </c>
      <c r="P4900" s="2" t="s">
        <v>86</v>
      </c>
      <c r="Q4900" s="2" t="s">
        <v>86</v>
      </c>
      <c r="R4900" s="2" t="s">
        <v>86</v>
      </c>
      <c r="S4900" s="2" t="s">
        <v>86</v>
      </c>
      <c r="T4900" s="2" t="s">
        <v>88</v>
      </c>
    </row>
    <row r="4901" spans="1:21">
      <c r="A4901" t="s">
        <v>5404</v>
      </c>
      <c r="B4901" s="2">
        <f t="shared" si="306"/>
        <v>4900</v>
      </c>
      <c r="C4901" s="11">
        <f t="shared" si="308"/>
        <v>11</v>
      </c>
      <c r="D4901" s="12">
        <v>1</v>
      </c>
      <c r="E4901" s="13">
        <v>0</v>
      </c>
      <c r="F4901" s="16" t="str">
        <f>VLOOKUP(B4901,'Synthese chemins'!A:D,4)</f>
        <v>Non</v>
      </c>
      <c r="G4901" s="16" t="str">
        <f t="shared" si="305"/>
        <v>SEA // Adwords hors Branding</v>
      </c>
      <c r="H4901" s="34">
        <f ca="1">IF(G4901="Autonome","Non",IF(C4901&lt;3,"Non",COUNTIF(Passeurs!4901:4901,"Passeur")))</f>
        <v>3</v>
      </c>
      <c r="I4901" s="17" t="str">
        <f t="shared" si="307"/>
        <v>Direct</v>
      </c>
      <c r="J4901" s="2" t="s">
        <v>84</v>
      </c>
      <c r="K4901" s="2" t="s">
        <v>84</v>
      </c>
      <c r="L4901" s="2" t="s">
        <v>84</v>
      </c>
      <c r="M4901" s="2" t="s">
        <v>86</v>
      </c>
      <c r="N4901" s="2" t="s">
        <v>84</v>
      </c>
      <c r="O4901" s="2" t="s">
        <v>86</v>
      </c>
      <c r="P4901" s="2" t="s">
        <v>86</v>
      </c>
      <c r="Q4901" s="2" t="s">
        <v>86</v>
      </c>
      <c r="R4901" s="2" t="s">
        <v>86</v>
      </c>
      <c r="S4901" s="2" t="s">
        <v>88</v>
      </c>
      <c r="T4901" s="2" t="s">
        <v>86</v>
      </c>
    </row>
    <row r="4902" spans="1:21">
      <c r="A4902" t="s">
        <v>5409</v>
      </c>
      <c r="B4902" s="2">
        <f t="shared" si="306"/>
        <v>4901</v>
      </c>
      <c r="C4902" s="11">
        <f t="shared" si="308"/>
        <v>11</v>
      </c>
      <c r="D4902" s="12">
        <v>1</v>
      </c>
      <c r="E4902" s="13">
        <v>0</v>
      </c>
      <c r="F4902" s="16" t="str">
        <f>VLOOKUP(B4902,'Synthese chemins'!A:D,4)</f>
        <v>Non</v>
      </c>
      <c r="G4902" s="16" t="str">
        <f t="shared" si="305"/>
        <v>SEA // Adwords hors Branding</v>
      </c>
      <c r="H4902" s="34">
        <f ca="1">IF(G4902="Autonome","Non",IF(C4902&lt;3,"Non",COUNTIF(Passeurs!4902:4902,"Passeur")))</f>
        <v>2</v>
      </c>
      <c r="I4902" s="17" t="str">
        <f t="shared" si="307"/>
        <v>Direct</v>
      </c>
      <c r="J4902" s="2" t="s">
        <v>84</v>
      </c>
      <c r="K4902" s="2" t="s">
        <v>84</v>
      </c>
      <c r="L4902" s="2" t="s">
        <v>84</v>
      </c>
      <c r="M4902" s="2" t="s">
        <v>86</v>
      </c>
      <c r="N4902" s="2" t="s">
        <v>86</v>
      </c>
      <c r="O4902" s="2" t="s">
        <v>86</v>
      </c>
      <c r="P4902" s="2" t="s">
        <v>86</v>
      </c>
      <c r="Q4902" s="2" t="s">
        <v>86</v>
      </c>
      <c r="R4902" s="2" t="s">
        <v>86</v>
      </c>
      <c r="S4902" s="2" t="s">
        <v>86</v>
      </c>
      <c r="T4902" s="2" t="s">
        <v>86</v>
      </c>
    </row>
    <row r="4903" spans="1:21">
      <c r="A4903" t="s">
        <v>5418</v>
      </c>
      <c r="B4903" s="2">
        <f t="shared" si="306"/>
        <v>4902</v>
      </c>
      <c r="C4903" s="11">
        <f t="shared" si="308"/>
        <v>11</v>
      </c>
      <c r="D4903" s="12">
        <v>1</v>
      </c>
      <c r="E4903" s="13">
        <v>0</v>
      </c>
      <c r="F4903" s="16" t="str">
        <f>VLOOKUP(B4903,'Synthese chemins'!A:D,4)</f>
        <v>Non</v>
      </c>
      <c r="G4903" s="16" t="str">
        <f t="shared" si="305"/>
        <v>SEA // Adwords hors Branding</v>
      </c>
      <c r="H4903" s="34">
        <f ca="1">IF(G4903="Autonome","Non",IF(C4903&lt;3,"Non",COUNTIF(Passeurs!4903:4903,"Passeur")))</f>
        <v>2</v>
      </c>
      <c r="I4903" s="17" t="str">
        <f t="shared" si="307"/>
        <v>SEA // Adwords hors Branding</v>
      </c>
      <c r="J4903" s="2" t="s">
        <v>84</v>
      </c>
      <c r="K4903" s="2" t="s">
        <v>84</v>
      </c>
      <c r="L4903" s="2" t="s">
        <v>84</v>
      </c>
      <c r="M4903" s="2" t="s">
        <v>84</v>
      </c>
      <c r="N4903" s="2" t="s">
        <v>84</v>
      </c>
      <c r="O4903" s="2" t="s">
        <v>84</v>
      </c>
      <c r="P4903" s="2" t="s">
        <v>84</v>
      </c>
      <c r="Q4903" s="2" t="s">
        <v>84</v>
      </c>
      <c r="R4903" s="2" t="s">
        <v>84</v>
      </c>
      <c r="S4903" s="2" t="s">
        <v>86</v>
      </c>
      <c r="T4903" s="2" t="s">
        <v>84</v>
      </c>
    </row>
    <row r="4904" spans="1:21">
      <c r="A4904" t="s">
        <v>5496</v>
      </c>
      <c r="B4904" s="2">
        <f t="shared" si="306"/>
        <v>4903</v>
      </c>
      <c r="C4904" s="11">
        <f t="shared" si="308"/>
        <v>11</v>
      </c>
      <c r="D4904" s="12">
        <v>1</v>
      </c>
      <c r="E4904" s="13">
        <v>0</v>
      </c>
      <c r="F4904" s="16" t="str">
        <f>VLOOKUP(B4904,'Synthese chemins'!A:D,4)</f>
        <v>Non</v>
      </c>
      <c r="G4904" s="16" t="str">
        <f t="shared" si="305"/>
        <v>SEA // Adwords hors Branding</v>
      </c>
      <c r="H4904" s="34">
        <f ca="1">IF(G4904="Autonome","Non",IF(C4904&lt;3,"Non",COUNTIF(Passeurs!4904:4904,"Passeur")))</f>
        <v>1</v>
      </c>
      <c r="I4904" s="17" t="str">
        <f t="shared" si="307"/>
        <v>SEA // Adwords Branding</v>
      </c>
      <c r="J4904" s="2" t="s">
        <v>84</v>
      </c>
      <c r="K4904" s="2" t="s">
        <v>86</v>
      </c>
      <c r="L4904" s="2" t="s">
        <v>86</v>
      </c>
      <c r="M4904" s="2" t="s">
        <v>86</v>
      </c>
      <c r="N4904" s="2" t="s">
        <v>86</v>
      </c>
      <c r="O4904" s="2" t="s">
        <v>86</v>
      </c>
      <c r="P4904" s="2" t="s">
        <v>86</v>
      </c>
      <c r="Q4904" s="2" t="s">
        <v>86</v>
      </c>
      <c r="R4904" s="2" t="s">
        <v>86</v>
      </c>
      <c r="S4904" s="2" t="s">
        <v>86</v>
      </c>
      <c r="T4904" s="2" t="s">
        <v>88</v>
      </c>
    </row>
    <row r="4905" spans="1:21">
      <c r="A4905" t="s">
        <v>5545</v>
      </c>
      <c r="B4905" s="2">
        <f t="shared" si="306"/>
        <v>4904</v>
      </c>
      <c r="C4905" s="11">
        <f t="shared" si="308"/>
        <v>11</v>
      </c>
      <c r="D4905" s="12">
        <v>1</v>
      </c>
      <c r="E4905" s="13">
        <v>0</v>
      </c>
      <c r="F4905" s="16" t="str">
        <f>VLOOKUP(B4905,'Synthese chemins'!A:D,4)</f>
        <v>Non</v>
      </c>
      <c r="G4905" s="16" t="str">
        <f t="shared" si="305"/>
        <v>SEA // Adwords hors Branding</v>
      </c>
      <c r="H4905" s="34">
        <f ca="1">IF(G4905="Autonome","Non",IF(C4905&lt;3,"Non",COUNTIF(Passeurs!4905:4905,"Passeur")))</f>
        <v>2</v>
      </c>
      <c r="I4905" s="17" t="str">
        <f t="shared" si="307"/>
        <v>Direct</v>
      </c>
      <c r="J4905" s="2" t="s">
        <v>84</v>
      </c>
      <c r="K4905" s="2" t="s">
        <v>86</v>
      </c>
      <c r="L4905" s="2" t="s">
        <v>84</v>
      </c>
      <c r="M4905" s="2" t="s">
        <v>86</v>
      </c>
      <c r="N4905" s="2" t="s">
        <v>86</v>
      </c>
      <c r="O4905" s="2" t="s">
        <v>86</v>
      </c>
      <c r="P4905" s="2" t="s">
        <v>86</v>
      </c>
      <c r="Q4905" s="2" t="s">
        <v>86</v>
      </c>
      <c r="R4905" s="2" t="s">
        <v>86</v>
      </c>
      <c r="S4905" s="2" t="s">
        <v>86</v>
      </c>
      <c r="T4905" s="2" t="s">
        <v>86</v>
      </c>
    </row>
    <row r="4906" spans="1:21">
      <c r="A4906" t="s">
        <v>5547</v>
      </c>
      <c r="B4906" s="2">
        <f t="shared" si="306"/>
        <v>4905</v>
      </c>
      <c r="C4906" s="11">
        <f t="shared" si="308"/>
        <v>11</v>
      </c>
      <c r="D4906" s="12">
        <v>1</v>
      </c>
      <c r="E4906" s="13">
        <v>0</v>
      </c>
      <c r="F4906" s="16" t="str">
        <f>VLOOKUP(B4906,'Synthese chemins'!A:D,4)</f>
        <v>Non</v>
      </c>
      <c r="G4906" s="16" t="str">
        <f t="shared" si="305"/>
        <v>SEA // Adwords hors Branding</v>
      </c>
      <c r="H4906" s="34">
        <f ca="1">IF(G4906="Autonome","Non",IF(C4906&lt;3,"Non",COUNTIF(Passeurs!4906:4906,"Passeur")))</f>
        <v>3</v>
      </c>
      <c r="I4906" s="17" t="str">
        <f t="shared" si="307"/>
        <v>SEA // Adwords Branding</v>
      </c>
      <c r="J4906" s="2" t="s">
        <v>84</v>
      </c>
      <c r="K4906" s="2" t="s">
        <v>86</v>
      </c>
      <c r="L4906" s="2" t="s">
        <v>84</v>
      </c>
      <c r="M4906" s="2" t="s">
        <v>86</v>
      </c>
      <c r="N4906" s="2" t="s">
        <v>82</v>
      </c>
      <c r="O4906" s="2" t="s">
        <v>86</v>
      </c>
      <c r="P4906" s="2" t="s">
        <v>86</v>
      </c>
      <c r="Q4906" s="2" t="s">
        <v>86</v>
      </c>
      <c r="R4906" s="2" t="s">
        <v>86</v>
      </c>
      <c r="S4906" s="2" t="s">
        <v>82</v>
      </c>
      <c r="T4906" s="2" t="s">
        <v>88</v>
      </c>
    </row>
    <row r="4907" spans="1:21">
      <c r="A4907" t="s">
        <v>5549</v>
      </c>
      <c r="B4907" s="2">
        <f t="shared" si="306"/>
        <v>4906</v>
      </c>
      <c r="C4907" s="11">
        <f t="shared" si="308"/>
        <v>11</v>
      </c>
      <c r="D4907" s="12">
        <v>1</v>
      </c>
      <c r="E4907" s="13">
        <v>0</v>
      </c>
      <c r="F4907" s="16" t="str">
        <f>VLOOKUP(B4907,'Synthese chemins'!A:D,4)</f>
        <v>Non</v>
      </c>
      <c r="G4907" s="16" t="str">
        <f t="shared" si="305"/>
        <v>SEA // Adwords hors Branding</v>
      </c>
      <c r="H4907" s="34">
        <f ca="1">IF(G4907="Autonome","Non",IF(C4907&lt;3,"Non",COUNTIF(Passeurs!4907:4907,"Passeur")))</f>
        <v>3</v>
      </c>
      <c r="I4907" s="17" t="str">
        <f t="shared" si="307"/>
        <v>SEA // PLA</v>
      </c>
      <c r="J4907" s="2" t="s">
        <v>84</v>
      </c>
      <c r="K4907" s="2" t="s">
        <v>86</v>
      </c>
      <c r="L4907" s="2" t="s">
        <v>84</v>
      </c>
      <c r="M4907" s="2" t="s">
        <v>84</v>
      </c>
      <c r="N4907" s="2" t="s">
        <v>84</v>
      </c>
      <c r="O4907" s="2" t="s">
        <v>86</v>
      </c>
      <c r="P4907" s="2" t="s">
        <v>86</v>
      </c>
      <c r="Q4907" s="2" t="s">
        <v>86</v>
      </c>
      <c r="R4907" s="2" t="s">
        <v>82</v>
      </c>
      <c r="S4907" s="2" t="s">
        <v>82</v>
      </c>
      <c r="T4907" s="2" t="s">
        <v>82</v>
      </c>
    </row>
    <row r="4908" spans="1:21">
      <c r="A4908" t="s">
        <v>5566</v>
      </c>
      <c r="B4908" s="2">
        <f t="shared" si="306"/>
        <v>4907</v>
      </c>
      <c r="C4908" s="11">
        <f t="shared" si="308"/>
        <v>11</v>
      </c>
      <c r="D4908" s="12">
        <v>1</v>
      </c>
      <c r="E4908" s="13">
        <v>0</v>
      </c>
      <c r="F4908" s="16" t="str">
        <f>VLOOKUP(B4908,'Synthese chemins'!A:D,4)</f>
        <v>Non</v>
      </c>
      <c r="G4908" s="16" t="str">
        <f t="shared" si="305"/>
        <v>SEA // Adwords hors Branding</v>
      </c>
      <c r="H4908" s="34">
        <f ca="1">IF(G4908="Autonome","Non",IF(C4908&lt;3,"Non",COUNTIF(Passeurs!4908:4908,"Passeur")))</f>
        <v>3</v>
      </c>
      <c r="I4908" s="17" t="str">
        <f t="shared" si="307"/>
        <v>Direct</v>
      </c>
      <c r="J4908" s="2" t="s">
        <v>84</v>
      </c>
      <c r="K4908" s="2" t="s">
        <v>82</v>
      </c>
      <c r="L4908" s="2" t="s">
        <v>86</v>
      </c>
      <c r="M4908" s="2" t="s">
        <v>86</v>
      </c>
      <c r="N4908" s="2" t="s">
        <v>86</v>
      </c>
      <c r="O4908" s="2" t="s">
        <v>80</v>
      </c>
      <c r="P4908" s="2" t="s">
        <v>86</v>
      </c>
      <c r="Q4908" s="2" t="s">
        <v>86</v>
      </c>
      <c r="R4908" s="2" t="s">
        <v>86</v>
      </c>
      <c r="S4908" s="2" t="s">
        <v>86</v>
      </c>
      <c r="T4908" s="2" t="s">
        <v>86</v>
      </c>
    </row>
    <row r="4909" spans="1:21">
      <c r="A4909" t="s">
        <v>262</v>
      </c>
      <c r="B4909" s="2">
        <f t="shared" si="306"/>
        <v>4908</v>
      </c>
      <c r="C4909" s="11">
        <f t="shared" si="308"/>
        <v>12</v>
      </c>
      <c r="D4909" s="12">
        <v>35</v>
      </c>
      <c r="E4909" s="13">
        <v>795.61</v>
      </c>
      <c r="F4909" s="16" t="str">
        <f>VLOOKUP(B4909,'Synthese chemins'!A:D,4)</f>
        <v>Direct</v>
      </c>
      <c r="G4909" s="16" t="str">
        <f t="shared" si="305"/>
        <v>Autonome</v>
      </c>
      <c r="H4909" s="34" t="str">
        <f>IF(G4909="Autonome","Non",IF(C4909&lt;3,"Non",COUNTIF(Passeurs!4909:4909,"Passeur")))</f>
        <v>Non</v>
      </c>
      <c r="I4909" s="17" t="str">
        <f t="shared" si="307"/>
        <v>Autonome</v>
      </c>
      <c r="J4909" s="2" t="s">
        <v>86</v>
      </c>
      <c r="K4909" s="2" t="s">
        <v>86</v>
      </c>
      <c r="L4909" s="2" t="s">
        <v>86</v>
      </c>
      <c r="M4909" s="2" t="s">
        <v>86</v>
      </c>
      <c r="N4909" s="2" t="s">
        <v>86</v>
      </c>
      <c r="O4909" s="2" t="s">
        <v>86</v>
      </c>
      <c r="P4909" s="2" t="s">
        <v>86</v>
      </c>
      <c r="Q4909" s="2" t="s">
        <v>86</v>
      </c>
      <c r="R4909" s="2" t="s">
        <v>86</v>
      </c>
      <c r="S4909" s="2" t="s">
        <v>86</v>
      </c>
      <c r="T4909" s="2" t="s">
        <v>86</v>
      </c>
      <c r="U4909" s="2" t="s">
        <v>86</v>
      </c>
    </row>
    <row r="4910" spans="1:21">
      <c r="A4910" t="s">
        <v>378</v>
      </c>
      <c r="B4910" s="2">
        <f t="shared" si="306"/>
        <v>4909</v>
      </c>
      <c r="C4910" s="11">
        <f t="shared" si="308"/>
        <v>12</v>
      </c>
      <c r="D4910" s="12">
        <v>17</v>
      </c>
      <c r="E4910" s="13">
        <v>315.61</v>
      </c>
      <c r="F4910" s="16" t="str">
        <f>VLOOKUP(B4910,'Synthese chemins'!A:D,4)</f>
        <v>Non</v>
      </c>
      <c r="G4910" s="16" t="str">
        <f t="shared" si="305"/>
        <v>SEO</v>
      </c>
      <c r="H4910" s="34">
        <f ca="1">IF(G4910="Autonome","Non",IF(C4910&lt;3,"Non",COUNTIF(Passeurs!4910:4910,"Passeur")))</f>
        <v>1</v>
      </c>
      <c r="I4910" s="17" t="str">
        <f t="shared" si="307"/>
        <v>Direct</v>
      </c>
      <c r="J4910" s="2" t="s">
        <v>80</v>
      </c>
      <c r="K4910" s="2" t="s">
        <v>86</v>
      </c>
      <c r="L4910" s="2" t="s">
        <v>86</v>
      </c>
      <c r="M4910" s="2" t="s">
        <v>86</v>
      </c>
      <c r="N4910" s="2" t="s">
        <v>86</v>
      </c>
      <c r="O4910" s="2" t="s">
        <v>86</v>
      </c>
      <c r="P4910" s="2" t="s">
        <v>86</v>
      </c>
      <c r="Q4910" s="2" t="s">
        <v>86</v>
      </c>
      <c r="R4910" s="2" t="s">
        <v>86</v>
      </c>
      <c r="S4910" s="2" t="s">
        <v>86</v>
      </c>
      <c r="T4910" s="2" t="s">
        <v>86</v>
      </c>
      <c r="U4910" s="2" t="s">
        <v>86</v>
      </c>
    </row>
    <row r="4911" spans="1:21">
      <c r="A4911" t="s">
        <v>728</v>
      </c>
      <c r="B4911" s="2">
        <f t="shared" si="306"/>
        <v>4910</v>
      </c>
      <c r="C4911" s="11">
        <f t="shared" si="308"/>
        <v>12</v>
      </c>
      <c r="D4911" s="12">
        <v>7</v>
      </c>
      <c r="E4911" s="13">
        <v>70.260000000000005</v>
      </c>
      <c r="F4911" s="16" t="str">
        <f>VLOOKUP(B4911,'Synthese chemins'!A:D,4)</f>
        <v>Non</v>
      </c>
      <c r="G4911" s="16" t="str">
        <f t="shared" si="305"/>
        <v>SEA // Adwords hors Branding</v>
      </c>
      <c r="H4911" s="34">
        <f ca="1">IF(G4911="Autonome","Non",IF(C4911&lt;3,"Non",COUNTIF(Passeurs!4911:4911,"Passeur")))</f>
        <v>1</v>
      </c>
      <c r="I4911" s="17" t="str">
        <f t="shared" si="307"/>
        <v>Direct</v>
      </c>
      <c r="J4911" s="2" t="s">
        <v>84</v>
      </c>
      <c r="K4911" s="2" t="s">
        <v>86</v>
      </c>
      <c r="L4911" s="2" t="s">
        <v>86</v>
      </c>
      <c r="M4911" s="2" t="s">
        <v>86</v>
      </c>
      <c r="N4911" s="2" t="s">
        <v>86</v>
      </c>
      <c r="O4911" s="2" t="s">
        <v>86</v>
      </c>
      <c r="P4911" s="2" t="s">
        <v>86</v>
      </c>
      <c r="Q4911" s="2" t="s">
        <v>86</v>
      </c>
      <c r="R4911" s="2" t="s">
        <v>86</v>
      </c>
      <c r="S4911" s="2" t="s">
        <v>86</v>
      </c>
      <c r="T4911" s="2" t="s">
        <v>86</v>
      </c>
      <c r="U4911" s="2" t="s">
        <v>86</v>
      </c>
    </row>
    <row r="4912" spans="1:21">
      <c r="A4912" t="s">
        <v>910</v>
      </c>
      <c r="B4912" s="2">
        <f t="shared" si="306"/>
        <v>4911</v>
      </c>
      <c r="C4912" s="11">
        <f t="shared" si="308"/>
        <v>12</v>
      </c>
      <c r="D4912" s="12">
        <v>5</v>
      </c>
      <c r="E4912" s="13">
        <v>96.72</v>
      </c>
      <c r="F4912" s="16" t="str">
        <f>VLOOKUP(B4912,'Synthese chemins'!A:D,4)</f>
        <v>Non</v>
      </c>
      <c r="G4912" s="16" t="str">
        <f t="shared" si="305"/>
        <v>Direct</v>
      </c>
      <c r="H4912" s="34">
        <f ca="1">IF(G4912="Autonome","Non",IF(C4912&lt;3,"Non",COUNTIF(Passeurs!4912:4912,"Passeur")))</f>
        <v>2</v>
      </c>
      <c r="I4912" s="17" t="str">
        <f t="shared" si="307"/>
        <v>Direct</v>
      </c>
      <c r="J4912" s="2" t="s">
        <v>86</v>
      </c>
      <c r="K4912" s="2" t="s">
        <v>86</v>
      </c>
      <c r="L4912" s="2" t="s">
        <v>90</v>
      </c>
      <c r="M4912" s="2" t="s">
        <v>86</v>
      </c>
      <c r="N4912" s="2" t="s">
        <v>86</v>
      </c>
      <c r="O4912" s="2" t="s">
        <v>86</v>
      </c>
      <c r="P4912" s="2" t="s">
        <v>86</v>
      </c>
      <c r="Q4912" s="2" t="s">
        <v>86</v>
      </c>
      <c r="R4912" s="2" t="s">
        <v>86</v>
      </c>
      <c r="S4912" s="2" t="s">
        <v>86</v>
      </c>
      <c r="T4912" s="2" t="s">
        <v>86</v>
      </c>
      <c r="U4912" s="2" t="s">
        <v>86</v>
      </c>
    </row>
    <row r="4913" spans="1:21">
      <c r="A4913" t="s">
        <v>927</v>
      </c>
      <c r="B4913" s="2">
        <f t="shared" si="306"/>
        <v>4912</v>
      </c>
      <c r="C4913" s="11">
        <f t="shared" si="308"/>
        <v>12</v>
      </c>
      <c r="D4913" s="12">
        <v>5</v>
      </c>
      <c r="E4913" s="13">
        <v>66.349999999999994</v>
      </c>
      <c r="F4913" s="16" t="str">
        <f>VLOOKUP(B4913,'Synthese chemins'!A:D,4)</f>
        <v>Non</v>
      </c>
      <c r="G4913" s="16" t="str">
        <f t="shared" si="305"/>
        <v>Email // Newsletters</v>
      </c>
      <c r="H4913" s="34">
        <f ca="1">IF(G4913="Autonome","Non",IF(C4913&lt;3,"Non",COUNTIF(Passeurs!4913:4913,"Passeur")))</f>
        <v>1</v>
      </c>
      <c r="I4913" s="17" t="str">
        <f t="shared" si="307"/>
        <v>Direct</v>
      </c>
      <c r="J4913" s="2" t="s">
        <v>90</v>
      </c>
      <c r="K4913" s="2" t="s">
        <v>86</v>
      </c>
      <c r="L4913" s="2" t="s">
        <v>86</v>
      </c>
      <c r="M4913" s="2" t="s">
        <v>86</v>
      </c>
      <c r="N4913" s="2" t="s">
        <v>86</v>
      </c>
      <c r="O4913" s="2" t="s">
        <v>86</v>
      </c>
      <c r="P4913" s="2" t="s">
        <v>86</v>
      </c>
      <c r="Q4913" s="2" t="s">
        <v>86</v>
      </c>
      <c r="R4913" s="2" t="s">
        <v>86</v>
      </c>
      <c r="S4913" s="2" t="s">
        <v>86</v>
      </c>
      <c r="T4913" s="2" t="s">
        <v>86</v>
      </c>
      <c r="U4913" s="2" t="s">
        <v>86</v>
      </c>
    </row>
    <row r="4914" spans="1:21">
      <c r="A4914" t="s">
        <v>1010</v>
      </c>
      <c r="B4914" s="2">
        <f t="shared" si="306"/>
        <v>4913</v>
      </c>
      <c r="C4914" s="11">
        <f t="shared" si="308"/>
        <v>12</v>
      </c>
      <c r="D4914" s="12">
        <v>4</v>
      </c>
      <c r="E4914" s="13">
        <v>97.57</v>
      </c>
      <c r="F4914" s="16" t="str">
        <f>VLOOKUP(B4914,'Synthese chemins'!A:D,4)</f>
        <v>Non</v>
      </c>
      <c r="G4914" s="16" t="str">
        <f t="shared" si="305"/>
        <v>SEA // PLA</v>
      </c>
      <c r="H4914" s="34">
        <f ca="1">IF(G4914="Autonome","Non",IF(C4914&lt;3,"Non",COUNTIF(Passeurs!4914:4914,"Passeur")))</f>
        <v>1</v>
      </c>
      <c r="I4914" s="17" t="str">
        <f t="shared" si="307"/>
        <v>Direct</v>
      </c>
      <c r="J4914" s="2" t="s">
        <v>82</v>
      </c>
      <c r="K4914" s="2" t="s">
        <v>86</v>
      </c>
      <c r="L4914" s="2" t="s">
        <v>86</v>
      </c>
      <c r="M4914" s="2" t="s">
        <v>86</v>
      </c>
      <c r="N4914" s="2" t="s">
        <v>86</v>
      </c>
      <c r="O4914" s="2" t="s">
        <v>86</v>
      </c>
      <c r="P4914" s="2" t="s">
        <v>86</v>
      </c>
      <c r="Q4914" s="2" t="s">
        <v>86</v>
      </c>
      <c r="R4914" s="2" t="s">
        <v>86</v>
      </c>
      <c r="S4914" s="2" t="s">
        <v>86</v>
      </c>
      <c r="T4914" s="2" t="s">
        <v>86</v>
      </c>
      <c r="U4914" s="2" t="s">
        <v>86</v>
      </c>
    </row>
    <row r="4915" spans="1:21">
      <c r="A4915" t="s">
        <v>1115</v>
      </c>
      <c r="B4915" s="2">
        <f t="shared" si="306"/>
        <v>4914</v>
      </c>
      <c r="C4915" s="11">
        <f t="shared" si="308"/>
        <v>12</v>
      </c>
      <c r="D4915" s="12">
        <v>4</v>
      </c>
      <c r="E4915" s="13">
        <v>106.11</v>
      </c>
      <c r="F4915" s="16" t="str">
        <f>VLOOKUP(B4915,'Synthese chemins'!A:D,4)</f>
        <v>Non</v>
      </c>
      <c r="G4915" s="16" t="str">
        <f t="shared" si="305"/>
        <v>Direct</v>
      </c>
      <c r="H4915" s="34">
        <f ca="1">IF(G4915="Autonome","Non",IF(C4915&lt;3,"Non",COUNTIF(Passeurs!4915:4915,"Passeur")))</f>
        <v>2</v>
      </c>
      <c r="I4915" s="17" t="str">
        <f t="shared" si="307"/>
        <v>Direct</v>
      </c>
      <c r="J4915" s="2" t="s">
        <v>86</v>
      </c>
      <c r="K4915" s="2" t="s">
        <v>98</v>
      </c>
      <c r="L4915" s="2" t="s">
        <v>86</v>
      </c>
      <c r="M4915" s="2" t="s">
        <v>86</v>
      </c>
      <c r="N4915" s="2" t="s">
        <v>86</v>
      </c>
      <c r="O4915" s="2" t="s">
        <v>86</v>
      </c>
      <c r="P4915" s="2" t="s">
        <v>86</v>
      </c>
      <c r="Q4915" s="2" t="s">
        <v>86</v>
      </c>
      <c r="R4915" s="2" t="s">
        <v>86</v>
      </c>
      <c r="S4915" s="2" t="s">
        <v>86</v>
      </c>
      <c r="T4915" s="2" t="s">
        <v>86</v>
      </c>
      <c r="U4915" s="2" t="s">
        <v>86</v>
      </c>
    </row>
    <row r="4916" spans="1:21">
      <c r="A4916" t="s">
        <v>1223</v>
      </c>
      <c r="B4916" s="2">
        <f t="shared" si="306"/>
        <v>4915</v>
      </c>
      <c r="C4916" s="11">
        <f t="shared" si="308"/>
        <v>12</v>
      </c>
      <c r="D4916" s="12">
        <v>4</v>
      </c>
      <c r="E4916" s="13">
        <v>77.28</v>
      </c>
      <c r="F4916" s="16" t="str">
        <f>VLOOKUP(B4916,'Synthese chemins'!A:D,4)</f>
        <v>Non</v>
      </c>
      <c r="G4916" s="16" t="str">
        <f t="shared" si="305"/>
        <v>Retargeting // Criteo</v>
      </c>
      <c r="H4916" s="34">
        <f ca="1">IF(G4916="Autonome","Non",IF(C4916&lt;3,"Non",COUNTIF(Passeurs!4916:4916,"Passeur")))</f>
        <v>4</v>
      </c>
      <c r="I4916" s="17" t="str">
        <f t="shared" si="307"/>
        <v>Direct</v>
      </c>
      <c r="J4916" s="2" t="s">
        <v>98</v>
      </c>
      <c r="K4916" s="2" t="s">
        <v>86</v>
      </c>
      <c r="L4916" s="2" t="s">
        <v>86</v>
      </c>
      <c r="M4916" s="2" t="s">
        <v>86</v>
      </c>
      <c r="N4916" s="2" t="s">
        <v>86</v>
      </c>
      <c r="O4916" s="2" t="s">
        <v>88</v>
      </c>
      <c r="P4916" s="2" t="s">
        <v>90</v>
      </c>
      <c r="Q4916" s="2" t="s">
        <v>98</v>
      </c>
      <c r="R4916" s="2" t="s">
        <v>88</v>
      </c>
      <c r="S4916" s="2" t="s">
        <v>90</v>
      </c>
      <c r="T4916" s="2" t="s">
        <v>90</v>
      </c>
      <c r="U4916" s="2" t="s">
        <v>86</v>
      </c>
    </row>
    <row r="4917" spans="1:21">
      <c r="A4917" t="s">
        <v>1258</v>
      </c>
      <c r="B4917" s="2">
        <f t="shared" si="306"/>
        <v>4916</v>
      </c>
      <c r="C4917" s="11">
        <f t="shared" si="308"/>
        <v>12</v>
      </c>
      <c r="D4917" s="12">
        <v>4</v>
      </c>
      <c r="E4917" s="13">
        <v>30</v>
      </c>
      <c r="F4917" s="16" t="str">
        <f>VLOOKUP(B4917,'Synthese chemins'!A:D,4)</f>
        <v>Non</v>
      </c>
      <c r="G4917" s="16" t="str">
        <f t="shared" si="305"/>
        <v>SEA // Adwords Branding</v>
      </c>
      <c r="H4917" s="34">
        <f ca="1">IF(G4917="Autonome","Non",IF(C4917&lt;3,"Non",COUNTIF(Passeurs!4917:4917,"Passeur")))</f>
        <v>3</v>
      </c>
      <c r="I4917" s="17" t="str">
        <f t="shared" si="307"/>
        <v>Direct</v>
      </c>
      <c r="J4917" s="2" t="s">
        <v>88</v>
      </c>
      <c r="K4917" s="2" t="s">
        <v>88</v>
      </c>
      <c r="L4917" s="2" t="s">
        <v>88</v>
      </c>
      <c r="M4917" s="2" t="s">
        <v>88</v>
      </c>
      <c r="N4917" s="2" t="s">
        <v>86</v>
      </c>
      <c r="O4917" s="2" t="s">
        <v>86</v>
      </c>
      <c r="P4917" s="2" t="s">
        <v>86</v>
      </c>
      <c r="Q4917" s="2" t="s">
        <v>86</v>
      </c>
      <c r="R4917" s="2" t="s">
        <v>86</v>
      </c>
      <c r="S4917" s="2" t="s">
        <v>84</v>
      </c>
      <c r="T4917" s="2" t="s">
        <v>86</v>
      </c>
      <c r="U4917" s="2" t="s">
        <v>86</v>
      </c>
    </row>
    <row r="4918" spans="1:21">
      <c r="A4918" t="s">
        <v>1350</v>
      </c>
      <c r="B4918" s="2">
        <f t="shared" si="306"/>
        <v>4917</v>
      </c>
      <c r="C4918" s="11">
        <f t="shared" si="308"/>
        <v>12</v>
      </c>
      <c r="D4918" s="12">
        <v>3</v>
      </c>
      <c r="E4918" s="13">
        <v>24.63</v>
      </c>
      <c r="F4918" s="16" t="str">
        <f>VLOOKUP(B4918,'Synthese chemins'!A:D,4)</f>
        <v>Non</v>
      </c>
      <c r="G4918" s="16" t="str">
        <f t="shared" si="305"/>
        <v>SEA // PLA</v>
      </c>
      <c r="H4918" s="34">
        <f ca="1">IF(G4918="Autonome","Non",IF(C4918&lt;3,"Non",COUNTIF(Passeurs!4918:4918,"Passeur")))</f>
        <v>3</v>
      </c>
      <c r="I4918" s="17" t="str">
        <f t="shared" si="307"/>
        <v>SEA // Adwords Branding</v>
      </c>
      <c r="J4918" s="2" t="s">
        <v>82</v>
      </c>
      <c r="K4918" s="2" t="s">
        <v>98</v>
      </c>
      <c r="L4918" s="2" t="s">
        <v>88</v>
      </c>
      <c r="M4918" s="2" t="s">
        <v>88</v>
      </c>
      <c r="N4918" s="2" t="s">
        <v>88</v>
      </c>
      <c r="O4918" s="2" t="s">
        <v>98</v>
      </c>
      <c r="P4918" s="2" t="s">
        <v>100</v>
      </c>
      <c r="Q4918" s="2" t="s">
        <v>88</v>
      </c>
      <c r="R4918" s="2" t="s">
        <v>88</v>
      </c>
      <c r="S4918" s="2" t="s">
        <v>88</v>
      </c>
      <c r="T4918" s="2" t="s">
        <v>88</v>
      </c>
      <c r="U4918" s="2" t="s">
        <v>88</v>
      </c>
    </row>
    <row r="4919" spans="1:21">
      <c r="A4919" t="s">
        <v>1365</v>
      </c>
      <c r="B4919" s="2">
        <f t="shared" si="306"/>
        <v>4918</v>
      </c>
      <c r="C4919" s="11">
        <f t="shared" si="308"/>
        <v>12</v>
      </c>
      <c r="D4919" s="12">
        <v>3</v>
      </c>
      <c r="E4919" s="13">
        <v>42.2</v>
      </c>
      <c r="F4919" s="16" t="str">
        <f>VLOOKUP(B4919,'Synthese chemins'!A:D,4)</f>
        <v>Non</v>
      </c>
      <c r="G4919" s="16" t="str">
        <f t="shared" si="305"/>
        <v>SEA // PLA</v>
      </c>
      <c r="H4919" s="34">
        <f ca="1">IF(G4919="Autonome","Non",IF(C4919&lt;3,"Non",COUNTIF(Passeurs!4919:4919,"Passeur")))</f>
        <v>3</v>
      </c>
      <c r="I4919" s="17" t="str">
        <f t="shared" si="307"/>
        <v>SEA // Adwords Branding</v>
      </c>
      <c r="J4919" s="2" t="s">
        <v>82</v>
      </c>
      <c r="K4919" s="2" t="s">
        <v>84</v>
      </c>
      <c r="L4919" s="2" t="s">
        <v>80</v>
      </c>
      <c r="M4919" s="2" t="s">
        <v>84</v>
      </c>
      <c r="N4919" s="2" t="s">
        <v>84</v>
      </c>
      <c r="O4919" s="2" t="s">
        <v>84</v>
      </c>
      <c r="P4919" s="2" t="s">
        <v>80</v>
      </c>
      <c r="Q4919" s="2" t="s">
        <v>88</v>
      </c>
      <c r="R4919" s="2" t="s">
        <v>88</v>
      </c>
      <c r="S4919" s="2" t="s">
        <v>80</v>
      </c>
      <c r="T4919" s="2" t="s">
        <v>88</v>
      </c>
      <c r="U4919" s="2" t="s">
        <v>88</v>
      </c>
    </row>
    <row r="4920" spans="1:21">
      <c r="A4920" t="s">
        <v>1367</v>
      </c>
      <c r="B4920" s="2">
        <f t="shared" si="306"/>
        <v>4919</v>
      </c>
      <c r="C4920" s="11">
        <f t="shared" si="308"/>
        <v>12</v>
      </c>
      <c r="D4920" s="12">
        <v>3</v>
      </c>
      <c r="E4920" s="13">
        <v>14.79</v>
      </c>
      <c r="F4920" s="16" t="str">
        <f>VLOOKUP(B4920,'Synthese chemins'!A:D,4)</f>
        <v>Non</v>
      </c>
      <c r="G4920" s="16" t="str">
        <f t="shared" si="305"/>
        <v>SEA // PLA</v>
      </c>
      <c r="H4920" s="34">
        <f ca="1">IF(G4920="Autonome","Non",IF(C4920&lt;3,"Non",COUNTIF(Passeurs!4920:4920,"Passeur")))</f>
        <v>3</v>
      </c>
      <c r="I4920" s="17" t="str">
        <f t="shared" si="307"/>
        <v>Direct</v>
      </c>
      <c r="J4920" s="2" t="s">
        <v>82</v>
      </c>
      <c r="K4920" s="2" t="s">
        <v>84</v>
      </c>
      <c r="L4920" s="2" t="s">
        <v>86</v>
      </c>
      <c r="M4920" s="2" t="s">
        <v>86</v>
      </c>
      <c r="N4920" s="2" t="s">
        <v>86</v>
      </c>
      <c r="O4920" s="2" t="s">
        <v>86</v>
      </c>
      <c r="P4920" s="2" t="s">
        <v>86</v>
      </c>
      <c r="Q4920" s="2" t="s">
        <v>86</v>
      </c>
      <c r="R4920" s="2" t="s">
        <v>82</v>
      </c>
      <c r="S4920" s="2" t="s">
        <v>86</v>
      </c>
      <c r="T4920" s="2" t="s">
        <v>86</v>
      </c>
      <c r="U4920" s="2" t="s">
        <v>86</v>
      </c>
    </row>
    <row r="4921" spans="1:21">
      <c r="A4921" t="s">
        <v>1378</v>
      </c>
      <c r="B4921" s="2">
        <f t="shared" si="306"/>
        <v>4920</v>
      </c>
      <c r="C4921" s="11">
        <f t="shared" si="308"/>
        <v>12</v>
      </c>
      <c r="D4921" s="12">
        <v>3</v>
      </c>
      <c r="E4921" s="13">
        <v>100.92</v>
      </c>
      <c r="F4921" s="16" t="str">
        <f>VLOOKUP(B4921,'Synthese chemins'!A:D,4)</f>
        <v>Non</v>
      </c>
      <c r="G4921" s="16" t="str">
        <f t="shared" si="305"/>
        <v>SEA // PLA</v>
      </c>
      <c r="H4921" s="34">
        <f ca="1">IF(G4921="Autonome","Non",IF(C4921&lt;3,"Non",COUNTIF(Passeurs!4921:4921,"Passeur")))</f>
        <v>3</v>
      </c>
      <c r="I4921" s="17" t="str">
        <f t="shared" si="307"/>
        <v>SEA // Adwords Branding</v>
      </c>
      <c r="J4921" s="2" t="s">
        <v>82</v>
      </c>
      <c r="K4921" s="2" t="s">
        <v>84</v>
      </c>
      <c r="L4921" s="2" t="s">
        <v>84</v>
      </c>
      <c r="M4921" s="2" t="s">
        <v>80</v>
      </c>
      <c r="N4921" s="2" t="s">
        <v>84</v>
      </c>
      <c r="O4921" s="2" t="s">
        <v>80</v>
      </c>
      <c r="P4921" s="2" t="s">
        <v>84</v>
      </c>
      <c r="Q4921" s="2" t="s">
        <v>84</v>
      </c>
      <c r="R4921" s="2" t="s">
        <v>88</v>
      </c>
      <c r="S4921" s="2" t="s">
        <v>88</v>
      </c>
      <c r="T4921" s="2" t="s">
        <v>88</v>
      </c>
      <c r="U4921" s="2" t="s">
        <v>88</v>
      </c>
    </row>
    <row r="4922" spans="1:21">
      <c r="A4922" t="s">
        <v>1401</v>
      </c>
      <c r="B4922" s="2">
        <f t="shared" si="306"/>
        <v>4921</v>
      </c>
      <c r="C4922" s="11">
        <f t="shared" si="308"/>
        <v>12</v>
      </c>
      <c r="D4922" s="12">
        <v>3</v>
      </c>
      <c r="E4922" s="13">
        <v>125.12</v>
      </c>
      <c r="F4922" s="16" t="str">
        <f>VLOOKUP(B4922,'Synthese chemins'!A:D,4)</f>
        <v>Non</v>
      </c>
      <c r="G4922" s="16" t="str">
        <f t="shared" si="305"/>
        <v>SEA // PLA</v>
      </c>
      <c r="H4922" s="34">
        <f ca="1">IF(G4922="Autonome","Non",IF(C4922&lt;3,"Non",COUNTIF(Passeurs!4922:4922,"Passeur")))</f>
        <v>4</v>
      </c>
      <c r="I4922" s="17" t="str">
        <f t="shared" si="307"/>
        <v>Direct</v>
      </c>
      <c r="J4922" s="2" t="s">
        <v>82</v>
      </c>
      <c r="K4922" s="2" t="s">
        <v>86</v>
      </c>
      <c r="L4922" s="2" t="s">
        <v>86</v>
      </c>
      <c r="M4922" s="2" t="s">
        <v>82</v>
      </c>
      <c r="N4922" s="2" t="s">
        <v>86</v>
      </c>
      <c r="O4922" s="2" t="s">
        <v>82</v>
      </c>
      <c r="P4922" s="2" t="s">
        <v>98</v>
      </c>
      <c r="Q4922" s="2" t="s">
        <v>82</v>
      </c>
      <c r="R4922" s="2" t="s">
        <v>98</v>
      </c>
      <c r="S4922" s="2" t="s">
        <v>86</v>
      </c>
      <c r="T4922" s="2" t="s">
        <v>80</v>
      </c>
      <c r="U4922" s="2" t="s">
        <v>86</v>
      </c>
    </row>
    <row r="4923" spans="1:21">
      <c r="A4923" t="s">
        <v>1462</v>
      </c>
      <c r="B4923" s="2">
        <f t="shared" si="306"/>
        <v>4922</v>
      </c>
      <c r="C4923" s="11">
        <f t="shared" si="308"/>
        <v>12</v>
      </c>
      <c r="D4923" s="12">
        <v>3</v>
      </c>
      <c r="E4923" s="13">
        <v>17.100000000000001</v>
      </c>
      <c r="F4923" s="16" t="str">
        <f>VLOOKUP(B4923,'Synthese chemins'!A:D,4)</f>
        <v>Non</v>
      </c>
      <c r="G4923" s="16" t="str">
        <f t="shared" si="305"/>
        <v>SEA // PLA</v>
      </c>
      <c r="H4923" s="34">
        <f ca="1">IF(G4923="Autonome","Non",IF(C4923&lt;3,"Non",COUNTIF(Passeurs!4923:4923,"Passeur")))</f>
        <v>3</v>
      </c>
      <c r="I4923" s="17" t="str">
        <f t="shared" si="307"/>
        <v>Direct</v>
      </c>
      <c r="J4923" s="2" t="s">
        <v>82</v>
      </c>
      <c r="K4923" s="2" t="s">
        <v>82</v>
      </c>
      <c r="L4923" s="2" t="s">
        <v>82</v>
      </c>
      <c r="M4923" s="2" t="s">
        <v>82</v>
      </c>
      <c r="N4923" s="2" t="s">
        <v>98</v>
      </c>
      <c r="O4923" s="2" t="s">
        <v>86</v>
      </c>
      <c r="P4923" s="2" t="s">
        <v>86</v>
      </c>
      <c r="Q4923" s="2" t="s">
        <v>86</v>
      </c>
      <c r="R4923" s="2" t="s">
        <v>86</v>
      </c>
      <c r="S4923" s="2" t="s">
        <v>86</v>
      </c>
      <c r="T4923" s="2" t="s">
        <v>86</v>
      </c>
      <c r="U4923" s="2" t="s">
        <v>86</v>
      </c>
    </row>
    <row r="4924" spans="1:21">
      <c r="A4924" t="s">
        <v>1467</v>
      </c>
      <c r="B4924" s="2">
        <f t="shared" si="306"/>
        <v>4923</v>
      </c>
      <c r="C4924" s="11">
        <f t="shared" si="308"/>
        <v>12</v>
      </c>
      <c r="D4924" s="12">
        <v>3</v>
      </c>
      <c r="E4924" s="13">
        <v>26.51</v>
      </c>
      <c r="F4924" s="16" t="str">
        <f>VLOOKUP(B4924,'Synthese chemins'!A:D,4)</f>
        <v>Non</v>
      </c>
      <c r="G4924" s="16" t="str">
        <f t="shared" si="305"/>
        <v>SEA // PLA</v>
      </c>
      <c r="H4924" s="34">
        <f ca="1">IF(G4924="Autonome","Non",IF(C4924&lt;3,"Non",COUNTIF(Passeurs!4924:4924,"Passeur")))</f>
        <v>3</v>
      </c>
      <c r="I4924" s="17" t="str">
        <f t="shared" si="307"/>
        <v>SEA // PLA</v>
      </c>
      <c r="J4924" s="2" t="s">
        <v>82</v>
      </c>
      <c r="K4924" s="2" t="s">
        <v>82</v>
      </c>
      <c r="L4924" s="2" t="s">
        <v>82</v>
      </c>
      <c r="M4924" s="2" t="s">
        <v>82</v>
      </c>
      <c r="N4924" s="2" t="s">
        <v>82</v>
      </c>
      <c r="O4924" s="2" t="s">
        <v>86</v>
      </c>
      <c r="P4924" s="2" t="s">
        <v>90</v>
      </c>
      <c r="Q4924" s="2" t="s">
        <v>86</v>
      </c>
      <c r="R4924" s="2" t="s">
        <v>90</v>
      </c>
      <c r="S4924" s="2" t="s">
        <v>90</v>
      </c>
      <c r="T4924" s="2" t="s">
        <v>90</v>
      </c>
      <c r="U4924" s="2" t="s">
        <v>82</v>
      </c>
    </row>
    <row r="4925" spans="1:21">
      <c r="A4925" t="s">
        <v>1562</v>
      </c>
      <c r="B4925" s="2">
        <f t="shared" si="306"/>
        <v>4924</v>
      </c>
      <c r="C4925" s="11">
        <f t="shared" si="308"/>
        <v>12</v>
      </c>
      <c r="D4925" s="12">
        <v>3</v>
      </c>
      <c r="E4925" s="13">
        <v>9.5500000000000007</v>
      </c>
      <c r="F4925" s="16" t="str">
        <f>VLOOKUP(B4925,'Synthese chemins'!A:D,4)</f>
        <v>Non</v>
      </c>
      <c r="G4925" s="16" t="str">
        <f t="shared" si="305"/>
        <v>SEO</v>
      </c>
      <c r="H4925" s="34">
        <f ca="1">IF(G4925="Autonome","Non",IF(C4925&lt;3,"Non",COUNTIF(Passeurs!4925:4925,"Passeur")))</f>
        <v>4</v>
      </c>
      <c r="I4925" s="17" t="str">
        <f t="shared" si="307"/>
        <v>Direct</v>
      </c>
      <c r="J4925" s="2" t="s">
        <v>80</v>
      </c>
      <c r="K4925" s="2" t="s">
        <v>86</v>
      </c>
      <c r="L4925" s="2" t="s">
        <v>86</v>
      </c>
      <c r="M4925" s="2" t="s">
        <v>82</v>
      </c>
      <c r="N4925" s="2" t="s">
        <v>98</v>
      </c>
      <c r="O4925" s="2" t="s">
        <v>86</v>
      </c>
      <c r="P4925" s="2" t="s">
        <v>88</v>
      </c>
      <c r="Q4925" s="2" t="s">
        <v>98</v>
      </c>
      <c r="R4925" s="2" t="s">
        <v>86</v>
      </c>
      <c r="S4925" s="2" t="s">
        <v>86</v>
      </c>
      <c r="T4925" s="2" t="s">
        <v>86</v>
      </c>
      <c r="U4925" s="2" t="s">
        <v>86</v>
      </c>
    </row>
    <row r="4926" spans="1:21">
      <c r="A4926" t="s">
        <v>1590</v>
      </c>
      <c r="B4926" s="2">
        <f t="shared" si="306"/>
        <v>4925</v>
      </c>
      <c r="C4926" s="11">
        <f t="shared" si="308"/>
        <v>12</v>
      </c>
      <c r="D4926" s="12">
        <v>3</v>
      </c>
      <c r="E4926" s="13">
        <v>91.48</v>
      </c>
      <c r="F4926" s="16" t="str">
        <f>VLOOKUP(B4926,'Synthese chemins'!A:D,4)</f>
        <v>Non</v>
      </c>
      <c r="G4926" s="16" t="str">
        <f t="shared" si="305"/>
        <v>SEO</v>
      </c>
      <c r="H4926" s="34">
        <f ca="1">IF(G4926="Autonome","Non",IF(C4926&lt;3,"Non",COUNTIF(Passeurs!4926:4926,"Passeur")))</f>
        <v>5</v>
      </c>
      <c r="I4926" s="17" t="str">
        <f t="shared" si="307"/>
        <v>Direct</v>
      </c>
      <c r="J4926" s="2" t="s">
        <v>80</v>
      </c>
      <c r="K4926" s="2" t="s">
        <v>96</v>
      </c>
      <c r="L4926" s="2" t="s">
        <v>98</v>
      </c>
      <c r="M4926" s="2" t="s">
        <v>80</v>
      </c>
      <c r="N4926" s="2" t="s">
        <v>86</v>
      </c>
      <c r="O4926" s="2" t="s">
        <v>86</v>
      </c>
      <c r="P4926" s="2" t="s">
        <v>92</v>
      </c>
      <c r="Q4926" s="2" t="s">
        <v>86</v>
      </c>
      <c r="R4926" s="2" t="s">
        <v>86</v>
      </c>
      <c r="S4926" s="2" t="s">
        <v>80</v>
      </c>
      <c r="T4926" s="2" t="s">
        <v>80</v>
      </c>
      <c r="U4926" s="2" t="s">
        <v>86</v>
      </c>
    </row>
    <row r="4927" spans="1:21">
      <c r="A4927" t="s">
        <v>1675</v>
      </c>
      <c r="B4927" s="2">
        <f t="shared" si="306"/>
        <v>4926</v>
      </c>
      <c r="C4927" s="11">
        <f t="shared" si="308"/>
        <v>12</v>
      </c>
      <c r="D4927" s="12">
        <v>3</v>
      </c>
      <c r="E4927" s="13">
        <v>108</v>
      </c>
      <c r="F4927" s="16" t="str">
        <f>VLOOKUP(B4927,'Synthese chemins'!A:D,4)</f>
        <v>Non</v>
      </c>
      <c r="G4927" s="16" t="str">
        <f t="shared" si="305"/>
        <v>Direct</v>
      </c>
      <c r="H4927" s="34">
        <f ca="1">IF(G4927="Autonome","Non",IF(C4927&lt;3,"Non",COUNTIF(Passeurs!4927:4927,"Passeur")))</f>
        <v>4</v>
      </c>
      <c r="I4927" s="17" t="str">
        <f t="shared" si="307"/>
        <v>SEA // Adwords Branding</v>
      </c>
      <c r="J4927" s="2" t="s">
        <v>86</v>
      </c>
      <c r="K4927" s="2" t="s">
        <v>88</v>
      </c>
      <c r="L4927" s="2" t="s">
        <v>82</v>
      </c>
      <c r="M4927" s="2" t="s">
        <v>94</v>
      </c>
      <c r="N4927" s="2" t="s">
        <v>86</v>
      </c>
      <c r="O4927" s="2" t="s">
        <v>88</v>
      </c>
      <c r="P4927" s="2" t="s">
        <v>86</v>
      </c>
      <c r="Q4927" s="2" t="s">
        <v>88</v>
      </c>
      <c r="R4927" s="2" t="s">
        <v>88</v>
      </c>
      <c r="S4927" s="2" t="s">
        <v>88</v>
      </c>
      <c r="T4927" s="2" t="s">
        <v>88</v>
      </c>
      <c r="U4927" s="2" t="s">
        <v>88</v>
      </c>
    </row>
    <row r="4928" spans="1:21">
      <c r="A4928" t="s">
        <v>1678</v>
      </c>
      <c r="B4928" s="2">
        <f t="shared" si="306"/>
        <v>4927</v>
      </c>
      <c r="C4928" s="11">
        <f t="shared" si="308"/>
        <v>12</v>
      </c>
      <c r="D4928" s="12">
        <v>3</v>
      </c>
      <c r="E4928" s="13">
        <v>38.14</v>
      </c>
      <c r="F4928" s="16" t="str">
        <f>VLOOKUP(B4928,'Synthese chemins'!A:D,4)</f>
        <v>Non</v>
      </c>
      <c r="G4928" s="16" t="str">
        <f t="shared" si="305"/>
        <v>Direct</v>
      </c>
      <c r="H4928" s="34">
        <f ca="1">IF(G4928="Autonome","Non",IF(C4928&lt;3,"Non",COUNTIF(Passeurs!4928:4928,"Passeur")))</f>
        <v>4</v>
      </c>
      <c r="I4928" s="17" t="str">
        <f t="shared" si="307"/>
        <v>SEO</v>
      </c>
      <c r="J4928" s="2" t="s">
        <v>86</v>
      </c>
      <c r="K4928" s="2" t="s">
        <v>88</v>
      </c>
      <c r="L4928" s="2" t="s">
        <v>86</v>
      </c>
      <c r="M4928" s="2" t="s">
        <v>86</v>
      </c>
      <c r="N4928" s="2" t="s">
        <v>80</v>
      </c>
      <c r="O4928" s="2" t="s">
        <v>86</v>
      </c>
      <c r="P4928" s="2" t="s">
        <v>86</v>
      </c>
      <c r="Q4928" s="2" t="s">
        <v>90</v>
      </c>
      <c r="R4928" s="2" t="s">
        <v>86</v>
      </c>
      <c r="S4928" s="2" t="s">
        <v>90</v>
      </c>
      <c r="T4928" s="2" t="s">
        <v>86</v>
      </c>
      <c r="U4928" s="2" t="s">
        <v>80</v>
      </c>
    </row>
    <row r="4929" spans="1:21">
      <c r="A4929" t="s">
        <v>1680</v>
      </c>
      <c r="B4929" s="2">
        <f t="shared" si="306"/>
        <v>4928</v>
      </c>
      <c r="C4929" s="11">
        <f t="shared" si="308"/>
        <v>12</v>
      </c>
      <c r="D4929" s="12">
        <v>3</v>
      </c>
      <c r="E4929" s="13">
        <v>25.93</v>
      </c>
      <c r="F4929" s="16" t="str">
        <f>VLOOKUP(B4929,'Synthese chemins'!A:D,4)</f>
        <v>Non</v>
      </c>
      <c r="G4929" s="16" t="str">
        <f t="shared" si="305"/>
        <v>Direct</v>
      </c>
      <c r="H4929" s="34">
        <f ca="1">IF(G4929="Autonome","Non",IF(C4929&lt;3,"Non",COUNTIF(Passeurs!4929:4929,"Passeur")))</f>
        <v>2</v>
      </c>
      <c r="I4929" s="17" t="str">
        <f t="shared" si="307"/>
        <v>Direct</v>
      </c>
      <c r="J4929" s="2" t="s">
        <v>86</v>
      </c>
      <c r="K4929" s="2" t="s">
        <v>88</v>
      </c>
      <c r="L4929" s="2" t="s">
        <v>86</v>
      </c>
      <c r="M4929" s="2" t="s">
        <v>86</v>
      </c>
      <c r="N4929" s="2" t="s">
        <v>86</v>
      </c>
      <c r="O4929" s="2" t="s">
        <v>86</v>
      </c>
      <c r="P4929" s="2" t="s">
        <v>86</v>
      </c>
      <c r="Q4929" s="2" t="s">
        <v>86</v>
      </c>
      <c r="R4929" s="2" t="s">
        <v>86</v>
      </c>
      <c r="S4929" s="2" t="s">
        <v>86</v>
      </c>
      <c r="T4929" s="2" t="s">
        <v>86</v>
      </c>
      <c r="U4929" s="2" t="s">
        <v>86</v>
      </c>
    </row>
    <row r="4930" spans="1:21">
      <c r="A4930" t="s">
        <v>1698</v>
      </c>
      <c r="B4930" s="2">
        <f t="shared" si="306"/>
        <v>4929</v>
      </c>
      <c r="C4930" s="11">
        <f t="shared" si="308"/>
        <v>12</v>
      </c>
      <c r="D4930" s="12">
        <v>3</v>
      </c>
      <c r="E4930" s="13">
        <v>41.3</v>
      </c>
      <c r="F4930" s="16" t="str">
        <f>VLOOKUP(B4930,'Synthese chemins'!A:D,4)</f>
        <v>Non</v>
      </c>
      <c r="G4930" s="16" t="str">
        <f t="shared" ref="G4930:G4993" si="309">IF(F4930&lt;&gt;"Non","Autonome",J4930)</f>
        <v>Direct</v>
      </c>
      <c r="H4930" s="34">
        <f ca="1">IF(G4930="Autonome","Non",IF(C4930&lt;3,"Non",COUNTIF(Passeurs!4930:4930,"Passeur")))</f>
        <v>3</v>
      </c>
      <c r="I4930" s="17" t="str">
        <f t="shared" si="307"/>
        <v>SEO</v>
      </c>
      <c r="J4930" s="2" t="s">
        <v>86</v>
      </c>
      <c r="K4930" s="2" t="s">
        <v>84</v>
      </c>
      <c r="L4930" s="2" t="s">
        <v>98</v>
      </c>
      <c r="M4930" s="2" t="s">
        <v>86</v>
      </c>
      <c r="N4930" s="2" t="s">
        <v>86</v>
      </c>
      <c r="O4930" s="2" t="s">
        <v>86</v>
      </c>
      <c r="P4930" s="2" t="s">
        <v>86</v>
      </c>
      <c r="Q4930" s="2" t="s">
        <v>86</v>
      </c>
      <c r="R4930" s="2" t="s">
        <v>86</v>
      </c>
      <c r="S4930" s="2" t="s">
        <v>86</v>
      </c>
      <c r="T4930" s="2" t="s">
        <v>86</v>
      </c>
      <c r="U4930" s="2" t="s">
        <v>80</v>
      </c>
    </row>
    <row r="4931" spans="1:21">
      <c r="A4931" t="s">
        <v>1731</v>
      </c>
      <c r="B4931" s="2">
        <f t="shared" ref="B4931:B4994" si="310">ROW()-1</f>
        <v>4930</v>
      </c>
      <c r="C4931" s="11">
        <f t="shared" si="308"/>
        <v>12</v>
      </c>
      <c r="D4931" s="12">
        <v>3</v>
      </c>
      <c r="E4931" s="13">
        <v>30.28</v>
      </c>
      <c r="F4931" s="16" t="str">
        <f>VLOOKUP(B4931,'Synthese chemins'!A:D,4)</f>
        <v>Non</v>
      </c>
      <c r="G4931" s="16" t="str">
        <f t="shared" si="309"/>
        <v>Direct</v>
      </c>
      <c r="H4931" s="34">
        <f ca="1">IF(G4931="Autonome","Non",IF(C4931&lt;3,"Non",COUNTIF(Passeurs!4931:4931,"Passeur")))</f>
        <v>2</v>
      </c>
      <c r="I4931" s="17" t="str">
        <f t="shared" ref="I4931:I4994" si="311">IF(F4931="Non",INDEX(I4931:DE4931,(C4931+1)),"Autonome")</f>
        <v>SEA // PLA</v>
      </c>
      <c r="J4931" s="2" t="s">
        <v>86</v>
      </c>
      <c r="K4931" s="2" t="s">
        <v>86</v>
      </c>
      <c r="L4931" s="2" t="s">
        <v>86</v>
      </c>
      <c r="M4931" s="2" t="s">
        <v>86</v>
      </c>
      <c r="N4931" s="2" t="s">
        <v>86</v>
      </c>
      <c r="O4931" s="2" t="s">
        <v>86</v>
      </c>
      <c r="P4931" s="2" t="s">
        <v>86</v>
      </c>
      <c r="Q4931" s="2" t="s">
        <v>86</v>
      </c>
      <c r="R4931" s="2" t="s">
        <v>86</v>
      </c>
      <c r="S4931" s="2" t="s">
        <v>86</v>
      </c>
      <c r="T4931" s="2" t="s">
        <v>98</v>
      </c>
      <c r="U4931" s="2" t="s">
        <v>82</v>
      </c>
    </row>
    <row r="4932" spans="1:21">
      <c r="A4932" t="s">
        <v>1740</v>
      </c>
      <c r="B4932" s="2">
        <f t="shared" si="310"/>
        <v>4931</v>
      </c>
      <c r="C4932" s="11">
        <f t="shared" si="308"/>
        <v>12</v>
      </c>
      <c r="D4932" s="12">
        <v>3</v>
      </c>
      <c r="E4932" s="13">
        <v>46.88</v>
      </c>
      <c r="F4932" s="16" t="str">
        <f>VLOOKUP(B4932,'Synthese chemins'!A:D,4)</f>
        <v>Non</v>
      </c>
      <c r="G4932" s="16" t="str">
        <f t="shared" si="309"/>
        <v>Direct</v>
      </c>
      <c r="H4932" s="34">
        <f ca="1">IF(G4932="Autonome","Non",IF(C4932&lt;3,"Non",COUNTIF(Passeurs!4932:4932,"Passeur")))</f>
        <v>1</v>
      </c>
      <c r="I4932" s="17" t="str">
        <f t="shared" si="311"/>
        <v>SEA // Adwords hors Branding</v>
      </c>
      <c r="J4932" s="2" t="s">
        <v>86</v>
      </c>
      <c r="K4932" s="2" t="s">
        <v>86</v>
      </c>
      <c r="L4932" s="2" t="s">
        <v>86</v>
      </c>
      <c r="M4932" s="2" t="s">
        <v>86</v>
      </c>
      <c r="N4932" s="2" t="s">
        <v>86</v>
      </c>
      <c r="O4932" s="2" t="s">
        <v>86</v>
      </c>
      <c r="P4932" s="2" t="s">
        <v>86</v>
      </c>
      <c r="Q4932" s="2" t="s">
        <v>86</v>
      </c>
      <c r="R4932" s="2" t="s">
        <v>86</v>
      </c>
      <c r="S4932" s="2" t="s">
        <v>86</v>
      </c>
      <c r="T4932" s="2" t="s">
        <v>86</v>
      </c>
      <c r="U4932" s="2" t="s">
        <v>84</v>
      </c>
    </row>
    <row r="4933" spans="1:21">
      <c r="A4933" t="s">
        <v>1744</v>
      </c>
      <c r="B4933" s="2">
        <f t="shared" si="310"/>
        <v>4932</v>
      </c>
      <c r="C4933" s="11">
        <f t="shared" si="308"/>
        <v>12</v>
      </c>
      <c r="D4933" s="12">
        <v>3</v>
      </c>
      <c r="E4933" s="13">
        <v>26.9</v>
      </c>
      <c r="F4933" s="16" t="str">
        <f>VLOOKUP(B4933,'Synthese chemins'!A:D,4)</f>
        <v>Non</v>
      </c>
      <c r="G4933" s="16" t="str">
        <f t="shared" si="309"/>
        <v>Direct</v>
      </c>
      <c r="H4933" s="34">
        <f ca="1">IF(G4933="Autonome","Non",IF(C4933&lt;3,"Non",COUNTIF(Passeurs!4933:4933,"Passeur")))</f>
        <v>2</v>
      </c>
      <c r="I4933" s="17" t="str">
        <f t="shared" si="311"/>
        <v>Direct</v>
      </c>
      <c r="J4933" s="2" t="s">
        <v>86</v>
      </c>
      <c r="K4933" s="2" t="s">
        <v>86</v>
      </c>
      <c r="L4933" s="2" t="s">
        <v>86</v>
      </c>
      <c r="M4933" s="2" t="s">
        <v>86</v>
      </c>
      <c r="N4933" s="2" t="s">
        <v>86</v>
      </c>
      <c r="O4933" s="2" t="s">
        <v>86</v>
      </c>
      <c r="P4933" s="2" t="s">
        <v>90</v>
      </c>
      <c r="Q4933" s="2" t="s">
        <v>86</v>
      </c>
      <c r="R4933" s="2" t="s">
        <v>86</v>
      </c>
      <c r="S4933" s="2" t="s">
        <v>86</v>
      </c>
      <c r="T4933" s="2" t="s">
        <v>86</v>
      </c>
      <c r="U4933" s="2" t="s">
        <v>86</v>
      </c>
    </row>
    <row r="4934" spans="1:21">
      <c r="A4934" t="s">
        <v>1746</v>
      </c>
      <c r="B4934" s="2">
        <f t="shared" si="310"/>
        <v>4933</v>
      </c>
      <c r="C4934" s="11">
        <f t="shared" si="308"/>
        <v>12</v>
      </c>
      <c r="D4934" s="12">
        <v>3</v>
      </c>
      <c r="E4934" s="13">
        <v>255.2</v>
      </c>
      <c r="F4934" s="16" t="str">
        <f>VLOOKUP(B4934,'Synthese chemins'!A:D,4)</f>
        <v>Non</v>
      </c>
      <c r="G4934" s="16" t="str">
        <f t="shared" si="309"/>
        <v>Direct</v>
      </c>
      <c r="H4934" s="34">
        <f ca="1">IF(G4934="Autonome","Non",IF(C4934&lt;3,"Non",COUNTIF(Passeurs!4934:4934,"Passeur")))</f>
        <v>3</v>
      </c>
      <c r="I4934" s="17" t="str">
        <f t="shared" si="311"/>
        <v>SEA // Adwords hors Branding</v>
      </c>
      <c r="J4934" s="2" t="s">
        <v>86</v>
      </c>
      <c r="K4934" s="2" t="s">
        <v>86</v>
      </c>
      <c r="L4934" s="2" t="s">
        <v>86</v>
      </c>
      <c r="M4934" s="2" t="s">
        <v>86</v>
      </c>
      <c r="N4934" s="2" t="s">
        <v>86</v>
      </c>
      <c r="O4934" s="2" t="s">
        <v>86</v>
      </c>
      <c r="P4934" s="2" t="s">
        <v>88</v>
      </c>
      <c r="Q4934" s="2" t="s">
        <v>84</v>
      </c>
      <c r="R4934" s="2" t="s">
        <v>84</v>
      </c>
      <c r="S4934" s="2" t="s">
        <v>86</v>
      </c>
      <c r="T4934" s="2" t="s">
        <v>86</v>
      </c>
      <c r="U4934" s="2" t="s">
        <v>84</v>
      </c>
    </row>
    <row r="4935" spans="1:21">
      <c r="A4935" t="s">
        <v>1766</v>
      </c>
      <c r="B4935" s="2">
        <f t="shared" si="310"/>
        <v>4934</v>
      </c>
      <c r="C4935" s="11">
        <f t="shared" si="308"/>
        <v>12</v>
      </c>
      <c r="D4935" s="12">
        <v>3</v>
      </c>
      <c r="E4935" s="13">
        <v>89.25</v>
      </c>
      <c r="F4935" s="16" t="str">
        <f>VLOOKUP(B4935,'Synthese chemins'!A:D,4)</f>
        <v>Non</v>
      </c>
      <c r="G4935" s="16" t="str">
        <f t="shared" si="309"/>
        <v>Direct</v>
      </c>
      <c r="H4935" s="34">
        <f ca="1">IF(G4935="Autonome","Non",IF(C4935&lt;3,"Non",COUNTIF(Passeurs!4935:4935,"Passeur")))</f>
        <v>3</v>
      </c>
      <c r="I4935" s="17" t="str">
        <f t="shared" si="311"/>
        <v>Email // Newsletters</v>
      </c>
      <c r="J4935" s="2" t="s">
        <v>86</v>
      </c>
      <c r="K4935" s="2" t="s">
        <v>86</v>
      </c>
      <c r="L4935" s="2" t="s">
        <v>90</v>
      </c>
      <c r="M4935" s="2" t="s">
        <v>80</v>
      </c>
      <c r="N4935" s="2" t="s">
        <v>86</v>
      </c>
      <c r="O4935" s="2" t="s">
        <v>86</v>
      </c>
      <c r="P4935" s="2" t="s">
        <v>90</v>
      </c>
      <c r="Q4935" s="2" t="s">
        <v>86</v>
      </c>
      <c r="R4935" s="2" t="s">
        <v>90</v>
      </c>
      <c r="S4935" s="2" t="s">
        <v>86</v>
      </c>
      <c r="T4935" s="2" t="s">
        <v>90</v>
      </c>
      <c r="U4935" s="2" t="s">
        <v>90</v>
      </c>
    </row>
    <row r="4936" spans="1:21">
      <c r="A4936" t="s">
        <v>1881</v>
      </c>
      <c r="B4936" s="2">
        <f t="shared" si="310"/>
        <v>4935</v>
      </c>
      <c r="C4936" s="11">
        <f t="shared" si="308"/>
        <v>12</v>
      </c>
      <c r="D4936" s="12">
        <v>3</v>
      </c>
      <c r="E4936" s="13">
        <v>59.35</v>
      </c>
      <c r="F4936" s="16" t="str">
        <f>VLOOKUP(B4936,'Synthese chemins'!A:D,4)</f>
        <v>Non</v>
      </c>
      <c r="G4936" s="16" t="str">
        <f t="shared" si="309"/>
        <v>Email // Newsletters</v>
      </c>
      <c r="H4936" s="34">
        <f ca="1">IF(G4936="Autonome","Non",IF(C4936&lt;3,"Non",COUNTIF(Passeurs!4936:4936,"Passeur")))</f>
        <v>3</v>
      </c>
      <c r="I4936" s="17" t="str">
        <f t="shared" si="311"/>
        <v>Direct</v>
      </c>
      <c r="J4936" s="2" t="s">
        <v>90</v>
      </c>
      <c r="K4936" s="2" t="s">
        <v>86</v>
      </c>
      <c r="L4936" s="2" t="s">
        <v>90</v>
      </c>
      <c r="M4936" s="2" t="s">
        <v>98</v>
      </c>
      <c r="N4936" s="2" t="s">
        <v>90</v>
      </c>
      <c r="O4936" s="2" t="s">
        <v>90</v>
      </c>
      <c r="P4936" s="2" t="s">
        <v>86</v>
      </c>
      <c r="Q4936" s="2" t="s">
        <v>86</v>
      </c>
      <c r="R4936" s="2" t="s">
        <v>90</v>
      </c>
      <c r="S4936" s="2" t="s">
        <v>90</v>
      </c>
      <c r="T4936" s="2" t="s">
        <v>90</v>
      </c>
      <c r="U4936" s="2" t="s">
        <v>86</v>
      </c>
    </row>
    <row r="4937" spans="1:21">
      <c r="A4937" t="s">
        <v>1883</v>
      </c>
      <c r="B4937" s="2">
        <f t="shared" si="310"/>
        <v>4936</v>
      </c>
      <c r="C4937" s="11">
        <f t="shared" si="308"/>
        <v>12</v>
      </c>
      <c r="D4937" s="12">
        <v>3</v>
      </c>
      <c r="E4937" s="13">
        <v>8.25</v>
      </c>
      <c r="F4937" s="16" t="str">
        <f>VLOOKUP(B4937,'Synthese chemins'!A:D,4)</f>
        <v>Non</v>
      </c>
      <c r="G4937" s="16" t="str">
        <f t="shared" si="309"/>
        <v>Email // Newsletters</v>
      </c>
      <c r="H4937" s="34">
        <f ca="1">IF(G4937="Autonome","Non",IF(C4937&lt;3,"Non",COUNTIF(Passeurs!4937:4937,"Passeur")))</f>
        <v>4</v>
      </c>
      <c r="I4937" s="17" t="str">
        <f t="shared" si="311"/>
        <v>SEA // Adwords Branding</v>
      </c>
      <c r="J4937" s="2" t="s">
        <v>90</v>
      </c>
      <c r="K4937" s="2" t="s">
        <v>86</v>
      </c>
      <c r="L4937" s="2" t="s">
        <v>98</v>
      </c>
      <c r="M4937" s="2" t="s">
        <v>90</v>
      </c>
      <c r="N4937" s="2" t="s">
        <v>98</v>
      </c>
      <c r="O4937" s="2" t="s">
        <v>88</v>
      </c>
      <c r="P4937" s="2" t="s">
        <v>90</v>
      </c>
      <c r="Q4937" s="2" t="s">
        <v>88</v>
      </c>
      <c r="R4937" s="2" t="s">
        <v>88</v>
      </c>
      <c r="S4937" s="2" t="s">
        <v>90</v>
      </c>
      <c r="T4937" s="2" t="s">
        <v>88</v>
      </c>
      <c r="U4937" s="2" t="s">
        <v>88</v>
      </c>
    </row>
    <row r="4938" spans="1:21">
      <c r="A4938" t="s">
        <v>1955</v>
      </c>
      <c r="B4938" s="2">
        <f t="shared" si="310"/>
        <v>4937</v>
      </c>
      <c r="C4938" s="11">
        <f t="shared" si="308"/>
        <v>12</v>
      </c>
      <c r="D4938" s="12">
        <v>3</v>
      </c>
      <c r="E4938" s="13">
        <v>15.96</v>
      </c>
      <c r="F4938" s="16" t="str">
        <f>VLOOKUP(B4938,'Synthese chemins'!A:D,4)</f>
        <v>Non</v>
      </c>
      <c r="G4938" s="16" t="str">
        <f t="shared" si="309"/>
        <v>SEA // Adwords Branding</v>
      </c>
      <c r="H4938" s="34">
        <f ca="1">IF(G4938="Autonome","Non",IF(C4938&lt;3,"Non",COUNTIF(Passeurs!4938:4938,"Passeur")))</f>
        <v>3</v>
      </c>
      <c r="I4938" s="17" t="str">
        <f t="shared" si="311"/>
        <v>Email // Newsletters</v>
      </c>
      <c r="J4938" s="2" t="s">
        <v>88</v>
      </c>
      <c r="K4938" s="2" t="s">
        <v>80</v>
      </c>
      <c r="L4938" s="2" t="s">
        <v>86</v>
      </c>
      <c r="M4938" s="2" t="s">
        <v>86</v>
      </c>
      <c r="N4938" s="2" t="s">
        <v>86</v>
      </c>
      <c r="O4938" s="2" t="s">
        <v>86</v>
      </c>
      <c r="P4938" s="2" t="s">
        <v>86</v>
      </c>
      <c r="Q4938" s="2" t="s">
        <v>86</v>
      </c>
      <c r="R4938" s="2" t="s">
        <v>86</v>
      </c>
      <c r="S4938" s="2" t="s">
        <v>90</v>
      </c>
      <c r="T4938" s="2" t="s">
        <v>86</v>
      </c>
      <c r="U4938" s="2" t="s">
        <v>90</v>
      </c>
    </row>
    <row r="4939" spans="1:21">
      <c r="A4939" t="s">
        <v>1966</v>
      </c>
      <c r="B4939" s="2">
        <f t="shared" si="310"/>
        <v>4938</v>
      </c>
      <c r="C4939" s="11">
        <f t="shared" si="308"/>
        <v>12</v>
      </c>
      <c r="D4939" s="12">
        <v>3</v>
      </c>
      <c r="E4939" s="13">
        <v>66.05</v>
      </c>
      <c r="F4939" s="16" t="str">
        <f>VLOOKUP(B4939,'Synthese chemins'!A:D,4)</f>
        <v>Non</v>
      </c>
      <c r="G4939" s="16" t="str">
        <f t="shared" si="309"/>
        <v>SEA // Adwords Branding</v>
      </c>
      <c r="H4939" s="34">
        <f ca="1">IF(G4939="Autonome","Non",IF(C4939&lt;3,"Non",COUNTIF(Passeurs!4939:4939,"Passeur")))</f>
        <v>2</v>
      </c>
      <c r="I4939" s="17" t="str">
        <f t="shared" si="311"/>
        <v>Direct</v>
      </c>
      <c r="J4939" s="2" t="s">
        <v>88</v>
      </c>
      <c r="K4939" s="2" t="s">
        <v>86</v>
      </c>
      <c r="L4939" s="2" t="s">
        <v>80</v>
      </c>
      <c r="M4939" s="2" t="s">
        <v>86</v>
      </c>
      <c r="N4939" s="2" t="s">
        <v>86</v>
      </c>
      <c r="O4939" s="2" t="s">
        <v>86</v>
      </c>
      <c r="P4939" s="2" t="s">
        <v>86</v>
      </c>
      <c r="Q4939" s="2" t="s">
        <v>86</v>
      </c>
      <c r="R4939" s="2" t="s">
        <v>86</v>
      </c>
      <c r="S4939" s="2" t="s">
        <v>86</v>
      </c>
      <c r="T4939" s="2" t="s">
        <v>86</v>
      </c>
      <c r="U4939" s="2" t="s">
        <v>86</v>
      </c>
    </row>
    <row r="4940" spans="1:21">
      <c r="A4940" t="s">
        <v>2050</v>
      </c>
      <c r="B4940" s="2">
        <f t="shared" si="310"/>
        <v>4939</v>
      </c>
      <c r="C4940" s="11">
        <f t="shared" si="308"/>
        <v>12</v>
      </c>
      <c r="D4940" s="12">
        <v>3</v>
      </c>
      <c r="E4940" s="13">
        <v>70.88</v>
      </c>
      <c r="F4940" s="16" t="str">
        <f>VLOOKUP(B4940,'Synthese chemins'!A:D,4)</f>
        <v>Non</v>
      </c>
      <c r="G4940" s="16" t="str">
        <f t="shared" si="309"/>
        <v>SEA // Adwords hors Branding</v>
      </c>
      <c r="H4940" s="34">
        <f ca="1">IF(G4940="Autonome","Non",IF(C4940&lt;3,"Non",COUNTIF(Passeurs!4940:4940,"Passeur")))</f>
        <v>3</v>
      </c>
      <c r="I4940" s="17" t="str">
        <f t="shared" si="311"/>
        <v>Direct</v>
      </c>
      <c r="J4940" s="2" t="s">
        <v>84</v>
      </c>
      <c r="K4940" s="2" t="s">
        <v>84</v>
      </c>
      <c r="L4940" s="2" t="s">
        <v>86</v>
      </c>
      <c r="M4940" s="2" t="s">
        <v>86</v>
      </c>
      <c r="N4940" s="2" t="s">
        <v>86</v>
      </c>
      <c r="O4940" s="2" t="s">
        <v>86</v>
      </c>
      <c r="P4940" s="2" t="s">
        <v>86</v>
      </c>
      <c r="Q4940" s="2" t="s">
        <v>98</v>
      </c>
      <c r="R4940" s="2" t="s">
        <v>86</v>
      </c>
      <c r="S4940" s="2" t="s">
        <v>86</v>
      </c>
      <c r="T4940" s="2" t="s">
        <v>86</v>
      </c>
      <c r="U4940" s="2" t="s">
        <v>86</v>
      </c>
    </row>
    <row r="4941" spans="1:21">
      <c r="A4941" t="s">
        <v>2107</v>
      </c>
      <c r="B4941" s="2">
        <f t="shared" si="310"/>
        <v>4940</v>
      </c>
      <c r="C4941" s="11">
        <f t="shared" si="308"/>
        <v>12</v>
      </c>
      <c r="D4941" s="12">
        <v>3</v>
      </c>
      <c r="E4941" s="13">
        <v>34.9</v>
      </c>
      <c r="F4941" s="16" t="str">
        <f>VLOOKUP(B4941,'Synthese chemins'!A:D,4)</f>
        <v>Non</v>
      </c>
      <c r="G4941" s="16" t="str">
        <f t="shared" si="309"/>
        <v>SEA // Adwords hors Branding</v>
      </c>
      <c r="H4941" s="34">
        <f ca="1">IF(G4941="Autonome","Non",IF(C4941&lt;3,"Non",COUNTIF(Passeurs!4941:4941,"Passeur")))</f>
        <v>3</v>
      </c>
      <c r="I4941" s="17" t="str">
        <f t="shared" si="311"/>
        <v>Direct</v>
      </c>
      <c r="J4941" s="2" t="s">
        <v>84</v>
      </c>
      <c r="K4941" s="2" t="s">
        <v>80</v>
      </c>
      <c r="L4941" s="2" t="s">
        <v>82</v>
      </c>
      <c r="M4941" s="2" t="s">
        <v>86</v>
      </c>
      <c r="N4941" s="2" t="s">
        <v>86</v>
      </c>
      <c r="O4941" s="2" t="s">
        <v>86</v>
      </c>
      <c r="P4941" s="2" t="s">
        <v>86</v>
      </c>
      <c r="Q4941" s="2" t="s">
        <v>86</v>
      </c>
      <c r="R4941" s="2" t="s">
        <v>86</v>
      </c>
      <c r="S4941" s="2" t="s">
        <v>86</v>
      </c>
      <c r="T4941" s="2" t="s">
        <v>86</v>
      </c>
      <c r="U4941" s="2" t="s">
        <v>86</v>
      </c>
    </row>
    <row r="4942" spans="1:21">
      <c r="A4942" t="s">
        <v>2111</v>
      </c>
      <c r="B4942" s="2">
        <f t="shared" si="310"/>
        <v>4941</v>
      </c>
      <c r="C4942" s="11">
        <f t="shared" si="308"/>
        <v>12</v>
      </c>
      <c r="D4942" s="12">
        <v>3</v>
      </c>
      <c r="E4942" s="13">
        <v>50.72</v>
      </c>
      <c r="F4942" s="16" t="str">
        <f>VLOOKUP(B4942,'Synthese chemins'!A:D,4)</f>
        <v>Non</v>
      </c>
      <c r="G4942" s="16" t="str">
        <f t="shared" si="309"/>
        <v>SEA // Adwords hors Branding</v>
      </c>
      <c r="H4942" s="34">
        <f ca="1">IF(G4942="Autonome","Non",IF(C4942&lt;3,"Non",COUNTIF(Passeurs!4942:4942,"Passeur")))</f>
        <v>4</v>
      </c>
      <c r="I4942" s="17" t="str">
        <f t="shared" si="311"/>
        <v>Direct</v>
      </c>
      <c r="J4942" s="2" t="s">
        <v>84</v>
      </c>
      <c r="K4942" s="2" t="s">
        <v>86</v>
      </c>
      <c r="L4942" s="2" t="s">
        <v>80</v>
      </c>
      <c r="M4942" s="2" t="s">
        <v>86</v>
      </c>
      <c r="N4942" s="2" t="s">
        <v>86</v>
      </c>
      <c r="O4942" s="2" t="s">
        <v>82</v>
      </c>
      <c r="P4942" s="2" t="s">
        <v>86</v>
      </c>
      <c r="Q4942" s="2" t="s">
        <v>86</v>
      </c>
      <c r="R4942" s="2" t="s">
        <v>80</v>
      </c>
      <c r="S4942" s="2" t="s">
        <v>88</v>
      </c>
      <c r="T4942" s="2" t="s">
        <v>86</v>
      </c>
      <c r="U4942" s="2" t="s">
        <v>86</v>
      </c>
    </row>
    <row r="4943" spans="1:21">
      <c r="A4943" t="s">
        <v>2158</v>
      </c>
      <c r="B4943" s="2">
        <f t="shared" si="310"/>
        <v>4942</v>
      </c>
      <c r="C4943" s="11">
        <f t="shared" si="308"/>
        <v>12</v>
      </c>
      <c r="D4943" s="12">
        <v>3</v>
      </c>
      <c r="E4943" s="13">
        <v>40.28</v>
      </c>
      <c r="F4943" s="16" t="str">
        <f>VLOOKUP(B4943,'Synthese chemins'!A:D,4)</f>
        <v>Non</v>
      </c>
      <c r="G4943" s="16" t="str">
        <f t="shared" si="309"/>
        <v>SEA // Adwords hors Branding</v>
      </c>
      <c r="H4943" s="34">
        <f ca="1">IF(G4943="Autonome","Non",IF(C4943&lt;3,"Non",COUNTIF(Passeurs!4943:4943,"Passeur")))</f>
        <v>4</v>
      </c>
      <c r="I4943" s="17" t="str">
        <f t="shared" si="311"/>
        <v>Direct</v>
      </c>
      <c r="J4943" s="2" t="s">
        <v>84</v>
      </c>
      <c r="K4943" s="2" t="s">
        <v>82</v>
      </c>
      <c r="L4943" s="2" t="s">
        <v>84</v>
      </c>
      <c r="M4943" s="2" t="s">
        <v>82</v>
      </c>
      <c r="N4943" s="2" t="s">
        <v>84</v>
      </c>
      <c r="O4943" s="2" t="s">
        <v>82</v>
      </c>
      <c r="P4943" s="2" t="s">
        <v>86</v>
      </c>
      <c r="Q4943" s="2" t="s">
        <v>86</v>
      </c>
      <c r="R4943" s="2" t="s">
        <v>86</v>
      </c>
      <c r="S4943" s="2" t="s">
        <v>80</v>
      </c>
      <c r="T4943" s="2" t="s">
        <v>86</v>
      </c>
      <c r="U4943" s="2" t="s">
        <v>86</v>
      </c>
    </row>
    <row r="4944" spans="1:21">
      <c r="A4944" t="s">
        <v>2268</v>
      </c>
      <c r="B4944" s="2">
        <f t="shared" si="310"/>
        <v>4943</v>
      </c>
      <c r="C4944" s="11">
        <f t="shared" si="308"/>
        <v>12</v>
      </c>
      <c r="D4944" s="12">
        <v>2</v>
      </c>
      <c r="E4944" s="13">
        <v>4.3499999999999996</v>
      </c>
      <c r="F4944" s="16" t="str">
        <f>VLOOKUP(B4944,'Synthese chemins'!A:D,4)</f>
        <v>Non</v>
      </c>
      <c r="G4944" s="16" t="str">
        <f t="shared" si="309"/>
        <v>SEA // PLA</v>
      </c>
      <c r="H4944" s="34">
        <f ca="1">IF(G4944="Autonome","Non",IF(C4944&lt;3,"Non",COUNTIF(Passeurs!4944:4944,"Passeur")))</f>
        <v>2</v>
      </c>
      <c r="I4944" s="17" t="str">
        <f t="shared" si="311"/>
        <v>Direct</v>
      </c>
      <c r="J4944" s="2" t="s">
        <v>82</v>
      </c>
      <c r="K4944" s="2" t="s">
        <v>86</v>
      </c>
      <c r="L4944" s="2" t="s">
        <v>86</v>
      </c>
      <c r="M4944" s="2" t="s">
        <v>86</v>
      </c>
      <c r="N4944" s="2" t="s">
        <v>86</v>
      </c>
      <c r="O4944" s="2" t="s">
        <v>86</v>
      </c>
      <c r="P4944" s="2" t="s">
        <v>86</v>
      </c>
      <c r="Q4944" s="2" t="s">
        <v>86</v>
      </c>
      <c r="R4944" s="2" t="s">
        <v>86</v>
      </c>
      <c r="S4944" s="2" t="s">
        <v>86</v>
      </c>
      <c r="T4944" s="2" t="s">
        <v>90</v>
      </c>
      <c r="U4944" s="2" t="s">
        <v>86</v>
      </c>
    </row>
    <row r="4945" spans="1:21">
      <c r="A4945" t="s">
        <v>2319</v>
      </c>
      <c r="B4945" s="2">
        <f t="shared" si="310"/>
        <v>4944</v>
      </c>
      <c r="C4945" s="11">
        <f t="shared" si="308"/>
        <v>12</v>
      </c>
      <c r="D4945" s="12">
        <v>2</v>
      </c>
      <c r="E4945" s="13">
        <v>6.68</v>
      </c>
      <c r="F4945" s="16" t="str">
        <f>VLOOKUP(B4945,'Synthese chemins'!A:D,4)</f>
        <v>Non</v>
      </c>
      <c r="G4945" s="16" t="str">
        <f t="shared" si="309"/>
        <v>SEA // PLA</v>
      </c>
      <c r="H4945" s="34">
        <f ca="1">IF(G4945="Autonome","Non",IF(C4945&lt;3,"Non",COUNTIF(Passeurs!4945:4945,"Passeur")))</f>
        <v>3</v>
      </c>
      <c r="I4945" s="17" t="str">
        <f t="shared" si="311"/>
        <v>SEO</v>
      </c>
      <c r="J4945" s="2" t="s">
        <v>82</v>
      </c>
      <c r="K4945" s="2" t="s">
        <v>82</v>
      </c>
      <c r="L4945" s="2" t="s">
        <v>82</v>
      </c>
      <c r="M4945" s="2" t="s">
        <v>82</v>
      </c>
      <c r="N4945" s="2" t="s">
        <v>82</v>
      </c>
      <c r="O4945" s="2" t="s">
        <v>82</v>
      </c>
      <c r="P4945" s="2" t="s">
        <v>82</v>
      </c>
      <c r="Q4945" s="2" t="s">
        <v>82</v>
      </c>
      <c r="R4945" s="2" t="s">
        <v>88</v>
      </c>
      <c r="S4945" s="2" t="s">
        <v>84</v>
      </c>
      <c r="T4945" s="2" t="s">
        <v>88</v>
      </c>
      <c r="U4945" s="2" t="s">
        <v>80</v>
      </c>
    </row>
    <row r="4946" spans="1:21">
      <c r="A4946" t="s">
        <v>2442</v>
      </c>
      <c r="B4946" s="2">
        <f t="shared" si="310"/>
        <v>4945</v>
      </c>
      <c r="C4946" s="11">
        <f t="shared" si="308"/>
        <v>12</v>
      </c>
      <c r="D4946" s="12">
        <v>2</v>
      </c>
      <c r="E4946" s="13">
        <v>48.14</v>
      </c>
      <c r="F4946" s="16" t="str">
        <f>VLOOKUP(B4946,'Synthese chemins'!A:D,4)</f>
        <v>Non</v>
      </c>
      <c r="G4946" s="16" t="str">
        <f t="shared" si="309"/>
        <v>SEO</v>
      </c>
      <c r="H4946" s="34">
        <f ca="1">IF(G4946="Autonome","Non",IF(C4946&lt;3,"Non",COUNTIF(Passeurs!4946:4946,"Passeur")))</f>
        <v>3</v>
      </c>
      <c r="I4946" s="17" t="str">
        <f t="shared" si="311"/>
        <v>Codes promo</v>
      </c>
      <c r="J4946" s="2" t="s">
        <v>80</v>
      </c>
      <c r="K4946" s="2" t="s">
        <v>86</v>
      </c>
      <c r="L4946" s="2" t="s">
        <v>86</v>
      </c>
      <c r="M4946" s="2" t="s">
        <v>86</v>
      </c>
      <c r="N4946" s="2" t="s">
        <v>86</v>
      </c>
      <c r="O4946" s="2" t="s">
        <v>86</v>
      </c>
      <c r="P4946" s="2" t="s">
        <v>86</v>
      </c>
      <c r="Q4946" s="2" t="s">
        <v>86</v>
      </c>
      <c r="R4946" s="2" t="s">
        <v>84</v>
      </c>
      <c r="S4946" s="2" t="s">
        <v>86</v>
      </c>
      <c r="T4946" s="2" t="s">
        <v>88</v>
      </c>
      <c r="U4946" s="2" t="s">
        <v>108</v>
      </c>
    </row>
    <row r="4947" spans="1:21">
      <c r="A4947" t="s">
        <v>2457</v>
      </c>
      <c r="B4947" s="2">
        <f t="shared" si="310"/>
        <v>4946</v>
      </c>
      <c r="C4947" s="11">
        <f t="shared" ref="C4947:C5010" si="312">LEN(A4947)-LEN(SUBSTITUTE(A4947,"&gt;",))+1</f>
        <v>12</v>
      </c>
      <c r="D4947" s="12">
        <v>2</v>
      </c>
      <c r="E4947" s="13">
        <v>62.6</v>
      </c>
      <c r="F4947" s="16" t="str">
        <f>VLOOKUP(B4947,'Synthese chemins'!A:D,4)</f>
        <v>Non</v>
      </c>
      <c r="G4947" s="16" t="str">
        <f t="shared" si="309"/>
        <v>SEO</v>
      </c>
      <c r="H4947" s="34">
        <f ca="1">IF(G4947="Autonome","Non",IF(C4947&lt;3,"Non",COUNTIF(Passeurs!4947:4947,"Passeur")))</f>
        <v>2</v>
      </c>
      <c r="I4947" s="17" t="str">
        <f t="shared" si="311"/>
        <v>Direct</v>
      </c>
      <c r="J4947" s="2" t="s">
        <v>80</v>
      </c>
      <c r="K4947" s="2" t="s">
        <v>86</v>
      </c>
      <c r="L4947" s="2" t="s">
        <v>86</v>
      </c>
      <c r="M4947" s="2" t="s">
        <v>86</v>
      </c>
      <c r="N4947" s="2" t="s">
        <v>86</v>
      </c>
      <c r="O4947" s="2" t="s">
        <v>86</v>
      </c>
      <c r="P4947" s="2" t="s">
        <v>90</v>
      </c>
      <c r="Q4947" s="2" t="s">
        <v>86</v>
      </c>
      <c r="R4947" s="2" t="s">
        <v>86</v>
      </c>
      <c r="S4947" s="2" t="s">
        <v>86</v>
      </c>
      <c r="T4947" s="2" t="s">
        <v>86</v>
      </c>
      <c r="U4947" s="2" t="s">
        <v>86</v>
      </c>
    </row>
    <row r="4948" spans="1:21">
      <c r="A4948" t="s">
        <v>2467</v>
      </c>
      <c r="B4948" s="2">
        <f t="shared" si="310"/>
        <v>4947</v>
      </c>
      <c r="C4948" s="11">
        <f t="shared" si="312"/>
        <v>12</v>
      </c>
      <c r="D4948" s="12">
        <v>2</v>
      </c>
      <c r="E4948" s="13">
        <v>25.08</v>
      </c>
      <c r="F4948" s="16" t="str">
        <f>VLOOKUP(B4948,'Synthese chemins'!A:D,4)</f>
        <v>Non</v>
      </c>
      <c r="G4948" s="16" t="str">
        <f t="shared" si="309"/>
        <v>SEO</v>
      </c>
      <c r="H4948" s="34">
        <f ca="1">IF(G4948="Autonome","Non",IF(C4948&lt;3,"Non",COUNTIF(Passeurs!4948:4948,"Passeur")))</f>
        <v>3</v>
      </c>
      <c r="I4948" s="17" t="str">
        <f t="shared" si="311"/>
        <v>Direct</v>
      </c>
      <c r="J4948" s="2" t="s">
        <v>80</v>
      </c>
      <c r="K4948" s="2" t="s">
        <v>86</v>
      </c>
      <c r="L4948" s="2" t="s">
        <v>86</v>
      </c>
      <c r="M4948" s="2" t="s">
        <v>86</v>
      </c>
      <c r="N4948" s="2" t="s">
        <v>88</v>
      </c>
      <c r="O4948" s="2" t="s">
        <v>86</v>
      </c>
      <c r="P4948" s="2" t="s">
        <v>108</v>
      </c>
      <c r="Q4948" s="2" t="s">
        <v>86</v>
      </c>
      <c r="R4948" s="2" t="s">
        <v>86</v>
      </c>
      <c r="S4948" s="2" t="s">
        <v>86</v>
      </c>
      <c r="T4948" s="2" t="s">
        <v>86</v>
      </c>
      <c r="U4948" s="2" t="s">
        <v>86</v>
      </c>
    </row>
    <row r="4949" spans="1:21">
      <c r="A4949" t="s">
        <v>2594</v>
      </c>
      <c r="B4949" s="2">
        <f t="shared" si="310"/>
        <v>4948</v>
      </c>
      <c r="C4949" s="11">
        <f t="shared" si="312"/>
        <v>12</v>
      </c>
      <c r="D4949" s="12">
        <v>2</v>
      </c>
      <c r="E4949" s="13">
        <v>0</v>
      </c>
      <c r="F4949" s="16" t="str">
        <f>VLOOKUP(B4949,'Synthese chemins'!A:D,4)</f>
        <v>Non</v>
      </c>
      <c r="G4949" s="16" t="str">
        <f t="shared" si="309"/>
        <v>SEO</v>
      </c>
      <c r="H4949" s="34">
        <f ca="1">IF(G4949="Autonome","Non",IF(C4949&lt;3,"Non",COUNTIF(Passeurs!4949:4949,"Passeur")))</f>
        <v>4</v>
      </c>
      <c r="I4949" s="17" t="str">
        <f t="shared" si="311"/>
        <v>Direct</v>
      </c>
      <c r="J4949" s="2" t="s">
        <v>80</v>
      </c>
      <c r="K4949" s="2" t="s">
        <v>84</v>
      </c>
      <c r="L4949" s="2" t="s">
        <v>88</v>
      </c>
      <c r="M4949" s="2" t="s">
        <v>98</v>
      </c>
      <c r="N4949" s="2" t="s">
        <v>86</v>
      </c>
      <c r="O4949" s="2" t="s">
        <v>84</v>
      </c>
      <c r="P4949" s="2" t="s">
        <v>86</v>
      </c>
      <c r="Q4949" s="2" t="s">
        <v>86</v>
      </c>
      <c r="R4949" s="2" t="s">
        <v>86</v>
      </c>
      <c r="S4949" s="2" t="s">
        <v>86</v>
      </c>
      <c r="T4949" s="2" t="s">
        <v>86</v>
      </c>
      <c r="U4949" s="2" t="s">
        <v>86</v>
      </c>
    </row>
    <row r="4950" spans="1:21">
      <c r="A4950" t="s">
        <v>2605</v>
      </c>
      <c r="B4950" s="2">
        <f t="shared" si="310"/>
        <v>4949</v>
      </c>
      <c r="C4950" s="11">
        <f t="shared" si="312"/>
        <v>12</v>
      </c>
      <c r="D4950" s="12">
        <v>2</v>
      </c>
      <c r="E4950" s="13">
        <v>158.46</v>
      </c>
      <c r="F4950" s="16" t="str">
        <f>VLOOKUP(B4950,'Synthese chemins'!A:D,4)</f>
        <v>Non</v>
      </c>
      <c r="G4950" s="16" t="str">
        <f t="shared" si="309"/>
        <v>SEO</v>
      </c>
      <c r="H4950" s="34">
        <f ca="1">IF(G4950="Autonome","Non",IF(C4950&lt;3,"Non",COUNTIF(Passeurs!4950:4950,"Passeur")))</f>
        <v>3</v>
      </c>
      <c r="I4950" s="17" t="str">
        <f t="shared" si="311"/>
        <v>Direct</v>
      </c>
      <c r="J4950" s="2" t="s">
        <v>80</v>
      </c>
      <c r="K4950" s="2" t="s">
        <v>84</v>
      </c>
      <c r="L4950" s="2" t="s">
        <v>80</v>
      </c>
      <c r="M4950" s="2" t="s">
        <v>86</v>
      </c>
      <c r="N4950" s="2" t="s">
        <v>86</v>
      </c>
      <c r="O4950" s="2" t="s">
        <v>86</v>
      </c>
      <c r="P4950" s="2" t="s">
        <v>86</v>
      </c>
      <c r="Q4950" s="2" t="s">
        <v>86</v>
      </c>
      <c r="R4950" s="2" t="s">
        <v>86</v>
      </c>
      <c r="S4950" s="2" t="s">
        <v>86</v>
      </c>
      <c r="T4950" s="2" t="s">
        <v>86</v>
      </c>
      <c r="U4950" s="2" t="s">
        <v>86</v>
      </c>
    </row>
    <row r="4951" spans="1:21">
      <c r="A4951" t="s">
        <v>2645</v>
      </c>
      <c r="B4951" s="2">
        <f t="shared" si="310"/>
        <v>4950</v>
      </c>
      <c r="C4951" s="11">
        <f t="shared" si="312"/>
        <v>12</v>
      </c>
      <c r="D4951" s="12">
        <v>2</v>
      </c>
      <c r="E4951" s="13">
        <v>12.17</v>
      </c>
      <c r="F4951" s="16" t="str">
        <f>VLOOKUP(B4951,'Synthese chemins'!A:D,4)</f>
        <v>Non</v>
      </c>
      <c r="G4951" s="16" t="str">
        <f t="shared" si="309"/>
        <v>Direct</v>
      </c>
      <c r="H4951" s="34">
        <f ca="1">IF(G4951="Autonome","Non",IF(C4951&lt;3,"Non",COUNTIF(Passeurs!4951:4951,"Passeur")))</f>
        <v>4</v>
      </c>
      <c r="I4951" s="17" t="str">
        <f t="shared" si="311"/>
        <v>Direct</v>
      </c>
      <c r="J4951" s="2" t="s">
        <v>86</v>
      </c>
      <c r="K4951" s="2" t="s">
        <v>88</v>
      </c>
      <c r="L4951" s="2" t="s">
        <v>98</v>
      </c>
      <c r="M4951" s="2" t="s">
        <v>90</v>
      </c>
      <c r="N4951" s="2" t="s">
        <v>86</v>
      </c>
      <c r="O4951" s="2" t="s">
        <v>86</v>
      </c>
      <c r="P4951" s="2" t="s">
        <v>86</v>
      </c>
      <c r="Q4951" s="2" t="s">
        <v>86</v>
      </c>
      <c r="R4951" s="2" t="s">
        <v>86</v>
      </c>
      <c r="S4951" s="2" t="s">
        <v>86</v>
      </c>
      <c r="T4951" s="2" t="s">
        <v>86</v>
      </c>
      <c r="U4951" s="2" t="s">
        <v>86</v>
      </c>
    </row>
    <row r="4952" spans="1:21">
      <c r="A4952" t="s">
        <v>2678</v>
      </c>
      <c r="B4952" s="2">
        <f t="shared" si="310"/>
        <v>4951</v>
      </c>
      <c r="C4952" s="11">
        <f t="shared" si="312"/>
        <v>12</v>
      </c>
      <c r="D4952" s="12">
        <v>2</v>
      </c>
      <c r="E4952" s="13">
        <v>17.8</v>
      </c>
      <c r="F4952" s="16" t="str">
        <f>VLOOKUP(B4952,'Synthese chemins'!A:D,4)</f>
        <v>Non</v>
      </c>
      <c r="G4952" s="16" t="str">
        <f t="shared" si="309"/>
        <v>Direct</v>
      </c>
      <c r="H4952" s="34">
        <f ca="1">IF(G4952="Autonome","Non",IF(C4952&lt;3,"Non",COUNTIF(Passeurs!4952:4952,"Passeur")))</f>
        <v>4</v>
      </c>
      <c r="I4952" s="17" t="str">
        <f t="shared" si="311"/>
        <v>Direct</v>
      </c>
      <c r="J4952" s="2" t="s">
        <v>86</v>
      </c>
      <c r="K4952" s="2" t="s">
        <v>80</v>
      </c>
      <c r="L4952" s="2" t="s">
        <v>82</v>
      </c>
      <c r="M4952" s="2" t="s">
        <v>86</v>
      </c>
      <c r="N4952" s="2" t="s">
        <v>86</v>
      </c>
      <c r="O4952" s="2" t="s">
        <v>86</v>
      </c>
      <c r="P4952" s="2" t="s">
        <v>86</v>
      </c>
      <c r="Q4952" s="2" t="s">
        <v>86</v>
      </c>
      <c r="R4952" s="2" t="s">
        <v>86</v>
      </c>
      <c r="S4952" s="2" t="s">
        <v>80</v>
      </c>
      <c r="T4952" s="2" t="s">
        <v>84</v>
      </c>
      <c r="U4952" s="2" t="s">
        <v>86</v>
      </c>
    </row>
    <row r="4953" spans="1:21">
      <c r="A4953" t="s">
        <v>2689</v>
      </c>
      <c r="B4953" s="2">
        <f t="shared" si="310"/>
        <v>4952</v>
      </c>
      <c r="C4953" s="11">
        <f t="shared" si="312"/>
        <v>12</v>
      </c>
      <c r="D4953" s="12">
        <v>2</v>
      </c>
      <c r="E4953" s="13">
        <v>30.3</v>
      </c>
      <c r="F4953" s="16" t="str">
        <f>VLOOKUP(B4953,'Synthese chemins'!A:D,4)</f>
        <v>Non</v>
      </c>
      <c r="G4953" s="16" t="str">
        <f t="shared" si="309"/>
        <v>Direct</v>
      </c>
      <c r="H4953" s="34">
        <f ca="1">IF(G4953="Autonome","Non",IF(C4953&lt;3,"Non",COUNTIF(Passeurs!4953:4953,"Passeur")))</f>
        <v>4</v>
      </c>
      <c r="I4953" s="17" t="str">
        <f t="shared" si="311"/>
        <v>Direct</v>
      </c>
      <c r="J4953" s="2" t="s">
        <v>86</v>
      </c>
      <c r="K4953" s="2" t="s">
        <v>86</v>
      </c>
      <c r="L4953" s="2" t="s">
        <v>86</v>
      </c>
      <c r="M4953" s="2" t="s">
        <v>82</v>
      </c>
      <c r="N4953" s="2" t="s">
        <v>82</v>
      </c>
      <c r="O4953" s="2" t="s">
        <v>90</v>
      </c>
      <c r="P4953" s="2" t="s">
        <v>86</v>
      </c>
      <c r="Q4953" s="2" t="s">
        <v>80</v>
      </c>
      <c r="R4953" s="2" t="s">
        <v>86</v>
      </c>
      <c r="S4953" s="2" t="s">
        <v>86</v>
      </c>
      <c r="T4953" s="2" t="s">
        <v>86</v>
      </c>
      <c r="U4953" s="2" t="s">
        <v>86</v>
      </c>
    </row>
    <row r="4954" spans="1:21">
      <c r="A4954" t="s">
        <v>2724</v>
      </c>
      <c r="B4954" s="2">
        <f t="shared" si="310"/>
        <v>4953</v>
      </c>
      <c r="C4954" s="11">
        <f t="shared" si="312"/>
        <v>12</v>
      </c>
      <c r="D4954" s="12">
        <v>2</v>
      </c>
      <c r="E4954" s="13">
        <v>43.08</v>
      </c>
      <c r="F4954" s="16" t="str">
        <f>VLOOKUP(B4954,'Synthese chemins'!A:D,4)</f>
        <v>Non</v>
      </c>
      <c r="G4954" s="16" t="str">
        <f t="shared" si="309"/>
        <v>Direct</v>
      </c>
      <c r="H4954" s="34">
        <f ca="1">IF(G4954="Autonome","Non",IF(C4954&lt;3,"Non",COUNTIF(Passeurs!4954:4954,"Passeur")))</f>
        <v>3</v>
      </c>
      <c r="I4954" s="17" t="str">
        <f t="shared" si="311"/>
        <v>Direct</v>
      </c>
      <c r="J4954" s="2" t="s">
        <v>86</v>
      </c>
      <c r="K4954" s="2" t="s">
        <v>86</v>
      </c>
      <c r="L4954" s="2" t="s">
        <v>86</v>
      </c>
      <c r="M4954" s="2" t="s">
        <v>86</v>
      </c>
      <c r="N4954" s="2" t="s">
        <v>86</v>
      </c>
      <c r="O4954" s="2" t="s">
        <v>86</v>
      </c>
      <c r="P4954" s="2" t="s">
        <v>86</v>
      </c>
      <c r="Q4954" s="2" t="s">
        <v>86</v>
      </c>
      <c r="R4954" s="2" t="s">
        <v>94</v>
      </c>
      <c r="S4954" s="2" t="s">
        <v>90</v>
      </c>
      <c r="T4954" s="2" t="s">
        <v>86</v>
      </c>
      <c r="U4954" s="2" t="s">
        <v>86</v>
      </c>
    </row>
    <row r="4955" spans="1:21">
      <c r="A4955" t="s">
        <v>2758</v>
      </c>
      <c r="B4955" s="2">
        <f t="shared" si="310"/>
        <v>4954</v>
      </c>
      <c r="C4955" s="11">
        <f t="shared" si="312"/>
        <v>12</v>
      </c>
      <c r="D4955" s="12">
        <v>2</v>
      </c>
      <c r="E4955" s="13">
        <v>31.95</v>
      </c>
      <c r="F4955" s="16" t="str">
        <f>VLOOKUP(B4955,'Synthese chemins'!A:D,4)</f>
        <v>Non</v>
      </c>
      <c r="G4955" s="16" t="str">
        <f t="shared" si="309"/>
        <v>Direct</v>
      </c>
      <c r="H4955" s="34">
        <f ca="1">IF(G4955="Autonome","Non",IF(C4955&lt;3,"Non",COUNTIF(Passeurs!4955:4955,"Passeur")))</f>
        <v>3</v>
      </c>
      <c r="I4955" s="17" t="str">
        <f t="shared" si="311"/>
        <v>Direct</v>
      </c>
      <c r="J4955" s="2" t="s">
        <v>86</v>
      </c>
      <c r="K4955" s="2" t="s">
        <v>86</v>
      </c>
      <c r="L4955" s="2" t="s">
        <v>86</v>
      </c>
      <c r="M4955" s="2" t="s">
        <v>88</v>
      </c>
      <c r="N4955" s="2" t="s">
        <v>86</v>
      </c>
      <c r="O4955" s="2" t="s">
        <v>86</v>
      </c>
      <c r="P4955" s="2" t="s">
        <v>86</v>
      </c>
      <c r="Q4955" s="2" t="s">
        <v>88</v>
      </c>
      <c r="R4955" s="2" t="s">
        <v>86</v>
      </c>
      <c r="S4955" s="2" t="s">
        <v>80</v>
      </c>
      <c r="T4955" s="2" t="s">
        <v>86</v>
      </c>
      <c r="U4955" s="2" t="s">
        <v>86</v>
      </c>
    </row>
    <row r="4956" spans="1:21">
      <c r="A4956" t="s">
        <v>2781</v>
      </c>
      <c r="B4956" s="2">
        <f t="shared" si="310"/>
        <v>4955</v>
      </c>
      <c r="C4956" s="11">
        <f t="shared" si="312"/>
        <v>12</v>
      </c>
      <c r="D4956" s="12">
        <v>2</v>
      </c>
      <c r="E4956" s="13">
        <v>201.45</v>
      </c>
      <c r="F4956" s="16" t="str">
        <f>VLOOKUP(B4956,'Synthese chemins'!A:D,4)</f>
        <v>Non</v>
      </c>
      <c r="G4956" s="16" t="str">
        <f t="shared" si="309"/>
        <v>Direct</v>
      </c>
      <c r="H4956" s="34">
        <f ca="1">IF(G4956="Autonome","Non",IF(C4956&lt;3,"Non",COUNTIF(Passeurs!4956:4956,"Passeur")))</f>
        <v>3</v>
      </c>
      <c r="I4956" s="17" t="str">
        <f t="shared" si="311"/>
        <v>Direct</v>
      </c>
      <c r="J4956" s="2" t="s">
        <v>86</v>
      </c>
      <c r="K4956" s="2" t="s">
        <v>86</v>
      </c>
      <c r="L4956" s="2" t="s">
        <v>110</v>
      </c>
      <c r="M4956" s="2" t="s">
        <v>86</v>
      </c>
      <c r="N4956" s="2" t="s">
        <v>86</v>
      </c>
      <c r="O4956" s="2" t="s">
        <v>90</v>
      </c>
      <c r="P4956" s="2" t="s">
        <v>86</v>
      </c>
      <c r="Q4956" s="2" t="s">
        <v>86</v>
      </c>
      <c r="R4956" s="2" t="s">
        <v>86</v>
      </c>
      <c r="S4956" s="2" t="s">
        <v>86</v>
      </c>
      <c r="T4956" s="2" t="s">
        <v>86</v>
      </c>
      <c r="U4956" s="2" t="s">
        <v>86</v>
      </c>
    </row>
    <row r="4957" spans="1:21">
      <c r="A4957" t="s">
        <v>2804</v>
      </c>
      <c r="B4957" s="2">
        <f t="shared" si="310"/>
        <v>4956</v>
      </c>
      <c r="C4957" s="11">
        <f t="shared" si="312"/>
        <v>12</v>
      </c>
      <c r="D4957" s="12">
        <v>2</v>
      </c>
      <c r="E4957" s="13">
        <v>34.67</v>
      </c>
      <c r="F4957" s="16" t="str">
        <f>VLOOKUP(B4957,'Synthese chemins'!A:D,4)</f>
        <v>Non</v>
      </c>
      <c r="G4957" s="16" t="str">
        <f t="shared" si="309"/>
        <v>Direct</v>
      </c>
      <c r="H4957" s="34">
        <f ca="1">IF(G4957="Autonome","Non",IF(C4957&lt;3,"Non",COUNTIF(Passeurs!4957:4957,"Passeur")))</f>
        <v>2</v>
      </c>
      <c r="I4957" s="17" t="str">
        <f t="shared" si="311"/>
        <v>Direct</v>
      </c>
      <c r="J4957" s="2" t="s">
        <v>86</v>
      </c>
      <c r="K4957" s="2" t="s">
        <v>86</v>
      </c>
      <c r="L4957" s="2" t="s">
        <v>84</v>
      </c>
      <c r="M4957" s="2" t="s">
        <v>86</v>
      </c>
      <c r="N4957" s="2" t="s">
        <v>86</v>
      </c>
      <c r="O4957" s="2" t="s">
        <v>86</v>
      </c>
      <c r="P4957" s="2" t="s">
        <v>86</v>
      </c>
      <c r="Q4957" s="2" t="s">
        <v>86</v>
      </c>
      <c r="R4957" s="2" t="s">
        <v>86</v>
      </c>
      <c r="S4957" s="2" t="s">
        <v>86</v>
      </c>
      <c r="T4957" s="2" t="s">
        <v>86</v>
      </c>
      <c r="U4957" s="2" t="s">
        <v>86</v>
      </c>
    </row>
    <row r="4958" spans="1:21">
      <c r="A4958" t="s">
        <v>2869</v>
      </c>
      <c r="B4958" s="2">
        <f t="shared" si="310"/>
        <v>4957</v>
      </c>
      <c r="C4958" s="11">
        <f t="shared" si="312"/>
        <v>12</v>
      </c>
      <c r="D4958" s="12">
        <v>2</v>
      </c>
      <c r="E4958" s="13">
        <v>61.04</v>
      </c>
      <c r="F4958" s="16" t="str">
        <f>VLOOKUP(B4958,'Synthese chemins'!A:D,4)</f>
        <v>Non</v>
      </c>
      <c r="G4958" s="16" t="str">
        <f t="shared" si="309"/>
        <v>Social</v>
      </c>
      <c r="H4958" s="34">
        <f ca="1">IF(G4958="Autonome","Non",IF(C4958&lt;3,"Non",COUNTIF(Passeurs!4958:4958,"Passeur")))</f>
        <v>4</v>
      </c>
      <c r="I4958" s="17" t="str">
        <f t="shared" si="311"/>
        <v>Direct</v>
      </c>
      <c r="J4958" s="2" t="s">
        <v>92</v>
      </c>
      <c r="K4958" s="2" t="s">
        <v>88</v>
      </c>
      <c r="L4958" s="2" t="s">
        <v>88</v>
      </c>
      <c r="M4958" s="2" t="s">
        <v>86</v>
      </c>
      <c r="N4958" s="2" t="s">
        <v>86</v>
      </c>
      <c r="O4958" s="2" t="s">
        <v>86</v>
      </c>
      <c r="P4958" s="2" t="s">
        <v>86</v>
      </c>
      <c r="Q4958" s="2" t="s">
        <v>86</v>
      </c>
      <c r="R4958" s="2" t="s">
        <v>80</v>
      </c>
      <c r="S4958" s="2" t="s">
        <v>108</v>
      </c>
      <c r="T4958" s="2" t="s">
        <v>86</v>
      </c>
      <c r="U4958" s="2" t="s">
        <v>86</v>
      </c>
    </row>
    <row r="4959" spans="1:21">
      <c r="A4959" t="s">
        <v>2921</v>
      </c>
      <c r="B4959" s="2">
        <f t="shared" si="310"/>
        <v>4958</v>
      </c>
      <c r="C4959" s="11">
        <f t="shared" si="312"/>
        <v>12</v>
      </c>
      <c r="D4959" s="12">
        <v>2</v>
      </c>
      <c r="E4959" s="13">
        <v>0</v>
      </c>
      <c r="F4959" s="16" t="str">
        <f>VLOOKUP(B4959,'Synthese chemins'!A:D,4)</f>
        <v>Non</v>
      </c>
      <c r="G4959" s="16" t="str">
        <f t="shared" si="309"/>
        <v>Email // Newsletters</v>
      </c>
      <c r="H4959" s="34">
        <f ca="1">IF(G4959="Autonome","Non",IF(C4959&lt;3,"Non",COUNTIF(Passeurs!4959:4959,"Passeur")))</f>
        <v>3</v>
      </c>
      <c r="I4959" s="17" t="str">
        <f t="shared" si="311"/>
        <v>Direct</v>
      </c>
      <c r="J4959" s="2" t="s">
        <v>90</v>
      </c>
      <c r="K4959" s="2" t="s">
        <v>86</v>
      </c>
      <c r="L4959" s="2" t="s">
        <v>86</v>
      </c>
      <c r="M4959" s="2" t="s">
        <v>86</v>
      </c>
      <c r="N4959" s="2" t="s">
        <v>86</v>
      </c>
      <c r="O4959" s="2" t="s">
        <v>104</v>
      </c>
      <c r="P4959" s="2" t="s">
        <v>86</v>
      </c>
      <c r="Q4959" s="2" t="s">
        <v>90</v>
      </c>
      <c r="R4959" s="2" t="s">
        <v>90</v>
      </c>
      <c r="S4959" s="2" t="s">
        <v>86</v>
      </c>
      <c r="T4959" s="2" t="s">
        <v>90</v>
      </c>
      <c r="U4959" s="2" t="s">
        <v>86</v>
      </c>
    </row>
    <row r="4960" spans="1:21">
      <c r="A4960" t="s">
        <v>2986</v>
      </c>
      <c r="B4960" s="2">
        <f t="shared" si="310"/>
        <v>4959</v>
      </c>
      <c r="C4960" s="11">
        <f t="shared" si="312"/>
        <v>12</v>
      </c>
      <c r="D4960" s="12">
        <v>2</v>
      </c>
      <c r="E4960" s="13">
        <v>13.84</v>
      </c>
      <c r="F4960" s="16" t="str">
        <f>VLOOKUP(B4960,'Synthese chemins'!A:D,4)</f>
        <v>Non</v>
      </c>
      <c r="G4960" s="16" t="str">
        <f t="shared" si="309"/>
        <v>Email // Newsletters</v>
      </c>
      <c r="H4960" s="34">
        <f ca="1">IF(G4960="Autonome","Non",IF(C4960&lt;3,"Non",COUNTIF(Passeurs!4960:4960,"Passeur")))</f>
        <v>4</v>
      </c>
      <c r="I4960" s="17" t="str">
        <f t="shared" si="311"/>
        <v>Direct</v>
      </c>
      <c r="J4960" s="2" t="s">
        <v>90</v>
      </c>
      <c r="K4960" s="2" t="s">
        <v>90</v>
      </c>
      <c r="L4960" s="2" t="s">
        <v>90</v>
      </c>
      <c r="M4960" s="2" t="s">
        <v>90</v>
      </c>
      <c r="N4960" s="2" t="s">
        <v>90</v>
      </c>
      <c r="O4960" s="2" t="s">
        <v>86</v>
      </c>
      <c r="P4960" s="2" t="s">
        <v>80</v>
      </c>
      <c r="Q4960" s="2" t="s">
        <v>86</v>
      </c>
      <c r="R4960" s="2" t="s">
        <v>86</v>
      </c>
      <c r="S4960" s="2" t="s">
        <v>98</v>
      </c>
      <c r="T4960" s="2" t="s">
        <v>90</v>
      </c>
      <c r="U4960" s="2" t="s">
        <v>86</v>
      </c>
    </row>
    <row r="4961" spans="1:21">
      <c r="A4961" t="s">
        <v>3020</v>
      </c>
      <c r="B4961" s="2">
        <f t="shared" si="310"/>
        <v>4960</v>
      </c>
      <c r="C4961" s="11">
        <f t="shared" si="312"/>
        <v>12</v>
      </c>
      <c r="D4961" s="12">
        <v>2</v>
      </c>
      <c r="E4961" s="13">
        <v>0</v>
      </c>
      <c r="F4961" s="16" t="str">
        <f>VLOOKUP(B4961,'Synthese chemins'!A:D,4)</f>
        <v>Non</v>
      </c>
      <c r="G4961" s="16" t="str">
        <f t="shared" si="309"/>
        <v>Retargeting // Criteo</v>
      </c>
      <c r="H4961" s="34">
        <f ca="1">IF(G4961="Autonome","Non",IF(C4961&lt;3,"Non",COUNTIF(Passeurs!4961:4961,"Passeur")))</f>
        <v>6</v>
      </c>
      <c r="I4961" s="17" t="str">
        <f t="shared" si="311"/>
        <v>Direct</v>
      </c>
      <c r="J4961" s="2" t="s">
        <v>98</v>
      </c>
      <c r="K4961" s="2" t="s">
        <v>82</v>
      </c>
      <c r="L4961" s="2" t="s">
        <v>90</v>
      </c>
      <c r="M4961" s="2" t="s">
        <v>86</v>
      </c>
      <c r="N4961" s="2" t="s">
        <v>88</v>
      </c>
      <c r="O4961" s="2" t="s">
        <v>86</v>
      </c>
      <c r="P4961" s="2" t="s">
        <v>86</v>
      </c>
      <c r="Q4961" s="2" t="s">
        <v>104</v>
      </c>
      <c r="R4961" s="2" t="s">
        <v>86</v>
      </c>
      <c r="S4961" s="2" t="s">
        <v>86</v>
      </c>
      <c r="T4961" s="2" t="s">
        <v>84</v>
      </c>
      <c r="U4961" s="2" t="s">
        <v>86</v>
      </c>
    </row>
    <row r="4962" spans="1:21">
      <c r="A4962" t="s">
        <v>3087</v>
      </c>
      <c r="B4962" s="2">
        <f t="shared" si="310"/>
        <v>4961</v>
      </c>
      <c r="C4962" s="11">
        <f t="shared" si="312"/>
        <v>12</v>
      </c>
      <c r="D4962" s="12">
        <v>2</v>
      </c>
      <c r="E4962" s="13">
        <v>48.85</v>
      </c>
      <c r="F4962" s="16" t="str">
        <f>VLOOKUP(B4962,'Synthese chemins'!A:D,4)</f>
        <v>Non</v>
      </c>
      <c r="G4962" s="16" t="str">
        <f t="shared" si="309"/>
        <v>SEA // Adwords Branding</v>
      </c>
      <c r="H4962" s="34">
        <f ca="1">IF(G4962="Autonome","Non",IF(C4962&lt;3,"Non",COUNTIF(Passeurs!4962:4962,"Passeur")))</f>
        <v>2</v>
      </c>
      <c r="I4962" s="17" t="str">
        <f t="shared" si="311"/>
        <v>SEA // Adwords Branding</v>
      </c>
      <c r="J4962" s="2" t="s">
        <v>88</v>
      </c>
      <c r="K4962" s="2" t="s">
        <v>86</v>
      </c>
      <c r="L4962" s="2" t="s">
        <v>88</v>
      </c>
      <c r="M4962" s="2" t="s">
        <v>86</v>
      </c>
      <c r="N4962" s="2" t="s">
        <v>88</v>
      </c>
      <c r="O4962" s="2" t="s">
        <v>86</v>
      </c>
      <c r="P4962" s="2" t="s">
        <v>88</v>
      </c>
      <c r="Q4962" s="2" t="s">
        <v>88</v>
      </c>
      <c r="R4962" s="2" t="s">
        <v>86</v>
      </c>
      <c r="S4962" s="2" t="s">
        <v>88</v>
      </c>
      <c r="T4962" s="2" t="s">
        <v>86</v>
      </c>
      <c r="U4962" s="2" t="s">
        <v>88</v>
      </c>
    </row>
    <row r="4963" spans="1:21">
      <c r="A4963" t="s">
        <v>3138</v>
      </c>
      <c r="B4963" s="2">
        <f t="shared" si="310"/>
        <v>4962</v>
      </c>
      <c r="C4963" s="11">
        <f t="shared" si="312"/>
        <v>12</v>
      </c>
      <c r="D4963" s="12">
        <v>2</v>
      </c>
      <c r="E4963" s="13">
        <v>24.33</v>
      </c>
      <c r="F4963" s="16" t="str">
        <f>VLOOKUP(B4963,'Synthese chemins'!A:D,4)</f>
        <v>Non</v>
      </c>
      <c r="G4963" s="16" t="str">
        <f t="shared" si="309"/>
        <v>SEA // Adwords Branding</v>
      </c>
      <c r="H4963" s="34">
        <f ca="1">IF(G4963="Autonome","Non",IF(C4963&lt;3,"Non",COUNTIF(Passeurs!4963:4963,"Passeur")))</f>
        <v>3</v>
      </c>
      <c r="I4963" s="17" t="str">
        <f t="shared" si="311"/>
        <v>Direct</v>
      </c>
      <c r="J4963" s="2" t="s">
        <v>88</v>
      </c>
      <c r="K4963" s="2" t="s">
        <v>88</v>
      </c>
      <c r="L4963" s="2" t="s">
        <v>88</v>
      </c>
      <c r="M4963" s="2" t="s">
        <v>90</v>
      </c>
      <c r="N4963" s="2" t="s">
        <v>86</v>
      </c>
      <c r="O4963" s="2" t="s">
        <v>86</v>
      </c>
      <c r="P4963" s="2" t="s">
        <v>90</v>
      </c>
      <c r="Q4963" s="2" t="s">
        <v>86</v>
      </c>
      <c r="R4963" s="2" t="s">
        <v>90</v>
      </c>
      <c r="S4963" s="2" t="s">
        <v>86</v>
      </c>
      <c r="T4963" s="2" t="s">
        <v>90</v>
      </c>
      <c r="U4963" s="2" t="s">
        <v>86</v>
      </c>
    </row>
    <row r="4964" spans="1:21">
      <c r="A4964" t="s">
        <v>3172</v>
      </c>
      <c r="B4964" s="2">
        <f t="shared" si="310"/>
        <v>4963</v>
      </c>
      <c r="C4964" s="11">
        <f t="shared" si="312"/>
        <v>12</v>
      </c>
      <c r="D4964" s="12">
        <v>2</v>
      </c>
      <c r="E4964" s="13">
        <v>21.5</v>
      </c>
      <c r="F4964" s="16" t="str">
        <f>VLOOKUP(B4964,'Synthese chemins'!A:D,4)</f>
        <v>Non</v>
      </c>
      <c r="G4964" s="16" t="str">
        <f t="shared" si="309"/>
        <v>SEA // Adwords Branding</v>
      </c>
      <c r="H4964" s="34">
        <f ca="1">IF(G4964="Autonome","Non",IF(C4964&lt;3,"Non",COUNTIF(Passeurs!4964:4964,"Passeur")))</f>
        <v>4</v>
      </c>
      <c r="I4964" s="17" t="str">
        <f t="shared" si="311"/>
        <v>Email // Webmail</v>
      </c>
      <c r="J4964" s="2" t="s">
        <v>88</v>
      </c>
      <c r="K4964" s="2" t="s">
        <v>88</v>
      </c>
      <c r="L4964" s="2" t="s">
        <v>82</v>
      </c>
      <c r="M4964" s="2" t="s">
        <v>82</v>
      </c>
      <c r="N4964" s="2" t="s">
        <v>80</v>
      </c>
      <c r="O4964" s="2" t="s">
        <v>88</v>
      </c>
      <c r="P4964" s="2" t="s">
        <v>86</v>
      </c>
      <c r="Q4964" s="2" t="s">
        <v>80</v>
      </c>
      <c r="R4964" s="2" t="s">
        <v>86</v>
      </c>
      <c r="S4964" s="2" t="s">
        <v>86</v>
      </c>
      <c r="T4964" s="2" t="s">
        <v>86</v>
      </c>
      <c r="U4964" s="2" t="s">
        <v>100</v>
      </c>
    </row>
    <row r="4965" spans="1:21">
      <c r="A4965" t="s">
        <v>3228</v>
      </c>
      <c r="B4965" s="2">
        <f t="shared" si="310"/>
        <v>4964</v>
      </c>
      <c r="C4965" s="11">
        <f t="shared" si="312"/>
        <v>12</v>
      </c>
      <c r="D4965" s="12">
        <v>2</v>
      </c>
      <c r="E4965" s="13">
        <v>256.58</v>
      </c>
      <c r="F4965" s="16" t="str">
        <f>VLOOKUP(B4965,'Synthese chemins'!A:D,4)</f>
        <v>Non</v>
      </c>
      <c r="G4965" s="16" t="str">
        <f t="shared" si="309"/>
        <v>SEA // Adwords hors Branding</v>
      </c>
      <c r="H4965" s="34">
        <f ca="1">IF(G4965="Autonome","Non",IF(C4965&lt;3,"Non",COUNTIF(Passeurs!4965:4965,"Passeur")))</f>
        <v>4</v>
      </c>
      <c r="I4965" s="17" t="str">
        <f t="shared" si="311"/>
        <v>Direct</v>
      </c>
      <c r="J4965" s="2" t="s">
        <v>84</v>
      </c>
      <c r="K4965" s="2" t="s">
        <v>84</v>
      </c>
      <c r="L4965" s="2" t="s">
        <v>86</v>
      </c>
      <c r="M4965" s="2" t="s">
        <v>98</v>
      </c>
      <c r="N4965" s="2" t="s">
        <v>90</v>
      </c>
      <c r="O4965" s="2" t="s">
        <v>86</v>
      </c>
      <c r="P4965" s="2" t="s">
        <v>86</v>
      </c>
      <c r="Q4965" s="2" t="s">
        <v>86</v>
      </c>
      <c r="R4965" s="2" t="s">
        <v>90</v>
      </c>
      <c r="S4965" s="2" t="s">
        <v>90</v>
      </c>
      <c r="T4965" s="2" t="s">
        <v>86</v>
      </c>
      <c r="U4965" s="2" t="s">
        <v>86</v>
      </c>
    </row>
    <row r="4966" spans="1:21">
      <c r="A4966" t="s">
        <v>3272</v>
      </c>
      <c r="B4966" s="2">
        <f t="shared" si="310"/>
        <v>4965</v>
      </c>
      <c r="C4966" s="11">
        <f t="shared" si="312"/>
        <v>12</v>
      </c>
      <c r="D4966" s="12">
        <v>2</v>
      </c>
      <c r="E4966" s="13">
        <v>52.92</v>
      </c>
      <c r="F4966" s="16" t="str">
        <f>VLOOKUP(B4966,'Synthese chemins'!A:D,4)</f>
        <v>Non</v>
      </c>
      <c r="G4966" s="16" t="str">
        <f t="shared" si="309"/>
        <v>SEA // Adwords hors Branding</v>
      </c>
      <c r="H4966" s="34">
        <f ca="1">IF(G4966="Autonome","Non",IF(C4966&lt;3,"Non",COUNTIF(Passeurs!4966:4966,"Passeur")))</f>
        <v>1</v>
      </c>
      <c r="I4966" s="17" t="str">
        <f t="shared" si="311"/>
        <v>Direct</v>
      </c>
      <c r="J4966" s="2" t="s">
        <v>84</v>
      </c>
      <c r="K4966" s="2" t="s">
        <v>84</v>
      </c>
      <c r="L4966" s="2" t="s">
        <v>84</v>
      </c>
      <c r="M4966" s="2" t="s">
        <v>84</v>
      </c>
      <c r="N4966" s="2" t="s">
        <v>84</v>
      </c>
      <c r="O4966" s="2" t="s">
        <v>84</v>
      </c>
      <c r="P4966" s="2" t="s">
        <v>84</v>
      </c>
      <c r="Q4966" s="2" t="s">
        <v>84</v>
      </c>
      <c r="R4966" s="2" t="s">
        <v>84</v>
      </c>
      <c r="S4966" s="2" t="s">
        <v>84</v>
      </c>
      <c r="T4966" s="2" t="s">
        <v>84</v>
      </c>
      <c r="U4966" s="2" t="s">
        <v>86</v>
      </c>
    </row>
    <row r="4967" spans="1:21">
      <c r="A4967" t="s">
        <v>3322</v>
      </c>
      <c r="B4967" s="2">
        <f t="shared" si="310"/>
        <v>4966</v>
      </c>
      <c r="C4967" s="11">
        <f t="shared" si="312"/>
        <v>12</v>
      </c>
      <c r="D4967" s="12">
        <v>2</v>
      </c>
      <c r="E4967" s="13">
        <v>108.54</v>
      </c>
      <c r="F4967" s="16" t="str">
        <f>VLOOKUP(B4967,'Synthese chemins'!A:D,4)</f>
        <v>Non</v>
      </c>
      <c r="G4967" s="16" t="str">
        <f t="shared" si="309"/>
        <v>SEA // Adwords hors Branding</v>
      </c>
      <c r="H4967" s="34">
        <f ca="1">IF(G4967="Autonome","Non",IF(C4967&lt;3,"Non",COUNTIF(Passeurs!4967:4967,"Passeur")))</f>
        <v>4</v>
      </c>
      <c r="I4967" s="17" t="str">
        <f t="shared" si="311"/>
        <v>Traffic interne</v>
      </c>
      <c r="J4967" s="2" t="s">
        <v>84</v>
      </c>
      <c r="K4967" s="2" t="s">
        <v>86</v>
      </c>
      <c r="L4967" s="2" t="s">
        <v>86</v>
      </c>
      <c r="M4967" s="2" t="s">
        <v>82</v>
      </c>
      <c r="N4967" s="2" t="s">
        <v>86</v>
      </c>
      <c r="O4967" s="2" t="s">
        <v>98</v>
      </c>
      <c r="P4967" s="2" t="s">
        <v>86</v>
      </c>
      <c r="Q4967" s="2" t="s">
        <v>86</v>
      </c>
      <c r="R4967" s="2" t="s">
        <v>86</v>
      </c>
      <c r="S4967" s="2" t="s">
        <v>90</v>
      </c>
      <c r="T4967" s="2" t="s">
        <v>86</v>
      </c>
      <c r="U4967" s="2" t="s">
        <v>110</v>
      </c>
    </row>
    <row r="4968" spans="1:21">
      <c r="A4968" t="s">
        <v>3468</v>
      </c>
      <c r="B4968" s="2">
        <f t="shared" si="310"/>
        <v>4967</v>
      </c>
      <c r="C4968" s="11">
        <f t="shared" si="312"/>
        <v>12</v>
      </c>
      <c r="D4968" s="12">
        <v>1</v>
      </c>
      <c r="E4968" s="13">
        <v>0</v>
      </c>
      <c r="F4968" s="16" t="str">
        <f>VLOOKUP(B4968,'Synthese chemins'!A:D,4)</f>
        <v>Non</v>
      </c>
      <c r="G4968" s="16" t="str">
        <f t="shared" si="309"/>
        <v>SEA // PLA</v>
      </c>
      <c r="H4968" s="34">
        <f ca="1">IF(G4968="Autonome","Non",IF(C4968&lt;3,"Non",COUNTIF(Passeurs!4968:4968,"Passeur")))</f>
        <v>3</v>
      </c>
      <c r="I4968" s="17" t="str">
        <f t="shared" si="311"/>
        <v>SEA // PLA</v>
      </c>
      <c r="J4968" s="2" t="s">
        <v>82</v>
      </c>
      <c r="K4968" s="2" t="s">
        <v>84</v>
      </c>
      <c r="L4968" s="2" t="s">
        <v>82</v>
      </c>
      <c r="M4968" s="2" t="s">
        <v>82</v>
      </c>
      <c r="N4968" s="2" t="s">
        <v>82</v>
      </c>
      <c r="O4968" s="2" t="s">
        <v>82</v>
      </c>
      <c r="P4968" s="2" t="s">
        <v>82</v>
      </c>
      <c r="Q4968" s="2" t="s">
        <v>86</v>
      </c>
      <c r="R4968" s="2" t="s">
        <v>82</v>
      </c>
      <c r="S4968" s="2" t="s">
        <v>82</v>
      </c>
      <c r="T4968" s="2" t="s">
        <v>82</v>
      </c>
      <c r="U4968" s="2" t="s">
        <v>82</v>
      </c>
    </row>
    <row r="4969" spans="1:21">
      <c r="A4969" t="s">
        <v>3569</v>
      </c>
      <c r="B4969" s="2">
        <f t="shared" si="310"/>
        <v>4968</v>
      </c>
      <c r="C4969" s="11">
        <f t="shared" si="312"/>
        <v>12</v>
      </c>
      <c r="D4969" s="12">
        <v>1</v>
      </c>
      <c r="E4969" s="13">
        <v>0</v>
      </c>
      <c r="F4969" s="16" t="str">
        <f>VLOOKUP(B4969,'Synthese chemins'!A:D,4)</f>
        <v>Non</v>
      </c>
      <c r="G4969" s="16" t="str">
        <f t="shared" si="309"/>
        <v>SEA // PLA</v>
      </c>
      <c r="H4969" s="34">
        <f ca="1">IF(G4969="Autonome","Non",IF(C4969&lt;3,"Non",COUNTIF(Passeurs!4969:4969,"Passeur")))</f>
        <v>1</v>
      </c>
      <c r="I4969" s="17" t="str">
        <f t="shared" si="311"/>
        <v>SEO</v>
      </c>
      <c r="J4969" s="2" t="s">
        <v>82</v>
      </c>
      <c r="K4969" s="2" t="s">
        <v>86</v>
      </c>
      <c r="L4969" s="2" t="s">
        <v>86</v>
      </c>
      <c r="M4969" s="2" t="s">
        <v>86</v>
      </c>
      <c r="N4969" s="2" t="s">
        <v>86</v>
      </c>
      <c r="O4969" s="2" t="s">
        <v>86</v>
      </c>
      <c r="P4969" s="2" t="s">
        <v>86</v>
      </c>
      <c r="Q4969" s="2" t="s">
        <v>86</v>
      </c>
      <c r="R4969" s="2" t="s">
        <v>86</v>
      </c>
      <c r="S4969" s="2" t="s">
        <v>86</v>
      </c>
      <c r="T4969" s="2" t="s">
        <v>86</v>
      </c>
      <c r="U4969" s="2" t="s">
        <v>80</v>
      </c>
    </row>
    <row r="4970" spans="1:21">
      <c r="A4970" t="s">
        <v>3581</v>
      </c>
      <c r="B4970" s="2">
        <f t="shared" si="310"/>
        <v>4969</v>
      </c>
      <c r="C4970" s="11">
        <f t="shared" si="312"/>
        <v>12</v>
      </c>
      <c r="D4970" s="12">
        <v>1</v>
      </c>
      <c r="E4970" s="13">
        <v>0</v>
      </c>
      <c r="F4970" s="16" t="str">
        <f>VLOOKUP(B4970,'Synthese chemins'!A:D,4)</f>
        <v>Non</v>
      </c>
      <c r="G4970" s="16" t="str">
        <f t="shared" si="309"/>
        <v>SEA // PLA</v>
      </c>
      <c r="H4970" s="34">
        <f ca="1">IF(G4970="Autonome","Non",IF(C4970&lt;3,"Non",COUNTIF(Passeurs!4970:4970,"Passeur")))</f>
        <v>3</v>
      </c>
      <c r="I4970" s="17" t="str">
        <f t="shared" si="311"/>
        <v>Direct</v>
      </c>
      <c r="J4970" s="2" t="s">
        <v>82</v>
      </c>
      <c r="K4970" s="2" t="s">
        <v>86</v>
      </c>
      <c r="L4970" s="2" t="s">
        <v>86</v>
      </c>
      <c r="M4970" s="2" t="s">
        <v>86</v>
      </c>
      <c r="N4970" s="2" t="s">
        <v>86</v>
      </c>
      <c r="O4970" s="2" t="s">
        <v>86</v>
      </c>
      <c r="P4970" s="2" t="s">
        <v>84</v>
      </c>
      <c r="Q4970" s="2" t="s">
        <v>80</v>
      </c>
      <c r="R4970" s="2" t="s">
        <v>86</v>
      </c>
      <c r="S4970" s="2" t="s">
        <v>84</v>
      </c>
      <c r="T4970" s="2" t="s">
        <v>86</v>
      </c>
      <c r="U4970" s="2" t="s">
        <v>86</v>
      </c>
    </row>
    <row r="4971" spans="1:21">
      <c r="A4971" t="s">
        <v>3634</v>
      </c>
      <c r="B4971" s="2">
        <f t="shared" si="310"/>
        <v>4970</v>
      </c>
      <c r="C4971" s="11">
        <f t="shared" si="312"/>
        <v>12</v>
      </c>
      <c r="D4971" s="12">
        <v>1</v>
      </c>
      <c r="E4971" s="13">
        <v>0</v>
      </c>
      <c r="F4971" s="16" t="str">
        <f>VLOOKUP(B4971,'Synthese chemins'!A:D,4)</f>
        <v>Non</v>
      </c>
      <c r="G4971" s="16" t="str">
        <f t="shared" si="309"/>
        <v>SEA // PLA</v>
      </c>
      <c r="H4971" s="34">
        <f ca="1">IF(G4971="Autonome","Non",IF(C4971&lt;3,"Non",COUNTIF(Passeurs!4971:4971,"Passeur")))</f>
        <v>5</v>
      </c>
      <c r="I4971" s="17" t="str">
        <f t="shared" si="311"/>
        <v>SEA // PLA</v>
      </c>
      <c r="J4971" s="2" t="s">
        <v>82</v>
      </c>
      <c r="K4971" s="2" t="s">
        <v>86</v>
      </c>
      <c r="L4971" s="2" t="s">
        <v>84</v>
      </c>
      <c r="M4971" s="2" t="s">
        <v>98</v>
      </c>
      <c r="N4971" s="2" t="s">
        <v>86</v>
      </c>
      <c r="O4971" s="2" t="s">
        <v>86</v>
      </c>
      <c r="P4971" s="2" t="s">
        <v>86</v>
      </c>
      <c r="Q4971" s="2" t="s">
        <v>82</v>
      </c>
      <c r="R4971" s="2" t="s">
        <v>82</v>
      </c>
      <c r="S4971" s="2" t="s">
        <v>92</v>
      </c>
      <c r="T4971" s="2" t="s">
        <v>98</v>
      </c>
      <c r="U4971" s="2" t="s">
        <v>82</v>
      </c>
    </row>
    <row r="4972" spans="1:21">
      <c r="A4972" t="s">
        <v>3671</v>
      </c>
      <c r="B4972" s="2">
        <f t="shared" si="310"/>
        <v>4971</v>
      </c>
      <c r="C4972" s="11">
        <f t="shared" si="312"/>
        <v>12</v>
      </c>
      <c r="D4972" s="12">
        <v>1</v>
      </c>
      <c r="E4972" s="13">
        <v>0</v>
      </c>
      <c r="F4972" s="16" t="str">
        <f>VLOOKUP(B4972,'Synthese chemins'!A:D,4)</f>
        <v>Non</v>
      </c>
      <c r="G4972" s="16" t="str">
        <f t="shared" si="309"/>
        <v>SEA // PLA</v>
      </c>
      <c r="H4972" s="34">
        <f ca="1">IF(G4972="Autonome","Non",IF(C4972&lt;3,"Non",COUNTIF(Passeurs!4972:4972,"Passeur")))</f>
        <v>2</v>
      </c>
      <c r="I4972" s="17" t="str">
        <f t="shared" si="311"/>
        <v>Direct</v>
      </c>
      <c r="J4972" s="2" t="s">
        <v>82</v>
      </c>
      <c r="K4972" s="2" t="s">
        <v>82</v>
      </c>
      <c r="L4972" s="2" t="s">
        <v>86</v>
      </c>
      <c r="M4972" s="2" t="s">
        <v>86</v>
      </c>
      <c r="N4972" s="2" t="s">
        <v>86</v>
      </c>
      <c r="O4972" s="2" t="s">
        <v>86</v>
      </c>
      <c r="P4972" s="2" t="s">
        <v>86</v>
      </c>
      <c r="Q4972" s="2" t="s">
        <v>86</v>
      </c>
      <c r="R4972" s="2" t="s">
        <v>86</v>
      </c>
      <c r="S4972" s="2" t="s">
        <v>86</v>
      </c>
      <c r="T4972" s="2" t="s">
        <v>86</v>
      </c>
      <c r="U4972" s="2" t="s">
        <v>86</v>
      </c>
    </row>
    <row r="4973" spans="1:21">
      <c r="A4973" t="s">
        <v>3702</v>
      </c>
      <c r="B4973" s="2">
        <f t="shared" si="310"/>
        <v>4972</v>
      </c>
      <c r="C4973" s="11">
        <f t="shared" si="312"/>
        <v>12</v>
      </c>
      <c r="D4973" s="12">
        <v>1</v>
      </c>
      <c r="E4973" s="13">
        <v>0</v>
      </c>
      <c r="F4973" s="16" t="str">
        <f>VLOOKUP(B4973,'Synthese chemins'!A:D,4)</f>
        <v>Non</v>
      </c>
      <c r="G4973" s="16" t="str">
        <f t="shared" si="309"/>
        <v>SEA // PLA</v>
      </c>
      <c r="H4973" s="34">
        <f ca="1">IF(G4973="Autonome","Non",IF(C4973&lt;3,"Non",COUNTIF(Passeurs!4973:4973,"Passeur")))</f>
        <v>5</v>
      </c>
      <c r="I4973" s="17" t="str">
        <f t="shared" si="311"/>
        <v>SEA // Adwords Branding</v>
      </c>
      <c r="J4973" s="2" t="s">
        <v>82</v>
      </c>
      <c r="K4973" s="2" t="s">
        <v>82</v>
      </c>
      <c r="L4973" s="2" t="s">
        <v>82</v>
      </c>
      <c r="M4973" s="2" t="s">
        <v>82</v>
      </c>
      <c r="N4973" s="2" t="s">
        <v>82</v>
      </c>
      <c r="O4973" s="2" t="s">
        <v>82</v>
      </c>
      <c r="P4973" s="2" t="s">
        <v>88</v>
      </c>
      <c r="Q4973" s="2" t="s">
        <v>84</v>
      </c>
      <c r="R4973" s="2" t="s">
        <v>88</v>
      </c>
      <c r="S4973" s="2" t="s">
        <v>80</v>
      </c>
      <c r="T4973" s="2" t="s">
        <v>86</v>
      </c>
      <c r="U4973" s="2" t="s">
        <v>88</v>
      </c>
    </row>
    <row r="4974" spans="1:21">
      <c r="A4974" t="s">
        <v>3739</v>
      </c>
      <c r="B4974" s="2">
        <f t="shared" si="310"/>
        <v>4973</v>
      </c>
      <c r="C4974" s="11">
        <f t="shared" si="312"/>
        <v>12</v>
      </c>
      <c r="D4974" s="12">
        <v>1</v>
      </c>
      <c r="E4974" s="13">
        <v>0</v>
      </c>
      <c r="F4974" s="16" t="str">
        <f>VLOOKUP(B4974,'Synthese chemins'!A:D,4)</f>
        <v>Non</v>
      </c>
      <c r="G4974" s="16" t="str">
        <f t="shared" si="309"/>
        <v>SEA // PLA</v>
      </c>
      <c r="H4974" s="34">
        <f ca="1">IF(G4974="Autonome","Non",IF(C4974&lt;3,"Non",COUNTIF(Passeurs!4974:4974,"Passeur")))</f>
        <v>3</v>
      </c>
      <c r="I4974" s="17" t="str">
        <f t="shared" si="311"/>
        <v>SEA // PLA</v>
      </c>
      <c r="J4974" s="2" t="s">
        <v>82</v>
      </c>
      <c r="K4974" s="2" t="s">
        <v>82</v>
      </c>
      <c r="L4974" s="2" t="s">
        <v>98</v>
      </c>
      <c r="M4974" s="2" t="s">
        <v>82</v>
      </c>
      <c r="N4974" s="2" t="s">
        <v>86</v>
      </c>
      <c r="O4974" s="2" t="s">
        <v>86</v>
      </c>
      <c r="P4974" s="2" t="s">
        <v>82</v>
      </c>
      <c r="Q4974" s="2" t="s">
        <v>82</v>
      </c>
      <c r="R4974" s="2" t="s">
        <v>82</v>
      </c>
      <c r="S4974" s="2" t="s">
        <v>82</v>
      </c>
      <c r="T4974" s="2" t="s">
        <v>82</v>
      </c>
      <c r="U4974" s="2" t="s">
        <v>82</v>
      </c>
    </row>
    <row r="4975" spans="1:21">
      <c r="A4975" t="s">
        <v>3780</v>
      </c>
      <c r="B4975" s="2">
        <f t="shared" si="310"/>
        <v>4974</v>
      </c>
      <c r="C4975" s="11">
        <f t="shared" si="312"/>
        <v>12</v>
      </c>
      <c r="D4975" s="12">
        <v>1</v>
      </c>
      <c r="E4975" s="13">
        <v>0</v>
      </c>
      <c r="F4975" s="16" t="str">
        <f>VLOOKUP(B4975,'Synthese chemins'!A:D,4)</f>
        <v>Non</v>
      </c>
      <c r="G4975" s="16" t="str">
        <f t="shared" si="309"/>
        <v>SEA // PLA</v>
      </c>
      <c r="H4975" s="34">
        <f ca="1">IF(G4975="Autonome","Non",IF(C4975&lt;3,"Non",COUNTIF(Passeurs!4975:4975,"Passeur")))</f>
        <v>5</v>
      </c>
      <c r="I4975" s="17" t="str">
        <f t="shared" si="311"/>
        <v>SEO</v>
      </c>
      <c r="J4975" s="2" t="s">
        <v>82</v>
      </c>
      <c r="K4975" s="2" t="s">
        <v>96</v>
      </c>
      <c r="L4975" s="2" t="s">
        <v>82</v>
      </c>
      <c r="M4975" s="2" t="s">
        <v>82</v>
      </c>
      <c r="N4975" s="2" t="s">
        <v>80</v>
      </c>
      <c r="O4975" s="2" t="s">
        <v>82</v>
      </c>
      <c r="P4975" s="2" t="s">
        <v>84</v>
      </c>
      <c r="Q4975" s="2" t="s">
        <v>96</v>
      </c>
      <c r="R4975" s="2" t="s">
        <v>80</v>
      </c>
      <c r="S4975" s="2" t="s">
        <v>86</v>
      </c>
      <c r="T4975" s="2" t="s">
        <v>96</v>
      </c>
      <c r="U4975" s="2" t="s">
        <v>80</v>
      </c>
    </row>
    <row r="4976" spans="1:21">
      <c r="A4976" t="s">
        <v>3793</v>
      </c>
      <c r="B4976" s="2">
        <f t="shared" si="310"/>
        <v>4975</v>
      </c>
      <c r="C4976" s="11">
        <f t="shared" si="312"/>
        <v>12</v>
      </c>
      <c r="D4976" s="12">
        <v>1</v>
      </c>
      <c r="E4976" s="13">
        <v>0</v>
      </c>
      <c r="F4976" s="16" t="str">
        <f>VLOOKUP(B4976,'Synthese chemins'!A:D,4)</f>
        <v>Non</v>
      </c>
      <c r="G4976" s="16" t="str">
        <f t="shared" si="309"/>
        <v>SEO</v>
      </c>
      <c r="H4976" s="34">
        <f ca="1">IF(G4976="Autonome","Non",IF(C4976&lt;3,"Non",COUNTIF(Passeurs!4976:4976,"Passeur")))</f>
        <v>5</v>
      </c>
      <c r="I4976" s="17" t="str">
        <f t="shared" si="311"/>
        <v>SEA // Adwords Branding</v>
      </c>
      <c r="J4976" s="2" t="s">
        <v>80</v>
      </c>
      <c r="K4976" s="2" t="s">
        <v>82</v>
      </c>
      <c r="L4976" s="2" t="s">
        <v>98</v>
      </c>
      <c r="M4976" s="2" t="s">
        <v>86</v>
      </c>
      <c r="N4976" s="2" t="s">
        <v>90</v>
      </c>
      <c r="O4976" s="2" t="s">
        <v>86</v>
      </c>
      <c r="P4976" s="2" t="s">
        <v>86</v>
      </c>
      <c r="Q4976" s="2" t="s">
        <v>86</v>
      </c>
      <c r="R4976" s="2" t="s">
        <v>82</v>
      </c>
      <c r="S4976" s="2" t="s">
        <v>80</v>
      </c>
      <c r="T4976" s="2" t="s">
        <v>90</v>
      </c>
      <c r="U4976" s="2" t="s">
        <v>88</v>
      </c>
    </row>
    <row r="4977" spans="1:21">
      <c r="A4977" t="s">
        <v>3828</v>
      </c>
      <c r="B4977" s="2">
        <f t="shared" si="310"/>
        <v>4976</v>
      </c>
      <c r="C4977" s="11">
        <f t="shared" si="312"/>
        <v>12</v>
      </c>
      <c r="D4977" s="12">
        <v>1</v>
      </c>
      <c r="E4977" s="13">
        <v>0</v>
      </c>
      <c r="F4977" s="16" t="str">
        <f>VLOOKUP(B4977,'Synthese chemins'!A:D,4)</f>
        <v>Non</v>
      </c>
      <c r="G4977" s="16" t="str">
        <f t="shared" si="309"/>
        <v>SEO</v>
      </c>
      <c r="H4977" s="34">
        <f ca="1">IF(G4977="Autonome","Non",IF(C4977&lt;3,"Non",COUNTIF(Passeurs!4977:4977,"Passeur")))</f>
        <v>2</v>
      </c>
      <c r="I4977" s="17" t="str">
        <f t="shared" si="311"/>
        <v>SEA // PLA</v>
      </c>
      <c r="J4977" s="2" t="s">
        <v>80</v>
      </c>
      <c r="K4977" s="2" t="s">
        <v>82</v>
      </c>
      <c r="L4977" s="2" t="s">
        <v>82</v>
      </c>
      <c r="M4977" s="2" t="s">
        <v>82</v>
      </c>
      <c r="N4977" s="2" t="s">
        <v>82</v>
      </c>
      <c r="O4977" s="2" t="s">
        <v>80</v>
      </c>
      <c r="P4977" s="2" t="s">
        <v>82</v>
      </c>
      <c r="Q4977" s="2" t="s">
        <v>82</v>
      </c>
      <c r="R4977" s="2" t="s">
        <v>82</v>
      </c>
      <c r="S4977" s="2" t="s">
        <v>82</v>
      </c>
      <c r="T4977" s="2" t="s">
        <v>82</v>
      </c>
      <c r="U4977" s="2" t="s">
        <v>82</v>
      </c>
    </row>
    <row r="4978" spans="1:21">
      <c r="A4978" t="s">
        <v>3927</v>
      </c>
      <c r="B4978" s="2">
        <f t="shared" si="310"/>
        <v>4977</v>
      </c>
      <c r="C4978" s="11">
        <f t="shared" si="312"/>
        <v>12</v>
      </c>
      <c r="D4978" s="12">
        <v>1</v>
      </c>
      <c r="E4978" s="13">
        <v>0</v>
      </c>
      <c r="F4978" s="16" t="str">
        <f>VLOOKUP(B4978,'Synthese chemins'!A:D,4)</f>
        <v>Non</v>
      </c>
      <c r="G4978" s="16" t="str">
        <f t="shared" si="309"/>
        <v>SEO</v>
      </c>
      <c r="H4978" s="34">
        <f ca="1">IF(G4978="Autonome","Non",IF(C4978&lt;3,"Non",COUNTIF(Passeurs!4978:4978,"Passeur")))</f>
        <v>3</v>
      </c>
      <c r="I4978" s="17" t="str">
        <f t="shared" si="311"/>
        <v>Email // Newsletters</v>
      </c>
      <c r="J4978" s="2" t="s">
        <v>80</v>
      </c>
      <c r="K4978" s="2" t="s">
        <v>86</v>
      </c>
      <c r="L4978" s="2" t="s">
        <v>86</v>
      </c>
      <c r="M4978" s="2" t="s">
        <v>86</v>
      </c>
      <c r="N4978" s="2" t="s">
        <v>86</v>
      </c>
      <c r="O4978" s="2" t="s">
        <v>86</v>
      </c>
      <c r="P4978" s="2" t="s">
        <v>86</v>
      </c>
      <c r="Q4978" s="2" t="s">
        <v>100</v>
      </c>
      <c r="R4978" s="2" t="s">
        <v>90</v>
      </c>
      <c r="S4978" s="2" t="s">
        <v>100</v>
      </c>
      <c r="T4978" s="2" t="s">
        <v>86</v>
      </c>
      <c r="U4978" s="2" t="s">
        <v>90</v>
      </c>
    </row>
    <row r="4979" spans="1:21">
      <c r="A4979" t="s">
        <v>3941</v>
      </c>
      <c r="B4979" s="2">
        <f t="shared" si="310"/>
        <v>4978</v>
      </c>
      <c r="C4979" s="11">
        <f t="shared" si="312"/>
        <v>12</v>
      </c>
      <c r="D4979" s="12">
        <v>1</v>
      </c>
      <c r="E4979" s="13">
        <v>0</v>
      </c>
      <c r="F4979" s="16" t="str">
        <f>VLOOKUP(B4979,'Synthese chemins'!A:D,4)</f>
        <v>Non</v>
      </c>
      <c r="G4979" s="16" t="str">
        <f t="shared" si="309"/>
        <v>SEO</v>
      </c>
      <c r="H4979" s="34">
        <f ca="1">IF(G4979="Autonome","Non",IF(C4979&lt;3,"Non",COUNTIF(Passeurs!4979:4979,"Passeur")))</f>
        <v>4</v>
      </c>
      <c r="I4979" s="17" t="str">
        <f t="shared" si="311"/>
        <v>Direct</v>
      </c>
      <c r="J4979" s="2" t="s">
        <v>80</v>
      </c>
      <c r="K4979" s="2" t="s">
        <v>86</v>
      </c>
      <c r="L4979" s="2" t="s">
        <v>86</v>
      </c>
      <c r="M4979" s="2" t="s">
        <v>86</v>
      </c>
      <c r="N4979" s="2" t="s">
        <v>86</v>
      </c>
      <c r="O4979" s="2" t="s">
        <v>90</v>
      </c>
      <c r="P4979" s="2" t="s">
        <v>96</v>
      </c>
      <c r="Q4979" s="2" t="s">
        <v>80</v>
      </c>
      <c r="R4979" s="2" t="s">
        <v>86</v>
      </c>
      <c r="S4979" s="2" t="s">
        <v>86</v>
      </c>
      <c r="T4979" s="2" t="s">
        <v>86</v>
      </c>
      <c r="U4979" s="2" t="s">
        <v>86</v>
      </c>
    </row>
    <row r="4980" spans="1:21">
      <c r="A4980" t="s">
        <v>3998</v>
      </c>
      <c r="B4980" s="2">
        <f t="shared" si="310"/>
        <v>4979</v>
      </c>
      <c r="C4980" s="11">
        <f t="shared" si="312"/>
        <v>12</v>
      </c>
      <c r="D4980" s="12">
        <v>1</v>
      </c>
      <c r="E4980" s="13">
        <v>0</v>
      </c>
      <c r="F4980" s="16" t="str">
        <f>VLOOKUP(B4980,'Synthese chemins'!A:D,4)</f>
        <v>Non</v>
      </c>
      <c r="G4980" s="16" t="str">
        <f t="shared" si="309"/>
        <v>SEO</v>
      </c>
      <c r="H4980" s="34">
        <f ca="1">IF(G4980="Autonome","Non",IF(C4980&lt;3,"Non",COUNTIF(Passeurs!4980:4980,"Passeur")))</f>
        <v>4</v>
      </c>
      <c r="I4980" s="17" t="str">
        <f t="shared" si="311"/>
        <v>SEO</v>
      </c>
      <c r="J4980" s="2" t="s">
        <v>80</v>
      </c>
      <c r="K4980" s="2" t="s">
        <v>86</v>
      </c>
      <c r="L4980" s="2" t="s">
        <v>82</v>
      </c>
      <c r="M4980" s="2" t="s">
        <v>90</v>
      </c>
      <c r="N4980" s="2" t="s">
        <v>90</v>
      </c>
      <c r="O4980" s="2" t="s">
        <v>86</v>
      </c>
      <c r="P4980" s="2" t="s">
        <v>90</v>
      </c>
      <c r="Q4980" s="2" t="s">
        <v>90</v>
      </c>
      <c r="R4980" s="2" t="s">
        <v>90</v>
      </c>
      <c r="S4980" s="2" t="s">
        <v>80</v>
      </c>
      <c r="T4980" s="2" t="s">
        <v>90</v>
      </c>
      <c r="U4980" s="2" t="s">
        <v>80</v>
      </c>
    </row>
    <row r="4981" spans="1:21">
      <c r="A4981" t="s">
        <v>4030</v>
      </c>
      <c r="B4981" s="2">
        <f t="shared" si="310"/>
        <v>4980</v>
      </c>
      <c r="C4981" s="11">
        <f t="shared" si="312"/>
        <v>12</v>
      </c>
      <c r="D4981" s="12">
        <v>1</v>
      </c>
      <c r="E4981" s="13">
        <v>0</v>
      </c>
      <c r="F4981" s="16" t="str">
        <f>VLOOKUP(B4981,'Synthese chemins'!A:D,4)</f>
        <v>Non</v>
      </c>
      <c r="G4981" s="16" t="str">
        <f t="shared" si="309"/>
        <v>SEO</v>
      </c>
      <c r="H4981" s="34">
        <f ca="1">IF(G4981="Autonome","Non",IF(C4981&lt;3,"Non",COUNTIF(Passeurs!4981:4981,"Passeur")))</f>
        <v>4</v>
      </c>
      <c r="I4981" s="17" t="str">
        <f t="shared" si="311"/>
        <v>Direct</v>
      </c>
      <c r="J4981" s="2" t="s">
        <v>80</v>
      </c>
      <c r="K4981" s="2" t="s">
        <v>94</v>
      </c>
      <c r="L4981" s="2" t="s">
        <v>86</v>
      </c>
      <c r="M4981" s="2" t="s">
        <v>86</v>
      </c>
      <c r="N4981" s="2" t="s">
        <v>80</v>
      </c>
      <c r="O4981" s="2" t="s">
        <v>86</v>
      </c>
      <c r="P4981" s="2" t="s">
        <v>90</v>
      </c>
      <c r="Q4981" s="2" t="s">
        <v>86</v>
      </c>
      <c r="R4981" s="2" t="s">
        <v>86</v>
      </c>
      <c r="S4981" s="2" t="s">
        <v>90</v>
      </c>
      <c r="T4981" s="2" t="s">
        <v>80</v>
      </c>
      <c r="U4981" s="2" t="s">
        <v>86</v>
      </c>
    </row>
    <row r="4982" spans="1:21">
      <c r="A4982" t="s">
        <v>4087</v>
      </c>
      <c r="B4982" s="2">
        <f t="shared" si="310"/>
        <v>4981</v>
      </c>
      <c r="C4982" s="11">
        <f t="shared" si="312"/>
        <v>12</v>
      </c>
      <c r="D4982" s="12">
        <v>1</v>
      </c>
      <c r="E4982" s="13">
        <v>0</v>
      </c>
      <c r="F4982" s="16" t="str">
        <f>VLOOKUP(B4982,'Synthese chemins'!A:D,4)</f>
        <v>Non</v>
      </c>
      <c r="G4982" s="16" t="str">
        <f t="shared" si="309"/>
        <v>SEO</v>
      </c>
      <c r="H4982" s="34">
        <f ca="1">IF(G4982="Autonome","Non",IF(C4982&lt;3,"Non",COUNTIF(Passeurs!4982:4982,"Passeur")))</f>
        <v>4</v>
      </c>
      <c r="I4982" s="17" t="str">
        <f t="shared" si="311"/>
        <v>Email // Newsletters</v>
      </c>
      <c r="J4982" s="2" t="s">
        <v>80</v>
      </c>
      <c r="K4982" s="2" t="s">
        <v>98</v>
      </c>
      <c r="L4982" s="2" t="s">
        <v>88</v>
      </c>
      <c r="M4982" s="2" t="s">
        <v>98</v>
      </c>
      <c r="N4982" s="2" t="s">
        <v>86</v>
      </c>
      <c r="O4982" s="2" t="s">
        <v>84</v>
      </c>
      <c r="P4982" s="2" t="s">
        <v>98</v>
      </c>
      <c r="Q4982" s="2" t="s">
        <v>86</v>
      </c>
      <c r="R4982" s="2" t="s">
        <v>88</v>
      </c>
      <c r="S4982" s="2" t="s">
        <v>86</v>
      </c>
      <c r="T4982" s="2" t="s">
        <v>88</v>
      </c>
      <c r="U4982" s="2" t="s">
        <v>90</v>
      </c>
    </row>
    <row r="4983" spans="1:21">
      <c r="A4983" t="s">
        <v>4167</v>
      </c>
      <c r="B4983" s="2">
        <f t="shared" si="310"/>
        <v>4982</v>
      </c>
      <c r="C4983" s="11">
        <f t="shared" si="312"/>
        <v>12</v>
      </c>
      <c r="D4983" s="12">
        <v>1</v>
      </c>
      <c r="E4983" s="13">
        <v>0</v>
      </c>
      <c r="F4983" s="16" t="str">
        <f>VLOOKUP(B4983,'Synthese chemins'!A:D,4)</f>
        <v>Non</v>
      </c>
      <c r="G4983" s="16" t="str">
        <f t="shared" si="309"/>
        <v>SEO</v>
      </c>
      <c r="H4983" s="34">
        <f ca="1">IF(G4983="Autonome","Non",IF(C4983&lt;3,"Non",COUNTIF(Passeurs!4983:4983,"Passeur")))</f>
        <v>4</v>
      </c>
      <c r="I4983" s="17" t="str">
        <f t="shared" si="311"/>
        <v>Direct</v>
      </c>
      <c r="J4983" s="2" t="s">
        <v>80</v>
      </c>
      <c r="K4983" s="2" t="s">
        <v>88</v>
      </c>
      <c r="L4983" s="2" t="s">
        <v>88</v>
      </c>
      <c r="M4983" s="2" t="s">
        <v>80</v>
      </c>
      <c r="N4983" s="2" t="s">
        <v>86</v>
      </c>
      <c r="O4983" s="2" t="s">
        <v>88</v>
      </c>
      <c r="P4983" s="2" t="s">
        <v>88</v>
      </c>
      <c r="Q4983" s="2" t="s">
        <v>88</v>
      </c>
      <c r="R4983" s="2" t="s">
        <v>88</v>
      </c>
      <c r="S4983" s="2" t="s">
        <v>80</v>
      </c>
      <c r="T4983" s="2" t="s">
        <v>98</v>
      </c>
      <c r="U4983" s="2" t="s">
        <v>86</v>
      </c>
    </row>
    <row r="4984" spans="1:21">
      <c r="A4984" t="s">
        <v>4178</v>
      </c>
      <c r="B4984" s="2">
        <f t="shared" si="310"/>
        <v>4983</v>
      </c>
      <c r="C4984" s="11">
        <f t="shared" si="312"/>
        <v>12</v>
      </c>
      <c r="D4984" s="12">
        <v>1</v>
      </c>
      <c r="E4984" s="13">
        <v>0</v>
      </c>
      <c r="F4984" s="16" t="str">
        <f>VLOOKUP(B4984,'Synthese chemins'!A:D,4)</f>
        <v>Non</v>
      </c>
      <c r="G4984" s="16" t="str">
        <f t="shared" si="309"/>
        <v>SEO</v>
      </c>
      <c r="H4984" s="34">
        <f ca="1">IF(G4984="Autonome","Non",IF(C4984&lt;3,"Non",COUNTIF(Passeurs!4984:4984,"Passeur")))</f>
        <v>4</v>
      </c>
      <c r="I4984" s="17" t="str">
        <f t="shared" si="311"/>
        <v>Direct</v>
      </c>
      <c r="J4984" s="2" t="s">
        <v>80</v>
      </c>
      <c r="K4984" s="2" t="s">
        <v>84</v>
      </c>
      <c r="L4984" s="2" t="s">
        <v>98</v>
      </c>
      <c r="M4984" s="2" t="s">
        <v>86</v>
      </c>
      <c r="N4984" s="2" t="s">
        <v>86</v>
      </c>
      <c r="O4984" s="2" t="s">
        <v>86</v>
      </c>
      <c r="P4984" s="2" t="s">
        <v>86</v>
      </c>
      <c r="Q4984" s="2" t="s">
        <v>80</v>
      </c>
      <c r="R4984" s="2" t="s">
        <v>86</v>
      </c>
      <c r="S4984" s="2" t="s">
        <v>86</v>
      </c>
      <c r="T4984" s="2" t="s">
        <v>86</v>
      </c>
      <c r="U4984" s="2" t="s">
        <v>86</v>
      </c>
    </row>
    <row r="4985" spans="1:21">
      <c r="A4985" t="s">
        <v>4217</v>
      </c>
      <c r="B4985" s="2">
        <f t="shared" si="310"/>
        <v>4984</v>
      </c>
      <c r="C4985" s="11">
        <f t="shared" si="312"/>
        <v>12</v>
      </c>
      <c r="D4985" s="12">
        <v>1</v>
      </c>
      <c r="E4985" s="13">
        <v>81.88</v>
      </c>
      <c r="F4985" s="16" t="str">
        <f>VLOOKUP(B4985,'Synthese chemins'!A:D,4)</f>
        <v>Non</v>
      </c>
      <c r="G4985" s="16" t="str">
        <f t="shared" si="309"/>
        <v>SEO</v>
      </c>
      <c r="H4985" s="34">
        <f ca="1">IF(G4985="Autonome","Non",IF(C4985&lt;3,"Non",COUNTIF(Passeurs!4985:4985,"Passeur")))</f>
        <v>4</v>
      </c>
      <c r="I4985" s="17" t="str">
        <f t="shared" si="311"/>
        <v>SEO</v>
      </c>
      <c r="J4985" s="2" t="s">
        <v>80</v>
      </c>
      <c r="K4985" s="2" t="s">
        <v>84</v>
      </c>
      <c r="L4985" s="2" t="s">
        <v>80</v>
      </c>
      <c r="M4985" s="2" t="s">
        <v>86</v>
      </c>
      <c r="N4985" s="2" t="s">
        <v>86</v>
      </c>
      <c r="O4985" s="2" t="s">
        <v>86</v>
      </c>
      <c r="P4985" s="2" t="s">
        <v>86</v>
      </c>
      <c r="Q4985" s="2" t="s">
        <v>98</v>
      </c>
      <c r="R4985" s="2" t="s">
        <v>86</v>
      </c>
      <c r="S4985" s="2" t="s">
        <v>86</v>
      </c>
      <c r="T4985" s="2" t="s">
        <v>86</v>
      </c>
      <c r="U4985" s="2" t="s">
        <v>80</v>
      </c>
    </row>
    <row r="4986" spans="1:21">
      <c r="A4986" t="s">
        <v>4233</v>
      </c>
      <c r="B4986" s="2">
        <f t="shared" si="310"/>
        <v>4985</v>
      </c>
      <c r="C4986" s="11">
        <f t="shared" si="312"/>
        <v>12</v>
      </c>
      <c r="D4986" s="12">
        <v>1</v>
      </c>
      <c r="E4986" s="13">
        <v>0</v>
      </c>
      <c r="F4986" s="16" t="str">
        <f>VLOOKUP(B4986,'Synthese chemins'!A:D,4)</f>
        <v>Non</v>
      </c>
      <c r="G4986" s="16" t="str">
        <f t="shared" si="309"/>
        <v>SEO</v>
      </c>
      <c r="H4986" s="34">
        <f ca="1">IF(G4986="Autonome","Non",IF(C4986&lt;3,"Non",COUNTIF(Passeurs!4986:4986,"Passeur")))</f>
        <v>4</v>
      </c>
      <c r="I4986" s="17" t="str">
        <f t="shared" si="311"/>
        <v>Retargeting // Criteo</v>
      </c>
      <c r="J4986" s="2" t="s">
        <v>80</v>
      </c>
      <c r="K4986" s="2" t="s">
        <v>84</v>
      </c>
      <c r="L4986" s="2" t="s">
        <v>82</v>
      </c>
      <c r="M4986" s="2" t="s">
        <v>82</v>
      </c>
      <c r="N4986" s="2" t="s">
        <v>80</v>
      </c>
      <c r="O4986" s="2" t="s">
        <v>82</v>
      </c>
      <c r="P4986" s="2" t="s">
        <v>82</v>
      </c>
      <c r="Q4986" s="2" t="s">
        <v>82</v>
      </c>
      <c r="R4986" s="2" t="s">
        <v>80</v>
      </c>
      <c r="S4986" s="2" t="s">
        <v>84</v>
      </c>
      <c r="T4986" s="2" t="s">
        <v>88</v>
      </c>
      <c r="U4986" s="2" t="s">
        <v>98</v>
      </c>
    </row>
    <row r="4987" spans="1:21">
      <c r="A4987" t="s">
        <v>4274</v>
      </c>
      <c r="B4987" s="2">
        <f t="shared" si="310"/>
        <v>4986</v>
      </c>
      <c r="C4987" s="11">
        <f t="shared" si="312"/>
        <v>12</v>
      </c>
      <c r="D4987" s="12">
        <v>1</v>
      </c>
      <c r="E4987" s="13">
        <v>0</v>
      </c>
      <c r="F4987" s="16" t="str">
        <f>VLOOKUP(B4987,'Synthese chemins'!A:D,4)</f>
        <v>Non</v>
      </c>
      <c r="G4987" s="16" t="str">
        <f t="shared" si="309"/>
        <v>Direct</v>
      </c>
      <c r="H4987" s="34">
        <f ca="1">IF(G4987="Autonome","Non",IF(C4987&lt;3,"Non",COUNTIF(Passeurs!4987:4987,"Passeur")))</f>
        <v>4</v>
      </c>
      <c r="I4987" s="17" t="str">
        <f t="shared" si="311"/>
        <v>Direct</v>
      </c>
      <c r="J4987" s="2" t="s">
        <v>86</v>
      </c>
      <c r="K4987" s="2" t="s">
        <v>88</v>
      </c>
      <c r="L4987" s="2" t="s">
        <v>86</v>
      </c>
      <c r="M4987" s="2" t="s">
        <v>86</v>
      </c>
      <c r="N4987" s="2" t="s">
        <v>86</v>
      </c>
      <c r="O4987" s="2" t="s">
        <v>86</v>
      </c>
      <c r="P4987" s="2" t="s">
        <v>90</v>
      </c>
      <c r="Q4987" s="2" t="s">
        <v>86</v>
      </c>
      <c r="R4987" s="2" t="s">
        <v>86</v>
      </c>
      <c r="S4987" s="2" t="s">
        <v>84</v>
      </c>
      <c r="T4987" s="2" t="s">
        <v>86</v>
      </c>
      <c r="U4987" s="2" t="s">
        <v>86</v>
      </c>
    </row>
    <row r="4988" spans="1:21">
      <c r="A4988" t="s">
        <v>4383</v>
      </c>
      <c r="B4988" s="2">
        <f t="shared" si="310"/>
        <v>4987</v>
      </c>
      <c r="C4988" s="11">
        <f t="shared" si="312"/>
        <v>12</v>
      </c>
      <c r="D4988" s="12">
        <v>1</v>
      </c>
      <c r="E4988" s="13">
        <v>73.12</v>
      </c>
      <c r="F4988" s="16" t="str">
        <f>VLOOKUP(B4988,'Synthese chemins'!A:D,4)</f>
        <v>Non</v>
      </c>
      <c r="G4988" s="16" t="str">
        <f t="shared" si="309"/>
        <v>Direct</v>
      </c>
      <c r="H4988" s="34">
        <f ca="1">IF(G4988="Autonome","Non",IF(C4988&lt;3,"Non",COUNTIF(Passeurs!4988:4988,"Passeur")))</f>
        <v>3</v>
      </c>
      <c r="I4988" s="17" t="str">
        <f t="shared" si="311"/>
        <v>Email // Webmail</v>
      </c>
      <c r="J4988" s="2" t="s">
        <v>86</v>
      </c>
      <c r="K4988" s="2" t="s">
        <v>86</v>
      </c>
      <c r="L4988" s="2" t="s">
        <v>86</v>
      </c>
      <c r="M4988" s="2" t="s">
        <v>86</v>
      </c>
      <c r="N4988" s="2" t="s">
        <v>84</v>
      </c>
      <c r="O4988" s="2" t="s">
        <v>86</v>
      </c>
      <c r="P4988" s="2" t="s">
        <v>84</v>
      </c>
      <c r="Q4988" s="2" t="s">
        <v>86</v>
      </c>
      <c r="R4988" s="2" t="s">
        <v>98</v>
      </c>
      <c r="S4988" s="2" t="s">
        <v>86</v>
      </c>
      <c r="T4988" s="2" t="s">
        <v>86</v>
      </c>
      <c r="U4988" s="2" t="s">
        <v>100</v>
      </c>
    </row>
    <row r="4989" spans="1:21">
      <c r="A4989" t="s">
        <v>4388</v>
      </c>
      <c r="B4989" s="2">
        <f t="shared" si="310"/>
        <v>4988</v>
      </c>
      <c r="C4989" s="11">
        <f t="shared" si="312"/>
        <v>12</v>
      </c>
      <c r="D4989" s="12">
        <v>1</v>
      </c>
      <c r="E4989" s="13">
        <v>0</v>
      </c>
      <c r="F4989" s="16" t="str">
        <f>VLOOKUP(B4989,'Synthese chemins'!A:D,4)</f>
        <v>Non</v>
      </c>
      <c r="G4989" s="16" t="str">
        <f t="shared" si="309"/>
        <v>Direct</v>
      </c>
      <c r="H4989" s="34">
        <f ca="1">IF(G4989="Autonome","Non",IF(C4989&lt;3,"Non",COUNTIF(Passeurs!4989:4989,"Passeur")))</f>
        <v>2</v>
      </c>
      <c r="I4989" s="17" t="str">
        <f t="shared" si="311"/>
        <v>Direct</v>
      </c>
      <c r="J4989" s="2" t="s">
        <v>86</v>
      </c>
      <c r="K4989" s="2" t="s">
        <v>86</v>
      </c>
      <c r="L4989" s="2" t="s">
        <v>86</v>
      </c>
      <c r="M4989" s="2" t="s">
        <v>86</v>
      </c>
      <c r="N4989" s="2" t="s">
        <v>80</v>
      </c>
      <c r="O4989" s="2" t="s">
        <v>86</v>
      </c>
      <c r="P4989" s="2" t="s">
        <v>86</v>
      </c>
      <c r="Q4989" s="2" t="s">
        <v>86</v>
      </c>
      <c r="R4989" s="2" t="s">
        <v>86</v>
      </c>
      <c r="S4989" s="2" t="s">
        <v>86</v>
      </c>
      <c r="T4989" s="2" t="s">
        <v>86</v>
      </c>
      <c r="U4989" s="2" t="s">
        <v>86</v>
      </c>
    </row>
    <row r="4990" spans="1:21">
      <c r="A4990" t="s">
        <v>4402</v>
      </c>
      <c r="B4990" s="2">
        <f t="shared" si="310"/>
        <v>4989</v>
      </c>
      <c r="C4990" s="11">
        <f t="shared" si="312"/>
        <v>12</v>
      </c>
      <c r="D4990" s="12">
        <v>1</v>
      </c>
      <c r="E4990" s="13">
        <v>0</v>
      </c>
      <c r="F4990" s="16" t="str">
        <f>VLOOKUP(B4990,'Synthese chemins'!A:D,4)</f>
        <v>Non</v>
      </c>
      <c r="G4990" s="16" t="str">
        <f t="shared" si="309"/>
        <v>Direct</v>
      </c>
      <c r="H4990" s="34">
        <f ca="1">IF(G4990="Autonome","Non",IF(C4990&lt;3,"Non",COUNTIF(Passeurs!4990:4990,"Passeur")))</f>
        <v>2</v>
      </c>
      <c r="I4990" s="17" t="str">
        <f t="shared" si="311"/>
        <v>Direct</v>
      </c>
      <c r="J4990" s="2" t="s">
        <v>86</v>
      </c>
      <c r="K4990" s="2" t="s">
        <v>86</v>
      </c>
      <c r="L4990" s="2" t="s">
        <v>86</v>
      </c>
      <c r="M4990" s="2" t="s">
        <v>86</v>
      </c>
      <c r="N4990" s="2" t="s">
        <v>86</v>
      </c>
      <c r="O4990" s="2" t="s">
        <v>86</v>
      </c>
      <c r="P4990" s="2" t="s">
        <v>86</v>
      </c>
      <c r="Q4990" s="2" t="s">
        <v>86</v>
      </c>
      <c r="R4990" s="2" t="s">
        <v>86</v>
      </c>
      <c r="S4990" s="2" t="s">
        <v>82</v>
      </c>
      <c r="T4990" s="2" t="s">
        <v>86</v>
      </c>
      <c r="U4990" s="2" t="s">
        <v>86</v>
      </c>
    </row>
    <row r="4991" spans="1:21">
      <c r="A4991" t="s">
        <v>4406</v>
      </c>
      <c r="B4991" s="2">
        <f t="shared" si="310"/>
        <v>4990</v>
      </c>
      <c r="C4991" s="11">
        <f t="shared" si="312"/>
        <v>12</v>
      </c>
      <c r="D4991" s="12">
        <v>1</v>
      </c>
      <c r="E4991" s="13">
        <v>0</v>
      </c>
      <c r="F4991" s="16" t="str">
        <f>VLOOKUP(B4991,'Synthese chemins'!A:D,4)</f>
        <v>Non</v>
      </c>
      <c r="G4991" s="16" t="str">
        <f t="shared" si="309"/>
        <v>Direct</v>
      </c>
      <c r="H4991" s="34">
        <f ca="1">IF(G4991="Autonome","Non",IF(C4991&lt;3,"Non",COUNTIF(Passeurs!4991:4991,"Passeur")))</f>
        <v>1</v>
      </c>
      <c r="I4991" s="17" t="str">
        <f t="shared" si="311"/>
        <v>SEO</v>
      </c>
      <c r="J4991" s="2" t="s">
        <v>86</v>
      </c>
      <c r="K4991" s="2" t="s">
        <v>86</v>
      </c>
      <c r="L4991" s="2" t="s">
        <v>86</v>
      </c>
      <c r="M4991" s="2" t="s">
        <v>86</v>
      </c>
      <c r="N4991" s="2" t="s">
        <v>86</v>
      </c>
      <c r="O4991" s="2" t="s">
        <v>86</v>
      </c>
      <c r="P4991" s="2" t="s">
        <v>86</v>
      </c>
      <c r="Q4991" s="2" t="s">
        <v>86</v>
      </c>
      <c r="R4991" s="2" t="s">
        <v>86</v>
      </c>
      <c r="S4991" s="2" t="s">
        <v>86</v>
      </c>
      <c r="T4991" s="2" t="s">
        <v>86</v>
      </c>
      <c r="U4991" s="2" t="s">
        <v>80</v>
      </c>
    </row>
    <row r="4992" spans="1:21">
      <c r="A4992" t="s">
        <v>4443</v>
      </c>
      <c r="B4992" s="2">
        <f t="shared" si="310"/>
        <v>4991</v>
      </c>
      <c r="C4992" s="11">
        <f t="shared" si="312"/>
        <v>12</v>
      </c>
      <c r="D4992" s="12">
        <v>1</v>
      </c>
      <c r="E4992" s="13">
        <v>0</v>
      </c>
      <c r="F4992" s="16" t="str">
        <f>VLOOKUP(B4992,'Synthese chemins'!A:D,4)</f>
        <v>Non</v>
      </c>
      <c r="G4992" s="16" t="str">
        <f t="shared" si="309"/>
        <v>Direct</v>
      </c>
      <c r="H4992" s="34">
        <f ca="1">IF(G4992="Autonome","Non",IF(C4992&lt;3,"Non",COUNTIF(Passeurs!4992:4992,"Passeur")))</f>
        <v>1</v>
      </c>
      <c r="I4992" s="17" t="str">
        <f t="shared" si="311"/>
        <v>SEA // Adwords Branding</v>
      </c>
      <c r="J4992" s="2" t="s">
        <v>86</v>
      </c>
      <c r="K4992" s="2" t="s">
        <v>86</v>
      </c>
      <c r="L4992" s="2" t="s">
        <v>86</v>
      </c>
      <c r="M4992" s="2" t="s">
        <v>86</v>
      </c>
      <c r="N4992" s="2" t="s">
        <v>86</v>
      </c>
      <c r="O4992" s="2" t="s">
        <v>86</v>
      </c>
      <c r="P4992" s="2" t="s">
        <v>86</v>
      </c>
      <c r="Q4992" s="2" t="s">
        <v>86</v>
      </c>
      <c r="R4992" s="2" t="s">
        <v>86</v>
      </c>
      <c r="S4992" s="2" t="s">
        <v>86</v>
      </c>
      <c r="T4992" s="2" t="s">
        <v>86</v>
      </c>
      <c r="U4992" s="2" t="s">
        <v>88</v>
      </c>
    </row>
    <row r="4993" spans="1:21">
      <c r="A4993" t="s">
        <v>4445</v>
      </c>
      <c r="B4993" s="2">
        <f t="shared" si="310"/>
        <v>4992</v>
      </c>
      <c r="C4993" s="11">
        <f t="shared" si="312"/>
        <v>12</v>
      </c>
      <c r="D4993" s="12">
        <v>1</v>
      </c>
      <c r="E4993" s="13">
        <v>0</v>
      </c>
      <c r="F4993" s="16" t="str">
        <f>VLOOKUP(B4993,'Synthese chemins'!A:D,4)</f>
        <v>Non</v>
      </c>
      <c r="G4993" s="16" t="str">
        <f t="shared" si="309"/>
        <v>Direct</v>
      </c>
      <c r="H4993" s="34">
        <f ca="1">IF(G4993="Autonome","Non",IF(C4993&lt;3,"Non",COUNTIF(Passeurs!4993:4993,"Passeur")))</f>
        <v>2</v>
      </c>
      <c r="I4993" s="17" t="str">
        <f t="shared" si="311"/>
        <v>Direct</v>
      </c>
      <c r="J4993" s="2" t="s">
        <v>86</v>
      </c>
      <c r="K4993" s="2" t="s">
        <v>86</v>
      </c>
      <c r="L4993" s="2" t="s">
        <v>86</v>
      </c>
      <c r="M4993" s="2" t="s">
        <v>86</v>
      </c>
      <c r="N4993" s="2" t="s">
        <v>86</v>
      </c>
      <c r="O4993" s="2" t="s">
        <v>86</v>
      </c>
      <c r="P4993" s="2" t="s">
        <v>86</v>
      </c>
      <c r="Q4993" s="2" t="s">
        <v>86</v>
      </c>
      <c r="R4993" s="2" t="s">
        <v>86</v>
      </c>
      <c r="S4993" s="2" t="s">
        <v>86</v>
      </c>
      <c r="T4993" s="2" t="s">
        <v>82</v>
      </c>
      <c r="U4993" s="2" t="s">
        <v>86</v>
      </c>
    </row>
    <row r="4994" spans="1:21">
      <c r="A4994" t="s">
        <v>4446</v>
      </c>
      <c r="B4994" s="2">
        <f t="shared" si="310"/>
        <v>4993</v>
      </c>
      <c r="C4994" s="11">
        <f t="shared" si="312"/>
        <v>12</v>
      </c>
      <c r="D4994" s="12">
        <v>1</v>
      </c>
      <c r="E4994" s="13">
        <v>0</v>
      </c>
      <c r="F4994" s="16" t="str">
        <f>VLOOKUP(B4994,'Synthese chemins'!A:D,4)</f>
        <v>Non</v>
      </c>
      <c r="G4994" s="16" t="str">
        <f t="shared" ref="G4994:G5057" si="313">IF(F4994&lt;&gt;"Non","Autonome",J4994)</f>
        <v>Direct</v>
      </c>
      <c r="H4994" s="34">
        <f ca="1">IF(G4994="Autonome","Non",IF(C4994&lt;3,"Non",COUNTIF(Passeurs!4994:4994,"Passeur")))</f>
        <v>2</v>
      </c>
      <c r="I4994" s="17" t="str">
        <f t="shared" si="311"/>
        <v>SEA // PLA</v>
      </c>
      <c r="J4994" s="2" t="s">
        <v>86</v>
      </c>
      <c r="K4994" s="2" t="s">
        <v>86</v>
      </c>
      <c r="L4994" s="2" t="s">
        <v>86</v>
      </c>
      <c r="M4994" s="2" t="s">
        <v>86</v>
      </c>
      <c r="N4994" s="2" t="s">
        <v>86</v>
      </c>
      <c r="O4994" s="2" t="s">
        <v>86</v>
      </c>
      <c r="P4994" s="2" t="s">
        <v>86</v>
      </c>
      <c r="Q4994" s="2" t="s">
        <v>86</v>
      </c>
      <c r="R4994" s="2" t="s">
        <v>86</v>
      </c>
      <c r="S4994" s="2" t="s">
        <v>90</v>
      </c>
      <c r="T4994" s="2" t="s">
        <v>90</v>
      </c>
      <c r="U4994" s="2" t="s">
        <v>82</v>
      </c>
    </row>
    <row r="4995" spans="1:21">
      <c r="A4995" t="s">
        <v>4452</v>
      </c>
      <c r="B4995" s="2">
        <f t="shared" ref="B4995:B5058" si="314">ROW()-1</f>
        <v>4994</v>
      </c>
      <c r="C4995" s="11">
        <f t="shared" si="312"/>
        <v>12</v>
      </c>
      <c r="D4995" s="12">
        <v>1</v>
      </c>
      <c r="E4995" s="13">
        <v>0</v>
      </c>
      <c r="F4995" s="16" t="str">
        <f>VLOOKUP(B4995,'Synthese chemins'!A:D,4)</f>
        <v>Non</v>
      </c>
      <c r="G4995" s="16" t="str">
        <f t="shared" si="313"/>
        <v>Direct</v>
      </c>
      <c r="H4995" s="34">
        <f ca="1">IF(G4995="Autonome","Non",IF(C4995&lt;3,"Non",COUNTIF(Passeurs!4995:4995,"Passeur")))</f>
        <v>2</v>
      </c>
      <c r="I4995" s="17" t="str">
        <f t="shared" ref="I4995:I5058" si="315">IF(F4995="Non",INDEX(I4995:DE4995,(C4995+1)),"Autonome")</f>
        <v>SEA // Adwords hors Branding</v>
      </c>
      <c r="J4995" s="2" t="s">
        <v>86</v>
      </c>
      <c r="K4995" s="2" t="s">
        <v>86</v>
      </c>
      <c r="L4995" s="2" t="s">
        <v>86</v>
      </c>
      <c r="M4995" s="2" t="s">
        <v>86</v>
      </c>
      <c r="N4995" s="2" t="s">
        <v>86</v>
      </c>
      <c r="O4995" s="2" t="s">
        <v>86</v>
      </c>
      <c r="P4995" s="2" t="s">
        <v>86</v>
      </c>
      <c r="Q4995" s="2" t="s">
        <v>86</v>
      </c>
      <c r="R4995" s="2" t="s">
        <v>90</v>
      </c>
      <c r="S4995" s="2" t="s">
        <v>86</v>
      </c>
      <c r="T4995" s="2" t="s">
        <v>90</v>
      </c>
      <c r="U4995" s="2" t="s">
        <v>84</v>
      </c>
    </row>
    <row r="4996" spans="1:21">
      <c r="A4996" t="s">
        <v>4511</v>
      </c>
      <c r="B4996" s="2">
        <f t="shared" si="314"/>
        <v>4995</v>
      </c>
      <c r="C4996" s="11">
        <f t="shared" si="312"/>
        <v>12</v>
      </c>
      <c r="D4996" s="12">
        <v>1</v>
      </c>
      <c r="E4996" s="13">
        <v>0</v>
      </c>
      <c r="F4996" s="16" t="str">
        <f>VLOOKUP(B4996,'Synthese chemins'!A:D,4)</f>
        <v>Non</v>
      </c>
      <c r="G4996" s="16" t="str">
        <f t="shared" si="313"/>
        <v>Direct</v>
      </c>
      <c r="H4996" s="34">
        <f ca="1">IF(G4996="Autonome","Non",IF(C4996&lt;3,"Non",COUNTIF(Passeurs!4996:4996,"Passeur")))</f>
        <v>2</v>
      </c>
      <c r="I4996" s="17" t="str">
        <f t="shared" si="315"/>
        <v>Email // Auto</v>
      </c>
      <c r="J4996" s="2" t="s">
        <v>86</v>
      </c>
      <c r="K4996" s="2" t="s">
        <v>86</v>
      </c>
      <c r="L4996" s="2" t="s">
        <v>86</v>
      </c>
      <c r="M4996" s="2" t="s">
        <v>90</v>
      </c>
      <c r="N4996" s="2" t="s">
        <v>90</v>
      </c>
      <c r="O4996" s="2" t="s">
        <v>86</v>
      </c>
      <c r="P4996" s="2" t="s">
        <v>90</v>
      </c>
      <c r="Q4996" s="2" t="s">
        <v>86</v>
      </c>
      <c r="R4996" s="2" t="s">
        <v>86</v>
      </c>
      <c r="S4996" s="2" t="s">
        <v>86</v>
      </c>
      <c r="T4996" s="2" t="s">
        <v>86</v>
      </c>
      <c r="U4996" s="2" t="s">
        <v>104</v>
      </c>
    </row>
    <row r="4997" spans="1:21">
      <c r="A4997" t="s">
        <v>4530</v>
      </c>
      <c r="B4997" s="2">
        <f t="shared" si="314"/>
        <v>4996</v>
      </c>
      <c r="C4997" s="11">
        <f t="shared" si="312"/>
        <v>12</v>
      </c>
      <c r="D4997" s="12">
        <v>1</v>
      </c>
      <c r="E4997" s="13">
        <v>0</v>
      </c>
      <c r="F4997" s="16" t="str">
        <f>VLOOKUP(B4997,'Synthese chemins'!A:D,4)</f>
        <v>Non</v>
      </c>
      <c r="G4997" s="16" t="str">
        <f t="shared" si="313"/>
        <v>Direct</v>
      </c>
      <c r="H4997" s="34">
        <f ca="1">IF(G4997="Autonome","Non",IF(C4997&lt;3,"Non",COUNTIF(Passeurs!4997:4997,"Passeur")))</f>
        <v>6</v>
      </c>
      <c r="I4997" s="17" t="str">
        <f t="shared" si="315"/>
        <v>Email // Newsletters</v>
      </c>
      <c r="J4997" s="2" t="s">
        <v>86</v>
      </c>
      <c r="K4997" s="2" t="s">
        <v>86</v>
      </c>
      <c r="L4997" s="2" t="s">
        <v>86</v>
      </c>
      <c r="M4997" s="2" t="s">
        <v>88</v>
      </c>
      <c r="N4997" s="2" t="s">
        <v>86</v>
      </c>
      <c r="O4997" s="2" t="s">
        <v>98</v>
      </c>
      <c r="P4997" s="2" t="s">
        <v>88</v>
      </c>
      <c r="Q4997" s="2" t="s">
        <v>88</v>
      </c>
      <c r="R4997" s="2" t="s">
        <v>90</v>
      </c>
      <c r="S4997" s="2" t="s">
        <v>104</v>
      </c>
      <c r="T4997" s="2" t="s">
        <v>80</v>
      </c>
      <c r="U4997" s="2" t="s">
        <v>90</v>
      </c>
    </row>
    <row r="4998" spans="1:21">
      <c r="A4998" t="s">
        <v>4564</v>
      </c>
      <c r="B4998" s="2">
        <f t="shared" si="314"/>
        <v>4997</v>
      </c>
      <c r="C4998" s="11">
        <f t="shared" si="312"/>
        <v>12</v>
      </c>
      <c r="D4998" s="12">
        <v>1</v>
      </c>
      <c r="E4998" s="13">
        <v>0</v>
      </c>
      <c r="F4998" s="16" t="str">
        <f>VLOOKUP(B4998,'Synthese chemins'!A:D,4)</f>
        <v>Non</v>
      </c>
      <c r="G4998" s="16" t="str">
        <f t="shared" si="313"/>
        <v>Direct</v>
      </c>
      <c r="H4998" s="34">
        <f ca="1">IF(G4998="Autonome","Non",IF(C4998&lt;3,"Non",COUNTIF(Passeurs!4998:4998,"Passeur")))</f>
        <v>2</v>
      </c>
      <c r="I4998" s="17" t="str">
        <f t="shared" si="315"/>
        <v>Email // Newsletters</v>
      </c>
      <c r="J4998" s="2" t="s">
        <v>86</v>
      </c>
      <c r="K4998" s="2" t="s">
        <v>86</v>
      </c>
      <c r="L4998" s="2" t="s">
        <v>90</v>
      </c>
      <c r="M4998" s="2" t="s">
        <v>86</v>
      </c>
      <c r="N4998" s="2" t="s">
        <v>86</v>
      </c>
      <c r="O4998" s="2" t="s">
        <v>86</v>
      </c>
      <c r="P4998" s="2" t="s">
        <v>86</v>
      </c>
      <c r="Q4998" s="2" t="s">
        <v>86</v>
      </c>
      <c r="R4998" s="2" t="s">
        <v>86</v>
      </c>
      <c r="S4998" s="2" t="s">
        <v>86</v>
      </c>
      <c r="T4998" s="2" t="s">
        <v>86</v>
      </c>
      <c r="U4998" s="2" t="s">
        <v>90</v>
      </c>
    </row>
    <row r="4999" spans="1:21">
      <c r="A4999" t="s">
        <v>4616</v>
      </c>
      <c r="B4999" s="2">
        <f t="shared" si="314"/>
        <v>4998</v>
      </c>
      <c r="C4999" s="11">
        <f t="shared" si="312"/>
        <v>12</v>
      </c>
      <c r="D4999" s="12">
        <v>1</v>
      </c>
      <c r="E4999" s="13">
        <v>0</v>
      </c>
      <c r="F4999" s="16" t="str">
        <f>VLOOKUP(B4999,'Synthese chemins'!A:D,4)</f>
        <v>Non</v>
      </c>
      <c r="G4999" s="16" t="str">
        <f t="shared" si="313"/>
        <v>Direct</v>
      </c>
      <c r="H4999" s="34">
        <f ca="1">IF(G4999="Autonome","Non",IF(C4999&lt;3,"Non",COUNTIF(Passeurs!4999:4999,"Passeur")))</f>
        <v>5</v>
      </c>
      <c r="I4999" s="17" t="str">
        <f t="shared" si="315"/>
        <v>SEO</v>
      </c>
      <c r="J4999" s="2" t="s">
        <v>86</v>
      </c>
      <c r="K4999" s="2" t="s">
        <v>82</v>
      </c>
      <c r="L4999" s="2" t="s">
        <v>86</v>
      </c>
      <c r="M4999" s="2" t="s">
        <v>82</v>
      </c>
      <c r="N4999" s="2" t="s">
        <v>86</v>
      </c>
      <c r="O4999" s="2" t="s">
        <v>80</v>
      </c>
      <c r="P4999" s="2" t="s">
        <v>90</v>
      </c>
      <c r="Q4999" s="2" t="s">
        <v>86</v>
      </c>
      <c r="R4999" s="2" t="s">
        <v>86</v>
      </c>
      <c r="S4999" s="2" t="s">
        <v>86</v>
      </c>
      <c r="T4999" s="2" t="s">
        <v>88</v>
      </c>
      <c r="U4999" s="2" t="s">
        <v>80</v>
      </c>
    </row>
    <row r="5000" spans="1:21">
      <c r="A5000" t="s">
        <v>4661</v>
      </c>
      <c r="B5000" s="2">
        <f t="shared" si="314"/>
        <v>4999</v>
      </c>
      <c r="C5000" s="11">
        <f t="shared" si="312"/>
        <v>12</v>
      </c>
      <c r="D5000" s="12">
        <v>1</v>
      </c>
      <c r="E5000" s="13">
        <v>0</v>
      </c>
      <c r="F5000" s="16" t="str">
        <f>VLOOKUP(B5000,'Synthese chemins'!A:D,4)</f>
        <v>Non</v>
      </c>
      <c r="G5000" s="16" t="str">
        <f t="shared" si="313"/>
        <v>Direct</v>
      </c>
      <c r="H5000" s="34">
        <f ca="1">IF(G5000="Autonome","Non",IF(C5000&lt;3,"Non",COUNTIF(Passeurs!5000:5000,"Passeur")))</f>
        <v>4</v>
      </c>
      <c r="I5000" s="17" t="str">
        <f t="shared" si="315"/>
        <v>Direct</v>
      </c>
      <c r="J5000" s="2" t="s">
        <v>86</v>
      </c>
      <c r="K5000" s="2" t="s">
        <v>90</v>
      </c>
      <c r="L5000" s="2" t="s">
        <v>86</v>
      </c>
      <c r="M5000" s="2" t="s">
        <v>80</v>
      </c>
      <c r="N5000" s="2" t="s">
        <v>88</v>
      </c>
      <c r="O5000" s="2" t="s">
        <v>90</v>
      </c>
      <c r="P5000" s="2" t="s">
        <v>86</v>
      </c>
      <c r="Q5000" s="2" t="s">
        <v>80</v>
      </c>
      <c r="R5000" s="2" t="s">
        <v>88</v>
      </c>
      <c r="S5000" s="2" t="s">
        <v>90</v>
      </c>
      <c r="T5000" s="2" t="s">
        <v>90</v>
      </c>
      <c r="U5000" s="2" t="s">
        <v>86</v>
      </c>
    </row>
    <row r="5001" spans="1:21">
      <c r="A5001" t="s">
        <v>4677</v>
      </c>
      <c r="B5001" s="2">
        <f t="shared" si="314"/>
        <v>5000</v>
      </c>
      <c r="C5001" s="11">
        <f t="shared" si="312"/>
        <v>12</v>
      </c>
      <c r="D5001" s="12">
        <v>1</v>
      </c>
      <c r="E5001" s="13">
        <v>0</v>
      </c>
      <c r="F5001" s="16" t="str">
        <f>VLOOKUP(B5001,'Synthese chemins'!A:D,4)</f>
        <v>Non</v>
      </c>
      <c r="G5001" s="16" t="str">
        <f t="shared" si="313"/>
        <v>Direct</v>
      </c>
      <c r="H5001" s="34">
        <f ca="1">IF(G5001="Autonome","Non",IF(C5001&lt;3,"Non",COUNTIF(Passeurs!5001:5001,"Passeur")))</f>
        <v>3</v>
      </c>
      <c r="I5001" s="17" t="str">
        <f t="shared" si="315"/>
        <v>Email // Newsletters</v>
      </c>
      <c r="J5001" s="2" t="s">
        <v>86</v>
      </c>
      <c r="K5001" s="2" t="s">
        <v>90</v>
      </c>
      <c r="L5001" s="2" t="s">
        <v>90</v>
      </c>
      <c r="M5001" s="2" t="s">
        <v>86</v>
      </c>
      <c r="N5001" s="2" t="s">
        <v>80</v>
      </c>
      <c r="O5001" s="2" t="s">
        <v>86</v>
      </c>
      <c r="P5001" s="2" t="s">
        <v>86</v>
      </c>
      <c r="Q5001" s="2" t="s">
        <v>86</v>
      </c>
      <c r="R5001" s="2" t="s">
        <v>86</v>
      </c>
      <c r="S5001" s="2" t="s">
        <v>86</v>
      </c>
      <c r="T5001" s="2" t="s">
        <v>86</v>
      </c>
      <c r="U5001" s="2" t="s">
        <v>90</v>
      </c>
    </row>
    <row r="5002" spans="1:21">
      <c r="A5002" t="s">
        <v>4680</v>
      </c>
      <c r="B5002" s="2">
        <f t="shared" si="314"/>
        <v>5001</v>
      </c>
      <c r="C5002" s="11">
        <f t="shared" si="312"/>
        <v>12</v>
      </c>
      <c r="D5002" s="12">
        <v>1</v>
      </c>
      <c r="E5002" s="13">
        <v>0</v>
      </c>
      <c r="F5002" s="16" t="str">
        <f>VLOOKUP(B5002,'Synthese chemins'!A:D,4)</f>
        <v>Non</v>
      </c>
      <c r="G5002" s="16" t="str">
        <f t="shared" si="313"/>
        <v>Direct</v>
      </c>
      <c r="H5002" s="34">
        <f ca="1">IF(G5002="Autonome","Non",IF(C5002&lt;3,"Non",COUNTIF(Passeurs!5002:5002,"Passeur")))</f>
        <v>3</v>
      </c>
      <c r="I5002" s="17" t="str">
        <f t="shared" si="315"/>
        <v>Email // Newsletters</v>
      </c>
      <c r="J5002" s="2" t="s">
        <v>86</v>
      </c>
      <c r="K5002" s="2" t="s">
        <v>90</v>
      </c>
      <c r="L5002" s="2" t="s">
        <v>90</v>
      </c>
      <c r="M5002" s="2" t="s">
        <v>86</v>
      </c>
      <c r="N5002" s="2" t="s">
        <v>90</v>
      </c>
      <c r="O5002" s="2" t="s">
        <v>86</v>
      </c>
      <c r="P5002" s="2" t="s">
        <v>86</v>
      </c>
      <c r="Q5002" s="2" t="s">
        <v>86</v>
      </c>
      <c r="R5002" s="2" t="s">
        <v>86</v>
      </c>
      <c r="S5002" s="2" t="s">
        <v>104</v>
      </c>
      <c r="T5002" s="2" t="s">
        <v>86</v>
      </c>
      <c r="U5002" s="2" t="s">
        <v>90</v>
      </c>
    </row>
    <row r="5003" spans="1:21">
      <c r="A5003" t="s">
        <v>4798</v>
      </c>
      <c r="B5003" s="2">
        <f t="shared" si="314"/>
        <v>5002</v>
      </c>
      <c r="C5003" s="11">
        <f t="shared" si="312"/>
        <v>12</v>
      </c>
      <c r="D5003" s="12">
        <v>1</v>
      </c>
      <c r="E5003" s="13">
        <v>0</v>
      </c>
      <c r="F5003" s="16" t="str">
        <f>VLOOKUP(B5003,'Synthese chemins'!A:D,4)</f>
        <v>Non</v>
      </c>
      <c r="G5003" s="16" t="str">
        <f t="shared" si="313"/>
        <v>Email // Newsletters</v>
      </c>
      <c r="H5003" s="34">
        <f ca="1">IF(G5003="Autonome","Non",IF(C5003&lt;3,"Non",COUNTIF(Passeurs!5003:5003,"Passeur")))</f>
        <v>2</v>
      </c>
      <c r="I5003" s="17" t="str">
        <f t="shared" si="315"/>
        <v>Direct</v>
      </c>
      <c r="J5003" s="2" t="s">
        <v>90</v>
      </c>
      <c r="K5003" s="2" t="s">
        <v>86</v>
      </c>
      <c r="L5003" s="2" t="s">
        <v>86</v>
      </c>
      <c r="M5003" s="2" t="s">
        <v>86</v>
      </c>
      <c r="N5003" s="2" t="s">
        <v>86</v>
      </c>
      <c r="O5003" s="2" t="s">
        <v>90</v>
      </c>
      <c r="P5003" s="2" t="s">
        <v>86</v>
      </c>
      <c r="Q5003" s="2" t="s">
        <v>86</v>
      </c>
      <c r="R5003" s="2" t="s">
        <v>86</v>
      </c>
      <c r="S5003" s="2" t="s">
        <v>86</v>
      </c>
      <c r="T5003" s="2" t="s">
        <v>86</v>
      </c>
      <c r="U5003" s="2" t="s">
        <v>86</v>
      </c>
    </row>
    <row r="5004" spans="1:21">
      <c r="A5004" t="s">
        <v>4801</v>
      </c>
      <c r="B5004" s="2">
        <f t="shared" si="314"/>
        <v>5003</v>
      </c>
      <c r="C5004" s="11">
        <f t="shared" si="312"/>
        <v>12</v>
      </c>
      <c r="D5004" s="12">
        <v>1</v>
      </c>
      <c r="E5004" s="13">
        <v>0</v>
      </c>
      <c r="F5004" s="16" t="str">
        <f>VLOOKUP(B5004,'Synthese chemins'!A:D,4)</f>
        <v>Non</v>
      </c>
      <c r="G5004" s="16" t="str">
        <f t="shared" si="313"/>
        <v>Email // Newsletters</v>
      </c>
      <c r="H5004" s="34">
        <f ca="1">IF(G5004="Autonome","Non",IF(C5004&lt;3,"Non",COUNTIF(Passeurs!5004:5004,"Passeur")))</f>
        <v>2</v>
      </c>
      <c r="I5004" s="17" t="str">
        <f t="shared" si="315"/>
        <v>Direct</v>
      </c>
      <c r="J5004" s="2" t="s">
        <v>90</v>
      </c>
      <c r="K5004" s="2" t="s">
        <v>86</v>
      </c>
      <c r="L5004" s="2" t="s">
        <v>86</v>
      </c>
      <c r="M5004" s="2" t="s">
        <v>86</v>
      </c>
      <c r="N5004" s="2" t="s">
        <v>86</v>
      </c>
      <c r="O5004" s="2" t="s">
        <v>90</v>
      </c>
      <c r="P5004" s="2" t="s">
        <v>86</v>
      </c>
      <c r="Q5004" s="2" t="s">
        <v>86</v>
      </c>
      <c r="R5004" s="2" t="s">
        <v>90</v>
      </c>
      <c r="S5004" s="2" t="s">
        <v>86</v>
      </c>
      <c r="T5004" s="2" t="s">
        <v>86</v>
      </c>
      <c r="U5004" s="2" t="s">
        <v>86</v>
      </c>
    </row>
    <row r="5005" spans="1:21">
      <c r="A5005" t="s">
        <v>4825</v>
      </c>
      <c r="B5005" s="2">
        <f t="shared" si="314"/>
        <v>5004</v>
      </c>
      <c r="C5005" s="11">
        <f t="shared" si="312"/>
        <v>12</v>
      </c>
      <c r="D5005" s="12">
        <v>1</v>
      </c>
      <c r="E5005" s="13">
        <v>0</v>
      </c>
      <c r="F5005" s="16" t="str">
        <f>VLOOKUP(B5005,'Synthese chemins'!A:D,4)</f>
        <v>Non</v>
      </c>
      <c r="G5005" s="16" t="str">
        <f t="shared" si="313"/>
        <v>Email // Newsletters</v>
      </c>
      <c r="H5005" s="34">
        <f ca="1">IF(G5005="Autonome","Non",IF(C5005&lt;3,"Non",COUNTIF(Passeurs!5005:5005,"Passeur")))</f>
        <v>2</v>
      </c>
      <c r="I5005" s="17" t="str">
        <f t="shared" si="315"/>
        <v>Direct</v>
      </c>
      <c r="J5005" s="2" t="s">
        <v>90</v>
      </c>
      <c r="K5005" s="2" t="s">
        <v>86</v>
      </c>
      <c r="L5005" s="2" t="s">
        <v>90</v>
      </c>
      <c r="M5005" s="2" t="s">
        <v>86</v>
      </c>
      <c r="N5005" s="2" t="s">
        <v>86</v>
      </c>
      <c r="O5005" s="2" t="s">
        <v>86</v>
      </c>
      <c r="P5005" s="2" t="s">
        <v>86</v>
      </c>
      <c r="Q5005" s="2" t="s">
        <v>90</v>
      </c>
      <c r="R5005" s="2" t="s">
        <v>86</v>
      </c>
      <c r="S5005" s="2" t="s">
        <v>86</v>
      </c>
      <c r="T5005" s="2" t="s">
        <v>90</v>
      </c>
      <c r="U5005" s="2" t="s">
        <v>86</v>
      </c>
    </row>
    <row r="5006" spans="1:21">
      <c r="A5006" t="s">
        <v>4889</v>
      </c>
      <c r="B5006" s="2">
        <f t="shared" si="314"/>
        <v>5005</v>
      </c>
      <c r="C5006" s="11">
        <f t="shared" si="312"/>
        <v>12</v>
      </c>
      <c r="D5006" s="12">
        <v>1</v>
      </c>
      <c r="E5006" s="13">
        <v>0</v>
      </c>
      <c r="F5006" s="16" t="str">
        <f>VLOOKUP(B5006,'Synthese chemins'!A:D,4)</f>
        <v>Non</v>
      </c>
      <c r="G5006" s="16" t="str">
        <f t="shared" si="313"/>
        <v>Email // Newsletters</v>
      </c>
      <c r="H5006" s="34">
        <f ca="1">IF(G5006="Autonome","Non",IF(C5006&lt;3,"Non",COUNTIF(Passeurs!5006:5006,"Passeur")))</f>
        <v>2</v>
      </c>
      <c r="I5006" s="17" t="str">
        <f t="shared" si="315"/>
        <v>Email // Newsletters</v>
      </c>
      <c r="J5006" s="2" t="s">
        <v>90</v>
      </c>
      <c r="K5006" s="2" t="s">
        <v>90</v>
      </c>
      <c r="L5006" s="2" t="s">
        <v>86</v>
      </c>
      <c r="M5006" s="2" t="s">
        <v>86</v>
      </c>
      <c r="N5006" s="2" t="s">
        <v>86</v>
      </c>
      <c r="O5006" s="2" t="s">
        <v>86</v>
      </c>
      <c r="P5006" s="2" t="s">
        <v>86</v>
      </c>
      <c r="Q5006" s="2" t="s">
        <v>86</v>
      </c>
      <c r="R5006" s="2" t="s">
        <v>86</v>
      </c>
      <c r="S5006" s="2" t="s">
        <v>90</v>
      </c>
      <c r="T5006" s="2" t="s">
        <v>90</v>
      </c>
      <c r="U5006" s="2" t="s">
        <v>90</v>
      </c>
    </row>
    <row r="5007" spans="1:21">
      <c r="A5007" t="s">
        <v>4944</v>
      </c>
      <c r="B5007" s="2">
        <f t="shared" si="314"/>
        <v>5006</v>
      </c>
      <c r="C5007" s="11">
        <f t="shared" si="312"/>
        <v>12</v>
      </c>
      <c r="D5007" s="12">
        <v>1</v>
      </c>
      <c r="E5007" s="13">
        <v>0</v>
      </c>
      <c r="F5007" s="16" t="str">
        <f>VLOOKUP(B5007,'Synthese chemins'!A:D,4)</f>
        <v>Non</v>
      </c>
      <c r="G5007" s="16" t="str">
        <f t="shared" si="313"/>
        <v>Email // Newsletters</v>
      </c>
      <c r="H5007" s="34">
        <f ca="1">IF(G5007="Autonome","Non",IF(C5007&lt;3,"Non",COUNTIF(Passeurs!5007:5007,"Passeur")))</f>
        <v>4</v>
      </c>
      <c r="I5007" s="17" t="str">
        <f t="shared" si="315"/>
        <v>SEA // Adwords Branding</v>
      </c>
      <c r="J5007" s="2" t="s">
        <v>90</v>
      </c>
      <c r="K5007" s="2" t="s">
        <v>98</v>
      </c>
      <c r="L5007" s="2" t="s">
        <v>90</v>
      </c>
      <c r="M5007" s="2" t="s">
        <v>90</v>
      </c>
      <c r="N5007" s="2" t="s">
        <v>98</v>
      </c>
      <c r="O5007" s="2" t="s">
        <v>96</v>
      </c>
      <c r="P5007" s="2" t="s">
        <v>98</v>
      </c>
      <c r="Q5007" s="2" t="s">
        <v>88</v>
      </c>
      <c r="R5007" s="2" t="s">
        <v>88</v>
      </c>
      <c r="S5007" s="2" t="s">
        <v>88</v>
      </c>
      <c r="T5007" s="2" t="s">
        <v>98</v>
      </c>
      <c r="U5007" s="2" t="s">
        <v>88</v>
      </c>
    </row>
    <row r="5008" spans="1:21">
      <c r="A5008" t="s">
        <v>4958</v>
      </c>
      <c r="B5008" s="2">
        <f t="shared" si="314"/>
        <v>5007</v>
      </c>
      <c r="C5008" s="11">
        <f t="shared" si="312"/>
        <v>12</v>
      </c>
      <c r="D5008" s="12">
        <v>1</v>
      </c>
      <c r="E5008" s="13">
        <v>0</v>
      </c>
      <c r="F5008" s="16" t="str">
        <f>VLOOKUP(B5008,'Synthese chemins'!A:D,4)</f>
        <v>Non</v>
      </c>
      <c r="G5008" s="16" t="str">
        <f t="shared" si="313"/>
        <v>Email // Newsletters</v>
      </c>
      <c r="H5008" s="34">
        <f ca="1">IF(G5008="Autonome","Non",IF(C5008&lt;3,"Non",COUNTIF(Passeurs!5008:5008,"Passeur")))</f>
        <v>3</v>
      </c>
      <c r="I5008" s="17" t="str">
        <f t="shared" si="315"/>
        <v>Direct</v>
      </c>
      <c r="J5008" s="2" t="s">
        <v>90</v>
      </c>
      <c r="K5008" s="2" t="s">
        <v>88</v>
      </c>
      <c r="L5008" s="2" t="s">
        <v>88</v>
      </c>
      <c r="M5008" s="2" t="s">
        <v>88</v>
      </c>
      <c r="N5008" s="2" t="s">
        <v>88</v>
      </c>
      <c r="O5008" s="2" t="s">
        <v>86</v>
      </c>
      <c r="P5008" s="2" t="s">
        <v>88</v>
      </c>
      <c r="Q5008" s="2" t="s">
        <v>88</v>
      </c>
      <c r="R5008" s="2" t="s">
        <v>82</v>
      </c>
      <c r="S5008" s="2" t="s">
        <v>88</v>
      </c>
      <c r="T5008" s="2" t="s">
        <v>88</v>
      </c>
      <c r="U5008" s="2" t="s">
        <v>86</v>
      </c>
    </row>
    <row r="5009" spans="1:21">
      <c r="A5009" t="s">
        <v>4988</v>
      </c>
      <c r="B5009" s="2">
        <f t="shared" si="314"/>
        <v>5008</v>
      </c>
      <c r="C5009" s="11">
        <f t="shared" si="312"/>
        <v>12</v>
      </c>
      <c r="D5009" s="12">
        <v>1</v>
      </c>
      <c r="E5009" s="13">
        <v>0</v>
      </c>
      <c r="F5009" s="16" t="str">
        <f>VLOOKUP(B5009,'Synthese chemins'!A:D,4)</f>
        <v>Non</v>
      </c>
      <c r="G5009" s="16" t="str">
        <f t="shared" si="313"/>
        <v>Retargeting // Criteo</v>
      </c>
      <c r="H5009" s="34">
        <f ca="1">IF(G5009="Autonome","Non",IF(C5009&lt;3,"Non",COUNTIF(Passeurs!5009:5009,"Passeur")))</f>
        <v>1</v>
      </c>
      <c r="I5009" s="17" t="str">
        <f t="shared" si="315"/>
        <v>Direct</v>
      </c>
      <c r="J5009" s="2" t="s">
        <v>98</v>
      </c>
      <c r="K5009" s="2" t="s">
        <v>86</v>
      </c>
      <c r="L5009" s="2" t="s">
        <v>86</v>
      </c>
      <c r="M5009" s="2" t="s">
        <v>86</v>
      </c>
      <c r="N5009" s="2" t="s">
        <v>86</v>
      </c>
      <c r="O5009" s="2" t="s">
        <v>86</v>
      </c>
      <c r="P5009" s="2" t="s">
        <v>86</v>
      </c>
      <c r="Q5009" s="2" t="s">
        <v>86</v>
      </c>
      <c r="R5009" s="2" t="s">
        <v>86</v>
      </c>
      <c r="S5009" s="2" t="s">
        <v>86</v>
      </c>
      <c r="T5009" s="2" t="s">
        <v>86</v>
      </c>
      <c r="U5009" s="2" t="s">
        <v>86</v>
      </c>
    </row>
    <row r="5010" spans="1:21">
      <c r="A5010" t="s">
        <v>5006</v>
      </c>
      <c r="B5010" s="2">
        <f t="shared" si="314"/>
        <v>5009</v>
      </c>
      <c r="C5010" s="11">
        <f t="shared" si="312"/>
        <v>12</v>
      </c>
      <c r="D5010" s="12">
        <v>1</v>
      </c>
      <c r="E5010" s="13">
        <v>0</v>
      </c>
      <c r="F5010" s="16" t="str">
        <f>VLOOKUP(B5010,'Synthese chemins'!A:D,4)</f>
        <v>Non</v>
      </c>
      <c r="G5010" s="16" t="str">
        <f t="shared" si="313"/>
        <v>Email // Webmail</v>
      </c>
      <c r="H5010" s="34">
        <f ca="1">IF(G5010="Autonome","Non",IF(C5010&lt;3,"Non",COUNTIF(Passeurs!5010:5010,"Passeur")))</f>
        <v>4</v>
      </c>
      <c r="I5010" s="17" t="str">
        <f t="shared" si="315"/>
        <v>SEA // Adwords Branding</v>
      </c>
      <c r="J5010" s="2" t="s">
        <v>100</v>
      </c>
      <c r="K5010" s="2" t="s">
        <v>88</v>
      </c>
      <c r="L5010" s="2" t="s">
        <v>88</v>
      </c>
      <c r="M5010" s="2" t="s">
        <v>86</v>
      </c>
      <c r="N5010" s="2" t="s">
        <v>86</v>
      </c>
      <c r="O5010" s="2" t="s">
        <v>100</v>
      </c>
      <c r="P5010" s="2" t="s">
        <v>88</v>
      </c>
      <c r="Q5010" s="2" t="s">
        <v>86</v>
      </c>
      <c r="R5010" s="2" t="s">
        <v>88</v>
      </c>
      <c r="S5010" s="2" t="s">
        <v>80</v>
      </c>
      <c r="T5010" s="2" t="s">
        <v>100</v>
      </c>
      <c r="U5010" s="2" t="s">
        <v>88</v>
      </c>
    </row>
    <row r="5011" spans="1:21">
      <c r="A5011" t="s">
        <v>5073</v>
      </c>
      <c r="B5011" s="2">
        <f t="shared" si="314"/>
        <v>5010</v>
      </c>
      <c r="C5011" s="11">
        <f t="shared" ref="C5011:C5074" si="316">LEN(A5011)-LEN(SUBSTITUTE(A5011,"&gt;",))+1</f>
        <v>12</v>
      </c>
      <c r="D5011" s="12">
        <v>1</v>
      </c>
      <c r="E5011" s="13">
        <v>0</v>
      </c>
      <c r="F5011" s="16" t="str">
        <f>VLOOKUP(B5011,'Synthese chemins'!A:D,4)</f>
        <v>Non</v>
      </c>
      <c r="G5011" s="16" t="str">
        <f t="shared" si="313"/>
        <v>SEA // Adwords Branding</v>
      </c>
      <c r="H5011" s="34">
        <f ca="1">IF(G5011="Autonome","Non",IF(C5011&lt;3,"Non",COUNTIF(Passeurs!5011:5011,"Passeur")))</f>
        <v>1</v>
      </c>
      <c r="I5011" s="17" t="str">
        <f t="shared" si="315"/>
        <v>Direct</v>
      </c>
      <c r="J5011" s="2" t="s">
        <v>88</v>
      </c>
      <c r="K5011" s="2" t="s">
        <v>86</v>
      </c>
      <c r="L5011" s="2" t="s">
        <v>86</v>
      </c>
      <c r="M5011" s="2" t="s">
        <v>86</v>
      </c>
      <c r="N5011" s="2" t="s">
        <v>86</v>
      </c>
      <c r="O5011" s="2" t="s">
        <v>86</v>
      </c>
      <c r="P5011" s="2" t="s">
        <v>86</v>
      </c>
      <c r="Q5011" s="2" t="s">
        <v>86</v>
      </c>
      <c r="R5011" s="2" t="s">
        <v>86</v>
      </c>
      <c r="S5011" s="2" t="s">
        <v>86</v>
      </c>
      <c r="T5011" s="2" t="s">
        <v>86</v>
      </c>
      <c r="U5011" s="2" t="s">
        <v>86</v>
      </c>
    </row>
    <row r="5012" spans="1:21">
      <c r="A5012" t="s">
        <v>5075</v>
      </c>
      <c r="B5012" s="2">
        <f t="shared" si="314"/>
        <v>5011</v>
      </c>
      <c r="C5012" s="11">
        <f t="shared" si="316"/>
        <v>12</v>
      </c>
      <c r="D5012" s="12">
        <v>1</v>
      </c>
      <c r="E5012" s="13">
        <v>0</v>
      </c>
      <c r="F5012" s="16" t="str">
        <f>VLOOKUP(B5012,'Synthese chemins'!A:D,4)</f>
        <v>Non</v>
      </c>
      <c r="G5012" s="16" t="str">
        <f t="shared" si="313"/>
        <v>SEA // Adwords Branding</v>
      </c>
      <c r="H5012" s="34">
        <f ca="1">IF(G5012="Autonome","Non",IF(C5012&lt;3,"Non",COUNTIF(Passeurs!5012:5012,"Passeur")))</f>
        <v>2</v>
      </c>
      <c r="I5012" s="17" t="str">
        <f t="shared" si="315"/>
        <v>Direct</v>
      </c>
      <c r="J5012" s="2" t="s">
        <v>88</v>
      </c>
      <c r="K5012" s="2" t="s">
        <v>86</v>
      </c>
      <c r="L5012" s="2" t="s">
        <v>86</v>
      </c>
      <c r="M5012" s="2" t="s">
        <v>86</v>
      </c>
      <c r="N5012" s="2" t="s">
        <v>86</v>
      </c>
      <c r="O5012" s="2" t="s">
        <v>86</v>
      </c>
      <c r="P5012" s="2" t="s">
        <v>86</v>
      </c>
      <c r="Q5012" s="2" t="s">
        <v>86</v>
      </c>
      <c r="R5012" s="2" t="s">
        <v>98</v>
      </c>
      <c r="S5012" s="2" t="s">
        <v>86</v>
      </c>
      <c r="T5012" s="2" t="s">
        <v>86</v>
      </c>
      <c r="U5012" s="2" t="s">
        <v>86</v>
      </c>
    </row>
    <row r="5013" spans="1:21">
      <c r="A5013" t="s">
        <v>5103</v>
      </c>
      <c r="B5013" s="2">
        <f t="shared" si="314"/>
        <v>5012</v>
      </c>
      <c r="C5013" s="11">
        <f t="shared" si="316"/>
        <v>12</v>
      </c>
      <c r="D5013" s="12">
        <v>1</v>
      </c>
      <c r="E5013" s="13">
        <v>0</v>
      </c>
      <c r="F5013" s="16" t="str">
        <f>VLOOKUP(B5013,'Synthese chemins'!A:D,4)</f>
        <v>Non</v>
      </c>
      <c r="G5013" s="16" t="str">
        <f t="shared" si="313"/>
        <v>SEA // Adwords Branding</v>
      </c>
      <c r="H5013" s="34">
        <f ca="1">IF(G5013="Autonome","Non",IF(C5013&lt;3,"Non",COUNTIF(Passeurs!5013:5013,"Passeur")))</f>
        <v>3</v>
      </c>
      <c r="I5013" s="17" t="str">
        <f t="shared" si="315"/>
        <v>SEA // Adwords Branding</v>
      </c>
      <c r="J5013" s="2" t="s">
        <v>88</v>
      </c>
      <c r="K5013" s="2" t="s">
        <v>86</v>
      </c>
      <c r="L5013" s="2" t="s">
        <v>88</v>
      </c>
      <c r="M5013" s="2" t="s">
        <v>86</v>
      </c>
      <c r="N5013" s="2" t="s">
        <v>86</v>
      </c>
      <c r="O5013" s="2" t="s">
        <v>86</v>
      </c>
      <c r="P5013" s="2" t="s">
        <v>90</v>
      </c>
      <c r="Q5013" s="2" t="s">
        <v>86</v>
      </c>
      <c r="R5013" s="2" t="s">
        <v>86</v>
      </c>
      <c r="S5013" s="2" t="s">
        <v>90</v>
      </c>
      <c r="T5013" s="2" t="s">
        <v>86</v>
      </c>
      <c r="U5013" s="2" t="s">
        <v>88</v>
      </c>
    </row>
    <row r="5014" spans="1:21">
      <c r="A5014" t="s">
        <v>5151</v>
      </c>
      <c r="B5014" s="2">
        <f t="shared" si="314"/>
        <v>5013</v>
      </c>
      <c r="C5014" s="11">
        <f t="shared" si="316"/>
        <v>12</v>
      </c>
      <c r="D5014" s="12">
        <v>1</v>
      </c>
      <c r="E5014" s="13">
        <v>0</v>
      </c>
      <c r="F5014" s="16" t="str">
        <f>VLOOKUP(B5014,'Synthese chemins'!A:D,4)</f>
        <v>Non</v>
      </c>
      <c r="G5014" s="16" t="str">
        <f t="shared" si="313"/>
        <v>SEA // Adwords Branding</v>
      </c>
      <c r="H5014" s="34">
        <f ca="1">IF(G5014="Autonome","Non",IF(C5014&lt;3,"Non",COUNTIF(Passeurs!5014:5014,"Passeur")))</f>
        <v>3</v>
      </c>
      <c r="I5014" s="17" t="str">
        <f t="shared" si="315"/>
        <v>Direct</v>
      </c>
      <c r="J5014" s="2" t="s">
        <v>88</v>
      </c>
      <c r="K5014" s="2" t="s">
        <v>90</v>
      </c>
      <c r="L5014" s="2" t="s">
        <v>98</v>
      </c>
      <c r="M5014" s="2" t="s">
        <v>90</v>
      </c>
      <c r="N5014" s="2" t="s">
        <v>86</v>
      </c>
      <c r="O5014" s="2" t="s">
        <v>86</v>
      </c>
      <c r="P5014" s="2" t="s">
        <v>86</v>
      </c>
      <c r="Q5014" s="2" t="s">
        <v>86</v>
      </c>
      <c r="R5014" s="2" t="s">
        <v>86</v>
      </c>
      <c r="S5014" s="2" t="s">
        <v>86</v>
      </c>
      <c r="T5014" s="2" t="s">
        <v>98</v>
      </c>
      <c r="U5014" s="2" t="s">
        <v>86</v>
      </c>
    </row>
    <row r="5015" spans="1:21">
      <c r="A5015" t="s">
        <v>5177</v>
      </c>
      <c r="B5015" s="2">
        <f t="shared" si="314"/>
        <v>5014</v>
      </c>
      <c r="C5015" s="11">
        <f t="shared" si="316"/>
        <v>12</v>
      </c>
      <c r="D5015" s="12">
        <v>1</v>
      </c>
      <c r="E5015" s="13">
        <v>0</v>
      </c>
      <c r="F5015" s="16" t="str">
        <f>VLOOKUP(B5015,'Synthese chemins'!A:D,4)</f>
        <v>Non</v>
      </c>
      <c r="G5015" s="16" t="str">
        <f t="shared" si="313"/>
        <v>SEA // Adwords Branding</v>
      </c>
      <c r="H5015" s="34">
        <f ca="1">IF(G5015="Autonome","Non",IF(C5015&lt;3,"Non",COUNTIF(Passeurs!5015:5015,"Passeur")))</f>
        <v>3</v>
      </c>
      <c r="I5015" s="17" t="str">
        <f t="shared" si="315"/>
        <v>Direct</v>
      </c>
      <c r="J5015" s="2" t="s">
        <v>88</v>
      </c>
      <c r="K5015" s="2" t="s">
        <v>98</v>
      </c>
      <c r="L5015" s="2" t="s">
        <v>88</v>
      </c>
      <c r="M5015" s="2" t="s">
        <v>86</v>
      </c>
      <c r="N5015" s="2" t="s">
        <v>98</v>
      </c>
      <c r="O5015" s="2" t="s">
        <v>88</v>
      </c>
      <c r="P5015" s="2" t="s">
        <v>98</v>
      </c>
      <c r="Q5015" s="2" t="s">
        <v>86</v>
      </c>
      <c r="R5015" s="2" t="s">
        <v>88</v>
      </c>
      <c r="S5015" s="2" t="s">
        <v>86</v>
      </c>
      <c r="T5015" s="2" t="s">
        <v>88</v>
      </c>
      <c r="U5015" s="2" t="s">
        <v>86</v>
      </c>
    </row>
    <row r="5016" spans="1:21">
      <c r="A5016" t="s">
        <v>5200</v>
      </c>
      <c r="B5016" s="2">
        <f t="shared" si="314"/>
        <v>5015</v>
      </c>
      <c r="C5016" s="11">
        <f t="shared" si="316"/>
        <v>12</v>
      </c>
      <c r="D5016" s="12">
        <v>1</v>
      </c>
      <c r="E5016" s="13">
        <v>0</v>
      </c>
      <c r="F5016" s="16" t="str">
        <f>VLOOKUP(B5016,'Synthese chemins'!A:D,4)</f>
        <v>Non</v>
      </c>
      <c r="G5016" s="16" t="str">
        <f t="shared" si="313"/>
        <v>SEA // Adwords Branding</v>
      </c>
      <c r="H5016" s="34">
        <f ca="1">IF(G5016="Autonome","Non",IF(C5016&lt;3,"Non",COUNTIF(Passeurs!5016:5016,"Passeur")))</f>
        <v>2</v>
      </c>
      <c r="I5016" s="17" t="str">
        <f t="shared" si="315"/>
        <v>Direct</v>
      </c>
      <c r="J5016" s="2" t="s">
        <v>88</v>
      </c>
      <c r="K5016" s="2" t="s">
        <v>88</v>
      </c>
      <c r="L5016" s="2" t="s">
        <v>88</v>
      </c>
      <c r="M5016" s="2" t="s">
        <v>88</v>
      </c>
      <c r="N5016" s="2" t="s">
        <v>86</v>
      </c>
      <c r="O5016" s="2" t="s">
        <v>88</v>
      </c>
      <c r="P5016" s="2" t="s">
        <v>88</v>
      </c>
      <c r="Q5016" s="2" t="s">
        <v>88</v>
      </c>
      <c r="R5016" s="2" t="s">
        <v>88</v>
      </c>
      <c r="S5016" s="2" t="s">
        <v>88</v>
      </c>
      <c r="T5016" s="2" t="s">
        <v>88</v>
      </c>
      <c r="U5016" s="2" t="s">
        <v>86</v>
      </c>
    </row>
    <row r="5017" spans="1:21">
      <c r="A5017" t="s">
        <v>5202</v>
      </c>
      <c r="B5017" s="2">
        <f t="shared" si="314"/>
        <v>5016</v>
      </c>
      <c r="C5017" s="11">
        <f t="shared" si="316"/>
        <v>12</v>
      </c>
      <c r="D5017" s="12">
        <v>1</v>
      </c>
      <c r="E5017" s="13">
        <v>0</v>
      </c>
      <c r="F5017" s="16" t="str">
        <f>VLOOKUP(B5017,'Synthese chemins'!A:D,4)</f>
        <v>Non</v>
      </c>
      <c r="G5017" s="16" t="str">
        <f t="shared" si="313"/>
        <v>SEA // Adwords Branding</v>
      </c>
      <c r="H5017" s="34">
        <f ca="1">IF(G5017="Autonome","Non",IF(C5017&lt;3,"Non",COUNTIF(Passeurs!5017:5017,"Passeur")))</f>
        <v>5</v>
      </c>
      <c r="I5017" s="17" t="str">
        <f t="shared" si="315"/>
        <v>Retargeting // Criteo</v>
      </c>
      <c r="J5017" s="2" t="s">
        <v>88</v>
      </c>
      <c r="K5017" s="2" t="s">
        <v>88</v>
      </c>
      <c r="L5017" s="2" t="s">
        <v>88</v>
      </c>
      <c r="M5017" s="2" t="s">
        <v>88</v>
      </c>
      <c r="N5017" s="2" t="s">
        <v>98</v>
      </c>
      <c r="O5017" s="2" t="s">
        <v>84</v>
      </c>
      <c r="P5017" s="2" t="s">
        <v>80</v>
      </c>
      <c r="Q5017" s="2" t="s">
        <v>88</v>
      </c>
      <c r="R5017" s="2" t="s">
        <v>88</v>
      </c>
      <c r="S5017" s="2" t="s">
        <v>88</v>
      </c>
      <c r="T5017" s="2" t="s">
        <v>86</v>
      </c>
      <c r="U5017" s="2" t="s">
        <v>98</v>
      </c>
    </row>
    <row r="5018" spans="1:21">
      <c r="A5018" t="s">
        <v>5214</v>
      </c>
      <c r="B5018" s="2">
        <f t="shared" si="314"/>
        <v>5017</v>
      </c>
      <c r="C5018" s="11">
        <f t="shared" si="316"/>
        <v>12</v>
      </c>
      <c r="D5018" s="12">
        <v>1</v>
      </c>
      <c r="E5018" s="13">
        <v>0</v>
      </c>
      <c r="F5018" s="16" t="str">
        <f>VLOOKUP(B5018,'Synthese chemins'!A:D,4)</f>
        <v>Non</v>
      </c>
      <c r="G5018" s="16" t="str">
        <f t="shared" si="313"/>
        <v>SEA // Adwords Branding</v>
      </c>
      <c r="H5018" s="34">
        <f ca="1">IF(G5018="Autonome","Non",IF(C5018&lt;3,"Non",COUNTIF(Passeurs!5018:5018,"Passeur")))</f>
        <v>2</v>
      </c>
      <c r="I5018" s="17" t="str">
        <f t="shared" si="315"/>
        <v>SEA // Adwords Branding</v>
      </c>
      <c r="J5018" s="2" t="s">
        <v>88</v>
      </c>
      <c r="K5018" s="2" t="s">
        <v>88</v>
      </c>
      <c r="L5018" s="2" t="s">
        <v>88</v>
      </c>
      <c r="M5018" s="2" t="s">
        <v>88</v>
      </c>
      <c r="N5018" s="2" t="s">
        <v>88</v>
      </c>
      <c r="O5018" s="2" t="s">
        <v>88</v>
      </c>
      <c r="P5018" s="2" t="s">
        <v>86</v>
      </c>
      <c r="Q5018" s="2" t="s">
        <v>88</v>
      </c>
      <c r="R5018" s="2" t="s">
        <v>88</v>
      </c>
      <c r="S5018" s="2" t="s">
        <v>88</v>
      </c>
      <c r="T5018" s="2" t="s">
        <v>88</v>
      </c>
      <c r="U5018" s="2" t="s">
        <v>88</v>
      </c>
    </row>
    <row r="5019" spans="1:21">
      <c r="A5019" t="s">
        <v>5216</v>
      </c>
      <c r="B5019" s="2">
        <f t="shared" si="314"/>
        <v>5018</v>
      </c>
      <c r="C5019" s="11">
        <f t="shared" si="316"/>
        <v>12</v>
      </c>
      <c r="D5019" s="12">
        <v>1</v>
      </c>
      <c r="E5019" s="13">
        <v>0</v>
      </c>
      <c r="F5019" s="16" t="str">
        <f>VLOOKUP(B5019,'Synthese chemins'!A:D,4)</f>
        <v>SEA // Adwords Branding</v>
      </c>
      <c r="G5019" s="16" t="str">
        <f t="shared" si="313"/>
        <v>Autonome</v>
      </c>
      <c r="H5019" s="34" t="str">
        <f>IF(G5019="Autonome","Non",IF(C5019&lt;3,"Non",COUNTIF(Passeurs!5019:5019,"Passeur")))</f>
        <v>Non</v>
      </c>
      <c r="I5019" s="17" t="str">
        <f t="shared" si="315"/>
        <v>Autonome</v>
      </c>
      <c r="J5019" s="2" t="s">
        <v>88</v>
      </c>
      <c r="K5019" s="2" t="s">
        <v>88</v>
      </c>
      <c r="L5019" s="2" t="s">
        <v>88</v>
      </c>
      <c r="M5019" s="2" t="s">
        <v>88</v>
      </c>
      <c r="N5019" s="2" t="s">
        <v>88</v>
      </c>
      <c r="O5019" s="2" t="s">
        <v>88</v>
      </c>
      <c r="P5019" s="2" t="s">
        <v>88</v>
      </c>
      <c r="Q5019" s="2" t="s">
        <v>88</v>
      </c>
      <c r="R5019" s="2" t="s">
        <v>88</v>
      </c>
      <c r="S5019" s="2" t="s">
        <v>88</v>
      </c>
      <c r="T5019" s="2" t="s">
        <v>88</v>
      </c>
      <c r="U5019" s="2" t="s">
        <v>88</v>
      </c>
    </row>
    <row r="5020" spans="1:21">
      <c r="A5020" t="s">
        <v>5223</v>
      </c>
      <c r="B5020" s="2">
        <f t="shared" si="314"/>
        <v>5019</v>
      </c>
      <c r="C5020" s="11">
        <f t="shared" si="316"/>
        <v>12</v>
      </c>
      <c r="D5020" s="12">
        <v>1</v>
      </c>
      <c r="E5020" s="13">
        <v>0</v>
      </c>
      <c r="F5020" s="16" t="str">
        <f>VLOOKUP(B5020,'Synthese chemins'!A:D,4)</f>
        <v>Non</v>
      </c>
      <c r="G5020" s="16" t="str">
        <f t="shared" si="313"/>
        <v>SEA // Adwords Branding</v>
      </c>
      <c r="H5020" s="34">
        <f ca="1">IF(G5020="Autonome","Non",IF(C5020&lt;3,"Non",COUNTIF(Passeurs!5020:5020,"Passeur")))</f>
        <v>3</v>
      </c>
      <c r="I5020" s="17" t="str">
        <f t="shared" si="315"/>
        <v>SEA // Adwords Branding</v>
      </c>
      <c r="J5020" s="2" t="s">
        <v>88</v>
      </c>
      <c r="K5020" s="2" t="s">
        <v>88</v>
      </c>
      <c r="L5020" s="2" t="s">
        <v>88</v>
      </c>
      <c r="M5020" s="2" t="s">
        <v>88</v>
      </c>
      <c r="N5020" s="2" t="s">
        <v>88</v>
      </c>
      <c r="O5020" s="2" t="s">
        <v>90</v>
      </c>
      <c r="P5020" s="2" t="s">
        <v>88</v>
      </c>
      <c r="Q5020" s="2" t="s">
        <v>88</v>
      </c>
      <c r="R5020" s="2" t="s">
        <v>88</v>
      </c>
      <c r="S5020" s="2" t="s">
        <v>108</v>
      </c>
      <c r="T5020" s="2" t="s">
        <v>88</v>
      </c>
      <c r="U5020" s="2" t="s">
        <v>88</v>
      </c>
    </row>
    <row r="5021" spans="1:21">
      <c r="A5021" t="s">
        <v>5315</v>
      </c>
      <c r="B5021" s="2">
        <f t="shared" si="314"/>
        <v>5020</v>
      </c>
      <c r="C5021" s="11">
        <f t="shared" si="316"/>
        <v>12</v>
      </c>
      <c r="D5021" s="12">
        <v>1</v>
      </c>
      <c r="E5021" s="13">
        <v>0</v>
      </c>
      <c r="F5021" s="16" t="str">
        <f>VLOOKUP(B5021,'Synthese chemins'!A:D,4)</f>
        <v>Non</v>
      </c>
      <c r="G5021" s="16" t="str">
        <f t="shared" si="313"/>
        <v>SEA // Adwords hors Branding</v>
      </c>
      <c r="H5021" s="34">
        <f ca="1">IF(G5021="Autonome","Non",IF(C5021&lt;3,"Non",COUNTIF(Passeurs!5021:5021,"Passeur")))</f>
        <v>6</v>
      </c>
      <c r="I5021" s="17" t="str">
        <f t="shared" si="315"/>
        <v>SEA // Adwords Branding</v>
      </c>
      <c r="J5021" s="2" t="s">
        <v>84</v>
      </c>
      <c r="K5021" s="2" t="s">
        <v>88</v>
      </c>
      <c r="L5021" s="2" t="s">
        <v>86</v>
      </c>
      <c r="M5021" s="2" t="s">
        <v>86</v>
      </c>
      <c r="N5021" s="2" t="s">
        <v>86</v>
      </c>
      <c r="O5021" s="2" t="s">
        <v>98</v>
      </c>
      <c r="P5021" s="2" t="s">
        <v>86</v>
      </c>
      <c r="Q5021" s="2" t="s">
        <v>84</v>
      </c>
      <c r="R5021" s="2" t="s">
        <v>104</v>
      </c>
      <c r="S5021" s="2" t="s">
        <v>84</v>
      </c>
      <c r="T5021" s="2" t="s">
        <v>82</v>
      </c>
      <c r="U5021" s="2" t="s">
        <v>88</v>
      </c>
    </row>
    <row r="5022" spans="1:21">
      <c r="A5022" t="s">
        <v>5340</v>
      </c>
      <c r="B5022" s="2">
        <f t="shared" si="314"/>
        <v>5021</v>
      </c>
      <c r="C5022" s="11">
        <f t="shared" si="316"/>
        <v>12</v>
      </c>
      <c r="D5022" s="12">
        <v>1</v>
      </c>
      <c r="E5022" s="13">
        <v>0</v>
      </c>
      <c r="F5022" s="16" t="str">
        <f>VLOOKUP(B5022,'Synthese chemins'!A:D,4)</f>
        <v>Non</v>
      </c>
      <c r="G5022" s="16" t="str">
        <f t="shared" si="313"/>
        <v>SEA // Adwords hors Branding</v>
      </c>
      <c r="H5022" s="34">
        <f ca="1">IF(G5022="Autonome","Non",IF(C5022&lt;3,"Non",COUNTIF(Passeurs!5022:5022,"Passeur")))</f>
        <v>4</v>
      </c>
      <c r="I5022" s="17" t="str">
        <f t="shared" si="315"/>
        <v>SEO</v>
      </c>
      <c r="J5022" s="2" t="s">
        <v>84</v>
      </c>
      <c r="K5022" s="2" t="s">
        <v>84</v>
      </c>
      <c r="L5022" s="2" t="s">
        <v>80</v>
      </c>
      <c r="M5022" s="2" t="s">
        <v>86</v>
      </c>
      <c r="N5022" s="2" t="s">
        <v>86</v>
      </c>
      <c r="O5022" s="2" t="s">
        <v>94</v>
      </c>
      <c r="P5022" s="2" t="s">
        <v>86</v>
      </c>
      <c r="Q5022" s="2" t="s">
        <v>84</v>
      </c>
      <c r="R5022" s="2" t="s">
        <v>86</v>
      </c>
      <c r="S5022" s="2" t="s">
        <v>86</v>
      </c>
      <c r="T5022" s="2" t="s">
        <v>86</v>
      </c>
      <c r="U5022" s="2" t="s">
        <v>80</v>
      </c>
    </row>
    <row r="5023" spans="1:21">
      <c r="A5023" t="s">
        <v>5365</v>
      </c>
      <c r="B5023" s="2">
        <f t="shared" si="314"/>
        <v>5022</v>
      </c>
      <c r="C5023" s="11">
        <f t="shared" si="316"/>
        <v>12</v>
      </c>
      <c r="D5023" s="12">
        <v>1</v>
      </c>
      <c r="E5023" s="13">
        <v>0</v>
      </c>
      <c r="F5023" s="16" t="str">
        <f>VLOOKUP(B5023,'Synthese chemins'!A:D,4)</f>
        <v>Non</v>
      </c>
      <c r="G5023" s="16" t="str">
        <f t="shared" si="313"/>
        <v>SEA // Adwords hors Branding</v>
      </c>
      <c r="H5023" s="34">
        <f ca="1">IF(G5023="Autonome","Non",IF(C5023&lt;3,"Non",COUNTIF(Passeurs!5023:5023,"Passeur")))</f>
        <v>3</v>
      </c>
      <c r="I5023" s="17" t="str">
        <f t="shared" si="315"/>
        <v>Email // Newsletters</v>
      </c>
      <c r="J5023" s="2" t="s">
        <v>84</v>
      </c>
      <c r="K5023" s="2" t="s">
        <v>84</v>
      </c>
      <c r="L5023" s="2" t="s">
        <v>86</v>
      </c>
      <c r="M5023" s="2" t="s">
        <v>84</v>
      </c>
      <c r="N5023" s="2" t="s">
        <v>84</v>
      </c>
      <c r="O5023" s="2" t="s">
        <v>84</v>
      </c>
      <c r="P5023" s="2" t="s">
        <v>84</v>
      </c>
      <c r="Q5023" s="2" t="s">
        <v>86</v>
      </c>
      <c r="R5023" s="2" t="s">
        <v>90</v>
      </c>
      <c r="S5023" s="2" t="s">
        <v>90</v>
      </c>
      <c r="T5023" s="2" t="s">
        <v>90</v>
      </c>
      <c r="U5023" s="2" t="s">
        <v>90</v>
      </c>
    </row>
    <row r="5024" spans="1:21">
      <c r="A5024" t="s">
        <v>5391</v>
      </c>
      <c r="B5024" s="2">
        <f t="shared" si="314"/>
        <v>5023</v>
      </c>
      <c r="C5024" s="11">
        <f t="shared" si="316"/>
        <v>12</v>
      </c>
      <c r="D5024" s="12">
        <v>1</v>
      </c>
      <c r="E5024" s="13">
        <v>0</v>
      </c>
      <c r="F5024" s="16" t="str">
        <f>VLOOKUP(B5024,'Synthese chemins'!A:D,4)</f>
        <v>Non</v>
      </c>
      <c r="G5024" s="16" t="str">
        <f t="shared" si="313"/>
        <v>SEA // Adwords hors Branding</v>
      </c>
      <c r="H5024" s="34">
        <f ca="1">IF(G5024="Autonome","Non",IF(C5024&lt;3,"Non",COUNTIF(Passeurs!5024:5024,"Passeur")))</f>
        <v>4</v>
      </c>
      <c r="I5024" s="17" t="str">
        <f t="shared" si="315"/>
        <v>SEA // PLA</v>
      </c>
      <c r="J5024" s="2" t="s">
        <v>84</v>
      </c>
      <c r="K5024" s="2" t="s">
        <v>84</v>
      </c>
      <c r="L5024" s="2" t="s">
        <v>88</v>
      </c>
      <c r="M5024" s="2" t="s">
        <v>88</v>
      </c>
      <c r="N5024" s="2" t="s">
        <v>86</v>
      </c>
      <c r="O5024" s="2" t="s">
        <v>86</v>
      </c>
      <c r="P5024" s="2" t="s">
        <v>86</v>
      </c>
      <c r="Q5024" s="2" t="s">
        <v>86</v>
      </c>
      <c r="R5024" s="2" t="s">
        <v>80</v>
      </c>
      <c r="S5024" s="2" t="s">
        <v>86</v>
      </c>
      <c r="T5024" s="2" t="s">
        <v>86</v>
      </c>
      <c r="U5024" s="2" t="s">
        <v>82</v>
      </c>
    </row>
    <row r="5025" spans="1:22">
      <c r="A5025" t="s">
        <v>5405</v>
      </c>
      <c r="B5025" s="2">
        <f t="shared" si="314"/>
        <v>5024</v>
      </c>
      <c r="C5025" s="11">
        <f t="shared" si="316"/>
        <v>12</v>
      </c>
      <c r="D5025" s="12">
        <v>1</v>
      </c>
      <c r="E5025" s="13">
        <v>0</v>
      </c>
      <c r="F5025" s="16" t="str">
        <f>VLOOKUP(B5025,'Synthese chemins'!A:D,4)</f>
        <v>Non</v>
      </c>
      <c r="G5025" s="16" t="str">
        <f t="shared" si="313"/>
        <v>SEA // Adwords hors Branding</v>
      </c>
      <c r="H5025" s="34">
        <f ca="1">IF(G5025="Autonome","Non",IF(C5025&lt;3,"Non",COUNTIF(Passeurs!5025:5025,"Passeur")))</f>
        <v>3</v>
      </c>
      <c r="I5025" s="17" t="str">
        <f t="shared" si="315"/>
        <v>SEA // Adwords Branding</v>
      </c>
      <c r="J5025" s="2" t="s">
        <v>84</v>
      </c>
      <c r="K5025" s="2" t="s">
        <v>84</v>
      </c>
      <c r="L5025" s="2" t="s">
        <v>84</v>
      </c>
      <c r="M5025" s="2" t="s">
        <v>86</v>
      </c>
      <c r="N5025" s="2" t="s">
        <v>84</v>
      </c>
      <c r="O5025" s="2" t="s">
        <v>86</v>
      </c>
      <c r="P5025" s="2" t="s">
        <v>86</v>
      </c>
      <c r="Q5025" s="2" t="s">
        <v>86</v>
      </c>
      <c r="R5025" s="2" t="s">
        <v>86</v>
      </c>
      <c r="S5025" s="2" t="s">
        <v>88</v>
      </c>
      <c r="T5025" s="2" t="s">
        <v>86</v>
      </c>
      <c r="U5025" s="2" t="s">
        <v>88</v>
      </c>
    </row>
    <row r="5026" spans="1:22">
      <c r="A5026" t="s">
        <v>5450</v>
      </c>
      <c r="B5026" s="2">
        <f t="shared" si="314"/>
        <v>5025</v>
      </c>
      <c r="C5026" s="11">
        <f t="shared" si="316"/>
        <v>12</v>
      </c>
      <c r="D5026" s="12">
        <v>1</v>
      </c>
      <c r="E5026" s="13">
        <v>0</v>
      </c>
      <c r="F5026" s="16" t="str">
        <f>VLOOKUP(B5026,'Synthese chemins'!A:D,4)</f>
        <v>Non</v>
      </c>
      <c r="G5026" s="16" t="str">
        <f t="shared" si="313"/>
        <v>SEA // Adwords hors Branding</v>
      </c>
      <c r="H5026" s="34">
        <f ca="1">IF(G5026="Autonome","Non",IF(C5026&lt;3,"Non",COUNTIF(Passeurs!5026:5026,"Passeur")))</f>
        <v>6</v>
      </c>
      <c r="I5026" s="17" t="str">
        <f t="shared" si="315"/>
        <v>Direct</v>
      </c>
      <c r="J5026" s="2" t="s">
        <v>84</v>
      </c>
      <c r="K5026" s="2" t="s">
        <v>80</v>
      </c>
      <c r="L5026" s="2" t="s">
        <v>84</v>
      </c>
      <c r="M5026" s="2" t="s">
        <v>84</v>
      </c>
      <c r="N5026" s="2" t="s">
        <v>84</v>
      </c>
      <c r="O5026" s="2" t="s">
        <v>82</v>
      </c>
      <c r="P5026" s="2" t="s">
        <v>98</v>
      </c>
      <c r="Q5026" s="2" t="s">
        <v>86</v>
      </c>
      <c r="R5026" s="2" t="s">
        <v>86</v>
      </c>
      <c r="S5026" s="2" t="s">
        <v>86</v>
      </c>
      <c r="T5026" s="2" t="s">
        <v>90</v>
      </c>
      <c r="U5026" s="2" t="s">
        <v>86</v>
      </c>
    </row>
    <row r="5027" spans="1:22">
      <c r="A5027" t="s">
        <v>5482</v>
      </c>
      <c r="B5027" s="2">
        <f t="shared" si="314"/>
        <v>5026</v>
      </c>
      <c r="C5027" s="11">
        <f t="shared" si="316"/>
        <v>12</v>
      </c>
      <c r="D5027" s="12">
        <v>1</v>
      </c>
      <c r="E5027" s="13">
        <v>0</v>
      </c>
      <c r="F5027" s="16" t="str">
        <f>VLOOKUP(B5027,'Synthese chemins'!A:D,4)</f>
        <v>Non</v>
      </c>
      <c r="G5027" s="16" t="str">
        <f t="shared" si="313"/>
        <v>SEA // Adwords hors Branding</v>
      </c>
      <c r="H5027" s="34">
        <f ca="1">IF(G5027="Autonome","Non",IF(C5027&lt;3,"Non",COUNTIF(Passeurs!5027:5027,"Passeur")))</f>
        <v>2</v>
      </c>
      <c r="I5027" s="17" t="str">
        <f t="shared" si="315"/>
        <v>Direct</v>
      </c>
      <c r="J5027" s="2" t="s">
        <v>84</v>
      </c>
      <c r="K5027" s="2" t="s">
        <v>86</v>
      </c>
      <c r="L5027" s="2" t="s">
        <v>86</v>
      </c>
      <c r="M5027" s="2" t="s">
        <v>80</v>
      </c>
      <c r="N5027" s="2" t="s">
        <v>86</v>
      </c>
      <c r="O5027" s="2" t="s">
        <v>86</v>
      </c>
      <c r="P5027" s="2" t="s">
        <v>86</v>
      </c>
      <c r="Q5027" s="2" t="s">
        <v>86</v>
      </c>
      <c r="R5027" s="2" t="s">
        <v>86</v>
      </c>
      <c r="S5027" s="2" t="s">
        <v>86</v>
      </c>
      <c r="T5027" s="2" t="s">
        <v>86</v>
      </c>
      <c r="U5027" s="2" t="s">
        <v>86</v>
      </c>
    </row>
    <row r="5028" spans="1:22">
      <c r="A5028" t="s">
        <v>5498</v>
      </c>
      <c r="B5028" s="2">
        <f t="shared" si="314"/>
        <v>5027</v>
      </c>
      <c r="C5028" s="11">
        <f t="shared" si="316"/>
        <v>12</v>
      </c>
      <c r="D5028" s="12">
        <v>1</v>
      </c>
      <c r="E5028" s="13">
        <v>0</v>
      </c>
      <c r="F5028" s="16" t="str">
        <f>VLOOKUP(B5028,'Synthese chemins'!A:D,4)</f>
        <v>Non</v>
      </c>
      <c r="G5028" s="16" t="str">
        <f t="shared" si="313"/>
        <v>SEA // Adwords hors Branding</v>
      </c>
      <c r="H5028" s="34">
        <f ca="1">IF(G5028="Autonome","Non",IF(C5028&lt;3,"Non",COUNTIF(Passeurs!5028:5028,"Passeur")))</f>
        <v>1</v>
      </c>
      <c r="I5028" s="17" t="str">
        <f t="shared" si="315"/>
        <v>Email // Newsletters</v>
      </c>
      <c r="J5028" s="2" t="s">
        <v>84</v>
      </c>
      <c r="K5028" s="2" t="s">
        <v>86</v>
      </c>
      <c r="L5028" s="2" t="s">
        <v>86</v>
      </c>
      <c r="M5028" s="2" t="s">
        <v>86</v>
      </c>
      <c r="N5028" s="2" t="s">
        <v>86</v>
      </c>
      <c r="O5028" s="2" t="s">
        <v>86</v>
      </c>
      <c r="P5028" s="2" t="s">
        <v>86</v>
      </c>
      <c r="Q5028" s="2" t="s">
        <v>86</v>
      </c>
      <c r="R5028" s="2" t="s">
        <v>86</v>
      </c>
      <c r="S5028" s="2" t="s">
        <v>86</v>
      </c>
      <c r="T5028" s="2" t="s">
        <v>86</v>
      </c>
      <c r="U5028" s="2" t="s">
        <v>90</v>
      </c>
    </row>
    <row r="5029" spans="1:22">
      <c r="A5029" t="s">
        <v>5550</v>
      </c>
      <c r="B5029" s="2">
        <f t="shared" si="314"/>
        <v>5028</v>
      </c>
      <c r="C5029" s="11">
        <f t="shared" si="316"/>
        <v>12</v>
      </c>
      <c r="D5029" s="12">
        <v>1</v>
      </c>
      <c r="E5029" s="13">
        <v>0</v>
      </c>
      <c r="F5029" s="16" t="str">
        <f>VLOOKUP(B5029,'Synthese chemins'!A:D,4)</f>
        <v>Non</v>
      </c>
      <c r="G5029" s="16" t="str">
        <f t="shared" si="313"/>
        <v>SEA // Adwords hors Branding</v>
      </c>
      <c r="H5029" s="34">
        <f ca="1">IF(G5029="Autonome","Non",IF(C5029&lt;3,"Non",COUNTIF(Passeurs!5029:5029,"Passeur")))</f>
        <v>3</v>
      </c>
      <c r="I5029" s="17" t="str">
        <f t="shared" si="315"/>
        <v>SEA // PLA</v>
      </c>
      <c r="J5029" s="2" t="s">
        <v>84</v>
      </c>
      <c r="K5029" s="2" t="s">
        <v>86</v>
      </c>
      <c r="L5029" s="2" t="s">
        <v>84</v>
      </c>
      <c r="M5029" s="2" t="s">
        <v>84</v>
      </c>
      <c r="N5029" s="2" t="s">
        <v>84</v>
      </c>
      <c r="O5029" s="2" t="s">
        <v>86</v>
      </c>
      <c r="P5029" s="2" t="s">
        <v>86</v>
      </c>
      <c r="Q5029" s="2" t="s">
        <v>86</v>
      </c>
      <c r="R5029" s="2" t="s">
        <v>82</v>
      </c>
      <c r="S5029" s="2" t="s">
        <v>82</v>
      </c>
      <c r="T5029" s="2" t="s">
        <v>82</v>
      </c>
      <c r="U5029" s="2" t="s">
        <v>82</v>
      </c>
    </row>
    <row r="5030" spans="1:22">
      <c r="A5030" t="s">
        <v>349</v>
      </c>
      <c r="B5030" s="2">
        <f t="shared" si="314"/>
        <v>5029</v>
      </c>
      <c r="C5030" s="11">
        <f t="shared" si="316"/>
        <v>13</v>
      </c>
      <c r="D5030" s="12">
        <v>20</v>
      </c>
      <c r="E5030" s="13">
        <v>546</v>
      </c>
      <c r="F5030" s="16" t="str">
        <f>VLOOKUP(B5030,'Synthese chemins'!A:D,4)</f>
        <v>Direct</v>
      </c>
      <c r="G5030" s="16" t="str">
        <f t="shared" si="313"/>
        <v>Autonome</v>
      </c>
      <c r="H5030" s="34" t="str">
        <f>IF(G5030="Autonome","Non",IF(C5030&lt;3,"Non",COUNTIF(Passeurs!5030:5030,"Passeur")))</f>
        <v>Non</v>
      </c>
      <c r="I5030" s="17" t="str">
        <f t="shared" si="315"/>
        <v>Autonome</v>
      </c>
      <c r="J5030" s="2" t="s">
        <v>86</v>
      </c>
      <c r="K5030" s="2" t="s">
        <v>86</v>
      </c>
      <c r="L5030" s="2" t="s">
        <v>86</v>
      </c>
      <c r="M5030" s="2" t="s">
        <v>86</v>
      </c>
      <c r="N5030" s="2" t="s">
        <v>86</v>
      </c>
      <c r="O5030" s="2" t="s">
        <v>86</v>
      </c>
      <c r="P5030" s="2" t="s">
        <v>86</v>
      </c>
      <c r="Q5030" s="2" t="s">
        <v>86</v>
      </c>
      <c r="R5030" s="2" t="s">
        <v>86</v>
      </c>
      <c r="S5030" s="2" t="s">
        <v>86</v>
      </c>
      <c r="T5030" s="2" t="s">
        <v>86</v>
      </c>
      <c r="U5030" s="2" t="s">
        <v>86</v>
      </c>
      <c r="V5030" s="2" t="s">
        <v>86</v>
      </c>
    </row>
    <row r="5031" spans="1:22">
      <c r="A5031" t="s">
        <v>613</v>
      </c>
      <c r="B5031" s="2">
        <f t="shared" si="314"/>
        <v>5030</v>
      </c>
      <c r="C5031" s="11">
        <f t="shared" si="316"/>
        <v>13</v>
      </c>
      <c r="D5031" s="12">
        <v>8</v>
      </c>
      <c r="E5031" s="13">
        <v>0</v>
      </c>
      <c r="F5031" s="16" t="str">
        <f>VLOOKUP(B5031,'Synthese chemins'!A:D,4)</f>
        <v>Non</v>
      </c>
      <c r="G5031" s="16" t="str">
        <f t="shared" si="313"/>
        <v>SEO</v>
      </c>
      <c r="H5031" s="34">
        <f ca="1">IF(G5031="Autonome","Non",IF(C5031&lt;3,"Non",COUNTIF(Passeurs!5031:5031,"Passeur")))</f>
        <v>1</v>
      </c>
      <c r="I5031" s="17" t="str">
        <f t="shared" si="315"/>
        <v>Direct</v>
      </c>
      <c r="J5031" s="2" t="s">
        <v>80</v>
      </c>
      <c r="K5031" s="2" t="s">
        <v>86</v>
      </c>
      <c r="L5031" s="2" t="s">
        <v>86</v>
      </c>
      <c r="M5031" s="2" t="s">
        <v>86</v>
      </c>
      <c r="N5031" s="2" t="s">
        <v>86</v>
      </c>
      <c r="O5031" s="2" t="s">
        <v>86</v>
      </c>
      <c r="P5031" s="2" t="s">
        <v>86</v>
      </c>
      <c r="Q5031" s="2" t="s">
        <v>86</v>
      </c>
      <c r="R5031" s="2" t="s">
        <v>86</v>
      </c>
      <c r="S5031" s="2" t="s">
        <v>86</v>
      </c>
      <c r="T5031" s="2" t="s">
        <v>86</v>
      </c>
      <c r="U5031" s="2" t="s">
        <v>86</v>
      </c>
      <c r="V5031" s="2" t="s">
        <v>86</v>
      </c>
    </row>
    <row r="5032" spans="1:22">
      <c r="A5032" t="s">
        <v>644</v>
      </c>
      <c r="B5032" s="2">
        <f t="shared" si="314"/>
        <v>5031</v>
      </c>
      <c r="C5032" s="11">
        <f t="shared" si="316"/>
        <v>13</v>
      </c>
      <c r="D5032" s="12">
        <v>8</v>
      </c>
      <c r="E5032" s="13">
        <v>68.45</v>
      </c>
      <c r="F5032" s="16" t="str">
        <f>VLOOKUP(B5032,'Synthese chemins'!A:D,4)</f>
        <v>Non</v>
      </c>
      <c r="G5032" s="16" t="str">
        <f t="shared" si="313"/>
        <v>SEA // Adwords hors Branding</v>
      </c>
      <c r="H5032" s="34">
        <f ca="1">IF(G5032="Autonome","Non",IF(C5032&lt;3,"Non",COUNTIF(Passeurs!5032:5032,"Passeur")))</f>
        <v>1</v>
      </c>
      <c r="I5032" s="17" t="str">
        <f t="shared" si="315"/>
        <v>Direct</v>
      </c>
      <c r="J5032" s="2" t="s">
        <v>84</v>
      </c>
      <c r="K5032" s="2" t="s">
        <v>86</v>
      </c>
      <c r="L5032" s="2" t="s">
        <v>86</v>
      </c>
      <c r="M5032" s="2" t="s">
        <v>86</v>
      </c>
      <c r="N5032" s="2" t="s">
        <v>86</v>
      </c>
      <c r="O5032" s="2" t="s">
        <v>86</v>
      </c>
      <c r="P5032" s="2" t="s">
        <v>86</v>
      </c>
      <c r="Q5032" s="2" t="s">
        <v>86</v>
      </c>
      <c r="R5032" s="2" t="s">
        <v>86</v>
      </c>
      <c r="S5032" s="2" t="s">
        <v>86</v>
      </c>
      <c r="T5032" s="2" t="s">
        <v>86</v>
      </c>
      <c r="U5032" s="2" t="s">
        <v>86</v>
      </c>
      <c r="V5032" s="2" t="s">
        <v>86</v>
      </c>
    </row>
    <row r="5033" spans="1:22">
      <c r="A5033" t="s">
        <v>1011</v>
      </c>
      <c r="B5033" s="2">
        <f t="shared" si="314"/>
        <v>5032</v>
      </c>
      <c r="C5033" s="11">
        <f t="shared" si="316"/>
        <v>13</v>
      </c>
      <c r="D5033" s="12">
        <v>4</v>
      </c>
      <c r="E5033" s="13">
        <v>97.57</v>
      </c>
      <c r="F5033" s="16" t="str">
        <f>VLOOKUP(B5033,'Synthese chemins'!A:D,4)</f>
        <v>Non</v>
      </c>
      <c r="G5033" s="16" t="str">
        <f t="shared" si="313"/>
        <v>SEA // PLA</v>
      </c>
      <c r="H5033" s="34">
        <f ca="1">IF(G5033="Autonome","Non",IF(C5033&lt;3,"Non",COUNTIF(Passeurs!5033:5033,"Passeur")))</f>
        <v>1</v>
      </c>
      <c r="I5033" s="17" t="str">
        <f t="shared" si="315"/>
        <v>Direct</v>
      </c>
      <c r="J5033" s="2" t="s">
        <v>82</v>
      </c>
      <c r="K5033" s="2" t="s">
        <v>86</v>
      </c>
      <c r="L5033" s="2" t="s">
        <v>86</v>
      </c>
      <c r="M5033" s="2" t="s">
        <v>86</v>
      </c>
      <c r="N5033" s="2" t="s">
        <v>86</v>
      </c>
      <c r="O5033" s="2" t="s">
        <v>86</v>
      </c>
      <c r="P5033" s="2" t="s">
        <v>86</v>
      </c>
      <c r="Q5033" s="2" t="s">
        <v>86</v>
      </c>
      <c r="R5033" s="2" t="s">
        <v>86</v>
      </c>
      <c r="S5033" s="2" t="s">
        <v>86</v>
      </c>
      <c r="T5033" s="2" t="s">
        <v>86</v>
      </c>
      <c r="U5033" s="2" t="s">
        <v>86</v>
      </c>
      <c r="V5033" s="2" t="s">
        <v>86</v>
      </c>
    </row>
    <row r="5034" spans="1:22">
      <c r="A5034" t="s">
        <v>1033</v>
      </c>
      <c r="B5034" s="2">
        <f t="shared" si="314"/>
        <v>5033</v>
      </c>
      <c r="C5034" s="11">
        <f t="shared" si="316"/>
        <v>13</v>
      </c>
      <c r="D5034" s="12">
        <v>4</v>
      </c>
      <c r="E5034" s="13">
        <v>46.48</v>
      </c>
      <c r="F5034" s="16" t="str">
        <f>VLOOKUP(B5034,'Synthese chemins'!A:D,4)</f>
        <v>Non</v>
      </c>
      <c r="G5034" s="16" t="str">
        <f t="shared" si="313"/>
        <v>SEA // PLA</v>
      </c>
      <c r="H5034" s="34">
        <f ca="1">IF(G5034="Autonome","Non",IF(C5034&lt;3,"Non",COUNTIF(Passeurs!5034:5034,"Passeur")))</f>
        <v>5</v>
      </c>
      <c r="I5034" s="17" t="str">
        <f t="shared" si="315"/>
        <v>SEA // Adwords Branding</v>
      </c>
      <c r="J5034" s="2" t="s">
        <v>82</v>
      </c>
      <c r="K5034" s="2" t="s">
        <v>96</v>
      </c>
      <c r="L5034" s="2" t="s">
        <v>82</v>
      </c>
      <c r="M5034" s="2" t="s">
        <v>82</v>
      </c>
      <c r="N5034" s="2" t="s">
        <v>80</v>
      </c>
      <c r="O5034" s="2" t="s">
        <v>82</v>
      </c>
      <c r="P5034" s="2" t="s">
        <v>84</v>
      </c>
      <c r="Q5034" s="2" t="s">
        <v>96</v>
      </c>
      <c r="R5034" s="2" t="s">
        <v>80</v>
      </c>
      <c r="S5034" s="2" t="s">
        <v>86</v>
      </c>
      <c r="T5034" s="2" t="s">
        <v>96</v>
      </c>
      <c r="U5034" s="2" t="s">
        <v>80</v>
      </c>
      <c r="V5034" s="2" t="s">
        <v>88</v>
      </c>
    </row>
    <row r="5035" spans="1:22">
      <c r="A5035" t="s">
        <v>1081</v>
      </c>
      <c r="B5035" s="2">
        <f t="shared" si="314"/>
        <v>5034</v>
      </c>
      <c r="C5035" s="11">
        <f t="shared" si="316"/>
        <v>13</v>
      </c>
      <c r="D5035" s="12">
        <v>4</v>
      </c>
      <c r="E5035" s="13">
        <v>82.51</v>
      </c>
      <c r="F5035" s="16" t="str">
        <f>VLOOKUP(B5035,'Synthese chemins'!A:D,4)</f>
        <v>Non</v>
      </c>
      <c r="G5035" s="16" t="str">
        <f t="shared" si="313"/>
        <v>SEO</v>
      </c>
      <c r="H5035" s="34">
        <f ca="1">IF(G5035="Autonome","Non",IF(C5035&lt;3,"Non",COUNTIF(Passeurs!5035:5035,"Passeur")))</f>
        <v>5</v>
      </c>
      <c r="I5035" s="17" t="str">
        <f t="shared" si="315"/>
        <v>SEA // Adwords Branding</v>
      </c>
      <c r="J5035" s="2" t="s">
        <v>80</v>
      </c>
      <c r="K5035" s="2" t="s">
        <v>90</v>
      </c>
      <c r="L5035" s="2" t="s">
        <v>80</v>
      </c>
      <c r="M5035" s="2" t="s">
        <v>88</v>
      </c>
      <c r="N5035" s="2" t="s">
        <v>88</v>
      </c>
      <c r="O5035" s="2" t="s">
        <v>98</v>
      </c>
      <c r="P5035" s="2" t="s">
        <v>80</v>
      </c>
      <c r="Q5035" s="2" t="s">
        <v>86</v>
      </c>
      <c r="R5035" s="2" t="s">
        <v>88</v>
      </c>
      <c r="S5035" s="2" t="s">
        <v>86</v>
      </c>
      <c r="T5035" s="2" t="s">
        <v>88</v>
      </c>
      <c r="U5035" s="2" t="s">
        <v>86</v>
      </c>
      <c r="V5035" s="2" t="s">
        <v>88</v>
      </c>
    </row>
    <row r="5036" spans="1:22">
      <c r="A5036" t="s">
        <v>1149</v>
      </c>
      <c r="B5036" s="2">
        <f t="shared" si="314"/>
        <v>5035</v>
      </c>
      <c r="C5036" s="11">
        <f t="shared" si="316"/>
        <v>13</v>
      </c>
      <c r="D5036" s="12">
        <v>4</v>
      </c>
      <c r="E5036" s="13">
        <v>41.24</v>
      </c>
      <c r="F5036" s="16" t="str">
        <f>VLOOKUP(B5036,'Synthese chemins'!A:D,4)</f>
        <v>Non</v>
      </c>
      <c r="G5036" s="16" t="str">
        <f t="shared" si="313"/>
        <v>Direct</v>
      </c>
      <c r="H5036" s="34">
        <f ca="1">IF(G5036="Autonome","Non",IF(C5036&lt;3,"Non",COUNTIF(Passeurs!5036:5036,"Passeur")))</f>
        <v>4</v>
      </c>
      <c r="I5036" s="17" t="str">
        <f t="shared" si="315"/>
        <v>Direct</v>
      </c>
      <c r="J5036" s="2" t="s">
        <v>86</v>
      </c>
      <c r="K5036" s="2" t="s">
        <v>86</v>
      </c>
      <c r="L5036" s="2" t="s">
        <v>86</v>
      </c>
      <c r="M5036" s="2" t="s">
        <v>90</v>
      </c>
      <c r="N5036" s="2" t="s">
        <v>80</v>
      </c>
      <c r="O5036" s="2" t="s">
        <v>90</v>
      </c>
      <c r="P5036" s="2" t="s">
        <v>90</v>
      </c>
      <c r="Q5036" s="2" t="s">
        <v>80</v>
      </c>
      <c r="R5036" s="2" t="s">
        <v>98</v>
      </c>
      <c r="S5036" s="2" t="s">
        <v>86</v>
      </c>
      <c r="T5036" s="2" t="s">
        <v>86</v>
      </c>
      <c r="U5036" s="2" t="s">
        <v>90</v>
      </c>
      <c r="V5036" s="2" t="s">
        <v>86</v>
      </c>
    </row>
    <row r="5037" spans="1:22">
      <c r="A5037" t="s">
        <v>1295</v>
      </c>
      <c r="B5037" s="2">
        <f t="shared" si="314"/>
        <v>5036</v>
      </c>
      <c r="C5037" s="11">
        <f t="shared" si="316"/>
        <v>13</v>
      </c>
      <c r="D5037" s="12">
        <v>4</v>
      </c>
      <c r="E5037" s="13">
        <v>48.88</v>
      </c>
      <c r="F5037" s="16" t="str">
        <f>VLOOKUP(B5037,'Synthese chemins'!A:D,4)</f>
        <v>Non</v>
      </c>
      <c r="G5037" s="16" t="str">
        <f t="shared" si="313"/>
        <v>SEA // Adwords hors Branding</v>
      </c>
      <c r="H5037" s="34">
        <f ca="1">IF(G5037="Autonome","Non",IF(C5037&lt;3,"Non",COUNTIF(Passeurs!5037:5037,"Passeur")))</f>
        <v>3</v>
      </c>
      <c r="I5037" s="17" t="str">
        <f t="shared" si="315"/>
        <v>Direct</v>
      </c>
      <c r="J5037" s="2" t="s">
        <v>84</v>
      </c>
      <c r="K5037" s="2" t="s">
        <v>84</v>
      </c>
      <c r="L5037" s="2" t="s">
        <v>84</v>
      </c>
      <c r="M5037" s="2" t="s">
        <v>86</v>
      </c>
      <c r="N5037" s="2" t="s">
        <v>84</v>
      </c>
      <c r="O5037" s="2" t="s">
        <v>86</v>
      </c>
      <c r="P5037" s="2" t="s">
        <v>86</v>
      </c>
      <c r="Q5037" s="2" t="s">
        <v>86</v>
      </c>
      <c r="R5037" s="2" t="s">
        <v>86</v>
      </c>
      <c r="S5037" s="2" t="s">
        <v>88</v>
      </c>
      <c r="T5037" s="2" t="s">
        <v>86</v>
      </c>
      <c r="U5037" s="2" t="s">
        <v>88</v>
      </c>
      <c r="V5037" s="2" t="s">
        <v>86</v>
      </c>
    </row>
    <row r="5038" spans="1:22">
      <c r="A5038" t="s">
        <v>1393</v>
      </c>
      <c r="B5038" s="2">
        <f t="shared" si="314"/>
        <v>5037</v>
      </c>
      <c r="C5038" s="11">
        <f t="shared" si="316"/>
        <v>13</v>
      </c>
      <c r="D5038" s="12">
        <v>3</v>
      </c>
      <c r="E5038" s="13">
        <v>102.2</v>
      </c>
      <c r="F5038" s="16" t="str">
        <f>VLOOKUP(B5038,'Synthese chemins'!A:D,4)</f>
        <v>Non</v>
      </c>
      <c r="G5038" s="16" t="str">
        <f t="shared" si="313"/>
        <v>SEA // PLA</v>
      </c>
      <c r="H5038" s="34">
        <f ca="1">IF(G5038="Autonome","Non",IF(C5038&lt;3,"Non",COUNTIF(Passeurs!5038:5038,"Passeur")))</f>
        <v>3</v>
      </c>
      <c r="I5038" s="17" t="str">
        <f t="shared" si="315"/>
        <v>Direct</v>
      </c>
      <c r="J5038" s="2" t="s">
        <v>82</v>
      </c>
      <c r="K5038" s="2" t="s">
        <v>80</v>
      </c>
      <c r="L5038" s="2" t="s">
        <v>86</v>
      </c>
      <c r="M5038" s="2" t="s">
        <v>84</v>
      </c>
      <c r="N5038" s="2" t="s">
        <v>84</v>
      </c>
      <c r="O5038" s="2" t="s">
        <v>84</v>
      </c>
      <c r="P5038" s="2" t="s">
        <v>84</v>
      </c>
      <c r="Q5038" s="2" t="s">
        <v>86</v>
      </c>
      <c r="R5038" s="2" t="s">
        <v>86</v>
      </c>
      <c r="S5038" s="2" t="s">
        <v>86</v>
      </c>
      <c r="T5038" s="2" t="s">
        <v>86</v>
      </c>
      <c r="U5038" s="2" t="s">
        <v>86</v>
      </c>
      <c r="V5038" s="2" t="s">
        <v>86</v>
      </c>
    </row>
    <row r="5039" spans="1:22">
      <c r="A5039" t="s">
        <v>1417</v>
      </c>
      <c r="B5039" s="2">
        <f t="shared" si="314"/>
        <v>5038</v>
      </c>
      <c r="C5039" s="11">
        <f t="shared" si="316"/>
        <v>13</v>
      </c>
      <c r="D5039" s="12">
        <v>3</v>
      </c>
      <c r="E5039" s="13">
        <v>7.25</v>
      </c>
      <c r="F5039" s="16" t="str">
        <f>VLOOKUP(B5039,'Synthese chemins'!A:D,4)</f>
        <v>Non</v>
      </c>
      <c r="G5039" s="16" t="str">
        <f t="shared" si="313"/>
        <v>SEA // PLA</v>
      </c>
      <c r="H5039" s="34">
        <f ca="1">IF(G5039="Autonome","Non",IF(C5039&lt;3,"Non",COUNTIF(Passeurs!5039:5039,"Passeur")))</f>
        <v>2</v>
      </c>
      <c r="I5039" s="17" t="str">
        <f t="shared" si="315"/>
        <v>Direct</v>
      </c>
      <c r="J5039" s="2" t="s">
        <v>82</v>
      </c>
      <c r="K5039" s="2" t="s">
        <v>86</v>
      </c>
      <c r="L5039" s="2" t="s">
        <v>86</v>
      </c>
      <c r="M5039" s="2" t="s">
        <v>86</v>
      </c>
      <c r="N5039" s="2" t="s">
        <v>82</v>
      </c>
      <c r="O5039" s="2" t="s">
        <v>86</v>
      </c>
      <c r="P5039" s="2" t="s">
        <v>86</v>
      </c>
      <c r="Q5039" s="2" t="s">
        <v>86</v>
      </c>
      <c r="R5039" s="2" t="s">
        <v>86</v>
      </c>
      <c r="S5039" s="2" t="s">
        <v>86</v>
      </c>
      <c r="T5039" s="2" t="s">
        <v>86</v>
      </c>
      <c r="U5039" s="2" t="s">
        <v>86</v>
      </c>
      <c r="V5039" s="2" t="s">
        <v>86</v>
      </c>
    </row>
    <row r="5040" spans="1:22">
      <c r="A5040" t="s">
        <v>1525</v>
      </c>
      <c r="B5040" s="2">
        <f t="shared" si="314"/>
        <v>5039</v>
      </c>
      <c r="C5040" s="11">
        <f t="shared" si="316"/>
        <v>13</v>
      </c>
      <c r="D5040" s="12">
        <v>3</v>
      </c>
      <c r="E5040" s="13">
        <v>39.78</v>
      </c>
      <c r="F5040" s="16" t="str">
        <f>VLOOKUP(B5040,'Synthese chemins'!A:D,4)</f>
        <v>Non</v>
      </c>
      <c r="G5040" s="16" t="str">
        <f t="shared" si="313"/>
        <v>SEO</v>
      </c>
      <c r="H5040" s="34">
        <f ca="1">IF(G5040="Autonome","Non",IF(C5040&lt;3,"Non",COUNTIF(Passeurs!5040:5040,"Passeur")))</f>
        <v>5</v>
      </c>
      <c r="I5040" s="17" t="str">
        <f t="shared" si="315"/>
        <v>Direct</v>
      </c>
      <c r="J5040" s="2" t="s">
        <v>80</v>
      </c>
      <c r="K5040" s="2" t="s">
        <v>86</v>
      </c>
      <c r="L5040" s="2" t="s">
        <v>88</v>
      </c>
      <c r="M5040" s="2" t="s">
        <v>86</v>
      </c>
      <c r="N5040" s="2" t="s">
        <v>88</v>
      </c>
      <c r="O5040" s="2" t="s">
        <v>98</v>
      </c>
      <c r="P5040" s="2" t="s">
        <v>86</v>
      </c>
      <c r="Q5040" s="2" t="s">
        <v>80</v>
      </c>
      <c r="R5040" s="2" t="s">
        <v>86</v>
      </c>
      <c r="S5040" s="2" t="s">
        <v>86</v>
      </c>
      <c r="T5040" s="2" t="s">
        <v>108</v>
      </c>
      <c r="U5040" s="2" t="s">
        <v>86</v>
      </c>
      <c r="V5040" s="2" t="s">
        <v>86</v>
      </c>
    </row>
    <row r="5041" spans="1:22">
      <c r="A5041" t="s">
        <v>1545</v>
      </c>
      <c r="B5041" s="2">
        <f t="shared" si="314"/>
        <v>5040</v>
      </c>
      <c r="C5041" s="11">
        <f t="shared" si="316"/>
        <v>13</v>
      </c>
      <c r="D5041" s="12">
        <v>3</v>
      </c>
      <c r="E5041" s="13">
        <v>85.9</v>
      </c>
      <c r="F5041" s="16" t="str">
        <f>VLOOKUP(B5041,'Synthese chemins'!A:D,4)</f>
        <v>Non</v>
      </c>
      <c r="G5041" s="16" t="str">
        <f t="shared" si="313"/>
        <v>SEO</v>
      </c>
      <c r="H5041" s="34">
        <f ca="1">IF(G5041="Autonome","Non",IF(C5041&lt;3,"Non",COUNTIF(Passeurs!5041:5041,"Passeur")))</f>
        <v>2</v>
      </c>
      <c r="I5041" s="17" t="str">
        <f t="shared" si="315"/>
        <v>Direct</v>
      </c>
      <c r="J5041" s="2" t="s">
        <v>80</v>
      </c>
      <c r="K5041" s="2" t="s">
        <v>86</v>
      </c>
      <c r="L5041" s="2" t="s">
        <v>86</v>
      </c>
      <c r="M5041" s="2" t="s">
        <v>86</v>
      </c>
      <c r="N5041" s="2" t="s">
        <v>86</v>
      </c>
      <c r="O5041" s="2" t="s">
        <v>86</v>
      </c>
      <c r="P5041" s="2" t="s">
        <v>86</v>
      </c>
      <c r="Q5041" s="2" t="s">
        <v>86</v>
      </c>
      <c r="R5041" s="2" t="s">
        <v>90</v>
      </c>
      <c r="S5041" s="2" t="s">
        <v>86</v>
      </c>
      <c r="T5041" s="2" t="s">
        <v>86</v>
      </c>
      <c r="U5041" s="2" t="s">
        <v>86</v>
      </c>
      <c r="V5041" s="2" t="s">
        <v>86</v>
      </c>
    </row>
    <row r="5042" spans="1:22">
      <c r="A5042" t="s">
        <v>1566</v>
      </c>
      <c r="B5042" s="2">
        <f t="shared" si="314"/>
        <v>5041</v>
      </c>
      <c r="C5042" s="11">
        <f t="shared" si="316"/>
        <v>13</v>
      </c>
      <c r="D5042" s="12">
        <v>3</v>
      </c>
      <c r="E5042" s="13">
        <v>33.840000000000003</v>
      </c>
      <c r="F5042" s="16" t="str">
        <f>VLOOKUP(B5042,'Synthese chemins'!A:D,4)</f>
        <v>Non</v>
      </c>
      <c r="G5042" s="16" t="str">
        <f t="shared" si="313"/>
        <v>SEO</v>
      </c>
      <c r="H5042" s="34">
        <f ca="1">IF(G5042="Autonome","Non",IF(C5042&lt;3,"Non",COUNTIF(Passeurs!5042:5042,"Passeur")))</f>
        <v>2</v>
      </c>
      <c r="I5042" s="17" t="str">
        <f t="shared" si="315"/>
        <v>Direct</v>
      </c>
      <c r="J5042" s="2" t="s">
        <v>80</v>
      </c>
      <c r="K5042" s="2" t="s">
        <v>86</v>
      </c>
      <c r="L5042" s="2" t="s">
        <v>86</v>
      </c>
      <c r="M5042" s="2" t="s">
        <v>98</v>
      </c>
      <c r="N5042" s="2" t="s">
        <v>86</v>
      </c>
      <c r="O5042" s="2" t="s">
        <v>86</v>
      </c>
      <c r="P5042" s="2" t="s">
        <v>86</v>
      </c>
      <c r="Q5042" s="2" t="s">
        <v>86</v>
      </c>
      <c r="R5042" s="2" t="s">
        <v>86</v>
      </c>
      <c r="S5042" s="2" t="s">
        <v>86</v>
      </c>
      <c r="T5042" s="2" t="s">
        <v>86</v>
      </c>
      <c r="U5042" s="2" t="s">
        <v>86</v>
      </c>
      <c r="V5042" s="2" t="s">
        <v>86</v>
      </c>
    </row>
    <row r="5043" spans="1:22">
      <c r="A5043" t="s">
        <v>1586</v>
      </c>
      <c r="B5043" s="2">
        <f t="shared" si="314"/>
        <v>5042</v>
      </c>
      <c r="C5043" s="11">
        <f t="shared" si="316"/>
        <v>13</v>
      </c>
      <c r="D5043" s="12">
        <v>3</v>
      </c>
      <c r="E5043" s="13">
        <v>143.04</v>
      </c>
      <c r="F5043" s="16" t="str">
        <f>VLOOKUP(B5043,'Synthese chemins'!A:D,4)</f>
        <v>Non</v>
      </c>
      <c r="G5043" s="16" t="str">
        <f t="shared" si="313"/>
        <v>SEO</v>
      </c>
      <c r="H5043" s="34">
        <f ca="1">IF(G5043="Autonome","Non",IF(C5043&lt;3,"Non",COUNTIF(Passeurs!5043:5043,"Passeur")))</f>
        <v>4</v>
      </c>
      <c r="I5043" s="17" t="str">
        <f t="shared" si="315"/>
        <v>Direct</v>
      </c>
      <c r="J5043" s="2" t="s">
        <v>80</v>
      </c>
      <c r="K5043" s="2" t="s">
        <v>94</v>
      </c>
      <c r="L5043" s="2" t="s">
        <v>86</v>
      </c>
      <c r="M5043" s="2" t="s">
        <v>86</v>
      </c>
      <c r="N5043" s="2" t="s">
        <v>80</v>
      </c>
      <c r="O5043" s="2" t="s">
        <v>86</v>
      </c>
      <c r="P5043" s="2" t="s">
        <v>90</v>
      </c>
      <c r="Q5043" s="2" t="s">
        <v>86</v>
      </c>
      <c r="R5043" s="2" t="s">
        <v>86</v>
      </c>
      <c r="S5043" s="2" t="s">
        <v>90</v>
      </c>
      <c r="T5043" s="2" t="s">
        <v>80</v>
      </c>
      <c r="U5043" s="2" t="s">
        <v>86</v>
      </c>
      <c r="V5043" s="2" t="s">
        <v>86</v>
      </c>
    </row>
    <row r="5044" spans="1:22">
      <c r="A5044" t="s">
        <v>1631</v>
      </c>
      <c r="B5044" s="2">
        <f t="shared" si="314"/>
        <v>5043</v>
      </c>
      <c r="C5044" s="11">
        <f t="shared" si="316"/>
        <v>13</v>
      </c>
      <c r="D5044" s="12">
        <v>3</v>
      </c>
      <c r="E5044" s="13">
        <v>9.89</v>
      </c>
      <c r="F5044" s="16" t="str">
        <f>VLOOKUP(B5044,'Synthese chemins'!A:D,4)</f>
        <v>Non</v>
      </c>
      <c r="G5044" s="16" t="str">
        <f t="shared" si="313"/>
        <v>SEO</v>
      </c>
      <c r="H5044" s="34">
        <f ca="1">IF(G5044="Autonome","Non",IF(C5044&lt;3,"Non",COUNTIF(Passeurs!5044:5044,"Passeur")))</f>
        <v>3</v>
      </c>
      <c r="I5044" s="17" t="str">
        <f t="shared" si="315"/>
        <v>Direct</v>
      </c>
      <c r="J5044" s="2" t="s">
        <v>80</v>
      </c>
      <c r="K5044" s="2" t="s">
        <v>88</v>
      </c>
      <c r="L5044" s="2" t="s">
        <v>80</v>
      </c>
      <c r="M5044" s="2" t="s">
        <v>86</v>
      </c>
      <c r="N5044" s="2" t="s">
        <v>86</v>
      </c>
      <c r="O5044" s="2" t="s">
        <v>88</v>
      </c>
      <c r="P5044" s="2" t="s">
        <v>88</v>
      </c>
      <c r="Q5044" s="2" t="s">
        <v>88</v>
      </c>
      <c r="R5044" s="2" t="s">
        <v>88</v>
      </c>
      <c r="S5044" s="2" t="s">
        <v>80</v>
      </c>
      <c r="T5044" s="2" t="s">
        <v>88</v>
      </c>
      <c r="U5044" s="2" t="s">
        <v>80</v>
      </c>
      <c r="V5044" s="2" t="s">
        <v>86</v>
      </c>
    </row>
    <row r="5045" spans="1:22">
      <c r="A5045" t="s">
        <v>1649</v>
      </c>
      <c r="B5045" s="2">
        <f t="shared" si="314"/>
        <v>5044</v>
      </c>
      <c r="C5045" s="11">
        <f t="shared" si="316"/>
        <v>13</v>
      </c>
      <c r="D5045" s="12">
        <v>3</v>
      </c>
      <c r="E5045" s="13">
        <v>51.4</v>
      </c>
      <c r="F5045" s="16" t="str">
        <f>VLOOKUP(B5045,'Synthese chemins'!A:D,4)</f>
        <v>Non</v>
      </c>
      <c r="G5045" s="16" t="str">
        <f t="shared" si="313"/>
        <v>SEO</v>
      </c>
      <c r="H5045" s="34">
        <f ca="1">IF(G5045="Autonome","Non",IF(C5045&lt;3,"Non",COUNTIF(Passeurs!5045:5045,"Passeur")))</f>
        <v>5</v>
      </c>
      <c r="I5045" s="17" t="str">
        <f t="shared" si="315"/>
        <v>Email // Newsletters</v>
      </c>
      <c r="J5045" s="2" t="s">
        <v>80</v>
      </c>
      <c r="K5045" s="2" t="s">
        <v>84</v>
      </c>
      <c r="L5045" s="2" t="s">
        <v>84</v>
      </c>
      <c r="M5045" s="2" t="s">
        <v>80</v>
      </c>
      <c r="N5045" s="2" t="s">
        <v>84</v>
      </c>
      <c r="O5045" s="2" t="s">
        <v>82</v>
      </c>
      <c r="P5045" s="2" t="s">
        <v>86</v>
      </c>
      <c r="Q5045" s="2" t="s">
        <v>84</v>
      </c>
      <c r="R5045" s="2" t="s">
        <v>82</v>
      </c>
      <c r="S5045" s="2" t="s">
        <v>80</v>
      </c>
      <c r="T5045" s="2" t="s">
        <v>90</v>
      </c>
      <c r="U5045" s="2" t="s">
        <v>90</v>
      </c>
      <c r="V5045" s="2" t="s">
        <v>90</v>
      </c>
    </row>
    <row r="5046" spans="1:22">
      <c r="A5046" t="s">
        <v>1685</v>
      </c>
      <c r="B5046" s="2">
        <f t="shared" si="314"/>
        <v>5045</v>
      </c>
      <c r="C5046" s="11">
        <f t="shared" si="316"/>
        <v>13</v>
      </c>
      <c r="D5046" s="12">
        <v>3</v>
      </c>
      <c r="E5046" s="13">
        <v>56.26</v>
      </c>
      <c r="F5046" s="16" t="str">
        <f>VLOOKUP(B5046,'Synthese chemins'!A:D,4)</f>
        <v>Non</v>
      </c>
      <c r="G5046" s="16" t="str">
        <f t="shared" si="313"/>
        <v>Direct</v>
      </c>
      <c r="H5046" s="34">
        <f ca="1">IF(G5046="Autonome","Non",IF(C5046&lt;3,"Non",COUNTIF(Passeurs!5046:5046,"Passeur")))</f>
        <v>4</v>
      </c>
      <c r="I5046" s="17" t="str">
        <f t="shared" si="315"/>
        <v>Direct</v>
      </c>
      <c r="J5046" s="2" t="s">
        <v>86</v>
      </c>
      <c r="K5046" s="2" t="s">
        <v>88</v>
      </c>
      <c r="L5046" s="2" t="s">
        <v>88</v>
      </c>
      <c r="M5046" s="2" t="s">
        <v>104</v>
      </c>
      <c r="N5046" s="2" t="s">
        <v>86</v>
      </c>
      <c r="O5046" s="2" t="s">
        <v>90</v>
      </c>
      <c r="P5046" s="2" t="s">
        <v>86</v>
      </c>
      <c r="Q5046" s="2" t="s">
        <v>86</v>
      </c>
      <c r="R5046" s="2" t="s">
        <v>86</v>
      </c>
      <c r="S5046" s="2" t="s">
        <v>86</v>
      </c>
      <c r="T5046" s="2" t="s">
        <v>86</v>
      </c>
      <c r="U5046" s="2" t="s">
        <v>86</v>
      </c>
      <c r="V5046" s="2" t="s">
        <v>86</v>
      </c>
    </row>
    <row r="5047" spans="1:22">
      <c r="A5047" t="s">
        <v>1728</v>
      </c>
      <c r="B5047" s="2">
        <f t="shared" si="314"/>
        <v>5046</v>
      </c>
      <c r="C5047" s="11">
        <f t="shared" si="316"/>
        <v>13</v>
      </c>
      <c r="D5047" s="12">
        <v>3</v>
      </c>
      <c r="E5047" s="13">
        <v>572.79999999999995</v>
      </c>
      <c r="F5047" s="16" t="str">
        <f>VLOOKUP(B5047,'Synthese chemins'!A:D,4)</f>
        <v>Non</v>
      </c>
      <c r="G5047" s="16" t="str">
        <f t="shared" si="313"/>
        <v>Direct</v>
      </c>
      <c r="H5047" s="34">
        <f ca="1">IF(G5047="Autonome","Non",IF(C5047&lt;3,"Non",COUNTIF(Passeurs!5047:5047,"Passeur")))</f>
        <v>2</v>
      </c>
      <c r="I5047" s="17" t="str">
        <f t="shared" si="315"/>
        <v>Direct</v>
      </c>
      <c r="J5047" s="2" t="s">
        <v>86</v>
      </c>
      <c r="K5047" s="2" t="s">
        <v>86</v>
      </c>
      <c r="L5047" s="2" t="s">
        <v>86</v>
      </c>
      <c r="M5047" s="2" t="s">
        <v>86</v>
      </c>
      <c r="N5047" s="2" t="s">
        <v>80</v>
      </c>
      <c r="O5047" s="2" t="s">
        <v>86</v>
      </c>
      <c r="P5047" s="2" t="s">
        <v>86</v>
      </c>
      <c r="Q5047" s="2" t="s">
        <v>86</v>
      </c>
      <c r="R5047" s="2" t="s">
        <v>86</v>
      </c>
      <c r="S5047" s="2" t="s">
        <v>86</v>
      </c>
      <c r="T5047" s="2" t="s">
        <v>86</v>
      </c>
      <c r="U5047" s="2" t="s">
        <v>86</v>
      </c>
      <c r="V5047" s="2" t="s">
        <v>86</v>
      </c>
    </row>
    <row r="5048" spans="1:22">
      <c r="A5048" t="s">
        <v>1739</v>
      </c>
      <c r="B5048" s="2">
        <f t="shared" si="314"/>
        <v>5047</v>
      </c>
      <c r="C5048" s="11">
        <f t="shared" si="316"/>
        <v>13</v>
      </c>
      <c r="D5048" s="12">
        <v>3</v>
      </c>
      <c r="E5048" s="13">
        <v>176.25</v>
      </c>
      <c r="F5048" s="16" t="str">
        <f>VLOOKUP(B5048,'Synthese chemins'!A:D,4)</f>
        <v>Non</v>
      </c>
      <c r="G5048" s="16" t="str">
        <f t="shared" si="313"/>
        <v>Direct</v>
      </c>
      <c r="H5048" s="34">
        <f ca="1">IF(G5048="Autonome","Non",IF(C5048&lt;3,"Non",COUNTIF(Passeurs!5048:5048,"Passeur")))</f>
        <v>2</v>
      </c>
      <c r="I5048" s="17" t="str">
        <f t="shared" si="315"/>
        <v>SEO</v>
      </c>
      <c r="J5048" s="2" t="s">
        <v>86</v>
      </c>
      <c r="K5048" s="2" t="s">
        <v>86</v>
      </c>
      <c r="L5048" s="2" t="s">
        <v>86</v>
      </c>
      <c r="M5048" s="2" t="s">
        <v>86</v>
      </c>
      <c r="N5048" s="2" t="s">
        <v>86</v>
      </c>
      <c r="O5048" s="2" t="s">
        <v>86</v>
      </c>
      <c r="P5048" s="2" t="s">
        <v>86</v>
      </c>
      <c r="Q5048" s="2" t="s">
        <v>86</v>
      </c>
      <c r="R5048" s="2" t="s">
        <v>86</v>
      </c>
      <c r="S5048" s="2" t="s">
        <v>86</v>
      </c>
      <c r="T5048" s="2" t="s">
        <v>86</v>
      </c>
      <c r="U5048" s="2" t="s">
        <v>88</v>
      </c>
      <c r="V5048" s="2" t="s">
        <v>80</v>
      </c>
    </row>
    <row r="5049" spans="1:22">
      <c r="A5049" t="s">
        <v>1783</v>
      </c>
      <c r="B5049" s="2">
        <f t="shared" si="314"/>
        <v>5048</v>
      </c>
      <c r="C5049" s="11">
        <f t="shared" si="316"/>
        <v>13</v>
      </c>
      <c r="D5049" s="12">
        <v>3</v>
      </c>
      <c r="E5049" s="13">
        <v>102.6</v>
      </c>
      <c r="F5049" s="16" t="str">
        <f>VLOOKUP(B5049,'Synthese chemins'!A:D,4)</f>
        <v>Non</v>
      </c>
      <c r="G5049" s="16" t="str">
        <f t="shared" si="313"/>
        <v>Direct</v>
      </c>
      <c r="H5049" s="34">
        <f ca="1">IF(G5049="Autonome","Non",IF(C5049&lt;3,"Non",COUNTIF(Passeurs!5049:5049,"Passeur")))</f>
        <v>2</v>
      </c>
      <c r="I5049" s="17" t="str">
        <f t="shared" si="315"/>
        <v>Direct</v>
      </c>
      <c r="J5049" s="2" t="s">
        <v>86</v>
      </c>
      <c r="K5049" s="2" t="s">
        <v>86</v>
      </c>
      <c r="L5049" s="2" t="s">
        <v>88</v>
      </c>
      <c r="M5049" s="2" t="s">
        <v>86</v>
      </c>
      <c r="N5049" s="2" t="s">
        <v>86</v>
      </c>
      <c r="O5049" s="2" t="s">
        <v>86</v>
      </c>
      <c r="P5049" s="2" t="s">
        <v>86</v>
      </c>
      <c r="Q5049" s="2" t="s">
        <v>86</v>
      </c>
      <c r="R5049" s="2" t="s">
        <v>86</v>
      </c>
      <c r="S5049" s="2" t="s">
        <v>86</v>
      </c>
      <c r="T5049" s="2" t="s">
        <v>86</v>
      </c>
      <c r="U5049" s="2" t="s">
        <v>86</v>
      </c>
      <c r="V5049" s="2" t="s">
        <v>86</v>
      </c>
    </row>
    <row r="5050" spans="1:22">
      <c r="A5050" t="s">
        <v>1784</v>
      </c>
      <c r="B5050" s="2">
        <f t="shared" si="314"/>
        <v>5049</v>
      </c>
      <c r="C5050" s="11">
        <f t="shared" si="316"/>
        <v>13</v>
      </c>
      <c r="D5050" s="12">
        <v>3</v>
      </c>
      <c r="E5050" s="13">
        <v>11.7</v>
      </c>
      <c r="F5050" s="16" t="str">
        <f>VLOOKUP(B5050,'Synthese chemins'!A:D,4)</f>
        <v>Non</v>
      </c>
      <c r="G5050" s="16" t="str">
        <f t="shared" si="313"/>
        <v>Direct</v>
      </c>
      <c r="H5050" s="34">
        <f ca="1">IF(G5050="Autonome","Non",IF(C5050&lt;3,"Non",COUNTIF(Passeurs!5050:5050,"Passeur")))</f>
        <v>3</v>
      </c>
      <c r="I5050" s="17" t="str">
        <f t="shared" si="315"/>
        <v>SEA // Adwords Branding</v>
      </c>
      <c r="J5050" s="2" t="s">
        <v>86</v>
      </c>
      <c r="K5050" s="2" t="s">
        <v>86</v>
      </c>
      <c r="L5050" s="2" t="s">
        <v>88</v>
      </c>
      <c r="M5050" s="2" t="s">
        <v>82</v>
      </c>
      <c r="N5050" s="2" t="s">
        <v>86</v>
      </c>
      <c r="O5050" s="2" t="s">
        <v>86</v>
      </c>
      <c r="P5050" s="2" t="s">
        <v>88</v>
      </c>
      <c r="Q5050" s="2" t="s">
        <v>86</v>
      </c>
      <c r="R5050" s="2" t="s">
        <v>86</v>
      </c>
      <c r="S5050" s="2" t="s">
        <v>86</v>
      </c>
      <c r="T5050" s="2" t="s">
        <v>86</v>
      </c>
      <c r="U5050" s="2" t="s">
        <v>86</v>
      </c>
      <c r="V5050" s="2" t="s">
        <v>88</v>
      </c>
    </row>
    <row r="5051" spans="1:22">
      <c r="A5051" t="s">
        <v>1823</v>
      </c>
      <c r="B5051" s="2">
        <f t="shared" si="314"/>
        <v>5050</v>
      </c>
      <c r="C5051" s="11">
        <f t="shared" si="316"/>
        <v>13</v>
      </c>
      <c r="D5051" s="12">
        <v>3</v>
      </c>
      <c r="E5051" s="13">
        <v>42.92</v>
      </c>
      <c r="F5051" s="16" t="str">
        <f>VLOOKUP(B5051,'Synthese chemins'!A:D,4)</f>
        <v>Non</v>
      </c>
      <c r="G5051" s="16" t="str">
        <f t="shared" si="313"/>
        <v>Social</v>
      </c>
      <c r="H5051" s="34">
        <f ca="1">IF(G5051="Autonome","Non",IF(C5051&lt;3,"Non",COUNTIF(Passeurs!5051:5051,"Passeur")))</f>
        <v>1</v>
      </c>
      <c r="I5051" s="17" t="str">
        <f t="shared" si="315"/>
        <v>Direct</v>
      </c>
      <c r="J5051" s="2" t="s">
        <v>92</v>
      </c>
      <c r="K5051" s="2" t="s">
        <v>86</v>
      </c>
      <c r="L5051" s="2" t="s">
        <v>86</v>
      </c>
      <c r="M5051" s="2" t="s">
        <v>86</v>
      </c>
      <c r="N5051" s="2" t="s">
        <v>86</v>
      </c>
      <c r="O5051" s="2" t="s">
        <v>86</v>
      </c>
      <c r="P5051" s="2" t="s">
        <v>86</v>
      </c>
      <c r="Q5051" s="2" t="s">
        <v>86</v>
      </c>
      <c r="R5051" s="2" t="s">
        <v>86</v>
      </c>
      <c r="S5051" s="2" t="s">
        <v>86</v>
      </c>
      <c r="T5051" s="2" t="s">
        <v>86</v>
      </c>
      <c r="U5051" s="2" t="s">
        <v>86</v>
      </c>
      <c r="V5051" s="2" t="s">
        <v>86</v>
      </c>
    </row>
    <row r="5052" spans="1:22">
      <c r="A5052" t="s">
        <v>1896</v>
      </c>
      <c r="B5052" s="2">
        <f t="shared" si="314"/>
        <v>5051</v>
      </c>
      <c r="C5052" s="11">
        <f t="shared" si="316"/>
        <v>13</v>
      </c>
      <c r="D5052" s="12">
        <v>3</v>
      </c>
      <c r="E5052" s="13">
        <v>35.880000000000003</v>
      </c>
      <c r="F5052" s="16" t="str">
        <f>VLOOKUP(B5052,'Synthese chemins'!A:D,4)</f>
        <v>Non</v>
      </c>
      <c r="G5052" s="16" t="str">
        <f t="shared" si="313"/>
        <v>Email // Newsletters</v>
      </c>
      <c r="H5052" s="34">
        <f ca="1">IF(G5052="Autonome","Non",IF(C5052&lt;3,"Non",COUNTIF(Passeurs!5052:5052,"Passeur")))</f>
        <v>3</v>
      </c>
      <c r="I5052" s="17" t="str">
        <f t="shared" si="315"/>
        <v>SEO</v>
      </c>
      <c r="J5052" s="2" t="s">
        <v>90</v>
      </c>
      <c r="K5052" s="2" t="s">
        <v>90</v>
      </c>
      <c r="L5052" s="2" t="s">
        <v>88</v>
      </c>
      <c r="M5052" s="2" t="s">
        <v>86</v>
      </c>
      <c r="N5052" s="2" t="s">
        <v>86</v>
      </c>
      <c r="O5052" s="2" t="s">
        <v>86</v>
      </c>
      <c r="P5052" s="2" t="s">
        <v>86</v>
      </c>
      <c r="Q5052" s="2" t="s">
        <v>86</v>
      </c>
      <c r="R5052" s="2" t="s">
        <v>86</v>
      </c>
      <c r="S5052" s="2" t="s">
        <v>86</v>
      </c>
      <c r="T5052" s="2" t="s">
        <v>86</v>
      </c>
      <c r="U5052" s="2" t="s">
        <v>86</v>
      </c>
      <c r="V5052" s="2" t="s">
        <v>80</v>
      </c>
    </row>
    <row r="5053" spans="1:22">
      <c r="A5053" t="s">
        <v>1957</v>
      </c>
      <c r="B5053" s="2">
        <f t="shared" si="314"/>
        <v>5052</v>
      </c>
      <c r="C5053" s="11">
        <f t="shared" si="316"/>
        <v>13</v>
      </c>
      <c r="D5053" s="12">
        <v>3</v>
      </c>
      <c r="E5053" s="13">
        <v>30.18</v>
      </c>
      <c r="F5053" s="16" t="str">
        <f>VLOOKUP(B5053,'Synthese chemins'!A:D,4)</f>
        <v>Non</v>
      </c>
      <c r="G5053" s="16" t="str">
        <f t="shared" si="313"/>
        <v>SEA // Adwords Branding</v>
      </c>
      <c r="H5053" s="34">
        <f ca="1">IF(G5053="Autonome","Non",IF(C5053&lt;3,"Non",COUNTIF(Passeurs!5053:5053,"Passeur")))</f>
        <v>3</v>
      </c>
      <c r="I5053" s="17" t="str">
        <f t="shared" si="315"/>
        <v>Direct</v>
      </c>
      <c r="J5053" s="2" t="s">
        <v>88</v>
      </c>
      <c r="K5053" s="2" t="s">
        <v>80</v>
      </c>
      <c r="L5053" s="2" t="s">
        <v>86</v>
      </c>
      <c r="M5053" s="2" t="s">
        <v>88</v>
      </c>
      <c r="N5053" s="2" t="s">
        <v>86</v>
      </c>
      <c r="O5053" s="2" t="s">
        <v>86</v>
      </c>
      <c r="P5053" s="2" t="s">
        <v>86</v>
      </c>
      <c r="Q5053" s="2" t="s">
        <v>86</v>
      </c>
      <c r="R5053" s="2" t="s">
        <v>86</v>
      </c>
      <c r="S5053" s="2" t="s">
        <v>86</v>
      </c>
      <c r="T5053" s="2" t="s">
        <v>86</v>
      </c>
      <c r="U5053" s="2" t="s">
        <v>86</v>
      </c>
      <c r="V5053" s="2" t="s">
        <v>86</v>
      </c>
    </row>
    <row r="5054" spans="1:22">
      <c r="A5054" t="s">
        <v>2036</v>
      </c>
      <c r="B5054" s="2">
        <f t="shared" si="314"/>
        <v>5053</v>
      </c>
      <c r="C5054" s="11">
        <f t="shared" si="316"/>
        <v>13</v>
      </c>
      <c r="D5054" s="12">
        <v>3</v>
      </c>
      <c r="E5054" s="13">
        <v>8.34</v>
      </c>
      <c r="F5054" s="16" t="str">
        <f>VLOOKUP(B5054,'Synthese chemins'!A:D,4)</f>
        <v>Non</v>
      </c>
      <c r="G5054" s="16" t="str">
        <f t="shared" si="313"/>
        <v>SEA // Adwords hors Branding</v>
      </c>
      <c r="H5054" s="34">
        <f ca="1">IF(G5054="Autonome","Non",IF(C5054&lt;3,"Non",COUNTIF(Passeurs!5054:5054,"Passeur")))</f>
        <v>4</v>
      </c>
      <c r="I5054" s="17" t="str">
        <f t="shared" si="315"/>
        <v>Email // Newsletters</v>
      </c>
      <c r="J5054" s="2" t="s">
        <v>84</v>
      </c>
      <c r="K5054" s="2" t="s">
        <v>88</v>
      </c>
      <c r="L5054" s="2" t="s">
        <v>86</v>
      </c>
      <c r="M5054" s="2" t="s">
        <v>88</v>
      </c>
      <c r="N5054" s="2" t="s">
        <v>88</v>
      </c>
      <c r="O5054" s="2" t="s">
        <v>80</v>
      </c>
      <c r="P5054" s="2" t="s">
        <v>88</v>
      </c>
      <c r="Q5054" s="2" t="s">
        <v>88</v>
      </c>
      <c r="R5054" s="2" t="s">
        <v>88</v>
      </c>
      <c r="S5054" s="2" t="s">
        <v>98</v>
      </c>
      <c r="T5054" s="2" t="s">
        <v>80</v>
      </c>
      <c r="U5054" s="2" t="s">
        <v>86</v>
      </c>
      <c r="V5054" s="2" t="s">
        <v>90</v>
      </c>
    </row>
    <row r="5055" spans="1:22">
      <c r="A5055" t="s">
        <v>2115</v>
      </c>
      <c r="B5055" s="2">
        <f t="shared" si="314"/>
        <v>5054</v>
      </c>
      <c r="C5055" s="11">
        <f t="shared" si="316"/>
        <v>13</v>
      </c>
      <c r="D5055" s="12">
        <v>3</v>
      </c>
      <c r="E5055" s="13">
        <v>26.48</v>
      </c>
      <c r="F5055" s="16" t="str">
        <f>VLOOKUP(B5055,'Synthese chemins'!A:D,4)</f>
        <v>Non</v>
      </c>
      <c r="G5055" s="16" t="str">
        <f t="shared" si="313"/>
        <v>SEA // Adwords hors Branding</v>
      </c>
      <c r="H5055" s="34">
        <f ca="1">IF(G5055="Autonome","Non",IF(C5055&lt;3,"Non",COUNTIF(Passeurs!5055:5055,"Passeur")))</f>
        <v>2</v>
      </c>
      <c r="I5055" s="17" t="str">
        <f t="shared" si="315"/>
        <v>SEA // Adwords Branding</v>
      </c>
      <c r="J5055" s="2" t="s">
        <v>84</v>
      </c>
      <c r="K5055" s="2" t="s">
        <v>86</v>
      </c>
      <c r="L5055" s="2" t="s">
        <v>86</v>
      </c>
      <c r="M5055" s="2" t="s">
        <v>80</v>
      </c>
      <c r="N5055" s="2" t="s">
        <v>86</v>
      </c>
      <c r="O5055" s="2" t="s">
        <v>86</v>
      </c>
      <c r="P5055" s="2" t="s">
        <v>86</v>
      </c>
      <c r="Q5055" s="2" t="s">
        <v>86</v>
      </c>
      <c r="R5055" s="2" t="s">
        <v>86</v>
      </c>
      <c r="S5055" s="2" t="s">
        <v>86</v>
      </c>
      <c r="T5055" s="2" t="s">
        <v>86</v>
      </c>
      <c r="U5055" s="2" t="s">
        <v>86</v>
      </c>
      <c r="V5055" s="2" t="s">
        <v>88</v>
      </c>
    </row>
    <row r="5056" spans="1:22">
      <c r="A5056" t="s">
        <v>2119</v>
      </c>
      <c r="B5056" s="2">
        <f t="shared" si="314"/>
        <v>5055</v>
      </c>
      <c r="C5056" s="11">
        <f t="shared" si="316"/>
        <v>13</v>
      </c>
      <c r="D5056" s="12">
        <v>3</v>
      </c>
      <c r="E5056" s="13">
        <v>30.92</v>
      </c>
      <c r="F5056" s="16" t="str">
        <f>VLOOKUP(B5056,'Synthese chemins'!A:D,4)</f>
        <v>Non</v>
      </c>
      <c r="G5056" s="16" t="str">
        <f t="shared" si="313"/>
        <v>SEA // Adwords hors Branding</v>
      </c>
      <c r="H5056" s="34">
        <f ca="1">IF(G5056="Autonome","Non",IF(C5056&lt;3,"Non",COUNTIF(Passeurs!5056:5056,"Passeur")))</f>
        <v>2</v>
      </c>
      <c r="I5056" s="17" t="str">
        <f t="shared" si="315"/>
        <v>Direct</v>
      </c>
      <c r="J5056" s="2" t="s">
        <v>84</v>
      </c>
      <c r="K5056" s="2" t="s">
        <v>86</v>
      </c>
      <c r="L5056" s="2" t="s">
        <v>86</v>
      </c>
      <c r="M5056" s="2" t="s">
        <v>86</v>
      </c>
      <c r="N5056" s="2" t="s">
        <v>86</v>
      </c>
      <c r="O5056" s="2" t="s">
        <v>86</v>
      </c>
      <c r="P5056" s="2" t="s">
        <v>86</v>
      </c>
      <c r="Q5056" s="2" t="s">
        <v>86</v>
      </c>
      <c r="R5056" s="2" t="s">
        <v>86</v>
      </c>
      <c r="S5056" s="2" t="s">
        <v>86</v>
      </c>
      <c r="T5056" s="2" t="s">
        <v>88</v>
      </c>
      <c r="U5056" s="2" t="s">
        <v>88</v>
      </c>
      <c r="V5056" s="2" t="s">
        <v>86</v>
      </c>
    </row>
    <row r="5057" spans="1:22">
      <c r="A5057" t="s">
        <v>2226</v>
      </c>
      <c r="B5057" s="2">
        <f t="shared" si="314"/>
        <v>5056</v>
      </c>
      <c r="C5057" s="11">
        <f t="shared" si="316"/>
        <v>13</v>
      </c>
      <c r="D5057" s="12">
        <v>2</v>
      </c>
      <c r="E5057" s="13">
        <v>18.079999999999998</v>
      </c>
      <c r="F5057" s="16" t="str">
        <f>VLOOKUP(B5057,'Synthese chemins'!A:D,4)</f>
        <v>Non</v>
      </c>
      <c r="G5057" s="16" t="str">
        <f t="shared" si="313"/>
        <v>SEA // PLA</v>
      </c>
      <c r="H5057" s="34">
        <f ca="1">IF(G5057="Autonome","Non",IF(C5057&lt;3,"Non",COUNTIF(Passeurs!5057:5057,"Passeur")))</f>
        <v>5</v>
      </c>
      <c r="I5057" s="17" t="str">
        <f t="shared" si="315"/>
        <v>SEA // PLA</v>
      </c>
      <c r="J5057" s="2" t="s">
        <v>82</v>
      </c>
      <c r="K5057" s="2" t="s">
        <v>84</v>
      </c>
      <c r="L5057" s="2" t="s">
        <v>84</v>
      </c>
      <c r="M5057" s="2" t="s">
        <v>84</v>
      </c>
      <c r="N5057" s="2" t="s">
        <v>88</v>
      </c>
      <c r="O5057" s="2" t="s">
        <v>86</v>
      </c>
      <c r="P5057" s="2" t="s">
        <v>86</v>
      </c>
      <c r="Q5057" s="2" t="s">
        <v>82</v>
      </c>
      <c r="R5057" s="2" t="s">
        <v>84</v>
      </c>
      <c r="S5057" s="2" t="s">
        <v>82</v>
      </c>
      <c r="T5057" s="2" t="s">
        <v>84</v>
      </c>
      <c r="U5057" s="2" t="s">
        <v>90</v>
      </c>
      <c r="V5057" s="2" t="s">
        <v>82</v>
      </c>
    </row>
    <row r="5058" spans="1:22">
      <c r="A5058" t="s">
        <v>2245</v>
      </c>
      <c r="B5058" s="2">
        <f t="shared" si="314"/>
        <v>5057</v>
      </c>
      <c r="C5058" s="11">
        <f t="shared" si="316"/>
        <v>13</v>
      </c>
      <c r="D5058" s="12">
        <v>2</v>
      </c>
      <c r="E5058" s="13">
        <v>26.55</v>
      </c>
      <c r="F5058" s="16" t="str">
        <f>VLOOKUP(B5058,'Synthese chemins'!A:D,4)</f>
        <v>Non</v>
      </c>
      <c r="G5058" s="16" t="str">
        <f t="shared" ref="G5058:G5121" si="317">IF(F5058&lt;&gt;"Non","Autonome",J5058)</f>
        <v>SEA // PLA</v>
      </c>
      <c r="H5058" s="34">
        <f ca="1">IF(G5058="Autonome","Non",IF(C5058&lt;3,"Non",COUNTIF(Passeurs!5058:5058,"Passeur")))</f>
        <v>3</v>
      </c>
      <c r="I5058" s="17" t="str">
        <f t="shared" si="315"/>
        <v>Direct</v>
      </c>
      <c r="J5058" s="2" t="s">
        <v>82</v>
      </c>
      <c r="K5058" s="2" t="s">
        <v>80</v>
      </c>
      <c r="L5058" s="2" t="s">
        <v>82</v>
      </c>
      <c r="M5058" s="2" t="s">
        <v>82</v>
      </c>
      <c r="N5058" s="2" t="s">
        <v>82</v>
      </c>
      <c r="O5058" s="2" t="s">
        <v>86</v>
      </c>
      <c r="P5058" s="2" t="s">
        <v>86</v>
      </c>
      <c r="Q5058" s="2" t="s">
        <v>86</v>
      </c>
      <c r="R5058" s="2" t="s">
        <v>86</v>
      </c>
      <c r="S5058" s="2" t="s">
        <v>86</v>
      </c>
      <c r="T5058" s="2" t="s">
        <v>86</v>
      </c>
      <c r="U5058" s="2" t="s">
        <v>86</v>
      </c>
      <c r="V5058" s="2" t="s">
        <v>86</v>
      </c>
    </row>
    <row r="5059" spans="1:22">
      <c r="A5059" t="s">
        <v>2271</v>
      </c>
      <c r="B5059" s="2">
        <f t="shared" ref="B5059:B5122" si="318">ROW()-1</f>
        <v>5058</v>
      </c>
      <c r="C5059" s="11">
        <f t="shared" si="316"/>
        <v>13</v>
      </c>
      <c r="D5059" s="12">
        <v>2</v>
      </c>
      <c r="E5059" s="13">
        <v>0</v>
      </c>
      <c r="F5059" s="16" t="str">
        <f>VLOOKUP(B5059,'Synthese chemins'!A:D,4)</f>
        <v>Non</v>
      </c>
      <c r="G5059" s="16" t="str">
        <f t="shared" si="317"/>
        <v>SEA // PLA</v>
      </c>
      <c r="H5059" s="34">
        <f ca="1">IF(G5059="Autonome","Non",IF(C5059&lt;3,"Non",COUNTIF(Passeurs!5059:5059,"Passeur")))</f>
        <v>3</v>
      </c>
      <c r="I5059" s="17" t="str">
        <f t="shared" ref="I5059:I5122" si="319">IF(F5059="Non",INDEX(I5059:DE5059,(C5059+1)),"Autonome")</f>
        <v>Direct</v>
      </c>
      <c r="J5059" s="2" t="s">
        <v>82</v>
      </c>
      <c r="K5059" s="2" t="s">
        <v>86</v>
      </c>
      <c r="L5059" s="2" t="s">
        <v>86</v>
      </c>
      <c r="M5059" s="2" t="s">
        <v>86</v>
      </c>
      <c r="N5059" s="2" t="s">
        <v>86</v>
      </c>
      <c r="O5059" s="2" t="s">
        <v>90</v>
      </c>
      <c r="P5059" s="2" t="s">
        <v>86</v>
      </c>
      <c r="Q5059" s="2" t="s">
        <v>82</v>
      </c>
      <c r="R5059" s="2" t="s">
        <v>82</v>
      </c>
      <c r="S5059" s="2" t="s">
        <v>86</v>
      </c>
      <c r="T5059" s="2" t="s">
        <v>86</v>
      </c>
      <c r="U5059" s="2" t="s">
        <v>86</v>
      </c>
      <c r="V5059" s="2" t="s">
        <v>86</v>
      </c>
    </row>
    <row r="5060" spans="1:22">
      <c r="A5060" t="s">
        <v>2294</v>
      </c>
      <c r="B5060" s="2">
        <f t="shared" si="318"/>
        <v>5059</v>
      </c>
      <c r="C5060" s="11">
        <f t="shared" si="316"/>
        <v>13</v>
      </c>
      <c r="D5060" s="12">
        <v>2</v>
      </c>
      <c r="E5060" s="13">
        <v>0</v>
      </c>
      <c r="F5060" s="16" t="str">
        <f>VLOOKUP(B5060,'Synthese chemins'!A:D,4)</f>
        <v>Non</v>
      </c>
      <c r="G5060" s="16" t="str">
        <f t="shared" si="317"/>
        <v>SEA // PLA</v>
      </c>
      <c r="H5060" s="34">
        <f ca="1">IF(G5060="Autonome","Non",IF(C5060&lt;3,"Non",COUNTIF(Passeurs!5060:5060,"Passeur")))</f>
        <v>3</v>
      </c>
      <c r="I5060" s="17" t="str">
        <f t="shared" si="319"/>
        <v>Direct</v>
      </c>
      <c r="J5060" s="2" t="s">
        <v>82</v>
      </c>
      <c r="K5060" s="2" t="s">
        <v>92</v>
      </c>
      <c r="L5060" s="2" t="s">
        <v>86</v>
      </c>
      <c r="M5060" s="2" t="s">
        <v>86</v>
      </c>
      <c r="N5060" s="2" t="s">
        <v>86</v>
      </c>
      <c r="O5060" s="2" t="s">
        <v>86</v>
      </c>
      <c r="P5060" s="2" t="s">
        <v>86</v>
      </c>
      <c r="Q5060" s="2" t="s">
        <v>86</v>
      </c>
      <c r="R5060" s="2" t="s">
        <v>86</v>
      </c>
      <c r="S5060" s="2" t="s">
        <v>98</v>
      </c>
      <c r="T5060" s="2" t="s">
        <v>86</v>
      </c>
      <c r="U5060" s="2" t="s">
        <v>86</v>
      </c>
      <c r="V5060" s="2" t="s">
        <v>86</v>
      </c>
    </row>
    <row r="5061" spans="1:22">
      <c r="A5061" t="s">
        <v>2335</v>
      </c>
      <c r="B5061" s="2">
        <f t="shared" si="318"/>
        <v>5060</v>
      </c>
      <c r="C5061" s="11">
        <f t="shared" si="316"/>
        <v>13</v>
      </c>
      <c r="D5061" s="12">
        <v>2</v>
      </c>
      <c r="E5061" s="13">
        <v>13.8</v>
      </c>
      <c r="F5061" s="16" t="str">
        <f>VLOOKUP(B5061,'Synthese chemins'!A:D,4)</f>
        <v>Non</v>
      </c>
      <c r="G5061" s="16" t="str">
        <f t="shared" si="317"/>
        <v>SEA // PLA</v>
      </c>
      <c r="H5061" s="34">
        <f ca="1">IF(G5061="Autonome","Non",IF(C5061&lt;3,"Non",COUNTIF(Passeurs!5061:5061,"Passeur")))</f>
        <v>3</v>
      </c>
      <c r="I5061" s="17" t="str">
        <f t="shared" si="319"/>
        <v>SEA // PLA</v>
      </c>
      <c r="J5061" s="2" t="s">
        <v>82</v>
      </c>
      <c r="K5061" s="2" t="s">
        <v>82</v>
      </c>
      <c r="L5061" s="2" t="s">
        <v>98</v>
      </c>
      <c r="M5061" s="2" t="s">
        <v>82</v>
      </c>
      <c r="N5061" s="2" t="s">
        <v>86</v>
      </c>
      <c r="O5061" s="2" t="s">
        <v>86</v>
      </c>
      <c r="P5061" s="2" t="s">
        <v>82</v>
      </c>
      <c r="Q5061" s="2" t="s">
        <v>82</v>
      </c>
      <c r="R5061" s="2" t="s">
        <v>82</v>
      </c>
      <c r="S5061" s="2" t="s">
        <v>82</v>
      </c>
      <c r="T5061" s="2" t="s">
        <v>82</v>
      </c>
      <c r="U5061" s="2" t="s">
        <v>82</v>
      </c>
      <c r="V5061" s="2" t="s">
        <v>82</v>
      </c>
    </row>
    <row r="5062" spans="1:22">
      <c r="A5062" t="s">
        <v>2359</v>
      </c>
      <c r="B5062" s="2">
        <f t="shared" si="318"/>
        <v>5061</v>
      </c>
      <c r="C5062" s="11">
        <f t="shared" si="316"/>
        <v>13</v>
      </c>
      <c r="D5062" s="12">
        <v>2</v>
      </c>
      <c r="E5062" s="13">
        <v>18.559999999999999</v>
      </c>
      <c r="F5062" s="16" t="str">
        <f>VLOOKUP(B5062,'Synthese chemins'!A:D,4)</f>
        <v>Non</v>
      </c>
      <c r="G5062" s="16" t="str">
        <f t="shared" si="317"/>
        <v>SEO</v>
      </c>
      <c r="H5062" s="34">
        <f ca="1">IF(G5062="Autonome","Non",IF(C5062&lt;3,"Non",COUNTIF(Passeurs!5062:5062,"Passeur")))</f>
        <v>3</v>
      </c>
      <c r="I5062" s="17" t="str">
        <f t="shared" si="319"/>
        <v>Direct</v>
      </c>
      <c r="J5062" s="2" t="s">
        <v>80</v>
      </c>
      <c r="K5062" s="2" t="s">
        <v>82</v>
      </c>
      <c r="L5062" s="2" t="s">
        <v>80</v>
      </c>
      <c r="M5062" s="2" t="s">
        <v>82</v>
      </c>
      <c r="N5062" s="2" t="s">
        <v>80</v>
      </c>
      <c r="O5062" s="2" t="s">
        <v>82</v>
      </c>
      <c r="P5062" s="2" t="s">
        <v>86</v>
      </c>
      <c r="Q5062" s="2" t="s">
        <v>86</v>
      </c>
      <c r="R5062" s="2" t="s">
        <v>86</v>
      </c>
      <c r="S5062" s="2" t="s">
        <v>80</v>
      </c>
      <c r="T5062" s="2" t="s">
        <v>86</v>
      </c>
      <c r="U5062" s="2" t="s">
        <v>86</v>
      </c>
      <c r="V5062" s="2" t="s">
        <v>86</v>
      </c>
    </row>
    <row r="5063" spans="1:22">
      <c r="A5063" t="s">
        <v>2388</v>
      </c>
      <c r="B5063" s="2">
        <f t="shared" si="318"/>
        <v>5062</v>
      </c>
      <c r="C5063" s="11">
        <f t="shared" si="316"/>
        <v>13</v>
      </c>
      <c r="D5063" s="12">
        <v>2</v>
      </c>
      <c r="E5063" s="13">
        <v>119.02</v>
      </c>
      <c r="F5063" s="16" t="str">
        <f>VLOOKUP(B5063,'Synthese chemins'!A:D,4)</f>
        <v>Non</v>
      </c>
      <c r="G5063" s="16" t="str">
        <f t="shared" si="317"/>
        <v>SEO</v>
      </c>
      <c r="H5063" s="34">
        <f ca="1">IF(G5063="Autonome","Non",IF(C5063&lt;3,"Non",COUNTIF(Passeurs!5063:5063,"Passeur")))</f>
        <v>4</v>
      </c>
      <c r="I5063" s="17" t="str">
        <f t="shared" si="319"/>
        <v>Direct</v>
      </c>
      <c r="J5063" s="2" t="s">
        <v>80</v>
      </c>
      <c r="K5063" s="2" t="s">
        <v>108</v>
      </c>
      <c r="L5063" s="2" t="s">
        <v>100</v>
      </c>
      <c r="M5063" s="2" t="s">
        <v>108</v>
      </c>
      <c r="N5063" s="2" t="s">
        <v>86</v>
      </c>
      <c r="O5063" s="2" t="s">
        <v>86</v>
      </c>
      <c r="P5063" s="2" t="s">
        <v>86</v>
      </c>
      <c r="Q5063" s="2" t="s">
        <v>86</v>
      </c>
      <c r="R5063" s="2" t="s">
        <v>86</v>
      </c>
      <c r="S5063" s="2" t="s">
        <v>90</v>
      </c>
      <c r="T5063" s="2" t="s">
        <v>86</v>
      </c>
      <c r="U5063" s="2" t="s">
        <v>86</v>
      </c>
      <c r="V5063" s="2" t="s">
        <v>86</v>
      </c>
    </row>
    <row r="5064" spans="1:22">
      <c r="A5064" t="s">
        <v>2427</v>
      </c>
      <c r="B5064" s="2">
        <f t="shared" si="318"/>
        <v>5063</v>
      </c>
      <c r="C5064" s="11">
        <f t="shared" si="316"/>
        <v>13</v>
      </c>
      <c r="D5064" s="12">
        <v>2</v>
      </c>
      <c r="E5064" s="13">
        <v>35.840000000000003</v>
      </c>
      <c r="F5064" s="16" t="str">
        <f>VLOOKUP(B5064,'Synthese chemins'!A:D,4)</f>
        <v>Non</v>
      </c>
      <c r="G5064" s="16" t="str">
        <f t="shared" si="317"/>
        <v>SEO</v>
      </c>
      <c r="H5064" s="34">
        <f ca="1">IF(G5064="Autonome","Non",IF(C5064&lt;3,"Non",COUNTIF(Passeurs!5064:5064,"Passeur")))</f>
        <v>3</v>
      </c>
      <c r="I5064" s="17" t="str">
        <f t="shared" si="319"/>
        <v>Direct</v>
      </c>
      <c r="J5064" s="2" t="s">
        <v>80</v>
      </c>
      <c r="K5064" s="2" t="s">
        <v>86</v>
      </c>
      <c r="L5064" s="2" t="s">
        <v>84</v>
      </c>
      <c r="M5064" s="2" t="s">
        <v>86</v>
      </c>
      <c r="N5064" s="2" t="s">
        <v>86</v>
      </c>
      <c r="O5064" s="2" t="s">
        <v>92</v>
      </c>
      <c r="P5064" s="2" t="s">
        <v>86</v>
      </c>
      <c r="Q5064" s="2" t="s">
        <v>86</v>
      </c>
      <c r="R5064" s="2" t="s">
        <v>86</v>
      </c>
      <c r="S5064" s="2" t="s">
        <v>86</v>
      </c>
      <c r="T5064" s="2" t="s">
        <v>86</v>
      </c>
      <c r="U5064" s="2" t="s">
        <v>86</v>
      </c>
      <c r="V5064" s="2" t="s">
        <v>86</v>
      </c>
    </row>
    <row r="5065" spans="1:22">
      <c r="A5065" t="s">
        <v>2459</v>
      </c>
      <c r="B5065" s="2">
        <f t="shared" si="318"/>
        <v>5064</v>
      </c>
      <c r="C5065" s="11">
        <f t="shared" si="316"/>
        <v>13</v>
      </c>
      <c r="D5065" s="12">
        <v>2</v>
      </c>
      <c r="E5065" s="13">
        <v>0</v>
      </c>
      <c r="F5065" s="16" t="str">
        <f>VLOOKUP(B5065,'Synthese chemins'!A:D,4)</f>
        <v>Non</v>
      </c>
      <c r="G5065" s="16" t="str">
        <f t="shared" si="317"/>
        <v>SEO</v>
      </c>
      <c r="H5065" s="34">
        <f ca="1">IF(G5065="Autonome","Non",IF(C5065&lt;3,"Non",COUNTIF(Passeurs!5065:5065,"Passeur")))</f>
        <v>2</v>
      </c>
      <c r="I5065" s="17" t="str">
        <f t="shared" si="319"/>
        <v>Direct</v>
      </c>
      <c r="J5065" s="2" t="s">
        <v>80</v>
      </c>
      <c r="K5065" s="2" t="s">
        <v>86</v>
      </c>
      <c r="L5065" s="2" t="s">
        <v>86</v>
      </c>
      <c r="M5065" s="2" t="s">
        <v>86</v>
      </c>
      <c r="N5065" s="2" t="s">
        <v>86</v>
      </c>
      <c r="O5065" s="2" t="s">
        <v>86</v>
      </c>
      <c r="P5065" s="2" t="s">
        <v>98</v>
      </c>
      <c r="Q5065" s="2" t="s">
        <v>86</v>
      </c>
      <c r="R5065" s="2" t="s">
        <v>86</v>
      </c>
      <c r="S5065" s="2" t="s">
        <v>86</v>
      </c>
      <c r="T5065" s="2" t="s">
        <v>86</v>
      </c>
      <c r="U5065" s="2" t="s">
        <v>86</v>
      </c>
      <c r="V5065" s="2" t="s">
        <v>86</v>
      </c>
    </row>
    <row r="5066" spans="1:22">
      <c r="A5066" t="s">
        <v>2468</v>
      </c>
      <c r="B5066" s="2">
        <f t="shared" si="318"/>
        <v>5065</v>
      </c>
      <c r="C5066" s="11">
        <f t="shared" si="316"/>
        <v>13</v>
      </c>
      <c r="D5066" s="12">
        <v>2</v>
      </c>
      <c r="E5066" s="13">
        <v>25.08</v>
      </c>
      <c r="F5066" s="16" t="str">
        <f>VLOOKUP(B5066,'Synthese chemins'!A:D,4)</f>
        <v>Non</v>
      </c>
      <c r="G5066" s="16" t="str">
        <f t="shared" si="317"/>
        <v>SEO</v>
      </c>
      <c r="H5066" s="34">
        <f ca="1">IF(G5066="Autonome","Non",IF(C5066&lt;3,"Non",COUNTIF(Passeurs!5066:5066,"Passeur")))</f>
        <v>3</v>
      </c>
      <c r="I5066" s="17" t="str">
        <f t="shared" si="319"/>
        <v>Direct</v>
      </c>
      <c r="J5066" s="2" t="s">
        <v>80</v>
      </c>
      <c r="K5066" s="2" t="s">
        <v>86</v>
      </c>
      <c r="L5066" s="2" t="s">
        <v>86</v>
      </c>
      <c r="M5066" s="2" t="s">
        <v>86</v>
      </c>
      <c r="N5066" s="2" t="s">
        <v>88</v>
      </c>
      <c r="O5066" s="2" t="s">
        <v>86</v>
      </c>
      <c r="P5066" s="2" t="s">
        <v>108</v>
      </c>
      <c r="Q5066" s="2" t="s">
        <v>86</v>
      </c>
      <c r="R5066" s="2" t="s">
        <v>86</v>
      </c>
      <c r="S5066" s="2" t="s">
        <v>86</v>
      </c>
      <c r="T5066" s="2" t="s">
        <v>86</v>
      </c>
      <c r="U5066" s="2" t="s">
        <v>86</v>
      </c>
      <c r="V5066" s="2" t="s">
        <v>86</v>
      </c>
    </row>
    <row r="5067" spans="1:22">
      <c r="A5067" t="s">
        <v>2589</v>
      </c>
      <c r="B5067" s="2">
        <f t="shared" si="318"/>
        <v>5066</v>
      </c>
      <c r="C5067" s="11">
        <f t="shared" si="316"/>
        <v>13</v>
      </c>
      <c r="D5067" s="12">
        <v>2</v>
      </c>
      <c r="E5067" s="13">
        <v>33.549999999999997</v>
      </c>
      <c r="F5067" s="16" t="str">
        <f>VLOOKUP(B5067,'Synthese chemins'!A:D,4)</f>
        <v>Non</v>
      </c>
      <c r="G5067" s="16" t="str">
        <f t="shared" si="317"/>
        <v>SEO</v>
      </c>
      <c r="H5067" s="34">
        <f ca="1">IF(G5067="Autonome","Non",IF(C5067&lt;3,"Non",COUNTIF(Passeurs!5067:5067,"Passeur")))</f>
        <v>4</v>
      </c>
      <c r="I5067" s="17" t="str">
        <f t="shared" si="319"/>
        <v>Direct</v>
      </c>
      <c r="J5067" s="2" t="s">
        <v>80</v>
      </c>
      <c r="K5067" s="2" t="s">
        <v>84</v>
      </c>
      <c r="L5067" s="2" t="s">
        <v>98</v>
      </c>
      <c r="M5067" s="2" t="s">
        <v>86</v>
      </c>
      <c r="N5067" s="2" t="s">
        <v>86</v>
      </c>
      <c r="O5067" s="2" t="s">
        <v>86</v>
      </c>
      <c r="P5067" s="2" t="s">
        <v>86</v>
      </c>
      <c r="Q5067" s="2" t="s">
        <v>80</v>
      </c>
      <c r="R5067" s="2" t="s">
        <v>86</v>
      </c>
      <c r="S5067" s="2" t="s">
        <v>86</v>
      </c>
      <c r="T5067" s="2" t="s">
        <v>86</v>
      </c>
      <c r="U5067" s="2" t="s">
        <v>86</v>
      </c>
      <c r="V5067" s="2" t="s">
        <v>86</v>
      </c>
    </row>
    <row r="5068" spans="1:22">
      <c r="A5068" t="s">
        <v>2626</v>
      </c>
      <c r="B5068" s="2">
        <f t="shared" si="318"/>
        <v>5067</v>
      </c>
      <c r="C5068" s="11">
        <f t="shared" si="316"/>
        <v>13</v>
      </c>
      <c r="D5068" s="12">
        <v>2</v>
      </c>
      <c r="E5068" s="13">
        <v>63.82</v>
      </c>
      <c r="F5068" s="16" t="str">
        <f>VLOOKUP(B5068,'Synthese chemins'!A:D,4)</f>
        <v>Non</v>
      </c>
      <c r="G5068" s="16" t="str">
        <f t="shared" si="317"/>
        <v>Direct</v>
      </c>
      <c r="H5068" s="34">
        <f ca="1">IF(G5068="Autonome","Non",IF(C5068&lt;3,"Non",COUNTIF(Passeurs!5068:5068,"Passeur")))</f>
        <v>2</v>
      </c>
      <c r="I5068" s="17" t="str">
        <f t="shared" si="319"/>
        <v>Direct</v>
      </c>
      <c r="J5068" s="2" t="s">
        <v>86</v>
      </c>
      <c r="K5068" s="2" t="s">
        <v>98</v>
      </c>
      <c r="L5068" s="2" t="s">
        <v>86</v>
      </c>
      <c r="M5068" s="2" t="s">
        <v>86</v>
      </c>
      <c r="N5068" s="2" t="s">
        <v>86</v>
      </c>
      <c r="O5068" s="2" t="s">
        <v>86</v>
      </c>
      <c r="P5068" s="2" t="s">
        <v>86</v>
      </c>
      <c r="Q5068" s="2" t="s">
        <v>86</v>
      </c>
      <c r="R5068" s="2" t="s">
        <v>86</v>
      </c>
      <c r="S5068" s="2" t="s">
        <v>86</v>
      </c>
      <c r="T5068" s="2" t="s">
        <v>86</v>
      </c>
      <c r="U5068" s="2" t="s">
        <v>86</v>
      </c>
      <c r="V5068" s="2" t="s">
        <v>86</v>
      </c>
    </row>
    <row r="5069" spans="1:22">
      <c r="A5069" t="s">
        <v>2647</v>
      </c>
      <c r="B5069" s="2">
        <f t="shared" si="318"/>
        <v>5068</v>
      </c>
      <c r="C5069" s="11">
        <f t="shared" si="316"/>
        <v>13</v>
      </c>
      <c r="D5069" s="12">
        <v>2</v>
      </c>
      <c r="E5069" s="13">
        <v>38.58</v>
      </c>
      <c r="F5069" s="16" t="str">
        <f>VLOOKUP(B5069,'Synthese chemins'!A:D,4)</f>
        <v>Non</v>
      </c>
      <c r="G5069" s="16" t="str">
        <f t="shared" si="317"/>
        <v>Direct</v>
      </c>
      <c r="H5069" s="34">
        <f ca="1">IF(G5069="Autonome","Non",IF(C5069&lt;3,"Non",COUNTIF(Passeurs!5069:5069,"Passeur")))</f>
        <v>2</v>
      </c>
      <c r="I5069" s="17" t="str">
        <f t="shared" si="319"/>
        <v>SEA // Adwords Branding</v>
      </c>
      <c r="J5069" s="2" t="s">
        <v>86</v>
      </c>
      <c r="K5069" s="2" t="s">
        <v>88</v>
      </c>
      <c r="L5069" s="2" t="s">
        <v>88</v>
      </c>
      <c r="M5069" s="2" t="s">
        <v>86</v>
      </c>
      <c r="N5069" s="2" t="s">
        <v>86</v>
      </c>
      <c r="O5069" s="2" t="s">
        <v>86</v>
      </c>
      <c r="P5069" s="2" t="s">
        <v>86</v>
      </c>
      <c r="Q5069" s="2" t="s">
        <v>86</v>
      </c>
      <c r="R5069" s="2" t="s">
        <v>86</v>
      </c>
      <c r="S5069" s="2" t="s">
        <v>88</v>
      </c>
      <c r="T5069" s="2" t="s">
        <v>86</v>
      </c>
      <c r="U5069" s="2" t="s">
        <v>88</v>
      </c>
      <c r="V5069" s="2" t="s">
        <v>88</v>
      </c>
    </row>
    <row r="5070" spans="1:22">
      <c r="A5070" t="s">
        <v>2704</v>
      </c>
      <c r="B5070" s="2">
        <f t="shared" si="318"/>
        <v>5069</v>
      </c>
      <c r="C5070" s="11">
        <f t="shared" si="316"/>
        <v>13</v>
      </c>
      <c r="D5070" s="12">
        <v>2</v>
      </c>
      <c r="E5070" s="13">
        <v>152.94999999999999</v>
      </c>
      <c r="F5070" s="16" t="str">
        <f>VLOOKUP(B5070,'Synthese chemins'!A:D,4)</f>
        <v>Non</v>
      </c>
      <c r="G5070" s="16" t="str">
        <f t="shared" si="317"/>
        <v>Direct</v>
      </c>
      <c r="H5070" s="34">
        <f ca="1">IF(G5070="Autonome","Non",IF(C5070&lt;3,"Non",COUNTIF(Passeurs!5070:5070,"Passeur")))</f>
        <v>3</v>
      </c>
      <c r="I5070" s="17" t="str">
        <f t="shared" si="319"/>
        <v>Direct</v>
      </c>
      <c r="J5070" s="2" t="s">
        <v>86</v>
      </c>
      <c r="K5070" s="2" t="s">
        <v>86</v>
      </c>
      <c r="L5070" s="2" t="s">
        <v>86</v>
      </c>
      <c r="M5070" s="2" t="s">
        <v>86</v>
      </c>
      <c r="N5070" s="2" t="s">
        <v>86</v>
      </c>
      <c r="O5070" s="2" t="s">
        <v>86</v>
      </c>
      <c r="P5070" s="2" t="s">
        <v>86</v>
      </c>
      <c r="Q5070" s="2" t="s">
        <v>98</v>
      </c>
      <c r="R5070" s="2" t="s">
        <v>86</v>
      </c>
      <c r="S5070" s="2" t="s">
        <v>80</v>
      </c>
      <c r="T5070" s="2" t="s">
        <v>86</v>
      </c>
      <c r="U5070" s="2" t="s">
        <v>86</v>
      </c>
      <c r="V5070" s="2" t="s">
        <v>86</v>
      </c>
    </row>
    <row r="5071" spans="1:22">
      <c r="A5071" t="s">
        <v>2707</v>
      </c>
      <c r="B5071" s="2">
        <f t="shared" si="318"/>
        <v>5070</v>
      </c>
      <c r="C5071" s="11">
        <f t="shared" si="316"/>
        <v>13</v>
      </c>
      <c r="D5071" s="12">
        <v>2</v>
      </c>
      <c r="E5071" s="13">
        <v>30.28</v>
      </c>
      <c r="F5071" s="16" t="str">
        <f>VLOOKUP(B5071,'Synthese chemins'!A:D,4)</f>
        <v>Non</v>
      </c>
      <c r="G5071" s="16" t="str">
        <f t="shared" si="317"/>
        <v>Direct</v>
      </c>
      <c r="H5071" s="34">
        <f ca="1">IF(G5071="Autonome","Non",IF(C5071&lt;3,"Non",COUNTIF(Passeurs!5071:5071,"Passeur")))</f>
        <v>3</v>
      </c>
      <c r="I5071" s="17" t="str">
        <f t="shared" si="319"/>
        <v>Direct</v>
      </c>
      <c r="J5071" s="2" t="s">
        <v>86</v>
      </c>
      <c r="K5071" s="2" t="s">
        <v>86</v>
      </c>
      <c r="L5071" s="2" t="s">
        <v>86</v>
      </c>
      <c r="M5071" s="2" t="s">
        <v>86</v>
      </c>
      <c r="N5071" s="2" t="s">
        <v>86</v>
      </c>
      <c r="O5071" s="2" t="s">
        <v>86</v>
      </c>
      <c r="P5071" s="2" t="s">
        <v>86</v>
      </c>
      <c r="Q5071" s="2" t="s">
        <v>86</v>
      </c>
      <c r="R5071" s="2" t="s">
        <v>86</v>
      </c>
      <c r="S5071" s="2" t="s">
        <v>86</v>
      </c>
      <c r="T5071" s="2" t="s">
        <v>98</v>
      </c>
      <c r="U5071" s="2" t="s">
        <v>82</v>
      </c>
      <c r="V5071" s="2" t="s">
        <v>86</v>
      </c>
    </row>
    <row r="5072" spans="1:22">
      <c r="A5072" t="s">
        <v>2725</v>
      </c>
      <c r="B5072" s="2">
        <f t="shared" si="318"/>
        <v>5071</v>
      </c>
      <c r="C5072" s="11">
        <f t="shared" si="316"/>
        <v>13</v>
      </c>
      <c r="D5072" s="12">
        <v>2</v>
      </c>
      <c r="E5072" s="13">
        <v>110.01</v>
      </c>
      <c r="F5072" s="16" t="str">
        <f>VLOOKUP(B5072,'Synthese chemins'!A:D,4)</f>
        <v>Non</v>
      </c>
      <c r="G5072" s="16" t="str">
        <f t="shared" si="317"/>
        <v>Direct</v>
      </c>
      <c r="H5072" s="34">
        <f ca="1">IF(G5072="Autonome","Non",IF(C5072&lt;3,"Non",COUNTIF(Passeurs!5072:5072,"Passeur")))</f>
        <v>2</v>
      </c>
      <c r="I5072" s="17" t="str">
        <f t="shared" si="319"/>
        <v>Direct</v>
      </c>
      <c r="J5072" s="2" t="s">
        <v>86</v>
      </c>
      <c r="K5072" s="2" t="s">
        <v>86</v>
      </c>
      <c r="L5072" s="2" t="s">
        <v>86</v>
      </c>
      <c r="M5072" s="2" t="s">
        <v>86</v>
      </c>
      <c r="N5072" s="2" t="s">
        <v>86</v>
      </c>
      <c r="O5072" s="2" t="s">
        <v>86</v>
      </c>
      <c r="P5072" s="2" t="s">
        <v>86</v>
      </c>
      <c r="Q5072" s="2" t="s">
        <v>86</v>
      </c>
      <c r="R5072" s="2" t="s">
        <v>82</v>
      </c>
      <c r="S5072" s="2" t="s">
        <v>86</v>
      </c>
      <c r="T5072" s="2" t="s">
        <v>86</v>
      </c>
      <c r="U5072" s="2" t="s">
        <v>86</v>
      </c>
      <c r="V5072" s="2" t="s">
        <v>86</v>
      </c>
    </row>
    <row r="5073" spans="1:22">
      <c r="A5073" t="s">
        <v>2726</v>
      </c>
      <c r="B5073" s="2">
        <f t="shared" si="318"/>
        <v>5072</v>
      </c>
      <c r="C5073" s="11">
        <f t="shared" si="316"/>
        <v>13</v>
      </c>
      <c r="D5073" s="12">
        <v>2</v>
      </c>
      <c r="E5073" s="13">
        <v>0</v>
      </c>
      <c r="F5073" s="16" t="str">
        <f>VLOOKUP(B5073,'Synthese chemins'!A:D,4)</f>
        <v>Non</v>
      </c>
      <c r="G5073" s="16" t="str">
        <f t="shared" si="317"/>
        <v>Direct</v>
      </c>
      <c r="H5073" s="34">
        <f ca="1">IF(G5073="Autonome","Non",IF(C5073&lt;3,"Non",COUNTIF(Passeurs!5073:5073,"Passeur")))</f>
        <v>2</v>
      </c>
      <c r="I5073" s="17" t="str">
        <f t="shared" si="319"/>
        <v>Direct</v>
      </c>
      <c r="J5073" s="2" t="s">
        <v>86</v>
      </c>
      <c r="K5073" s="2" t="s">
        <v>86</v>
      </c>
      <c r="L5073" s="2" t="s">
        <v>86</v>
      </c>
      <c r="M5073" s="2" t="s">
        <v>86</v>
      </c>
      <c r="N5073" s="2" t="s">
        <v>86</v>
      </c>
      <c r="O5073" s="2" t="s">
        <v>86</v>
      </c>
      <c r="P5073" s="2" t="s">
        <v>86</v>
      </c>
      <c r="Q5073" s="2" t="s">
        <v>86</v>
      </c>
      <c r="R5073" s="2" t="s">
        <v>90</v>
      </c>
      <c r="S5073" s="2" t="s">
        <v>86</v>
      </c>
      <c r="T5073" s="2" t="s">
        <v>86</v>
      </c>
      <c r="U5073" s="2" t="s">
        <v>86</v>
      </c>
      <c r="V5073" s="2" t="s">
        <v>86</v>
      </c>
    </row>
    <row r="5074" spans="1:22">
      <c r="A5074" t="s">
        <v>2730</v>
      </c>
      <c r="B5074" s="2">
        <f t="shared" si="318"/>
        <v>5073</v>
      </c>
      <c r="C5074" s="11">
        <f t="shared" si="316"/>
        <v>13</v>
      </c>
      <c r="D5074" s="12">
        <v>2</v>
      </c>
      <c r="E5074" s="13">
        <v>52.85</v>
      </c>
      <c r="F5074" s="16" t="str">
        <f>VLOOKUP(B5074,'Synthese chemins'!A:D,4)</f>
        <v>Non</v>
      </c>
      <c r="G5074" s="16" t="str">
        <f t="shared" si="317"/>
        <v>Direct</v>
      </c>
      <c r="H5074" s="34">
        <f ca="1">IF(G5074="Autonome","Non",IF(C5074&lt;3,"Non",COUNTIF(Passeurs!5074:5074,"Passeur")))</f>
        <v>2</v>
      </c>
      <c r="I5074" s="17" t="str">
        <f t="shared" si="319"/>
        <v>Direct</v>
      </c>
      <c r="J5074" s="2" t="s">
        <v>86</v>
      </c>
      <c r="K5074" s="2" t="s">
        <v>86</v>
      </c>
      <c r="L5074" s="2" t="s">
        <v>86</v>
      </c>
      <c r="M5074" s="2" t="s">
        <v>86</v>
      </c>
      <c r="N5074" s="2" t="s">
        <v>86</v>
      </c>
      <c r="O5074" s="2" t="s">
        <v>90</v>
      </c>
      <c r="P5074" s="2" t="s">
        <v>86</v>
      </c>
      <c r="Q5074" s="2" t="s">
        <v>86</v>
      </c>
      <c r="R5074" s="2" t="s">
        <v>86</v>
      </c>
      <c r="S5074" s="2" t="s">
        <v>86</v>
      </c>
      <c r="T5074" s="2" t="s">
        <v>86</v>
      </c>
      <c r="U5074" s="2" t="s">
        <v>86</v>
      </c>
      <c r="V5074" s="2" t="s">
        <v>86</v>
      </c>
    </row>
    <row r="5075" spans="1:22">
      <c r="A5075" t="s">
        <v>2790</v>
      </c>
      <c r="B5075" s="2">
        <f t="shared" si="318"/>
        <v>5074</v>
      </c>
      <c r="C5075" s="11">
        <f t="shared" ref="C5075:C5138" si="320">LEN(A5075)-LEN(SUBSTITUTE(A5075,"&gt;",))+1</f>
        <v>13</v>
      </c>
      <c r="D5075" s="12">
        <v>2</v>
      </c>
      <c r="E5075" s="13">
        <v>14.09</v>
      </c>
      <c r="F5075" s="16" t="str">
        <f>VLOOKUP(B5075,'Synthese chemins'!A:D,4)</f>
        <v>Non</v>
      </c>
      <c r="G5075" s="16" t="str">
        <f t="shared" si="317"/>
        <v>Direct</v>
      </c>
      <c r="H5075" s="34">
        <f ca="1">IF(G5075="Autonome","Non",IF(C5075&lt;3,"Non",COUNTIF(Passeurs!5075:5075,"Passeur")))</f>
        <v>2</v>
      </c>
      <c r="I5075" s="17" t="str">
        <f t="shared" si="319"/>
        <v>Direct</v>
      </c>
      <c r="J5075" s="2" t="s">
        <v>86</v>
      </c>
      <c r="K5075" s="2" t="s">
        <v>86</v>
      </c>
      <c r="L5075" s="2" t="s">
        <v>90</v>
      </c>
      <c r="M5075" s="2" t="s">
        <v>86</v>
      </c>
      <c r="N5075" s="2" t="s">
        <v>86</v>
      </c>
      <c r="O5075" s="2" t="s">
        <v>86</v>
      </c>
      <c r="P5075" s="2" t="s">
        <v>86</v>
      </c>
      <c r="Q5075" s="2" t="s">
        <v>86</v>
      </c>
      <c r="R5075" s="2" t="s">
        <v>86</v>
      </c>
      <c r="S5075" s="2" t="s">
        <v>86</v>
      </c>
      <c r="T5075" s="2" t="s">
        <v>86</v>
      </c>
      <c r="U5075" s="2" t="s">
        <v>86</v>
      </c>
      <c r="V5075" s="2" t="s">
        <v>86</v>
      </c>
    </row>
    <row r="5076" spans="1:22">
      <c r="A5076" t="s">
        <v>2931</v>
      </c>
      <c r="B5076" s="2">
        <f t="shared" si="318"/>
        <v>5075</v>
      </c>
      <c r="C5076" s="11">
        <f t="shared" si="320"/>
        <v>13</v>
      </c>
      <c r="D5076" s="12">
        <v>2</v>
      </c>
      <c r="E5076" s="13">
        <v>0</v>
      </c>
      <c r="F5076" s="16" t="str">
        <f>VLOOKUP(B5076,'Synthese chemins'!A:D,4)</f>
        <v>Non</v>
      </c>
      <c r="G5076" s="16" t="str">
        <f t="shared" si="317"/>
        <v>Email // Newsletters</v>
      </c>
      <c r="H5076" s="34">
        <f ca="1">IF(G5076="Autonome","Non",IF(C5076&lt;3,"Non",COUNTIF(Passeurs!5076:5076,"Passeur")))</f>
        <v>2</v>
      </c>
      <c r="I5076" s="17" t="str">
        <f t="shared" si="319"/>
        <v>Direct</v>
      </c>
      <c r="J5076" s="2" t="s">
        <v>90</v>
      </c>
      <c r="K5076" s="2" t="s">
        <v>86</v>
      </c>
      <c r="L5076" s="2" t="s">
        <v>86</v>
      </c>
      <c r="M5076" s="2" t="s">
        <v>90</v>
      </c>
      <c r="N5076" s="2" t="s">
        <v>86</v>
      </c>
      <c r="O5076" s="2" t="s">
        <v>86</v>
      </c>
      <c r="P5076" s="2" t="s">
        <v>86</v>
      </c>
      <c r="Q5076" s="2" t="s">
        <v>86</v>
      </c>
      <c r="R5076" s="2" t="s">
        <v>86</v>
      </c>
      <c r="S5076" s="2" t="s">
        <v>86</v>
      </c>
      <c r="T5076" s="2" t="s">
        <v>86</v>
      </c>
      <c r="U5076" s="2" t="s">
        <v>90</v>
      </c>
      <c r="V5076" s="2" t="s">
        <v>86</v>
      </c>
    </row>
    <row r="5077" spans="1:22">
      <c r="A5077" t="s">
        <v>2995</v>
      </c>
      <c r="B5077" s="2">
        <f t="shared" si="318"/>
        <v>5076</v>
      </c>
      <c r="C5077" s="11">
        <f t="shared" si="320"/>
        <v>13</v>
      </c>
      <c r="D5077" s="12">
        <v>2</v>
      </c>
      <c r="E5077" s="13">
        <v>32.15</v>
      </c>
      <c r="F5077" s="16" t="str">
        <f>VLOOKUP(B5077,'Synthese chemins'!A:D,4)</f>
        <v>Non</v>
      </c>
      <c r="G5077" s="16" t="str">
        <f t="shared" si="317"/>
        <v>Email // Newsletters</v>
      </c>
      <c r="H5077" s="34">
        <f ca="1">IF(G5077="Autonome","Non",IF(C5077&lt;3,"Non",COUNTIF(Passeurs!5077:5077,"Passeur")))</f>
        <v>4</v>
      </c>
      <c r="I5077" s="17" t="str">
        <f t="shared" si="319"/>
        <v>Direct</v>
      </c>
      <c r="J5077" s="2" t="s">
        <v>90</v>
      </c>
      <c r="K5077" s="2" t="s">
        <v>98</v>
      </c>
      <c r="L5077" s="2" t="s">
        <v>90</v>
      </c>
      <c r="M5077" s="2" t="s">
        <v>88</v>
      </c>
      <c r="N5077" s="2" t="s">
        <v>98</v>
      </c>
      <c r="O5077" s="2" t="s">
        <v>90</v>
      </c>
      <c r="P5077" s="2" t="s">
        <v>98</v>
      </c>
      <c r="Q5077" s="2" t="s">
        <v>98</v>
      </c>
      <c r="R5077" s="2" t="s">
        <v>90</v>
      </c>
      <c r="S5077" s="2" t="s">
        <v>90</v>
      </c>
      <c r="T5077" s="2" t="s">
        <v>86</v>
      </c>
      <c r="U5077" s="2" t="s">
        <v>98</v>
      </c>
      <c r="V5077" s="2" t="s">
        <v>86</v>
      </c>
    </row>
    <row r="5078" spans="1:22">
      <c r="A5078" t="s">
        <v>3011</v>
      </c>
      <c r="B5078" s="2">
        <f t="shared" si="318"/>
        <v>5077</v>
      </c>
      <c r="C5078" s="11">
        <f t="shared" si="320"/>
        <v>13</v>
      </c>
      <c r="D5078" s="12">
        <v>2</v>
      </c>
      <c r="E5078" s="13">
        <v>12.67</v>
      </c>
      <c r="F5078" s="16" t="str">
        <f>VLOOKUP(B5078,'Synthese chemins'!A:D,4)</f>
        <v>Non</v>
      </c>
      <c r="G5078" s="16" t="str">
        <f t="shared" si="317"/>
        <v>Retargeting // Criteo</v>
      </c>
      <c r="H5078" s="34">
        <f ca="1">IF(G5078="Autonome","Non",IF(C5078&lt;3,"Non",COUNTIF(Passeurs!5078:5078,"Passeur")))</f>
        <v>3</v>
      </c>
      <c r="I5078" s="17" t="str">
        <f t="shared" si="319"/>
        <v>Direct</v>
      </c>
      <c r="J5078" s="2" t="s">
        <v>98</v>
      </c>
      <c r="K5078" s="2" t="s">
        <v>80</v>
      </c>
      <c r="L5078" s="2" t="s">
        <v>86</v>
      </c>
      <c r="M5078" s="2" t="s">
        <v>98</v>
      </c>
      <c r="N5078" s="2" t="s">
        <v>86</v>
      </c>
      <c r="O5078" s="2" t="s">
        <v>86</v>
      </c>
      <c r="P5078" s="2" t="s">
        <v>86</v>
      </c>
      <c r="Q5078" s="2" t="s">
        <v>86</v>
      </c>
      <c r="R5078" s="2" t="s">
        <v>86</v>
      </c>
      <c r="S5078" s="2" t="s">
        <v>86</v>
      </c>
      <c r="T5078" s="2" t="s">
        <v>80</v>
      </c>
      <c r="U5078" s="2" t="s">
        <v>86</v>
      </c>
      <c r="V5078" s="2" t="s">
        <v>86</v>
      </c>
    </row>
    <row r="5079" spans="1:22">
      <c r="A5079" t="s">
        <v>3021</v>
      </c>
      <c r="B5079" s="2">
        <f t="shared" si="318"/>
        <v>5078</v>
      </c>
      <c r="C5079" s="11">
        <f t="shared" si="320"/>
        <v>13</v>
      </c>
      <c r="D5079" s="12">
        <v>2</v>
      </c>
      <c r="E5079" s="13">
        <v>23.74</v>
      </c>
      <c r="F5079" s="16" t="str">
        <f>VLOOKUP(B5079,'Synthese chemins'!A:D,4)</f>
        <v>Non</v>
      </c>
      <c r="G5079" s="16" t="str">
        <f t="shared" si="317"/>
        <v>Retargeting // Criteo</v>
      </c>
      <c r="H5079" s="34">
        <f ca="1">IF(G5079="Autonome","Non",IF(C5079&lt;3,"Non",COUNTIF(Passeurs!5079:5079,"Passeur")))</f>
        <v>6</v>
      </c>
      <c r="I5079" s="17" t="str">
        <f t="shared" si="319"/>
        <v>Direct</v>
      </c>
      <c r="J5079" s="2" t="s">
        <v>98</v>
      </c>
      <c r="K5079" s="2" t="s">
        <v>82</v>
      </c>
      <c r="L5079" s="2" t="s">
        <v>90</v>
      </c>
      <c r="M5079" s="2" t="s">
        <v>86</v>
      </c>
      <c r="N5079" s="2" t="s">
        <v>88</v>
      </c>
      <c r="O5079" s="2" t="s">
        <v>86</v>
      </c>
      <c r="P5079" s="2" t="s">
        <v>86</v>
      </c>
      <c r="Q5079" s="2" t="s">
        <v>104</v>
      </c>
      <c r="R5079" s="2" t="s">
        <v>86</v>
      </c>
      <c r="S5079" s="2" t="s">
        <v>86</v>
      </c>
      <c r="T5079" s="2" t="s">
        <v>84</v>
      </c>
      <c r="U5079" s="2" t="s">
        <v>86</v>
      </c>
      <c r="V5079" s="2" t="s">
        <v>86</v>
      </c>
    </row>
    <row r="5080" spans="1:22">
      <c r="A5080" t="s">
        <v>3092</v>
      </c>
      <c r="B5080" s="2">
        <f t="shared" si="318"/>
        <v>5079</v>
      </c>
      <c r="C5080" s="11">
        <f t="shared" si="320"/>
        <v>13</v>
      </c>
      <c r="D5080" s="12">
        <v>2</v>
      </c>
      <c r="E5080" s="13">
        <v>123</v>
      </c>
      <c r="F5080" s="16" t="str">
        <f>VLOOKUP(B5080,'Synthese chemins'!A:D,4)</f>
        <v>Non</v>
      </c>
      <c r="G5080" s="16" t="str">
        <f t="shared" si="317"/>
        <v>SEA // Adwords Branding</v>
      </c>
      <c r="H5080" s="34">
        <f ca="1">IF(G5080="Autonome","Non",IF(C5080&lt;3,"Non",COUNTIF(Passeurs!5080:5080,"Passeur")))</f>
        <v>3</v>
      </c>
      <c r="I5080" s="17" t="str">
        <f t="shared" si="319"/>
        <v>Direct</v>
      </c>
      <c r="J5080" s="2" t="s">
        <v>88</v>
      </c>
      <c r="K5080" s="2" t="s">
        <v>92</v>
      </c>
      <c r="L5080" s="2" t="s">
        <v>86</v>
      </c>
      <c r="M5080" s="2" t="s">
        <v>88</v>
      </c>
      <c r="N5080" s="2" t="s">
        <v>92</v>
      </c>
      <c r="O5080" s="2" t="s">
        <v>88</v>
      </c>
      <c r="P5080" s="2" t="s">
        <v>92</v>
      </c>
      <c r="Q5080" s="2" t="s">
        <v>86</v>
      </c>
      <c r="R5080" s="2" t="s">
        <v>86</v>
      </c>
      <c r="S5080" s="2" t="s">
        <v>86</v>
      </c>
      <c r="T5080" s="2" t="s">
        <v>86</v>
      </c>
      <c r="U5080" s="2" t="s">
        <v>86</v>
      </c>
      <c r="V5080" s="2" t="s">
        <v>86</v>
      </c>
    </row>
    <row r="5081" spans="1:22">
      <c r="A5081" t="s">
        <v>3149</v>
      </c>
      <c r="B5081" s="2">
        <f t="shared" si="318"/>
        <v>5080</v>
      </c>
      <c r="C5081" s="11">
        <f t="shared" si="320"/>
        <v>13</v>
      </c>
      <c r="D5081" s="12">
        <v>2</v>
      </c>
      <c r="E5081" s="13">
        <v>30</v>
      </c>
      <c r="F5081" s="16" t="str">
        <f>VLOOKUP(B5081,'Synthese chemins'!A:D,4)</f>
        <v>Non</v>
      </c>
      <c r="G5081" s="16" t="str">
        <f t="shared" si="317"/>
        <v>SEA // Adwords Branding</v>
      </c>
      <c r="H5081" s="34">
        <f ca="1">IF(G5081="Autonome","Non",IF(C5081&lt;3,"Non",COUNTIF(Passeurs!5081:5081,"Passeur")))</f>
        <v>3</v>
      </c>
      <c r="I5081" s="17" t="str">
        <f t="shared" si="319"/>
        <v>Direct</v>
      </c>
      <c r="J5081" s="2" t="s">
        <v>88</v>
      </c>
      <c r="K5081" s="2" t="s">
        <v>88</v>
      </c>
      <c r="L5081" s="2" t="s">
        <v>88</v>
      </c>
      <c r="M5081" s="2" t="s">
        <v>88</v>
      </c>
      <c r="N5081" s="2" t="s">
        <v>86</v>
      </c>
      <c r="O5081" s="2" t="s">
        <v>86</v>
      </c>
      <c r="P5081" s="2" t="s">
        <v>86</v>
      </c>
      <c r="Q5081" s="2" t="s">
        <v>86</v>
      </c>
      <c r="R5081" s="2" t="s">
        <v>86</v>
      </c>
      <c r="S5081" s="2" t="s">
        <v>84</v>
      </c>
      <c r="T5081" s="2" t="s">
        <v>86</v>
      </c>
      <c r="U5081" s="2" t="s">
        <v>86</v>
      </c>
      <c r="V5081" s="2" t="s">
        <v>86</v>
      </c>
    </row>
    <row r="5082" spans="1:22">
      <c r="A5082" t="s">
        <v>3153</v>
      </c>
      <c r="B5082" s="2">
        <f t="shared" si="318"/>
        <v>5081</v>
      </c>
      <c r="C5082" s="11">
        <f t="shared" si="320"/>
        <v>13</v>
      </c>
      <c r="D5082" s="12">
        <v>2</v>
      </c>
      <c r="E5082" s="13">
        <v>23.8</v>
      </c>
      <c r="F5082" s="16" t="str">
        <f>VLOOKUP(B5082,'Synthese chemins'!A:D,4)</f>
        <v>Non</v>
      </c>
      <c r="G5082" s="16" t="str">
        <f t="shared" si="317"/>
        <v>SEA // Adwords Branding</v>
      </c>
      <c r="H5082" s="34">
        <f ca="1">IF(G5082="Autonome","Non",IF(C5082&lt;3,"Non",COUNTIF(Passeurs!5082:5082,"Passeur")))</f>
        <v>3</v>
      </c>
      <c r="I5082" s="17" t="str">
        <f t="shared" si="319"/>
        <v>SEA // Adwords Branding</v>
      </c>
      <c r="J5082" s="2" t="s">
        <v>88</v>
      </c>
      <c r="K5082" s="2" t="s">
        <v>88</v>
      </c>
      <c r="L5082" s="2" t="s">
        <v>88</v>
      </c>
      <c r="M5082" s="2" t="s">
        <v>88</v>
      </c>
      <c r="N5082" s="2" t="s">
        <v>88</v>
      </c>
      <c r="O5082" s="2" t="s">
        <v>88</v>
      </c>
      <c r="P5082" s="2" t="s">
        <v>80</v>
      </c>
      <c r="Q5082" s="2" t="s">
        <v>86</v>
      </c>
      <c r="R5082" s="2" t="s">
        <v>86</v>
      </c>
      <c r="S5082" s="2" t="s">
        <v>86</v>
      </c>
      <c r="T5082" s="2" t="s">
        <v>86</v>
      </c>
      <c r="U5082" s="2" t="s">
        <v>88</v>
      </c>
      <c r="V5082" s="2" t="s">
        <v>88</v>
      </c>
    </row>
    <row r="5083" spans="1:22">
      <c r="A5083" t="s">
        <v>3222</v>
      </c>
      <c r="B5083" s="2">
        <f t="shared" si="318"/>
        <v>5082</v>
      </c>
      <c r="C5083" s="11">
        <f t="shared" si="320"/>
        <v>13</v>
      </c>
      <c r="D5083" s="12">
        <v>2</v>
      </c>
      <c r="E5083" s="13">
        <v>194.43</v>
      </c>
      <c r="F5083" s="16" t="str">
        <f>VLOOKUP(B5083,'Synthese chemins'!A:D,4)</f>
        <v>Non</v>
      </c>
      <c r="G5083" s="16" t="str">
        <f t="shared" si="317"/>
        <v>SEA // Adwords hors Branding</v>
      </c>
      <c r="H5083" s="34">
        <f ca="1">IF(G5083="Autonome","Non",IF(C5083&lt;3,"Non",COUNTIF(Passeurs!5083:5083,"Passeur")))</f>
        <v>3</v>
      </c>
      <c r="I5083" s="17" t="str">
        <f t="shared" si="319"/>
        <v>Codes promo</v>
      </c>
      <c r="J5083" s="2" t="s">
        <v>84</v>
      </c>
      <c r="K5083" s="2" t="s">
        <v>84</v>
      </c>
      <c r="L5083" s="2" t="s">
        <v>86</v>
      </c>
      <c r="M5083" s="2" t="s">
        <v>80</v>
      </c>
      <c r="N5083" s="2" t="s">
        <v>86</v>
      </c>
      <c r="O5083" s="2" t="s">
        <v>86</v>
      </c>
      <c r="P5083" s="2" t="s">
        <v>86</v>
      </c>
      <c r="Q5083" s="2" t="s">
        <v>86</v>
      </c>
      <c r="R5083" s="2" t="s">
        <v>86</v>
      </c>
      <c r="S5083" s="2" t="s">
        <v>86</v>
      </c>
      <c r="T5083" s="2" t="s">
        <v>86</v>
      </c>
      <c r="U5083" s="2" t="s">
        <v>86</v>
      </c>
      <c r="V5083" s="2" t="s">
        <v>108</v>
      </c>
    </row>
    <row r="5084" spans="1:22">
      <c r="A5084" t="s">
        <v>3338</v>
      </c>
      <c r="B5084" s="2">
        <f t="shared" si="318"/>
        <v>5083</v>
      </c>
      <c r="C5084" s="11">
        <f t="shared" si="320"/>
        <v>13</v>
      </c>
      <c r="D5084" s="12">
        <v>2</v>
      </c>
      <c r="E5084" s="13">
        <v>62.86</v>
      </c>
      <c r="F5084" s="16" t="str">
        <f>VLOOKUP(B5084,'Synthese chemins'!A:D,4)</f>
        <v>Non</v>
      </c>
      <c r="G5084" s="16" t="str">
        <f t="shared" si="317"/>
        <v>SEA // Adwords hors Branding</v>
      </c>
      <c r="H5084" s="34">
        <f ca="1">IF(G5084="Autonome","Non",IF(C5084&lt;3,"Non",COUNTIF(Passeurs!5084:5084,"Passeur")))</f>
        <v>2</v>
      </c>
      <c r="I5084" s="17" t="str">
        <f t="shared" si="319"/>
        <v>Direct</v>
      </c>
      <c r="J5084" s="2" t="s">
        <v>84</v>
      </c>
      <c r="K5084" s="2" t="s">
        <v>86</v>
      </c>
      <c r="L5084" s="2" t="s">
        <v>86</v>
      </c>
      <c r="M5084" s="2" t="s">
        <v>86</v>
      </c>
      <c r="N5084" s="2" t="s">
        <v>86</v>
      </c>
      <c r="O5084" s="2" t="s">
        <v>86</v>
      </c>
      <c r="P5084" s="2" t="s">
        <v>86</v>
      </c>
      <c r="Q5084" s="2" t="s">
        <v>86</v>
      </c>
      <c r="R5084" s="2" t="s">
        <v>86</v>
      </c>
      <c r="S5084" s="2" t="s">
        <v>86</v>
      </c>
      <c r="T5084" s="2" t="s">
        <v>86</v>
      </c>
      <c r="U5084" s="2" t="s">
        <v>98</v>
      </c>
      <c r="V5084" s="2" t="s">
        <v>86</v>
      </c>
    </row>
    <row r="5085" spans="1:22">
      <c r="A5085" t="s">
        <v>3469</v>
      </c>
      <c r="B5085" s="2">
        <f t="shared" si="318"/>
        <v>5084</v>
      </c>
      <c r="C5085" s="11">
        <f t="shared" si="320"/>
        <v>13</v>
      </c>
      <c r="D5085" s="12">
        <v>1</v>
      </c>
      <c r="E5085" s="13">
        <v>0</v>
      </c>
      <c r="F5085" s="16" t="str">
        <f>VLOOKUP(B5085,'Synthese chemins'!A:D,4)</f>
        <v>Non</v>
      </c>
      <c r="G5085" s="16" t="str">
        <f t="shared" si="317"/>
        <v>SEA // PLA</v>
      </c>
      <c r="H5085" s="34">
        <f ca="1">IF(G5085="Autonome","Non",IF(C5085&lt;3,"Non",COUNTIF(Passeurs!5085:5085,"Passeur")))</f>
        <v>3</v>
      </c>
      <c r="I5085" s="17" t="str">
        <f t="shared" si="319"/>
        <v>SEA // PLA</v>
      </c>
      <c r="J5085" s="2" t="s">
        <v>82</v>
      </c>
      <c r="K5085" s="2" t="s">
        <v>84</v>
      </c>
      <c r="L5085" s="2" t="s">
        <v>82</v>
      </c>
      <c r="M5085" s="2" t="s">
        <v>82</v>
      </c>
      <c r="N5085" s="2" t="s">
        <v>82</v>
      </c>
      <c r="O5085" s="2" t="s">
        <v>82</v>
      </c>
      <c r="P5085" s="2" t="s">
        <v>82</v>
      </c>
      <c r="Q5085" s="2" t="s">
        <v>86</v>
      </c>
      <c r="R5085" s="2" t="s">
        <v>82</v>
      </c>
      <c r="S5085" s="2" t="s">
        <v>82</v>
      </c>
      <c r="T5085" s="2" t="s">
        <v>82</v>
      </c>
      <c r="U5085" s="2" t="s">
        <v>82</v>
      </c>
      <c r="V5085" s="2" t="s">
        <v>82</v>
      </c>
    </row>
    <row r="5086" spans="1:22">
      <c r="A5086" t="s">
        <v>3476</v>
      </c>
      <c r="B5086" s="2">
        <f t="shared" si="318"/>
        <v>5085</v>
      </c>
      <c r="C5086" s="11">
        <f t="shared" si="320"/>
        <v>13</v>
      </c>
      <c r="D5086" s="12">
        <v>1</v>
      </c>
      <c r="E5086" s="13">
        <v>0</v>
      </c>
      <c r="F5086" s="16" t="str">
        <f>VLOOKUP(B5086,'Synthese chemins'!A:D,4)</f>
        <v>Non</v>
      </c>
      <c r="G5086" s="16" t="str">
        <f t="shared" si="317"/>
        <v>SEA // PLA</v>
      </c>
      <c r="H5086" s="34">
        <f ca="1">IF(G5086="Autonome","Non",IF(C5086&lt;3,"Non",COUNTIF(Passeurs!5086:5086,"Passeur")))</f>
        <v>4</v>
      </c>
      <c r="I5086" s="17" t="str">
        <f t="shared" si="319"/>
        <v>Direct</v>
      </c>
      <c r="J5086" s="2" t="s">
        <v>82</v>
      </c>
      <c r="K5086" s="2" t="s">
        <v>84</v>
      </c>
      <c r="L5086" s="2" t="s">
        <v>82</v>
      </c>
      <c r="M5086" s="2" t="s">
        <v>86</v>
      </c>
      <c r="N5086" s="2" t="s">
        <v>86</v>
      </c>
      <c r="O5086" s="2" t="s">
        <v>86</v>
      </c>
      <c r="P5086" s="2" t="s">
        <v>86</v>
      </c>
      <c r="Q5086" s="2" t="s">
        <v>84</v>
      </c>
      <c r="R5086" s="2" t="s">
        <v>80</v>
      </c>
      <c r="S5086" s="2" t="s">
        <v>86</v>
      </c>
      <c r="T5086" s="2" t="s">
        <v>86</v>
      </c>
      <c r="U5086" s="2" t="s">
        <v>86</v>
      </c>
      <c r="V5086" s="2" t="s">
        <v>86</v>
      </c>
    </row>
    <row r="5087" spans="1:22">
      <c r="A5087" t="s">
        <v>3487</v>
      </c>
      <c r="B5087" s="2">
        <f t="shared" si="318"/>
        <v>5086</v>
      </c>
      <c r="C5087" s="11">
        <f t="shared" si="320"/>
        <v>13</v>
      </c>
      <c r="D5087" s="12">
        <v>1</v>
      </c>
      <c r="E5087" s="13">
        <v>0</v>
      </c>
      <c r="F5087" s="16" t="str">
        <f>VLOOKUP(B5087,'Synthese chemins'!A:D,4)</f>
        <v>Non</v>
      </c>
      <c r="G5087" s="16" t="str">
        <f t="shared" si="317"/>
        <v>SEA // PLA</v>
      </c>
      <c r="H5087" s="34">
        <f ca="1">IF(G5087="Autonome","Non",IF(C5087&lt;3,"Non",COUNTIF(Passeurs!5087:5087,"Passeur")))</f>
        <v>4</v>
      </c>
      <c r="I5087" s="17" t="str">
        <f t="shared" si="319"/>
        <v>Direct</v>
      </c>
      <c r="J5087" s="2" t="s">
        <v>82</v>
      </c>
      <c r="K5087" s="2" t="s">
        <v>84</v>
      </c>
      <c r="L5087" s="2" t="s">
        <v>84</v>
      </c>
      <c r="M5087" s="2" t="s">
        <v>82</v>
      </c>
      <c r="N5087" s="2" t="s">
        <v>82</v>
      </c>
      <c r="O5087" s="2" t="s">
        <v>82</v>
      </c>
      <c r="P5087" s="2" t="s">
        <v>84</v>
      </c>
      <c r="Q5087" s="2" t="s">
        <v>86</v>
      </c>
      <c r="R5087" s="2" t="s">
        <v>86</v>
      </c>
      <c r="S5087" s="2" t="s">
        <v>86</v>
      </c>
      <c r="T5087" s="2" t="s">
        <v>88</v>
      </c>
      <c r="U5087" s="2" t="s">
        <v>86</v>
      </c>
      <c r="V5087" s="2" t="s">
        <v>86</v>
      </c>
    </row>
    <row r="5088" spans="1:22">
      <c r="A5088" t="s">
        <v>3604</v>
      </c>
      <c r="B5088" s="2">
        <f t="shared" si="318"/>
        <v>5087</v>
      </c>
      <c r="C5088" s="11">
        <f t="shared" si="320"/>
        <v>13</v>
      </c>
      <c r="D5088" s="12">
        <v>1</v>
      </c>
      <c r="E5088" s="13">
        <v>0</v>
      </c>
      <c r="F5088" s="16" t="str">
        <f>VLOOKUP(B5088,'Synthese chemins'!A:D,4)</f>
        <v>Non</v>
      </c>
      <c r="G5088" s="16" t="str">
        <f t="shared" si="317"/>
        <v>SEA // PLA</v>
      </c>
      <c r="H5088" s="34">
        <f ca="1">IF(G5088="Autonome","Non",IF(C5088&lt;3,"Non",COUNTIF(Passeurs!5088:5088,"Passeur")))</f>
        <v>2</v>
      </c>
      <c r="I5088" s="17" t="str">
        <f t="shared" si="319"/>
        <v>SEA // Adwords Branding</v>
      </c>
      <c r="J5088" s="2" t="s">
        <v>82</v>
      </c>
      <c r="K5088" s="2" t="s">
        <v>86</v>
      </c>
      <c r="L5088" s="2" t="s">
        <v>82</v>
      </c>
      <c r="M5088" s="2" t="s">
        <v>86</v>
      </c>
      <c r="N5088" s="2" t="s">
        <v>86</v>
      </c>
      <c r="O5088" s="2" t="s">
        <v>86</v>
      </c>
      <c r="P5088" s="2" t="s">
        <v>86</v>
      </c>
      <c r="Q5088" s="2" t="s">
        <v>86</v>
      </c>
      <c r="R5088" s="2" t="s">
        <v>86</v>
      </c>
      <c r="S5088" s="2" t="s">
        <v>86</v>
      </c>
      <c r="T5088" s="2" t="s">
        <v>86</v>
      </c>
      <c r="U5088" s="2" t="s">
        <v>86</v>
      </c>
      <c r="V5088" s="2" t="s">
        <v>88</v>
      </c>
    </row>
    <row r="5089" spans="1:22">
      <c r="A5089" t="s">
        <v>3635</v>
      </c>
      <c r="B5089" s="2">
        <f t="shared" si="318"/>
        <v>5088</v>
      </c>
      <c r="C5089" s="11">
        <f t="shared" si="320"/>
        <v>13</v>
      </c>
      <c r="D5089" s="12">
        <v>1</v>
      </c>
      <c r="E5089" s="13">
        <v>0</v>
      </c>
      <c r="F5089" s="16" t="str">
        <f>VLOOKUP(B5089,'Synthese chemins'!A:D,4)</f>
        <v>Non</v>
      </c>
      <c r="G5089" s="16" t="str">
        <f t="shared" si="317"/>
        <v>SEA // PLA</v>
      </c>
      <c r="H5089" s="34">
        <f ca="1">IF(G5089="Autonome","Non",IF(C5089&lt;3,"Non",COUNTIF(Passeurs!5089:5089,"Passeur")))</f>
        <v>5</v>
      </c>
      <c r="I5089" s="17" t="str">
        <f t="shared" si="319"/>
        <v>Retargeting // Criteo</v>
      </c>
      <c r="J5089" s="2" t="s">
        <v>82</v>
      </c>
      <c r="K5089" s="2" t="s">
        <v>86</v>
      </c>
      <c r="L5089" s="2" t="s">
        <v>84</v>
      </c>
      <c r="M5089" s="2" t="s">
        <v>98</v>
      </c>
      <c r="N5089" s="2" t="s">
        <v>86</v>
      </c>
      <c r="O5089" s="2" t="s">
        <v>86</v>
      </c>
      <c r="P5089" s="2" t="s">
        <v>86</v>
      </c>
      <c r="Q5089" s="2" t="s">
        <v>82</v>
      </c>
      <c r="R5089" s="2" t="s">
        <v>82</v>
      </c>
      <c r="S5089" s="2" t="s">
        <v>92</v>
      </c>
      <c r="T5089" s="2" t="s">
        <v>98</v>
      </c>
      <c r="U5089" s="2" t="s">
        <v>82</v>
      </c>
      <c r="V5089" s="2" t="s">
        <v>98</v>
      </c>
    </row>
    <row r="5090" spans="1:22">
      <c r="A5090" t="s">
        <v>3682</v>
      </c>
      <c r="B5090" s="2">
        <f t="shared" si="318"/>
        <v>5089</v>
      </c>
      <c r="C5090" s="11">
        <f t="shared" si="320"/>
        <v>13</v>
      </c>
      <c r="D5090" s="12">
        <v>1</v>
      </c>
      <c r="E5090" s="13">
        <v>0</v>
      </c>
      <c r="F5090" s="16" t="str">
        <f>VLOOKUP(B5090,'Synthese chemins'!A:D,4)</f>
        <v>Non</v>
      </c>
      <c r="G5090" s="16" t="str">
        <f t="shared" si="317"/>
        <v>SEA // PLA</v>
      </c>
      <c r="H5090" s="34">
        <f ca="1">IF(G5090="Autonome","Non",IF(C5090&lt;3,"Non",COUNTIF(Passeurs!5090:5090,"Passeur")))</f>
        <v>4</v>
      </c>
      <c r="I5090" s="17" t="str">
        <f t="shared" si="319"/>
        <v>Email // Newsletters</v>
      </c>
      <c r="J5090" s="2" t="s">
        <v>82</v>
      </c>
      <c r="K5090" s="2" t="s">
        <v>82</v>
      </c>
      <c r="L5090" s="2" t="s">
        <v>86</v>
      </c>
      <c r="M5090" s="2" t="s">
        <v>88</v>
      </c>
      <c r="N5090" s="2" t="s">
        <v>90</v>
      </c>
      <c r="O5090" s="2" t="s">
        <v>90</v>
      </c>
      <c r="P5090" s="2" t="s">
        <v>90</v>
      </c>
      <c r="Q5090" s="2" t="s">
        <v>90</v>
      </c>
      <c r="R5090" s="2" t="s">
        <v>86</v>
      </c>
      <c r="S5090" s="2" t="s">
        <v>90</v>
      </c>
      <c r="T5090" s="2" t="s">
        <v>88</v>
      </c>
      <c r="U5090" s="2" t="s">
        <v>86</v>
      </c>
      <c r="V5090" s="2" t="s">
        <v>90</v>
      </c>
    </row>
    <row r="5091" spans="1:22">
      <c r="A5091" t="s">
        <v>3688</v>
      </c>
      <c r="B5091" s="2">
        <f t="shared" si="318"/>
        <v>5090</v>
      </c>
      <c r="C5091" s="11">
        <f t="shared" si="320"/>
        <v>13</v>
      </c>
      <c r="D5091" s="12">
        <v>1</v>
      </c>
      <c r="E5091" s="13">
        <v>0</v>
      </c>
      <c r="F5091" s="16" t="str">
        <f>VLOOKUP(B5091,'Synthese chemins'!A:D,4)</f>
        <v>Non</v>
      </c>
      <c r="G5091" s="16" t="str">
        <f t="shared" si="317"/>
        <v>SEA // PLA</v>
      </c>
      <c r="H5091" s="34">
        <f ca="1">IF(G5091="Autonome","Non",IF(C5091&lt;3,"Non",COUNTIF(Passeurs!5091:5091,"Passeur")))</f>
        <v>2</v>
      </c>
      <c r="I5091" s="17" t="str">
        <f t="shared" si="319"/>
        <v>SEA // Adwords Branding</v>
      </c>
      <c r="J5091" s="2" t="s">
        <v>82</v>
      </c>
      <c r="K5091" s="2" t="s">
        <v>82</v>
      </c>
      <c r="L5091" s="2" t="s">
        <v>82</v>
      </c>
      <c r="M5091" s="2" t="s">
        <v>82</v>
      </c>
      <c r="N5091" s="2" t="s">
        <v>88</v>
      </c>
      <c r="O5091" s="2" t="s">
        <v>88</v>
      </c>
      <c r="P5091" s="2" t="s">
        <v>88</v>
      </c>
      <c r="Q5091" s="2" t="s">
        <v>88</v>
      </c>
      <c r="R5091" s="2" t="s">
        <v>88</v>
      </c>
      <c r="S5091" s="2" t="s">
        <v>88</v>
      </c>
      <c r="T5091" s="2" t="s">
        <v>88</v>
      </c>
      <c r="U5091" s="2" t="s">
        <v>88</v>
      </c>
      <c r="V5091" s="2" t="s">
        <v>88</v>
      </c>
    </row>
    <row r="5092" spans="1:22">
      <c r="A5092" t="s">
        <v>3694</v>
      </c>
      <c r="B5092" s="2">
        <f t="shared" si="318"/>
        <v>5091</v>
      </c>
      <c r="C5092" s="11">
        <f t="shared" si="320"/>
        <v>13</v>
      </c>
      <c r="D5092" s="12">
        <v>1</v>
      </c>
      <c r="E5092" s="13">
        <v>0</v>
      </c>
      <c r="F5092" s="16" t="str">
        <f>VLOOKUP(B5092,'Synthese chemins'!A:D,4)</f>
        <v>Non</v>
      </c>
      <c r="G5092" s="16" t="str">
        <f t="shared" si="317"/>
        <v>SEA // PLA</v>
      </c>
      <c r="H5092" s="34">
        <f ca="1">IF(G5092="Autonome","Non",IF(C5092&lt;3,"Non",COUNTIF(Passeurs!5092:5092,"Passeur")))</f>
        <v>4</v>
      </c>
      <c r="I5092" s="17" t="str">
        <f t="shared" si="319"/>
        <v>SEA // PLA</v>
      </c>
      <c r="J5092" s="2" t="s">
        <v>82</v>
      </c>
      <c r="K5092" s="2" t="s">
        <v>82</v>
      </c>
      <c r="L5092" s="2" t="s">
        <v>82</v>
      </c>
      <c r="M5092" s="2" t="s">
        <v>82</v>
      </c>
      <c r="N5092" s="2" t="s">
        <v>82</v>
      </c>
      <c r="O5092" s="2" t="s">
        <v>86</v>
      </c>
      <c r="P5092" s="2" t="s">
        <v>86</v>
      </c>
      <c r="Q5092" s="2" t="s">
        <v>86</v>
      </c>
      <c r="R5092" s="2" t="s">
        <v>80</v>
      </c>
      <c r="S5092" s="2" t="s">
        <v>88</v>
      </c>
      <c r="T5092" s="2" t="s">
        <v>86</v>
      </c>
      <c r="U5092" s="2" t="s">
        <v>88</v>
      </c>
      <c r="V5092" s="2" t="s">
        <v>82</v>
      </c>
    </row>
    <row r="5093" spans="1:22">
      <c r="A5093" t="s">
        <v>3696</v>
      </c>
      <c r="B5093" s="2">
        <f t="shared" si="318"/>
        <v>5092</v>
      </c>
      <c r="C5093" s="11">
        <f t="shared" si="320"/>
        <v>13</v>
      </c>
      <c r="D5093" s="12">
        <v>1</v>
      </c>
      <c r="E5093" s="13">
        <v>0</v>
      </c>
      <c r="F5093" s="16" t="str">
        <f>VLOOKUP(B5093,'Synthese chemins'!A:D,4)</f>
        <v>Non</v>
      </c>
      <c r="G5093" s="16" t="str">
        <f t="shared" si="317"/>
        <v>SEA // PLA</v>
      </c>
      <c r="H5093" s="34">
        <f ca="1">IF(G5093="Autonome","Non",IF(C5093&lt;3,"Non",COUNTIF(Passeurs!5093:5093,"Passeur")))</f>
        <v>3</v>
      </c>
      <c r="I5093" s="17" t="str">
        <f t="shared" si="319"/>
        <v>SEA // Adwords Branding</v>
      </c>
      <c r="J5093" s="2" t="s">
        <v>82</v>
      </c>
      <c r="K5093" s="2" t="s">
        <v>82</v>
      </c>
      <c r="L5093" s="2" t="s">
        <v>82</v>
      </c>
      <c r="M5093" s="2" t="s">
        <v>82</v>
      </c>
      <c r="N5093" s="2" t="s">
        <v>82</v>
      </c>
      <c r="O5093" s="2" t="s">
        <v>82</v>
      </c>
      <c r="P5093" s="2" t="s">
        <v>82</v>
      </c>
      <c r="Q5093" s="2" t="s">
        <v>82</v>
      </c>
      <c r="R5093" s="2" t="s">
        <v>82</v>
      </c>
      <c r="S5093" s="2" t="s">
        <v>98</v>
      </c>
      <c r="T5093" s="2" t="s">
        <v>88</v>
      </c>
      <c r="U5093" s="2" t="s">
        <v>88</v>
      </c>
      <c r="V5093" s="2" t="s">
        <v>88</v>
      </c>
    </row>
    <row r="5094" spans="1:22">
      <c r="A5094" t="s">
        <v>3766</v>
      </c>
      <c r="B5094" s="2">
        <f t="shared" si="318"/>
        <v>5093</v>
      </c>
      <c r="C5094" s="11">
        <f t="shared" si="320"/>
        <v>13</v>
      </c>
      <c r="D5094" s="12">
        <v>1</v>
      </c>
      <c r="E5094" s="13">
        <v>0</v>
      </c>
      <c r="F5094" s="16" t="str">
        <f>VLOOKUP(B5094,'Synthese chemins'!A:D,4)</f>
        <v>Non</v>
      </c>
      <c r="G5094" s="16" t="str">
        <f t="shared" si="317"/>
        <v>SEA // PLA</v>
      </c>
      <c r="H5094" s="34">
        <f ca="1">IF(G5094="Autonome","Non",IF(C5094&lt;3,"Non",COUNTIF(Passeurs!5094:5094,"Passeur")))</f>
        <v>3</v>
      </c>
      <c r="I5094" s="17" t="str">
        <f t="shared" si="319"/>
        <v>SEA // Adwords hors Branding</v>
      </c>
      <c r="J5094" s="2" t="s">
        <v>82</v>
      </c>
      <c r="K5094" s="2" t="s">
        <v>82</v>
      </c>
      <c r="L5094" s="2" t="s">
        <v>84</v>
      </c>
      <c r="M5094" s="2" t="s">
        <v>86</v>
      </c>
      <c r="N5094" s="2" t="s">
        <v>86</v>
      </c>
      <c r="O5094" s="2" t="s">
        <v>86</v>
      </c>
      <c r="P5094" s="2" t="s">
        <v>86</v>
      </c>
      <c r="Q5094" s="2" t="s">
        <v>82</v>
      </c>
      <c r="R5094" s="2" t="s">
        <v>82</v>
      </c>
      <c r="S5094" s="2" t="s">
        <v>84</v>
      </c>
      <c r="T5094" s="2" t="s">
        <v>82</v>
      </c>
      <c r="U5094" s="2" t="s">
        <v>82</v>
      </c>
      <c r="V5094" s="2" t="s">
        <v>84</v>
      </c>
    </row>
    <row r="5095" spans="1:22">
      <c r="A5095" t="s">
        <v>3818</v>
      </c>
      <c r="B5095" s="2">
        <f t="shared" si="318"/>
        <v>5094</v>
      </c>
      <c r="C5095" s="11">
        <f t="shared" si="320"/>
        <v>13</v>
      </c>
      <c r="D5095" s="12">
        <v>1</v>
      </c>
      <c r="E5095" s="13">
        <v>0</v>
      </c>
      <c r="F5095" s="16" t="str">
        <f>VLOOKUP(B5095,'Synthese chemins'!A:D,4)</f>
        <v>Non</v>
      </c>
      <c r="G5095" s="16" t="str">
        <f t="shared" si="317"/>
        <v>SEO</v>
      </c>
      <c r="H5095" s="34">
        <f ca="1">IF(G5095="Autonome","Non",IF(C5095&lt;3,"Non",COUNTIF(Passeurs!5095:5095,"Passeur")))</f>
        <v>4</v>
      </c>
      <c r="I5095" s="17" t="str">
        <f t="shared" si="319"/>
        <v>SEO</v>
      </c>
      <c r="J5095" s="2" t="s">
        <v>80</v>
      </c>
      <c r="K5095" s="2" t="s">
        <v>82</v>
      </c>
      <c r="L5095" s="2" t="s">
        <v>86</v>
      </c>
      <c r="M5095" s="2" t="s">
        <v>86</v>
      </c>
      <c r="N5095" s="2" t="s">
        <v>86</v>
      </c>
      <c r="O5095" s="2" t="s">
        <v>86</v>
      </c>
      <c r="P5095" s="2" t="s">
        <v>86</v>
      </c>
      <c r="Q5095" s="2" t="s">
        <v>86</v>
      </c>
      <c r="R5095" s="2" t="s">
        <v>86</v>
      </c>
      <c r="S5095" s="2" t="s">
        <v>82</v>
      </c>
      <c r="T5095" s="2" t="s">
        <v>82</v>
      </c>
      <c r="U5095" s="2" t="s">
        <v>84</v>
      </c>
      <c r="V5095" s="2" t="s">
        <v>80</v>
      </c>
    </row>
    <row r="5096" spans="1:22">
      <c r="A5096" t="s">
        <v>3913</v>
      </c>
      <c r="B5096" s="2">
        <f t="shared" si="318"/>
        <v>5095</v>
      </c>
      <c r="C5096" s="11">
        <f t="shared" si="320"/>
        <v>13</v>
      </c>
      <c r="D5096" s="12">
        <v>1</v>
      </c>
      <c r="E5096" s="13">
        <v>40.119999999999997</v>
      </c>
      <c r="F5096" s="16" t="str">
        <f>VLOOKUP(B5096,'Synthese chemins'!A:D,4)</f>
        <v>Non</v>
      </c>
      <c r="G5096" s="16" t="str">
        <f t="shared" si="317"/>
        <v>SEO</v>
      </c>
      <c r="H5096" s="34">
        <f ca="1">IF(G5096="Autonome","Non",IF(C5096&lt;3,"Non",COUNTIF(Passeurs!5096:5096,"Passeur")))</f>
        <v>2</v>
      </c>
      <c r="I5096" s="17" t="str">
        <f t="shared" si="319"/>
        <v>Direct</v>
      </c>
      <c r="J5096" s="2" t="s">
        <v>80</v>
      </c>
      <c r="K5096" s="2" t="s">
        <v>86</v>
      </c>
      <c r="L5096" s="2" t="s">
        <v>86</v>
      </c>
      <c r="M5096" s="2" t="s">
        <v>86</v>
      </c>
      <c r="N5096" s="2" t="s">
        <v>86</v>
      </c>
      <c r="O5096" s="2" t="s">
        <v>86</v>
      </c>
      <c r="P5096" s="2" t="s">
        <v>86</v>
      </c>
      <c r="Q5096" s="2" t="s">
        <v>86</v>
      </c>
      <c r="R5096" s="2" t="s">
        <v>80</v>
      </c>
      <c r="S5096" s="2" t="s">
        <v>86</v>
      </c>
      <c r="T5096" s="2" t="s">
        <v>86</v>
      </c>
      <c r="U5096" s="2" t="s">
        <v>86</v>
      </c>
      <c r="V5096" s="2" t="s">
        <v>86</v>
      </c>
    </row>
    <row r="5097" spans="1:22">
      <c r="A5097" t="s">
        <v>3935</v>
      </c>
      <c r="B5097" s="2">
        <f t="shared" si="318"/>
        <v>5096</v>
      </c>
      <c r="C5097" s="11">
        <f t="shared" si="320"/>
        <v>13</v>
      </c>
      <c r="D5097" s="12">
        <v>1</v>
      </c>
      <c r="E5097" s="13">
        <v>0</v>
      </c>
      <c r="F5097" s="16" t="str">
        <f>VLOOKUP(B5097,'Synthese chemins'!A:D,4)</f>
        <v>Non</v>
      </c>
      <c r="G5097" s="16" t="str">
        <f t="shared" si="317"/>
        <v>SEO</v>
      </c>
      <c r="H5097" s="34">
        <f ca="1">IF(G5097="Autonome","Non",IF(C5097&lt;3,"Non",COUNTIF(Passeurs!5097:5097,"Passeur")))</f>
        <v>4</v>
      </c>
      <c r="I5097" s="17" t="str">
        <f t="shared" si="319"/>
        <v>SEO</v>
      </c>
      <c r="J5097" s="2" t="s">
        <v>80</v>
      </c>
      <c r="K5097" s="2" t="s">
        <v>86</v>
      </c>
      <c r="L5097" s="2" t="s">
        <v>86</v>
      </c>
      <c r="M5097" s="2" t="s">
        <v>86</v>
      </c>
      <c r="N5097" s="2" t="s">
        <v>86</v>
      </c>
      <c r="O5097" s="2" t="s">
        <v>86</v>
      </c>
      <c r="P5097" s="2" t="s">
        <v>98</v>
      </c>
      <c r="Q5097" s="2" t="s">
        <v>86</v>
      </c>
      <c r="R5097" s="2" t="s">
        <v>86</v>
      </c>
      <c r="S5097" s="2" t="s">
        <v>86</v>
      </c>
      <c r="T5097" s="2" t="s">
        <v>86</v>
      </c>
      <c r="U5097" s="2" t="s">
        <v>84</v>
      </c>
      <c r="V5097" s="2" t="s">
        <v>80</v>
      </c>
    </row>
    <row r="5098" spans="1:22">
      <c r="A5098" t="s">
        <v>3944</v>
      </c>
      <c r="B5098" s="2">
        <f t="shared" si="318"/>
        <v>5097</v>
      </c>
      <c r="C5098" s="11">
        <f t="shared" si="320"/>
        <v>13</v>
      </c>
      <c r="D5098" s="12">
        <v>1</v>
      </c>
      <c r="E5098" s="13">
        <v>0</v>
      </c>
      <c r="F5098" s="16" t="str">
        <f>VLOOKUP(B5098,'Synthese chemins'!A:D,4)</f>
        <v>Non</v>
      </c>
      <c r="G5098" s="16" t="str">
        <f t="shared" si="317"/>
        <v>SEO</v>
      </c>
      <c r="H5098" s="34">
        <f ca="1">IF(G5098="Autonome","Non",IF(C5098&lt;3,"Non",COUNTIF(Passeurs!5098:5098,"Passeur")))</f>
        <v>3</v>
      </c>
      <c r="I5098" s="17" t="str">
        <f t="shared" si="319"/>
        <v>Direct</v>
      </c>
      <c r="J5098" s="2" t="s">
        <v>80</v>
      </c>
      <c r="K5098" s="2" t="s">
        <v>86</v>
      </c>
      <c r="L5098" s="2" t="s">
        <v>86</v>
      </c>
      <c r="M5098" s="2" t="s">
        <v>86</v>
      </c>
      <c r="N5098" s="2" t="s">
        <v>94</v>
      </c>
      <c r="O5098" s="2" t="s">
        <v>86</v>
      </c>
      <c r="P5098" s="2" t="s">
        <v>98</v>
      </c>
      <c r="Q5098" s="2" t="s">
        <v>86</v>
      </c>
      <c r="R5098" s="2" t="s">
        <v>86</v>
      </c>
      <c r="S5098" s="2" t="s">
        <v>86</v>
      </c>
      <c r="T5098" s="2" t="s">
        <v>94</v>
      </c>
      <c r="U5098" s="2" t="s">
        <v>86</v>
      </c>
      <c r="V5098" s="2" t="s">
        <v>86</v>
      </c>
    </row>
    <row r="5099" spans="1:22">
      <c r="A5099" t="s">
        <v>4037</v>
      </c>
      <c r="B5099" s="2">
        <f t="shared" si="318"/>
        <v>5098</v>
      </c>
      <c r="C5099" s="11">
        <f t="shared" si="320"/>
        <v>13</v>
      </c>
      <c r="D5099" s="12">
        <v>1</v>
      </c>
      <c r="E5099" s="13">
        <v>0</v>
      </c>
      <c r="F5099" s="16" t="str">
        <f>VLOOKUP(B5099,'Synthese chemins'!A:D,4)</f>
        <v>Non</v>
      </c>
      <c r="G5099" s="16" t="str">
        <f t="shared" si="317"/>
        <v>SEO</v>
      </c>
      <c r="H5099" s="34">
        <f ca="1">IF(G5099="Autonome","Non",IF(C5099&lt;3,"Non",COUNTIF(Passeurs!5099:5099,"Passeur")))</f>
        <v>5</v>
      </c>
      <c r="I5099" s="17" t="str">
        <f t="shared" si="319"/>
        <v>Email // Newsletters</v>
      </c>
      <c r="J5099" s="2" t="s">
        <v>80</v>
      </c>
      <c r="K5099" s="2" t="s">
        <v>96</v>
      </c>
      <c r="L5099" s="2" t="s">
        <v>98</v>
      </c>
      <c r="M5099" s="2" t="s">
        <v>80</v>
      </c>
      <c r="N5099" s="2" t="s">
        <v>86</v>
      </c>
      <c r="O5099" s="2" t="s">
        <v>86</v>
      </c>
      <c r="P5099" s="2" t="s">
        <v>92</v>
      </c>
      <c r="Q5099" s="2" t="s">
        <v>86</v>
      </c>
      <c r="R5099" s="2" t="s">
        <v>86</v>
      </c>
      <c r="S5099" s="2" t="s">
        <v>80</v>
      </c>
      <c r="T5099" s="2" t="s">
        <v>80</v>
      </c>
      <c r="U5099" s="2" t="s">
        <v>86</v>
      </c>
      <c r="V5099" s="2" t="s">
        <v>90</v>
      </c>
    </row>
    <row r="5100" spans="1:22">
      <c r="A5100" t="s">
        <v>4120</v>
      </c>
      <c r="B5100" s="2">
        <f t="shared" si="318"/>
        <v>5099</v>
      </c>
      <c r="C5100" s="11">
        <f t="shared" si="320"/>
        <v>13</v>
      </c>
      <c r="D5100" s="12">
        <v>1</v>
      </c>
      <c r="E5100" s="13">
        <v>0</v>
      </c>
      <c r="F5100" s="16" t="str">
        <f>VLOOKUP(B5100,'Synthese chemins'!A:D,4)</f>
        <v>Non</v>
      </c>
      <c r="G5100" s="16" t="str">
        <f t="shared" si="317"/>
        <v>SEO</v>
      </c>
      <c r="H5100" s="34">
        <f ca="1">IF(G5100="Autonome","Non",IF(C5100&lt;3,"Non",COUNTIF(Passeurs!5100:5100,"Passeur")))</f>
        <v>3</v>
      </c>
      <c r="I5100" s="17" t="str">
        <f t="shared" si="319"/>
        <v>SEO</v>
      </c>
      <c r="J5100" s="2" t="s">
        <v>80</v>
      </c>
      <c r="K5100" s="2" t="s">
        <v>88</v>
      </c>
      <c r="L5100" s="2" t="s">
        <v>80</v>
      </c>
      <c r="M5100" s="2" t="s">
        <v>86</v>
      </c>
      <c r="N5100" s="2" t="s">
        <v>86</v>
      </c>
      <c r="O5100" s="2" t="s">
        <v>88</v>
      </c>
      <c r="P5100" s="2" t="s">
        <v>86</v>
      </c>
      <c r="Q5100" s="2" t="s">
        <v>80</v>
      </c>
      <c r="R5100" s="2" t="s">
        <v>88</v>
      </c>
      <c r="S5100" s="2" t="s">
        <v>88</v>
      </c>
      <c r="T5100" s="2" t="s">
        <v>88</v>
      </c>
      <c r="U5100" s="2" t="s">
        <v>88</v>
      </c>
      <c r="V5100" s="2" t="s">
        <v>80</v>
      </c>
    </row>
    <row r="5101" spans="1:22">
      <c r="A5101" t="s">
        <v>4123</v>
      </c>
      <c r="B5101" s="2">
        <f t="shared" si="318"/>
        <v>5100</v>
      </c>
      <c r="C5101" s="11">
        <f t="shared" si="320"/>
        <v>13</v>
      </c>
      <c r="D5101" s="12">
        <v>1</v>
      </c>
      <c r="E5101" s="13">
        <v>0</v>
      </c>
      <c r="F5101" s="16" t="str">
        <f>VLOOKUP(B5101,'Synthese chemins'!A:D,4)</f>
        <v>Non</v>
      </c>
      <c r="G5101" s="16" t="str">
        <f t="shared" si="317"/>
        <v>SEO</v>
      </c>
      <c r="H5101" s="34">
        <f ca="1">IF(G5101="Autonome","Non",IF(C5101&lt;3,"Non",COUNTIF(Passeurs!5101:5101,"Passeur")))</f>
        <v>3</v>
      </c>
      <c r="I5101" s="17" t="str">
        <f t="shared" si="319"/>
        <v>Direct</v>
      </c>
      <c r="J5101" s="2" t="s">
        <v>80</v>
      </c>
      <c r="K5101" s="2" t="s">
        <v>88</v>
      </c>
      <c r="L5101" s="2" t="s">
        <v>80</v>
      </c>
      <c r="M5101" s="2" t="s">
        <v>86</v>
      </c>
      <c r="N5101" s="2" t="s">
        <v>88</v>
      </c>
      <c r="O5101" s="2" t="s">
        <v>80</v>
      </c>
      <c r="P5101" s="2" t="s">
        <v>86</v>
      </c>
      <c r="Q5101" s="2" t="s">
        <v>88</v>
      </c>
      <c r="R5101" s="2" t="s">
        <v>80</v>
      </c>
      <c r="S5101" s="2" t="s">
        <v>88</v>
      </c>
      <c r="T5101" s="2" t="s">
        <v>86</v>
      </c>
      <c r="U5101" s="2" t="s">
        <v>88</v>
      </c>
      <c r="V5101" s="2" t="s">
        <v>86</v>
      </c>
    </row>
    <row r="5102" spans="1:22">
      <c r="A5102" t="s">
        <v>4139</v>
      </c>
      <c r="B5102" s="2">
        <f t="shared" si="318"/>
        <v>5101</v>
      </c>
      <c r="C5102" s="11">
        <f t="shared" si="320"/>
        <v>13</v>
      </c>
      <c r="D5102" s="12">
        <v>1</v>
      </c>
      <c r="E5102" s="13">
        <v>0</v>
      </c>
      <c r="F5102" s="16" t="str">
        <f>VLOOKUP(B5102,'Synthese chemins'!A:D,4)</f>
        <v>Non</v>
      </c>
      <c r="G5102" s="16" t="str">
        <f t="shared" si="317"/>
        <v>SEO</v>
      </c>
      <c r="H5102" s="34">
        <f ca="1">IF(G5102="Autonome","Non",IF(C5102&lt;3,"Non",COUNTIF(Passeurs!5102:5102,"Passeur")))</f>
        <v>5</v>
      </c>
      <c r="I5102" s="17" t="str">
        <f t="shared" si="319"/>
        <v>Direct</v>
      </c>
      <c r="J5102" s="2" t="s">
        <v>80</v>
      </c>
      <c r="K5102" s="2" t="s">
        <v>88</v>
      </c>
      <c r="L5102" s="2" t="s">
        <v>86</v>
      </c>
      <c r="M5102" s="2" t="s">
        <v>90</v>
      </c>
      <c r="N5102" s="2" t="s">
        <v>86</v>
      </c>
      <c r="O5102" s="2" t="s">
        <v>80</v>
      </c>
      <c r="P5102" s="2" t="s">
        <v>86</v>
      </c>
      <c r="Q5102" s="2" t="s">
        <v>86</v>
      </c>
      <c r="R5102" s="2" t="s">
        <v>86</v>
      </c>
      <c r="S5102" s="2" t="s">
        <v>86</v>
      </c>
      <c r="T5102" s="2" t="s">
        <v>86</v>
      </c>
      <c r="U5102" s="2" t="s">
        <v>98</v>
      </c>
      <c r="V5102" s="2" t="s">
        <v>86</v>
      </c>
    </row>
    <row r="5103" spans="1:22">
      <c r="A5103" t="s">
        <v>4223</v>
      </c>
      <c r="B5103" s="2">
        <f t="shared" si="318"/>
        <v>5102</v>
      </c>
      <c r="C5103" s="11">
        <f t="shared" si="320"/>
        <v>13</v>
      </c>
      <c r="D5103" s="12">
        <v>1</v>
      </c>
      <c r="E5103" s="13">
        <v>0</v>
      </c>
      <c r="F5103" s="16" t="str">
        <f>VLOOKUP(B5103,'Synthese chemins'!A:D,4)</f>
        <v>Non</v>
      </c>
      <c r="G5103" s="16" t="str">
        <f t="shared" si="317"/>
        <v>SEO</v>
      </c>
      <c r="H5103" s="34">
        <f ca="1">IF(G5103="Autonome","Non",IF(C5103&lt;3,"Non",COUNTIF(Passeurs!5103:5103,"Passeur")))</f>
        <v>4</v>
      </c>
      <c r="I5103" s="17" t="str">
        <f t="shared" si="319"/>
        <v>SEO</v>
      </c>
      <c r="J5103" s="2" t="s">
        <v>80</v>
      </c>
      <c r="K5103" s="2" t="s">
        <v>84</v>
      </c>
      <c r="L5103" s="2" t="s">
        <v>86</v>
      </c>
      <c r="M5103" s="2" t="s">
        <v>80</v>
      </c>
      <c r="N5103" s="2" t="s">
        <v>88</v>
      </c>
      <c r="O5103" s="2" t="s">
        <v>88</v>
      </c>
      <c r="P5103" s="2" t="s">
        <v>88</v>
      </c>
      <c r="Q5103" s="2" t="s">
        <v>88</v>
      </c>
      <c r="R5103" s="2" t="s">
        <v>88</v>
      </c>
      <c r="S5103" s="2" t="s">
        <v>80</v>
      </c>
      <c r="T5103" s="2" t="s">
        <v>88</v>
      </c>
      <c r="U5103" s="2" t="s">
        <v>88</v>
      </c>
      <c r="V5103" s="2" t="s">
        <v>80</v>
      </c>
    </row>
    <row r="5104" spans="1:22">
      <c r="A5104" t="s">
        <v>4275</v>
      </c>
      <c r="B5104" s="2">
        <f t="shared" si="318"/>
        <v>5103</v>
      </c>
      <c r="C5104" s="11">
        <f t="shared" si="320"/>
        <v>13</v>
      </c>
      <c r="D5104" s="12">
        <v>1</v>
      </c>
      <c r="E5104" s="13">
        <v>0</v>
      </c>
      <c r="F5104" s="16" t="str">
        <f>VLOOKUP(B5104,'Synthese chemins'!A:D,4)</f>
        <v>Non</v>
      </c>
      <c r="G5104" s="16" t="str">
        <f t="shared" si="317"/>
        <v>Direct</v>
      </c>
      <c r="H5104" s="34">
        <f ca="1">IF(G5104="Autonome","Non",IF(C5104&lt;3,"Non",COUNTIF(Passeurs!5104:5104,"Passeur")))</f>
        <v>4</v>
      </c>
      <c r="I5104" s="17" t="str">
        <f t="shared" si="319"/>
        <v>Direct</v>
      </c>
      <c r="J5104" s="2" t="s">
        <v>86</v>
      </c>
      <c r="K5104" s="2" t="s">
        <v>88</v>
      </c>
      <c r="L5104" s="2" t="s">
        <v>86</v>
      </c>
      <c r="M5104" s="2" t="s">
        <v>86</v>
      </c>
      <c r="N5104" s="2" t="s">
        <v>86</v>
      </c>
      <c r="O5104" s="2" t="s">
        <v>86</v>
      </c>
      <c r="P5104" s="2" t="s">
        <v>90</v>
      </c>
      <c r="Q5104" s="2" t="s">
        <v>86</v>
      </c>
      <c r="R5104" s="2" t="s">
        <v>86</v>
      </c>
      <c r="S5104" s="2" t="s">
        <v>84</v>
      </c>
      <c r="T5104" s="2" t="s">
        <v>86</v>
      </c>
      <c r="U5104" s="2" t="s">
        <v>86</v>
      </c>
      <c r="V5104" s="2" t="s">
        <v>86</v>
      </c>
    </row>
    <row r="5105" spans="1:22">
      <c r="A5105" t="s">
        <v>4277</v>
      </c>
      <c r="B5105" s="2">
        <f t="shared" si="318"/>
        <v>5104</v>
      </c>
      <c r="C5105" s="11">
        <f t="shared" si="320"/>
        <v>13</v>
      </c>
      <c r="D5105" s="12">
        <v>1</v>
      </c>
      <c r="E5105" s="13">
        <v>0</v>
      </c>
      <c r="F5105" s="16" t="str">
        <f>VLOOKUP(B5105,'Synthese chemins'!A:D,4)</f>
        <v>Non</v>
      </c>
      <c r="G5105" s="16" t="str">
        <f t="shared" si="317"/>
        <v>Direct</v>
      </c>
      <c r="H5105" s="34">
        <f ca="1">IF(G5105="Autonome","Non",IF(C5105&lt;3,"Non",COUNTIF(Passeurs!5105:5105,"Passeur")))</f>
        <v>3</v>
      </c>
      <c r="I5105" s="17" t="str">
        <f t="shared" si="319"/>
        <v>Direct</v>
      </c>
      <c r="J5105" s="2" t="s">
        <v>86</v>
      </c>
      <c r="K5105" s="2" t="s">
        <v>88</v>
      </c>
      <c r="L5105" s="2" t="s">
        <v>86</v>
      </c>
      <c r="M5105" s="2" t="s">
        <v>86</v>
      </c>
      <c r="N5105" s="2" t="s">
        <v>82</v>
      </c>
      <c r="O5105" s="2" t="s">
        <v>86</v>
      </c>
      <c r="P5105" s="2" t="s">
        <v>86</v>
      </c>
      <c r="Q5105" s="2" t="s">
        <v>86</v>
      </c>
      <c r="R5105" s="2" t="s">
        <v>86</v>
      </c>
      <c r="S5105" s="2" t="s">
        <v>86</v>
      </c>
      <c r="T5105" s="2" t="s">
        <v>86</v>
      </c>
      <c r="U5105" s="2" t="s">
        <v>86</v>
      </c>
      <c r="V5105" s="2" t="s">
        <v>86</v>
      </c>
    </row>
    <row r="5106" spans="1:22">
      <c r="A5106" t="s">
        <v>4297</v>
      </c>
      <c r="B5106" s="2">
        <f t="shared" si="318"/>
        <v>5105</v>
      </c>
      <c r="C5106" s="11">
        <f t="shared" si="320"/>
        <v>13</v>
      </c>
      <c r="D5106" s="12">
        <v>1</v>
      </c>
      <c r="E5106" s="13">
        <v>0</v>
      </c>
      <c r="F5106" s="16" t="str">
        <f>VLOOKUP(B5106,'Synthese chemins'!A:D,4)</f>
        <v>Non</v>
      </c>
      <c r="G5106" s="16" t="str">
        <f t="shared" si="317"/>
        <v>Direct</v>
      </c>
      <c r="H5106" s="34">
        <f ca="1">IF(G5106="Autonome","Non",IF(C5106&lt;3,"Non",COUNTIF(Passeurs!5106:5106,"Passeur")))</f>
        <v>3</v>
      </c>
      <c r="I5106" s="17" t="str">
        <f t="shared" si="319"/>
        <v>Direct</v>
      </c>
      <c r="J5106" s="2" t="s">
        <v>86</v>
      </c>
      <c r="K5106" s="2" t="s">
        <v>84</v>
      </c>
      <c r="L5106" s="2" t="s">
        <v>86</v>
      </c>
      <c r="M5106" s="2" t="s">
        <v>86</v>
      </c>
      <c r="N5106" s="2" t="s">
        <v>86</v>
      </c>
      <c r="O5106" s="2" t="s">
        <v>86</v>
      </c>
      <c r="P5106" s="2" t="s">
        <v>86</v>
      </c>
      <c r="Q5106" s="2" t="s">
        <v>84</v>
      </c>
      <c r="R5106" s="2" t="s">
        <v>80</v>
      </c>
      <c r="S5106" s="2" t="s">
        <v>86</v>
      </c>
      <c r="T5106" s="2" t="s">
        <v>86</v>
      </c>
      <c r="U5106" s="2" t="s">
        <v>86</v>
      </c>
      <c r="V5106" s="2" t="s">
        <v>86</v>
      </c>
    </row>
    <row r="5107" spans="1:22">
      <c r="A5107" t="s">
        <v>4377</v>
      </c>
      <c r="B5107" s="2">
        <f t="shared" si="318"/>
        <v>5106</v>
      </c>
      <c r="C5107" s="11">
        <f t="shared" si="320"/>
        <v>13</v>
      </c>
      <c r="D5107" s="12">
        <v>1</v>
      </c>
      <c r="E5107" s="13">
        <v>0</v>
      </c>
      <c r="F5107" s="16" t="str">
        <f>VLOOKUP(B5107,'Synthese chemins'!A:D,4)</f>
        <v>Non</v>
      </c>
      <c r="G5107" s="16" t="str">
        <f t="shared" si="317"/>
        <v>Direct</v>
      </c>
      <c r="H5107" s="34">
        <f ca="1">IF(G5107="Autonome","Non",IF(C5107&lt;3,"Non",COUNTIF(Passeurs!5107:5107,"Passeur")))</f>
        <v>2</v>
      </c>
      <c r="I5107" s="17" t="str">
        <f t="shared" si="319"/>
        <v>Direct</v>
      </c>
      <c r="J5107" s="2" t="s">
        <v>86</v>
      </c>
      <c r="K5107" s="2" t="s">
        <v>86</v>
      </c>
      <c r="L5107" s="2" t="s">
        <v>86</v>
      </c>
      <c r="M5107" s="2" t="s">
        <v>86</v>
      </c>
      <c r="N5107" s="2" t="s">
        <v>98</v>
      </c>
      <c r="O5107" s="2" t="s">
        <v>86</v>
      </c>
      <c r="P5107" s="2" t="s">
        <v>86</v>
      </c>
      <c r="Q5107" s="2" t="s">
        <v>86</v>
      </c>
      <c r="R5107" s="2" t="s">
        <v>86</v>
      </c>
      <c r="S5107" s="2" t="s">
        <v>86</v>
      </c>
      <c r="T5107" s="2" t="s">
        <v>86</v>
      </c>
      <c r="U5107" s="2" t="s">
        <v>86</v>
      </c>
      <c r="V5107" s="2" t="s">
        <v>86</v>
      </c>
    </row>
    <row r="5108" spans="1:22">
      <c r="A5108" t="s">
        <v>4407</v>
      </c>
      <c r="B5108" s="2">
        <f t="shared" si="318"/>
        <v>5107</v>
      </c>
      <c r="C5108" s="11">
        <f t="shared" si="320"/>
        <v>13</v>
      </c>
      <c r="D5108" s="12">
        <v>1</v>
      </c>
      <c r="E5108" s="13">
        <v>0</v>
      </c>
      <c r="F5108" s="16" t="str">
        <f>VLOOKUP(B5108,'Synthese chemins'!A:D,4)</f>
        <v>Non</v>
      </c>
      <c r="G5108" s="16" t="str">
        <f t="shared" si="317"/>
        <v>Direct</v>
      </c>
      <c r="H5108" s="34">
        <f ca="1">IF(G5108="Autonome","Non",IF(C5108&lt;3,"Non",COUNTIF(Passeurs!5108:5108,"Passeur")))</f>
        <v>2</v>
      </c>
      <c r="I5108" s="17" t="str">
        <f t="shared" si="319"/>
        <v>Direct</v>
      </c>
      <c r="J5108" s="2" t="s">
        <v>86</v>
      </c>
      <c r="K5108" s="2" t="s">
        <v>86</v>
      </c>
      <c r="L5108" s="2" t="s">
        <v>86</v>
      </c>
      <c r="M5108" s="2" t="s">
        <v>86</v>
      </c>
      <c r="N5108" s="2" t="s">
        <v>86</v>
      </c>
      <c r="O5108" s="2" t="s">
        <v>86</v>
      </c>
      <c r="P5108" s="2" t="s">
        <v>86</v>
      </c>
      <c r="Q5108" s="2" t="s">
        <v>86</v>
      </c>
      <c r="R5108" s="2" t="s">
        <v>86</v>
      </c>
      <c r="S5108" s="2" t="s">
        <v>86</v>
      </c>
      <c r="T5108" s="2" t="s">
        <v>86</v>
      </c>
      <c r="U5108" s="2" t="s">
        <v>80</v>
      </c>
      <c r="V5108" s="2" t="s">
        <v>86</v>
      </c>
    </row>
    <row r="5109" spans="1:22">
      <c r="A5109" t="s">
        <v>4439</v>
      </c>
      <c r="B5109" s="2">
        <f t="shared" si="318"/>
        <v>5108</v>
      </c>
      <c r="C5109" s="11">
        <f t="shared" si="320"/>
        <v>13</v>
      </c>
      <c r="D5109" s="12">
        <v>1</v>
      </c>
      <c r="E5109" s="13">
        <v>0</v>
      </c>
      <c r="F5109" s="16" t="str">
        <f>VLOOKUP(B5109,'Synthese chemins'!A:D,4)</f>
        <v>Non</v>
      </c>
      <c r="G5109" s="16" t="str">
        <f t="shared" si="317"/>
        <v>Direct</v>
      </c>
      <c r="H5109" s="34">
        <f ca="1">IF(G5109="Autonome","Non",IF(C5109&lt;3,"Non",COUNTIF(Passeurs!5109:5109,"Passeur")))</f>
        <v>1</v>
      </c>
      <c r="I5109" s="17" t="str">
        <f t="shared" si="319"/>
        <v>Email // Newsletters</v>
      </c>
      <c r="J5109" s="2" t="s">
        <v>86</v>
      </c>
      <c r="K5109" s="2" t="s">
        <v>86</v>
      </c>
      <c r="L5109" s="2" t="s">
        <v>86</v>
      </c>
      <c r="M5109" s="2" t="s">
        <v>86</v>
      </c>
      <c r="N5109" s="2" t="s">
        <v>86</v>
      </c>
      <c r="O5109" s="2" t="s">
        <v>86</v>
      </c>
      <c r="P5109" s="2" t="s">
        <v>86</v>
      </c>
      <c r="Q5109" s="2" t="s">
        <v>86</v>
      </c>
      <c r="R5109" s="2" t="s">
        <v>86</v>
      </c>
      <c r="S5109" s="2" t="s">
        <v>86</v>
      </c>
      <c r="T5109" s="2" t="s">
        <v>86</v>
      </c>
      <c r="U5109" s="2" t="s">
        <v>86</v>
      </c>
      <c r="V5109" s="2" t="s">
        <v>90</v>
      </c>
    </row>
    <row r="5110" spans="1:22">
      <c r="A5110" t="s">
        <v>4444</v>
      </c>
      <c r="B5110" s="2">
        <f t="shared" si="318"/>
        <v>5109</v>
      </c>
      <c r="C5110" s="11">
        <f t="shared" si="320"/>
        <v>13</v>
      </c>
      <c r="D5110" s="12">
        <v>1</v>
      </c>
      <c r="E5110" s="13">
        <v>0</v>
      </c>
      <c r="F5110" s="16" t="str">
        <f>VLOOKUP(B5110,'Synthese chemins'!A:D,4)</f>
        <v>Non</v>
      </c>
      <c r="G5110" s="16" t="str">
        <f t="shared" si="317"/>
        <v>Direct</v>
      </c>
      <c r="H5110" s="34">
        <f ca="1">IF(G5110="Autonome","Non",IF(C5110&lt;3,"Non",COUNTIF(Passeurs!5110:5110,"Passeur")))</f>
        <v>2</v>
      </c>
      <c r="I5110" s="17" t="str">
        <f t="shared" si="319"/>
        <v>Direct</v>
      </c>
      <c r="J5110" s="2" t="s">
        <v>86</v>
      </c>
      <c r="K5110" s="2" t="s">
        <v>86</v>
      </c>
      <c r="L5110" s="2" t="s">
        <v>86</v>
      </c>
      <c r="M5110" s="2" t="s">
        <v>86</v>
      </c>
      <c r="N5110" s="2" t="s">
        <v>86</v>
      </c>
      <c r="O5110" s="2" t="s">
        <v>86</v>
      </c>
      <c r="P5110" s="2" t="s">
        <v>86</v>
      </c>
      <c r="Q5110" s="2" t="s">
        <v>86</v>
      </c>
      <c r="R5110" s="2" t="s">
        <v>86</v>
      </c>
      <c r="S5110" s="2" t="s">
        <v>86</v>
      </c>
      <c r="T5110" s="2" t="s">
        <v>86</v>
      </c>
      <c r="U5110" s="2" t="s">
        <v>84</v>
      </c>
      <c r="V5110" s="2" t="s">
        <v>86</v>
      </c>
    </row>
    <row r="5111" spans="1:22">
      <c r="A5111" t="s">
        <v>4447</v>
      </c>
      <c r="B5111" s="2">
        <f t="shared" si="318"/>
        <v>5110</v>
      </c>
      <c r="C5111" s="11">
        <f t="shared" si="320"/>
        <v>13</v>
      </c>
      <c r="D5111" s="12">
        <v>1</v>
      </c>
      <c r="E5111" s="13">
        <v>0</v>
      </c>
      <c r="F5111" s="16" t="str">
        <f>VLOOKUP(B5111,'Synthese chemins'!A:D,4)</f>
        <v>Non</v>
      </c>
      <c r="G5111" s="16" t="str">
        <f t="shared" si="317"/>
        <v>Direct</v>
      </c>
      <c r="H5111" s="34">
        <f ca="1">IF(G5111="Autonome","Non",IF(C5111&lt;3,"Non",COUNTIF(Passeurs!5111:5111,"Passeur")))</f>
        <v>3</v>
      </c>
      <c r="I5111" s="17" t="str">
        <f t="shared" si="319"/>
        <v>SEO</v>
      </c>
      <c r="J5111" s="2" t="s">
        <v>86</v>
      </c>
      <c r="K5111" s="2" t="s">
        <v>86</v>
      </c>
      <c r="L5111" s="2" t="s">
        <v>86</v>
      </c>
      <c r="M5111" s="2" t="s">
        <v>86</v>
      </c>
      <c r="N5111" s="2" t="s">
        <v>86</v>
      </c>
      <c r="O5111" s="2" t="s">
        <v>86</v>
      </c>
      <c r="P5111" s="2" t="s">
        <v>86</v>
      </c>
      <c r="Q5111" s="2" t="s">
        <v>86</v>
      </c>
      <c r="R5111" s="2" t="s">
        <v>86</v>
      </c>
      <c r="S5111" s="2" t="s">
        <v>90</v>
      </c>
      <c r="T5111" s="2" t="s">
        <v>90</v>
      </c>
      <c r="U5111" s="2" t="s">
        <v>82</v>
      </c>
      <c r="V5111" s="2" t="s">
        <v>80</v>
      </c>
    </row>
    <row r="5112" spans="1:22">
      <c r="A5112" t="s">
        <v>4467</v>
      </c>
      <c r="B5112" s="2">
        <f t="shared" si="318"/>
        <v>5111</v>
      </c>
      <c r="C5112" s="11">
        <f t="shared" si="320"/>
        <v>13</v>
      </c>
      <c r="D5112" s="12">
        <v>1</v>
      </c>
      <c r="E5112" s="13">
        <v>0</v>
      </c>
      <c r="F5112" s="16" t="str">
        <f>VLOOKUP(B5112,'Synthese chemins'!A:D,4)</f>
        <v>Non</v>
      </c>
      <c r="G5112" s="16" t="str">
        <f t="shared" si="317"/>
        <v>Direct</v>
      </c>
      <c r="H5112" s="34">
        <f ca="1">IF(G5112="Autonome","Non",IF(C5112&lt;3,"Non",COUNTIF(Passeurs!5112:5112,"Passeur")))</f>
        <v>3</v>
      </c>
      <c r="I5112" s="17" t="str">
        <f t="shared" si="319"/>
        <v>Direct</v>
      </c>
      <c r="J5112" s="2" t="s">
        <v>86</v>
      </c>
      <c r="K5112" s="2" t="s">
        <v>86</v>
      </c>
      <c r="L5112" s="2" t="s">
        <v>86</v>
      </c>
      <c r="M5112" s="2" t="s">
        <v>86</v>
      </c>
      <c r="N5112" s="2" t="s">
        <v>86</v>
      </c>
      <c r="O5112" s="2" t="s">
        <v>86</v>
      </c>
      <c r="P5112" s="2" t="s">
        <v>90</v>
      </c>
      <c r="Q5112" s="2" t="s">
        <v>86</v>
      </c>
      <c r="R5112" s="2" t="s">
        <v>88</v>
      </c>
      <c r="S5112" s="2" t="s">
        <v>88</v>
      </c>
      <c r="T5112" s="2" t="s">
        <v>88</v>
      </c>
      <c r="U5112" s="2" t="s">
        <v>86</v>
      </c>
      <c r="V5112" s="2" t="s">
        <v>86</v>
      </c>
    </row>
    <row r="5113" spans="1:22">
      <c r="A5113" t="s">
        <v>4470</v>
      </c>
      <c r="B5113" s="2">
        <f t="shared" si="318"/>
        <v>5112</v>
      </c>
      <c r="C5113" s="11">
        <f t="shared" si="320"/>
        <v>13</v>
      </c>
      <c r="D5113" s="12">
        <v>1</v>
      </c>
      <c r="E5113" s="13">
        <v>0</v>
      </c>
      <c r="F5113" s="16" t="str">
        <f>VLOOKUP(B5113,'Synthese chemins'!A:D,4)</f>
        <v>Non</v>
      </c>
      <c r="G5113" s="16" t="str">
        <f t="shared" si="317"/>
        <v>Direct</v>
      </c>
      <c r="H5113" s="34">
        <f ca="1">IF(G5113="Autonome","Non",IF(C5113&lt;3,"Non",COUNTIF(Passeurs!5113:5113,"Passeur")))</f>
        <v>3</v>
      </c>
      <c r="I5113" s="17" t="str">
        <f t="shared" si="319"/>
        <v>Direct</v>
      </c>
      <c r="J5113" s="2" t="s">
        <v>86</v>
      </c>
      <c r="K5113" s="2" t="s">
        <v>86</v>
      </c>
      <c r="L5113" s="2" t="s">
        <v>86</v>
      </c>
      <c r="M5113" s="2" t="s">
        <v>86</v>
      </c>
      <c r="N5113" s="2" t="s">
        <v>86</v>
      </c>
      <c r="O5113" s="2" t="s">
        <v>86</v>
      </c>
      <c r="P5113" s="2" t="s">
        <v>88</v>
      </c>
      <c r="Q5113" s="2" t="s">
        <v>80</v>
      </c>
      <c r="R5113" s="2" t="s">
        <v>86</v>
      </c>
      <c r="S5113" s="2" t="s">
        <v>88</v>
      </c>
      <c r="T5113" s="2" t="s">
        <v>86</v>
      </c>
      <c r="U5113" s="2" t="s">
        <v>80</v>
      </c>
      <c r="V5113" s="2" t="s">
        <v>86</v>
      </c>
    </row>
    <row r="5114" spans="1:22">
      <c r="A5114" t="s">
        <v>4476</v>
      </c>
      <c r="B5114" s="2">
        <f t="shared" si="318"/>
        <v>5113</v>
      </c>
      <c r="C5114" s="11">
        <f t="shared" si="320"/>
        <v>13</v>
      </c>
      <c r="D5114" s="12">
        <v>1</v>
      </c>
      <c r="E5114" s="13">
        <v>0</v>
      </c>
      <c r="F5114" s="16" t="str">
        <f>VLOOKUP(B5114,'Synthese chemins'!A:D,4)</f>
        <v>Non</v>
      </c>
      <c r="G5114" s="16" t="str">
        <f t="shared" si="317"/>
        <v>Direct</v>
      </c>
      <c r="H5114" s="34">
        <f ca="1">IF(G5114="Autonome","Non",IF(C5114&lt;3,"Non",COUNTIF(Passeurs!5114:5114,"Passeur")))</f>
        <v>4</v>
      </c>
      <c r="I5114" s="17" t="str">
        <f t="shared" si="319"/>
        <v>Direct</v>
      </c>
      <c r="J5114" s="2" t="s">
        <v>86</v>
      </c>
      <c r="K5114" s="2" t="s">
        <v>86</v>
      </c>
      <c r="L5114" s="2" t="s">
        <v>86</v>
      </c>
      <c r="M5114" s="2" t="s">
        <v>86</v>
      </c>
      <c r="N5114" s="2" t="s">
        <v>86</v>
      </c>
      <c r="O5114" s="2" t="s">
        <v>90</v>
      </c>
      <c r="P5114" s="2" t="s">
        <v>90</v>
      </c>
      <c r="Q5114" s="2" t="s">
        <v>82</v>
      </c>
      <c r="R5114" s="2" t="s">
        <v>80</v>
      </c>
      <c r="S5114" s="2" t="s">
        <v>86</v>
      </c>
      <c r="T5114" s="2" t="s">
        <v>86</v>
      </c>
      <c r="U5114" s="2" t="s">
        <v>86</v>
      </c>
      <c r="V5114" s="2" t="s">
        <v>86</v>
      </c>
    </row>
    <row r="5115" spans="1:22">
      <c r="A5115" t="s">
        <v>4550</v>
      </c>
      <c r="B5115" s="2">
        <f t="shared" si="318"/>
        <v>5114</v>
      </c>
      <c r="C5115" s="11">
        <f t="shared" si="320"/>
        <v>13</v>
      </c>
      <c r="D5115" s="12">
        <v>1</v>
      </c>
      <c r="E5115" s="13">
        <v>0</v>
      </c>
      <c r="F5115" s="16" t="str">
        <f>VLOOKUP(B5115,'Synthese chemins'!A:D,4)</f>
        <v>Non</v>
      </c>
      <c r="G5115" s="16" t="str">
        <f t="shared" si="317"/>
        <v>Direct</v>
      </c>
      <c r="H5115" s="34">
        <f ca="1">IF(G5115="Autonome","Non",IF(C5115&lt;3,"Non",COUNTIF(Passeurs!5115:5115,"Passeur")))</f>
        <v>3</v>
      </c>
      <c r="I5115" s="17" t="str">
        <f t="shared" si="319"/>
        <v>Email // Newsletters</v>
      </c>
      <c r="J5115" s="2" t="s">
        <v>86</v>
      </c>
      <c r="K5115" s="2" t="s">
        <v>86</v>
      </c>
      <c r="L5115" s="2" t="s">
        <v>104</v>
      </c>
      <c r="M5115" s="2" t="s">
        <v>86</v>
      </c>
      <c r="N5115" s="2" t="s">
        <v>86</v>
      </c>
      <c r="O5115" s="2" t="s">
        <v>86</v>
      </c>
      <c r="P5115" s="2" t="s">
        <v>90</v>
      </c>
      <c r="Q5115" s="2" t="s">
        <v>86</v>
      </c>
      <c r="R5115" s="2" t="s">
        <v>86</v>
      </c>
      <c r="S5115" s="2" t="s">
        <v>86</v>
      </c>
      <c r="T5115" s="2" t="s">
        <v>86</v>
      </c>
      <c r="U5115" s="2" t="s">
        <v>86</v>
      </c>
      <c r="V5115" s="2" t="s">
        <v>90</v>
      </c>
    </row>
    <row r="5116" spans="1:22">
      <c r="A5116" t="s">
        <v>4595</v>
      </c>
      <c r="B5116" s="2">
        <f t="shared" si="318"/>
        <v>5115</v>
      </c>
      <c r="C5116" s="11">
        <f t="shared" si="320"/>
        <v>13</v>
      </c>
      <c r="D5116" s="12">
        <v>1</v>
      </c>
      <c r="E5116" s="13">
        <v>0</v>
      </c>
      <c r="F5116" s="16" t="str">
        <f>VLOOKUP(B5116,'Synthese chemins'!A:D,4)</f>
        <v>Non</v>
      </c>
      <c r="G5116" s="16" t="str">
        <f t="shared" si="317"/>
        <v>Direct</v>
      </c>
      <c r="H5116" s="34">
        <f ca="1">IF(G5116="Autonome","Non",IF(C5116&lt;3,"Non",COUNTIF(Passeurs!5116:5116,"Passeur")))</f>
        <v>4</v>
      </c>
      <c r="I5116" s="17" t="str">
        <f t="shared" si="319"/>
        <v>SEA // PLA</v>
      </c>
      <c r="J5116" s="2" t="s">
        <v>86</v>
      </c>
      <c r="K5116" s="2" t="s">
        <v>86</v>
      </c>
      <c r="L5116" s="2" t="s">
        <v>84</v>
      </c>
      <c r="M5116" s="2" t="s">
        <v>80</v>
      </c>
      <c r="N5116" s="2" t="s">
        <v>86</v>
      </c>
      <c r="O5116" s="2" t="s">
        <v>86</v>
      </c>
      <c r="P5116" s="2" t="s">
        <v>86</v>
      </c>
      <c r="Q5116" s="2" t="s">
        <v>86</v>
      </c>
      <c r="R5116" s="2" t="s">
        <v>86</v>
      </c>
      <c r="S5116" s="2" t="s">
        <v>86</v>
      </c>
      <c r="T5116" s="2" t="s">
        <v>86</v>
      </c>
      <c r="U5116" s="2" t="s">
        <v>82</v>
      </c>
      <c r="V5116" s="2" t="s">
        <v>82</v>
      </c>
    </row>
    <row r="5117" spans="1:22">
      <c r="A5117" t="s">
        <v>4621</v>
      </c>
      <c r="B5117" s="2">
        <f t="shared" si="318"/>
        <v>5116</v>
      </c>
      <c r="C5117" s="11">
        <f t="shared" si="320"/>
        <v>13</v>
      </c>
      <c r="D5117" s="12">
        <v>1</v>
      </c>
      <c r="E5117" s="13">
        <v>0</v>
      </c>
      <c r="F5117" s="16" t="str">
        <f>VLOOKUP(B5117,'Synthese chemins'!A:D,4)</f>
        <v>Non</v>
      </c>
      <c r="G5117" s="16" t="str">
        <f t="shared" si="317"/>
        <v>Direct</v>
      </c>
      <c r="H5117" s="34">
        <f ca="1">IF(G5117="Autonome","Non",IF(C5117&lt;3,"Non",COUNTIF(Passeurs!5117:5117,"Passeur")))</f>
        <v>5</v>
      </c>
      <c r="I5117" s="17" t="str">
        <f t="shared" si="319"/>
        <v>Social</v>
      </c>
      <c r="J5117" s="2" t="s">
        <v>86</v>
      </c>
      <c r="K5117" s="2" t="s">
        <v>82</v>
      </c>
      <c r="L5117" s="2" t="s">
        <v>86</v>
      </c>
      <c r="M5117" s="2" t="s">
        <v>86</v>
      </c>
      <c r="N5117" s="2" t="s">
        <v>86</v>
      </c>
      <c r="O5117" s="2" t="s">
        <v>90</v>
      </c>
      <c r="P5117" s="2" t="s">
        <v>86</v>
      </c>
      <c r="Q5117" s="2" t="s">
        <v>98</v>
      </c>
      <c r="R5117" s="2" t="s">
        <v>86</v>
      </c>
      <c r="S5117" s="2" t="s">
        <v>90</v>
      </c>
      <c r="T5117" s="2" t="s">
        <v>88</v>
      </c>
      <c r="U5117" s="2" t="s">
        <v>88</v>
      </c>
      <c r="V5117" s="2" t="s">
        <v>92</v>
      </c>
    </row>
    <row r="5118" spans="1:22">
      <c r="A5118" t="s">
        <v>4791</v>
      </c>
      <c r="B5118" s="2">
        <f t="shared" si="318"/>
        <v>5117</v>
      </c>
      <c r="C5118" s="11">
        <f t="shared" si="320"/>
        <v>13</v>
      </c>
      <c r="D5118" s="12">
        <v>1</v>
      </c>
      <c r="E5118" s="13">
        <v>0</v>
      </c>
      <c r="F5118" s="16" t="str">
        <f>VLOOKUP(B5118,'Synthese chemins'!A:D,4)</f>
        <v>Non</v>
      </c>
      <c r="G5118" s="16" t="str">
        <f t="shared" si="317"/>
        <v>Email // Newsletters</v>
      </c>
      <c r="H5118" s="34">
        <f ca="1">IF(G5118="Autonome","Non",IF(C5118&lt;3,"Non",COUNTIF(Passeurs!5118:5118,"Passeur")))</f>
        <v>1</v>
      </c>
      <c r="I5118" s="17" t="str">
        <f t="shared" si="319"/>
        <v>Direct</v>
      </c>
      <c r="J5118" s="2" t="s">
        <v>90</v>
      </c>
      <c r="K5118" s="2" t="s">
        <v>86</v>
      </c>
      <c r="L5118" s="2" t="s">
        <v>86</v>
      </c>
      <c r="M5118" s="2" t="s">
        <v>86</v>
      </c>
      <c r="N5118" s="2" t="s">
        <v>86</v>
      </c>
      <c r="O5118" s="2" t="s">
        <v>86</v>
      </c>
      <c r="P5118" s="2" t="s">
        <v>86</v>
      </c>
      <c r="Q5118" s="2" t="s">
        <v>86</v>
      </c>
      <c r="R5118" s="2" t="s">
        <v>86</v>
      </c>
      <c r="S5118" s="2" t="s">
        <v>86</v>
      </c>
      <c r="T5118" s="2" t="s">
        <v>86</v>
      </c>
      <c r="U5118" s="2" t="s">
        <v>86</v>
      </c>
      <c r="V5118" s="2" t="s">
        <v>86</v>
      </c>
    </row>
    <row r="5119" spans="1:22">
      <c r="A5119" t="s">
        <v>4826</v>
      </c>
      <c r="B5119" s="2">
        <f t="shared" si="318"/>
        <v>5118</v>
      </c>
      <c r="C5119" s="11">
        <f t="shared" si="320"/>
        <v>13</v>
      </c>
      <c r="D5119" s="12">
        <v>1</v>
      </c>
      <c r="E5119" s="13">
        <v>0</v>
      </c>
      <c r="F5119" s="16" t="str">
        <f>VLOOKUP(B5119,'Synthese chemins'!A:D,4)</f>
        <v>Non</v>
      </c>
      <c r="G5119" s="16" t="str">
        <f t="shared" si="317"/>
        <v>Email // Newsletters</v>
      </c>
      <c r="H5119" s="34">
        <f ca="1">IF(G5119="Autonome","Non",IF(C5119&lt;3,"Non",COUNTIF(Passeurs!5119:5119,"Passeur")))</f>
        <v>2</v>
      </c>
      <c r="I5119" s="17" t="str">
        <f t="shared" si="319"/>
        <v>Direct</v>
      </c>
      <c r="J5119" s="2" t="s">
        <v>90</v>
      </c>
      <c r="K5119" s="2" t="s">
        <v>86</v>
      </c>
      <c r="L5119" s="2" t="s">
        <v>90</v>
      </c>
      <c r="M5119" s="2" t="s">
        <v>86</v>
      </c>
      <c r="N5119" s="2" t="s">
        <v>86</v>
      </c>
      <c r="O5119" s="2" t="s">
        <v>86</v>
      </c>
      <c r="P5119" s="2" t="s">
        <v>86</v>
      </c>
      <c r="Q5119" s="2" t="s">
        <v>90</v>
      </c>
      <c r="R5119" s="2" t="s">
        <v>86</v>
      </c>
      <c r="S5119" s="2" t="s">
        <v>86</v>
      </c>
      <c r="T5119" s="2" t="s">
        <v>90</v>
      </c>
      <c r="U5119" s="2" t="s">
        <v>86</v>
      </c>
      <c r="V5119" s="2" t="s">
        <v>86</v>
      </c>
    </row>
    <row r="5120" spans="1:22">
      <c r="A5120" t="s">
        <v>4845</v>
      </c>
      <c r="B5120" s="2">
        <f t="shared" si="318"/>
        <v>5119</v>
      </c>
      <c r="C5120" s="11">
        <f t="shared" si="320"/>
        <v>13</v>
      </c>
      <c r="D5120" s="12">
        <v>1</v>
      </c>
      <c r="E5120" s="13">
        <v>0</v>
      </c>
      <c r="F5120" s="16" t="str">
        <f>VLOOKUP(B5120,'Synthese chemins'!A:D,4)</f>
        <v>Non</v>
      </c>
      <c r="G5120" s="16" t="str">
        <f t="shared" si="317"/>
        <v>Email // Newsletters</v>
      </c>
      <c r="H5120" s="34">
        <f ca="1">IF(G5120="Autonome","Non",IF(C5120&lt;3,"Non",COUNTIF(Passeurs!5120:5120,"Passeur")))</f>
        <v>4</v>
      </c>
      <c r="I5120" s="17" t="str">
        <f t="shared" si="319"/>
        <v>SEA // Adwords Branding</v>
      </c>
      <c r="J5120" s="2" t="s">
        <v>90</v>
      </c>
      <c r="K5120" s="2" t="s">
        <v>86</v>
      </c>
      <c r="L5120" s="2" t="s">
        <v>98</v>
      </c>
      <c r="M5120" s="2" t="s">
        <v>90</v>
      </c>
      <c r="N5120" s="2" t="s">
        <v>98</v>
      </c>
      <c r="O5120" s="2" t="s">
        <v>88</v>
      </c>
      <c r="P5120" s="2" t="s">
        <v>90</v>
      </c>
      <c r="Q5120" s="2" t="s">
        <v>88</v>
      </c>
      <c r="R5120" s="2" t="s">
        <v>88</v>
      </c>
      <c r="S5120" s="2" t="s">
        <v>90</v>
      </c>
      <c r="T5120" s="2" t="s">
        <v>88</v>
      </c>
      <c r="U5120" s="2" t="s">
        <v>88</v>
      </c>
      <c r="V5120" s="2" t="s">
        <v>88</v>
      </c>
    </row>
    <row r="5121" spans="1:23">
      <c r="A5121" t="s">
        <v>4857</v>
      </c>
      <c r="B5121" s="2">
        <f t="shared" si="318"/>
        <v>5120</v>
      </c>
      <c r="C5121" s="11">
        <f t="shared" si="320"/>
        <v>13</v>
      </c>
      <c r="D5121" s="12">
        <v>1</v>
      </c>
      <c r="E5121" s="13">
        <v>43.23</v>
      </c>
      <c r="F5121" s="16" t="str">
        <f>VLOOKUP(B5121,'Synthese chemins'!A:D,4)</f>
        <v>Non</v>
      </c>
      <c r="G5121" s="16" t="str">
        <f t="shared" si="317"/>
        <v>Email // Newsletters</v>
      </c>
      <c r="H5121" s="34">
        <f ca="1">IF(G5121="Autonome","Non",IF(C5121&lt;3,"Non",COUNTIF(Passeurs!5121:5121,"Passeur")))</f>
        <v>3</v>
      </c>
      <c r="I5121" s="17" t="str">
        <f t="shared" si="319"/>
        <v>Direct</v>
      </c>
      <c r="J5121" s="2" t="s">
        <v>90</v>
      </c>
      <c r="K5121" s="2" t="s">
        <v>110</v>
      </c>
      <c r="L5121" s="2" t="s">
        <v>90</v>
      </c>
      <c r="M5121" s="2" t="s">
        <v>86</v>
      </c>
      <c r="N5121" s="2" t="s">
        <v>86</v>
      </c>
      <c r="O5121" s="2" t="s">
        <v>86</v>
      </c>
      <c r="P5121" s="2" t="s">
        <v>86</v>
      </c>
      <c r="Q5121" s="2" t="s">
        <v>86</v>
      </c>
      <c r="R5121" s="2" t="s">
        <v>86</v>
      </c>
      <c r="S5121" s="2" t="s">
        <v>86</v>
      </c>
      <c r="T5121" s="2" t="s">
        <v>86</v>
      </c>
      <c r="U5121" s="2" t="s">
        <v>86</v>
      </c>
      <c r="V5121" s="2" t="s">
        <v>86</v>
      </c>
    </row>
    <row r="5122" spans="1:23">
      <c r="A5122" t="s">
        <v>4874</v>
      </c>
      <c r="B5122" s="2">
        <f t="shared" si="318"/>
        <v>5121</v>
      </c>
      <c r="C5122" s="11">
        <f t="shared" si="320"/>
        <v>13</v>
      </c>
      <c r="D5122" s="12">
        <v>1</v>
      </c>
      <c r="E5122" s="13">
        <v>0</v>
      </c>
      <c r="F5122" s="16" t="str">
        <f>VLOOKUP(B5122,'Synthese chemins'!A:D,4)</f>
        <v>Non</v>
      </c>
      <c r="G5122" s="16" t="str">
        <f t="shared" ref="G5122:G5185" si="321">IF(F5122&lt;&gt;"Non","Autonome",J5122)</f>
        <v>Email // Newsletters</v>
      </c>
      <c r="H5122" s="34">
        <f ca="1">IF(G5122="Autonome","Non",IF(C5122&lt;3,"Non",COUNTIF(Passeurs!5122:5122,"Passeur")))</f>
        <v>4</v>
      </c>
      <c r="I5122" s="17" t="str">
        <f t="shared" si="319"/>
        <v>SEA // Adwords Branding</v>
      </c>
      <c r="J5122" s="2" t="s">
        <v>90</v>
      </c>
      <c r="K5122" s="2" t="s">
        <v>90</v>
      </c>
      <c r="L5122" s="2" t="s">
        <v>88</v>
      </c>
      <c r="M5122" s="2" t="s">
        <v>88</v>
      </c>
      <c r="N5122" s="2" t="s">
        <v>88</v>
      </c>
      <c r="O5122" s="2" t="s">
        <v>86</v>
      </c>
      <c r="P5122" s="2" t="s">
        <v>88</v>
      </c>
      <c r="Q5122" s="2" t="s">
        <v>88</v>
      </c>
      <c r="R5122" s="2" t="s">
        <v>86</v>
      </c>
      <c r="S5122" s="2" t="s">
        <v>88</v>
      </c>
      <c r="T5122" s="2" t="s">
        <v>86</v>
      </c>
      <c r="U5122" s="2" t="s">
        <v>80</v>
      </c>
      <c r="V5122" s="2" t="s">
        <v>88</v>
      </c>
    </row>
    <row r="5123" spans="1:23">
      <c r="A5123" t="s">
        <v>4897</v>
      </c>
      <c r="B5123" s="2">
        <f t="shared" ref="B5123:B5186" si="322">ROW()-1</f>
        <v>5122</v>
      </c>
      <c r="C5123" s="11">
        <f t="shared" si="320"/>
        <v>13</v>
      </c>
      <c r="D5123" s="12">
        <v>1</v>
      </c>
      <c r="E5123" s="13">
        <v>0</v>
      </c>
      <c r="F5123" s="16" t="str">
        <f>VLOOKUP(B5123,'Synthese chemins'!A:D,4)</f>
        <v>Non</v>
      </c>
      <c r="G5123" s="16" t="str">
        <f t="shared" si="321"/>
        <v>Email // Newsletters</v>
      </c>
      <c r="H5123" s="34">
        <f ca="1">IF(G5123="Autonome","Non",IF(C5123&lt;3,"Non",COUNTIF(Passeurs!5123:5123,"Passeur")))</f>
        <v>3</v>
      </c>
      <c r="I5123" s="17" t="str">
        <f t="shared" ref="I5123:I5186" si="323">IF(F5123="Non",INDEX(I5123:DE5123,(C5123+1)),"Autonome")</f>
        <v>Direct</v>
      </c>
      <c r="J5123" s="2" t="s">
        <v>90</v>
      </c>
      <c r="K5123" s="2" t="s">
        <v>90</v>
      </c>
      <c r="L5123" s="2" t="s">
        <v>86</v>
      </c>
      <c r="M5123" s="2" t="s">
        <v>86</v>
      </c>
      <c r="N5123" s="2" t="s">
        <v>90</v>
      </c>
      <c r="O5123" s="2" t="s">
        <v>90</v>
      </c>
      <c r="P5123" s="2" t="s">
        <v>86</v>
      </c>
      <c r="Q5123" s="2" t="s">
        <v>90</v>
      </c>
      <c r="R5123" s="2" t="s">
        <v>86</v>
      </c>
      <c r="S5123" s="2" t="s">
        <v>90</v>
      </c>
      <c r="T5123" s="2" t="s">
        <v>98</v>
      </c>
      <c r="U5123" s="2" t="s">
        <v>90</v>
      </c>
      <c r="V5123" s="2" t="s">
        <v>86</v>
      </c>
    </row>
    <row r="5124" spans="1:23">
      <c r="A5124" t="s">
        <v>5019</v>
      </c>
      <c r="B5124" s="2">
        <f t="shared" si="322"/>
        <v>5123</v>
      </c>
      <c r="C5124" s="11">
        <f t="shared" si="320"/>
        <v>13</v>
      </c>
      <c r="D5124" s="12">
        <v>1</v>
      </c>
      <c r="E5124" s="13">
        <v>0</v>
      </c>
      <c r="F5124" s="16" t="str">
        <f>VLOOKUP(B5124,'Synthese chemins'!A:D,4)</f>
        <v>Non</v>
      </c>
      <c r="G5124" s="16" t="str">
        <f t="shared" si="321"/>
        <v>SEA // Adwords Branding</v>
      </c>
      <c r="H5124" s="34">
        <f ca="1">IF(G5124="Autonome","Non",IF(C5124&lt;3,"Non",COUNTIF(Passeurs!5124:5124,"Passeur")))</f>
        <v>3</v>
      </c>
      <c r="I5124" s="17" t="str">
        <f t="shared" si="323"/>
        <v>Direct</v>
      </c>
      <c r="J5124" s="2" t="s">
        <v>88</v>
      </c>
      <c r="K5124" s="2" t="s">
        <v>80</v>
      </c>
      <c r="L5124" s="2" t="s">
        <v>86</v>
      </c>
      <c r="M5124" s="2" t="s">
        <v>86</v>
      </c>
      <c r="N5124" s="2" t="s">
        <v>86</v>
      </c>
      <c r="O5124" s="2" t="s">
        <v>86</v>
      </c>
      <c r="P5124" s="2" t="s">
        <v>86</v>
      </c>
      <c r="Q5124" s="2" t="s">
        <v>86</v>
      </c>
      <c r="R5124" s="2" t="s">
        <v>86</v>
      </c>
      <c r="S5124" s="2" t="s">
        <v>90</v>
      </c>
      <c r="T5124" s="2" t="s">
        <v>86</v>
      </c>
      <c r="U5124" s="2" t="s">
        <v>90</v>
      </c>
      <c r="V5124" s="2" t="s">
        <v>86</v>
      </c>
    </row>
    <row r="5125" spans="1:23">
      <c r="A5125" t="s">
        <v>5162</v>
      </c>
      <c r="B5125" s="2">
        <f t="shared" si="322"/>
        <v>5124</v>
      </c>
      <c r="C5125" s="11">
        <f t="shared" si="320"/>
        <v>13</v>
      </c>
      <c r="D5125" s="12">
        <v>1</v>
      </c>
      <c r="E5125" s="13">
        <v>51.77</v>
      </c>
      <c r="F5125" s="16" t="str">
        <f>VLOOKUP(B5125,'Synthese chemins'!A:D,4)</f>
        <v>Non</v>
      </c>
      <c r="G5125" s="16" t="str">
        <f t="shared" si="321"/>
        <v>SEA // Adwords Branding</v>
      </c>
      <c r="H5125" s="34">
        <f ca="1">IF(G5125="Autonome","Non",IF(C5125&lt;3,"Non",COUNTIF(Passeurs!5125:5125,"Passeur")))</f>
        <v>3</v>
      </c>
      <c r="I5125" s="17" t="str">
        <f t="shared" si="323"/>
        <v>SEA // Adwords hors Branding</v>
      </c>
      <c r="J5125" s="2" t="s">
        <v>88</v>
      </c>
      <c r="K5125" s="2" t="s">
        <v>90</v>
      </c>
      <c r="L5125" s="2" t="s">
        <v>90</v>
      </c>
      <c r="M5125" s="2" t="s">
        <v>86</v>
      </c>
      <c r="N5125" s="2" t="s">
        <v>86</v>
      </c>
      <c r="O5125" s="2" t="s">
        <v>86</v>
      </c>
      <c r="P5125" s="2" t="s">
        <v>98</v>
      </c>
      <c r="Q5125" s="2" t="s">
        <v>86</v>
      </c>
      <c r="R5125" s="2" t="s">
        <v>86</v>
      </c>
      <c r="S5125" s="2" t="s">
        <v>86</v>
      </c>
      <c r="T5125" s="2" t="s">
        <v>86</v>
      </c>
      <c r="U5125" s="2" t="s">
        <v>86</v>
      </c>
      <c r="V5125" s="2" t="s">
        <v>84</v>
      </c>
    </row>
    <row r="5126" spans="1:23">
      <c r="A5126" t="s">
        <v>5217</v>
      </c>
      <c r="B5126" s="2">
        <f t="shared" si="322"/>
        <v>5125</v>
      </c>
      <c r="C5126" s="11">
        <f t="shared" si="320"/>
        <v>13</v>
      </c>
      <c r="D5126" s="12">
        <v>1</v>
      </c>
      <c r="E5126" s="13">
        <v>0</v>
      </c>
      <c r="F5126" s="16" t="str">
        <f>VLOOKUP(B5126,'Synthese chemins'!A:D,4)</f>
        <v>SEA // Adwords Branding</v>
      </c>
      <c r="G5126" s="16" t="str">
        <f t="shared" si="321"/>
        <v>Autonome</v>
      </c>
      <c r="H5126" s="34" t="str">
        <f>IF(G5126="Autonome","Non",IF(C5126&lt;3,"Non",COUNTIF(Passeurs!5126:5126,"Passeur")))</f>
        <v>Non</v>
      </c>
      <c r="I5126" s="17" t="str">
        <f t="shared" si="323"/>
        <v>Autonome</v>
      </c>
      <c r="J5126" s="2" t="s">
        <v>88</v>
      </c>
      <c r="K5126" s="2" t="s">
        <v>88</v>
      </c>
      <c r="L5126" s="2" t="s">
        <v>88</v>
      </c>
      <c r="M5126" s="2" t="s">
        <v>88</v>
      </c>
      <c r="N5126" s="2" t="s">
        <v>88</v>
      </c>
      <c r="O5126" s="2" t="s">
        <v>88</v>
      </c>
      <c r="P5126" s="2" t="s">
        <v>88</v>
      </c>
      <c r="Q5126" s="2" t="s">
        <v>88</v>
      </c>
      <c r="R5126" s="2" t="s">
        <v>88</v>
      </c>
      <c r="S5126" s="2" t="s">
        <v>88</v>
      </c>
      <c r="T5126" s="2" t="s">
        <v>88</v>
      </c>
      <c r="U5126" s="2" t="s">
        <v>88</v>
      </c>
      <c r="V5126" s="2" t="s">
        <v>88</v>
      </c>
    </row>
    <row r="5127" spans="1:23">
      <c r="A5127" t="s">
        <v>5240</v>
      </c>
      <c r="B5127" s="2">
        <f t="shared" si="322"/>
        <v>5126</v>
      </c>
      <c r="C5127" s="11">
        <f t="shared" si="320"/>
        <v>13</v>
      </c>
      <c r="D5127" s="12">
        <v>1</v>
      </c>
      <c r="E5127" s="13">
        <v>0</v>
      </c>
      <c r="F5127" s="16" t="str">
        <f>VLOOKUP(B5127,'Synthese chemins'!A:D,4)</f>
        <v>Non</v>
      </c>
      <c r="G5127" s="16" t="str">
        <f t="shared" si="321"/>
        <v>SEA // Adwords Branding</v>
      </c>
      <c r="H5127" s="34">
        <f ca="1">IF(G5127="Autonome","Non",IF(C5127&lt;3,"Non",COUNTIF(Passeurs!5127:5127,"Passeur")))</f>
        <v>2</v>
      </c>
      <c r="I5127" s="17" t="str">
        <f t="shared" si="323"/>
        <v>SEO</v>
      </c>
      <c r="J5127" s="2" t="s">
        <v>88</v>
      </c>
      <c r="K5127" s="2" t="s">
        <v>88</v>
      </c>
      <c r="L5127" s="2" t="s">
        <v>86</v>
      </c>
      <c r="M5127" s="2" t="s">
        <v>86</v>
      </c>
      <c r="N5127" s="2" t="s">
        <v>86</v>
      </c>
      <c r="O5127" s="2" t="s">
        <v>86</v>
      </c>
      <c r="P5127" s="2" t="s">
        <v>86</v>
      </c>
      <c r="Q5127" s="2" t="s">
        <v>86</v>
      </c>
      <c r="R5127" s="2" t="s">
        <v>86</v>
      </c>
      <c r="S5127" s="2" t="s">
        <v>86</v>
      </c>
      <c r="T5127" s="2" t="s">
        <v>86</v>
      </c>
      <c r="U5127" s="2" t="s">
        <v>86</v>
      </c>
      <c r="V5127" s="2" t="s">
        <v>80</v>
      </c>
    </row>
    <row r="5128" spans="1:23">
      <c r="A5128" t="s">
        <v>5275</v>
      </c>
      <c r="B5128" s="2">
        <f t="shared" si="322"/>
        <v>5127</v>
      </c>
      <c r="C5128" s="11">
        <f t="shared" si="320"/>
        <v>13</v>
      </c>
      <c r="D5128" s="12">
        <v>1</v>
      </c>
      <c r="E5128" s="13">
        <v>0</v>
      </c>
      <c r="F5128" s="16" t="str">
        <f>VLOOKUP(B5128,'Synthese chemins'!A:D,4)</f>
        <v>Non</v>
      </c>
      <c r="G5128" s="16" t="str">
        <f t="shared" si="321"/>
        <v>SEA // Adwords Branding</v>
      </c>
      <c r="H5128" s="34">
        <f ca="1">IF(G5128="Autonome","Non",IF(C5128&lt;3,"Non",COUNTIF(Passeurs!5128:5128,"Passeur")))</f>
        <v>4</v>
      </c>
      <c r="I5128" s="17" t="str">
        <f t="shared" si="323"/>
        <v>SEA // PLA</v>
      </c>
      <c r="J5128" s="2" t="s">
        <v>88</v>
      </c>
      <c r="K5128" s="2" t="s">
        <v>84</v>
      </c>
      <c r="L5128" s="2" t="s">
        <v>84</v>
      </c>
      <c r="M5128" s="2" t="s">
        <v>88</v>
      </c>
      <c r="N5128" s="2" t="s">
        <v>80</v>
      </c>
      <c r="O5128" s="2" t="s">
        <v>86</v>
      </c>
      <c r="P5128" s="2" t="s">
        <v>88</v>
      </c>
      <c r="Q5128" s="2" t="s">
        <v>86</v>
      </c>
      <c r="R5128" s="2" t="s">
        <v>84</v>
      </c>
      <c r="S5128" s="2" t="s">
        <v>88</v>
      </c>
      <c r="T5128" s="2" t="s">
        <v>86</v>
      </c>
      <c r="U5128" s="2" t="s">
        <v>86</v>
      </c>
      <c r="V5128" s="2" t="s">
        <v>82</v>
      </c>
    </row>
    <row r="5129" spans="1:23">
      <c r="A5129" t="s">
        <v>5366</v>
      </c>
      <c r="B5129" s="2">
        <f t="shared" si="322"/>
        <v>5128</v>
      </c>
      <c r="C5129" s="11">
        <f t="shared" si="320"/>
        <v>13</v>
      </c>
      <c r="D5129" s="12">
        <v>1</v>
      </c>
      <c r="E5129" s="13">
        <v>0</v>
      </c>
      <c r="F5129" s="16" t="str">
        <f>VLOOKUP(B5129,'Synthese chemins'!A:D,4)</f>
        <v>Non</v>
      </c>
      <c r="G5129" s="16" t="str">
        <f t="shared" si="321"/>
        <v>SEA // Adwords hors Branding</v>
      </c>
      <c r="H5129" s="34">
        <f ca="1">IF(G5129="Autonome","Non",IF(C5129&lt;3,"Non",COUNTIF(Passeurs!5129:5129,"Passeur")))</f>
        <v>3</v>
      </c>
      <c r="I5129" s="17" t="str">
        <f t="shared" si="323"/>
        <v>SEA // PLA</v>
      </c>
      <c r="J5129" s="2" t="s">
        <v>84</v>
      </c>
      <c r="K5129" s="2" t="s">
        <v>84</v>
      </c>
      <c r="L5129" s="2" t="s">
        <v>86</v>
      </c>
      <c r="M5129" s="2" t="s">
        <v>84</v>
      </c>
      <c r="N5129" s="2" t="s">
        <v>84</v>
      </c>
      <c r="O5129" s="2" t="s">
        <v>84</v>
      </c>
      <c r="P5129" s="2" t="s">
        <v>84</v>
      </c>
      <c r="Q5129" s="2" t="s">
        <v>86</v>
      </c>
      <c r="R5129" s="2" t="s">
        <v>90</v>
      </c>
      <c r="S5129" s="2" t="s">
        <v>90</v>
      </c>
      <c r="T5129" s="2" t="s">
        <v>90</v>
      </c>
      <c r="U5129" s="2" t="s">
        <v>90</v>
      </c>
      <c r="V5129" s="2" t="s">
        <v>82</v>
      </c>
    </row>
    <row r="5130" spans="1:23">
      <c r="A5130" t="s">
        <v>5462</v>
      </c>
      <c r="B5130" s="2">
        <f t="shared" si="322"/>
        <v>5129</v>
      </c>
      <c r="C5130" s="11">
        <f t="shared" si="320"/>
        <v>13</v>
      </c>
      <c r="D5130" s="12">
        <v>1</v>
      </c>
      <c r="E5130" s="13">
        <v>0</v>
      </c>
      <c r="F5130" s="16" t="str">
        <f>VLOOKUP(B5130,'Synthese chemins'!A:D,4)</f>
        <v>Non</v>
      </c>
      <c r="G5130" s="16" t="str">
        <f t="shared" si="321"/>
        <v>SEA // Adwords hors Branding</v>
      </c>
      <c r="H5130" s="34">
        <f ca="1">IF(G5130="Autonome","Non",IF(C5130&lt;3,"Non",COUNTIF(Passeurs!5130:5130,"Passeur")))</f>
        <v>5</v>
      </c>
      <c r="I5130" s="17" t="str">
        <f t="shared" si="323"/>
        <v>SEO</v>
      </c>
      <c r="J5130" s="2" t="s">
        <v>84</v>
      </c>
      <c r="K5130" s="2" t="s">
        <v>80</v>
      </c>
      <c r="L5130" s="2" t="s">
        <v>86</v>
      </c>
      <c r="M5130" s="2" t="s">
        <v>84</v>
      </c>
      <c r="N5130" s="2" t="s">
        <v>80</v>
      </c>
      <c r="O5130" s="2" t="s">
        <v>86</v>
      </c>
      <c r="P5130" s="2" t="s">
        <v>98</v>
      </c>
      <c r="Q5130" s="2" t="s">
        <v>86</v>
      </c>
      <c r="R5130" s="2" t="s">
        <v>80</v>
      </c>
      <c r="S5130" s="2" t="s">
        <v>86</v>
      </c>
      <c r="T5130" s="2" t="s">
        <v>88</v>
      </c>
      <c r="U5130" s="2" t="s">
        <v>88</v>
      </c>
      <c r="V5130" s="2" t="s">
        <v>80</v>
      </c>
    </row>
    <row r="5131" spans="1:23">
      <c r="A5131" t="s">
        <v>5525</v>
      </c>
      <c r="B5131" s="2">
        <f t="shared" si="322"/>
        <v>5130</v>
      </c>
      <c r="C5131" s="11">
        <f t="shared" si="320"/>
        <v>13</v>
      </c>
      <c r="D5131" s="12">
        <v>1</v>
      </c>
      <c r="E5131" s="13">
        <v>0</v>
      </c>
      <c r="F5131" s="16" t="str">
        <f>VLOOKUP(B5131,'Synthese chemins'!A:D,4)</f>
        <v>Non</v>
      </c>
      <c r="G5131" s="16" t="str">
        <f t="shared" si="321"/>
        <v>SEA // Adwords hors Branding</v>
      </c>
      <c r="H5131" s="34">
        <f ca="1">IF(G5131="Autonome","Non",IF(C5131&lt;3,"Non",COUNTIF(Passeurs!5131:5131,"Passeur")))</f>
        <v>4</v>
      </c>
      <c r="I5131" s="17" t="str">
        <f t="shared" si="323"/>
        <v>SEA // Adwords Branding</v>
      </c>
      <c r="J5131" s="2" t="s">
        <v>84</v>
      </c>
      <c r="K5131" s="2" t="s">
        <v>86</v>
      </c>
      <c r="L5131" s="2" t="s">
        <v>82</v>
      </c>
      <c r="M5131" s="2" t="s">
        <v>86</v>
      </c>
      <c r="N5131" s="2" t="s">
        <v>88</v>
      </c>
      <c r="O5131" s="2" t="s">
        <v>86</v>
      </c>
      <c r="P5131" s="2" t="s">
        <v>86</v>
      </c>
      <c r="Q5131" s="2" t="s">
        <v>88</v>
      </c>
      <c r="R5131" s="2" t="s">
        <v>84</v>
      </c>
      <c r="S5131" s="2" t="s">
        <v>82</v>
      </c>
      <c r="T5131" s="2" t="s">
        <v>88</v>
      </c>
      <c r="U5131" s="2" t="s">
        <v>88</v>
      </c>
      <c r="V5131" s="2" t="s">
        <v>88</v>
      </c>
    </row>
    <row r="5132" spans="1:23">
      <c r="A5132" t="s">
        <v>354</v>
      </c>
      <c r="B5132" s="2">
        <f t="shared" si="322"/>
        <v>5131</v>
      </c>
      <c r="C5132" s="11">
        <f t="shared" si="320"/>
        <v>14</v>
      </c>
      <c r="D5132" s="12">
        <v>19</v>
      </c>
      <c r="E5132" s="13">
        <v>348.03</v>
      </c>
      <c r="F5132" s="16" t="str">
        <f>VLOOKUP(B5132,'Synthese chemins'!A:D,4)</f>
        <v>Non</v>
      </c>
      <c r="G5132" s="16" t="str">
        <f t="shared" si="321"/>
        <v>SEO</v>
      </c>
      <c r="H5132" s="34">
        <f ca="1">IF(G5132="Autonome","Non",IF(C5132&lt;3,"Non",COUNTIF(Passeurs!5132:5132,"Passeur")))</f>
        <v>1</v>
      </c>
      <c r="I5132" s="17" t="str">
        <f t="shared" si="323"/>
        <v>Direct</v>
      </c>
      <c r="J5132" s="2" t="s">
        <v>80</v>
      </c>
      <c r="K5132" s="2" t="s">
        <v>86</v>
      </c>
      <c r="L5132" s="2" t="s">
        <v>86</v>
      </c>
      <c r="M5132" s="2" t="s">
        <v>86</v>
      </c>
      <c r="N5132" s="2" t="s">
        <v>86</v>
      </c>
      <c r="O5132" s="2" t="s">
        <v>86</v>
      </c>
      <c r="P5132" s="2" t="s">
        <v>86</v>
      </c>
      <c r="Q5132" s="2" t="s">
        <v>86</v>
      </c>
      <c r="R5132" s="2" t="s">
        <v>86</v>
      </c>
      <c r="S5132" s="2" t="s">
        <v>86</v>
      </c>
      <c r="T5132" s="2" t="s">
        <v>86</v>
      </c>
      <c r="U5132" s="2" t="s">
        <v>86</v>
      </c>
      <c r="V5132" s="2" t="s">
        <v>86</v>
      </c>
      <c r="W5132" s="2" t="s">
        <v>86</v>
      </c>
    </row>
    <row r="5133" spans="1:23">
      <c r="A5133" t="s">
        <v>397</v>
      </c>
      <c r="B5133" s="2">
        <f t="shared" si="322"/>
        <v>5132</v>
      </c>
      <c r="C5133" s="11">
        <f t="shared" si="320"/>
        <v>14</v>
      </c>
      <c r="D5133" s="12">
        <v>16</v>
      </c>
      <c r="E5133" s="13">
        <v>435.44</v>
      </c>
      <c r="F5133" s="16" t="str">
        <f>VLOOKUP(B5133,'Synthese chemins'!A:D,4)</f>
        <v>Direct</v>
      </c>
      <c r="G5133" s="16" t="str">
        <f t="shared" si="321"/>
        <v>Autonome</v>
      </c>
      <c r="H5133" s="34" t="str">
        <f>IF(G5133="Autonome","Non",IF(C5133&lt;3,"Non",COUNTIF(Passeurs!5133:5133,"Passeur")))</f>
        <v>Non</v>
      </c>
      <c r="I5133" s="17" t="str">
        <f t="shared" si="323"/>
        <v>Autonome</v>
      </c>
      <c r="J5133" s="2" t="s">
        <v>86</v>
      </c>
      <c r="K5133" s="2" t="s">
        <v>86</v>
      </c>
      <c r="L5133" s="2" t="s">
        <v>86</v>
      </c>
      <c r="M5133" s="2" t="s">
        <v>86</v>
      </c>
      <c r="N5133" s="2" t="s">
        <v>86</v>
      </c>
      <c r="O5133" s="2" t="s">
        <v>86</v>
      </c>
      <c r="P5133" s="2" t="s">
        <v>86</v>
      </c>
      <c r="Q5133" s="2" t="s">
        <v>86</v>
      </c>
      <c r="R5133" s="2" t="s">
        <v>86</v>
      </c>
      <c r="S5133" s="2" t="s">
        <v>86</v>
      </c>
      <c r="T5133" s="2" t="s">
        <v>86</v>
      </c>
      <c r="U5133" s="2" t="s">
        <v>86</v>
      </c>
      <c r="V5133" s="2" t="s">
        <v>86</v>
      </c>
      <c r="W5133" s="2" t="s">
        <v>86</v>
      </c>
    </row>
    <row r="5134" spans="1:23">
      <c r="A5134" t="s">
        <v>1012</v>
      </c>
      <c r="B5134" s="2">
        <f t="shared" si="322"/>
        <v>5133</v>
      </c>
      <c r="C5134" s="11">
        <f t="shared" si="320"/>
        <v>14</v>
      </c>
      <c r="D5134" s="12">
        <v>4</v>
      </c>
      <c r="E5134" s="13">
        <v>53.98</v>
      </c>
      <c r="F5134" s="16" t="str">
        <f>VLOOKUP(B5134,'Synthese chemins'!A:D,4)</f>
        <v>Non</v>
      </c>
      <c r="G5134" s="16" t="str">
        <f t="shared" si="321"/>
        <v>SEA // PLA</v>
      </c>
      <c r="H5134" s="34">
        <f ca="1">IF(G5134="Autonome","Non",IF(C5134&lt;3,"Non",COUNTIF(Passeurs!5134:5134,"Passeur")))</f>
        <v>1</v>
      </c>
      <c r="I5134" s="17" t="str">
        <f t="shared" si="323"/>
        <v>Direct</v>
      </c>
      <c r="J5134" s="2" t="s">
        <v>82</v>
      </c>
      <c r="K5134" s="2" t="s">
        <v>86</v>
      </c>
      <c r="L5134" s="2" t="s">
        <v>86</v>
      </c>
      <c r="M5134" s="2" t="s">
        <v>86</v>
      </c>
      <c r="N5134" s="2" t="s">
        <v>86</v>
      </c>
      <c r="O5134" s="2" t="s">
        <v>86</v>
      </c>
      <c r="P5134" s="2" t="s">
        <v>86</v>
      </c>
      <c r="Q5134" s="2" t="s">
        <v>86</v>
      </c>
      <c r="R5134" s="2" t="s">
        <v>86</v>
      </c>
      <c r="S5134" s="2" t="s">
        <v>86</v>
      </c>
      <c r="T5134" s="2" t="s">
        <v>86</v>
      </c>
      <c r="U5134" s="2" t="s">
        <v>86</v>
      </c>
      <c r="V5134" s="2" t="s">
        <v>86</v>
      </c>
      <c r="W5134" s="2" t="s">
        <v>86</v>
      </c>
    </row>
    <row r="5135" spans="1:23">
      <c r="A5135" t="s">
        <v>1093</v>
      </c>
      <c r="B5135" s="2">
        <f t="shared" si="322"/>
        <v>5134</v>
      </c>
      <c r="C5135" s="11">
        <f t="shared" si="320"/>
        <v>14</v>
      </c>
      <c r="D5135" s="12">
        <v>4</v>
      </c>
      <c r="E5135" s="13">
        <v>1196.8499999999999</v>
      </c>
      <c r="F5135" s="16" t="str">
        <f>VLOOKUP(B5135,'Synthese chemins'!A:D,4)</f>
        <v>Non</v>
      </c>
      <c r="G5135" s="16" t="str">
        <f t="shared" si="321"/>
        <v>SEO</v>
      </c>
      <c r="H5135" s="34">
        <f ca="1">IF(G5135="Autonome","Non",IF(C5135&lt;3,"Non",COUNTIF(Passeurs!5135:5135,"Passeur")))</f>
        <v>5</v>
      </c>
      <c r="I5135" s="17" t="str">
        <f t="shared" si="323"/>
        <v>Direct</v>
      </c>
      <c r="J5135" s="2" t="s">
        <v>80</v>
      </c>
      <c r="K5135" s="2" t="s">
        <v>88</v>
      </c>
      <c r="L5135" s="2" t="s">
        <v>86</v>
      </c>
      <c r="M5135" s="2" t="s">
        <v>90</v>
      </c>
      <c r="N5135" s="2" t="s">
        <v>86</v>
      </c>
      <c r="O5135" s="2" t="s">
        <v>80</v>
      </c>
      <c r="P5135" s="2" t="s">
        <v>86</v>
      </c>
      <c r="Q5135" s="2" t="s">
        <v>86</v>
      </c>
      <c r="R5135" s="2" t="s">
        <v>86</v>
      </c>
      <c r="S5135" s="2" t="s">
        <v>86</v>
      </c>
      <c r="T5135" s="2" t="s">
        <v>86</v>
      </c>
      <c r="U5135" s="2" t="s">
        <v>98</v>
      </c>
      <c r="V5135" s="2" t="s">
        <v>86</v>
      </c>
      <c r="W5135" s="2" t="s">
        <v>86</v>
      </c>
    </row>
    <row r="5136" spans="1:23">
      <c r="A5136" t="s">
        <v>1143</v>
      </c>
      <c r="B5136" s="2">
        <f t="shared" si="322"/>
        <v>5135</v>
      </c>
      <c r="C5136" s="11">
        <f t="shared" si="320"/>
        <v>14</v>
      </c>
      <c r="D5136" s="12">
        <v>4</v>
      </c>
      <c r="E5136" s="13">
        <v>52.35</v>
      </c>
      <c r="F5136" s="16" t="str">
        <f>VLOOKUP(B5136,'Synthese chemins'!A:D,4)</f>
        <v>Non</v>
      </c>
      <c r="G5136" s="16" t="str">
        <f t="shared" si="321"/>
        <v>Direct</v>
      </c>
      <c r="H5136" s="34">
        <f ca="1">IF(G5136="Autonome","Non",IF(C5136&lt;3,"Non",COUNTIF(Passeurs!5136:5136,"Passeur")))</f>
        <v>2</v>
      </c>
      <c r="I5136" s="17" t="str">
        <f t="shared" si="323"/>
        <v>Direct</v>
      </c>
      <c r="J5136" s="2" t="s">
        <v>86</v>
      </c>
      <c r="K5136" s="2" t="s">
        <v>86</v>
      </c>
      <c r="L5136" s="2" t="s">
        <v>86</v>
      </c>
      <c r="M5136" s="2" t="s">
        <v>86</v>
      </c>
      <c r="N5136" s="2" t="s">
        <v>86</v>
      </c>
      <c r="O5136" s="2" t="s">
        <v>86</v>
      </c>
      <c r="P5136" s="2" t="s">
        <v>86</v>
      </c>
      <c r="Q5136" s="2" t="s">
        <v>86</v>
      </c>
      <c r="R5136" s="2" t="s">
        <v>90</v>
      </c>
      <c r="S5136" s="2" t="s">
        <v>86</v>
      </c>
      <c r="T5136" s="2" t="s">
        <v>86</v>
      </c>
      <c r="U5136" s="2" t="s">
        <v>86</v>
      </c>
      <c r="V5136" s="2" t="s">
        <v>86</v>
      </c>
      <c r="W5136" s="2" t="s">
        <v>86</v>
      </c>
    </row>
    <row r="5137" spans="1:23">
      <c r="A5137" t="s">
        <v>1738</v>
      </c>
      <c r="B5137" s="2">
        <f t="shared" si="322"/>
        <v>5136</v>
      </c>
      <c r="C5137" s="11">
        <f t="shared" si="320"/>
        <v>14</v>
      </c>
      <c r="D5137" s="12">
        <v>3</v>
      </c>
      <c r="E5137" s="13">
        <v>222.16</v>
      </c>
      <c r="F5137" s="16" t="str">
        <f>VLOOKUP(B5137,'Synthese chemins'!A:D,4)</f>
        <v>Non</v>
      </c>
      <c r="G5137" s="16" t="str">
        <f t="shared" si="321"/>
        <v>Direct</v>
      </c>
      <c r="H5137" s="34">
        <f ca="1">IF(G5137="Autonome","Non",IF(C5137&lt;3,"Non",COUNTIF(Passeurs!5137:5137,"Passeur")))</f>
        <v>2</v>
      </c>
      <c r="I5137" s="17" t="str">
        <f t="shared" si="323"/>
        <v>Direct</v>
      </c>
      <c r="J5137" s="2" t="s">
        <v>86</v>
      </c>
      <c r="K5137" s="2" t="s">
        <v>86</v>
      </c>
      <c r="L5137" s="2" t="s">
        <v>86</v>
      </c>
      <c r="M5137" s="2" t="s">
        <v>86</v>
      </c>
      <c r="N5137" s="2" t="s">
        <v>86</v>
      </c>
      <c r="O5137" s="2" t="s">
        <v>86</v>
      </c>
      <c r="P5137" s="2" t="s">
        <v>86</v>
      </c>
      <c r="Q5137" s="2" t="s">
        <v>86</v>
      </c>
      <c r="R5137" s="2" t="s">
        <v>86</v>
      </c>
      <c r="S5137" s="2" t="s">
        <v>86</v>
      </c>
      <c r="T5137" s="2" t="s">
        <v>86</v>
      </c>
      <c r="U5137" s="2" t="s">
        <v>90</v>
      </c>
      <c r="V5137" s="2" t="s">
        <v>86</v>
      </c>
      <c r="W5137" s="2" t="s">
        <v>86</v>
      </c>
    </row>
    <row r="5138" spans="1:23">
      <c r="A5138" t="s">
        <v>1759</v>
      </c>
      <c r="B5138" s="2">
        <f t="shared" si="322"/>
        <v>5137</v>
      </c>
      <c r="C5138" s="11">
        <f t="shared" si="320"/>
        <v>14</v>
      </c>
      <c r="D5138" s="12">
        <v>3</v>
      </c>
      <c r="E5138" s="13">
        <v>30.12</v>
      </c>
      <c r="F5138" s="16" t="str">
        <f>VLOOKUP(B5138,'Synthese chemins'!A:D,4)</f>
        <v>Non</v>
      </c>
      <c r="G5138" s="16" t="str">
        <f t="shared" si="321"/>
        <v>Direct</v>
      </c>
      <c r="H5138" s="34">
        <f ca="1">IF(G5138="Autonome","Non",IF(C5138&lt;3,"Non",COUNTIF(Passeurs!5138:5138,"Passeur")))</f>
        <v>3</v>
      </c>
      <c r="I5138" s="17" t="str">
        <f t="shared" si="323"/>
        <v>SEO</v>
      </c>
      <c r="J5138" s="2" t="s">
        <v>86</v>
      </c>
      <c r="K5138" s="2" t="s">
        <v>86</v>
      </c>
      <c r="L5138" s="2" t="s">
        <v>86</v>
      </c>
      <c r="M5138" s="2" t="s">
        <v>88</v>
      </c>
      <c r="N5138" s="2" t="s">
        <v>86</v>
      </c>
      <c r="O5138" s="2" t="s">
        <v>80</v>
      </c>
      <c r="P5138" s="2" t="s">
        <v>88</v>
      </c>
      <c r="Q5138" s="2" t="s">
        <v>80</v>
      </c>
      <c r="R5138" s="2" t="s">
        <v>86</v>
      </c>
      <c r="S5138" s="2" t="s">
        <v>86</v>
      </c>
      <c r="T5138" s="2" t="s">
        <v>86</v>
      </c>
      <c r="U5138" s="2" t="s">
        <v>88</v>
      </c>
      <c r="V5138" s="2" t="s">
        <v>88</v>
      </c>
      <c r="W5138" s="2" t="s">
        <v>80</v>
      </c>
    </row>
    <row r="5139" spans="1:23">
      <c r="A5139" t="s">
        <v>1793</v>
      </c>
      <c r="B5139" s="2">
        <f t="shared" si="322"/>
        <v>5138</v>
      </c>
      <c r="C5139" s="11">
        <f t="shared" ref="C5139:C5202" si="324">LEN(A5139)-LEN(SUBSTITUTE(A5139,"&gt;",))+1</f>
        <v>14</v>
      </c>
      <c r="D5139" s="12">
        <v>3</v>
      </c>
      <c r="E5139" s="13">
        <v>28.3</v>
      </c>
      <c r="F5139" s="16" t="str">
        <f>VLOOKUP(B5139,'Synthese chemins'!A:D,4)</f>
        <v>Non</v>
      </c>
      <c r="G5139" s="16" t="str">
        <f t="shared" si="321"/>
        <v>Direct</v>
      </c>
      <c r="H5139" s="34">
        <f ca="1">IF(G5139="Autonome","Non",IF(C5139&lt;3,"Non",COUNTIF(Passeurs!5139:5139,"Passeur")))</f>
        <v>3</v>
      </c>
      <c r="I5139" s="17" t="str">
        <f t="shared" si="323"/>
        <v>Direct</v>
      </c>
      <c r="J5139" s="2" t="s">
        <v>86</v>
      </c>
      <c r="K5139" s="2" t="s">
        <v>94</v>
      </c>
      <c r="L5139" s="2" t="s">
        <v>86</v>
      </c>
      <c r="M5139" s="2" t="s">
        <v>86</v>
      </c>
      <c r="N5139" s="2" t="s">
        <v>86</v>
      </c>
      <c r="O5139" s="2" t="s">
        <v>86</v>
      </c>
      <c r="P5139" s="2" t="s">
        <v>86</v>
      </c>
      <c r="Q5139" s="2" t="s">
        <v>86</v>
      </c>
      <c r="R5139" s="2" t="s">
        <v>86</v>
      </c>
      <c r="S5139" s="2" t="s">
        <v>90</v>
      </c>
      <c r="T5139" s="2" t="s">
        <v>86</v>
      </c>
      <c r="U5139" s="2" t="s">
        <v>86</v>
      </c>
      <c r="V5139" s="2" t="s">
        <v>86</v>
      </c>
      <c r="W5139" s="2" t="s">
        <v>86</v>
      </c>
    </row>
    <row r="5140" spans="1:23">
      <c r="A5140" t="s">
        <v>1876</v>
      </c>
      <c r="B5140" s="2">
        <f t="shared" si="322"/>
        <v>5139</v>
      </c>
      <c r="C5140" s="11">
        <f t="shared" si="324"/>
        <v>14</v>
      </c>
      <c r="D5140" s="12">
        <v>3</v>
      </c>
      <c r="E5140" s="13">
        <v>115.31</v>
      </c>
      <c r="F5140" s="16" t="str">
        <f>VLOOKUP(B5140,'Synthese chemins'!A:D,4)</f>
        <v>Non</v>
      </c>
      <c r="G5140" s="16" t="str">
        <f t="shared" si="321"/>
        <v>Email // Newsletters</v>
      </c>
      <c r="H5140" s="34">
        <f ca="1">IF(G5140="Autonome","Non",IF(C5140&lt;3,"Non",COUNTIF(Passeurs!5140:5140,"Passeur")))</f>
        <v>2</v>
      </c>
      <c r="I5140" s="17" t="str">
        <f t="shared" si="323"/>
        <v>Direct</v>
      </c>
      <c r="J5140" s="2" t="s">
        <v>90</v>
      </c>
      <c r="K5140" s="2" t="s">
        <v>86</v>
      </c>
      <c r="L5140" s="2" t="s">
        <v>90</v>
      </c>
      <c r="M5140" s="2" t="s">
        <v>86</v>
      </c>
      <c r="N5140" s="2" t="s">
        <v>86</v>
      </c>
      <c r="O5140" s="2" t="s">
        <v>86</v>
      </c>
      <c r="P5140" s="2" t="s">
        <v>86</v>
      </c>
      <c r="Q5140" s="2" t="s">
        <v>90</v>
      </c>
      <c r="R5140" s="2" t="s">
        <v>86</v>
      </c>
      <c r="S5140" s="2" t="s">
        <v>86</v>
      </c>
      <c r="T5140" s="2" t="s">
        <v>90</v>
      </c>
      <c r="U5140" s="2" t="s">
        <v>86</v>
      </c>
      <c r="V5140" s="2" t="s">
        <v>86</v>
      </c>
      <c r="W5140" s="2" t="s">
        <v>86</v>
      </c>
    </row>
    <row r="5141" spans="1:23">
      <c r="A5141" t="s">
        <v>1903</v>
      </c>
      <c r="B5141" s="2">
        <f t="shared" si="322"/>
        <v>5140</v>
      </c>
      <c r="C5141" s="11">
        <f t="shared" si="324"/>
        <v>14</v>
      </c>
      <c r="D5141" s="12">
        <v>3</v>
      </c>
      <c r="E5141" s="13">
        <v>79.31</v>
      </c>
      <c r="F5141" s="16" t="str">
        <f>VLOOKUP(B5141,'Synthese chemins'!A:D,4)</f>
        <v>Non</v>
      </c>
      <c r="G5141" s="16" t="str">
        <f t="shared" si="321"/>
        <v>Email // Newsletters</v>
      </c>
      <c r="H5141" s="34">
        <f ca="1">IF(G5141="Autonome","Non",IF(C5141&lt;3,"Non",COUNTIF(Passeurs!5141:5141,"Passeur")))</f>
        <v>3</v>
      </c>
      <c r="I5141" s="17" t="str">
        <f t="shared" si="323"/>
        <v>Email // Newsletters</v>
      </c>
      <c r="J5141" s="2" t="s">
        <v>90</v>
      </c>
      <c r="K5141" s="2" t="s">
        <v>90</v>
      </c>
      <c r="L5141" s="2" t="s">
        <v>86</v>
      </c>
      <c r="M5141" s="2" t="s">
        <v>80</v>
      </c>
      <c r="N5141" s="2" t="s">
        <v>86</v>
      </c>
      <c r="O5141" s="2" t="s">
        <v>86</v>
      </c>
      <c r="P5141" s="2" t="s">
        <v>86</v>
      </c>
      <c r="Q5141" s="2" t="s">
        <v>86</v>
      </c>
      <c r="R5141" s="2" t="s">
        <v>86</v>
      </c>
      <c r="S5141" s="2" t="s">
        <v>86</v>
      </c>
      <c r="T5141" s="2" t="s">
        <v>90</v>
      </c>
      <c r="U5141" s="2" t="s">
        <v>86</v>
      </c>
      <c r="V5141" s="2" t="s">
        <v>90</v>
      </c>
      <c r="W5141" s="2" t="s">
        <v>90</v>
      </c>
    </row>
    <row r="5142" spans="1:23">
      <c r="A5142" t="s">
        <v>2002</v>
      </c>
      <c r="B5142" s="2">
        <f t="shared" si="322"/>
        <v>5141</v>
      </c>
      <c r="C5142" s="11">
        <f t="shared" si="324"/>
        <v>14</v>
      </c>
      <c r="D5142" s="12">
        <v>3</v>
      </c>
      <c r="E5142" s="13">
        <v>82.1</v>
      </c>
      <c r="F5142" s="16" t="str">
        <f>VLOOKUP(B5142,'Synthese chemins'!A:D,4)</f>
        <v>Non</v>
      </c>
      <c r="G5142" s="16" t="str">
        <f t="shared" si="321"/>
        <v>SEA // Adwords Branding</v>
      </c>
      <c r="H5142" s="34">
        <f ca="1">IF(G5142="Autonome","Non",IF(C5142&lt;3,"Non",COUNTIF(Passeurs!5142:5142,"Passeur")))</f>
        <v>4</v>
      </c>
      <c r="I5142" s="17" t="str">
        <f t="shared" si="323"/>
        <v>SEA // Adwords Branding</v>
      </c>
      <c r="J5142" s="2" t="s">
        <v>88</v>
      </c>
      <c r="K5142" s="2" t="s">
        <v>98</v>
      </c>
      <c r="L5142" s="2" t="s">
        <v>88</v>
      </c>
      <c r="M5142" s="2" t="s">
        <v>86</v>
      </c>
      <c r="N5142" s="2" t="s">
        <v>98</v>
      </c>
      <c r="O5142" s="2" t="s">
        <v>88</v>
      </c>
      <c r="P5142" s="2" t="s">
        <v>98</v>
      </c>
      <c r="Q5142" s="2" t="s">
        <v>86</v>
      </c>
      <c r="R5142" s="2" t="s">
        <v>88</v>
      </c>
      <c r="S5142" s="2" t="s">
        <v>86</v>
      </c>
      <c r="T5142" s="2" t="s">
        <v>88</v>
      </c>
      <c r="U5142" s="2" t="s">
        <v>86</v>
      </c>
      <c r="V5142" s="2" t="s">
        <v>90</v>
      </c>
      <c r="W5142" s="2" t="s">
        <v>88</v>
      </c>
    </row>
    <row r="5143" spans="1:23">
      <c r="A5143" t="s">
        <v>2089</v>
      </c>
      <c r="B5143" s="2">
        <f t="shared" si="322"/>
        <v>5142</v>
      </c>
      <c r="C5143" s="11">
        <f t="shared" si="324"/>
        <v>14</v>
      </c>
      <c r="D5143" s="12">
        <v>3</v>
      </c>
      <c r="E5143" s="13">
        <v>19.829999999999998</v>
      </c>
      <c r="F5143" s="16" t="str">
        <f>VLOOKUP(B5143,'Synthese chemins'!A:D,4)</f>
        <v>Non</v>
      </c>
      <c r="G5143" s="16" t="str">
        <f t="shared" si="321"/>
        <v>SEA // Adwords hors Branding</v>
      </c>
      <c r="H5143" s="34">
        <f ca="1">IF(G5143="Autonome","Non",IF(C5143&lt;3,"Non",COUNTIF(Passeurs!5143:5143,"Passeur")))</f>
        <v>3</v>
      </c>
      <c r="I5143" s="17" t="str">
        <f t="shared" si="323"/>
        <v>Direct</v>
      </c>
      <c r="J5143" s="2" t="s">
        <v>84</v>
      </c>
      <c r="K5143" s="2" t="s">
        <v>80</v>
      </c>
      <c r="L5143" s="2" t="s">
        <v>84</v>
      </c>
      <c r="M5143" s="2" t="s">
        <v>80</v>
      </c>
      <c r="N5143" s="2" t="s">
        <v>84</v>
      </c>
      <c r="O5143" s="2" t="s">
        <v>80</v>
      </c>
      <c r="P5143" s="2" t="s">
        <v>84</v>
      </c>
      <c r="Q5143" s="2" t="s">
        <v>86</v>
      </c>
      <c r="R5143" s="2" t="s">
        <v>86</v>
      </c>
      <c r="S5143" s="2" t="s">
        <v>86</v>
      </c>
      <c r="T5143" s="2" t="s">
        <v>86</v>
      </c>
      <c r="U5143" s="2" t="s">
        <v>86</v>
      </c>
      <c r="V5143" s="2" t="s">
        <v>86</v>
      </c>
      <c r="W5143" s="2" t="s">
        <v>86</v>
      </c>
    </row>
    <row r="5144" spans="1:23">
      <c r="A5144" t="s">
        <v>2096</v>
      </c>
      <c r="B5144" s="2">
        <f t="shared" si="322"/>
        <v>5143</v>
      </c>
      <c r="C5144" s="11">
        <f t="shared" si="324"/>
        <v>14</v>
      </c>
      <c r="D5144" s="12">
        <v>3</v>
      </c>
      <c r="E5144" s="13">
        <v>85.21</v>
      </c>
      <c r="F5144" s="16" t="str">
        <f>VLOOKUP(B5144,'Synthese chemins'!A:D,4)</f>
        <v>Non</v>
      </c>
      <c r="G5144" s="16" t="str">
        <f t="shared" si="321"/>
        <v>SEA // Adwords hors Branding</v>
      </c>
      <c r="H5144" s="34">
        <f ca="1">IF(G5144="Autonome","Non",IF(C5144&lt;3,"Non",COUNTIF(Passeurs!5144:5144,"Passeur")))</f>
        <v>6</v>
      </c>
      <c r="I5144" s="17" t="str">
        <f t="shared" si="323"/>
        <v>SEA // Adwords Branding</v>
      </c>
      <c r="J5144" s="2" t="s">
        <v>84</v>
      </c>
      <c r="K5144" s="2" t="s">
        <v>80</v>
      </c>
      <c r="L5144" s="2" t="s">
        <v>84</v>
      </c>
      <c r="M5144" s="2" t="s">
        <v>84</v>
      </c>
      <c r="N5144" s="2" t="s">
        <v>84</v>
      </c>
      <c r="O5144" s="2" t="s">
        <v>82</v>
      </c>
      <c r="P5144" s="2" t="s">
        <v>98</v>
      </c>
      <c r="Q5144" s="2" t="s">
        <v>86</v>
      </c>
      <c r="R5144" s="2" t="s">
        <v>86</v>
      </c>
      <c r="S5144" s="2" t="s">
        <v>86</v>
      </c>
      <c r="T5144" s="2" t="s">
        <v>90</v>
      </c>
      <c r="U5144" s="2" t="s">
        <v>86</v>
      </c>
      <c r="V5144" s="2" t="s">
        <v>86</v>
      </c>
      <c r="W5144" s="2" t="s">
        <v>88</v>
      </c>
    </row>
    <row r="5145" spans="1:23">
      <c r="A5145" t="s">
        <v>2099</v>
      </c>
      <c r="B5145" s="2">
        <f t="shared" si="322"/>
        <v>5144</v>
      </c>
      <c r="C5145" s="11">
        <f t="shared" si="324"/>
        <v>14</v>
      </c>
      <c r="D5145" s="12">
        <v>3</v>
      </c>
      <c r="E5145" s="13">
        <v>39.01</v>
      </c>
      <c r="F5145" s="16" t="str">
        <f>VLOOKUP(B5145,'Synthese chemins'!A:D,4)</f>
        <v>Non</v>
      </c>
      <c r="G5145" s="16" t="str">
        <f t="shared" si="321"/>
        <v>SEA // Adwords hors Branding</v>
      </c>
      <c r="H5145" s="34">
        <f ca="1">IF(G5145="Autonome","Non",IF(C5145&lt;3,"Non",COUNTIF(Passeurs!5145:5145,"Passeur")))</f>
        <v>2</v>
      </c>
      <c r="I5145" s="17" t="str">
        <f t="shared" si="323"/>
        <v>Direct</v>
      </c>
      <c r="J5145" s="2" t="s">
        <v>84</v>
      </c>
      <c r="K5145" s="2" t="s">
        <v>80</v>
      </c>
      <c r="L5145" s="2" t="s">
        <v>86</v>
      </c>
      <c r="M5145" s="2" t="s">
        <v>86</v>
      </c>
      <c r="N5145" s="2" t="s">
        <v>86</v>
      </c>
      <c r="O5145" s="2" t="s">
        <v>86</v>
      </c>
      <c r="P5145" s="2" t="s">
        <v>86</v>
      </c>
      <c r="Q5145" s="2" t="s">
        <v>86</v>
      </c>
      <c r="R5145" s="2" t="s">
        <v>86</v>
      </c>
      <c r="S5145" s="2" t="s">
        <v>86</v>
      </c>
      <c r="T5145" s="2" t="s">
        <v>86</v>
      </c>
      <c r="U5145" s="2" t="s">
        <v>86</v>
      </c>
      <c r="V5145" s="2" t="s">
        <v>86</v>
      </c>
      <c r="W5145" s="2" t="s">
        <v>86</v>
      </c>
    </row>
    <row r="5146" spans="1:23">
      <c r="A5146" t="s">
        <v>2141</v>
      </c>
      <c r="B5146" s="2">
        <f t="shared" si="322"/>
        <v>5145</v>
      </c>
      <c r="C5146" s="11">
        <f t="shared" si="324"/>
        <v>14</v>
      </c>
      <c r="D5146" s="12">
        <v>3</v>
      </c>
      <c r="E5146" s="13">
        <v>13.2</v>
      </c>
      <c r="F5146" s="16" t="str">
        <f>VLOOKUP(B5146,'Synthese chemins'!A:D,4)</f>
        <v>Non</v>
      </c>
      <c r="G5146" s="16" t="str">
        <f t="shared" si="321"/>
        <v>SEA // Adwords hors Branding</v>
      </c>
      <c r="H5146" s="34">
        <f ca="1">IF(G5146="Autonome","Non",IF(C5146&lt;3,"Non",COUNTIF(Passeurs!5146:5146,"Passeur")))</f>
        <v>2</v>
      </c>
      <c r="I5146" s="17" t="str">
        <f t="shared" si="323"/>
        <v>SEA // Adwords Branding</v>
      </c>
      <c r="J5146" s="2" t="s">
        <v>84</v>
      </c>
      <c r="K5146" s="2" t="s">
        <v>86</v>
      </c>
      <c r="L5146" s="2" t="s">
        <v>88</v>
      </c>
      <c r="M5146" s="2" t="s">
        <v>88</v>
      </c>
      <c r="N5146" s="2" t="s">
        <v>86</v>
      </c>
      <c r="O5146" s="2" t="s">
        <v>86</v>
      </c>
      <c r="P5146" s="2" t="s">
        <v>86</v>
      </c>
      <c r="Q5146" s="2" t="s">
        <v>88</v>
      </c>
      <c r="R5146" s="2" t="s">
        <v>86</v>
      </c>
      <c r="S5146" s="2" t="s">
        <v>86</v>
      </c>
      <c r="T5146" s="2" t="s">
        <v>86</v>
      </c>
      <c r="U5146" s="2" t="s">
        <v>88</v>
      </c>
      <c r="V5146" s="2" t="s">
        <v>86</v>
      </c>
      <c r="W5146" s="2" t="s">
        <v>88</v>
      </c>
    </row>
    <row r="5147" spans="1:23">
      <c r="A5147" t="s">
        <v>2255</v>
      </c>
      <c r="B5147" s="2">
        <f t="shared" si="322"/>
        <v>5146</v>
      </c>
      <c r="C5147" s="11">
        <f t="shared" si="324"/>
        <v>14</v>
      </c>
      <c r="D5147" s="12">
        <v>2</v>
      </c>
      <c r="E5147" s="13">
        <v>7.9</v>
      </c>
      <c r="F5147" s="16" t="str">
        <f>VLOOKUP(B5147,'Synthese chemins'!A:D,4)</f>
        <v>Non</v>
      </c>
      <c r="G5147" s="16" t="str">
        <f t="shared" si="321"/>
        <v>SEA // PLA</v>
      </c>
      <c r="H5147" s="34">
        <f ca="1">IF(G5147="Autonome","Non",IF(C5147&lt;3,"Non",COUNTIF(Passeurs!5147:5147,"Passeur")))</f>
        <v>2</v>
      </c>
      <c r="I5147" s="17" t="str">
        <f t="shared" si="323"/>
        <v>Direct</v>
      </c>
      <c r="J5147" s="2" t="s">
        <v>82</v>
      </c>
      <c r="K5147" s="2" t="s">
        <v>86</v>
      </c>
      <c r="L5147" s="2" t="s">
        <v>86</v>
      </c>
      <c r="M5147" s="2" t="s">
        <v>82</v>
      </c>
      <c r="N5147" s="2" t="s">
        <v>86</v>
      </c>
      <c r="O5147" s="2" t="s">
        <v>86</v>
      </c>
      <c r="P5147" s="2" t="s">
        <v>86</v>
      </c>
      <c r="Q5147" s="2" t="s">
        <v>86</v>
      </c>
      <c r="R5147" s="2" t="s">
        <v>86</v>
      </c>
      <c r="S5147" s="2" t="s">
        <v>86</v>
      </c>
      <c r="T5147" s="2" t="s">
        <v>86</v>
      </c>
      <c r="U5147" s="2" t="s">
        <v>86</v>
      </c>
      <c r="V5147" s="2" t="s">
        <v>86</v>
      </c>
      <c r="W5147" s="2" t="s">
        <v>86</v>
      </c>
    </row>
    <row r="5148" spans="1:23">
      <c r="A5148" t="s">
        <v>2272</v>
      </c>
      <c r="B5148" s="2">
        <f t="shared" si="322"/>
        <v>5147</v>
      </c>
      <c r="C5148" s="11">
        <f t="shared" si="324"/>
        <v>14</v>
      </c>
      <c r="D5148" s="12">
        <v>2</v>
      </c>
      <c r="E5148" s="13">
        <v>0</v>
      </c>
      <c r="F5148" s="16" t="str">
        <f>VLOOKUP(B5148,'Synthese chemins'!A:D,4)</f>
        <v>Non</v>
      </c>
      <c r="G5148" s="16" t="str">
        <f t="shared" si="321"/>
        <v>SEA // PLA</v>
      </c>
      <c r="H5148" s="34">
        <f ca="1">IF(G5148="Autonome","Non",IF(C5148&lt;3,"Non",COUNTIF(Passeurs!5148:5148,"Passeur")))</f>
        <v>3</v>
      </c>
      <c r="I5148" s="17" t="str">
        <f t="shared" si="323"/>
        <v>Direct</v>
      </c>
      <c r="J5148" s="2" t="s">
        <v>82</v>
      </c>
      <c r="K5148" s="2" t="s">
        <v>86</v>
      </c>
      <c r="L5148" s="2" t="s">
        <v>86</v>
      </c>
      <c r="M5148" s="2" t="s">
        <v>86</v>
      </c>
      <c r="N5148" s="2" t="s">
        <v>86</v>
      </c>
      <c r="O5148" s="2" t="s">
        <v>90</v>
      </c>
      <c r="P5148" s="2" t="s">
        <v>86</v>
      </c>
      <c r="Q5148" s="2" t="s">
        <v>82</v>
      </c>
      <c r="R5148" s="2" t="s">
        <v>82</v>
      </c>
      <c r="S5148" s="2" t="s">
        <v>86</v>
      </c>
      <c r="T5148" s="2" t="s">
        <v>86</v>
      </c>
      <c r="U5148" s="2" t="s">
        <v>86</v>
      </c>
      <c r="V5148" s="2" t="s">
        <v>86</v>
      </c>
      <c r="W5148" s="2" t="s">
        <v>86</v>
      </c>
    </row>
    <row r="5149" spans="1:23">
      <c r="A5149" t="s">
        <v>2292</v>
      </c>
      <c r="B5149" s="2">
        <f t="shared" si="322"/>
        <v>5148</v>
      </c>
      <c r="C5149" s="11">
        <f t="shared" si="324"/>
        <v>14</v>
      </c>
      <c r="D5149" s="12">
        <v>2</v>
      </c>
      <c r="E5149" s="13">
        <v>16.309999999999999</v>
      </c>
      <c r="F5149" s="16" t="str">
        <f>VLOOKUP(B5149,'Synthese chemins'!A:D,4)</f>
        <v>Non</v>
      </c>
      <c r="G5149" s="16" t="str">
        <f t="shared" si="321"/>
        <v>SEA // PLA</v>
      </c>
      <c r="H5149" s="34">
        <f ca="1">IF(G5149="Autonome","Non",IF(C5149&lt;3,"Non",COUNTIF(Passeurs!5149:5149,"Passeur")))</f>
        <v>5</v>
      </c>
      <c r="I5149" s="17" t="str">
        <f t="shared" si="323"/>
        <v>Direct</v>
      </c>
      <c r="J5149" s="2" t="s">
        <v>82</v>
      </c>
      <c r="K5149" s="2" t="s">
        <v>86</v>
      </c>
      <c r="L5149" s="2" t="s">
        <v>84</v>
      </c>
      <c r="M5149" s="2" t="s">
        <v>98</v>
      </c>
      <c r="N5149" s="2" t="s">
        <v>86</v>
      </c>
      <c r="O5149" s="2" t="s">
        <v>86</v>
      </c>
      <c r="P5149" s="2" t="s">
        <v>86</v>
      </c>
      <c r="Q5149" s="2" t="s">
        <v>82</v>
      </c>
      <c r="R5149" s="2" t="s">
        <v>82</v>
      </c>
      <c r="S5149" s="2" t="s">
        <v>92</v>
      </c>
      <c r="T5149" s="2" t="s">
        <v>98</v>
      </c>
      <c r="U5149" s="2" t="s">
        <v>82</v>
      </c>
      <c r="V5149" s="2" t="s">
        <v>98</v>
      </c>
      <c r="W5149" s="2" t="s">
        <v>86</v>
      </c>
    </row>
    <row r="5150" spans="1:23">
      <c r="A5150" t="s">
        <v>2299</v>
      </c>
      <c r="B5150" s="2">
        <f t="shared" si="322"/>
        <v>5149</v>
      </c>
      <c r="C5150" s="11">
        <f t="shared" si="324"/>
        <v>14</v>
      </c>
      <c r="D5150" s="12">
        <v>2</v>
      </c>
      <c r="E5150" s="13">
        <v>19.84</v>
      </c>
      <c r="F5150" s="16" t="str">
        <f>VLOOKUP(B5150,'Synthese chemins'!A:D,4)</f>
        <v>Non</v>
      </c>
      <c r="G5150" s="16" t="str">
        <f t="shared" si="321"/>
        <v>SEA // PLA</v>
      </c>
      <c r="H5150" s="34">
        <f ca="1">IF(G5150="Autonome","Non",IF(C5150&lt;3,"Non",COUNTIF(Passeurs!5150:5150,"Passeur")))</f>
        <v>6</v>
      </c>
      <c r="I5150" s="17" t="str">
        <f t="shared" si="323"/>
        <v>SEA // Adwords Branding</v>
      </c>
      <c r="J5150" s="2" t="s">
        <v>82</v>
      </c>
      <c r="K5150" s="2" t="s">
        <v>82</v>
      </c>
      <c r="L5150" s="2" t="s">
        <v>80</v>
      </c>
      <c r="M5150" s="2" t="s">
        <v>86</v>
      </c>
      <c r="N5150" s="2" t="s">
        <v>86</v>
      </c>
      <c r="O5150" s="2" t="s">
        <v>82</v>
      </c>
      <c r="P5150" s="2" t="s">
        <v>90</v>
      </c>
      <c r="Q5150" s="2" t="s">
        <v>80</v>
      </c>
      <c r="R5150" s="2" t="s">
        <v>84</v>
      </c>
      <c r="S5150" s="2" t="s">
        <v>90</v>
      </c>
      <c r="T5150" s="2" t="s">
        <v>86</v>
      </c>
      <c r="U5150" s="2" t="s">
        <v>88</v>
      </c>
      <c r="V5150" s="2" t="s">
        <v>88</v>
      </c>
      <c r="W5150" s="2" t="s">
        <v>88</v>
      </c>
    </row>
    <row r="5151" spans="1:23">
      <c r="A5151" t="s">
        <v>2309</v>
      </c>
      <c r="B5151" s="2">
        <f t="shared" si="322"/>
        <v>5150</v>
      </c>
      <c r="C5151" s="11">
        <f t="shared" si="324"/>
        <v>14</v>
      </c>
      <c r="D5151" s="12">
        <v>2</v>
      </c>
      <c r="E5151" s="13">
        <v>34.200000000000003</v>
      </c>
      <c r="F5151" s="16" t="str">
        <f>VLOOKUP(B5151,'Synthese chemins'!A:D,4)</f>
        <v>Non</v>
      </c>
      <c r="G5151" s="16" t="str">
        <f t="shared" si="321"/>
        <v>SEA // PLA</v>
      </c>
      <c r="H5151" s="34">
        <f ca="1">IF(G5151="Autonome","Non",IF(C5151&lt;3,"Non",COUNTIF(Passeurs!5151:5151,"Passeur")))</f>
        <v>4</v>
      </c>
      <c r="I5151" s="17" t="str">
        <f t="shared" si="323"/>
        <v>SEA // Adwords Branding</v>
      </c>
      <c r="J5151" s="2" t="s">
        <v>82</v>
      </c>
      <c r="K5151" s="2" t="s">
        <v>82</v>
      </c>
      <c r="L5151" s="2" t="s">
        <v>86</v>
      </c>
      <c r="M5151" s="2" t="s">
        <v>88</v>
      </c>
      <c r="N5151" s="2" t="s">
        <v>90</v>
      </c>
      <c r="O5151" s="2" t="s">
        <v>90</v>
      </c>
      <c r="P5151" s="2" t="s">
        <v>90</v>
      </c>
      <c r="Q5151" s="2" t="s">
        <v>90</v>
      </c>
      <c r="R5151" s="2" t="s">
        <v>86</v>
      </c>
      <c r="S5151" s="2" t="s">
        <v>90</v>
      </c>
      <c r="T5151" s="2" t="s">
        <v>88</v>
      </c>
      <c r="U5151" s="2" t="s">
        <v>86</v>
      </c>
      <c r="V5151" s="2" t="s">
        <v>90</v>
      </c>
      <c r="W5151" s="2" t="s">
        <v>88</v>
      </c>
    </row>
    <row r="5152" spans="1:23">
      <c r="A5152" t="s">
        <v>2316</v>
      </c>
      <c r="B5152" s="2">
        <f t="shared" si="322"/>
        <v>5151</v>
      </c>
      <c r="C5152" s="11">
        <f t="shared" si="324"/>
        <v>14</v>
      </c>
      <c r="D5152" s="12">
        <v>2</v>
      </c>
      <c r="E5152" s="13">
        <v>12.1</v>
      </c>
      <c r="F5152" s="16" t="str">
        <f>VLOOKUP(B5152,'Synthese chemins'!A:D,4)</f>
        <v>Non</v>
      </c>
      <c r="G5152" s="16" t="str">
        <f t="shared" si="321"/>
        <v>SEA // PLA</v>
      </c>
      <c r="H5152" s="34">
        <f ca="1">IF(G5152="Autonome","Non",IF(C5152&lt;3,"Non",COUNTIF(Passeurs!5152:5152,"Passeur")))</f>
        <v>3</v>
      </c>
      <c r="I5152" s="17" t="str">
        <f t="shared" si="323"/>
        <v>SEA // Adwords hors Branding</v>
      </c>
      <c r="J5152" s="2" t="s">
        <v>82</v>
      </c>
      <c r="K5152" s="2" t="s">
        <v>82</v>
      </c>
      <c r="L5152" s="2" t="s">
        <v>82</v>
      </c>
      <c r="M5152" s="2" t="s">
        <v>82</v>
      </c>
      <c r="N5152" s="2" t="s">
        <v>82</v>
      </c>
      <c r="O5152" s="2" t="s">
        <v>80</v>
      </c>
      <c r="P5152" s="2" t="s">
        <v>82</v>
      </c>
      <c r="Q5152" s="2" t="s">
        <v>84</v>
      </c>
      <c r="R5152" s="2" t="s">
        <v>82</v>
      </c>
      <c r="S5152" s="2" t="s">
        <v>82</v>
      </c>
      <c r="T5152" s="2" t="s">
        <v>84</v>
      </c>
      <c r="U5152" s="2" t="s">
        <v>84</v>
      </c>
      <c r="V5152" s="2" t="s">
        <v>80</v>
      </c>
      <c r="W5152" s="2" t="s">
        <v>84</v>
      </c>
    </row>
    <row r="5153" spans="1:23">
      <c r="A5153" t="s">
        <v>2454</v>
      </c>
      <c r="B5153" s="2">
        <f t="shared" si="322"/>
        <v>5152</v>
      </c>
      <c r="C5153" s="11">
        <f t="shared" si="324"/>
        <v>14</v>
      </c>
      <c r="D5153" s="12">
        <v>2</v>
      </c>
      <c r="E5153" s="13">
        <v>21.14</v>
      </c>
      <c r="F5153" s="16" t="str">
        <f>VLOOKUP(B5153,'Synthese chemins'!A:D,4)</f>
        <v>Non</v>
      </c>
      <c r="G5153" s="16" t="str">
        <f t="shared" si="321"/>
        <v>SEO</v>
      </c>
      <c r="H5153" s="34">
        <f ca="1">IF(G5153="Autonome","Non",IF(C5153&lt;3,"Non",COUNTIF(Passeurs!5153:5153,"Passeur")))</f>
        <v>2</v>
      </c>
      <c r="I5153" s="17" t="str">
        <f t="shared" si="323"/>
        <v>Direct</v>
      </c>
      <c r="J5153" s="2" t="s">
        <v>80</v>
      </c>
      <c r="K5153" s="2" t="s">
        <v>86</v>
      </c>
      <c r="L5153" s="2" t="s">
        <v>86</v>
      </c>
      <c r="M5153" s="2" t="s">
        <v>86</v>
      </c>
      <c r="N5153" s="2" t="s">
        <v>86</v>
      </c>
      <c r="O5153" s="2" t="s">
        <v>86</v>
      </c>
      <c r="P5153" s="2" t="s">
        <v>86</v>
      </c>
      <c r="Q5153" s="2" t="s">
        <v>98</v>
      </c>
      <c r="R5153" s="2" t="s">
        <v>86</v>
      </c>
      <c r="S5153" s="2" t="s">
        <v>86</v>
      </c>
      <c r="T5153" s="2" t="s">
        <v>86</v>
      </c>
      <c r="U5153" s="2" t="s">
        <v>86</v>
      </c>
      <c r="V5153" s="2" t="s">
        <v>86</v>
      </c>
      <c r="W5153" s="2" t="s">
        <v>86</v>
      </c>
    </row>
    <row r="5154" spans="1:23">
      <c r="A5154" t="s">
        <v>2619</v>
      </c>
      <c r="B5154" s="2">
        <f t="shared" si="322"/>
        <v>5153</v>
      </c>
      <c r="C5154" s="11">
        <f t="shared" si="324"/>
        <v>14</v>
      </c>
      <c r="D5154" s="12">
        <v>2</v>
      </c>
      <c r="E5154" s="13">
        <v>100.42</v>
      </c>
      <c r="F5154" s="16" t="str">
        <f>VLOOKUP(B5154,'Synthese chemins'!A:D,4)</f>
        <v>Non</v>
      </c>
      <c r="G5154" s="16" t="str">
        <f t="shared" si="321"/>
        <v>SEO</v>
      </c>
      <c r="H5154" s="34">
        <f ca="1">IF(G5154="Autonome","Non",IF(C5154&lt;3,"Non",COUNTIF(Passeurs!5154:5154,"Passeur")))</f>
        <v>6</v>
      </c>
      <c r="I5154" s="17" t="str">
        <f t="shared" si="323"/>
        <v>SEA // PLA</v>
      </c>
      <c r="J5154" s="2" t="s">
        <v>80</v>
      </c>
      <c r="K5154" s="2" t="s">
        <v>84</v>
      </c>
      <c r="L5154" s="2" t="s">
        <v>82</v>
      </c>
      <c r="M5154" s="2" t="s">
        <v>82</v>
      </c>
      <c r="N5154" s="2" t="s">
        <v>80</v>
      </c>
      <c r="O5154" s="2" t="s">
        <v>82</v>
      </c>
      <c r="P5154" s="2" t="s">
        <v>82</v>
      </c>
      <c r="Q5154" s="2" t="s">
        <v>82</v>
      </c>
      <c r="R5154" s="2" t="s">
        <v>80</v>
      </c>
      <c r="S5154" s="2" t="s">
        <v>84</v>
      </c>
      <c r="T5154" s="2" t="s">
        <v>88</v>
      </c>
      <c r="U5154" s="2" t="s">
        <v>98</v>
      </c>
      <c r="V5154" s="2" t="s">
        <v>86</v>
      </c>
      <c r="W5154" s="2" t="s">
        <v>82</v>
      </c>
    </row>
    <row r="5155" spans="1:23">
      <c r="A5155" t="s">
        <v>2653</v>
      </c>
      <c r="B5155" s="2">
        <f t="shared" si="322"/>
        <v>5154</v>
      </c>
      <c r="C5155" s="11">
        <f t="shared" si="324"/>
        <v>14</v>
      </c>
      <c r="D5155" s="12">
        <v>2</v>
      </c>
      <c r="E5155" s="13">
        <v>0</v>
      </c>
      <c r="F5155" s="16" t="str">
        <f>VLOOKUP(B5155,'Synthese chemins'!A:D,4)</f>
        <v>Non</v>
      </c>
      <c r="G5155" s="16" t="str">
        <f t="shared" si="321"/>
        <v>Direct</v>
      </c>
      <c r="H5155" s="34">
        <f ca="1">IF(G5155="Autonome","Non",IF(C5155&lt;3,"Non",COUNTIF(Passeurs!5155:5155,"Passeur")))</f>
        <v>4</v>
      </c>
      <c r="I5155" s="17" t="str">
        <f t="shared" si="323"/>
        <v>SEA // Adwords Branding</v>
      </c>
      <c r="J5155" s="2" t="s">
        <v>86</v>
      </c>
      <c r="K5155" s="2" t="s">
        <v>88</v>
      </c>
      <c r="L5155" s="2" t="s">
        <v>88</v>
      </c>
      <c r="M5155" s="2" t="s">
        <v>84</v>
      </c>
      <c r="N5155" s="2" t="s">
        <v>90</v>
      </c>
      <c r="O5155" s="2" t="s">
        <v>90</v>
      </c>
      <c r="P5155" s="2" t="s">
        <v>88</v>
      </c>
      <c r="Q5155" s="2" t="s">
        <v>88</v>
      </c>
      <c r="R5155" s="2" t="s">
        <v>88</v>
      </c>
      <c r="S5155" s="2" t="s">
        <v>86</v>
      </c>
      <c r="T5155" s="2" t="s">
        <v>88</v>
      </c>
      <c r="U5155" s="2" t="s">
        <v>88</v>
      </c>
      <c r="V5155" s="2" t="s">
        <v>86</v>
      </c>
      <c r="W5155" s="2" t="s">
        <v>88</v>
      </c>
    </row>
    <row r="5156" spans="1:23">
      <c r="A5156" t="s">
        <v>2682</v>
      </c>
      <c r="B5156" s="2">
        <f t="shared" si="322"/>
        <v>5155</v>
      </c>
      <c r="C5156" s="11">
        <f t="shared" si="324"/>
        <v>14</v>
      </c>
      <c r="D5156" s="12">
        <v>2</v>
      </c>
      <c r="E5156" s="13">
        <v>164.37</v>
      </c>
      <c r="F5156" s="16" t="str">
        <f>VLOOKUP(B5156,'Synthese chemins'!A:D,4)</f>
        <v>Non</v>
      </c>
      <c r="G5156" s="16" t="str">
        <f t="shared" si="321"/>
        <v>Direct</v>
      </c>
      <c r="H5156" s="34">
        <f ca="1">IF(G5156="Autonome","Non",IF(C5156&lt;3,"Non",COUNTIF(Passeurs!5156:5156,"Passeur")))</f>
        <v>2</v>
      </c>
      <c r="I5156" s="17" t="str">
        <f t="shared" si="323"/>
        <v>Direct</v>
      </c>
      <c r="J5156" s="2" t="s">
        <v>86</v>
      </c>
      <c r="K5156" s="2" t="s">
        <v>86</v>
      </c>
      <c r="L5156" s="2" t="s">
        <v>80</v>
      </c>
      <c r="M5156" s="2" t="s">
        <v>86</v>
      </c>
      <c r="N5156" s="2" t="s">
        <v>86</v>
      </c>
      <c r="O5156" s="2" t="s">
        <v>86</v>
      </c>
      <c r="P5156" s="2" t="s">
        <v>86</v>
      </c>
      <c r="Q5156" s="2" t="s">
        <v>86</v>
      </c>
      <c r="R5156" s="2" t="s">
        <v>86</v>
      </c>
      <c r="S5156" s="2" t="s">
        <v>86</v>
      </c>
      <c r="T5156" s="2" t="s">
        <v>86</v>
      </c>
      <c r="U5156" s="2" t="s">
        <v>86</v>
      </c>
      <c r="V5156" s="2" t="s">
        <v>86</v>
      </c>
      <c r="W5156" s="2" t="s">
        <v>86</v>
      </c>
    </row>
    <row r="5157" spans="1:23">
      <c r="A5157" t="s">
        <v>2708</v>
      </c>
      <c r="B5157" s="2">
        <f t="shared" si="322"/>
        <v>5156</v>
      </c>
      <c r="C5157" s="11">
        <f t="shared" si="324"/>
        <v>14</v>
      </c>
      <c r="D5157" s="12">
        <v>2</v>
      </c>
      <c r="E5157" s="13">
        <v>30.28</v>
      </c>
      <c r="F5157" s="16" t="str">
        <f>VLOOKUP(B5157,'Synthese chemins'!A:D,4)</f>
        <v>Non</v>
      </c>
      <c r="G5157" s="16" t="str">
        <f t="shared" si="321"/>
        <v>Direct</v>
      </c>
      <c r="H5157" s="34">
        <f ca="1">IF(G5157="Autonome","Non",IF(C5157&lt;3,"Non",COUNTIF(Passeurs!5157:5157,"Passeur")))</f>
        <v>3</v>
      </c>
      <c r="I5157" s="17" t="str">
        <f t="shared" si="323"/>
        <v>Direct</v>
      </c>
      <c r="J5157" s="2" t="s">
        <v>86</v>
      </c>
      <c r="K5157" s="2" t="s">
        <v>86</v>
      </c>
      <c r="L5157" s="2" t="s">
        <v>86</v>
      </c>
      <c r="M5157" s="2" t="s">
        <v>86</v>
      </c>
      <c r="N5157" s="2" t="s">
        <v>86</v>
      </c>
      <c r="O5157" s="2" t="s">
        <v>86</v>
      </c>
      <c r="P5157" s="2" t="s">
        <v>86</v>
      </c>
      <c r="Q5157" s="2" t="s">
        <v>86</v>
      </c>
      <c r="R5157" s="2" t="s">
        <v>86</v>
      </c>
      <c r="S5157" s="2" t="s">
        <v>86</v>
      </c>
      <c r="T5157" s="2" t="s">
        <v>98</v>
      </c>
      <c r="U5157" s="2" t="s">
        <v>82</v>
      </c>
      <c r="V5157" s="2" t="s">
        <v>86</v>
      </c>
      <c r="W5157" s="2" t="s">
        <v>86</v>
      </c>
    </row>
    <row r="5158" spans="1:23">
      <c r="A5158" t="s">
        <v>2723</v>
      </c>
      <c r="B5158" s="2">
        <f t="shared" si="322"/>
        <v>5157</v>
      </c>
      <c r="C5158" s="11">
        <f t="shared" si="324"/>
        <v>14</v>
      </c>
      <c r="D5158" s="12">
        <v>2</v>
      </c>
      <c r="E5158" s="13">
        <v>110.01</v>
      </c>
      <c r="F5158" s="16" t="str">
        <f>VLOOKUP(B5158,'Synthese chemins'!A:D,4)</f>
        <v>Non</v>
      </c>
      <c r="G5158" s="16" t="str">
        <f t="shared" si="321"/>
        <v>Direct</v>
      </c>
      <c r="H5158" s="34">
        <f ca="1">IF(G5158="Autonome","Non",IF(C5158&lt;3,"Non",COUNTIF(Passeurs!5158:5158,"Passeur")))</f>
        <v>2</v>
      </c>
      <c r="I5158" s="17" t="str">
        <f t="shared" si="323"/>
        <v>Direct</v>
      </c>
      <c r="J5158" s="2" t="s">
        <v>86</v>
      </c>
      <c r="K5158" s="2" t="s">
        <v>86</v>
      </c>
      <c r="L5158" s="2" t="s">
        <v>86</v>
      </c>
      <c r="M5158" s="2" t="s">
        <v>86</v>
      </c>
      <c r="N5158" s="2" t="s">
        <v>86</v>
      </c>
      <c r="O5158" s="2" t="s">
        <v>86</v>
      </c>
      <c r="P5158" s="2" t="s">
        <v>86</v>
      </c>
      <c r="Q5158" s="2" t="s">
        <v>86</v>
      </c>
      <c r="R5158" s="2" t="s">
        <v>86</v>
      </c>
      <c r="S5158" s="2" t="s">
        <v>86</v>
      </c>
      <c r="T5158" s="2" t="s">
        <v>82</v>
      </c>
      <c r="U5158" s="2" t="s">
        <v>86</v>
      </c>
      <c r="V5158" s="2" t="s">
        <v>86</v>
      </c>
      <c r="W5158" s="2" t="s">
        <v>86</v>
      </c>
    </row>
    <row r="5159" spans="1:23">
      <c r="A5159" t="s">
        <v>2753</v>
      </c>
      <c r="B5159" s="2">
        <f t="shared" si="322"/>
        <v>5158</v>
      </c>
      <c r="C5159" s="11">
        <f t="shared" si="324"/>
        <v>14</v>
      </c>
      <c r="D5159" s="12">
        <v>2</v>
      </c>
      <c r="E5159" s="13">
        <v>0</v>
      </c>
      <c r="F5159" s="16" t="str">
        <f>VLOOKUP(B5159,'Synthese chemins'!A:D,4)</f>
        <v>Non</v>
      </c>
      <c r="G5159" s="16" t="str">
        <f t="shared" si="321"/>
        <v>Direct</v>
      </c>
      <c r="H5159" s="34">
        <f ca="1">IF(G5159="Autonome","Non",IF(C5159&lt;3,"Non",COUNTIF(Passeurs!5159:5159,"Passeur")))</f>
        <v>5</v>
      </c>
      <c r="I5159" s="17" t="str">
        <f t="shared" si="323"/>
        <v>Email // Newsletters</v>
      </c>
      <c r="J5159" s="2" t="s">
        <v>86</v>
      </c>
      <c r="K5159" s="2" t="s">
        <v>86</v>
      </c>
      <c r="L5159" s="2" t="s">
        <v>86</v>
      </c>
      <c r="M5159" s="2" t="s">
        <v>98</v>
      </c>
      <c r="N5159" s="2" t="s">
        <v>86</v>
      </c>
      <c r="O5159" s="2" t="s">
        <v>80</v>
      </c>
      <c r="P5159" s="2" t="s">
        <v>86</v>
      </c>
      <c r="Q5159" s="2" t="s">
        <v>86</v>
      </c>
      <c r="R5159" s="2" t="s">
        <v>86</v>
      </c>
      <c r="S5159" s="2" t="s">
        <v>100</v>
      </c>
      <c r="T5159" s="2" t="s">
        <v>82</v>
      </c>
      <c r="U5159" s="2" t="s">
        <v>100</v>
      </c>
      <c r="V5159" s="2" t="s">
        <v>98</v>
      </c>
      <c r="W5159" s="2" t="s">
        <v>90</v>
      </c>
    </row>
    <row r="5160" spans="1:23">
      <c r="A5160" t="s">
        <v>2848</v>
      </c>
      <c r="B5160" s="2">
        <f t="shared" si="322"/>
        <v>5159</v>
      </c>
      <c r="C5160" s="11">
        <f t="shared" si="324"/>
        <v>14</v>
      </c>
      <c r="D5160" s="12">
        <v>2</v>
      </c>
      <c r="E5160" s="13">
        <v>92.9</v>
      </c>
      <c r="F5160" s="16" t="str">
        <f>VLOOKUP(B5160,'Synthese chemins'!A:D,4)</f>
        <v>Non</v>
      </c>
      <c r="G5160" s="16" t="str">
        <f t="shared" si="321"/>
        <v>Direct</v>
      </c>
      <c r="H5160" s="34">
        <f ca="1">IF(G5160="Autonome","Non",IF(C5160&lt;3,"Non",COUNTIF(Passeurs!5160:5160,"Passeur")))</f>
        <v>2</v>
      </c>
      <c r="I5160" s="17" t="str">
        <f t="shared" si="323"/>
        <v>Direct</v>
      </c>
      <c r="J5160" s="2" t="s">
        <v>86</v>
      </c>
      <c r="K5160" s="2" t="s">
        <v>90</v>
      </c>
      <c r="L5160" s="2" t="s">
        <v>86</v>
      </c>
      <c r="M5160" s="2" t="s">
        <v>90</v>
      </c>
      <c r="N5160" s="2" t="s">
        <v>90</v>
      </c>
      <c r="O5160" s="2" t="s">
        <v>86</v>
      </c>
      <c r="P5160" s="2" t="s">
        <v>86</v>
      </c>
      <c r="Q5160" s="2" t="s">
        <v>86</v>
      </c>
      <c r="R5160" s="2" t="s">
        <v>86</v>
      </c>
      <c r="S5160" s="2" t="s">
        <v>86</v>
      </c>
      <c r="T5160" s="2" t="s">
        <v>86</v>
      </c>
      <c r="U5160" s="2" t="s">
        <v>86</v>
      </c>
      <c r="V5160" s="2" t="s">
        <v>90</v>
      </c>
      <c r="W5160" s="2" t="s">
        <v>86</v>
      </c>
    </row>
    <row r="5161" spans="1:23">
      <c r="A5161" t="s">
        <v>3166</v>
      </c>
      <c r="B5161" s="2">
        <f t="shared" si="322"/>
        <v>5160</v>
      </c>
      <c r="C5161" s="11">
        <f t="shared" si="324"/>
        <v>14</v>
      </c>
      <c r="D5161" s="12">
        <v>2</v>
      </c>
      <c r="E5161" s="13">
        <v>82.61</v>
      </c>
      <c r="F5161" s="16" t="str">
        <f>VLOOKUP(B5161,'Synthese chemins'!A:D,4)</f>
        <v>Non</v>
      </c>
      <c r="G5161" s="16" t="str">
        <f t="shared" si="321"/>
        <v>SEA // Adwords Branding</v>
      </c>
      <c r="H5161" s="34">
        <f ca="1">IF(G5161="Autonome","Non",IF(C5161&lt;3,"Non",COUNTIF(Passeurs!5161:5161,"Passeur")))</f>
        <v>3</v>
      </c>
      <c r="I5161" s="17" t="str">
        <f t="shared" si="323"/>
        <v>SEA // Adwords Branding</v>
      </c>
      <c r="J5161" s="2" t="s">
        <v>88</v>
      </c>
      <c r="K5161" s="2" t="s">
        <v>88</v>
      </c>
      <c r="L5161" s="2" t="s">
        <v>86</v>
      </c>
      <c r="M5161" s="2" t="s">
        <v>110</v>
      </c>
      <c r="N5161" s="2" t="s">
        <v>88</v>
      </c>
      <c r="O5161" s="2" t="s">
        <v>88</v>
      </c>
      <c r="P5161" s="2" t="s">
        <v>110</v>
      </c>
      <c r="Q5161" s="2" t="s">
        <v>88</v>
      </c>
      <c r="R5161" s="2" t="s">
        <v>88</v>
      </c>
      <c r="S5161" s="2" t="s">
        <v>88</v>
      </c>
      <c r="T5161" s="2" t="s">
        <v>110</v>
      </c>
      <c r="U5161" s="2" t="s">
        <v>88</v>
      </c>
      <c r="V5161" s="2" t="s">
        <v>88</v>
      </c>
      <c r="W5161" s="2" t="s">
        <v>88</v>
      </c>
    </row>
    <row r="5162" spans="1:23">
      <c r="A5162" t="s">
        <v>3181</v>
      </c>
      <c r="B5162" s="2">
        <f t="shared" si="322"/>
        <v>5161</v>
      </c>
      <c r="C5162" s="11">
        <f t="shared" si="324"/>
        <v>14</v>
      </c>
      <c r="D5162" s="12">
        <v>2</v>
      </c>
      <c r="E5162" s="13">
        <v>253.2</v>
      </c>
      <c r="F5162" s="16" t="str">
        <f>VLOOKUP(B5162,'Synthese chemins'!A:D,4)</f>
        <v>Non</v>
      </c>
      <c r="G5162" s="16" t="str">
        <f t="shared" si="321"/>
        <v>SEA // Adwords Branding</v>
      </c>
      <c r="H5162" s="34">
        <f ca="1">IF(G5162="Autonome","Non",IF(C5162&lt;3,"Non",COUNTIF(Passeurs!5162:5162,"Passeur")))</f>
        <v>5</v>
      </c>
      <c r="I5162" s="17" t="str">
        <f t="shared" si="323"/>
        <v>SEO</v>
      </c>
      <c r="J5162" s="2" t="s">
        <v>88</v>
      </c>
      <c r="K5162" s="2" t="s">
        <v>84</v>
      </c>
      <c r="L5162" s="2" t="s">
        <v>84</v>
      </c>
      <c r="M5162" s="2" t="s">
        <v>88</v>
      </c>
      <c r="N5162" s="2" t="s">
        <v>80</v>
      </c>
      <c r="O5162" s="2" t="s">
        <v>86</v>
      </c>
      <c r="P5162" s="2" t="s">
        <v>88</v>
      </c>
      <c r="Q5162" s="2" t="s">
        <v>86</v>
      </c>
      <c r="R5162" s="2" t="s">
        <v>84</v>
      </c>
      <c r="S5162" s="2" t="s">
        <v>88</v>
      </c>
      <c r="T5162" s="2" t="s">
        <v>86</v>
      </c>
      <c r="U5162" s="2" t="s">
        <v>86</v>
      </c>
      <c r="V5162" s="2" t="s">
        <v>82</v>
      </c>
      <c r="W5162" s="2" t="s">
        <v>80</v>
      </c>
    </row>
    <row r="5163" spans="1:23">
      <c r="A5163" t="s">
        <v>3193</v>
      </c>
      <c r="B5163" s="2">
        <f t="shared" si="322"/>
        <v>5162</v>
      </c>
      <c r="C5163" s="11">
        <f t="shared" si="324"/>
        <v>14</v>
      </c>
      <c r="D5163" s="12">
        <v>2</v>
      </c>
      <c r="E5163" s="13">
        <v>35.57</v>
      </c>
      <c r="F5163" s="16" t="str">
        <f>VLOOKUP(B5163,'Synthese chemins'!A:D,4)</f>
        <v>Non</v>
      </c>
      <c r="G5163" s="16" t="str">
        <f t="shared" si="321"/>
        <v>SEA // Adwords hors Branding</v>
      </c>
      <c r="H5163" s="34">
        <f ca="1">IF(G5163="Autonome","Non",IF(C5163&lt;3,"Non",COUNTIF(Passeurs!5163:5163,"Passeur")))</f>
        <v>3</v>
      </c>
      <c r="I5163" s="17" t="str">
        <f t="shared" si="323"/>
        <v>SEA // Adwords Branding</v>
      </c>
      <c r="J5163" s="2" t="s">
        <v>84</v>
      </c>
      <c r="K5163" s="2" t="s">
        <v>88</v>
      </c>
      <c r="L5163" s="2" t="s">
        <v>82</v>
      </c>
      <c r="M5163" s="2" t="s">
        <v>88</v>
      </c>
      <c r="N5163" s="2" t="s">
        <v>86</v>
      </c>
      <c r="O5163" s="2" t="s">
        <v>88</v>
      </c>
      <c r="P5163" s="2" t="s">
        <v>88</v>
      </c>
      <c r="Q5163" s="2" t="s">
        <v>86</v>
      </c>
      <c r="R5163" s="2" t="s">
        <v>88</v>
      </c>
      <c r="S5163" s="2" t="s">
        <v>86</v>
      </c>
      <c r="T5163" s="2" t="s">
        <v>88</v>
      </c>
      <c r="U5163" s="2" t="s">
        <v>88</v>
      </c>
      <c r="V5163" s="2" t="s">
        <v>88</v>
      </c>
      <c r="W5163" s="2" t="s">
        <v>88</v>
      </c>
    </row>
    <row r="5164" spans="1:23">
      <c r="A5164" t="s">
        <v>3208</v>
      </c>
      <c r="B5164" s="2">
        <f t="shared" si="322"/>
        <v>5163</v>
      </c>
      <c r="C5164" s="11">
        <f t="shared" si="324"/>
        <v>14</v>
      </c>
      <c r="D5164" s="12">
        <v>2</v>
      </c>
      <c r="E5164" s="13">
        <v>9.3000000000000007</v>
      </c>
      <c r="F5164" s="16" t="str">
        <f>VLOOKUP(B5164,'Synthese chemins'!A:D,4)</f>
        <v>Non</v>
      </c>
      <c r="G5164" s="16" t="str">
        <f t="shared" si="321"/>
        <v>SEA // Adwords hors Branding</v>
      </c>
      <c r="H5164" s="34">
        <f ca="1">IF(G5164="Autonome","Non",IF(C5164&lt;3,"Non",COUNTIF(Passeurs!5164:5164,"Passeur")))</f>
        <v>3</v>
      </c>
      <c r="I5164" s="17" t="str">
        <f t="shared" si="323"/>
        <v>Direct</v>
      </c>
      <c r="J5164" s="2" t="s">
        <v>84</v>
      </c>
      <c r="K5164" s="2" t="s">
        <v>88</v>
      </c>
      <c r="L5164" s="2" t="s">
        <v>88</v>
      </c>
      <c r="M5164" s="2" t="s">
        <v>86</v>
      </c>
      <c r="N5164" s="2" t="s">
        <v>86</v>
      </c>
      <c r="O5164" s="2" t="s">
        <v>80</v>
      </c>
      <c r="P5164" s="2" t="s">
        <v>86</v>
      </c>
      <c r="Q5164" s="2" t="s">
        <v>88</v>
      </c>
      <c r="R5164" s="2" t="s">
        <v>88</v>
      </c>
      <c r="S5164" s="2" t="s">
        <v>86</v>
      </c>
      <c r="T5164" s="2" t="s">
        <v>86</v>
      </c>
      <c r="U5164" s="2" t="s">
        <v>86</v>
      </c>
      <c r="V5164" s="2" t="s">
        <v>86</v>
      </c>
      <c r="W5164" s="2" t="s">
        <v>86</v>
      </c>
    </row>
    <row r="5165" spans="1:23">
      <c r="A5165" t="s">
        <v>3312</v>
      </c>
      <c r="B5165" s="2">
        <f t="shared" si="322"/>
        <v>5164</v>
      </c>
      <c r="C5165" s="11">
        <f t="shared" si="324"/>
        <v>14</v>
      </c>
      <c r="D5165" s="12">
        <v>2</v>
      </c>
      <c r="E5165" s="13">
        <v>0</v>
      </c>
      <c r="F5165" s="16" t="str">
        <f>VLOOKUP(B5165,'Synthese chemins'!A:D,4)</f>
        <v>Non</v>
      </c>
      <c r="G5165" s="16" t="str">
        <f t="shared" si="321"/>
        <v>SEA // Adwords hors Branding</v>
      </c>
      <c r="H5165" s="34">
        <f ca="1">IF(G5165="Autonome","Non",IF(C5165&lt;3,"Non",COUNTIF(Passeurs!5165:5165,"Passeur")))</f>
        <v>4</v>
      </c>
      <c r="I5165" s="17" t="str">
        <f t="shared" si="323"/>
        <v>Email // Newsletters</v>
      </c>
      <c r="J5165" s="2" t="s">
        <v>84</v>
      </c>
      <c r="K5165" s="2" t="s">
        <v>80</v>
      </c>
      <c r="L5165" s="2" t="s">
        <v>90</v>
      </c>
      <c r="M5165" s="2" t="s">
        <v>80</v>
      </c>
      <c r="N5165" s="2" t="s">
        <v>86</v>
      </c>
      <c r="O5165" s="2" t="s">
        <v>86</v>
      </c>
      <c r="P5165" s="2" t="s">
        <v>90</v>
      </c>
      <c r="Q5165" s="2" t="s">
        <v>80</v>
      </c>
      <c r="R5165" s="2" t="s">
        <v>86</v>
      </c>
      <c r="S5165" s="2" t="s">
        <v>90</v>
      </c>
      <c r="T5165" s="2" t="s">
        <v>84</v>
      </c>
      <c r="U5165" s="2" t="s">
        <v>90</v>
      </c>
      <c r="V5165" s="2" t="s">
        <v>80</v>
      </c>
      <c r="W5165" s="2" t="s">
        <v>90</v>
      </c>
    </row>
    <row r="5166" spans="1:23">
      <c r="A5166" t="s">
        <v>3336</v>
      </c>
      <c r="B5166" s="2">
        <f t="shared" si="322"/>
        <v>5165</v>
      </c>
      <c r="C5166" s="11">
        <f t="shared" si="324"/>
        <v>14</v>
      </c>
      <c r="D5166" s="12">
        <v>2</v>
      </c>
      <c r="E5166" s="13">
        <v>27.3</v>
      </c>
      <c r="F5166" s="16" t="str">
        <f>VLOOKUP(B5166,'Synthese chemins'!A:D,4)</f>
        <v>Non</v>
      </c>
      <c r="G5166" s="16" t="str">
        <f t="shared" si="321"/>
        <v>SEA // Adwords hors Branding</v>
      </c>
      <c r="H5166" s="34">
        <f ca="1">IF(G5166="Autonome","Non",IF(C5166&lt;3,"Non",COUNTIF(Passeurs!5166:5166,"Passeur")))</f>
        <v>1</v>
      </c>
      <c r="I5166" s="17" t="str">
        <f t="shared" si="323"/>
        <v>Direct</v>
      </c>
      <c r="J5166" s="2" t="s">
        <v>84</v>
      </c>
      <c r="K5166" s="2" t="s">
        <v>86</v>
      </c>
      <c r="L5166" s="2" t="s">
        <v>86</v>
      </c>
      <c r="M5166" s="2" t="s">
        <v>86</v>
      </c>
      <c r="N5166" s="2" t="s">
        <v>86</v>
      </c>
      <c r="O5166" s="2" t="s">
        <v>86</v>
      </c>
      <c r="P5166" s="2" t="s">
        <v>86</v>
      </c>
      <c r="Q5166" s="2" t="s">
        <v>86</v>
      </c>
      <c r="R5166" s="2" t="s">
        <v>86</v>
      </c>
      <c r="S5166" s="2" t="s">
        <v>86</v>
      </c>
      <c r="T5166" s="2" t="s">
        <v>86</v>
      </c>
      <c r="U5166" s="2" t="s">
        <v>86</v>
      </c>
      <c r="V5166" s="2" t="s">
        <v>86</v>
      </c>
      <c r="W5166" s="2" t="s">
        <v>86</v>
      </c>
    </row>
    <row r="5167" spans="1:23">
      <c r="A5167" t="s">
        <v>3470</v>
      </c>
      <c r="B5167" s="2">
        <f t="shared" si="322"/>
        <v>5166</v>
      </c>
      <c r="C5167" s="11">
        <f t="shared" si="324"/>
        <v>14</v>
      </c>
      <c r="D5167" s="12">
        <v>1</v>
      </c>
      <c r="E5167" s="13">
        <v>0</v>
      </c>
      <c r="F5167" s="16" t="str">
        <f>VLOOKUP(B5167,'Synthese chemins'!A:D,4)</f>
        <v>Non</v>
      </c>
      <c r="G5167" s="16" t="str">
        <f t="shared" si="321"/>
        <v>SEA // PLA</v>
      </c>
      <c r="H5167" s="34">
        <f ca="1">IF(G5167="Autonome","Non",IF(C5167&lt;3,"Non",COUNTIF(Passeurs!5167:5167,"Passeur")))</f>
        <v>3</v>
      </c>
      <c r="I5167" s="17" t="str">
        <f t="shared" si="323"/>
        <v>SEA // PLA</v>
      </c>
      <c r="J5167" s="2" t="s">
        <v>82</v>
      </c>
      <c r="K5167" s="2" t="s">
        <v>84</v>
      </c>
      <c r="L5167" s="2" t="s">
        <v>82</v>
      </c>
      <c r="M5167" s="2" t="s">
        <v>82</v>
      </c>
      <c r="N5167" s="2" t="s">
        <v>82</v>
      </c>
      <c r="O5167" s="2" t="s">
        <v>82</v>
      </c>
      <c r="P5167" s="2" t="s">
        <v>82</v>
      </c>
      <c r="Q5167" s="2" t="s">
        <v>86</v>
      </c>
      <c r="R5167" s="2" t="s">
        <v>82</v>
      </c>
      <c r="S5167" s="2" t="s">
        <v>82</v>
      </c>
      <c r="T5167" s="2" t="s">
        <v>82</v>
      </c>
      <c r="U5167" s="2" t="s">
        <v>82</v>
      </c>
      <c r="V5167" s="2" t="s">
        <v>82</v>
      </c>
      <c r="W5167" s="2" t="s">
        <v>82</v>
      </c>
    </row>
    <row r="5168" spans="1:23">
      <c r="A5168" t="s">
        <v>3474</v>
      </c>
      <c r="B5168" s="2">
        <f t="shared" si="322"/>
        <v>5167</v>
      </c>
      <c r="C5168" s="11">
        <f t="shared" si="324"/>
        <v>14</v>
      </c>
      <c r="D5168" s="12">
        <v>1</v>
      </c>
      <c r="E5168" s="13">
        <v>0</v>
      </c>
      <c r="F5168" s="16" t="str">
        <f>VLOOKUP(B5168,'Synthese chemins'!A:D,4)</f>
        <v>Non</v>
      </c>
      <c r="G5168" s="16" t="str">
        <f t="shared" si="321"/>
        <v>SEA // PLA</v>
      </c>
      <c r="H5168" s="34">
        <f ca="1">IF(G5168="Autonome","Non",IF(C5168&lt;3,"Non",COUNTIF(Passeurs!5168:5168,"Passeur")))</f>
        <v>4</v>
      </c>
      <c r="I5168" s="17" t="str">
        <f t="shared" si="323"/>
        <v>Direct</v>
      </c>
      <c r="J5168" s="2" t="s">
        <v>82</v>
      </c>
      <c r="K5168" s="2" t="s">
        <v>84</v>
      </c>
      <c r="L5168" s="2" t="s">
        <v>82</v>
      </c>
      <c r="M5168" s="2" t="s">
        <v>80</v>
      </c>
      <c r="N5168" s="2" t="s">
        <v>86</v>
      </c>
      <c r="O5168" s="2" t="s">
        <v>86</v>
      </c>
      <c r="P5168" s="2" t="s">
        <v>86</v>
      </c>
      <c r="Q5168" s="2" t="s">
        <v>86</v>
      </c>
      <c r="R5168" s="2" t="s">
        <v>82</v>
      </c>
      <c r="S5168" s="2" t="s">
        <v>82</v>
      </c>
      <c r="T5168" s="2" t="s">
        <v>82</v>
      </c>
      <c r="U5168" s="2" t="s">
        <v>86</v>
      </c>
      <c r="V5168" s="2" t="s">
        <v>86</v>
      </c>
      <c r="W5168" s="2" t="s">
        <v>86</v>
      </c>
    </row>
    <row r="5169" spans="1:23">
      <c r="A5169" t="s">
        <v>3477</v>
      </c>
      <c r="B5169" s="2">
        <f t="shared" si="322"/>
        <v>5168</v>
      </c>
      <c r="C5169" s="11">
        <f t="shared" si="324"/>
        <v>14</v>
      </c>
      <c r="D5169" s="12">
        <v>1</v>
      </c>
      <c r="E5169" s="13">
        <v>0</v>
      </c>
      <c r="F5169" s="16" t="str">
        <f>VLOOKUP(B5169,'Synthese chemins'!A:D,4)</f>
        <v>Non</v>
      </c>
      <c r="G5169" s="16" t="str">
        <f t="shared" si="321"/>
        <v>SEA // PLA</v>
      </c>
      <c r="H5169" s="34">
        <f ca="1">IF(G5169="Autonome","Non",IF(C5169&lt;3,"Non",COUNTIF(Passeurs!5169:5169,"Passeur")))</f>
        <v>4</v>
      </c>
      <c r="I5169" s="17" t="str">
        <f t="shared" si="323"/>
        <v>Direct</v>
      </c>
      <c r="J5169" s="2" t="s">
        <v>82</v>
      </c>
      <c r="K5169" s="2" t="s">
        <v>84</v>
      </c>
      <c r="L5169" s="2" t="s">
        <v>82</v>
      </c>
      <c r="M5169" s="2" t="s">
        <v>86</v>
      </c>
      <c r="N5169" s="2" t="s">
        <v>86</v>
      </c>
      <c r="O5169" s="2" t="s">
        <v>86</v>
      </c>
      <c r="P5169" s="2" t="s">
        <v>86</v>
      </c>
      <c r="Q5169" s="2" t="s">
        <v>84</v>
      </c>
      <c r="R5169" s="2" t="s">
        <v>80</v>
      </c>
      <c r="S5169" s="2" t="s">
        <v>86</v>
      </c>
      <c r="T5169" s="2" t="s">
        <v>86</v>
      </c>
      <c r="U5169" s="2" t="s">
        <v>86</v>
      </c>
      <c r="V5169" s="2" t="s">
        <v>86</v>
      </c>
      <c r="W5169" s="2" t="s">
        <v>86</v>
      </c>
    </row>
    <row r="5170" spans="1:23">
      <c r="A5170" t="s">
        <v>3573</v>
      </c>
      <c r="B5170" s="2">
        <f t="shared" si="322"/>
        <v>5169</v>
      </c>
      <c r="C5170" s="11">
        <f t="shared" si="324"/>
        <v>14</v>
      </c>
      <c r="D5170" s="12">
        <v>1</v>
      </c>
      <c r="E5170" s="13">
        <v>0</v>
      </c>
      <c r="F5170" s="16" t="str">
        <f>VLOOKUP(B5170,'Synthese chemins'!A:D,4)</f>
        <v>Non</v>
      </c>
      <c r="G5170" s="16" t="str">
        <f t="shared" si="321"/>
        <v>SEA // PLA</v>
      </c>
      <c r="H5170" s="34">
        <f ca="1">IF(G5170="Autonome","Non",IF(C5170&lt;3,"Non",COUNTIF(Passeurs!5170:5170,"Passeur")))</f>
        <v>2</v>
      </c>
      <c r="I5170" s="17" t="str">
        <f t="shared" si="323"/>
        <v>Email // Newsletters</v>
      </c>
      <c r="J5170" s="2" t="s">
        <v>82</v>
      </c>
      <c r="K5170" s="2" t="s">
        <v>86</v>
      </c>
      <c r="L5170" s="2" t="s">
        <v>86</v>
      </c>
      <c r="M5170" s="2" t="s">
        <v>86</v>
      </c>
      <c r="N5170" s="2" t="s">
        <v>86</v>
      </c>
      <c r="O5170" s="2" t="s">
        <v>86</v>
      </c>
      <c r="P5170" s="2" t="s">
        <v>86</v>
      </c>
      <c r="Q5170" s="2" t="s">
        <v>86</v>
      </c>
      <c r="R5170" s="2" t="s">
        <v>86</v>
      </c>
      <c r="S5170" s="2" t="s">
        <v>86</v>
      </c>
      <c r="T5170" s="2" t="s">
        <v>86</v>
      </c>
      <c r="U5170" s="2" t="s">
        <v>90</v>
      </c>
      <c r="V5170" s="2" t="s">
        <v>86</v>
      </c>
      <c r="W5170" s="2" t="s">
        <v>90</v>
      </c>
    </row>
    <row r="5171" spans="1:23">
      <c r="A5171" t="s">
        <v>3582</v>
      </c>
      <c r="B5171" s="2">
        <f t="shared" si="322"/>
        <v>5170</v>
      </c>
      <c r="C5171" s="11">
        <f t="shared" si="324"/>
        <v>14</v>
      </c>
      <c r="D5171" s="12">
        <v>1</v>
      </c>
      <c r="E5171" s="13">
        <v>0</v>
      </c>
      <c r="F5171" s="16" t="str">
        <f>VLOOKUP(B5171,'Synthese chemins'!A:D,4)</f>
        <v>Non</v>
      </c>
      <c r="G5171" s="16" t="str">
        <f t="shared" si="321"/>
        <v>SEA // PLA</v>
      </c>
      <c r="H5171" s="34">
        <f ca="1">IF(G5171="Autonome","Non",IF(C5171&lt;3,"Non",COUNTIF(Passeurs!5171:5171,"Passeur")))</f>
        <v>3</v>
      </c>
      <c r="I5171" s="17" t="str">
        <f t="shared" si="323"/>
        <v>Direct</v>
      </c>
      <c r="J5171" s="2" t="s">
        <v>82</v>
      </c>
      <c r="K5171" s="2" t="s">
        <v>86</v>
      </c>
      <c r="L5171" s="2" t="s">
        <v>86</v>
      </c>
      <c r="M5171" s="2" t="s">
        <v>86</v>
      </c>
      <c r="N5171" s="2" t="s">
        <v>86</v>
      </c>
      <c r="O5171" s="2" t="s">
        <v>86</v>
      </c>
      <c r="P5171" s="2" t="s">
        <v>84</v>
      </c>
      <c r="Q5171" s="2" t="s">
        <v>80</v>
      </c>
      <c r="R5171" s="2" t="s">
        <v>86</v>
      </c>
      <c r="S5171" s="2" t="s">
        <v>84</v>
      </c>
      <c r="T5171" s="2" t="s">
        <v>86</v>
      </c>
      <c r="U5171" s="2" t="s">
        <v>86</v>
      </c>
      <c r="V5171" s="2" t="s">
        <v>86</v>
      </c>
      <c r="W5171" s="2" t="s">
        <v>86</v>
      </c>
    </row>
    <row r="5172" spans="1:23">
      <c r="A5172" t="s">
        <v>3607</v>
      </c>
      <c r="B5172" s="2">
        <f t="shared" si="322"/>
        <v>5171</v>
      </c>
      <c r="C5172" s="11">
        <f t="shared" si="324"/>
        <v>14</v>
      </c>
      <c r="D5172" s="12">
        <v>1</v>
      </c>
      <c r="E5172" s="13">
        <v>0</v>
      </c>
      <c r="F5172" s="16" t="str">
        <f>VLOOKUP(B5172,'Synthese chemins'!A:D,4)</f>
        <v>Non</v>
      </c>
      <c r="G5172" s="16" t="str">
        <f t="shared" si="321"/>
        <v>SEA // PLA</v>
      </c>
      <c r="H5172" s="34">
        <f ca="1">IF(G5172="Autonome","Non",IF(C5172&lt;3,"Non",COUNTIF(Passeurs!5172:5172,"Passeur")))</f>
        <v>4</v>
      </c>
      <c r="I5172" s="17" t="str">
        <f t="shared" si="323"/>
        <v>Direct</v>
      </c>
      <c r="J5172" s="2" t="s">
        <v>82</v>
      </c>
      <c r="K5172" s="2" t="s">
        <v>86</v>
      </c>
      <c r="L5172" s="2" t="s">
        <v>82</v>
      </c>
      <c r="M5172" s="2" t="s">
        <v>84</v>
      </c>
      <c r="N5172" s="2" t="s">
        <v>82</v>
      </c>
      <c r="O5172" s="2" t="s">
        <v>86</v>
      </c>
      <c r="P5172" s="2" t="s">
        <v>86</v>
      </c>
      <c r="Q5172" s="2" t="s">
        <v>86</v>
      </c>
      <c r="R5172" s="2" t="s">
        <v>86</v>
      </c>
      <c r="S5172" s="2" t="s">
        <v>84</v>
      </c>
      <c r="T5172" s="2" t="s">
        <v>80</v>
      </c>
      <c r="U5172" s="2" t="s">
        <v>86</v>
      </c>
      <c r="V5172" s="2" t="s">
        <v>86</v>
      </c>
      <c r="W5172" s="2" t="s">
        <v>86</v>
      </c>
    </row>
    <row r="5173" spans="1:23">
      <c r="A5173" t="s">
        <v>3627</v>
      </c>
      <c r="B5173" s="2">
        <f t="shared" si="322"/>
        <v>5172</v>
      </c>
      <c r="C5173" s="11">
        <f t="shared" si="324"/>
        <v>14</v>
      </c>
      <c r="D5173" s="12">
        <v>1</v>
      </c>
      <c r="E5173" s="13">
        <v>0</v>
      </c>
      <c r="F5173" s="16" t="str">
        <f>VLOOKUP(B5173,'Synthese chemins'!A:D,4)</f>
        <v>Non</v>
      </c>
      <c r="G5173" s="16" t="str">
        <f t="shared" si="321"/>
        <v>SEA // PLA</v>
      </c>
      <c r="H5173" s="34">
        <f ca="1">IF(G5173="Autonome","Non",IF(C5173&lt;3,"Non",COUNTIF(Passeurs!5173:5173,"Passeur")))</f>
        <v>2</v>
      </c>
      <c r="I5173" s="17" t="str">
        <f t="shared" si="323"/>
        <v>Direct</v>
      </c>
      <c r="J5173" s="2" t="s">
        <v>82</v>
      </c>
      <c r="K5173" s="2" t="s">
        <v>86</v>
      </c>
      <c r="L5173" s="2" t="s">
        <v>84</v>
      </c>
      <c r="M5173" s="2" t="s">
        <v>86</v>
      </c>
      <c r="N5173" s="2" t="s">
        <v>86</v>
      </c>
      <c r="O5173" s="2" t="s">
        <v>86</v>
      </c>
      <c r="P5173" s="2" t="s">
        <v>86</v>
      </c>
      <c r="Q5173" s="2" t="s">
        <v>86</v>
      </c>
      <c r="R5173" s="2" t="s">
        <v>86</v>
      </c>
      <c r="S5173" s="2" t="s">
        <v>86</v>
      </c>
      <c r="T5173" s="2" t="s">
        <v>86</v>
      </c>
      <c r="U5173" s="2" t="s">
        <v>86</v>
      </c>
      <c r="V5173" s="2" t="s">
        <v>86</v>
      </c>
      <c r="W5173" s="2" t="s">
        <v>86</v>
      </c>
    </row>
    <row r="5174" spans="1:23">
      <c r="A5174" t="s">
        <v>3703</v>
      </c>
      <c r="B5174" s="2">
        <f t="shared" si="322"/>
        <v>5173</v>
      </c>
      <c r="C5174" s="11">
        <f t="shared" si="324"/>
        <v>14</v>
      </c>
      <c r="D5174" s="12">
        <v>1</v>
      </c>
      <c r="E5174" s="13">
        <v>0</v>
      </c>
      <c r="F5174" s="16" t="str">
        <f>VLOOKUP(B5174,'Synthese chemins'!A:D,4)</f>
        <v>Non</v>
      </c>
      <c r="G5174" s="16" t="str">
        <f t="shared" si="321"/>
        <v>SEA // PLA</v>
      </c>
      <c r="H5174" s="34">
        <f ca="1">IF(G5174="Autonome","Non",IF(C5174&lt;3,"Non",COUNTIF(Passeurs!5174:5174,"Passeur")))</f>
        <v>5</v>
      </c>
      <c r="I5174" s="17" t="str">
        <f t="shared" si="323"/>
        <v>SEA // Adwords Branding</v>
      </c>
      <c r="J5174" s="2" t="s">
        <v>82</v>
      </c>
      <c r="K5174" s="2" t="s">
        <v>82</v>
      </c>
      <c r="L5174" s="2" t="s">
        <v>82</v>
      </c>
      <c r="M5174" s="2" t="s">
        <v>82</v>
      </c>
      <c r="N5174" s="2" t="s">
        <v>82</v>
      </c>
      <c r="O5174" s="2" t="s">
        <v>82</v>
      </c>
      <c r="P5174" s="2" t="s">
        <v>88</v>
      </c>
      <c r="Q5174" s="2" t="s">
        <v>84</v>
      </c>
      <c r="R5174" s="2" t="s">
        <v>88</v>
      </c>
      <c r="S5174" s="2" t="s">
        <v>80</v>
      </c>
      <c r="T5174" s="2" t="s">
        <v>86</v>
      </c>
      <c r="U5174" s="2" t="s">
        <v>88</v>
      </c>
      <c r="V5174" s="2" t="s">
        <v>86</v>
      </c>
      <c r="W5174" s="2" t="s">
        <v>88</v>
      </c>
    </row>
    <row r="5175" spans="1:23">
      <c r="A5175" t="s">
        <v>3808</v>
      </c>
      <c r="B5175" s="2">
        <f t="shared" si="322"/>
        <v>5174</v>
      </c>
      <c r="C5175" s="11">
        <f t="shared" si="324"/>
        <v>14</v>
      </c>
      <c r="D5175" s="12">
        <v>1</v>
      </c>
      <c r="E5175" s="13">
        <v>0</v>
      </c>
      <c r="F5175" s="16" t="str">
        <f>VLOOKUP(B5175,'Synthese chemins'!A:D,4)</f>
        <v>Non</v>
      </c>
      <c r="G5175" s="16" t="str">
        <f t="shared" si="321"/>
        <v>SEO</v>
      </c>
      <c r="H5175" s="34">
        <f ca="1">IF(G5175="Autonome","Non",IF(C5175&lt;3,"Non",COUNTIF(Passeurs!5175:5175,"Passeur")))</f>
        <v>3</v>
      </c>
      <c r="I5175" s="17" t="str">
        <f t="shared" si="323"/>
        <v>Direct</v>
      </c>
      <c r="J5175" s="2" t="s">
        <v>80</v>
      </c>
      <c r="K5175" s="2" t="s">
        <v>82</v>
      </c>
      <c r="L5175" s="2" t="s">
        <v>80</v>
      </c>
      <c r="M5175" s="2" t="s">
        <v>82</v>
      </c>
      <c r="N5175" s="2" t="s">
        <v>80</v>
      </c>
      <c r="O5175" s="2" t="s">
        <v>86</v>
      </c>
      <c r="P5175" s="2" t="s">
        <v>86</v>
      </c>
      <c r="Q5175" s="2" t="s">
        <v>86</v>
      </c>
      <c r="R5175" s="2" t="s">
        <v>86</v>
      </c>
      <c r="S5175" s="2" t="s">
        <v>86</v>
      </c>
      <c r="T5175" s="2" t="s">
        <v>86</v>
      </c>
      <c r="U5175" s="2" t="s">
        <v>86</v>
      </c>
      <c r="V5175" s="2" t="s">
        <v>86</v>
      </c>
      <c r="W5175" s="2" t="s">
        <v>86</v>
      </c>
    </row>
    <row r="5176" spans="1:23">
      <c r="A5176" t="s">
        <v>3922</v>
      </c>
      <c r="B5176" s="2">
        <f t="shared" si="322"/>
        <v>5175</v>
      </c>
      <c r="C5176" s="11">
        <f t="shared" si="324"/>
        <v>14</v>
      </c>
      <c r="D5176" s="12">
        <v>1</v>
      </c>
      <c r="E5176" s="13">
        <v>0</v>
      </c>
      <c r="F5176" s="16" t="str">
        <f>VLOOKUP(B5176,'Synthese chemins'!A:D,4)</f>
        <v>Non</v>
      </c>
      <c r="G5176" s="16" t="str">
        <f t="shared" si="321"/>
        <v>SEO</v>
      </c>
      <c r="H5176" s="34">
        <f ca="1">IF(G5176="Autonome","Non",IF(C5176&lt;3,"Non",COUNTIF(Passeurs!5176:5176,"Passeur")))</f>
        <v>3</v>
      </c>
      <c r="I5176" s="17" t="str">
        <f t="shared" si="323"/>
        <v>Direct</v>
      </c>
      <c r="J5176" s="2" t="s">
        <v>80</v>
      </c>
      <c r="K5176" s="2" t="s">
        <v>86</v>
      </c>
      <c r="L5176" s="2" t="s">
        <v>86</v>
      </c>
      <c r="M5176" s="2" t="s">
        <v>86</v>
      </c>
      <c r="N5176" s="2" t="s">
        <v>86</v>
      </c>
      <c r="O5176" s="2" t="s">
        <v>86</v>
      </c>
      <c r="P5176" s="2" t="s">
        <v>86</v>
      </c>
      <c r="Q5176" s="2" t="s">
        <v>90</v>
      </c>
      <c r="R5176" s="2" t="s">
        <v>80</v>
      </c>
      <c r="S5176" s="2" t="s">
        <v>90</v>
      </c>
      <c r="T5176" s="2" t="s">
        <v>86</v>
      </c>
      <c r="U5176" s="2" t="s">
        <v>86</v>
      </c>
      <c r="V5176" s="2" t="s">
        <v>86</v>
      </c>
      <c r="W5176" s="2" t="s">
        <v>86</v>
      </c>
    </row>
    <row r="5177" spans="1:23">
      <c r="A5177" t="s">
        <v>3942</v>
      </c>
      <c r="B5177" s="2">
        <f t="shared" si="322"/>
        <v>5176</v>
      </c>
      <c r="C5177" s="11">
        <f t="shared" si="324"/>
        <v>14</v>
      </c>
      <c r="D5177" s="12">
        <v>1</v>
      </c>
      <c r="E5177" s="13">
        <v>89.91</v>
      </c>
      <c r="F5177" s="16" t="str">
        <f>VLOOKUP(B5177,'Synthese chemins'!A:D,4)</f>
        <v>Non</v>
      </c>
      <c r="G5177" s="16" t="str">
        <f t="shared" si="321"/>
        <v>SEO</v>
      </c>
      <c r="H5177" s="34">
        <f ca="1">IF(G5177="Autonome","Non",IF(C5177&lt;3,"Non",COUNTIF(Passeurs!5177:5177,"Passeur")))</f>
        <v>4</v>
      </c>
      <c r="I5177" s="17" t="str">
        <f t="shared" si="323"/>
        <v>Direct</v>
      </c>
      <c r="J5177" s="2" t="s">
        <v>80</v>
      </c>
      <c r="K5177" s="2" t="s">
        <v>86</v>
      </c>
      <c r="L5177" s="2" t="s">
        <v>86</v>
      </c>
      <c r="M5177" s="2" t="s">
        <v>86</v>
      </c>
      <c r="N5177" s="2" t="s">
        <v>86</v>
      </c>
      <c r="O5177" s="2" t="s">
        <v>90</v>
      </c>
      <c r="P5177" s="2" t="s">
        <v>96</v>
      </c>
      <c r="Q5177" s="2" t="s">
        <v>80</v>
      </c>
      <c r="R5177" s="2" t="s">
        <v>86</v>
      </c>
      <c r="S5177" s="2" t="s">
        <v>86</v>
      </c>
      <c r="T5177" s="2" t="s">
        <v>86</v>
      </c>
      <c r="U5177" s="2" t="s">
        <v>86</v>
      </c>
      <c r="V5177" s="2" t="s">
        <v>86</v>
      </c>
      <c r="W5177" s="2" t="s">
        <v>86</v>
      </c>
    </row>
    <row r="5178" spans="1:23">
      <c r="A5178" t="s">
        <v>3972</v>
      </c>
      <c r="B5178" s="2">
        <f t="shared" si="322"/>
        <v>5177</v>
      </c>
      <c r="C5178" s="11">
        <f t="shared" si="324"/>
        <v>14</v>
      </c>
      <c r="D5178" s="12">
        <v>1</v>
      </c>
      <c r="E5178" s="13">
        <v>0</v>
      </c>
      <c r="F5178" s="16" t="str">
        <f>VLOOKUP(B5178,'Synthese chemins'!A:D,4)</f>
        <v>Non</v>
      </c>
      <c r="G5178" s="16" t="str">
        <f t="shared" si="321"/>
        <v>SEO</v>
      </c>
      <c r="H5178" s="34">
        <f ca="1">IF(G5178="Autonome","Non",IF(C5178&lt;3,"Non",COUNTIF(Passeurs!5178:5178,"Passeur")))</f>
        <v>4</v>
      </c>
      <c r="I5178" s="17" t="str">
        <f t="shared" si="323"/>
        <v>Direct</v>
      </c>
      <c r="J5178" s="2" t="s">
        <v>80</v>
      </c>
      <c r="K5178" s="2" t="s">
        <v>86</v>
      </c>
      <c r="L5178" s="2" t="s">
        <v>86</v>
      </c>
      <c r="M5178" s="2" t="s">
        <v>90</v>
      </c>
      <c r="N5178" s="2" t="s">
        <v>86</v>
      </c>
      <c r="O5178" s="2" t="s">
        <v>86</v>
      </c>
      <c r="P5178" s="2" t="s">
        <v>98</v>
      </c>
      <c r="Q5178" s="2" t="s">
        <v>98</v>
      </c>
      <c r="R5178" s="2" t="s">
        <v>86</v>
      </c>
      <c r="S5178" s="2" t="s">
        <v>86</v>
      </c>
      <c r="T5178" s="2" t="s">
        <v>86</v>
      </c>
      <c r="U5178" s="2" t="s">
        <v>86</v>
      </c>
      <c r="V5178" s="2" t="s">
        <v>88</v>
      </c>
      <c r="W5178" s="2" t="s">
        <v>86</v>
      </c>
    </row>
    <row r="5179" spans="1:23">
      <c r="A5179" t="s">
        <v>4161</v>
      </c>
      <c r="B5179" s="2">
        <f t="shared" si="322"/>
        <v>5178</v>
      </c>
      <c r="C5179" s="11">
        <f t="shared" si="324"/>
        <v>14</v>
      </c>
      <c r="D5179" s="12">
        <v>1</v>
      </c>
      <c r="E5179" s="13">
        <v>0</v>
      </c>
      <c r="F5179" s="16" t="str">
        <f>VLOOKUP(B5179,'Synthese chemins'!A:D,4)</f>
        <v>Non</v>
      </c>
      <c r="G5179" s="16" t="str">
        <f t="shared" si="321"/>
        <v>SEO</v>
      </c>
      <c r="H5179" s="34">
        <f ca="1">IF(G5179="Autonome","Non",IF(C5179&lt;3,"Non",COUNTIF(Passeurs!5179:5179,"Passeur")))</f>
        <v>3</v>
      </c>
      <c r="I5179" s="17" t="str">
        <f t="shared" si="323"/>
        <v>Direct</v>
      </c>
      <c r="J5179" s="2" t="s">
        <v>80</v>
      </c>
      <c r="K5179" s="2" t="s">
        <v>88</v>
      </c>
      <c r="L5179" s="2" t="s">
        <v>88</v>
      </c>
      <c r="M5179" s="2" t="s">
        <v>80</v>
      </c>
      <c r="N5179" s="2" t="s">
        <v>88</v>
      </c>
      <c r="O5179" s="2" t="s">
        <v>88</v>
      </c>
      <c r="P5179" s="2" t="s">
        <v>88</v>
      </c>
      <c r="Q5179" s="2" t="s">
        <v>80</v>
      </c>
      <c r="R5179" s="2" t="s">
        <v>88</v>
      </c>
      <c r="S5179" s="2" t="s">
        <v>80</v>
      </c>
      <c r="T5179" s="2" t="s">
        <v>86</v>
      </c>
      <c r="U5179" s="2" t="s">
        <v>86</v>
      </c>
      <c r="V5179" s="2" t="s">
        <v>86</v>
      </c>
      <c r="W5179" s="2" t="s">
        <v>86</v>
      </c>
    </row>
    <row r="5180" spans="1:23">
      <c r="A5180" t="s">
        <v>4224</v>
      </c>
      <c r="B5180" s="2">
        <f t="shared" si="322"/>
        <v>5179</v>
      </c>
      <c r="C5180" s="11">
        <f t="shared" si="324"/>
        <v>14</v>
      </c>
      <c r="D5180" s="12">
        <v>1</v>
      </c>
      <c r="E5180" s="13">
        <v>0</v>
      </c>
      <c r="F5180" s="16" t="str">
        <f>VLOOKUP(B5180,'Synthese chemins'!A:D,4)</f>
        <v>Non</v>
      </c>
      <c r="G5180" s="16" t="str">
        <f t="shared" si="321"/>
        <v>SEO</v>
      </c>
      <c r="H5180" s="34">
        <f ca="1">IF(G5180="Autonome","Non",IF(C5180&lt;3,"Non",COUNTIF(Passeurs!5180:5180,"Passeur")))</f>
        <v>4</v>
      </c>
      <c r="I5180" s="17" t="str">
        <f t="shared" si="323"/>
        <v>Direct</v>
      </c>
      <c r="J5180" s="2" t="s">
        <v>80</v>
      </c>
      <c r="K5180" s="2" t="s">
        <v>84</v>
      </c>
      <c r="L5180" s="2" t="s">
        <v>86</v>
      </c>
      <c r="M5180" s="2" t="s">
        <v>80</v>
      </c>
      <c r="N5180" s="2" t="s">
        <v>88</v>
      </c>
      <c r="O5180" s="2" t="s">
        <v>88</v>
      </c>
      <c r="P5180" s="2" t="s">
        <v>88</v>
      </c>
      <c r="Q5180" s="2" t="s">
        <v>88</v>
      </c>
      <c r="R5180" s="2" t="s">
        <v>88</v>
      </c>
      <c r="S5180" s="2" t="s">
        <v>80</v>
      </c>
      <c r="T5180" s="2" t="s">
        <v>88</v>
      </c>
      <c r="U5180" s="2" t="s">
        <v>88</v>
      </c>
      <c r="V5180" s="2" t="s">
        <v>80</v>
      </c>
      <c r="W5180" s="2" t="s">
        <v>86</v>
      </c>
    </row>
    <row r="5181" spans="1:23">
      <c r="A5181" t="s">
        <v>4408</v>
      </c>
      <c r="B5181" s="2">
        <f t="shared" si="322"/>
        <v>5180</v>
      </c>
      <c r="C5181" s="11">
        <f t="shared" si="324"/>
        <v>14</v>
      </c>
      <c r="D5181" s="12">
        <v>1</v>
      </c>
      <c r="E5181" s="13">
        <v>0</v>
      </c>
      <c r="F5181" s="16" t="str">
        <f>VLOOKUP(B5181,'Synthese chemins'!A:D,4)</f>
        <v>Non</v>
      </c>
      <c r="G5181" s="16" t="str">
        <f t="shared" si="321"/>
        <v>Direct</v>
      </c>
      <c r="H5181" s="34">
        <f ca="1">IF(G5181="Autonome","Non",IF(C5181&lt;3,"Non",COUNTIF(Passeurs!5181:5181,"Passeur")))</f>
        <v>2</v>
      </c>
      <c r="I5181" s="17" t="str">
        <f t="shared" si="323"/>
        <v>Direct</v>
      </c>
      <c r="J5181" s="2" t="s">
        <v>86</v>
      </c>
      <c r="K5181" s="2" t="s">
        <v>86</v>
      </c>
      <c r="L5181" s="2" t="s">
        <v>86</v>
      </c>
      <c r="M5181" s="2" t="s">
        <v>86</v>
      </c>
      <c r="N5181" s="2" t="s">
        <v>86</v>
      </c>
      <c r="O5181" s="2" t="s">
        <v>86</v>
      </c>
      <c r="P5181" s="2" t="s">
        <v>86</v>
      </c>
      <c r="Q5181" s="2" t="s">
        <v>86</v>
      </c>
      <c r="R5181" s="2" t="s">
        <v>86</v>
      </c>
      <c r="S5181" s="2" t="s">
        <v>86</v>
      </c>
      <c r="T5181" s="2" t="s">
        <v>86</v>
      </c>
      <c r="U5181" s="2" t="s">
        <v>80</v>
      </c>
      <c r="V5181" s="2" t="s">
        <v>86</v>
      </c>
      <c r="W5181" s="2" t="s">
        <v>86</v>
      </c>
    </row>
    <row r="5182" spans="1:23">
      <c r="A5182" t="s">
        <v>4441</v>
      </c>
      <c r="B5182" s="2">
        <f t="shared" si="322"/>
        <v>5181</v>
      </c>
      <c r="C5182" s="11">
        <f t="shared" si="324"/>
        <v>14</v>
      </c>
      <c r="D5182" s="12">
        <v>1</v>
      </c>
      <c r="E5182" s="13">
        <v>0</v>
      </c>
      <c r="F5182" s="16" t="str">
        <f>VLOOKUP(B5182,'Synthese chemins'!A:D,4)</f>
        <v>Non</v>
      </c>
      <c r="G5182" s="16" t="str">
        <f t="shared" si="321"/>
        <v>Direct</v>
      </c>
      <c r="H5182" s="34">
        <f ca="1">IF(G5182="Autonome","Non",IF(C5182&lt;3,"Non",COUNTIF(Passeurs!5182:5182,"Passeur")))</f>
        <v>2</v>
      </c>
      <c r="I5182" s="17" t="str">
        <f t="shared" si="323"/>
        <v>Retargeting // Criteo</v>
      </c>
      <c r="J5182" s="2" t="s">
        <v>86</v>
      </c>
      <c r="K5182" s="2" t="s">
        <v>86</v>
      </c>
      <c r="L5182" s="2" t="s">
        <v>86</v>
      </c>
      <c r="M5182" s="2" t="s">
        <v>86</v>
      </c>
      <c r="N5182" s="2" t="s">
        <v>86</v>
      </c>
      <c r="O5182" s="2" t="s">
        <v>86</v>
      </c>
      <c r="P5182" s="2" t="s">
        <v>86</v>
      </c>
      <c r="Q5182" s="2" t="s">
        <v>86</v>
      </c>
      <c r="R5182" s="2" t="s">
        <v>86</v>
      </c>
      <c r="S5182" s="2" t="s">
        <v>86</v>
      </c>
      <c r="T5182" s="2" t="s">
        <v>86</v>
      </c>
      <c r="U5182" s="2" t="s">
        <v>94</v>
      </c>
      <c r="V5182" s="2" t="s">
        <v>86</v>
      </c>
      <c r="W5182" s="2" t="s">
        <v>98</v>
      </c>
    </row>
    <row r="5183" spans="1:23">
      <c r="A5183" t="s">
        <v>4477</v>
      </c>
      <c r="B5183" s="2">
        <f t="shared" si="322"/>
        <v>5182</v>
      </c>
      <c r="C5183" s="11">
        <f t="shared" si="324"/>
        <v>14</v>
      </c>
      <c r="D5183" s="12">
        <v>1</v>
      </c>
      <c r="E5183" s="13">
        <v>0</v>
      </c>
      <c r="F5183" s="16" t="str">
        <f>VLOOKUP(B5183,'Synthese chemins'!A:D,4)</f>
        <v>Non</v>
      </c>
      <c r="G5183" s="16" t="str">
        <f t="shared" si="321"/>
        <v>Direct</v>
      </c>
      <c r="H5183" s="34">
        <f ca="1">IF(G5183="Autonome","Non",IF(C5183&lt;3,"Non",COUNTIF(Passeurs!5183:5183,"Passeur")))</f>
        <v>4</v>
      </c>
      <c r="I5183" s="17" t="str">
        <f t="shared" si="323"/>
        <v>Direct</v>
      </c>
      <c r="J5183" s="2" t="s">
        <v>86</v>
      </c>
      <c r="K5183" s="2" t="s">
        <v>86</v>
      </c>
      <c r="L5183" s="2" t="s">
        <v>86</v>
      </c>
      <c r="M5183" s="2" t="s">
        <v>86</v>
      </c>
      <c r="N5183" s="2" t="s">
        <v>86</v>
      </c>
      <c r="O5183" s="2" t="s">
        <v>90</v>
      </c>
      <c r="P5183" s="2" t="s">
        <v>90</v>
      </c>
      <c r="Q5183" s="2" t="s">
        <v>82</v>
      </c>
      <c r="R5183" s="2" t="s">
        <v>80</v>
      </c>
      <c r="S5183" s="2" t="s">
        <v>86</v>
      </c>
      <c r="T5183" s="2" t="s">
        <v>86</v>
      </c>
      <c r="U5183" s="2" t="s">
        <v>86</v>
      </c>
      <c r="V5183" s="2" t="s">
        <v>86</v>
      </c>
      <c r="W5183" s="2" t="s">
        <v>86</v>
      </c>
    </row>
    <row r="5184" spans="1:23">
      <c r="A5184" t="s">
        <v>4478</v>
      </c>
      <c r="B5184" s="2">
        <f t="shared" si="322"/>
        <v>5183</v>
      </c>
      <c r="C5184" s="11">
        <f t="shared" si="324"/>
        <v>14</v>
      </c>
      <c r="D5184" s="12">
        <v>1</v>
      </c>
      <c r="E5184" s="13">
        <v>0</v>
      </c>
      <c r="F5184" s="16" t="str">
        <f>VLOOKUP(B5184,'Synthese chemins'!A:D,4)</f>
        <v>Non</v>
      </c>
      <c r="G5184" s="16" t="str">
        <f t="shared" si="321"/>
        <v>Direct</v>
      </c>
      <c r="H5184" s="34">
        <f ca="1">IF(G5184="Autonome","Non",IF(C5184&lt;3,"Non",COUNTIF(Passeurs!5184:5184,"Passeur")))</f>
        <v>3</v>
      </c>
      <c r="I5184" s="17" t="str">
        <f t="shared" si="323"/>
        <v>SEA // PLA</v>
      </c>
      <c r="J5184" s="2" t="s">
        <v>86</v>
      </c>
      <c r="K5184" s="2" t="s">
        <v>86</v>
      </c>
      <c r="L5184" s="2" t="s">
        <v>86</v>
      </c>
      <c r="M5184" s="2" t="s">
        <v>86</v>
      </c>
      <c r="N5184" s="2" t="s">
        <v>86</v>
      </c>
      <c r="O5184" s="2" t="s">
        <v>90</v>
      </c>
      <c r="P5184" s="2" t="s">
        <v>90</v>
      </c>
      <c r="Q5184" s="2" t="s">
        <v>86</v>
      </c>
      <c r="R5184" s="2" t="s">
        <v>86</v>
      </c>
      <c r="S5184" s="2" t="s">
        <v>86</v>
      </c>
      <c r="T5184" s="2" t="s">
        <v>80</v>
      </c>
      <c r="U5184" s="2" t="s">
        <v>86</v>
      </c>
      <c r="V5184" s="2" t="s">
        <v>86</v>
      </c>
      <c r="W5184" s="2" t="s">
        <v>82</v>
      </c>
    </row>
    <row r="5185" spans="1:23">
      <c r="A5185" t="s">
        <v>4494</v>
      </c>
      <c r="B5185" s="2">
        <f t="shared" si="322"/>
        <v>5184</v>
      </c>
      <c r="C5185" s="11">
        <f t="shared" si="324"/>
        <v>14</v>
      </c>
      <c r="D5185" s="12">
        <v>1</v>
      </c>
      <c r="E5185" s="13">
        <v>28.11</v>
      </c>
      <c r="F5185" s="16" t="str">
        <f>VLOOKUP(B5185,'Synthese chemins'!A:D,4)</f>
        <v>Non</v>
      </c>
      <c r="G5185" s="16" t="str">
        <f t="shared" si="321"/>
        <v>Direct</v>
      </c>
      <c r="H5185" s="34">
        <f ca="1">IF(G5185="Autonome","Non",IF(C5185&lt;3,"Non",COUNTIF(Passeurs!5185:5185,"Passeur")))</f>
        <v>3</v>
      </c>
      <c r="I5185" s="17" t="str">
        <f t="shared" si="323"/>
        <v>Email // Newsletters</v>
      </c>
      <c r="J5185" s="2" t="s">
        <v>86</v>
      </c>
      <c r="K5185" s="2" t="s">
        <v>86</v>
      </c>
      <c r="L5185" s="2" t="s">
        <v>86</v>
      </c>
      <c r="M5185" s="2" t="s">
        <v>86</v>
      </c>
      <c r="N5185" s="2" t="s">
        <v>90</v>
      </c>
      <c r="O5185" s="2" t="s">
        <v>86</v>
      </c>
      <c r="P5185" s="2" t="s">
        <v>86</v>
      </c>
      <c r="Q5185" s="2" t="s">
        <v>86</v>
      </c>
      <c r="R5185" s="2" t="s">
        <v>104</v>
      </c>
      <c r="S5185" s="2" t="s">
        <v>90</v>
      </c>
      <c r="T5185" s="2" t="s">
        <v>86</v>
      </c>
      <c r="U5185" s="2" t="s">
        <v>86</v>
      </c>
      <c r="V5185" s="2" t="s">
        <v>104</v>
      </c>
      <c r="W5185" s="2" t="s">
        <v>90</v>
      </c>
    </row>
    <row r="5186" spans="1:23">
      <c r="A5186" t="s">
        <v>4507</v>
      </c>
      <c r="B5186" s="2">
        <f t="shared" si="322"/>
        <v>5185</v>
      </c>
      <c r="C5186" s="11">
        <f t="shared" si="324"/>
        <v>14</v>
      </c>
      <c r="D5186" s="12">
        <v>1</v>
      </c>
      <c r="E5186" s="13">
        <v>0</v>
      </c>
      <c r="F5186" s="16" t="str">
        <f>VLOOKUP(B5186,'Synthese chemins'!A:D,4)</f>
        <v>Non</v>
      </c>
      <c r="G5186" s="16" t="str">
        <f t="shared" ref="G5186:G5249" si="325">IF(F5186&lt;&gt;"Non","Autonome",J5186)</f>
        <v>Direct</v>
      </c>
      <c r="H5186" s="34">
        <f ca="1">IF(G5186="Autonome","Non",IF(C5186&lt;3,"Non",COUNTIF(Passeurs!5186:5186,"Passeur")))</f>
        <v>2</v>
      </c>
      <c r="I5186" s="17" t="str">
        <f t="shared" si="323"/>
        <v>Direct</v>
      </c>
      <c r="J5186" s="2" t="s">
        <v>86</v>
      </c>
      <c r="K5186" s="2" t="s">
        <v>86</v>
      </c>
      <c r="L5186" s="2" t="s">
        <v>86</v>
      </c>
      <c r="M5186" s="2" t="s">
        <v>90</v>
      </c>
      <c r="N5186" s="2" t="s">
        <v>86</v>
      </c>
      <c r="O5186" s="2" t="s">
        <v>86</v>
      </c>
      <c r="P5186" s="2" t="s">
        <v>90</v>
      </c>
      <c r="Q5186" s="2" t="s">
        <v>90</v>
      </c>
      <c r="R5186" s="2" t="s">
        <v>90</v>
      </c>
      <c r="S5186" s="2" t="s">
        <v>86</v>
      </c>
      <c r="T5186" s="2" t="s">
        <v>90</v>
      </c>
      <c r="U5186" s="2" t="s">
        <v>90</v>
      </c>
      <c r="V5186" s="2" t="s">
        <v>90</v>
      </c>
      <c r="W5186" s="2" t="s">
        <v>86</v>
      </c>
    </row>
    <row r="5187" spans="1:23">
      <c r="A5187" t="s">
        <v>4508</v>
      </c>
      <c r="B5187" s="2">
        <f t="shared" ref="B5187:B5250" si="326">ROW()-1</f>
        <v>5186</v>
      </c>
      <c r="C5187" s="11">
        <f t="shared" si="324"/>
        <v>14</v>
      </c>
      <c r="D5187" s="12">
        <v>1</v>
      </c>
      <c r="E5187" s="13">
        <v>0</v>
      </c>
      <c r="F5187" s="16" t="str">
        <f>VLOOKUP(B5187,'Synthese chemins'!A:D,4)</f>
        <v>Non</v>
      </c>
      <c r="G5187" s="16" t="str">
        <f t="shared" si="325"/>
        <v>Direct</v>
      </c>
      <c r="H5187" s="34">
        <f ca="1">IF(G5187="Autonome","Non",IF(C5187&lt;3,"Non",COUNTIF(Passeurs!5187:5187,"Passeur")))</f>
        <v>5</v>
      </c>
      <c r="I5187" s="17" t="str">
        <f t="shared" ref="I5187:I5250" si="327">IF(F5187="Non",INDEX(I5187:DE5187,(C5187+1)),"Autonome")</f>
        <v>Email // Newsletters</v>
      </c>
      <c r="J5187" s="2" t="s">
        <v>86</v>
      </c>
      <c r="K5187" s="2" t="s">
        <v>86</v>
      </c>
      <c r="L5187" s="2" t="s">
        <v>86</v>
      </c>
      <c r="M5187" s="2" t="s">
        <v>90</v>
      </c>
      <c r="N5187" s="2" t="s">
        <v>86</v>
      </c>
      <c r="O5187" s="2" t="s">
        <v>98</v>
      </c>
      <c r="P5187" s="2" t="s">
        <v>86</v>
      </c>
      <c r="Q5187" s="2" t="s">
        <v>90</v>
      </c>
      <c r="R5187" s="2" t="s">
        <v>88</v>
      </c>
      <c r="S5187" s="2" t="s">
        <v>88</v>
      </c>
      <c r="T5187" s="2" t="s">
        <v>92</v>
      </c>
      <c r="U5187" s="2" t="s">
        <v>86</v>
      </c>
      <c r="V5187" s="2" t="s">
        <v>86</v>
      </c>
      <c r="W5187" s="2" t="s">
        <v>90</v>
      </c>
    </row>
    <row r="5188" spans="1:23">
      <c r="A5188" t="s">
        <v>4596</v>
      </c>
      <c r="B5188" s="2">
        <f t="shared" si="326"/>
        <v>5187</v>
      </c>
      <c r="C5188" s="11">
        <f t="shared" si="324"/>
        <v>14</v>
      </c>
      <c r="D5188" s="12">
        <v>1</v>
      </c>
      <c r="E5188" s="13">
        <v>0</v>
      </c>
      <c r="F5188" s="16" t="str">
        <f>VLOOKUP(B5188,'Synthese chemins'!A:D,4)</f>
        <v>Non</v>
      </c>
      <c r="G5188" s="16" t="str">
        <f t="shared" si="325"/>
        <v>Direct</v>
      </c>
      <c r="H5188" s="34">
        <f ca="1">IF(G5188="Autonome","Non",IF(C5188&lt;3,"Non",COUNTIF(Passeurs!5188:5188,"Passeur")))</f>
        <v>4</v>
      </c>
      <c r="I5188" s="17" t="str">
        <f t="shared" si="327"/>
        <v>SEA // PLA</v>
      </c>
      <c r="J5188" s="2" t="s">
        <v>86</v>
      </c>
      <c r="K5188" s="2" t="s">
        <v>86</v>
      </c>
      <c r="L5188" s="2" t="s">
        <v>84</v>
      </c>
      <c r="M5188" s="2" t="s">
        <v>80</v>
      </c>
      <c r="N5188" s="2" t="s">
        <v>86</v>
      </c>
      <c r="O5188" s="2" t="s">
        <v>86</v>
      </c>
      <c r="P5188" s="2" t="s">
        <v>86</v>
      </c>
      <c r="Q5188" s="2" t="s">
        <v>86</v>
      </c>
      <c r="R5188" s="2" t="s">
        <v>86</v>
      </c>
      <c r="S5188" s="2" t="s">
        <v>86</v>
      </c>
      <c r="T5188" s="2" t="s">
        <v>86</v>
      </c>
      <c r="U5188" s="2" t="s">
        <v>82</v>
      </c>
      <c r="V5188" s="2" t="s">
        <v>82</v>
      </c>
      <c r="W5188" s="2" t="s">
        <v>82</v>
      </c>
    </row>
    <row r="5189" spans="1:23">
      <c r="A5189" t="s">
        <v>4705</v>
      </c>
      <c r="B5189" s="2">
        <f t="shared" si="326"/>
        <v>5188</v>
      </c>
      <c r="C5189" s="11">
        <f t="shared" si="324"/>
        <v>14</v>
      </c>
      <c r="D5189" s="12">
        <v>1</v>
      </c>
      <c r="E5189" s="13">
        <v>0</v>
      </c>
      <c r="F5189" s="16" t="str">
        <f>VLOOKUP(B5189,'Synthese chemins'!A:D,4)</f>
        <v>Non</v>
      </c>
      <c r="G5189" s="16" t="str">
        <f t="shared" si="325"/>
        <v>Social</v>
      </c>
      <c r="H5189" s="34">
        <f ca="1">IF(G5189="Autonome","Non",IF(C5189&lt;3,"Non",COUNTIF(Passeurs!5189:5189,"Passeur")))</f>
        <v>1</v>
      </c>
      <c r="I5189" s="17" t="str">
        <f t="shared" si="327"/>
        <v>Retargeting // Criteo</v>
      </c>
      <c r="J5189" s="2" t="s">
        <v>92</v>
      </c>
      <c r="K5189" s="2" t="s">
        <v>92</v>
      </c>
      <c r="L5189" s="2" t="s">
        <v>92</v>
      </c>
      <c r="M5189" s="2" t="s">
        <v>92</v>
      </c>
      <c r="N5189" s="2" t="s">
        <v>92</v>
      </c>
      <c r="O5189" s="2" t="s">
        <v>92</v>
      </c>
      <c r="P5189" s="2" t="s">
        <v>92</v>
      </c>
      <c r="Q5189" s="2" t="s">
        <v>92</v>
      </c>
      <c r="R5189" s="2" t="s">
        <v>92</v>
      </c>
      <c r="S5189" s="2" t="s">
        <v>92</v>
      </c>
      <c r="T5189" s="2" t="s">
        <v>92</v>
      </c>
      <c r="U5189" s="2" t="s">
        <v>92</v>
      </c>
      <c r="V5189" s="2" t="s">
        <v>92</v>
      </c>
      <c r="W5189" s="2" t="s">
        <v>98</v>
      </c>
    </row>
    <row r="5190" spans="1:23">
      <c r="A5190" t="s">
        <v>4754</v>
      </c>
      <c r="B5190" s="2">
        <f t="shared" si="326"/>
        <v>5189</v>
      </c>
      <c r="C5190" s="11">
        <f t="shared" si="324"/>
        <v>14</v>
      </c>
      <c r="D5190" s="12">
        <v>1</v>
      </c>
      <c r="E5190" s="13">
        <v>0</v>
      </c>
      <c r="F5190" s="16" t="str">
        <f>VLOOKUP(B5190,'Synthese chemins'!A:D,4)</f>
        <v>Non</v>
      </c>
      <c r="G5190" s="16" t="str">
        <f t="shared" si="325"/>
        <v>SEA // Comparateurs</v>
      </c>
      <c r="H5190" s="34">
        <f ca="1">IF(G5190="Autonome","Non",IF(C5190&lt;3,"Non",COUNTIF(Passeurs!5190:5190,"Passeur")))</f>
        <v>2</v>
      </c>
      <c r="I5190" s="17" t="str">
        <f t="shared" si="327"/>
        <v>Direct</v>
      </c>
      <c r="J5190" s="2" t="s">
        <v>96</v>
      </c>
      <c r="K5190" s="2" t="s">
        <v>86</v>
      </c>
      <c r="L5190" s="2" t="s">
        <v>86</v>
      </c>
      <c r="M5190" s="2" t="s">
        <v>98</v>
      </c>
      <c r="N5190" s="2" t="s">
        <v>86</v>
      </c>
      <c r="O5190" s="2" t="s">
        <v>86</v>
      </c>
      <c r="P5190" s="2" t="s">
        <v>86</v>
      </c>
      <c r="Q5190" s="2" t="s">
        <v>86</v>
      </c>
      <c r="R5190" s="2" t="s">
        <v>86</v>
      </c>
      <c r="S5190" s="2" t="s">
        <v>86</v>
      </c>
      <c r="T5190" s="2" t="s">
        <v>86</v>
      </c>
      <c r="U5190" s="2" t="s">
        <v>86</v>
      </c>
      <c r="V5190" s="2" t="s">
        <v>86</v>
      </c>
      <c r="W5190" s="2" t="s">
        <v>86</v>
      </c>
    </row>
    <row r="5191" spans="1:23">
      <c r="A5191" t="s">
        <v>4792</v>
      </c>
      <c r="B5191" s="2">
        <f t="shared" si="326"/>
        <v>5190</v>
      </c>
      <c r="C5191" s="11">
        <f t="shared" si="324"/>
        <v>14</v>
      </c>
      <c r="D5191" s="12">
        <v>1</v>
      </c>
      <c r="E5191" s="13">
        <v>0</v>
      </c>
      <c r="F5191" s="16" t="str">
        <f>VLOOKUP(B5191,'Synthese chemins'!A:D,4)</f>
        <v>Non</v>
      </c>
      <c r="G5191" s="16" t="str">
        <f t="shared" si="325"/>
        <v>Email // Newsletters</v>
      </c>
      <c r="H5191" s="34">
        <f ca="1">IF(G5191="Autonome","Non",IF(C5191&lt;3,"Non",COUNTIF(Passeurs!5191:5191,"Passeur")))</f>
        <v>1</v>
      </c>
      <c r="I5191" s="17" t="str">
        <f t="shared" si="327"/>
        <v>Direct</v>
      </c>
      <c r="J5191" s="2" t="s">
        <v>90</v>
      </c>
      <c r="K5191" s="2" t="s">
        <v>86</v>
      </c>
      <c r="L5191" s="2" t="s">
        <v>86</v>
      </c>
      <c r="M5191" s="2" t="s">
        <v>86</v>
      </c>
      <c r="N5191" s="2" t="s">
        <v>86</v>
      </c>
      <c r="O5191" s="2" t="s">
        <v>86</v>
      </c>
      <c r="P5191" s="2" t="s">
        <v>86</v>
      </c>
      <c r="Q5191" s="2" t="s">
        <v>86</v>
      </c>
      <c r="R5191" s="2" t="s">
        <v>86</v>
      </c>
      <c r="S5191" s="2" t="s">
        <v>86</v>
      </c>
      <c r="T5191" s="2" t="s">
        <v>86</v>
      </c>
      <c r="U5191" s="2" t="s">
        <v>86</v>
      </c>
      <c r="V5191" s="2" t="s">
        <v>86</v>
      </c>
      <c r="W5191" s="2" t="s">
        <v>86</v>
      </c>
    </row>
    <row r="5192" spans="1:23">
      <c r="A5192" t="s">
        <v>4796</v>
      </c>
      <c r="B5192" s="2">
        <f t="shared" si="326"/>
        <v>5191</v>
      </c>
      <c r="C5192" s="11">
        <f t="shared" si="324"/>
        <v>14</v>
      </c>
      <c r="D5192" s="12">
        <v>1</v>
      </c>
      <c r="E5192" s="13">
        <v>0</v>
      </c>
      <c r="F5192" s="16" t="str">
        <f>VLOOKUP(B5192,'Synthese chemins'!A:D,4)</f>
        <v>Non</v>
      </c>
      <c r="G5192" s="16" t="str">
        <f t="shared" si="325"/>
        <v>Email // Newsletters</v>
      </c>
      <c r="H5192" s="34">
        <f ca="1">IF(G5192="Autonome","Non",IF(C5192&lt;3,"Non",COUNTIF(Passeurs!5192:5192,"Passeur")))</f>
        <v>2</v>
      </c>
      <c r="I5192" s="17" t="str">
        <f t="shared" si="327"/>
        <v>Email // Newsletters</v>
      </c>
      <c r="J5192" s="2" t="s">
        <v>90</v>
      </c>
      <c r="K5192" s="2" t="s">
        <v>86</v>
      </c>
      <c r="L5192" s="2" t="s">
        <v>86</v>
      </c>
      <c r="M5192" s="2" t="s">
        <v>86</v>
      </c>
      <c r="N5192" s="2" t="s">
        <v>86</v>
      </c>
      <c r="O5192" s="2" t="s">
        <v>86</v>
      </c>
      <c r="P5192" s="2" t="s">
        <v>86</v>
      </c>
      <c r="Q5192" s="2" t="s">
        <v>90</v>
      </c>
      <c r="R5192" s="2" t="s">
        <v>86</v>
      </c>
      <c r="S5192" s="2" t="s">
        <v>86</v>
      </c>
      <c r="T5192" s="2" t="s">
        <v>90</v>
      </c>
      <c r="U5192" s="2" t="s">
        <v>86</v>
      </c>
      <c r="V5192" s="2" t="s">
        <v>86</v>
      </c>
      <c r="W5192" s="2" t="s">
        <v>90</v>
      </c>
    </row>
    <row r="5193" spans="1:23">
      <c r="A5193" t="s">
        <v>4961</v>
      </c>
      <c r="B5193" s="2">
        <f t="shared" si="326"/>
        <v>5192</v>
      </c>
      <c r="C5193" s="11">
        <f t="shared" si="324"/>
        <v>14</v>
      </c>
      <c r="D5193" s="12">
        <v>1</v>
      </c>
      <c r="E5193" s="13">
        <v>0</v>
      </c>
      <c r="F5193" s="16" t="str">
        <f>VLOOKUP(B5193,'Synthese chemins'!A:D,4)</f>
        <v>Non</v>
      </c>
      <c r="G5193" s="16" t="str">
        <f t="shared" si="325"/>
        <v>Email // Newsletters</v>
      </c>
      <c r="H5193" s="34">
        <f ca="1">IF(G5193="Autonome","Non",IF(C5193&lt;3,"Non",COUNTIF(Passeurs!5193:5193,"Passeur")))</f>
        <v>5</v>
      </c>
      <c r="I5193" s="17" t="str">
        <f t="shared" si="327"/>
        <v>Email // Newsletters</v>
      </c>
      <c r="J5193" s="2" t="s">
        <v>90</v>
      </c>
      <c r="K5193" s="2" t="s">
        <v>88</v>
      </c>
      <c r="L5193" s="2" t="s">
        <v>86</v>
      </c>
      <c r="M5193" s="2" t="s">
        <v>86</v>
      </c>
      <c r="N5193" s="2" t="s">
        <v>86</v>
      </c>
      <c r="O5193" s="2" t="s">
        <v>86</v>
      </c>
      <c r="P5193" s="2" t="s">
        <v>86</v>
      </c>
      <c r="Q5193" s="2" t="s">
        <v>86</v>
      </c>
      <c r="R5193" s="2" t="s">
        <v>86</v>
      </c>
      <c r="S5193" s="2" t="s">
        <v>86</v>
      </c>
      <c r="T5193" s="2" t="s">
        <v>86</v>
      </c>
      <c r="U5193" s="2" t="s">
        <v>80</v>
      </c>
      <c r="V5193" s="2" t="s">
        <v>84</v>
      </c>
      <c r="W5193" s="2" t="s">
        <v>90</v>
      </c>
    </row>
    <row r="5194" spans="1:23">
      <c r="A5194" t="s">
        <v>5026</v>
      </c>
      <c r="B5194" s="2">
        <f t="shared" si="326"/>
        <v>5193</v>
      </c>
      <c r="C5194" s="11">
        <f t="shared" si="324"/>
        <v>14</v>
      </c>
      <c r="D5194" s="12">
        <v>1</v>
      </c>
      <c r="E5194" s="13">
        <v>0</v>
      </c>
      <c r="F5194" s="16" t="str">
        <f>VLOOKUP(B5194,'Synthese chemins'!A:D,4)</f>
        <v>Non</v>
      </c>
      <c r="G5194" s="16" t="str">
        <f t="shared" si="325"/>
        <v>SEA // Adwords Branding</v>
      </c>
      <c r="H5194" s="34">
        <f ca="1">IF(G5194="Autonome","Non",IF(C5194&lt;3,"Non",COUNTIF(Passeurs!5194:5194,"Passeur")))</f>
        <v>3</v>
      </c>
      <c r="I5194" s="17" t="str">
        <f t="shared" si="327"/>
        <v>Direct</v>
      </c>
      <c r="J5194" s="2" t="s">
        <v>88</v>
      </c>
      <c r="K5194" s="2" t="s">
        <v>80</v>
      </c>
      <c r="L5194" s="2" t="s">
        <v>86</v>
      </c>
      <c r="M5194" s="2" t="s">
        <v>88</v>
      </c>
      <c r="N5194" s="2" t="s">
        <v>88</v>
      </c>
      <c r="O5194" s="2" t="s">
        <v>80</v>
      </c>
      <c r="P5194" s="2" t="s">
        <v>86</v>
      </c>
      <c r="Q5194" s="2" t="s">
        <v>86</v>
      </c>
      <c r="R5194" s="2" t="s">
        <v>86</v>
      </c>
      <c r="S5194" s="2" t="s">
        <v>86</v>
      </c>
      <c r="T5194" s="2" t="s">
        <v>86</v>
      </c>
      <c r="U5194" s="2" t="s">
        <v>86</v>
      </c>
      <c r="V5194" s="2" t="s">
        <v>86</v>
      </c>
      <c r="W5194" s="2" t="s">
        <v>86</v>
      </c>
    </row>
    <row r="5195" spans="1:23">
      <c r="A5195" t="s">
        <v>5091</v>
      </c>
      <c r="B5195" s="2">
        <f t="shared" si="326"/>
        <v>5194</v>
      </c>
      <c r="C5195" s="11">
        <f t="shared" si="324"/>
        <v>14</v>
      </c>
      <c r="D5195" s="12">
        <v>1</v>
      </c>
      <c r="E5195" s="13">
        <v>0</v>
      </c>
      <c r="F5195" s="16" t="str">
        <f>VLOOKUP(B5195,'Synthese chemins'!A:D,4)</f>
        <v>Non</v>
      </c>
      <c r="G5195" s="16" t="str">
        <f t="shared" si="325"/>
        <v>SEA // Adwords Branding</v>
      </c>
      <c r="H5195" s="34">
        <f ca="1">IF(G5195="Autonome","Non",IF(C5195&lt;3,"Non",COUNTIF(Passeurs!5195:5195,"Passeur")))</f>
        <v>4</v>
      </c>
      <c r="I5195" s="17" t="str">
        <f t="shared" si="327"/>
        <v>Email // Webmail</v>
      </c>
      <c r="J5195" s="2" t="s">
        <v>88</v>
      </c>
      <c r="K5195" s="2" t="s">
        <v>86</v>
      </c>
      <c r="L5195" s="2" t="s">
        <v>86</v>
      </c>
      <c r="M5195" s="2" t="s">
        <v>100</v>
      </c>
      <c r="N5195" s="2" t="s">
        <v>88</v>
      </c>
      <c r="O5195" s="2" t="s">
        <v>86</v>
      </c>
      <c r="P5195" s="2" t="s">
        <v>88</v>
      </c>
      <c r="Q5195" s="2" t="s">
        <v>80</v>
      </c>
      <c r="R5195" s="2" t="s">
        <v>100</v>
      </c>
      <c r="S5195" s="2" t="s">
        <v>88</v>
      </c>
      <c r="T5195" s="2" t="s">
        <v>88</v>
      </c>
      <c r="U5195" s="2" t="s">
        <v>88</v>
      </c>
      <c r="V5195" s="2" t="s">
        <v>88</v>
      </c>
      <c r="W5195" s="2" t="s">
        <v>100</v>
      </c>
    </row>
    <row r="5196" spans="1:23">
      <c r="A5196" t="s">
        <v>5104</v>
      </c>
      <c r="B5196" s="2">
        <f t="shared" si="326"/>
        <v>5195</v>
      </c>
      <c r="C5196" s="11">
        <f t="shared" si="324"/>
        <v>14</v>
      </c>
      <c r="D5196" s="12">
        <v>1</v>
      </c>
      <c r="E5196" s="13">
        <v>0</v>
      </c>
      <c r="F5196" s="16" t="str">
        <f>VLOOKUP(B5196,'Synthese chemins'!A:D,4)</f>
        <v>Non</v>
      </c>
      <c r="G5196" s="16" t="str">
        <f t="shared" si="325"/>
        <v>SEA // Adwords Branding</v>
      </c>
      <c r="H5196" s="34">
        <f ca="1">IF(G5196="Autonome","Non",IF(C5196&lt;3,"Non",COUNTIF(Passeurs!5196:5196,"Passeur")))</f>
        <v>3</v>
      </c>
      <c r="I5196" s="17" t="str">
        <f t="shared" si="327"/>
        <v>Email // Newsletters</v>
      </c>
      <c r="J5196" s="2" t="s">
        <v>88</v>
      </c>
      <c r="K5196" s="2" t="s">
        <v>86</v>
      </c>
      <c r="L5196" s="2" t="s">
        <v>88</v>
      </c>
      <c r="M5196" s="2" t="s">
        <v>86</v>
      </c>
      <c r="N5196" s="2" t="s">
        <v>86</v>
      </c>
      <c r="O5196" s="2" t="s">
        <v>86</v>
      </c>
      <c r="P5196" s="2" t="s">
        <v>90</v>
      </c>
      <c r="Q5196" s="2" t="s">
        <v>86</v>
      </c>
      <c r="R5196" s="2" t="s">
        <v>86</v>
      </c>
      <c r="S5196" s="2" t="s">
        <v>90</v>
      </c>
      <c r="T5196" s="2" t="s">
        <v>86</v>
      </c>
      <c r="U5196" s="2" t="s">
        <v>88</v>
      </c>
      <c r="V5196" s="2" t="s">
        <v>86</v>
      </c>
      <c r="W5196" s="2" t="s">
        <v>90</v>
      </c>
    </row>
    <row r="5197" spans="1:23">
      <c r="A5197" t="s">
        <v>5185</v>
      </c>
      <c r="B5197" s="2">
        <f t="shared" si="326"/>
        <v>5196</v>
      </c>
      <c r="C5197" s="11">
        <f t="shared" si="324"/>
        <v>14</v>
      </c>
      <c r="D5197" s="12">
        <v>1</v>
      </c>
      <c r="E5197" s="13">
        <v>0</v>
      </c>
      <c r="F5197" s="16" t="str">
        <f>VLOOKUP(B5197,'Synthese chemins'!A:D,4)</f>
        <v>Non</v>
      </c>
      <c r="G5197" s="16" t="str">
        <f t="shared" si="325"/>
        <v>SEA // Adwords Branding</v>
      </c>
      <c r="H5197" s="34">
        <f ca="1">IF(G5197="Autonome","Non",IF(C5197&lt;3,"Non",COUNTIF(Passeurs!5197:5197,"Passeur")))</f>
        <v>5</v>
      </c>
      <c r="I5197" s="17" t="str">
        <f t="shared" si="327"/>
        <v>Direct</v>
      </c>
      <c r="J5197" s="2" t="s">
        <v>88</v>
      </c>
      <c r="K5197" s="2" t="s">
        <v>88</v>
      </c>
      <c r="L5197" s="2" t="s">
        <v>88</v>
      </c>
      <c r="M5197" s="2" t="s">
        <v>80</v>
      </c>
      <c r="N5197" s="2" t="s">
        <v>82</v>
      </c>
      <c r="O5197" s="2" t="s">
        <v>82</v>
      </c>
      <c r="P5197" s="2" t="s">
        <v>86</v>
      </c>
      <c r="Q5197" s="2" t="s">
        <v>86</v>
      </c>
      <c r="R5197" s="2" t="s">
        <v>86</v>
      </c>
      <c r="S5197" s="2" t="s">
        <v>88</v>
      </c>
      <c r="T5197" s="2" t="s">
        <v>86</v>
      </c>
      <c r="U5197" s="2" t="s">
        <v>86</v>
      </c>
      <c r="V5197" s="2" t="s">
        <v>96</v>
      </c>
      <c r="W5197" s="2" t="s">
        <v>86</v>
      </c>
    </row>
    <row r="5198" spans="1:23">
      <c r="A5198" t="s">
        <v>5203</v>
      </c>
      <c r="B5198" s="2">
        <f t="shared" si="326"/>
        <v>5197</v>
      </c>
      <c r="C5198" s="11">
        <f t="shared" si="324"/>
        <v>14</v>
      </c>
      <c r="D5198" s="12">
        <v>1</v>
      </c>
      <c r="E5198" s="13">
        <v>0</v>
      </c>
      <c r="F5198" s="16" t="str">
        <f>VLOOKUP(B5198,'Synthese chemins'!A:D,4)</f>
        <v>Non</v>
      </c>
      <c r="G5198" s="16" t="str">
        <f t="shared" si="325"/>
        <v>SEA // Adwords Branding</v>
      </c>
      <c r="H5198" s="34">
        <f ca="1">IF(G5198="Autonome","Non",IF(C5198&lt;3,"Non",COUNTIF(Passeurs!5198:5198,"Passeur")))</f>
        <v>5</v>
      </c>
      <c r="I5198" s="17" t="str">
        <f t="shared" si="327"/>
        <v>SEA // Adwords Branding</v>
      </c>
      <c r="J5198" s="2" t="s">
        <v>88</v>
      </c>
      <c r="K5198" s="2" t="s">
        <v>88</v>
      </c>
      <c r="L5198" s="2" t="s">
        <v>88</v>
      </c>
      <c r="M5198" s="2" t="s">
        <v>88</v>
      </c>
      <c r="N5198" s="2" t="s">
        <v>98</v>
      </c>
      <c r="O5198" s="2" t="s">
        <v>84</v>
      </c>
      <c r="P5198" s="2" t="s">
        <v>80</v>
      </c>
      <c r="Q5198" s="2" t="s">
        <v>88</v>
      </c>
      <c r="R5198" s="2" t="s">
        <v>88</v>
      </c>
      <c r="S5198" s="2" t="s">
        <v>88</v>
      </c>
      <c r="T5198" s="2" t="s">
        <v>86</v>
      </c>
      <c r="U5198" s="2" t="s">
        <v>98</v>
      </c>
      <c r="V5198" s="2" t="s">
        <v>86</v>
      </c>
      <c r="W5198" s="2" t="s">
        <v>88</v>
      </c>
    </row>
    <row r="5199" spans="1:23">
      <c r="A5199" t="s">
        <v>5270</v>
      </c>
      <c r="B5199" s="2">
        <f t="shared" si="326"/>
        <v>5198</v>
      </c>
      <c r="C5199" s="11">
        <f t="shared" si="324"/>
        <v>14</v>
      </c>
      <c r="D5199" s="12">
        <v>1</v>
      </c>
      <c r="E5199" s="13">
        <v>0</v>
      </c>
      <c r="F5199" s="16" t="str">
        <f>VLOOKUP(B5199,'Synthese chemins'!A:D,4)</f>
        <v>Non</v>
      </c>
      <c r="G5199" s="16" t="str">
        <f t="shared" si="325"/>
        <v>SEA // Adwords Branding</v>
      </c>
      <c r="H5199" s="34">
        <f ca="1">IF(G5199="Autonome","Non",IF(C5199&lt;3,"Non",COUNTIF(Passeurs!5199:5199,"Passeur")))</f>
        <v>4</v>
      </c>
      <c r="I5199" s="17" t="str">
        <f t="shared" si="327"/>
        <v>SEO</v>
      </c>
      <c r="J5199" s="2" t="s">
        <v>88</v>
      </c>
      <c r="K5199" s="2" t="s">
        <v>84</v>
      </c>
      <c r="L5199" s="2" t="s">
        <v>90</v>
      </c>
      <c r="M5199" s="2" t="s">
        <v>90</v>
      </c>
      <c r="N5199" s="2" t="s">
        <v>88</v>
      </c>
      <c r="O5199" s="2" t="s">
        <v>88</v>
      </c>
      <c r="P5199" s="2" t="s">
        <v>88</v>
      </c>
      <c r="Q5199" s="2" t="s">
        <v>86</v>
      </c>
      <c r="R5199" s="2" t="s">
        <v>88</v>
      </c>
      <c r="S5199" s="2" t="s">
        <v>88</v>
      </c>
      <c r="T5199" s="2" t="s">
        <v>86</v>
      </c>
      <c r="U5199" s="2" t="s">
        <v>88</v>
      </c>
      <c r="V5199" s="2" t="s">
        <v>86</v>
      </c>
      <c r="W5199" s="2" t="s">
        <v>80</v>
      </c>
    </row>
    <row r="5200" spans="1:23">
      <c r="A5200" t="s">
        <v>5410</v>
      </c>
      <c r="B5200" s="2">
        <f t="shared" si="326"/>
        <v>5199</v>
      </c>
      <c r="C5200" s="11">
        <f t="shared" si="324"/>
        <v>14</v>
      </c>
      <c r="D5200" s="12">
        <v>1</v>
      </c>
      <c r="E5200" s="13">
        <v>0</v>
      </c>
      <c r="F5200" s="16" t="str">
        <f>VLOOKUP(B5200,'Synthese chemins'!A:D,4)</f>
        <v>Non</v>
      </c>
      <c r="G5200" s="16" t="str">
        <f t="shared" si="325"/>
        <v>SEA // Adwords hors Branding</v>
      </c>
      <c r="H5200" s="34">
        <f ca="1">IF(G5200="Autonome","Non",IF(C5200&lt;3,"Non",COUNTIF(Passeurs!5200:5200,"Passeur")))</f>
        <v>2</v>
      </c>
      <c r="I5200" s="17" t="str">
        <f t="shared" si="327"/>
        <v>SEA // Adwords Branding</v>
      </c>
      <c r="J5200" s="2" t="s">
        <v>84</v>
      </c>
      <c r="K5200" s="2" t="s">
        <v>84</v>
      </c>
      <c r="L5200" s="2" t="s">
        <v>84</v>
      </c>
      <c r="M5200" s="2" t="s">
        <v>86</v>
      </c>
      <c r="N5200" s="2" t="s">
        <v>86</v>
      </c>
      <c r="O5200" s="2" t="s">
        <v>86</v>
      </c>
      <c r="P5200" s="2" t="s">
        <v>86</v>
      </c>
      <c r="Q5200" s="2" t="s">
        <v>86</v>
      </c>
      <c r="R5200" s="2" t="s">
        <v>86</v>
      </c>
      <c r="S5200" s="2" t="s">
        <v>86</v>
      </c>
      <c r="T5200" s="2" t="s">
        <v>86</v>
      </c>
      <c r="U5200" s="2" t="s">
        <v>86</v>
      </c>
      <c r="V5200" s="2" t="s">
        <v>86</v>
      </c>
      <c r="W5200" s="2" t="s">
        <v>88</v>
      </c>
    </row>
    <row r="5201" spans="1:24">
      <c r="A5201" t="s">
        <v>5419</v>
      </c>
      <c r="B5201" s="2">
        <f t="shared" si="326"/>
        <v>5200</v>
      </c>
      <c r="C5201" s="11">
        <f t="shared" si="324"/>
        <v>14</v>
      </c>
      <c r="D5201" s="12">
        <v>1</v>
      </c>
      <c r="E5201" s="13">
        <v>0</v>
      </c>
      <c r="F5201" s="16" t="str">
        <f>VLOOKUP(B5201,'Synthese chemins'!A:D,4)</f>
        <v>Non</v>
      </c>
      <c r="G5201" s="16" t="str">
        <f t="shared" si="325"/>
        <v>SEA // Adwords hors Branding</v>
      </c>
      <c r="H5201" s="34">
        <f ca="1">IF(G5201="Autonome","Non",IF(C5201&lt;3,"Non",COUNTIF(Passeurs!5201:5201,"Passeur")))</f>
        <v>3</v>
      </c>
      <c r="I5201" s="17" t="str">
        <f t="shared" si="327"/>
        <v>SEA // Adwords Branding</v>
      </c>
      <c r="J5201" s="2" t="s">
        <v>84</v>
      </c>
      <c r="K5201" s="2" t="s">
        <v>84</v>
      </c>
      <c r="L5201" s="2" t="s">
        <v>84</v>
      </c>
      <c r="M5201" s="2" t="s">
        <v>84</v>
      </c>
      <c r="N5201" s="2" t="s">
        <v>84</v>
      </c>
      <c r="O5201" s="2" t="s">
        <v>84</v>
      </c>
      <c r="P5201" s="2" t="s">
        <v>84</v>
      </c>
      <c r="Q5201" s="2" t="s">
        <v>84</v>
      </c>
      <c r="R5201" s="2" t="s">
        <v>84</v>
      </c>
      <c r="S5201" s="2" t="s">
        <v>86</v>
      </c>
      <c r="T5201" s="2" t="s">
        <v>84</v>
      </c>
      <c r="U5201" s="2" t="s">
        <v>88</v>
      </c>
      <c r="V5201" s="2" t="s">
        <v>86</v>
      </c>
      <c r="W5201" s="2" t="s">
        <v>88</v>
      </c>
    </row>
    <row r="5202" spans="1:24">
      <c r="A5202" t="s">
        <v>367</v>
      </c>
      <c r="B5202" s="2">
        <f t="shared" si="326"/>
        <v>5201</v>
      </c>
      <c r="C5202" s="11">
        <f t="shared" si="324"/>
        <v>15</v>
      </c>
      <c r="D5202" s="12">
        <v>18</v>
      </c>
      <c r="E5202" s="13">
        <v>248.04</v>
      </c>
      <c r="F5202" s="16" t="str">
        <f>VLOOKUP(B5202,'Synthese chemins'!A:D,4)</f>
        <v>Direct</v>
      </c>
      <c r="G5202" s="16" t="str">
        <f t="shared" si="325"/>
        <v>Autonome</v>
      </c>
      <c r="H5202" s="34" t="str">
        <f>IF(G5202="Autonome","Non",IF(C5202&lt;3,"Non",COUNTIF(Passeurs!5202:5202,"Passeur")))</f>
        <v>Non</v>
      </c>
      <c r="I5202" s="17" t="str">
        <f t="shared" si="327"/>
        <v>Autonome</v>
      </c>
      <c r="J5202" s="2" t="s">
        <v>86</v>
      </c>
      <c r="K5202" s="2" t="s">
        <v>86</v>
      </c>
      <c r="L5202" s="2" t="s">
        <v>86</v>
      </c>
      <c r="M5202" s="2" t="s">
        <v>86</v>
      </c>
      <c r="N5202" s="2" t="s">
        <v>86</v>
      </c>
      <c r="O5202" s="2" t="s">
        <v>86</v>
      </c>
      <c r="P5202" s="2" t="s">
        <v>86</v>
      </c>
      <c r="Q5202" s="2" t="s">
        <v>86</v>
      </c>
      <c r="R5202" s="2" t="s">
        <v>86</v>
      </c>
      <c r="S5202" s="2" t="s">
        <v>86</v>
      </c>
      <c r="T5202" s="2" t="s">
        <v>86</v>
      </c>
      <c r="U5202" s="2" t="s">
        <v>86</v>
      </c>
      <c r="V5202" s="2" t="s">
        <v>86</v>
      </c>
      <c r="W5202" s="2" t="s">
        <v>86</v>
      </c>
      <c r="X5202" s="2" t="s">
        <v>86</v>
      </c>
    </row>
    <row r="5203" spans="1:24">
      <c r="A5203" t="s">
        <v>750</v>
      </c>
      <c r="B5203" s="2">
        <f t="shared" si="326"/>
        <v>5202</v>
      </c>
      <c r="C5203" s="11">
        <f t="shared" ref="C5203:C5266" si="328">LEN(A5203)-LEN(SUBSTITUTE(A5203,"&gt;",))+1</f>
        <v>15</v>
      </c>
      <c r="D5203" s="12">
        <v>6</v>
      </c>
      <c r="E5203" s="13">
        <v>31.6</v>
      </c>
      <c r="F5203" s="16" t="str">
        <f>VLOOKUP(B5203,'Synthese chemins'!A:D,4)</f>
        <v>Non</v>
      </c>
      <c r="G5203" s="16" t="str">
        <f t="shared" si="325"/>
        <v>SEO</v>
      </c>
      <c r="H5203" s="34">
        <f ca="1">IF(G5203="Autonome","Non",IF(C5203&lt;3,"Non",COUNTIF(Passeurs!5203:5203,"Passeur")))</f>
        <v>1</v>
      </c>
      <c r="I5203" s="17" t="str">
        <f t="shared" si="327"/>
        <v>Direct</v>
      </c>
      <c r="J5203" s="2" t="s">
        <v>80</v>
      </c>
      <c r="K5203" s="2" t="s">
        <v>86</v>
      </c>
      <c r="L5203" s="2" t="s">
        <v>86</v>
      </c>
      <c r="M5203" s="2" t="s">
        <v>86</v>
      </c>
      <c r="N5203" s="2" t="s">
        <v>86</v>
      </c>
      <c r="O5203" s="2" t="s">
        <v>86</v>
      </c>
      <c r="P5203" s="2" t="s">
        <v>86</v>
      </c>
      <c r="Q5203" s="2" t="s">
        <v>86</v>
      </c>
      <c r="R5203" s="2" t="s">
        <v>86</v>
      </c>
      <c r="S5203" s="2" t="s">
        <v>86</v>
      </c>
      <c r="T5203" s="2" t="s">
        <v>86</v>
      </c>
      <c r="U5203" s="2" t="s">
        <v>86</v>
      </c>
      <c r="V5203" s="2" t="s">
        <v>86</v>
      </c>
      <c r="W5203" s="2" t="s">
        <v>86</v>
      </c>
      <c r="X5203" s="2" t="s">
        <v>86</v>
      </c>
    </row>
    <row r="5204" spans="1:24">
      <c r="A5204" t="s">
        <v>991</v>
      </c>
      <c r="B5204" s="2">
        <f t="shared" si="326"/>
        <v>5203</v>
      </c>
      <c r="C5204" s="11">
        <f t="shared" si="328"/>
        <v>15</v>
      </c>
      <c r="D5204" s="12">
        <v>4</v>
      </c>
      <c r="E5204" s="13">
        <v>80.09</v>
      </c>
      <c r="F5204" s="16" t="str">
        <f>VLOOKUP(B5204,'Synthese chemins'!A:D,4)</f>
        <v>Non</v>
      </c>
      <c r="G5204" s="16" t="str">
        <f t="shared" si="325"/>
        <v>SEA // PLA</v>
      </c>
      <c r="H5204" s="34">
        <f ca="1">IF(G5204="Autonome","Non",IF(C5204&lt;3,"Non",COUNTIF(Passeurs!5204:5204,"Passeur")))</f>
        <v>4</v>
      </c>
      <c r="I5204" s="17" t="str">
        <f t="shared" si="327"/>
        <v>Direct</v>
      </c>
      <c r="J5204" s="2" t="s">
        <v>82</v>
      </c>
      <c r="K5204" s="2" t="s">
        <v>84</v>
      </c>
      <c r="L5204" s="2" t="s">
        <v>82</v>
      </c>
      <c r="M5204" s="2" t="s">
        <v>80</v>
      </c>
      <c r="N5204" s="2" t="s">
        <v>86</v>
      </c>
      <c r="O5204" s="2" t="s">
        <v>86</v>
      </c>
      <c r="P5204" s="2" t="s">
        <v>86</v>
      </c>
      <c r="Q5204" s="2" t="s">
        <v>86</v>
      </c>
      <c r="R5204" s="2" t="s">
        <v>82</v>
      </c>
      <c r="S5204" s="2" t="s">
        <v>82</v>
      </c>
      <c r="T5204" s="2" t="s">
        <v>82</v>
      </c>
      <c r="U5204" s="2" t="s">
        <v>86</v>
      </c>
      <c r="V5204" s="2" t="s">
        <v>86</v>
      </c>
      <c r="W5204" s="2" t="s">
        <v>86</v>
      </c>
      <c r="X5204" s="2" t="s">
        <v>86</v>
      </c>
    </row>
    <row r="5205" spans="1:24">
      <c r="A5205" t="s">
        <v>1013</v>
      </c>
      <c r="B5205" s="2">
        <f t="shared" si="326"/>
        <v>5204</v>
      </c>
      <c r="C5205" s="11">
        <f t="shared" si="328"/>
        <v>15</v>
      </c>
      <c r="D5205" s="12">
        <v>4</v>
      </c>
      <c r="E5205" s="13">
        <v>28.66</v>
      </c>
      <c r="F5205" s="16" t="str">
        <f>VLOOKUP(B5205,'Synthese chemins'!A:D,4)</f>
        <v>Non</v>
      </c>
      <c r="G5205" s="16" t="str">
        <f t="shared" si="325"/>
        <v>SEA // PLA</v>
      </c>
      <c r="H5205" s="34">
        <f ca="1">IF(G5205="Autonome","Non",IF(C5205&lt;3,"Non",COUNTIF(Passeurs!5205:5205,"Passeur")))</f>
        <v>1</v>
      </c>
      <c r="I5205" s="17" t="str">
        <f t="shared" si="327"/>
        <v>Direct</v>
      </c>
      <c r="J5205" s="2" t="s">
        <v>82</v>
      </c>
      <c r="K5205" s="2" t="s">
        <v>86</v>
      </c>
      <c r="L5205" s="2" t="s">
        <v>86</v>
      </c>
      <c r="M5205" s="2" t="s">
        <v>86</v>
      </c>
      <c r="N5205" s="2" t="s">
        <v>86</v>
      </c>
      <c r="O5205" s="2" t="s">
        <v>86</v>
      </c>
      <c r="P5205" s="2" t="s">
        <v>86</v>
      </c>
      <c r="Q5205" s="2" t="s">
        <v>86</v>
      </c>
      <c r="R5205" s="2" t="s">
        <v>86</v>
      </c>
      <c r="S5205" s="2" t="s">
        <v>86</v>
      </c>
      <c r="T5205" s="2" t="s">
        <v>86</v>
      </c>
      <c r="U5205" s="2" t="s">
        <v>86</v>
      </c>
      <c r="V5205" s="2" t="s">
        <v>86</v>
      </c>
      <c r="W5205" s="2" t="s">
        <v>86</v>
      </c>
      <c r="X5205" s="2" t="s">
        <v>86</v>
      </c>
    </row>
    <row r="5206" spans="1:24">
      <c r="A5206" t="s">
        <v>1100</v>
      </c>
      <c r="B5206" s="2">
        <f t="shared" si="326"/>
        <v>5205</v>
      </c>
      <c r="C5206" s="11">
        <f t="shared" si="328"/>
        <v>15</v>
      </c>
      <c r="D5206" s="12">
        <v>4</v>
      </c>
      <c r="E5206" s="13">
        <v>18</v>
      </c>
      <c r="F5206" s="16" t="str">
        <f>VLOOKUP(B5206,'Synthese chemins'!A:D,4)</f>
        <v>Non</v>
      </c>
      <c r="G5206" s="16" t="str">
        <f t="shared" si="325"/>
        <v>SEO</v>
      </c>
      <c r="H5206" s="34">
        <f ca="1">IF(G5206="Autonome","Non",IF(C5206&lt;3,"Non",COUNTIF(Passeurs!5206:5206,"Passeur")))</f>
        <v>4</v>
      </c>
      <c r="I5206" s="17" t="str">
        <f t="shared" si="327"/>
        <v>SEA // Adwords Branding</v>
      </c>
      <c r="J5206" s="2" t="s">
        <v>80</v>
      </c>
      <c r="K5206" s="2" t="s">
        <v>84</v>
      </c>
      <c r="L5206" s="2" t="s">
        <v>88</v>
      </c>
      <c r="M5206" s="2" t="s">
        <v>98</v>
      </c>
      <c r="N5206" s="2" t="s">
        <v>86</v>
      </c>
      <c r="O5206" s="2" t="s">
        <v>84</v>
      </c>
      <c r="P5206" s="2" t="s">
        <v>86</v>
      </c>
      <c r="Q5206" s="2" t="s">
        <v>86</v>
      </c>
      <c r="R5206" s="2" t="s">
        <v>86</v>
      </c>
      <c r="S5206" s="2" t="s">
        <v>86</v>
      </c>
      <c r="T5206" s="2" t="s">
        <v>86</v>
      </c>
      <c r="U5206" s="2" t="s">
        <v>86</v>
      </c>
      <c r="V5206" s="2" t="s">
        <v>86</v>
      </c>
      <c r="W5206" s="2" t="s">
        <v>86</v>
      </c>
      <c r="X5206" s="2" t="s">
        <v>88</v>
      </c>
    </row>
    <row r="5207" spans="1:24">
      <c r="A5207" t="s">
        <v>1156</v>
      </c>
      <c r="B5207" s="2">
        <f t="shared" si="326"/>
        <v>5206</v>
      </c>
      <c r="C5207" s="11">
        <f t="shared" si="328"/>
        <v>15</v>
      </c>
      <c r="D5207" s="12">
        <v>4</v>
      </c>
      <c r="E5207" s="13">
        <v>0</v>
      </c>
      <c r="F5207" s="16" t="str">
        <f>VLOOKUP(B5207,'Synthese chemins'!A:D,4)</f>
        <v>Non</v>
      </c>
      <c r="G5207" s="16" t="str">
        <f t="shared" si="325"/>
        <v>Direct</v>
      </c>
      <c r="H5207" s="34">
        <f ca="1">IF(G5207="Autonome","Non",IF(C5207&lt;3,"Non",COUNTIF(Passeurs!5207:5207,"Passeur")))</f>
        <v>2</v>
      </c>
      <c r="I5207" s="17" t="str">
        <f t="shared" si="327"/>
        <v>Direct</v>
      </c>
      <c r="J5207" s="2" t="s">
        <v>86</v>
      </c>
      <c r="K5207" s="2" t="s">
        <v>86</v>
      </c>
      <c r="L5207" s="2" t="s">
        <v>90</v>
      </c>
      <c r="M5207" s="2" t="s">
        <v>86</v>
      </c>
      <c r="N5207" s="2" t="s">
        <v>86</v>
      </c>
      <c r="O5207" s="2" t="s">
        <v>90</v>
      </c>
      <c r="P5207" s="2" t="s">
        <v>90</v>
      </c>
      <c r="Q5207" s="2" t="s">
        <v>90</v>
      </c>
      <c r="R5207" s="2" t="s">
        <v>86</v>
      </c>
      <c r="S5207" s="2" t="s">
        <v>90</v>
      </c>
      <c r="T5207" s="2" t="s">
        <v>90</v>
      </c>
      <c r="U5207" s="2" t="s">
        <v>90</v>
      </c>
      <c r="V5207" s="2" t="s">
        <v>86</v>
      </c>
      <c r="W5207" s="2" t="s">
        <v>86</v>
      </c>
      <c r="X5207" s="2" t="s">
        <v>86</v>
      </c>
    </row>
    <row r="5208" spans="1:24">
      <c r="A5208" t="s">
        <v>1194</v>
      </c>
      <c r="B5208" s="2">
        <f t="shared" si="326"/>
        <v>5207</v>
      </c>
      <c r="C5208" s="11">
        <f t="shared" si="328"/>
        <v>15</v>
      </c>
      <c r="D5208" s="12">
        <v>4</v>
      </c>
      <c r="E5208" s="13">
        <v>25.89</v>
      </c>
      <c r="F5208" s="16" t="str">
        <f>VLOOKUP(B5208,'Synthese chemins'!A:D,4)</f>
        <v>Non</v>
      </c>
      <c r="G5208" s="16" t="str">
        <f t="shared" si="325"/>
        <v>Email // Newsletters</v>
      </c>
      <c r="H5208" s="34">
        <f ca="1">IF(G5208="Autonome","Non",IF(C5208&lt;3,"Non",COUNTIF(Passeurs!5208:5208,"Passeur")))</f>
        <v>2</v>
      </c>
      <c r="I5208" s="17" t="str">
        <f t="shared" si="327"/>
        <v>Direct</v>
      </c>
      <c r="J5208" s="2" t="s">
        <v>90</v>
      </c>
      <c r="K5208" s="2" t="s">
        <v>86</v>
      </c>
      <c r="L5208" s="2" t="s">
        <v>86</v>
      </c>
      <c r="M5208" s="2" t="s">
        <v>86</v>
      </c>
      <c r="N5208" s="2" t="s">
        <v>86</v>
      </c>
      <c r="O5208" s="2" t="s">
        <v>90</v>
      </c>
      <c r="P5208" s="2" t="s">
        <v>86</v>
      </c>
      <c r="Q5208" s="2" t="s">
        <v>86</v>
      </c>
      <c r="R5208" s="2" t="s">
        <v>90</v>
      </c>
      <c r="S5208" s="2" t="s">
        <v>86</v>
      </c>
      <c r="T5208" s="2" t="s">
        <v>86</v>
      </c>
      <c r="U5208" s="2" t="s">
        <v>86</v>
      </c>
      <c r="V5208" s="2" t="s">
        <v>86</v>
      </c>
      <c r="W5208" s="2" t="s">
        <v>86</v>
      </c>
      <c r="X5208" s="2" t="s">
        <v>86</v>
      </c>
    </row>
    <row r="5209" spans="1:24">
      <c r="A5209" t="s">
        <v>1353</v>
      </c>
      <c r="B5209" s="2">
        <f t="shared" si="326"/>
        <v>5208</v>
      </c>
      <c r="C5209" s="11">
        <f t="shared" si="328"/>
        <v>15</v>
      </c>
      <c r="D5209" s="12">
        <v>3</v>
      </c>
      <c r="E5209" s="13">
        <v>31.95</v>
      </c>
      <c r="F5209" s="16" t="str">
        <f>VLOOKUP(B5209,'Synthese chemins'!A:D,4)</f>
        <v>Non</v>
      </c>
      <c r="G5209" s="16" t="str">
        <f t="shared" si="325"/>
        <v>SEA // PLA</v>
      </c>
      <c r="H5209" s="34">
        <f ca="1">IF(G5209="Autonome","Non",IF(C5209&lt;3,"Non",COUNTIF(Passeurs!5209:5209,"Passeur")))</f>
        <v>4</v>
      </c>
      <c r="I5209" s="17" t="str">
        <f t="shared" si="327"/>
        <v>SEA // Adwords Branding</v>
      </c>
      <c r="J5209" s="2" t="s">
        <v>82</v>
      </c>
      <c r="K5209" s="2" t="s">
        <v>88</v>
      </c>
      <c r="L5209" s="2" t="s">
        <v>82</v>
      </c>
      <c r="M5209" s="2" t="s">
        <v>82</v>
      </c>
      <c r="N5209" s="2" t="s">
        <v>80</v>
      </c>
      <c r="O5209" s="2" t="s">
        <v>88</v>
      </c>
      <c r="P5209" s="2" t="s">
        <v>80</v>
      </c>
      <c r="Q5209" s="2" t="s">
        <v>88</v>
      </c>
      <c r="R5209" s="2" t="s">
        <v>80</v>
      </c>
      <c r="S5209" s="2" t="s">
        <v>88</v>
      </c>
      <c r="T5209" s="2" t="s">
        <v>80</v>
      </c>
      <c r="U5209" s="2" t="s">
        <v>88</v>
      </c>
      <c r="V5209" s="2" t="s">
        <v>80</v>
      </c>
      <c r="W5209" s="2" t="s">
        <v>86</v>
      </c>
      <c r="X5209" s="2" t="s">
        <v>88</v>
      </c>
    </row>
    <row r="5210" spans="1:24">
      <c r="A5210" t="s">
        <v>1412</v>
      </c>
      <c r="B5210" s="2">
        <f t="shared" si="326"/>
        <v>5209</v>
      </c>
      <c r="C5210" s="11">
        <f t="shared" si="328"/>
        <v>15</v>
      </c>
      <c r="D5210" s="12">
        <v>3</v>
      </c>
      <c r="E5210" s="13">
        <v>48.99</v>
      </c>
      <c r="F5210" s="16" t="str">
        <f>VLOOKUP(B5210,'Synthese chemins'!A:D,4)</f>
        <v>Non</v>
      </c>
      <c r="G5210" s="16" t="str">
        <f t="shared" si="325"/>
        <v>SEA // PLA</v>
      </c>
      <c r="H5210" s="34">
        <f ca="1">IF(G5210="Autonome","Non",IF(C5210&lt;3,"Non",COUNTIF(Passeurs!5210:5210,"Passeur")))</f>
        <v>3</v>
      </c>
      <c r="I5210" s="17" t="str">
        <f t="shared" si="327"/>
        <v>Email // Webmail</v>
      </c>
      <c r="J5210" s="2" t="s">
        <v>82</v>
      </c>
      <c r="K5210" s="2" t="s">
        <v>86</v>
      </c>
      <c r="L5210" s="2" t="s">
        <v>86</v>
      </c>
      <c r="M5210" s="2" t="s">
        <v>86</v>
      </c>
      <c r="N5210" s="2" t="s">
        <v>86</v>
      </c>
      <c r="O5210" s="2" t="s">
        <v>86</v>
      </c>
      <c r="P5210" s="2" t="s">
        <v>84</v>
      </c>
      <c r="Q5210" s="2" t="s">
        <v>80</v>
      </c>
      <c r="R5210" s="2" t="s">
        <v>86</v>
      </c>
      <c r="S5210" s="2" t="s">
        <v>84</v>
      </c>
      <c r="T5210" s="2" t="s">
        <v>86</v>
      </c>
      <c r="U5210" s="2" t="s">
        <v>86</v>
      </c>
      <c r="V5210" s="2" t="s">
        <v>86</v>
      </c>
      <c r="W5210" s="2" t="s">
        <v>86</v>
      </c>
      <c r="X5210" s="2" t="s">
        <v>100</v>
      </c>
    </row>
    <row r="5211" spans="1:24">
      <c r="A5211" t="s">
        <v>1502</v>
      </c>
      <c r="B5211" s="2">
        <f t="shared" si="326"/>
        <v>5210</v>
      </c>
      <c r="C5211" s="11">
        <f t="shared" si="328"/>
        <v>15</v>
      </c>
      <c r="D5211" s="12">
        <v>3</v>
      </c>
      <c r="E5211" s="13">
        <v>28.73</v>
      </c>
      <c r="F5211" s="16" t="str">
        <f>VLOOKUP(B5211,'Synthese chemins'!A:D,4)</f>
        <v>Non</v>
      </c>
      <c r="G5211" s="16" t="str">
        <f t="shared" si="325"/>
        <v>SEO</v>
      </c>
      <c r="H5211" s="34">
        <f ca="1">IF(G5211="Autonome","Non",IF(C5211&lt;3,"Non",COUNTIF(Passeurs!5211:5211,"Passeur")))</f>
        <v>4</v>
      </c>
      <c r="I5211" s="17" t="str">
        <f t="shared" si="327"/>
        <v>SEA // Adwords hors Branding</v>
      </c>
      <c r="J5211" s="2" t="s">
        <v>80</v>
      </c>
      <c r="K5211" s="2" t="s">
        <v>82</v>
      </c>
      <c r="L5211" s="2" t="s">
        <v>86</v>
      </c>
      <c r="M5211" s="2" t="s">
        <v>86</v>
      </c>
      <c r="N5211" s="2" t="s">
        <v>86</v>
      </c>
      <c r="O5211" s="2" t="s">
        <v>86</v>
      </c>
      <c r="P5211" s="2" t="s">
        <v>86</v>
      </c>
      <c r="Q5211" s="2" t="s">
        <v>86</v>
      </c>
      <c r="R5211" s="2" t="s">
        <v>86</v>
      </c>
      <c r="S5211" s="2" t="s">
        <v>82</v>
      </c>
      <c r="T5211" s="2" t="s">
        <v>82</v>
      </c>
      <c r="U5211" s="2" t="s">
        <v>84</v>
      </c>
      <c r="V5211" s="2" t="s">
        <v>80</v>
      </c>
      <c r="W5211" s="2" t="s">
        <v>82</v>
      </c>
      <c r="X5211" s="2" t="s">
        <v>84</v>
      </c>
    </row>
    <row r="5212" spans="1:24">
      <c r="A5212" t="s">
        <v>1542</v>
      </c>
      <c r="B5212" s="2">
        <f t="shared" si="326"/>
        <v>5211</v>
      </c>
      <c r="C5212" s="11">
        <f t="shared" si="328"/>
        <v>15</v>
      </c>
      <c r="D5212" s="12">
        <v>3</v>
      </c>
      <c r="E5212" s="13">
        <v>154.71</v>
      </c>
      <c r="F5212" s="16" t="str">
        <f>VLOOKUP(B5212,'Synthese chemins'!A:D,4)</f>
        <v>Non</v>
      </c>
      <c r="G5212" s="16" t="str">
        <f t="shared" si="325"/>
        <v>SEO</v>
      </c>
      <c r="H5212" s="34">
        <f ca="1">IF(G5212="Autonome","Non",IF(C5212&lt;3,"Non",COUNTIF(Passeurs!5212:5212,"Passeur")))</f>
        <v>1</v>
      </c>
      <c r="I5212" s="17" t="str">
        <f t="shared" si="327"/>
        <v>Email // Newsletters</v>
      </c>
      <c r="J5212" s="2" t="s">
        <v>80</v>
      </c>
      <c r="K5212" s="2" t="s">
        <v>86</v>
      </c>
      <c r="L5212" s="2" t="s">
        <v>86</v>
      </c>
      <c r="M5212" s="2" t="s">
        <v>86</v>
      </c>
      <c r="N5212" s="2" t="s">
        <v>86</v>
      </c>
      <c r="O5212" s="2" t="s">
        <v>86</v>
      </c>
      <c r="P5212" s="2" t="s">
        <v>86</v>
      </c>
      <c r="Q5212" s="2" t="s">
        <v>86</v>
      </c>
      <c r="R5212" s="2" t="s">
        <v>86</v>
      </c>
      <c r="S5212" s="2" t="s">
        <v>86</v>
      </c>
      <c r="T5212" s="2" t="s">
        <v>86</v>
      </c>
      <c r="U5212" s="2" t="s">
        <v>86</v>
      </c>
      <c r="V5212" s="2" t="s">
        <v>86</v>
      </c>
      <c r="W5212" s="2" t="s">
        <v>86</v>
      </c>
      <c r="X5212" s="2" t="s">
        <v>90</v>
      </c>
    </row>
    <row r="5213" spans="1:24">
      <c r="A5213" t="s">
        <v>1732</v>
      </c>
      <c r="B5213" s="2">
        <f t="shared" si="326"/>
        <v>5212</v>
      </c>
      <c r="C5213" s="11">
        <f t="shared" si="328"/>
        <v>15</v>
      </c>
      <c r="D5213" s="12">
        <v>3</v>
      </c>
      <c r="E5213" s="13">
        <v>152.75</v>
      </c>
      <c r="F5213" s="16" t="str">
        <f>VLOOKUP(B5213,'Synthese chemins'!A:D,4)</f>
        <v>Non</v>
      </c>
      <c r="G5213" s="16" t="str">
        <f t="shared" si="325"/>
        <v>Direct</v>
      </c>
      <c r="H5213" s="34">
        <f ca="1">IF(G5213="Autonome","Non",IF(C5213&lt;3,"Non",COUNTIF(Passeurs!5213:5213,"Passeur")))</f>
        <v>2</v>
      </c>
      <c r="I5213" s="17" t="str">
        <f t="shared" si="327"/>
        <v>SEO</v>
      </c>
      <c r="J5213" s="2" t="s">
        <v>86</v>
      </c>
      <c r="K5213" s="2" t="s">
        <v>86</v>
      </c>
      <c r="L5213" s="2" t="s">
        <v>86</v>
      </c>
      <c r="M5213" s="2" t="s">
        <v>86</v>
      </c>
      <c r="N5213" s="2" t="s">
        <v>86</v>
      </c>
      <c r="O5213" s="2" t="s">
        <v>86</v>
      </c>
      <c r="P5213" s="2" t="s">
        <v>86</v>
      </c>
      <c r="Q5213" s="2" t="s">
        <v>86</v>
      </c>
      <c r="R5213" s="2" t="s">
        <v>86</v>
      </c>
      <c r="S5213" s="2" t="s">
        <v>86</v>
      </c>
      <c r="T5213" s="2" t="s">
        <v>86</v>
      </c>
      <c r="U5213" s="2" t="s">
        <v>86</v>
      </c>
      <c r="V5213" s="2" t="s">
        <v>86</v>
      </c>
      <c r="W5213" s="2" t="s">
        <v>80</v>
      </c>
      <c r="X5213" s="2" t="s">
        <v>80</v>
      </c>
    </row>
    <row r="5214" spans="1:24">
      <c r="A5214" t="s">
        <v>1763</v>
      </c>
      <c r="B5214" s="2">
        <f t="shared" si="326"/>
        <v>5213</v>
      </c>
      <c r="C5214" s="11">
        <f t="shared" si="328"/>
        <v>15</v>
      </c>
      <c r="D5214" s="12">
        <v>3</v>
      </c>
      <c r="E5214" s="13">
        <v>153.19999999999999</v>
      </c>
      <c r="F5214" s="16" t="str">
        <f>VLOOKUP(B5214,'Synthese chemins'!A:D,4)</f>
        <v>Non</v>
      </c>
      <c r="G5214" s="16" t="str">
        <f t="shared" si="325"/>
        <v>Direct</v>
      </c>
      <c r="H5214" s="34">
        <f ca="1">IF(G5214="Autonome","Non",IF(C5214&lt;3,"Non",COUNTIF(Passeurs!5214:5214,"Passeur")))</f>
        <v>4</v>
      </c>
      <c r="I5214" s="17" t="str">
        <f t="shared" si="327"/>
        <v>Direct</v>
      </c>
      <c r="J5214" s="2" t="s">
        <v>86</v>
      </c>
      <c r="K5214" s="2" t="s">
        <v>86</v>
      </c>
      <c r="L5214" s="2" t="s">
        <v>100</v>
      </c>
      <c r="M5214" s="2" t="s">
        <v>88</v>
      </c>
      <c r="N5214" s="2" t="s">
        <v>86</v>
      </c>
      <c r="O5214" s="2" t="s">
        <v>88</v>
      </c>
      <c r="P5214" s="2" t="s">
        <v>80</v>
      </c>
      <c r="Q5214" s="2" t="s">
        <v>100</v>
      </c>
      <c r="R5214" s="2" t="s">
        <v>88</v>
      </c>
      <c r="S5214" s="2" t="s">
        <v>88</v>
      </c>
      <c r="T5214" s="2" t="s">
        <v>88</v>
      </c>
      <c r="U5214" s="2" t="s">
        <v>88</v>
      </c>
      <c r="V5214" s="2" t="s">
        <v>100</v>
      </c>
      <c r="W5214" s="2" t="s">
        <v>100</v>
      </c>
      <c r="X5214" s="2" t="s">
        <v>86</v>
      </c>
    </row>
    <row r="5215" spans="1:24">
      <c r="A5215" t="s">
        <v>1853</v>
      </c>
      <c r="B5215" s="2">
        <f t="shared" si="326"/>
        <v>5214</v>
      </c>
      <c r="C5215" s="11">
        <f t="shared" si="328"/>
        <v>15</v>
      </c>
      <c r="D5215" s="12">
        <v>3</v>
      </c>
      <c r="E5215" s="13">
        <v>17.75</v>
      </c>
      <c r="F5215" s="16" t="str">
        <f>VLOOKUP(B5215,'Synthese chemins'!A:D,4)</f>
        <v>Non</v>
      </c>
      <c r="G5215" s="16" t="str">
        <f t="shared" si="325"/>
        <v>Email // Newsletters</v>
      </c>
      <c r="H5215" s="34">
        <f ca="1">IF(G5215="Autonome","Non",IF(C5215&lt;3,"Non",COUNTIF(Passeurs!5215:5215,"Passeur")))</f>
        <v>5</v>
      </c>
      <c r="I5215" s="17" t="str">
        <f t="shared" si="327"/>
        <v>Direct</v>
      </c>
      <c r="J5215" s="2" t="s">
        <v>90</v>
      </c>
      <c r="K5215" s="2" t="s">
        <v>80</v>
      </c>
      <c r="L5215" s="2" t="s">
        <v>90</v>
      </c>
      <c r="M5215" s="2" t="s">
        <v>98</v>
      </c>
      <c r="N5215" s="2" t="s">
        <v>86</v>
      </c>
      <c r="O5215" s="2" t="s">
        <v>90</v>
      </c>
      <c r="P5215" s="2" t="s">
        <v>86</v>
      </c>
      <c r="Q5215" s="2" t="s">
        <v>90</v>
      </c>
      <c r="R5215" s="2" t="s">
        <v>98</v>
      </c>
      <c r="S5215" s="2" t="s">
        <v>86</v>
      </c>
      <c r="T5215" s="2" t="s">
        <v>100</v>
      </c>
      <c r="U5215" s="2" t="s">
        <v>90</v>
      </c>
      <c r="V5215" s="2" t="s">
        <v>98</v>
      </c>
      <c r="W5215" s="2" t="s">
        <v>86</v>
      </c>
      <c r="X5215" s="2" t="s">
        <v>86</v>
      </c>
    </row>
    <row r="5216" spans="1:24">
      <c r="A5216" t="s">
        <v>1882</v>
      </c>
      <c r="B5216" s="2">
        <f t="shared" si="326"/>
        <v>5215</v>
      </c>
      <c r="C5216" s="11">
        <f t="shared" si="328"/>
        <v>15</v>
      </c>
      <c r="D5216" s="12">
        <v>3</v>
      </c>
      <c r="E5216" s="13">
        <v>16.75</v>
      </c>
      <c r="F5216" s="16" t="str">
        <f>VLOOKUP(B5216,'Synthese chemins'!A:D,4)</f>
        <v>Non</v>
      </c>
      <c r="G5216" s="16" t="str">
        <f t="shared" si="325"/>
        <v>Email // Newsletters</v>
      </c>
      <c r="H5216" s="34">
        <f ca="1">IF(G5216="Autonome","Non",IF(C5216&lt;3,"Non",COUNTIF(Passeurs!5216:5216,"Passeur")))</f>
        <v>3</v>
      </c>
      <c r="I5216" s="17" t="str">
        <f t="shared" si="327"/>
        <v>Direct</v>
      </c>
      <c r="J5216" s="2" t="s">
        <v>90</v>
      </c>
      <c r="K5216" s="2" t="s">
        <v>86</v>
      </c>
      <c r="L5216" s="2" t="s">
        <v>98</v>
      </c>
      <c r="M5216" s="2" t="s">
        <v>86</v>
      </c>
      <c r="N5216" s="2" t="s">
        <v>90</v>
      </c>
      <c r="O5216" s="2" t="s">
        <v>86</v>
      </c>
      <c r="P5216" s="2" t="s">
        <v>86</v>
      </c>
      <c r="Q5216" s="2" t="s">
        <v>86</v>
      </c>
      <c r="R5216" s="2" t="s">
        <v>98</v>
      </c>
      <c r="S5216" s="2" t="s">
        <v>86</v>
      </c>
      <c r="T5216" s="2" t="s">
        <v>90</v>
      </c>
      <c r="U5216" s="2" t="s">
        <v>90</v>
      </c>
      <c r="V5216" s="2" t="s">
        <v>90</v>
      </c>
      <c r="W5216" s="2" t="s">
        <v>86</v>
      </c>
      <c r="X5216" s="2" t="s">
        <v>86</v>
      </c>
    </row>
    <row r="5217" spans="1:24">
      <c r="A5217" t="s">
        <v>1946</v>
      </c>
      <c r="B5217" s="2">
        <f t="shared" si="326"/>
        <v>5216</v>
      </c>
      <c r="C5217" s="11">
        <f t="shared" si="328"/>
        <v>15</v>
      </c>
      <c r="D5217" s="12">
        <v>3</v>
      </c>
      <c r="E5217" s="13">
        <v>184.5</v>
      </c>
      <c r="F5217" s="16" t="str">
        <f>VLOOKUP(B5217,'Synthese chemins'!A:D,4)</f>
        <v>Non</v>
      </c>
      <c r="G5217" s="16" t="str">
        <f t="shared" si="325"/>
        <v>Email // Webmail</v>
      </c>
      <c r="H5217" s="34">
        <f ca="1">IF(G5217="Autonome","Non",IF(C5217&lt;3,"Non",COUNTIF(Passeurs!5217:5217,"Passeur")))</f>
        <v>4</v>
      </c>
      <c r="I5217" s="17" t="str">
        <f t="shared" si="327"/>
        <v>SEA // Adwords Branding</v>
      </c>
      <c r="J5217" s="2" t="s">
        <v>100</v>
      </c>
      <c r="K5217" s="2" t="s">
        <v>88</v>
      </c>
      <c r="L5217" s="2" t="s">
        <v>88</v>
      </c>
      <c r="M5217" s="2" t="s">
        <v>86</v>
      </c>
      <c r="N5217" s="2" t="s">
        <v>86</v>
      </c>
      <c r="O5217" s="2" t="s">
        <v>100</v>
      </c>
      <c r="P5217" s="2" t="s">
        <v>88</v>
      </c>
      <c r="Q5217" s="2" t="s">
        <v>86</v>
      </c>
      <c r="R5217" s="2" t="s">
        <v>88</v>
      </c>
      <c r="S5217" s="2" t="s">
        <v>80</v>
      </c>
      <c r="T5217" s="2" t="s">
        <v>100</v>
      </c>
      <c r="U5217" s="2" t="s">
        <v>88</v>
      </c>
      <c r="V5217" s="2" t="s">
        <v>88</v>
      </c>
      <c r="W5217" s="2" t="s">
        <v>88</v>
      </c>
      <c r="X5217" s="2" t="s">
        <v>88</v>
      </c>
    </row>
    <row r="5218" spans="1:24">
      <c r="A5218" t="s">
        <v>1958</v>
      </c>
      <c r="B5218" s="2">
        <f t="shared" si="326"/>
        <v>5217</v>
      </c>
      <c r="C5218" s="11">
        <f t="shared" si="328"/>
        <v>15</v>
      </c>
      <c r="D5218" s="12">
        <v>3</v>
      </c>
      <c r="E5218" s="13">
        <v>62.97</v>
      </c>
      <c r="F5218" s="16" t="str">
        <f>VLOOKUP(B5218,'Synthese chemins'!A:D,4)</f>
        <v>Non</v>
      </c>
      <c r="G5218" s="16" t="str">
        <f t="shared" si="325"/>
        <v>SEA // Adwords Branding</v>
      </c>
      <c r="H5218" s="34">
        <f ca="1">IF(G5218="Autonome","Non",IF(C5218&lt;3,"Non",COUNTIF(Passeurs!5218:5218,"Passeur")))</f>
        <v>3</v>
      </c>
      <c r="I5218" s="17" t="str">
        <f t="shared" si="327"/>
        <v>Direct</v>
      </c>
      <c r="J5218" s="2" t="s">
        <v>88</v>
      </c>
      <c r="K5218" s="2" t="s">
        <v>80</v>
      </c>
      <c r="L5218" s="2" t="s">
        <v>86</v>
      </c>
      <c r="M5218" s="2" t="s">
        <v>88</v>
      </c>
      <c r="N5218" s="2" t="s">
        <v>88</v>
      </c>
      <c r="O5218" s="2" t="s">
        <v>80</v>
      </c>
      <c r="P5218" s="2" t="s">
        <v>86</v>
      </c>
      <c r="Q5218" s="2" t="s">
        <v>86</v>
      </c>
      <c r="R5218" s="2" t="s">
        <v>86</v>
      </c>
      <c r="S5218" s="2" t="s">
        <v>86</v>
      </c>
      <c r="T5218" s="2" t="s">
        <v>86</v>
      </c>
      <c r="U5218" s="2" t="s">
        <v>86</v>
      </c>
      <c r="V5218" s="2" t="s">
        <v>86</v>
      </c>
      <c r="W5218" s="2" t="s">
        <v>86</v>
      </c>
      <c r="X5218" s="2" t="s">
        <v>86</v>
      </c>
    </row>
    <row r="5219" spans="1:24">
      <c r="A5219" t="s">
        <v>2005</v>
      </c>
      <c r="B5219" s="2">
        <f t="shared" si="326"/>
        <v>5218</v>
      </c>
      <c r="C5219" s="11">
        <f t="shared" si="328"/>
        <v>15</v>
      </c>
      <c r="D5219" s="12">
        <v>3</v>
      </c>
      <c r="E5219" s="13">
        <v>20.95</v>
      </c>
      <c r="F5219" s="16" t="str">
        <f>VLOOKUP(B5219,'Synthese chemins'!A:D,4)</f>
        <v>Non</v>
      </c>
      <c r="G5219" s="16" t="str">
        <f t="shared" si="325"/>
        <v>SEA // Adwords Branding</v>
      </c>
      <c r="H5219" s="34">
        <f ca="1">IF(G5219="Autonome","Non",IF(C5219&lt;3,"Non",COUNTIF(Passeurs!5219:5219,"Passeur")))</f>
        <v>2</v>
      </c>
      <c r="I5219" s="17" t="str">
        <f t="shared" si="327"/>
        <v>Direct</v>
      </c>
      <c r="J5219" s="2" t="s">
        <v>88</v>
      </c>
      <c r="K5219" s="2" t="s">
        <v>88</v>
      </c>
      <c r="L5219" s="2" t="s">
        <v>88</v>
      </c>
      <c r="M5219" s="2" t="s">
        <v>86</v>
      </c>
      <c r="N5219" s="2" t="s">
        <v>88</v>
      </c>
      <c r="O5219" s="2" t="s">
        <v>86</v>
      </c>
      <c r="P5219" s="2" t="s">
        <v>88</v>
      </c>
      <c r="Q5219" s="2" t="s">
        <v>88</v>
      </c>
      <c r="R5219" s="2" t="s">
        <v>86</v>
      </c>
      <c r="S5219" s="2" t="s">
        <v>86</v>
      </c>
      <c r="T5219" s="2" t="s">
        <v>86</v>
      </c>
      <c r="U5219" s="2" t="s">
        <v>86</v>
      </c>
      <c r="V5219" s="2" t="s">
        <v>86</v>
      </c>
      <c r="W5219" s="2" t="s">
        <v>86</v>
      </c>
      <c r="X5219" s="2" t="s">
        <v>86</v>
      </c>
    </row>
    <row r="5220" spans="1:24">
      <c r="A5220" t="s">
        <v>2073</v>
      </c>
      <c r="B5220" s="2">
        <f t="shared" si="326"/>
        <v>5219</v>
      </c>
      <c r="C5220" s="11">
        <f t="shared" si="328"/>
        <v>15</v>
      </c>
      <c r="D5220" s="12">
        <v>3</v>
      </c>
      <c r="E5220" s="13">
        <v>50.1</v>
      </c>
      <c r="F5220" s="16" t="str">
        <f>VLOOKUP(B5220,'Synthese chemins'!A:D,4)</f>
        <v>Non</v>
      </c>
      <c r="G5220" s="16" t="str">
        <f t="shared" si="325"/>
        <v>SEA // Adwords hors Branding</v>
      </c>
      <c r="H5220" s="34">
        <f ca="1">IF(G5220="Autonome","Non",IF(C5220&lt;3,"Non",COUNTIF(Passeurs!5220:5220,"Passeur")))</f>
        <v>3</v>
      </c>
      <c r="I5220" s="17" t="str">
        <f t="shared" si="327"/>
        <v>Direct</v>
      </c>
      <c r="J5220" s="2" t="s">
        <v>84</v>
      </c>
      <c r="K5220" s="2" t="s">
        <v>84</v>
      </c>
      <c r="L5220" s="2" t="s">
        <v>84</v>
      </c>
      <c r="M5220" s="2" t="s">
        <v>86</v>
      </c>
      <c r="N5220" s="2" t="s">
        <v>86</v>
      </c>
      <c r="O5220" s="2" t="s">
        <v>86</v>
      </c>
      <c r="P5220" s="2" t="s">
        <v>86</v>
      </c>
      <c r="Q5220" s="2" t="s">
        <v>86</v>
      </c>
      <c r="R5220" s="2" t="s">
        <v>86</v>
      </c>
      <c r="S5220" s="2" t="s">
        <v>86</v>
      </c>
      <c r="T5220" s="2" t="s">
        <v>86</v>
      </c>
      <c r="U5220" s="2" t="s">
        <v>86</v>
      </c>
      <c r="V5220" s="2" t="s">
        <v>86</v>
      </c>
      <c r="W5220" s="2" t="s">
        <v>88</v>
      </c>
      <c r="X5220" s="2" t="s">
        <v>86</v>
      </c>
    </row>
    <row r="5221" spans="1:24">
      <c r="A5221" t="s">
        <v>2337</v>
      </c>
      <c r="B5221" s="2">
        <f t="shared" si="326"/>
        <v>5220</v>
      </c>
      <c r="C5221" s="11">
        <f t="shared" si="328"/>
        <v>15</v>
      </c>
      <c r="D5221" s="12">
        <v>2</v>
      </c>
      <c r="E5221" s="13">
        <v>61.24</v>
      </c>
      <c r="F5221" s="16" t="str">
        <f>VLOOKUP(B5221,'Synthese chemins'!A:D,4)</f>
        <v>Non</v>
      </c>
      <c r="G5221" s="16" t="str">
        <f t="shared" si="325"/>
        <v>SEA // PLA</v>
      </c>
      <c r="H5221" s="34">
        <f ca="1">IF(G5221="Autonome","Non",IF(C5221&lt;3,"Non",COUNTIF(Passeurs!5221:5221,"Passeur")))</f>
        <v>4</v>
      </c>
      <c r="I5221" s="17" t="str">
        <f t="shared" si="327"/>
        <v>Direct</v>
      </c>
      <c r="J5221" s="2" t="s">
        <v>82</v>
      </c>
      <c r="K5221" s="2" t="s">
        <v>82</v>
      </c>
      <c r="L5221" s="2" t="s">
        <v>88</v>
      </c>
      <c r="M5221" s="2" t="s">
        <v>88</v>
      </c>
      <c r="N5221" s="2" t="s">
        <v>86</v>
      </c>
      <c r="O5221" s="2" t="s">
        <v>86</v>
      </c>
      <c r="P5221" s="2" t="s">
        <v>86</v>
      </c>
      <c r="Q5221" s="2" t="s">
        <v>88</v>
      </c>
      <c r="R5221" s="2" t="s">
        <v>88</v>
      </c>
      <c r="S5221" s="2" t="s">
        <v>98</v>
      </c>
      <c r="T5221" s="2" t="s">
        <v>86</v>
      </c>
      <c r="U5221" s="2" t="s">
        <v>86</v>
      </c>
      <c r="V5221" s="2" t="s">
        <v>88</v>
      </c>
      <c r="W5221" s="2" t="s">
        <v>88</v>
      </c>
      <c r="X5221" s="2" t="s">
        <v>86</v>
      </c>
    </row>
    <row r="5222" spans="1:24">
      <c r="A5222" t="s">
        <v>2370</v>
      </c>
      <c r="B5222" s="2">
        <f t="shared" si="326"/>
        <v>5221</v>
      </c>
      <c r="C5222" s="11">
        <f t="shared" si="328"/>
        <v>15</v>
      </c>
      <c r="D5222" s="12">
        <v>2</v>
      </c>
      <c r="E5222" s="13">
        <v>120.5</v>
      </c>
      <c r="F5222" s="16" t="str">
        <f>VLOOKUP(B5222,'Synthese chemins'!A:D,4)</f>
        <v>Non</v>
      </c>
      <c r="G5222" s="16" t="str">
        <f t="shared" si="325"/>
        <v>SEO</v>
      </c>
      <c r="H5222" s="34">
        <f ca="1">IF(G5222="Autonome","Non",IF(C5222&lt;3,"Non",COUNTIF(Passeurs!5222:5222,"Passeur")))</f>
        <v>4</v>
      </c>
      <c r="I5222" s="17" t="str">
        <f t="shared" si="327"/>
        <v>Direct</v>
      </c>
      <c r="J5222" s="2" t="s">
        <v>80</v>
      </c>
      <c r="K5222" s="2" t="s">
        <v>82</v>
      </c>
      <c r="L5222" s="2" t="s">
        <v>82</v>
      </c>
      <c r="M5222" s="2" t="s">
        <v>86</v>
      </c>
      <c r="N5222" s="2" t="s">
        <v>86</v>
      </c>
      <c r="O5222" s="2" t="s">
        <v>86</v>
      </c>
      <c r="P5222" s="2" t="s">
        <v>88</v>
      </c>
      <c r="Q5222" s="2" t="s">
        <v>86</v>
      </c>
      <c r="R5222" s="2" t="s">
        <v>86</v>
      </c>
      <c r="S5222" s="2" t="s">
        <v>96</v>
      </c>
      <c r="T5222" s="2" t="s">
        <v>86</v>
      </c>
      <c r="U5222" s="2" t="s">
        <v>86</v>
      </c>
      <c r="V5222" s="2" t="s">
        <v>86</v>
      </c>
      <c r="W5222" s="2" t="s">
        <v>86</v>
      </c>
      <c r="X5222" s="2" t="s">
        <v>86</v>
      </c>
    </row>
    <row r="5223" spans="1:24">
      <c r="A5223" t="s">
        <v>2446</v>
      </c>
      <c r="B5223" s="2">
        <f t="shared" si="326"/>
        <v>5222</v>
      </c>
      <c r="C5223" s="11">
        <f t="shared" si="328"/>
        <v>15</v>
      </c>
      <c r="D5223" s="12">
        <v>2</v>
      </c>
      <c r="E5223" s="13">
        <v>99.21</v>
      </c>
      <c r="F5223" s="16" t="str">
        <f>VLOOKUP(B5223,'Synthese chemins'!A:D,4)</f>
        <v>Non</v>
      </c>
      <c r="G5223" s="16" t="str">
        <f t="shared" si="325"/>
        <v>SEO</v>
      </c>
      <c r="H5223" s="34">
        <f ca="1">IF(G5223="Autonome","Non",IF(C5223&lt;3,"Non",COUNTIF(Passeurs!5223:5223,"Passeur")))</f>
        <v>3</v>
      </c>
      <c r="I5223" s="17" t="str">
        <f t="shared" si="327"/>
        <v>Direct</v>
      </c>
      <c r="J5223" s="2" t="s">
        <v>80</v>
      </c>
      <c r="K5223" s="2" t="s">
        <v>86</v>
      </c>
      <c r="L5223" s="2" t="s">
        <v>86</v>
      </c>
      <c r="M5223" s="2" t="s">
        <v>86</v>
      </c>
      <c r="N5223" s="2" t="s">
        <v>86</v>
      </c>
      <c r="O5223" s="2" t="s">
        <v>86</v>
      </c>
      <c r="P5223" s="2" t="s">
        <v>86</v>
      </c>
      <c r="Q5223" s="2" t="s">
        <v>86</v>
      </c>
      <c r="R5223" s="2" t="s">
        <v>86</v>
      </c>
      <c r="S5223" s="2" t="s">
        <v>86</v>
      </c>
      <c r="T5223" s="2" t="s">
        <v>86</v>
      </c>
      <c r="U5223" s="2" t="s">
        <v>86</v>
      </c>
      <c r="V5223" s="2" t="s">
        <v>84</v>
      </c>
      <c r="W5223" s="2" t="s">
        <v>80</v>
      </c>
      <c r="X5223" s="2" t="s">
        <v>86</v>
      </c>
    </row>
    <row r="5224" spans="1:24">
      <c r="A5224" t="s">
        <v>2447</v>
      </c>
      <c r="B5224" s="2">
        <f t="shared" si="326"/>
        <v>5223</v>
      </c>
      <c r="C5224" s="11">
        <f t="shared" si="328"/>
        <v>15</v>
      </c>
      <c r="D5224" s="12">
        <v>2</v>
      </c>
      <c r="E5224" s="13">
        <v>55.2</v>
      </c>
      <c r="F5224" s="16" t="str">
        <f>VLOOKUP(B5224,'Synthese chemins'!A:D,4)</f>
        <v>Non</v>
      </c>
      <c r="G5224" s="16" t="str">
        <f t="shared" si="325"/>
        <v>SEO</v>
      </c>
      <c r="H5224" s="34">
        <f ca="1">IF(G5224="Autonome","Non",IF(C5224&lt;3,"Non",COUNTIF(Passeurs!5224:5224,"Passeur")))</f>
        <v>3</v>
      </c>
      <c r="I5224" s="17" t="str">
        <f t="shared" si="327"/>
        <v>Direct</v>
      </c>
      <c r="J5224" s="2" t="s">
        <v>80</v>
      </c>
      <c r="K5224" s="2" t="s">
        <v>86</v>
      </c>
      <c r="L5224" s="2" t="s">
        <v>86</v>
      </c>
      <c r="M5224" s="2" t="s">
        <v>86</v>
      </c>
      <c r="N5224" s="2" t="s">
        <v>86</v>
      </c>
      <c r="O5224" s="2" t="s">
        <v>86</v>
      </c>
      <c r="P5224" s="2" t="s">
        <v>86</v>
      </c>
      <c r="Q5224" s="2" t="s">
        <v>86</v>
      </c>
      <c r="R5224" s="2" t="s">
        <v>86</v>
      </c>
      <c r="S5224" s="2" t="s">
        <v>86</v>
      </c>
      <c r="T5224" s="2" t="s">
        <v>88</v>
      </c>
      <c r="U5224" s="2" t="s">
        <v>80</v>
      </c>
      <c r="V5224" s="2" t="s">
        <v>86</v>
      </c>
      <c r="W5224" s="2" t="s">
        <v>86</v>
      </c>
      <c r="X5224" s="2" t="s">
        <v>86</v>
      </c>
    </row>
    <row r="5225" spans="1:24">
      <c r="A5225" t="s">
        <v>2460</v>
      </c>
      <c r="B5225" s="2">
        <f t="shared" si="326"/>
        <v>5224</v>
      </c>
      <c r="C5225" s="11">
        <f t="shared" si="328"/>
        <v>15</v>
      </c>
      <c r="D5225" s="12">
        <v>2</v>
      </c>
      <c r="E5225" s="13">
        <v>31.92</v>
      </c>
      <c r="F5225" s="16" t="str">
        <f>VLOOKUP(B5225,'Synthese chemins'!A:D,4)</f>
        <v>Non</v>
      </c>
      <c r="G5225" s="16" t="str">
        <f t="shared" si="325"/>
        <v>SEO</v>
      </c>
      <c r="H5225" s="34">
        <f ca="1">IF(G5225="Autonome","Non",IF(C5225&lt;3,"Non",COUNTIF(Passeurs!5225:5225,"Passeur")))</f>
        <v>2</v>
      </c>
      <c r="I5225" s="17" t="str">
        <f t="shared" si="327"/>
        <v>Direct</v>
      </c>
      <c r="J5225" s="2" t="s">
        <v>80</v>
      </c>
      <c r="K5225" s="2" t="s">
        <v>86</v>
      </c>
      <c r="L5225" s="2" t="s">
        <v>86</v>
      </c>
      <c r="M5225" s="2" t="s">
        <v>86</v>
      </c>
      <c r="N5225" s="2" t="s">
        <v>86</v>
      </c>
      <c r="O5225" s="2" t="s">
        <v>86</v>
      </c>
      <c r="P5225" s="2" t="s">
        <v>98</v>
      </c>
      <c r="Q5225" s="2" t="s">
        <v>86</v>
      </c>
      <c r="R5225" s="2" t="s">
        <v>86</v>
      </c>
      <c r="S5225" s="2" t="s">
        <v>86</v>
      </c>
      <c r="T5225" s="2" t="s">
        <v>86</v>
      </c>
      <c r="U5225" s="2" t="s">
        <v>86</v>
      </c>
      <c r="V5225" s="2" t="s">
        <v>86</v>
      </c>
      <c r="W5225" s="2" t="s">
        <v>86</v>
      </c>
      <c r="X5225" s="2" t="s">
        <v>86</v>
      </c>
    </row>
    <row r="5226" spans="1:24">
      <c r="A5226" t="s">
        <v>2563</v>
      </c>
      <c r="B5226" s="2">
        <f t="shared" si="326"/>
        <v>5225</v>
      </c>
      <c r="C5226" s="11">
        <f t="shared" si="328"/>
        <v>15</v>
      </c>
      <c r="D5226" s="12">
        <v>2</v>
      </c>
      <c r="E5226" s="13">
        <v>33.6</v>
      </c>
      <c r="F5226" s="16" t="str">
        <f>VLOOKUP(B5226,'Synthese chemins'!A:D,4)</f>
        <v>Non</v>
      </c>
      <c r="G5226" s="16" t="str">
        <f t="shared" si="325"/>
        <v>SEO</v>
      </c>
      <c r="H5226" s="34">
        <f ca="1">IF(G5226="Autonome","Non",IF(C5226&lt;3,"Non",COUNTIF(Passeurs!5226:5226,"Passeur")))</f>
        <v>5</v>
      </c>
      <c r="I5226" s="17" t="str">
        <f t="shared" si="327"/>
        <v>Direct</v>
      </c>
      <c r="J5226" s="2" t="s">
        <v>80</v>
      </c>
      <c r="K5226" s="2" t="s">
        <v>98</v>
      </c>
      <c r="L5226" s="2" t="s">
        <v>86</v>
      </c>
      <c r="M5226" s="2" t="s">
        <v>86</v>
      </c>
      <c r="N5226" s="2" t="s">
        <v>84</v>
      </c>
      <c r="O5226" s="2" t="s">
        <v>88</v>
      </c>
      <c r="P5226" s="2" t="s">
        <v>86</v>
      </c>
      <c r="Q5226" s="2" t="s">
        <v>86</v>
      </c>
      <c r="R5226" s="2" t="s">
        <v>86</v>
      </c>
      <c r="S5226" s="2" t="s">
        <v>86</v>
      </c>
      <c r="T5226" s="2" t="s">
        <v>86</v>
      </c>
      <c r="U5226" s="2" t="s">
        <v>86</v>
      </c>
      <c r="V5226" s="2" t="s">
        <v>86</v>
      </c>
      <c r="W5226" s="2" t="s">
        <v>108</v>
      </c>
      <c r="X5226" s="2" t="s">
        <v>86</v>
      </c>
    </row>
    <row r="5227" spans="1:24">
      <c r="A5227" t="s">
        <v>2694</v>
      </c>
      <c r="B5227" s="2">
        <f t="shared" si="326"/>
        <v>5226</v>
      </c>
      <c r="C5227" s="11">
        <f t="shared" si="328"/>
        <v>15</v>
      </c>
      <c r="D5227" s="12">
        <v>2</v>
      </c>
      <c r="E5227" s="13">
        <v>63.82</v>
      </c>
      <c r="F5227" s="16" t="str">
        <f>VLOOKUP(B5227,'Synthese chemins'!A:D,4)</f>
        <v>Non</v>
      </c>
      <c r="G5227" s="16" t="str">
        <f t="shared" si="325"/>
        <v>Direct</v>
      </c>
      <c r="H5227" s="34">
        <f ca="1">IF(G5227="Autonome","Non",IF(C5227&lt;3,"Non",COUNTIF(Passeurs!5227:5227,"Passeur")))</f>
        <v>2</v>
      </c>
      <c r="I5227" s="17" t="str">
        <f t="shared" si="327"/>
        <v>Direct</v>
      </c>
      <c r="J5227" s="2" t="s">
        <v>86</v>
      </c>
      <c r="K5227" s="2" t="s">
        <v>86</v>
      </c>
      <c r="L5227" s="2" t="s">
        <v>86</v>
      </c>
      <c r="M5227" s="2" t="s">
        <v>86</v>
      </c>
      <c r="N5227" s="2" t="s">
        <v>98</v>
      </c>
      <c r="O5227" s="2" t="s">
        <v>86</v>
      </c>
      <c r="P5227" s="2" t="s">
        <v>86</v>
      </c>
      <c r="Q5227" s="2" t="s">
        <v>86</v>
      </c>
      <c r="R5227" s="2" t="s">
        <v>86</v>
      </c>
      <c r="S5227" s="2" t="s">
        <v>86</v>
      </c>
      <c r="T5227" s="2" t="s">
        <v>86</v>
      </c>
      <c r="U5227" s="2" t="s">
        <v>86</v>
      </c>
      <c r="V5227" s="2" t="s">
        <v>86</v>
      </c>
      <c r="W5227" s="2" t="s">
        <v>86</v>
      </c>
      <c r="X5227" s="2" t="s">
        <v>86</v>
      </c>
    </row>
    <row r="5228" spans="1:24">
      <c r="A5228" t="s">
        <v>2791</v>
      </c>
      <c r="B5228" s="2">
        <f t="shared" si="326"/>
        <v>5227</v>
      </c>
      <c r="C5228" s="11">
        <f t="shared" si="328"/>
        <v>15</v>
      </c>
      <c r="D5228" s="12">
        <v>2</v>
      </c>
      <c r="E5228" s="13">
        <v>32.69</v>
      </c>
      <c r="F5228" s="16" t="str">
        <f>VLOOKUP(B5228,'Synthese chemins'!A:D,4)</f>
        <v>Non</v>
      </c>
      <c r="G5228" s="16" t="str">
        <f t="shared" si="325"/>
        <v>Direct</v>
      </c>
      <c r="H5228" s="34">
        <f ca="1">IF(G5228="Autonome","Non",IF(C5228&lt;3,"Non",COUNTIF(Passeurs!5228:5228,"Passeur")))</f>
        <v>2</v>
      </c>
      <c r="I5228" s="17" t="str">
        <f t="shared" si="327"/>
        <v>Retargeting // Criteo</v>
      </c>
      <c r="J5228" s="2" t="s">
        <v>86</v>
      </c>
      <c r="K5228" s="2" t="s">
        <v>86</v>
      </c>
      <c r="L5228" s="2" t="s">
        <v>90</v>
      </c>
      <c r="M5228" s="2" t="s">
        <v>86</v>
      </c>
      <c r="N5228" s="2" t="s">
        <v>86</v>
      </c>
      <c r="O5228" s="2" t="s">
        <v>86</v>
      </c>
      <c r="P5228" s="2" t="s">
        <v>86</v>
      </c>
      <c r="Q5228" s="2" t="s">
        <v>86</v>
      </c>
      <c r="R5228" s="2" t="s">
        <v>86</v>
      </c>
      <c r="S5228" s="2" t="s">
        <v>86</v>
      </c>
      <c r="T5228" s="2" t="s">
        <v>86</v>
      </c>
      <c r="U5228" s="2" t="s">
        <v>86</v>
      </c>
      <c r="V5228" s="2" t="s">
        <v>86</v>
      </c>
      <c r="W5228" s="2" t="s">
        <v>86</v>
      </c>
      <c r="X5228" s="2" t="s">
        <v>98</v>
      </c>
    </row>
    <row r="5229" spans="1:24">
      <c r="A5229" t="s">
        <v>2812</v>
      </c>
      <c r="B5229" s="2">
        <f t="shared" si="326"/>
        <v>5228</v>
      </c>
      <c r="C5229" s="11">
        <f t="shared" si="328"/>
        <v>15</v>
      </c>
      <c r="D5229" s="12">
        <v>2</v>
      </c>
      <c r="E5229" s="13">
        <v>48.5</v>
      </c>
      <c r="F5229" s="16" t="str">
        <f>VLOOKUP(B5229,'Synthese chemins'!A:D,4)</f>
        <v>Non</v>
      </c>
      <c r="G5229" s="16" t="str">
        <f t="shared" si="325"/>
        <v>Direct</v>
      </c>
      <c r="H5229" s="34">
        <f ca="1">IF(G5229="Autonome","Non",IF(C5229&lt;3,"Non",COUNTIF(Passeurs!5229:5229,"Passeur")))</f>
        <v>3</v>
      </c>
      <c r="I5229" s="17" t="str">
        <f t="shared" si="327"/>
        <v>Direct</v>
      </c>
      <c r="J5229" s="2" t="s">
        <v>86</v>
      </c>
      <c r="K5229" s="2" t="s">
        <v>94</v>
      </c>
      <c r="L5229" s="2" t="s">
        <v>86</v>
      </c>
      <c r="M5229" s="2" t="s">
        <v>86</v>
      </c>
      <c r="N5229" s="2" t="s">
        <v>86</v>
      </c>
      <c r="O5229" s="2" t="s">
        <v>86</v>
      </c>
      <c r="P5229" s="2" t="s">
        <v>86</v>
      </c>
      <c r="Q5229" s="2" t="s">
        <v>86</v>
      </c>
      <c r="R5229" s="2" t="s">
        <v>86</v>
      </c>
      <c r="S5229" s="2" t="s">
        <v>90</v>
      </c>
      <c r="T5229" s="2" t="s">
        <v>86</v>
      </c>
      <c r="U5229" s="2" t="s">
        <v>86</v>
      </c>
      <c r="V5229" s="2" t="s">
        <v>86</v>
      </c>
      <c r="W5229" s="2" t="s">
        <v>86</v>
      </c>
      <c r="X5229" s="2" t="s">
        <v>86</v>
      </c>
    </row>
    <row r="5230" spans="1:24">
      <c r="A5230" t="s">
        <v>2994</v>
      </c>
      <c r="B5230" s="2">
        <f t="shared" si="326"/>
        <v>5229</v>
      </c>
      <c r="C5230" s="11">
        <f t="shared" si="328"/>
        <v>15</v>
      </c>
      <c r="D5230" s="12">
        <v>2</v>
      </c>
      <c r="E5230" s="13">
        <v>135.62</v>
      </c>
      <c r="F5230" s="16" t="str">
        <f>VLOOKUP(B5230,'Synthese chemins'!A:D,4)</f>
        <v>Non</v>
      </c>
      <c r="G5230" s="16" t="str">
        <f t="shared" si="325"/>
        <v>Email // Newsletters</v>
      </c>
      <c r="H5230" s="34">
        <f ca="1">IF(G5230="Autonome","Non",IF(C5230&lt;3,"Non",COUNTIF(Passeurs!5230:5230,"Passeur")))</f>
        <v>5</v>
      </c>
      <c r="I5230" s="17" t="str">
        <f t="shared" si="327"/>
        <v>Direct</v>
      </c>
      <c r="J5230" s="2" t="s">
        <v>90</v>
      </c>
      <c r="K5230" s="2" t="s">
        <v>98</v>
      </c>
      <c r="L5230" s="2" t="s">
        <v>90</v>
      </c>
      <c r="M5230" s="2" t="s">
        <v>90</v>
      </c>
      <c r="N5230" s="2" t="s">
        <v>98</v>
      </c>
      <c r="O5230" s="2" t="s">
        <v>96</v>
      </c>
      <c r="P5230" s="2" t="s">
        <v>98</v>
      </c>
      <c r="Q5230" s="2" t="s">
        <v>88</v>
      </c>
      <c r="R5230" s="2" t="s">
        <v>88</v>
      </c>
      <c r="S5230" s="2" t="s">
        <v>88</v>
      </c>
      <c r="T5230" s="2" t="s">
        <v>98</v>
      </c>
      <c r="U5230" s="2" t="s">
        <v>88</v>
      </c>
      <c r="V5230" s="2" t="s">
        <v>100</v>
      </c>
      <c r="W5230" s="2" t="s">
        <v>100</v>
      </c>
      <c r="X5230" s="2" t="s">
        <v>86</v>
      </c>
    </row>
    <row r="5231" spans="1:24">
      <c r="A5231" t="s">
        <v>3015</v>
      </c>
      <c r="B5231" s="2">
        <f t="shared" si="326"/>
        <v>5230</v>
      </c>
      <c r="C5231" s="11">
        <f t="shared" si="328"/>
        <v>15</v>
      </c>
      <c r="D5231" s="12">
        <v>2</v>
      </c>
      <c r="E5231" s="13">
        <v>10.09</v>
      </c>
      <c r="F5231" s="16" t="str">
        <f>VLOOKUP(B5231,'Synthese chemins'!A:D,4)</f>
        <v>Non</v>
      </c>
      <c r="G5231" s="16" t="str">
        <f t="shared" si="325"/>
        <v>Retargeting // Criteo</v>
      </c>
      <c r="H5231" s="34">
        <f ca="1">IF(G5231="Autonome","Non",IF(C5231&lt;3,"Non",COUNTIF(Passeurs!5231:5231,"Passeur")))</f>
        <v>1</v>
      </c>
      <c r="I5231" s="17" t="str">
        <f t="shared" si="327"/>
        <v>Direct</v>
      </c>
      <c r="J5231" s="2" t="s">
        <v>98</v>
      </c>
      <c r="K5231" s="2" t="s">
        <v>86</v>
      </c>
      <c r="L5231" s="2" t="s">
        <v>86</v>
      </c>
      <c r="M5231" s="2" t="s">
        <v>86</v>
      </c>
      <c r="N5231" s="2" t="s">
        <v>86</v>
      </c>
      <c r="O5231" s="2" t="s">
        <v>86</v>
      </c>
      <c r="P5231" s="2" t="s">
        <v>86</v>
      </c>
      <c r="Q5231" s="2" t="s">
        <v>86</v>
      </c>
      <c r="R5231" s="2" t="s">
        <v>86</v>
      </c>
      <c r="S5231" s="2" t="s">
        <v>86</v>
      </c>
      <c r="T5231" s="2" t="s">
        <v>86</v>
      </c>
      <c r="U5231" s="2" t="s">
        <v>86</v>
      </c>
      <c r="V5231" s="2" t="s">
        <v>86</v>
      </c>
      <c r="W5231" s="2" t="s">
        <v>86</v>
      </c>
      <c r="X5231" s="2" t="s">
        <v>86</v>
      </c>
    </row>
    <row r="5232" spans="1:24">
      <c r="A5232" t="s">
        <v>3045</v>
      </c>
      <c r="B5232" s="2">
        <f t="shared" si="326"/>
        <v>5231</v>
      </c>
      <c r="C5232" s="11">
        <f t="shared" si="328"/>
        <v>15</v>
      </c>
      <c r="D5232" s="12">
        <v>2</v>
      </c>
      <c r="E5232" s="13">
        <v>115.35</v>
      </c>
      <c r="F5232" s="16" t="str">
        <f>VLOOKUP(B5232,'Synthese chemins'!A:D,4)</f>
        <v>Non</v>
      </c>
      <c r="G5232" s="16" t="str">
        <f t="shared" si="325"/>
        <v>SEA // Adwords Branding</v>
      </c>
      <c r="H5232" s="34">
        <f ca="1">IF(G5232="Autonome","Non",IF(C5232&lt;3,"Non",COUNTIF(Passeurs!5232:5232,"Passeur")))</f>
        <v>3</v>
      </c>
      <c r="I5232" s="17" t="str">
        <f t="shared" si="327"/>
        <v>Codes promo</v>
      </c>
      <c r="J5232" s="2" t="s">
        <v>88</v>
      </c>
      <c r="K5232" s="2" t="s">
        <v>80</v>
      </c>
      <c r="L5232" s="2" t="s">
        <v>88</v>
      </c>
      <c r="M5232" s="2" t="s">
        <v>88</v>
      </c>
      <c r="N5232" s="2" t="s">
        <v>88</v>
      </c>
      <c r="O5232" s="2" t="s">
        <v>88</v>
      </c>
      <c r="P5232" s="2" t="s">
        <v>88</v>
      </c>
      <c r="Q5232" s="2" t="s">
        <v>88</v>
      </c>
      <c r="R5232" s="2" t="s">
        <v>88</v>
      </c>
      <c r="S5232" s="2" t="s">
        <v>88</v>
      </c>
      <c r="T5232" s="2" t="s">
        <v>90</v>
      </c>
      <c r="U5232" s="2" t="s">
        <v>88</v>
      </c>
      <c r="V5232" s="2" t="s">
        <v>88</v>
      </c>
      <c r="W5232" s="2" t="s">
        <v>88</v>
      </c>
      <c r="X5232" s="2" t="s">
        <v>108</v>
      </c>
    </row>
    <row r="5233" spans="1:24">
      <c r="A5233" t="s">
        <v>3077</v>
      </c>
      <c r="B5233" s="2">
        <f t="shared" si="326"/>
        <v>5232</v>
      </c>
      <c r="C5233" s="11">
        <f t="shared" si="328"/>
        <v>15</v>
      </c>
      <c r="D5233" s="12">
        <v>2</v>
      </c>
      <c r="E5233" s="13">
        <v>117.18</v>
      </c>
      <c r="F5233" s="16" t="str">
        <f>VLOOKUP(B5233,'Synthese chemins'!A:D,4)</f>
        <v>Non</v>
      </c>
      <c r="G5233" s="16" t="str">
        <f t="shared" si="325"/>
        <v>SEA // Adwords Branding</v>
      </c>
      <c r="H5233" s="34">
        <f ca="1">IF(G5233="Autonome","Non",IF(C5233&lt;3,"Non",COUNTIF(Passeurs!5233:5233,"Passeur")))</f>
        <v>3</v>
      </c>
      <c r="I5233" s="17" t="str">
        <f t="shared" si="327"/>
        <v>Direct</v>
      </c>
      <c r="J5233" s="2" t="s">
        <v>88</v>
      </c>
      <c r="K5233" s="2" t="s">
        <v>86</v>
      </c>
      <c r="L5233" s="2" t="s">
        <v>86</v>
      </c>
      <c r="M5233" s="2" t="s">
        <v>108</v>
      </c>
      <c r="N5233" s="2" t="s">
        <v>86</v>
      </c>
      <c r="O5233" s="2" t="s">
        <v>90</v>
      </c>
      <c r="P5233" s="2" t="s">
        <v>86</v>
      </c>
      <c r="Q5233" s="2" t="s">
        <v>86</v>
      </c>
      <c r="R5233" s="2" t="s">
        <v>86</v>
      </c>
      <c r="S5233" s="2" t="s">
        <v>90</v>
      </c>
      <c r="T5233" s="2" t="s">
        <v>90</v>
      </c>
      <c r="U5233" s="2" t="s">
        <v>86</v>
      </c>
      <c r="V5233" s="2" t="s">
        <v>86</v>
      </c>
      <c r="W5233" s="2" t="s">
        <v>86</v>
      </c>
      <c r="X5233" s="2" t="s">
        <v>86</v>
      </c>
    </row>
    <row r="5234" spans="1:24">
      <c r="A5234" t="s">
        <v>3313</v>
      </c>
      <c r="B5234" s="2">
        <f t="shared" si="326"/>
        <v>5233</v>
      </c>
      <c r="C5234" s="11">
        <f t="shared" si="328"/>
        <v>15</v>
      </c>
      <c r="D5234" s="12">
        <v>2</v>
      </c>
      <c r="E5234" s="13">
        <v>0</v>
      </c>
      <c r="F5234" s="16" t="str">
        <f>VLOOKUP(B5234,'Synthese chemins'!A:D,4)</f>
        <v>Non</v>
      </c>
      <c r="G5234" s="16" t="str">
        <f t="shared" si="325"/>
        <v>SEA // Adwords hors Branding</v>
      </c>
      <c r="H5234" s="34">
        <f ca="1">IF(G5234="Autonome","Non",IF(C5234&lt;3,"Non",COUNTIF(Passeurs!5234:5234,"Passeur")))</f>
        <v>4</v>
      </c>
      <c r="I5234" s="17" t="str">
        <f t="shared" si="327"/>
        <v>Email // Newsletters</v>
      </c>
      <c r="J5234" s="2" t="s">
        <v>84</v>
      </c>
      <c r="K5234" s="2" t="s">
        <v>80</v>
      </c>
      <c r="L5234" s="2" t="s">
        <v>90</v>
      </c>
      <c r="M5234" s="2" t="s">
        <v>80</v>
      </c>
      <c r="N5234" s="2" t="s">
        <v>86</v>
      </c>
      <c r="O5234" s="2" t="s">
        <v>86</v>
      </c>
      <c r="P5234" s="2" t="s">
        <v>90</v>
      </c>
      <c r="Q5234" s="2" t="s">
        <v>80</v>
      </c>
      <c r="R5234" s="2" t="s">
        <v>86</v>
      </c>
      <c r="S5234" s="2" t="s">
        <v>90</v>
      </c>
      <c r="T5234" s="2" t="s">
        <v>84</v>
      </c>
      <c r="U5234" s="2" t="s">
        <v>90</v>
      </c>
      <c r="V5234" s="2" t="s">
        <v>80</v>
      </c>
      <c r="W5234" s="2" t="s">
        <v>90</v>
      </c>
      <c r="X5234" s="2" t="s">
        <v>90</v>
      </c>
    </row>
    <row r="5235" spans="1:24">
      <c r="A5235" t="s">
        <v>3478</v>
      </c>
      <c r="B5235" s="2">
        <f t="shared" si="326"/>
        <v>5234</v>
      </c>
      <c r="C5235" s="11">
        <f t="shared" si="328"/>
        <v>15</v>
      </c>
      <c r="D5235" s="12">
        <v>1</v>
      </c>
      <c r="E5235" s="13">
        <v>0</v>
      </c>
      <c r="F5235" s="16" t="str">
        <f>VLOOKUP(B5235,'Synthese chemins'!A:D,4)</f>
        <v>Non</v>
      </c>
      <c r="G5235" s="16" t="str">
        <f t="shared" si="325"/>
        <v>SEA // PLA</v>
      </c>
      <c r="H5235" s="34">
        <f ca="1">IF(G5235="Autonome","Non",IF(C5235&lt;3,"Non",COUNTIF(Passeurs!5235:5235,"Passeur")))</f>
        <v>4</v>
      </c>
      <c r="I5235" s="17" t="str">
        <f t="shared" si="327"/>
        <v>Direct</v>
      </c>
      <c r="J5235" s="2" t="s">
        <v>82</v>
      </c>
      <c r="K5235" s="2" t="s">
        <v>84</v>
      </c>
      <c r="L5235" s="2" t="s">
        <v>82</v>
      </c>
      <c r="M5235" s="2" t="s">
        <v>86</v>
      </c>
      <c r="N5235" s="2" t="s">
        <v>86</v>
      </c>
      <c r="O5235" s="2" t="s">
        <v>86</v>
      </c>
      <c r="P5235" s="2" t="s">
        <v>86</v>
      </c>
      <c r="Q5235" s="2" t="s">
        <v>84</v>
      </c>
      <c r="R5235" s="2" t="s">
        <v>80</v>
      </c>
      <c r="S5235" s="2" t="s">
        <v>86</v>
      </c>
      <c r="T5235" s="2" t="s">
        <v>86</v>
      </c>
      <c r="U5235" s="2" t="s">
        <v>86</v>
      </c>
      <c r="V5235" s="2" t="s">
        <v>86</v>
      </c>
      <c r="W5235" s="2" t="s">
        <v>86</v>
      </c>
      <c r="X5235" s="2" t="s">
        <v>86</v>
      </c>
    </row>
    <row r="5236" spans="1:24">
      <c r="A5236" t="s">
        <v>3574</v>
      </c>
      <c r="B5236" s="2">
        <f t="shared" si="326"/>
        <v>5235</v>
      </c>
      <c r="C5236" s="11">
        <f t="shared" si="328"/>
        <v>15</v>
      </c>
      <c r="D5236" s="12">
        <v>1</v>
      </c>
      <c r="E5236" s="13">
        <v>0</v>
      </c>
      <c r="F5236" s="16" t="str">
        <f>VLOOKUP(B5236,'Synthese chemins'!A:D,4)</f>
        <v>Non</v>
      </c>
      <c r="G5236" s="16" t="str">
        <f t="shared" si="325"/>
        <v>SEA // PLA</v>
      </c>
      <c r="H5236" s="34">
        <f ca="1">IF(G5236="Autonome","Non",IF(C5236&lt;3,"Non",COUNTIF(Passeurs!5236:5236,"Passeur")))</f>
        <v>2</v>
      </c>
      <c r="I5236" s="17" t="str">
        <f t="shared" si="327"/>
        <v>Direct</v>
      </c>
      <c r="J5236" s="2" t="s">
        <v>82</v>
      </c>
      <c r="K5236" s="2" t="s">
        <v>86</v>
      </c>
      <c r="L5236" s="2" t="s">
        <v>86</v>
      </c>
      <c r="M5236" s="2" t="s">
        <v>86</v>
      </c>
      <c r="N5236" s="2" t="s">
        <v>86</v>
      </c>
      <c r="O5236" s="2" t="s">
        <v>86</v>
      </c>
      <c r="P5236" s="2" t="s">
        <v>86</v>
      </c>
      <c r="Q5236" s="2" t="s">
        <v>86</v>
      </c>
      <c r="R5236" s="2" t="s">
        <v>86</v>
      </c>
      <c r="S5236" s="2" t="s">
        <v>86</v>
      </c>
      <c r="T5236" s="2" t="s">
        <v>86</v>
      </c>
      <c r="U5236" s="2" t="s">
        <v>90</v>
      </c>
      <c r="V5236" s="2" t="s">
        <v>86</v>
      </c>
      <c r="W5236" s="2" t="s">
        <v>90</v>
      </c>
      <c r="X5236" s="2" t="s">
        <v>86</v>
      </c>
    </row>
    <row r="5237" spans="1:24">
      <c r="A5237" t="s">
        <v>3578</v>
      </c>
      <c r="B5237" s="2">
        <f t="shared" si="326"/>
        <v>5236</v>
      </c>
      <c r="C5237" s="11">
        <f t="shared" si="328"/>
        <v>15</v>
      </c>
      <c r="D5237" s="12">
        <v>1</v>
      </c>
      <c r="E5237" s="13">
        <v>0</v>
      </c>
      <c r="F5237" s="16" t="str">
        <f>VLOOKUP(B5237,'Synthese chemins'!A:D,4)</f>
        <v>Non</v>
      </c>
      <c r="G5237" s="16" t="str">
        <f t="shared" si="325"/>
        <v>SEA // PLA</v>
      </c>
      <c r="H5237" s="34">
        <f ca="1">IF(G5237="Autonome","Non",IF(C5237&lt;3,"Non",COUNTIF(Passeurs!5237:5237,"Passeur")))</f>
        <v>2</v>
      </c>
      <c r="I5237" s="17" t="str">
        <f t="shared" si="327"/>
        <v>Direct</v>
      </c>
      <c r="J5237" s="2" t="s">
        <v>82</v>
      </c>
      <c r="K5237" s="2" t="s">
        <v>86</v>
      </c>
      <c r="L5237" s="2" t="s">
        <v>86</v>
      </c>
      <c r="M5237" s="2" t="s">
        <v>86</v>
      </c>
      <c r="N5237" s="2" t="s">
        <v>86</v>
      </c>
      <c r="O5237" s="2" t="s">
        <v>86</v>
      </c>
      <c r="P5237" s="2" t="s">
        <v>98</v>
      </c>
      <c r="Q5237" s="2" t="s">
        <v>86</v>
      </c>
      <c r="R5237" s="2" t="s">
        <v>86</v>
      </c>
      <c r="S5237" s="2" t="s">
        <v>86</v>
      </c>
      <c r="T5237" s="2" t="s">
        <v>86</v>
      </c>
      <c r="U5237" s="2" t="s">
        <v>86</v>
      </c>
      <c r="V5237" s="2" t="s">
        <v>86</v>
      </c>
      <c r="W5237" s="2" t="s">
        <v>86</v>
      </c>
      <c r="X5237" s="2" t="s">
        <v>86</v>
      </c>
    </row>
    <row r="5238" spans="1:24">
      <c r="A5238" t="s">
        <v>3653</v>
      </c>
      <c r="B5238" s="2">
        <f t="shared" si="326"/>
        <v>5237</v>
      </c>
      <c r="C5238" s="11">
        <f t="shared" si="328"/>
        <v>15</v>
      </c>
      <c r="D5238" s="12">
        <v>1</v>
      </c>
      <c r="E5238" s="13">
        <v>0</v>
      </c>
      <c r="F5238" s="16" t="str">
        <f>VLOOKUP(B5238,'Synthese chemins'!A:D,4)</f>
        <v>Non</v>
      </c>
      <c r="G5238" s="16" t="str">
        <f t="shared" si="325"/>
        <v>SEA // PLA</v>
      </c>
      <c r="H5238" s="34">
        <f ca="1">IF(G5238="Autonome","Non",IF(C5238&lt;3,"Non",COUNTIF(Passeurs!5238:5238,"Passeur")))</f>
        <v>5</v>
      </c>
      <c r="I5238" s="17" t="str">
        <f t="shared" si="327"/>
        <v>Direct</v>
      </c>
      <c r="J5238" s="2" t="s">
        <v>82</v>
      </c>
      <c r="K5238" s="2" t="s">
        <v>82</v>
      </c>
      <c r="L5238" s="2" t="s">
        <v>80</v>
      </c>
      <c r="M5238" s="2" t="s">
        <v>86</v>
      </c>
      <c r="N5238" s="2" t="s">
        <v>84</v>
      </c>
      <c r="O5238" s="2" t="s">
        <v>86</v>
      </c>
      <c r="P5238" s="2" t="s">
        <v>86</v>
      </c>
      <c r="Q5238" s="2" t="s">
        <v>86</v>
      </c>
      <c r="R5238" s="2" t="s">
        <v>86</v>
      </c>
      <c r="S5238" s="2" t="s">
        <v>88</v>
      </c>
      <c r="T5238" s="2" t="s">
        <v>86</v>
      </c>
      <c r="U5238" s="2" t="s">
        <v>86</v>
      </c>
      <c r="V5238" s="2" t="s">
        <v>86</v>
      </c>
      <c r="W5238" s="2" t="s">
        <v>86</v>
      </c>
      <c r="X5238" s="2" t="s">
        <v>86</v>
      </c>
    </row>
    <row r="5239" spans="1:24">
      <c r="A5239" t="s">
        <v>3742</v>
      </c>
      <c r="B5239" s="2">
        <f t="shared" si="326"/>
        <v>5238</v>
      </c>
      <c r="C5239" s="11">
        <f t="shared" si="328"/>
        <v>15</v>
      </c>
      <c r="D5239" s="12">
        <v>1</v>
      </c>
      <c r="E5239" s="13">
        <v>0</v>
      </c>
      <c r="F5239" s="16" t="str">
        <f>VLOOKUP(B5239,'Synthese chemins'!A:D,4)</f>
        <v>Non</v>
      </c>
      <c r="G5239" s="16" t="str">
        <f t="shared" si="325"/>
        <v>SEA // PLA</v>
      </c>
      <c r="H5239" s="34">
        <f ca="1">IF(G5239="Autonome","Non",IF(C5239&lt;3,"Non",COUNTIF(Passeurs!5239:5239,"Passeur")))</f>
        <v>5</v>
      </c>
      <c r="I5239" s="17" t="str">
        <f t="shared" si="327"/>
        <v>Direct</v>
      </c>
      <c r="J5239" s="2" t="s">
        <v>82</v>
      </c>
      <c r="K5239" s="2" t="s">
        <v>82</v>
      </c>
      <c r="L5239" s="2" t="s">
        <v>98</v>
      </c>
      <c r="M5239" s="2" t="s">
        <v>86</v>
      </c>
      <c r="N5239" s="2" t="s">
        <v>88</v>
      </c>
      <c r="O5239" s="2" t="s">
        <v>88</v>
      </c>
      <c r="P5239" s="2" t="s">
        <v>88</v>
      </c>
      <c r="Q5239" s="2" t="s">
        <v>88</v>
      </c>
      <c r="R5239" s="2" t="s">
        <v>86</v>
      </c>
      <c r="S5239" s="2" t="s">
        <v>86</v>
      </c>
      <c r="T5239" s="2" t="s">
        <v>86</v>
      </c>
      <c r="U5239" s="2" t="s">
        <v>86</v>
      </c>
      <c r="V5239" s="2" t="s">
        <v>86</v>
      </c>
      <c r="W5239" s="2" t="s">
        <v>84</v>
      </c>
      <c r="X5239" s="2" t="s">
        <v>86</v>
      </c>
    </row>
    <row r="5240" spans="1:24">
      <c r="A5240" t="s">
        <v>3809</v>
      </c>
      <c r="B5240" s="2">
        <f t="shared" si="326"/>
        <v>5239</v>
      </c>
      <c r="C5240" s="11">
        <f t="shared" si="328"/>
        <v>15</v>
      </c>
      <c r="D5240" s="12">
        <v>1</v>
      </c>
      <c r="E5240" s="13">
        <v>0</v>
      </c>
      <c r="F5240" s="16" t="str">
        <f>VLOOKUP(B5240,'Synthese chemins'!A:D,4)</f>
        <v>Non</v>
      </c>
      <c r="G5240" s="16" t="str">
        <f t="shared" si="325"/>
        <v>SEO</v>
      </c>
      <c r="H5240" s="34">
        <f ca="1">IF(G5240="Autonome","Non",IF(C5240&lt;3,"Non",COUNTIF(Passeurs!5240:5240,"Passeur")))</f>
        <v>3</v>
      </c>
      <c r="I5240" s="17" t="str">
        <f t="shared" si="327"/>
        <v>Direct</v>
      </c>
      <c r="J5240" s="2" t="s">
        <v>80</v>
      </c>
      <c r="K5240" s="2" t="s">
        <v>82</v>
      </c>
      <c r="L5240" s="2" t="s">
        <v>80</v>
      </c>
      <c r="M5240" s="2" t="s">
        <v>82</v>
      </c>
      <c r="N5240" s="2" t="s">
        <v>80</v>
      </c>
      <c r="O5240" s="2" t="s">
        <v>86</v>
      </c>
      <c r="P5240" s="2" t="s">
        <v>86</v>
      </c>
      <c r="Q5240" s="2" t="s">
        <v>86</v>
      </c>
      <c r="R5240" s="2" t="s">
        <v>86</v>
      </c>
      <c r="S5240" s="2" t="s">
        <v>86</v>
      </c>
      <c r="T5240" s="2" t="s">
        <v>86</v>
      </c>
      <c r="U5240" s="2" t="s">
        <v>86</v>
      </c>
      <c r="V5240" s="2" t="s">
        <v>86</v>
      </c>
      <c r="W5240" s="2" t="s">
        <v>86</v>
      </c>
      <c r="X5240" s="2" t="s">
        <v>86</v>
      </c>
    </row>
    <row r="5241" spans="1:24">
      <c r="A5241" t="s">
        <v>4162</v>
      </c>
      <c r="B5241" s="2">
        <f t="shared" si="326"/>
        <v>5240</v>
      </c>
      <c r="C5241" s="11">
        <f t="shared" si="328"/>
        <v>15</v>
      </c>
      <c r="D5241" s="12">
        <v>1</v>
      </c>
      <c r="E5241" s="13">
        <v>0</v>
      </c>
      <c r="F5241" s="16" t="str">
        <f>VLOOKUP(B5241,'Synthese chemins'!A:D,4)</f>
        <v>Non</v>
      </c>
      <c r="G5241" s="16" t="str">
        <f t="shared" si="325"/>
        <v>SEO</v>
      </c>
      <c r="H5241" s="34">
        <f ca="1">IF(G5241="Autonome","Non",IF(C5241&lt;3,"Non",COUNTIF(Passeurs!5241:5241,"Passeur")))</f>
        <v>3</v>
      </c>
      <c r="I5241" s="17" t="str">
        <f t="shared" si="327"/>
        <v>Direct</v>
      </c>
      <c r="J5241" s="2" t="s">
        <v>80</v>
      </c>
      <c r="K5241" s="2" t="s">
        <v>88</v>
      </c>
      <c r="L5241" s="2" t="s">
        <v>88</v>
      </c>
      <c r="M5241" s="2" t="s">
        <v>80</v>
      </c>
      <c r="N5241" s="2" t="s">
        <v>88</v>
      </c>
      <c r="O5241" s="2" t="s">
        <v>88</v>
      </c>
      <c r="P5241" s="2" t="s">
        <v>88</v>
      </c>
      <c r="Q5241" s="2" t="s">
        <v>80</v>
      </c>
      <c r="R5241" s="2" t="s">
        <v>88</v>
      </c>
      <c r="S5241" s="2" t="s">
        <v>80</v>
      </c>
      <c r="T5241" s="2" t="s">
        <v>86</v>
      </c>
      <c r="U5241" s="2" t="s">
        <v>86</v>
      </c>
      <c r="V5241" s="2" t="s">
        <v>86</v>
      </c>
      <c r="W5241" s="2" t="s">
        <v>86</v>
      </c>
      <c r="X5241" s="2" t="s">
        <v>86</v>
      </c>
    </row>
    <row r="5242" spans="1:24">
      <c r="A5242" t="s">
        <v>4189</v>
      </c>
      <c r="B5242" s="2">
        <f t="shared" si="326"/>
        <v>5241</v>
      </c>
      <c r="C5242" s="11">
        <f t="shared" si="328"/>
        <v>15</v>
      </c>
      <c r="D5242" s="12">
        <v>1</v>
      </c>
      <c r="E5242" s="13">
        <v>0</v>
      </c>
      <c r="F5242" s="16" t="str">
        <f>VLOOKUP(B5242,'Synthese chemins'!A:D,4)</f>
        <v>Non</v>
      </c>
      <c r="G5242" s="16" t="str">
        <f t="shared" si="325"/>
        <v>SEO</v>
      </c>
      <c r="H5242" s="34">
        <f ca="1">IF(G5242="Autonome","Non",IF(C5242&lt;3,"Non",COUNTIF(Passeurs!5242:5242,"Passeur")))</f>
        <v>5</v>
      </c>
      <c r="I5242" s="17" t="str">
        <f t="shared" si="327"/>
        <v>Email // Newsletters</v>
      </c>
      <c r="J5242" s="2" t="s">
        <v>80</v>
      </c>
      <c r="K5242" s="2" t="s">
        <v>84</v>
      </c>
      <c r="L5242" s="2" t="s">
        <v>88</v>
      </c>
      <c r="M5242" s="2" t="s">
        <v>90</v>
      </c>
      <c r="N5242" s="2" t="s">
        <v>86</v>
      </c>
      <c r="O5242" s="2" t="s">
        <v>80</v>
      </c>
      <c r="P5242" s="2" t="s">
        <v>90</v>
      </c>
      <c r="Q5242" s="2" t="s">
        <v>80</v>
      </c>
      <c r="R5242" s="2" t="s">
        <v>84</v>
      </c>
      <c r="S5242" s="2" t="s">
        <v>80</v>
      </c>
      <c r="T5242" s="2" t="s">
        <v>90</v>
      </c>
      <c r="U5242" s="2" t="s">
        <v>80</v>
      </c>
      <c r="V5242" s="2" t="s">
        <v>86</v>
      </c>
      <c r="W5242" s="2" t="s">
        <v>86</v>
      </c>
      <c r="X5242" s="2" t="s">
        <v>90</v>
      </c>
    </row>
    <row r="5243" spans="1:24">
      <c r="A5243" t="s">
        <v>4298</v>
      </c>
      <c r="B5243" s="2">
        <f t="shared" si="326"/>
        <v>5242</v>
      </c>
      <c r="C5243" s="11">
        <f t="shared" si="328"/>
        <v>15</v>
      </c>
      <c r="D5243" s="12">
        <v>1</v>
      </c>
      <c r="E5243" s="13">
        <v>0</v>
      </c>
      <c r="F5243" s="16" t="str">
        <f>VLOOKUP(B5243,'Synthese chemins'!A:D,4)</f>
        <v>Non</v>
      </c>
      <c r="G5243" s="16" t="str">
        <f t="shared" si="325"/>
        <v>Direct</v>
      </c>
      <c r="H5243" s="34">
        <f ca="1">IF(G5243="Autonome","Non",IF(C5243&lt;3,"Non",COUNTIF(Passeurs!5243:5243,"Passeur")))</f>
        <v>3</v>
      </c>
      <c r="I5243" s="17" t="str">
        <f t="shared" si="327"/>
        <v>Direct</v>
      </c>
      <c r="J5243" s="2" t="s">
        <v>86</v>
      </c>
      <c r="K5243" s="2" t="s">
        <v>84</v>
      </c>
      <c r="L5243" s="2" t="s">
        <v>86</v>
      </c>
      <c r="M5243" s="2" t="s">
        <v>86</v>
      </c>
      <c r="N5243" s="2" t="s">
        <v>86</v>
      </c>
      <c r="O5243" s="2" t="s">
        <v>86</v>
      </c>
      <c r="P5243" s="2" t="s">
        <v>86</v>
      </c>
      <c r="Q5243" s="2" t="s">
        <v>84</v>
      </c>
      <c r="R5243" s="2" t="s">
        <v>80</v>
      </c>
      <c r="S5243" s="2" t="s">
        <v>86</v>
      </c>
      <c r="T5243" s="2" t="s">
        <v>86</v>
      </c>
      <c r="U5243" s="2" t="s">
        <v>86</v>
      </c>
      <c r="V5243" s="2" t="s">
        <v>86</v>
      </c>
      <c r="W5243" s="2" t="s">
        <v>86</v>
      </c>
      <c r="X5243" s="2" t="s">
        <v>86</v>
      </c>
    </row>
    <row r="5244" spans="1:24">
      <c r="A5244" t="s">
        <v>4336</v>
      </c>
      <c r="B5244" s="2">
        <f t="shared" si="326"/>
        <v>5243</v>
      </c>
      <c r="C5244" s="11">
        <f t="shared" si="328"/>
        <v>15</v>
      </c>
      <c r="D5244" s="12">
        <v>1</v>
      </c>
      <c r="E5244" s="13">
        <v>0</v>
      </c>
      <c r="F5244" s="16" t="str">
        <f>VLOOKUP(B5244,'Synthese chemins'!A:D,4)</f>
        <v>Non</v>
      </c>
      <c r="G5244" s="16" t="str">
        <f t="shared" si="325"/>
        <v>Direct</v>
      </c>
      <c r="H5244" s="34">
        <f ca="1">IF(G5244="Autonome","Non",IF(C5244&lt;3,"Non",COUNTIF(Passeurs!5244:5244,"Passeur")))</f>
        <v>2</v>
      </c>
      <c r="I5244" s="17" t="str">
        <f t="shared" si="327"/>
        <v>Direct</v>
      </c>
      <c r="J5244" s="2" t="s">
        <v>86</v>
      </c>
      <c r="K5244" s="2" t="s">
        <v>80</v>
      </c>
      <c r="L5244" s="2" t="s">
        <v>86</v>
      </c>
      <c r="M5244" s="2" t="s">
        <v>86</v>
      </c>
      <c r="N5244" s="2" t="s">
        <v>86</v>
      </c>
      <c r="O5244" s="2" t="s">
        <v>86</v>
      </c>
      <c r="P5244" s="2" t="s">
        <v>86</v>
      </c>
      <c r="Q5244" s="2" t="s">
        <v>86</v>
      </c>
      <c r="R5244" s="2" t="s">
        <v>86</v>
      </c>
      <c r="S5244" s="2" t="s">
        <v>86</v>
      </c>
      <c r="T5244" s="2" t="s">
        <v>86</v>
      </c>
      <c r="U5244" s="2" t="s">
        <v>86</v>
      </c>
      <c r="V5244" s="2" t="s">
        <v>86</v>
      </c>
      <c r="W5244" s="2" t="s">
        <v>86</v>
      </c>
      <c r="X5244" s="2" t="s">
        <v>86</v>
      </c>
    </row>
    <row r="5245" spans="1:24">
      <c r="A5245" t="s">
        <v>4442</v>
      </c>
      <c r="B5245" s="2">
        <f t="shared" si="326"/>
        <v>5244</v>
      </c>
      <c r="C5245" s="11">
        <f t="shared" si="328"/>
        <v>15</v>
      </c>
      <c r="D5245" s="12">
        <v>1</v>
      </c>
      <c r="E5245" s="13">
        <v>42.92</v>
      </c>
      <c r="F5245" s="16" t="str">
        <f>VLOOKUP(B5245,'Synthese chemins'!A:D,4)</f>
        <v>Non</v>
      </c>
      <c r="G5245" s="16" t="str">
        <f t="shared" si="325"/>
        <v>Direct</v>
      </c>
      <c r="H5245" s="34">
        <f ca="1">IF(G5245="Autonome","Non",IF(C5245&lt;3,"Non",COUNTIF(Passeurs!5245:5245,"Passeur")))</f>
        <v>2</v>
      </c>
      <c r="I5245" s="17" t="str">
        <f t="shared" si="327"/>
        <v>Direct</v>
      </c>
      <c r="J5245" s="2" t="s">
        <v>86</v>
      </c>
      <c r="K5245" s="2" t="s">
        <v>86</v>
      </c>
      <c r="L5245" s="2" t="s">
        <v>86</v>
      </c>
      <c r="M5245" s="2" t="s">
        <v>86</v>
      </c>
      <c r="N5245" s="2" t="s">
        <v>86</v>
      </c>
      <c r="O5245" s="2" t="s">
        <v>86</v>
      </c>
      <c r="P5245" s="2" t="s">
        <v>86</v>
      </c>
      <c r="Q5245" s="2" t="s">
        <v>86</v>
      </c>
      <c r="R5245" s="2" t="s">
        <v>86</v>
      </c>
      <c r="S5245" s="2" t="s">
        <v>86</v>
      </c>
      <c r="T5245" s="2" t="s">
        <v>86</v>
      </c>
      <c r="U5245" s="2" t="s">
        <v>98</v>
      </c>
      <c r="V5245" s="2" t="s">
        <v>86</v>
      </c>
      <c r="W5245" s="2" t="s">
        <v>86</v>
      </c>
      <c r="X5245" s="2" t="s">
        <v>86</v>
      </c>
    </row>
    <row r="5246" spans="1:24">
      <c r="A5246" t="s">
        <v>4448</v>
      </c>
      <c r="B5246" s="2">
        <f t="shared" si="326"/>
        <v>5245</v>
      </c>
      <c r="C5246" s="11">
        <f t="shared" si="328"/>
        <v>15</v>
      </c>
      <c r="D5246" s="12">
        <v>1</v>
      </c>
      <c r="E5246" s="13">
        <v>0</v>
      </c>
      <c r="F5246" s="16" t="str">
        <f>VLOOKUP(B5246,'Synthese chemins'!A:D,4)</f>
        <v>Non</v>
      </c>
      <c r="G5246" s="16" t="str">
        <f t="shared" si="325"/>
        <v>Direct</v>
      </c>
      <c r="H5246" s="34">
        <f ca="1">IF(G5246="Autonome","Non",IF(C5246&lt;3,"Non",COUNTIF(Passeurs!5246:5246,"Passeur")))</f>
        <v>4</v>
      </c>
      <c r="I5246" s="17" t="str">
        <f t="shared" si="327"/>
        <v>Direct</v>
      </c>
      <c r="J5246" s="2" t="s">
        <v>86</v>
      </c>
      <c r="K5246" s="2" t="s">
        <v>86</v>
      </c>
      <c r="L5246" s="2" t="s">
        <v>86</v>
      </c>
      <c r="M5246" s="2" t="s">
        <v>86</v>
      </c>
      <c r="N5246" s="2" t="s">
        <v>86</v>
      </c>
      <c r="O5246" s="2" t="s">
        <v>86</v>
      </c>
      <c r="P5246" s="2" t="s">
        <v>86</v>
      </c>
      <c r="Q5246" s="2" t="s">
        <v>86</v>
      </c>
      <c r="R5246" s="2" t="s">
        <v>86</v>
      </c>
      <c r="S5246" s="2" t="s">
        <v>90</v>
      </c>
      <c r="T5246" s="2" t="s">
        <v>90</v>
      </c>
      <c r="U5246" s="2" t="s">
        <v>82</v>
      </c>
      <c r="V5246" s="2" t="s">
        <v>80</v>
      </c>
      <c r="W5246" s="2" t="s">
        <v>86</v>
      </c>
      <c r="X5246" s="2" t="s">
        <v>86</v>
      </c>
    </row>
    <row r="5247" spans="1:24">
      <c r="A5247" t="s">
        <v>4451</v>
      </c>
      <c r="B5247" s="2">
        <f t="shared" si="326"/>
        <v>5246</v>
      </c>
      <c r="C5247" s="11">
        <f t="shared" si="328"/>
        <v>15</v>
      </c>
      <c r="D5247" s="12">
        <v>1</v>
      </c>
      <c r="E5247" s="13">
        <v>0</v>
      </c>
      <c r="F5247" s="16" t="str">
        <f>VLOOKUP(B5247,'Synthese chemins'!A:D,4)</f>
        <v>Non</v>
      </c>
      <c r="G5247" s="16" t="str">
        <f t="shared" si="325"/>
        <v>Direct</v>
      </c>
      <c r="H5247" s="34">
        <f ca="1">IF(G5247="Autonome","Non",IF(C5247&lt;3,"Non",COUNTIF(Passeurs!5247:5247,"Passeur")))</f>
        <v>3</v>
      </c>
      <c r="I5247" s="17" t="str">
        <f t="shared" si="327"/>
        <v>Direct</v>
      </c>
      <c r="J5247" s="2" t="s">
        <v>86</v>
      </c>
      <c r="K5247" s="2" t="s">
        <v>86</v>
      </c>
      <c r="L5247" s="2" t="s">
        <v>86</v>
      </c>
      <c r="M5247" s="2" t="s">
        <v>86</v>
      </c>
      <c r="N5247" s="2" t="s">
        <v>86</v>
      </c>
      <c r="O5247" s="2" t="s">
        <v>86</v>
      </c>
      <c r="P5247" s="2" t="s">
        <v>86</v>
      </c>
      <c r="Q5247" s="2" t="s">
        <v>86</v>
      </c>
      <c r="R5247" s="2" t="s">
        <v>90</v>
      </c>
      <c r="S5247" s="2" t="s">
        <v>86</v>
      </c>
      <c r="T5247" s="2" t="s">
        <v>86</v>
      </c>
      <c r="U5247" s="2" t="s">
        <v>80</v>
      </c>
      <c r="V5247" s="2" t="s">
        <v>86</v>
      </c>
      <c r="W5247" s="2" t="s">
        <v>90</v>
      </c>
      <c r="X5247" s="2" t="s">
        <v>86</v>
      </c>
    </row>
    <row r="5248" spans="1:24">
      <c r="A5248" t="s">
        <v>4466</v>
      </c>
      <c r="B5248" s="2">
        <f t="shared" si="326"/>
        <v>5247</v>
      </c>
      <c r="C5248" s="11">
        <f t="shared" si="328"/>
        <v>15</v>
      </c>
      <c r="D5248" s="12">
        <v>1</v>
      </c>
      <c r="E5248" s="13">
        <v>0</v>
      </c>
      <c r="F5248" s="16" t="str">
        <f>VLOOKUP(B5248,'Synthese chemins'!A:D,4)</f>
        <v>Non</v>
      </c>
      <c r="G5248" s="16" t="str">
        <f t="shared" si="325"/>
        <v>Direct</v>
      </c>
      <c r="H5248" s="34">
        <f ca="1">IF(G5248="Autonome","Non",IF(C5248&lt;3,"Non",COUNTIF(Passeurs!5248:5248,"Passeur")))</f>
        <v>3</v>
      </c>
      <c r="I5248" s="17" t="str">
        <f t="shared" si="327"/>
        <v>Direct</v>
      </c>
      <c r="J5248" s="2" t="s">
        <v>86</v>
      </c>
      <c r="K5248" s="2" t="s">
        <v>86</v>
      </c>
      <c r="L5248" s="2" t="s">
        <v>86</v>
      </c>
      <c r="M5248" s="2" t="s">
        <v>86</v>
      </c>
      <c r="N5248" s="2" t="s">
        <v>86</v>
      </c>
      <c r="O5248" s="2" t="s">
        <v>86</v>
      </c>
      <c r="P5248" s="2" t="s">
        <v>90</v>
      </c>
      <c r="Q5248" s="2" t="s">
        <v>86</v>
      </c>
      <c r="R5248" s="2" t="s">
        <v>90</v>
      </c>
      <c r="S5248" s="2" t="s">
        <v>84</v>
      </c>
      <c r="T5248" s="2" t="s">
        <v>86</v>
      </c>
      <c r="U5248" s="2" t="s">
        <v>86</v>
      </c>
      <c r="V5248" s="2" t="s">
        <v>86</v>
      </c>
      <c r="W5248" s="2" t="s">
        <v>86</v>
      </c>
      <c r="X5248" s="2" t="s">
        <v>86</v>
      </c>
    </row>
    <row r="5249" spans="1:24">
      <c r="A5249" t="s">
        <v>4499</v>
      </c>
      <c r="B5249" s="2">
        <f t="shared" si="326"/>
        <v>5248</v>
      </c>
      <c r="C5249" s="11">
        <f t="shared" si="328"/>
        <v>15</v>
      </c>
      <c r="D5249" s="12">
        <v>1</v>
      </c>
      <c r="E5249" s="13">
        <v>0</v>
      </c>
      <c r="F5249" s="16" t="str">
        <f>VLOOKUP(B5249,'Synthese chemins'!A:D,4)</f>
        <v>Non</v>
      </c>
      <c r="G5249" s="16" t="str">
        <f t="shared" si="325"/>
        <v>Direct</v>
      </c>
      <c r="H5249" s="34">
        <f ca="1">IF(G5249="Autonome","Non",IF(C5249&lt;3,"Non",COUNTIF(Passeurs!5249:5249,"Passeur")))</f>
        <v>4</v>
      </c>
      <c r="I5249" s="17" t="str">
        <f t="shared" si="327"/>
        <v>Email // Newsletters</v>
      </c>
      <c r="J5249" s="2" t="s">
        <v>86</v>
      </c>
      <c r="K5249" s="2" t="s">
        <v>86</v>
      </c>
      <c r="L5249" s="2" t="s">
        <v>86</v>
      </c>
      <c r="M5249" s="2" t="s">
        <v>86</v>
      </c>
      <c r="N5249" s="2" t="s">
        <v>90</v>
      </c>
      <c r="O5249" s="2" t="s">
        <v>90</v>
      </c>
      <c r="P5249" s="2" t="s">
        <v>82</v>
      </c>
      <c r="Q5249" s="2" t="s">
        <v>80</v>
      </c>
      <c r="R5249" s="2" t="s">
        <v>86</v>
      </c>
      <c r="S5249" s="2" t="s">
        <v>86</v>
      </c>
      <c r="T5249" s="2" t="s">
        <v>86</v>
      </c>
      <c r="U5249" s="2" t="s">
        <v>86</v>
      </c>
      <c r="V5249" s="2" t="s">
        <v>86</v>
      </c>
      <c r="W5249" s="2" t="s">
        <v>86</v>
      </c>
      <c r="X5249" s="2" t="s">
        <v>90</v>
      </c>
    </row>
    <row r="5250" spans="1:24">
      <c r="A5250" t="s">
        <v>4556</v>
      </c>
      <c r="B5250" s="2">
        <f t="shared" si="326"/>
        <v>5249</v>
      </c>
      <c r="C5250" s="11">
        <f t="shared" si="328"/>
        <v>15</v>
      </c>
      <c r="D5250" s="12">
        <v>1</v>
      </c>
      <c r="E5250" s="13">
        <v>0</v>
      </c>
      <c r="F5250" s="16" t="str">
        <f>VLOOKUP(B5250,'Synthese chemins'!A:D,4)</f>
        <v>Non</v>
      </c>
      <c r="G5250" s="16" t="str">
        <f t="shared" ref="G5250:G5313" si="329">IF(F5250&lt;&gt;"Non","Autonome",J5250)</f>
        <v>Direct</v>
      </c>
      <c r="H5250" s="34">
        <f ca="1">IF(G5250="Autonome","Non",IF(C5250&lt;3,"Non",COUNTIF(Passeurs!5250:5250,"Passeur")))</f>
        <v>3</v>
      </c>
      <c r="I5250" s="17" t="str">
        <f t="shared" si="327"/>
        <v>Direct</v>
      </c>
      <c r="J5250" s="2" t="s">
        <v>86</v>
      </c>
      <c r="K5250" s="2" t="s">
        <v>86</v>
      </c>
      <c r="L5250" s="2" t="s">
        <v>90</v>
      </c>
      <c r="M5250" s="2" t="s">
        <v>80</v>
      </c>
      <c r="N5250" s="2" t="s">
        <v>86</v>
      </c>
      <c r="O5250" s="2" t="s">
        <v>86</v>
      </c>
      <c r="P5250" s="2" t="s">
        <v>86</v>
      </c>
      <c r="Q5250" s="2" t="s">
        <v>86</v>
      </c>
      <c r="R5250" s="2" t="s">
        <v>86</v>
      </c>
      <c r="S5250" s="2" t="s">
        <v>90</v>
      </c>
      <c r="T5250" s="2" t="s">
        <v>80</v>
      </c>
      <c r="U5250" s="2" t="s">
        <v>86</v>
      </c>
      <c r="V5250" s="2" t="s">
        <v>86</v>
      </c>
      <c r="W5250" s="2" t="s">
        <v>86</v>
      </c>
      <c r="X5250" s="2" t="s">
        <v>86</v>
      </c>
    </row>
    <row r="5251" spans="1:24">
      <c r="A5251" t="s">
        <v>4587</v>
      </c>
      <c r="B5251" s="2">
        <f t="shared" ref="B5251:B5314" si="330">ROW()-1</f>
        <v>5250</v>
      </c>
      <c r="C5251" s="11">
        <f t="shared" si="328"/>
        <v>15</v>
      </c>
      <c r="D5251" s="12">
        <v>1</v>
      </c>
      <c r="E5251" s="13">
        <v>0</v>
      </c>
      <c r="F5251" s="16" t="str">
        <f>VLOOKUP(B5251,'Synthese chemins'!A:D,4)</f>
        <v>Non</v>
      </c>
      <c r="G5251" s="16" t="str">
        <f t="shared" si="329"/>
        <v>Direct</v>
      </c>
      <c r="H5251" s="34">
        <f ca="1">IF(G5251="Autonome","Non",IF(C5251&lt;3,"Non",COUNTIF(Passeurs!5251:5251,"Passeur")))</f>
        <v>3</v>
      </c>
      <c r="I5251" s="17" t="str">
        <f t="shared" ref="I5251:I5314" si="331">IF(F5251="Non",INDEX(I5251:DE5251,(C5251+1)),"Autonome")</f>
        <v>Direct</v>
      </c>
      <c r="J5251" s="2" t="s">
        <v>86</v>
      </c>
      <c r="K5251" s="2" t="s">
        <v>86</v>
      </c>
      <c r="L5251" s="2" t="s">
        <v>88</v>
      </c>
      <c r="M5251" s="2" t="s">
        <v>88</v>
      </c>
      <c r="N5251" s="2" t="s">
        <v>86</v>
      </c>
      <c r="O5251" s="2" t="s">
        <v>98</v>
      </c>
      <c r="P5251" s="2" t="s">
        <v>86</v>
      </c>
      <c r="Q5251" s="2" t="s">
        <v>88</v>
      </c>
      <c r="R5251" s="2" t="s">
        <v>88</v>
      </c>
      <c r="S5251" s="2" t="s">
        <v>86</v>
      </c>
      <c r="T5251" s="2" t="s">
        <v>86</v>
      </c>
      <c r="U5251" s="2" t="s">
        <v>86</v>
      </c>
      <c r="V5251" s="2" t="s">
        <v>86</v>
      </c>
      <c r="W5251" s="2" t="s">
        <v>86</v>
      </c>
      <c r="X5251" s="2" t="s">
        <v>86</v>
      </c>
    </row>
    <row r="5252" spans="1:24">
      <c r="A5252" t="s">
        <v>4644</v>
      </c>
      <c r="B5252" s="2">
        <f t="shared" si="330"/>
        <v>5251</v>
      </c>
      <c r="C5252" s="11">
        <f t="shared" si="328"/>
        <v>15</v>
      </c>
      <c r="D5252" s="12">
        <v>1</v>
      </c>
      <c r="E5252" s="13">
        <v>0</v>
      </c>
      <c r="F5252" s="16" t="str">
        <f>VLOOKUP(B5252,'Synthese chemins'!A:D,4)</f>
        <v>Non</v>
      </c>
      <c r="G5252" s="16" t="str">
        <f t="shared" si="329"/>
        <v>Direct</v>
      </c>
      <c r="H5252" s="34">
        <f ca="1">IF(G5252="Autonome","Non",IF(C5252&lt;3,"Non",COUNTIF(Passeurs!5252:5252,"Passeur")))</f>
        <v>3</v>
      </c>
      <c r="I5252" s="17" t="str">
        <f t="shared" si="331"/>
        <v>Email // Newsletters</v>
      </c>
      <c r="J5252" s="2" t="s">
        <v>86</v>
      </c>
      <c r="K5252" s="2" t="s">
        <v>104</v>
      </c>
      <c r="L5252" s="2" t="s">
        <v>90</v>
      </c>
      <c r="M5252" s="2" t="s">
        <v>86</v>
      </c>
      <c r="N5252" s="2" t="s">
        <v>86</v>
      </c>
      <c r="O5252" s="2" t="s">
        <v>90</v>
      </c>
      <c r="P5252" s="2" t="s">
        <v>90</v>
      </c>
      <c r="Q5252" s="2" t="s">
        <v>86</v>
      </c>
      <c r="R5252" s="2" t="s">
        <v>86</v>
      </c>
      <c r="S5252" s="2" t="s">
        <v>86</v>
      </c>
      <c r="T5252" s="2" t="s">
        <v>86</v>
      </c>
      <c r="U5252" s="2" t="s">
        <v>86</v>
      </c>
      <c r="V5252" s="2" t="s">
        <v>86</v>
      </c>
      <c r="W5252" s="2" t="s">
        <v>86</v>
      </c>
      <c r="X5252" s="2" t="s">
        <v>90</v>
      </c>
    </row>
    <row r="5253" spans="1:24">
      <c r="A5253" t="s">
        <v>4827</v>
      </c>
      <c r="B5253" s="2">
        <f t="shared" si="330"/>
        <v>5252</v>
      </c>
      <c r="C5253" s="11">
        <f t="shared" si="328"/>
        <v>15</v>
      </c>
      <c r="D5253" s="12">
        <v>1</v>
      </c>
      <c r="E5253" s="13">
        <v>115.31</v>
      </c>
      <c r="F5253" s="16" t="str">
        <f>VLOOKUP(B5253,'Synthese chemins'!A:D,4)</f>
        <v>Non</v>
      </c>
      <c r="G5253" s="16" t="str">
        <f t="shared" si="329"/>
        <v>Email // Newsletters</v>
      </c>
      <c r="H5253" s="34">
        <f ca="1">IF(G5253="Autonome","Non",IF(C5253&lt;3,"Non",COUNTIF(Passeurs!5253:5253,"Passeur")))</f>
        <v>2</v>
      </c>
      <c r="I5253" s="17" t="str">
        <f t="shared" si="331"/>
        <v>Direct</v>
      </c>
      <c r="J5253" s="2" t="s">
        <v>90</v>
      </c>
      <c r="K5253" s="2" t="s">
        <v>86</v>
      </c>
      <c r="L5253" s="2" t="s">
        <v>90</v>
      </c>
      <c r="M5253" s="2" t="s">
        <v>86</v>
      </c>
      <c r="N5253" s="2" t="s">
        <v>86</v>
      </c>
      <c r="O5253" s="2" t="s">
        <v>86</v>
      </c>
      <c r="P5253" s="2" t="s">
        <v>86</v>
      </c>
      <c r="Q5253" s="2" t="s">
        <v>90</v>
      </c>
      <c r="R5253" s="2" t="s">
        <v>86</v>
      </c>
      <c r="S5253" s="2" t="s">
        <v>86</v>
      </c>
      <c r="T5253" s="2" t="s">
        <v>90</v>
      </c>
      <c r="U5253" s="2" t="s">
        <v>86</v>
      </c>
      <c r="V5253" s="2" t="s">
        <v>86</v>
      </c>
      <c r="W5253" s="2" t="s">
        <v>86</v>
      </c>
      <c r="X5253" s="2" t="s">
        <v>86</v>
      </c>
    </row>
    <row r="5254" spans="1:24">
      <c r="A5254" t="s">
        <v>4962</v>
      </c>
      <c r="B5254" s="2">
        <f t="shared" si="330"/>
        <v>5253</v>
      </c>
      <c r="C5254" s="11">
        <f t="shared" si="328"/>
        <v>15</v>
      </c>
      <c r="D5254" s="12">
        <v>1</v>
      </c>
      <c r="E5254" s="13">
        <v>0</v>
      </c>
      <c r="F5254" s="16" t="str">
        <f>VLOOKUP(B5254,'Synthese chemins'!A:D,4)</f>
        <v>Non</v>
      </c>
      <c r="G5254" s="16" t="str">
        <f t="shared" si="329"/>
        <v>Email // Newsletters</v>
      </c>
      <c r="H5254" s="34">
        <f ca="1">IF(G5254="Autonome","Non",IF(C5254&lt;3,"Non",COUNTIF(Passeurs!5254:5254,"Passeur")))</f>
        <v>5</v>
      </c>
      <c r="I5254" s="17" t="str">
        <f t="shared" si="331"/>
        <v>SEA // Adwords hors Branding</v>
      </c>
      <c r="J5254" s="2" t="s">
        <v>90</v>
      </c>
      <c r="K5254" s="2" t="s">
        <v>88</v>
      </c>
      <c r="L5254" s="2" t="s">
        <v>86</v>
      </c>
      <c r="M5254" s="2" t="s">
        <v>86</v>
      </c>
      <c r="N5254" s="2" t="s">
        <v>86</v>
      </c>
      <c r="O5254" s="2" t="s">
        <v>86</v>
      </c>
      <c r="P5254" s="2" t="s">
        <v>86</v>
      </c>
      <c r="Q5254" s="2" t="s">
        <v>86</v>
      </c>
      <c r="R5254" s="2" t="s">
        <v>86</v>
      </c>
      <c r="S5254" s="2" t="s">
        <v>86</v>
      </c>
      <c r="T5254" s="2" t="s">
        <v>86</v>
      </c>
      <c r="U5254" s="2" t="s">
        <v>80</v>
      </c>
      <c r="V5254" s="2" t="s">
        <v>84</v>
      </c>
      <c r="W5254" s="2" t="s">
        <v>90</v>
      </c>
      <c r="X5254" s="2" t="s">
        <v>84</v>
      </c>
    </row>
    <row r="5255" spans="1:24">
      <c r="A5255" t="s">
        <v>5092</v>
      </c>
      <c r="B5255" s="2">
        <f t="shared" si="330"/>
        <v>5254</v>
      </c>
      <c r="C5255" s="11">
        <f t="shared" si="328"/>
        <v>15</v>
      </c>
      <c r="D5255" s="12">
        <v>1</v>
      </c>
      <c r="E5255" s="13">
        <v>0</v>
      </c>
      <c r="F5255" s="16" t="str">
        <f>VLOOKUP(B5255,'Synthese chemins'!A:D,4)</f>
        <v>Non</v>
      </c>
      <c r="G5255" s="16" t="str">
        <f t="shared" si="329"/>
        <v>SEA // Adwords Branding</v>
      </c>
      <c r="H5255" s="34">
        <f ca="1">IF(G5255="Autonome","Non",IF(C5255&lt;3,"Non",COUNTIF(Passeurs!5255:5255,"Passeur")))</f>
        <v>4</v>
      </c>
      <c r="I5255" s="17" t="str">
        <f t="shared" si="331"/>
        <v>Email // Webmail</v>
      </c>
      <c r="J5255" s="2" t="s">
        <v>88</v>
      </c>
      <c r="K5255" s="2" t="s">
        <v>86</v>
      </c>
      <c r="L5255" s="2" t="s">
        <v>86</v>
      </c>
      <c r="M5255" s="2" t="s">
        <v>100</v>
      </c>
      <c r="N5255" s="2" t="s">
        <v>88</v>
      </c>
      <c r="O5255" s="2" t="s">
        <v>86</v>
      </c>
      <c r="P5255" s="2" t="s">
        <v>88</v>
      </c>
      <c r="Q5255" s="2" t="s">
        <v>80</v>
      </c>
      <c r="R5255" s="2" t="s">
        <v>100</v>
      </c>
      <c r="S5255" s="2" t="s">
        <v>88</v>
      </c>
      <c r="T5255" s="2" t="s">
        <v>88</v>
      </c>
      <c r="U5255" s="2" t="s">
        <v>88</v>
      </c>
      <c r="V5255" s="2" t="s">
        <v>88</v>
      </c>
      <c r="W5255" s="2" t="s">
        <v>100</v>
      </c>
      <c r="X5255" s="2" t="s">
        <v>100</v>
      </c>
    </row>
    <row r="5256" spans="1:24">
      <c r="A5256" t="s">
        <v>5105</v>
      </c>
      <c r="B5256" s="2">
        <f t="shared" si="330"/>
        <v>5255</v>
      </c>
      <c r="C5256" s="11">
        <f t="shared" si="328"/>
        <v>15</v>
      </c>
      <c r="D5256" s="12">
        <v>1</v>
      </c>
      <c r="E5256" s="13">
        <v>0</v>
      </c>
      <c r="F5256" s="16" t="str">
        <f>VLOOKUP(B5256,'Synthese chemins'!A:D,4)</f>
        <v>Non</v>
      </c>
      <c r="G5256" s="16" t="str">
        <f t="shared" si="329"/>
        <v>SEA // Adwords Branding</v>
      </c>
      <c r="H5256" s="34">
        <f ca="1">IF(G5256="Autonome","Non",IF(C5256&lt;3,"Non",COUNTIF(Passeurs!5256:5256,"Passeur")))</f>
        <v>3</v>
      </c>
      <c r="I5256" s="17" t="str">
        <f t="shared" si="331"/>
        <v>Direct</v>
      </c>
      <c r="J5256" s="2" t="s">
        <v>88</v>
      </c>
      <c r="K5256" s="2" t="s">
        <v>86</v>
      </c>
      <c r="L5256" s="2" t="s">
        <v>88</v>
      </c>
      <c r="M5256" s="2" t="s">
        <v>86</v>
      </c>
      <c r="N5256" s="2" t="s">
        <v>86</v>
      </c>
      <c r="O5256" s="2" t="s">
        <v>86</v>
      </c>
      <c r="P5256" s="2" t="s">
        <v>90</v>
      </c>
      <c r="Q5256" s="2" t="s">
        <v>86</v>
      </c>
      <c r="R5256" s="2" t="s">
        <v>86</v>
      </c>
      <c r="S5256" s="2" t="s">
        <v>90</v>
      </c>
      <c r="T5256" s="2" t="s">
        <v>86</v>
      </c>
      <c r="U5256" s="2" t="s">
        <v>88</v>
      </c>
      <c r="V5256" s="2" t="s">
        <v>86</v>
      </c>
      <c r="W5256" s="2" t="s">
        <v>90</v>
      </c>
      <c r="X5256" s="2" t="s">
        <v>86</v>
      </c>
    </row>
    <row r="5257" spans="1:24">
      <c r="A5257" t="s">
        <v>5218</v>
      </c>
      <c r="B5257" s="2">
        <f t="shared" si="330"/>
        <v>5256</v>
      </c>
      <c r="C5257" s="11">
        <f t="shared" si="328"/>
        <v>15</v>
      </c>
      <c r="D5257" s="12">
        <v>1</v>
      </c>
      <c r="E5257" s="13">
        <v>0</v>
      </c>
      <c r="F5257" s="16" t="str">
        <f>VLOOKUP(B5257,'Synthese chemins'!A:D,4)</f>
        <v>Non</v>
      </c>
      <c r="G5257" s="16" t="str">
        <f t="shared" si="329"/>
        <v>SEA // Adwords Branding</v>
      </c>
      <c r="H5257" s="34">
        <f ca="1">IF(G5257="Autonome","Non",IF(C5257&lt;3,"Non",COUNTIF(Passeurs!5257:5257,"Passeur")))</f>
        <v>2</v>
      </c>
      <c r="I5257" s="17" t="str">
        <f t="shared" si="331"/>
        <v>SEA // Adwords Branding</v>
      </c>
      <c r="J5257" s="2" t="s">
        <v>88</v>
      </c>
      <c r="K5257" s="2" t="s">
        <v>88</v>
      </c>
      <c r="L5257" s="2" t="s">
        <v>88</v>
      </c>
      <c r="M5257" s="2" t="s">
        <v>88</v>
      </c>
      <c r="N5257" s="2" t="s">
        <v>88</v>
      </c>
      <c r="O5257" s="2" t="s">
        <v>88</v>
      </c>
      <c r="P5257" s="2" t="s">
        <v>88</v>
      </c>
      <c r="Q5257" s="2" t="s">
        <v>88</v>
      </c>
      <c r="R5257" s="2" t="s">
        <v>88</v>
      </c>
      <c r="S5257" s="2" t="s">
        <v>88</v>
      </c>
      <c r="T5257" s="2" t="s">
        <v>88</v>
      </c>
      <c r="U5257" s="2" t="s">
        <v>88</v>
      </c>
      <c r="V5257" s="2" t="s">
        <v>88</v>
      </c>
      <c r="W5257" s="2" t="s">
        <v>86</v>
      </c>
      <c r="X5257" s="2" t="s">
        <v>88</v>
      </c>
    </row>
    <row r="5258" spans="1:24">
      <c r="A5258" t="s">
        <v>5248</v>
      </c>
      <c r="B5258" s="2">
        <f t="shared" si="330"/>
        <v>5257</v>
      </c>
      <c r="C5258" s="11">
        <f t="shared" si="328"/>
        <v>15</v>
      </c>
      <c r="D5258" s="12">
        <v>1</v>
      </c>
      <c r="E5258" s="13">
        <v>0</v>
      </c>
      <c r="F5258" s="16" t="str">
        <f>VLOOKUP(B5258,'Synthese chemins'!A:D,4)</f>
        <v>Non</v>
      </c>
      <c r="G5258" s="16" t="str">
        <f t="shared" si="329"/>
        <v>SEA // Adwords Branding</v>
      </c>
      <c r="H5258" s="34">
        <f ca="1">IF(G5258="Autonome","Non",IF(C5258&lt;3,"Non",COUNTIF(Passeurs!5258:5258,"Passeur")))</f>
        <v>3</v>
      </c>
      <c r="I5258" s="17" t="str">
        <f t="shared" si="331"/>
        <v>Direct</v>
      </c>
      <c r="J5258" s="2" t="s">
        <v>88</v>
      </c>
      <c r="K5258" s="2" t="s">
        <v>88</v>
      </c>
      <c r="L5258" s="2" t="s">
        <v>86</v>
      </c>
      <c r="M5258" s="2" t="s">
        <v>98</v>
      </c>
      <c r="N5258" s="2" t="s">
        <v>86</v>
      </c>
      <c r="O5258" s="2" t="s">
        <v>88</v>
      </c>
      <c r="P5258" s="2" t="s">
        <v>88</v>
      </c>
      <c r="Q5258" s="2" t="s">
        <v>86</v>
      </c>
      <c r="R5258" s="2" t="s">
        <v>86</v>
      </c>
      <c r="S5258" s="2" t="s">
        <v>86</v>
      </c>
      <c r="T5258" s="2" t="s">
        <v>86</v>
      </c>
      <c r="U5258" s="2" t="s">
        <v>86</v>
      </c>
      <c r="V5258" s="2" t="s">
        <v>86</v>
      </c>
      <c r="W5258" s="2" t="s">
        <v>88</v>
      </c>
      <c r="X5258" s="2" t="s">
        <v>86</v>
      </c>
    </row>
    <row r="5259" spans="1:24">
      <c r="A5259" t="s">
        <v>5280</v>
      </c>
      <c r="B5259" s="2">
        <f t="shared" si="330"/>
        <v>5258</v>
      </c>
      <c r="C5259" s="11">
        <f t="shared" si="328"/>
        <v>15</v>
      </c>
      <c r="D5259" s="12">
        <v>1</v>
      </c>
      <c r="E5259" s="13">
        <v>0</v>
      </c>
      <c r="F5259" s="16" t="str">
        <f>VLOOKUP(B5259,'Synthese chemins'!A:D,4)</f>
        <v>Non</v>
      </c>
      <c r="G5259" s="16" t="str">
        <f t="shared" si="329"/>
        <v>SEA // Adwords hors Branding</v>
      </c>
      <c r="H5259" s="34">
        <f ca="1">IF(G5259="Autonome","Non",IF(C5259&lt;3,"Non",COUNTIF(Passeurs!5259:5259,"Passeur")))</f>
        <v>4</v>
      </c>
      <c r="I5259" s="17" t="str">
        <f t="shared" si="331"/>
        <v>SEO</v>
      </c>
      <c r="J5259" s="2" t="s">
        <v>84</v>
      </c>
      <c r="K5259" s="2" t="s">
        <v>98</v>
      </c>
      <c r="L5259" s="2" t="s">
        <v>86</v>
      </c>
      <c r="M5259" s="2" t="s">
        <v>86</v>
      </c>
      <c r="N5259" s="2" t="s">
        <v>88</v>
      </c>
      <c r="O5259" s="2" t="s">
        <v>86</v>
      </c>
      <c r="P5259" s="2" t="s">
        <v>88</v>
      </c>
      <c r="Q5259" s="2" t="s">
        <v>98</v>
      </c>
      <c r="R5259" s="2" t="s">
        <v>88</v>
      </c>
      <c r="S5259" s="2" t="s">
        <v>88</v>
      </c>
      <c r="T5259" s="2" t="s">
        <v>88</v>
      </c>
      <c r="U5259" s="2" t="s">
        <v>98</v>
      </c>
      <c r="V5259" s="2" t="s">
        <v>82</v>
      </c>
      <c r="W5259" s="2" t="s">
        <v>82</v>
      </c>
      <c r="X5259" s="2" t="s">
        <v>80</v>
      </c>
    </row>
    <row r="5260" spans="1:24">
      <c r="A5260" t="s">
        <v>5426</v>
      </c>
      <c r="B5260" s="2">
        <f t="shared" si="330"/>
        <v>5259</v>
      </c>
      <c r="C5260" s="11">
        <f t="shared" si="328"/>
        <v>15</v>
      </c>
      <c r="D5260" s="12">
        <v>1</v>
      </c>
      <c r="E5260" s="13">
        <v>0</v>
      </c>
      <c r="F5260" s="16" t="str">
        <f>VLOOKUP(B5260,'Synthese chemins'!A:D,4)</f>
        <v>Non</v>
      </c>
      <c r="G5260" s="16" t="str">
        <f t="shared" si="329"/>
        <v>SEA // Adwords hors Branding</v>
      </c>
      <c r="H5260" s="34">
        <f ca="1">IF(G5260="Autonome","Non",IF(C5260&lt;3,"Non",COUNTIF(Passeurs!5260:5260,"Passeur")))</f>
        <v>3</v>
      </c>
      <c r="I5260" s="17" t="str">
        <f t="shared" si="331"/>
        <v>SEA // Adwords Branding</v>
      </c>
      <c r="J5260" s="2" t="s">
        <v>84</v>
      </c>
      <c r="K5260" s="2" t="s">
        <v>80</v>
      </c>
      <c r="L5260" s="2" t="s">
        <v>88</v>
      </c>
      <c r="M5260" s="2" t="s">
        <v>88</v>
      </c>
      <c r="N5260" s="2" t="s">
        <v>88</v>
      </c>
      <c r="O5260" s="2" t="s">
        <v>88</v>
      </c>
      <c r="P5260" s="2" t="s">
        <v>88</v>
      </c>
      <c r="Q5260" s="2" t="s">
        <v>88</v>
      </c>
      <c r="R5260" s="2" t="s">
        <v>88</v>
      </c>
      <c r="S5260" s="2" t="s">
        <v>88</v>
      </c>
      <c r="T5260" s="2" t="s">
        <v>88</v>
      </c>
      <c r="U5260" s="2" t="s">
        <v>80</v>
      </c>
      <c r="V5260" s="2" t="s">
        <v>86</v>
      </c>
      <c r="W5260" s="2" t="s">
        <v>88</v>
      </c>
      <c r="X5260" s="2" t="s">
        <v>88</v>
      </c>
    </row>
    <row r="5261" spans="1:24">
      <c r="A5261" t="s">
        <v>5433</v>
      </c>
      <c r="B5261" s="2">
        <f t="shared" si="330"/>
        <v>5260</v>
      </c>
      <c r="C5261" s="11">
        <f t="shared" si="328"/>
        <v>15</v>
      </c>
      <c r="D5261" s="12">
        <v>1</v>
      </c>
      <c r="E5261" s="13">
        <v>0</v>
      </c>
      <c r="F5261" s="16" t="str">
        <f>VLOOKUP(B5261,'Synthese chemins'!A:D,4)</f>
        <v>Non</v>
      </c>
      <c r="G5261" s="16" t="str">
        <f t="shared" si="329"/>
        <v>SEA // Adwords hors Branding</v>
      </c>
      <c r="H5261" s="34">
        <f ca="1">IF(G5261="Autonome","Non",IF(C5261&lt;3,"Non",COUNTIF(Passeurs!5261:5261,"Passeur")))</f>
        <v>3</v>
      </c>
      <c r="I5261" s="17" t="str">
        <f t="shared" si="331"/>
        <v>Email // Newsletters</v>
      </c>
      <c r="J5261" s="2" t="s">
        <v>84</v>
      </c>
      <c r="K5261" s="2" t="s">
        <v>80</v>
      </c>
      <c r="L5261" s="2" t="s">
        <v>84</v>
      </c>
      <c r="M5261" s="2" t="s">
        <v>80</v>
      </c>
      <c r="N5261" s="2" t="s">
        <v>84</v>
      </c>
      <c r="O5261" s="2" t="s">
        <v>80</v>
      </c>
      <c r="P5261" s="2" t="s">
        <v>84</v>
      </c>
      <c r="Q5261" s="2" t="s">
        <v>86</v>
      </c>
      <c r="R5261" s="2" t="s">
        <v>86</v>
      </c>
      <c r="S5261" s="2" t="s">
        <v>86</v>
      </c>
      <c r="T5261" s="2" t="s">
        <v>86</v>
      </c>
      <c r="U5261" s="2" t="s">
        <v>86</v>
      </c>
      <c r="V5261" s="2" t="s">
        <v>86</v>
      </c>
      <c r="W5261" s="2" t="s">
        <v>86</v>
      </c>
      <c r="X5261" s="2" t="s">
        <v>90</v>
      </c>
    </row>
    <row r="5262" spans="1:24">
      <c r="A5262" t="s">
        <v>5508</v>
      </c>
      <c r="B5262" s="2">
        <f t="shared" si="330"/>
        <v>5261</v>
      </c>
      <c r="C5262" s="11">
        <f t="shared" si="328"/>
        <v>15</v>
      </c>
      <c r="D5262" s="12">
        <v>1</v>
      </c>
      <c r="E5262" s="13">
        <v>0</v>
      </c>
      <c r="F5262" s="16" t="str">
        <f>VLOOKUP(B5262,'Synthese chemins'!A:D,4)</f>
        <v>Non</v>
      </c>
      <c r="G5262" s="16" t="str">
        <f t="shared" si="329"/>
        <v>SEA // Adwords hors Branding</v>
      </c>
      <c r="H5262" s="34">
        <f ca="1">IF(G5262="Autonome","Non",IF(C5262&lt;3,"Non",COUNTIF(Passeurs!5262:5262,"Passeur")))</f>
        <v>3</v>
      </c>
      <c r="I5262" s="17" t="str">
        <f t="shared" si="331"/>
        <v>SEA // Adwords Branding</v>
      </c>
      <c r="J5262" s="2" t="s">
        <v>84</v>
      </c>
      <c r="K5262" s="2" t="s">
        <v>86</v>
      </c>
      <c r="L5262" s="2" t="s">
        <v>86</v>
      </c>
      <c r="M5262" s="2" t="s">
        <v>86</v>
      </c>
      <c r="N5262" s="2" t="s">
        <v>86</v>
      </c>
      <c r="O5262" s="2" t="s">
        <v>88</v>
      </c>
      <c r="P5262" s="2" t="s">
        <v>86</v>
      </c>
      <c r="Q5262" s="2" t="s">
        <v>86</v>
      </c>
      <c r="R5262" s="2" t="s">
        <v>88</v>
      </c>
      <c r="S5262" s="2" t="s">
        <v>86</v>
      </c>
      <c r="T5262" s="2" t="s">
        <v>88</v>
      </c>
      <c r="U5262" s="2" t="s">
        <v>86</v>
      </c>
      <c r="V5262" s="2" t="s">
        <v>88</v>
      </c>
      <c r="W5262" s="2" t="s">
        <v>80</v>
      </c>
      <c r="X5262" s="2" t="s">
        <v>88</v>
      </c>
    </row>
    <row r="5263" spans="1:24">
      <c r="A5263" t="s">
        <v>5551</v>
      </c>
      <c r="B5263" s="2">
        <f t="shared" si="330"/>
        <v>5262</v>
      </c>
      <c r="C5263" s="11">
        <f t="shared" si="328"/>
        <v>15</v>
      </c>
      <c r="D5263" s="12">
        <v>1</v>
      </c>
      <c r="E5263" s="13">
        <v>0</v>
      </c>
      <c r="F5263" s="16" t="str">
        <f>VLOOKUP(B5263,'Synthese chemins'!A:D,4)</f>
        <v>Non</v>
      </c>
      <c r="G5263" s="16" t="str">
        <f t="shared" si="329"/>
        <v>SEA // Adwords hors Branding</v>
      </c>
      <c r="H5263" s="34">
        <f ca="1">IF(G5263="Autonome","Non",IF(C5263&lt;3,"Non",COUNTIF(Passeurs!5263:5263,"Passeur")))</f>
        <v>3</v>
      </c>
      <c r="I5263" s="17" t="str">
        <f t="shared" si="331"/>
        <v>SEA // Adwords hors Branding</v>
      </c>
      <c r="J5263" s="2" t="s">
        <v>84</v>
      </c>
      <c r="K5263" s="2" t="s">
        <v>86</v>
      </c>
      <c r="L5263" s="2" t="s">
        <v>84</v>
      </c>
      <c r="M5263" s="2" t="s">
        <v>84</v>
      </c>
      <c r="N5263" s="2" t="s">
        <v>84</v>
      </c>
      <c r="O5263" s="2" t="s">
        <v>86</v>
      </c>
      <c r="P5263" s="2" t="s">
        <v>86</v>
      </c>
      <c r="Q5263" s="2" t="s">
        <v>86</v>
      </c>
      <c r="R5263" s="2" t="s">
        <v>82</v>
      </c>
      <c r="S5263" s="2" t="s">
        <v>82</v>
      </c>
      <c r="T5263" s="2" t="s">
        <v>82</v>
      </c>
      <c r="U5263" s="2" t="s">
        <v>82</v>
      </c>
      <c r="V5263" s="2" t="s">
        <v>82</v>
      </c>
      <c r="W5263" s="2" t="s">
        <v>82</v>
      </c>
      <c r="X5263" s="2" t="s">
        <v>84</v>
      </c>
    </row>
    <row r="5264" spans="1:24">
      <c r="A5264" t="s">
        <v>5555</v>
      </c>
      <c r="B5264" s="2">
        <f t="shared" si="330"/>
        <v>5263</v>
      </c>
      <c r="C5264" s="11">
        <f t="shared" si="328"/>
        <v>15</v>
      </c>
      <c r="D5264" s="12">
        <v>1</v>
      </c>
      <c r="E5264" s="13">
        <v>101.38</v>
      </c>
      <c r="F5264" s="16" t="str">
        <f>VLOOKUP(B5264,'Synthese chemins'!A:D,4)</f>
        <v>Non</v>
      </c>
      <c r="G5264" s="16" t="str">
        <f t="shared" si="329"/>
        <v>SEA // Adwords hors Branding</v>
      </c>
      <c r="H5264" s="34">
        <f ca="1">IF(G5264="Autonome","Non",IF(C5264&lt;3,"Non",COUNTIF(Passeurs!5264:5264,"Passeur")))</f>
        <v>3</v>
      </c>
      <c r="I5264" s="17" t="str">
        <f t="shared" si="331"/>
        <v>Direct</v>
      </c>
      <c r="J5264" s="2" t="s">
        <v>84</v>
      </c>
      <c r="K5264" s="2" t="s">
        <v>86</v>
      </c>
      <c r="L5264" s="2" t="s">
        <v>84</v>
      </c>
      <c r="M5264" s="2" t="s">
        <v>84</v>
      </c>
      <c r="N5264" s="2" t="s">
        <v>86</v>
      </c>
      <c r="O5264" s="2" t="s">
        <v>86</v>
      </c>
      <c r="P5264" s="2" t="s">
        <v>86</v>
      </c>
      <c r="Q5264" s="2" t="s">
        <v>86</v>
      </c>
      <c r="R5264" s="2" t="s">
        <v>86</v>
      </c>
      <c r="S5264" s="2" t="s">
        <v>86</v>
      </c>
      <c r="T5264" s="2" t="s">
        <v>98</v>
      </c>
      <c r="U5264" s="2" t="s">
        <v>86</v>
      </c>
      <c r="V5264" s="2" t="s">
        <v>86</v>
      </c>
      <c r="W5264" s="2" t="s">
        <v>86</v>
      </c>
      <c r="X5264" s="2" t="s">
        <v>86</v>
      </c>
    </row>
    <row r="5265" spans="1:25">
      <c r="A5265" t="s">
        <v>624</v>
      </c>
      <c r="B5265" s="2">
        <f t="shared" si="330"/>
        <v>5264</v>
      </c>
      <c r="C5265" s="11">
        <f t="shared" si="328"/>
        <v>16</v>
      </c>
      <c r="D5265" s="12">
        <v>8</v>
      </c>
      <c r="E5265" s="13">
        <v>360.63</v>
      </c>
      <c r="F5265" s="16" t="str">
        <f>VLOOKUP(B5265,'Synthese chemins'!A:D,4)</f>
        <v>Direct</v>
      </c>
      <c r="G5265" s="16" t="str">
        <f t="shared" si="329"/>
        <v>Autonome</v>
      </c>
      <c r="H5265" s="34" t="str">
        <f>IF(G5265="Autonome","Non",IF(C5265&lt;3,"Non",COUNTIF(Passeurs!5265:5265,"Passeur")))</f>
        <v>Non</v>
      </c>
      <c r="I5265" s="17" t="str">
        <f t="shared" si="331"/>
        <v>Autonome</v>
      </c>
      <c r="J5265" s="2" t="s">
        <v>86</v>
      </c>
      <c r="K5265" s="2" t="s">
        <v>86</v>
      </c>
      <c r="L5265" s="2" t="s">
        <v>86</v>
      </c>
      <c r="M5265" s="2" t="s">
        <v>86</v>
      </c>
      <c r="N5265" s="2" t="s">
        <v>86</v>
      </c>
      <c r="O5265" s="2" t="s">
        <v>86</v>
      </c>
      <c r="P5265" s="2" t="s">
        <v>86</v>
      </c>
      <c r="Q5265" s="2" t="s">
        <v>86</v>
      </c>
      <c r="R5265" s="2" t="s">
        <v>86</v>
      </c>
      <c r="S5265" s="2" t="s">
        <v>86</v>
      </c>
      <c r="T5265" s="2" t="s">
        <v>86</v>
      </c>
      <c r="U5265" s="2" t="s">
        <v>86</v>
      </c>
      <c r="V5265" s="2" t="s">
        <v>86</v>
      </c>
      <c r="W5265" s="2" t="s">
        <v>86</v>
      </c>
      <c r="X5265" s="2" t="s">
        <v>86</v>
      </c>
      <c r="Y5265" s="2" t="s">
        <v>86</v>
      </c>
    </row>
    <row r="5266" spans="1:25">
      <c r="A5266" t="s">
        <v>1055</v>
      </c>
      <c r="B5266" s="2">
        <f t="shared" si="330"/>
        <v>5265</v>
      </c>
      <c r="C5266" s="11">
        <f t="shared" si="328"/>
        <v>16</v>
      </c>
      <c r="D5266" s="12">
        <v>4</v>
      </c>
      <c r="E5266" s="13">
        <v>73.959999999999994</v>
      </c>
      <c r="F5266" s="16" t="str">
        <f>VLOOKUP(B5266,'Synthese chemins'!A:D,4)</f>
        <v>Non</v>
      </c>
      <c r="G5266" s="16" t="str">
        <f t="shared" si="329"/>
        <v>SEO</v>
      </c>
      <c r="H5266" s="34">
        <f ca="1">IF(G5266="Autonome","Non",IF(C5266&lt;3,"Non",COUNTIF(Passeurs!5266:5266,"Passeur")))</f>
        <v>1</v>
      </c>
      <c r="I5266" s="17" t="str">
        <f t="shared" si="331"/>
        <v>Direct</v>
      </c>
      <c r="J5266" s="2" t="s">
        <v>80</v>
      </c>
      <c r="K5266" s="2" t="s">
        <v>86</v>
      </c>
      <c r="L5266" s="2" t="s">
        <v>86</v>
      </c>
      <c r="M5266" s="2" t="s">
        <v>86</v>
      </c>
      <c r="N5266" s="2" t="s">
        <v>86</v>
      </c>
      <c r="O5266" s="2" t="s">
        <v>86</v>
      </c>
      <c r="P5266" s="2" t="s">
        <v>86</v>
      </c>
      <c r="Q5266" s="2" t="s">
        <v>86</v>
      </c>
      <c r="R5266" s="2" t="s">
        <v>86</v>
      </c>
      <c r="S5266" s="2" t="s">
        <v>86</v>
      </c>
      <c r="T5266" s="2" t="s">
        <v>86</v>
      </c>
      <c r="U5266" s="2" t="s">
        <v>86</v>
      </c>
      <c r="V5266" s="2" t="s">
        <v>86</v>
      </c>
      <c r="W5266" s="2" t="s">
        <v>86</v>
      </c>
      <c r="X5266" s="2" t="s">
        <v>86</v>
      </c>
      <c r="Y5266" s="2" t="s">
        <v>86</v>
      </c>
    </row>
    <row r="5267" spans="1:25">
      <c r="A5267" t="s">
        <v>1212</v>
      </c>
      <c r="B5267" s="2">
        <f t="shared" si="330"/>
        <v>5266</v>
      </c>
      <c r="C5267" s="11">
        <f t="shared" ref="C5267:C5330" si="332">LEN(A5267)-LEN(SUBSTITUTE(A5267,"&gt;",))+1</f>
        <v>16</v>
      </c>
      <c r="D5267" s="12">
        <v>4</v>
      </c>
      <c r="E5267" s="13">
        <v>88.08</v>
      </c>
      <c r="F5267" s="16" t="str">
        <f>VLOOKUP(B5267,'Synthese chemins'!A:D,4)</f>
        <v>Non</v>
      </c>
      <c r="G5267" s="16" t="str">
        <f t="shared" si="329"/>
        <v>Email // Newsletters</v>
      </c>
      <c r="H5267" s="34">
        <f ca="1">IF(G5267="Autonome","Non",IF(C5267&lt;3,"Non",COUNTIF(Passeurs!5267:5267,"Passeur")))</f>
        <v>4</v>
      </c>
      <c r="I5267" s="17" t="str">
        <f t="shared" si="331"/>
        <v>Direct</v>
      </c>
      <c r="J5267" s="2" t="s">
        <v>90</v>
      </c>
      <c r="K5267" s="2" t="s">
        <v>98</v>
      </c>
      <c r="L5267" s="2" t="s">
        <v>90</v>
      </c>
      <c r="M5267" s="2" t="s">
        <v>86</v>
      </c>
      <c r="N5267" s="2" t="s">
        <v>86</v>
      </c>
      <c r="O5267" s="2" t="s">
        <v>82</v>
      </c>
      <c r="P5267" s="2" t="s">
        <v>90</v>
      </c>
      <c r="Q5267" s="2" t="s">
        <v>86</v>
      </c>
      <c r="R5267" s="2" t="s">
        <v>86</v>
      </c>
      <c r="S5267" s="2" t="s">
        <v>86</v>
      </c>
      <c r="T5267" s="2" t="s">
        <v>86</v>
      </c>
      <c r="U5267" s="2" t="s">
        <v>86</v>
      </c>
      <c r="V5267" s="2" t="s">
        <v>86</v>
      </c>
      <c r="W5267" s="2" t="s">
        <v>86</v>
      </c>
      <c r="X5267" s="2" t="s">
        <v>86</v>
      </c>
      <c r="Y5267" s="2" t="s">
        <v>86</v>
      </c>
    </row>
    <row r="5268" spans="1:25">
      <c r="A5268" t="s">
        <v>1285</v>
      </c>
      <c r="B5268" s="2">
        <f t="shared" si="330"/>
        <v>5267</v>
      </c>
      <c r="C5268" s="11">
        <f t="shared" si="332"/>
        <v>16</v>
      </c>
      <c r="D5268" s="12">
        <v>4</v>
      </c>
      <c r="E5268" s="13">
        <v>226.55</v>
      </c>
      <c r="F5268" s="16" t="str">
        <f>VLOOKUP(B5268,'Synthese chemins'!A:D,4)</f>
        <v>Non</v>
      </c>
      <c r="G5268" s="16" t="str">
        <f t="shared" si="329"/>
        <v>SEA // Adwords hors Branding</v>
      </c>
      <c r="H5268" s="34">
        <f ca="1">IF(G5268="Autonome","Non",IF(C5268&lt;3,"Non",COUNTIF(Passeurs!5268:5268,"Passeur")))</f>
        <v>4</v>
      </c>
      <c r="I5268" s="17" t="str">
        <f t="shared" si="331"/>
        <v>Direct</v>
      </c>
      <c r="J5268" s="2" t="s">
        <v>84</v>
      </c>
      <c r="K5268" s="2" t="s">
        <v>84</v>
      </c>
      <c r="L5268" s="2" t="s">
        <v>86</v>
      </c>
      <c r="M5268" s="2" t="s">
        <v>84</v>
      </c>
      <c r="N5268" s="2" t="s">
        <v>84</v>
      </c>
      <c r="O5268" s="2" t="s">
        <v>84</v>
      </c>
      <c r="P5268" s="2" t="s">
        <v>84</v>
      </c>
      <c r="Q5268" s="2" t="s">
        <v>86</v>
      </c>
      <c r="R5268" s="2" t="s">
        <v>90</v>
      </c>
      <c r="S5268" s="2" t="s">
        <v>90</v>
      </c>
      <c r="T5268" s="2" t="s">
        <v>90</v>
      </c>
      <c r="U5268" s="2" t="s">
        <v>90</v>
      </c>
      <c r="V5268" s="2" t="s">
        <v>82</v>
      </c>
      <c r="W5268" s="2" t="s">
        <v>90</v>
      </c>
      <c r="X5268" s="2" t="s">
        <v>86</v>
      </c>
      <c r="Y5268" s="2" t="s">
        <v>86</v>
      </c>
    </row>
    <row r="5269" spans="1:25">
      <c r="A5269" t="s">
        <v>1373</v>
      </c>
      <c r="B5269" s="2">
        <f t="shared" si="330"/>
        <v>5268</v>
      </c>
      <c r="C5269" s="11">
        <f t="shared" si="332"/>
        <v>16</v>
      </c>
      <c r="D5269" s="12">
        <v>3</v>
      </c>
      <c r="E5269" s="13">
        <v>20.88</v>
      </c>
      <c r="F5269" s="16" t="str">
        <f>VLOOKUP(B5269,'Synthese chemins'!A:D,4)</f>
        <v>Non</v>
      </c>
      <c r="G5269" s="16" t="str">
        <f t="shared" si="329"/>
        <v>SEA // PLA</v>
      </c>
      <c r="H5269" s="34">
        <f ca="1">IF(G5269="Autonome","Non",IF(C5269&lt;3,"Non",COUNTIF(Passeurs!5269:5269,"Passeur")))</f>
        <v>3</v>
      </c>
      <c r="I5269" s="17" t="str">
        <f t="shared" si="331"/>
        <v>SEA // PLA</v>
      </c>
      <c r="J5269" s="2" t="s">
        <v>82</v>
      </c>
      <c r="K5269" s="2" t="s">
        <v>84</v>
      </c>
      <c r="L5269" s="2" t="s">
        <v>82</v>
      </c>
      <c r="M5269" s="2" t="s">
        <v>82</v>
      </c>
      <c r="N5269" s="2" t="s">
        <v>82</v>
      </c>
      <c r="O5269" s="2" t="s">
        <v>82</v>
      </c>
      <c r="P5269" s="2" t="s">
        <v>82</v>
      </c>
      <c r="Q5269" s="2" t="s">
        <v>86</v>
      </c>
      <c r="R5269" s="2" t="s">
        <v>82</v>
      </c>
      <c r="S5269" s="2" t="s">
        <v>82</v>
      </c>
      <c r="T5269" s="2" t="s">
        <v>82</v>
      </c>
      <c r="U5269" s="2" t="s">
        <v>82</v>
      </c>
      <c r="V5269" s="2" t="s">
        <v>82</v>
      </c>
      <c r="W5269" s="2" t="s">
        <v>82</v>
      </c>
      <c r="X5269" s="2" t="s">
        <v>82</v>
      </c>
      <c r="Y5269" s="2" t="s">
        <v>82</v>
      </c>
    </row>
    <row r="5270" spans="1:25">
      <c r="A5270" t="s">
        <v>1408</v>
      </c>
      <c r="B5270" s="2">
        <f t="shared" si="330"/>
        <v>5269</v>
      </c>
      <c r="C5270" s="11">
        <f t="shared" si="332"/>
        <v>16</v>
      </c>
      <c r="D5270" s="12">
        <v>3</v>
      </c>
      <c r="E5270" s="13">
        <v>25.96</v>
      </c>
      <c r="F5270" s="16" t="str">
        <f>VLOOKUP(B5270,'Synthese chemins'!A:D,4)</f>
        <v>Non</v>
      </c>
      <c r="G5270" s="16" t="str">
        <f t="shared" si="329"/>
        <v>SEA // PLA</v>
      </c>
      <c r="H5270" s="34">
        <f ca="1">IF(G5270="Autonome","Non",IF(C5270&lt;3,"Non",COUNTIF(Passeurs!5270:5270,"Passeur")))</f>
        <v>2</v>
      </c>
      <c r="I5270" s="17" t="str">
        <f t="shared" si="331"/>
        <v>Email // Newsletters</v>
      </c>
      <c r="J5270" s="2" t="s">
        <v>82</v>
      </c>
      <c r="K5270" s="2" t="s">
        <v>86</v>
      </c>
      <c r="L5270" s="2" t="s">
        <v>86</v>
      </c>
      <c r="M5270" s="2" t="s">
        <v>86</v>
      </c>
      <c r="N5270" s="2" t="s">
        <v>86</v>
      </c>
      <c r="O5270" s="2" t="s">
        <v>86</v>
      </c>
      <c r="P5270" s="2" t="s">
        <v>86</v>
      </c>
      <c r="Q5270" s="2" t="s">
        <v>86</v>
      </c>
      <c r="R5270" s="2" t="s">
        <v>86</v>
      </c>
      <c r="S5270" s="2" t="s">
        <v>86</v>
      </c>
      <c r="T5270" s="2" t="s">
        <v>86</v>
      </c>
      <c r="U5270" s="2" t="s">
        <v>90</v>
      </c>
      <c r="V5270" s="2" t="s">
        <v>86</v>
      </c>
      <c r="W5270" s="2" t="s">
        <v>90</v>
      </c>
      <c r="X5270" s="2" t="s">
        <v>86</v>
      </c>
      <c r="Y5270" s="2" t="s">
        <v>90</v>
      </c>
    </row>
    <row r="5271" spans="1:25">
      <c r="A5271" t="s">
        <v>1812</v>
      </c>
      <c r="B5271" s="2">
        <f t="shared" si="330"/>
        <v>5270</v>
      </c>
      <c r="C5271" s="11">
        <f t="shared" si="332"/>
        <v>16</v>
      </c>
      <c r="D5271" s="12">
        <v>3</v>
      </c>
      <c r="E5271" s="13">
        <v>69.790000000000006</v>
      </c>
      <c r="F5271" s="16" t="str">
        <f>VLOOKUP(B5271,'Synthese chemins'!A:D,4)</f>
        <v>Non</v>
      </c>
      <c r="G5271" s="16" t="str">
        <f t="shared" si="329"/>
        <v>Direct</v>
      </c>
      <c r="H5271" s="34">
        <f ca="1">IF(G5271="Autonome","Non",IF(C5271&lt;3,"Non",COUNTIF(Passeurs!5271:5271,"Passeur")))</f>
        <v>3</v>
      </c>
      <c r="I5271" s="17" t="str">
        <f t="shared" si="331"/>
        <v>Direct</v>
      </c>
      <c r="J5271" s="2" t="s">
        <v>86</v>
      </c>
      <c r="K5271" s="2" t="s">
        <v>90</v>
      </c>
      <c r="L5271" s="2" t="s">
        <v>80</v>
      </c>
      <c r="M5271" s="2" t="s">
        <v>86</v>
      </c>
      <c r="N5271" s="2" t="s">
        <v>86</v>
      </c>
      <c r="O5271" s="2" t="s">
        <v>86</v>
      </c>
      <c r="P5271" s="2" t="s">
        <v>86</v>
      </c>
      <c r="Q5271" s="2" t="s">
        <v>86</v>
      </c>
      <c r="R5271" s="2" t="s">
        <v>90</v>
      </c>
      <c r="S5271" s="2" t="s">
        <v>80</v>
      </c>
      <c r="T5271" s="2" t="s">
        <v>86</v>
      </c>
      <c r="U5271" s="2" t="s">
        <v>86</v>
      </c>
      <c r="V5271" s="2" t="s">
        <v>86</v>
      </c>
      <c r="W5271" s="2" t="s">
        <v>86</v>
      </c>
      <c r="X5271" s="2" t="s">
        <v>86</v>
      </c>
      <c r="Y5271" s="2" t="s">
        <v>86</v>
      </c>
    </row>
    <row r="5272" spans="1:25">
      <c r="A5272" t="s">
        <v>2053</v>
      </c>
      <c r="B5272" s="2">
        <f t="shared" si="330"/>
        <v>5271</v>
      </c>
      <c r="C5272" s="11">
        <f t="shared" si="332"/>
        <v>16</v>
      </c>
      <c r="D5272" s="12">
        <v>3</v>
      </c>
      <c r="E5272" s="13">
        <v>8.4</v>
      </c>
      <c r="F5272" s="16" t="str">
        <f>VLOOKUP(B5272,'Synthese chemins'!A:D,4)</f>
        <v>Non</v>
      </c>
      <c r="G5272" s="16" t="str">
        <f t="shared" si="329"/>
        <v>SEA // Adwords hors Branding</v>
      </c>
      <c r="H5272" s="34">
        <f ca="1">IF(G5272="Autonome","Non",IF(C5272&lt;3,"Non",COUNTIF(Passeurs!5272:5272,"Passeur")))</f>
        <v>5</v>
      </c>
      <c r="I5272" s="17" t="str">
        <f t="shared" si="331"/>
        <v>SEA // Adwords hors Branding</v>
      </c>
      <c r="J5272" s="2" t="s">
        <v>84</v>
      </c>
      <c r="K5272" s="2" t="s">
        <v>84</v>
      </c>
      <c r="L5272" s="2" t="s">
        <v>86</v>
      </c>
      <c r="M5272" s="2" t="s">
        <v>86</v>
      </c>
      <c r="N5272" s="2" t="s">
        <v>86</v>
      </c>
      <c r="O5272" s="2" t="s">
        <v>98</v>
      </c>
      <c r="P5272" s="2" t="s">
        <v>86</v>
      </c>
      <c r="Q5272" s="2" t="s">
        <v>86</v>
      </c>
      <c r="R5272" s="2" t="s">
        <v>86</v>
      </c>
      <c r="S5272" s="2" t="s">
        <v>86</v>
      </c>
      <c r="T5272" s="2" t="s">
        <v>88</v>
      </c>
      <c r="U5272" s="2" t="s">
        <v>98</v>
      </c>
      <c r="V5272" s="2" t="s">
        <v>86</v>
      </c>
      <c r="W5272" s="2" t="s">
        <v>86</v>
      </c>
      <c r="X5272" s="2" t="s">
        <v>80</v>
      </c>
      <c r="Y5272" s="2" t="s">
        <v>84</v>
      </c>
    </row>
    <row r="5273" spans="1:25">
      <c r="A5273" t="s">
        <v>2349</v>
      </c>
      <c r="B5273" s="2">
        <f t="shared" si="330"/>
        <v>5272</v>
      </c>
      <c r="C5273" s="11">
        <f t="shared" si="332"/>
        <v>16</v>
      </c>
      <c r="D5273" s="12">
        <v>2</v>
      </c>
      <c r="E5273" s="13">
        <v>155.94999999999999</v>
      </c>
      <c r="F5273" s="16" t="str">
        <f>VLOOKUP(B5273,'Synthese chemins'!A:D,4)</f>
        <v>Non</v>
      </c>
      <c r="G5273" s="16" t="str">
        <f t="shared" si="329"/>
        <v>SEA // PLA</v>
      </c>
      <c r="H5273" s="34">
        <f ca="1">IF(G5273="Autonome","Non",IF(C5273&lt;3,"Non",COUNTIF(Passeurs!5273:5273,"Passeur")))</f>
        <v>3</v>
      </c>
      <c r="I5273" s="17" t="str">
        <f t="shared" si="331"/>
        <v>Direct</v>
      </c>
      <c r="J5273" s="2" t="s">
        <v>82</v>
      </c>
      <c r="K5273" s="2" t="s">
        <v>90</v>
      </c>
      <c r="L5273" s="2" t="s">
        <v>82</v>
      </c>
      <c r="M5273" s="2" t="s">
        <v>86</v>
      </c>
      <c r="N5273" s="2" t="s">
        <v>90</v>
      </c>
      <c r="O5273" s="2" t="s">
        <v>90</v>
      </c>
      <c r="P5273" s="2" t="s">
        <v>86</v>
      </c>
      <c r="Q5273" s="2" t="s">
        <v>90</v>
      </c>
      <c r="R5273" s="2" t="s">
        <v>86</v>
      </c>
      <c r="S5273" s="2" t="s">
        <v>86</v>
      </c>
      <c r="T5273" s="2" t="s">
        <v>86</v>
      </c>
      <c r="U5273" s="2" t="s">
        <v>86</v>
      </c>
      <c r="V5273" s="2" t="s">
        <v>86</v>
      </c>
      <c r="W5273" s="2" t="s">
        <v>86</v>
      </c>
      <c r="X5273" s="2" t="s">
        <v>86</v>
      </c>
      <c r="Y5273" s="2" t="s">
        <v>86</v>
      </c>
    </row>
    <row r="5274" spans="1:25">
      <c r="A5274" t="s">
        <v>2803</v>
      </c>
      <c r="B5274" s="2">
        <f t="shared" si="330"/>
        <v>5273</v>
      </c>
      <c r="C5274" s="11">
        <f t="shared" si="332"/>
        <v>16</v>
      </c>
      <c r="D5274" s="12">
        <v>2</v>
      </c>
      <c r="E5274" s="13">
        <v>111.35</v>
      </c>
      <c r="F5274" s="16" t="str">
        <f>VLOOKUP(B5274,'Synthese chemins'!A:D,4)</f>
        <v>Non</v>
      </c>
      <c r="G5274" s="16" t="str">
        <f t="shared" si="329"/>
        <v>Direct</v>
      </c>
      <c r="H5274" s="34">
        <f ca="1">IF(G5274="Autonome","Non",IF(C5274&lt;3,"Non",COUNTIF(Passeurs!5274:5274,"Passeur")))</f>
        <v>4</v>
      </c>
      <c r="I5274" s="17" t="str">
        <f t="shared" si="331"/>
        <v>Direct</v>
      </c>
      <c r="J5274" s="2" t="s">
        <v>86</v>
      </c>
      <c r="K5274" s="2" t="s">
        <v>86</v>
      </c>
      <c r="L5274" s="2" t="s">
        <v>84</v>
      </c>
      <c r="M5274" s="2" t="s">
        <v>80</v>
      </c>
      <c r="N5274" s="2" t="s">
        <v>86</v>
      </c>
      <c r="O5274" s="2" t="s">
        <v>86</v>
      </c>
      <c r="P5274" s="2" t="s">
        <v>86</v>
      </c>
      <c r="Q5274" s="2" t="s">
        <v>86</v>
      </c>
      <c r="R5274" s="2" t="s">
        <v>86</v>
      </c>
      <c r="S5274" s="2" t="s">
        <v>86</v>
      </c>
      <c r="T5274" s="2" t="s">
        <v>86</v>
      </c>
      <c r="U5274" s="2" t="s">
        <v>82</v>
      </c>
      <c r="V5274" s="2" t="s">
        <v>82</v>
      </c>
      <c r="W5274" s="2" t="s">
        <v>82</v>
      </c>
      <c r="X5274" s="2" t="s">
        <v>86</v>
      </c>
      <c r="Y5274" s="2" t="s">
        <v>86</v>
      </c>
    </row>
    <row r="5275" spans="1:25">
      <c r="A5275" t="s">
        <v>2865</v>
      </c>
      <c r="B5275" s="2">
        <f t="shared" si="330"/>
        <v>5274</v>
      </c>
      <c r="C5275" s="11">
        <f t="shared" si="332"/>
        <v>16</v>
      </c>
      <c r="D5275" s="12">
        <v>2</v>
      </c>
      <c r="E5275" s="13">
        <v>37.840000000000003</v>
      </c>
      <c r="F5275" s="16" t="str">
        <f>VLOOKUP(B5275,'Synthese chemins'!A:D,4)</f>
        <v>Non</v>
      </c>
      <c r="G5275" s="16" t="str">
        <f t="shared" si="329"/>
        <v>Social</v>
      </c>
      <c r="H5275" s="34">
        <f ca="1">IF(G5275="Autonome","Non",IF(C5275&lt;3,"Non",COUNTIF(Passeurs!5275:5275,"Passeur")))</f>
        <v>2</v>
      </c>
      <c r="I5275" s="17" t="str">
        <f t="shared" si="331"/>
        <v>Direct</v>
      </c>
      <c r="J5275" s="2" t="s">
        <v>92</v>
      </c>
      <c r="K5275" s="2" t="s">
        <v>86</v>
      </c>
      <c r="L5275" s="2" t="s">
        <v>92</v>
      </c>
      <c r="M5275" s="2" t="s">
        <v>86</v>
      </c>
      <c r="N5275" s="2" t="s">
        <v>86</v>
      </c>
      <c r="O5275" s="2" t="s">
        <v>86</v>
      </c>
      <c r="P5275" s="2" t="s">
        <v>86</v>
      </c>
      <c r="Q5275" s="2" t="s">
        <v>86</v>
      </c>
      <c r="R5275" s="2" t="s">
        <v>86</v>
      </c>
      <c r="S5275" s="2" t="s">
        <v>86</v>
      </c>
      <c r="T5275" s="2" t="s">
        <v>86</v>
      </c>
      <c r="U5275" s="2" t="s">
        <v>86</v>
      </c>
      <c r="V5275" s="2" t="s">
        <v>86</v>
      </c>
      <c r="W5275" s="2" t="s">
        <v>86</v>
      </c>
      <c r="X5275" s="2" t="s">
        <v>86</v>
      </c>
      <c r="Y5275" s="2" t="s">
        <v>86</v>
      </c>
    </row>
    <row r="5276" spans="1:25">
      <c r="A5276" t="s">
        <v>3044</v>
      </c>
      <c r="B5276" s="2">
        <f t="shared" si="330"/>
        <v>5275</v>
      </c>
      <c r="C5276" s="11">
        <f t="shared" si="332"/>
        <v>16</v>
      </c>
      <c r="D5276" s="12">
        <v>2</v>
      </c>
      <c r="E5276" s="13">
        <v>39.9</v>
      </c>
      <c r="F5276" s="16" t="str">
        <f>VLOOKUP(B5276,'Synthese chemins'!A:D,4)</f>
        <v>Non</v>
      </c>
      <c r="G5276" s="16" t="str">
        <f t="shared" si="329"/>
        <v>SEA // Adwords Branding</v>
      </c>
      <c r="H5276" s="34">
        <f ca="1">IF(G5276="Autonome","Non",IF(C5276&lt;3,"Non",COUNTIF(Passeurs!5276:5276,"Passeur")))</f>
        <v>4</v>
      </c>
      <c r="I5276" s="17" t="str">
        <f t="shared" si="331"/>
        <v>SEA // Adwords Branding</v>
      </c>
      <c r="J5276" s="2" t="s">
        <v>88</v>
      </c>
      <c r="K5276" s="2" t="s">
        <v>80</v>
      </c>
      <c r="L5276" s="2" t="s">
        <v>88</v>
      </c>
      <c r="M5276" s="2" t="s">
        <v>88</v>
      </c>
      <c r="N5276" s="2" t="s">
        <v>80</v>
      </c>
      <c r="O5276" s="2" t="s">
        <v>88</v>
      </c>
      <c r="P5276" s="2" t="s">
        <v>80</v>
      </c>
      <c r="Q5276" s="2" t="s">
        <v>88</v>
      </c>
      <c r="R5276" s="2" t="s">
        <v>84</v>
      </c>
      <c r="S5276" s="2" t="s">
        <v>88</v>
      </c>
      <c r="T5276" s="2" t="s">
        <v>90</v>
      </c>
      <c r="U5276" s="2" t="s">
        <v>88</v>
      </c>
      <c r="V5276" s="2" t="s">
        <v>88</v>
      </c>
      <c r="W5276" s="2" t="s">
        <v>90</v>
      </c>
      <c r="X5276" s="2" t="s">
        <v>88</v>
      </c>
      <c r="Y5276" s="2" t="s">
        <v>88</v>
      </c>
    </row>
    <row r="5277" spans="1:25">
      <c r="A5277" t="s">
        <v>3156</v>
      </c>
      <c r="B5277" s="2">
        <f t="shared" si="330"/>
        <v>5276</v>
      </c>
      <c r="C5277" s="11">
        <f t="shared" si="332"/>
        <v>16</v>
      </c>
      <c r="D5277" s="12">
        <v>2</v>
      </c>
      <c r="E5277" s="13">
        <v>26.75</v>
      </c>
      <c r="F5277" s="16" t="str">
        <f>VLOOKUP(B5277,'Synthese chemins'!A:D,4)</f>
        <v>Non</v>
      </c>
      <c r="G5277" s="16" t="str">
        <f t="shared" si="329"/>
        <v>SEA // Adwords Branding</v>
      </c>
      <c r="H5277" s="34">
        <f ca="1">IF(G5277="Autonome","Non",IF(C5277&lt;3,"Non",COUNTIF(Passeurs!5277:5277,"Passeur")))</f>
        <v>3</v>
      </c>
      <c r="I5277" s="17" t="str">
        <f t="shared" si="331"/>
        <v>SEA // Adwords Branding</v>
      </c>
      <c r="J5277" s="2" t="s">
        <v>88</v>
      </c>
      <c r="K5277" s="2" t="s">
        <v>88</v>
      </c>
      <c r="L5277" s="2" t="s">
        <v>88</v>
      </c>
      <c r="M5277" s="2" t="s">
        <v>88</v>
      </c>
      <c r="N5277" s="2" t="s">
        <v>88</v>
      </c>
      <c r="O5277" s="2" t="s">
        <v>84</v>
      </c>
      <c r="P5277" s="2" t="s">
        <v>88</v>
      </c>
      <c r="Q5277" s="2" t="s">
        <v>88</v>
      </c>
      <c r="R5277" s="2" t="s">
        <v>88</v>
      </c>
      <c r="S5277" s="2" t="s">
        <v>88</v>
      </c>
      <c r="T5277" s="2" t="s">
        <v>88</v>
      </c>
      <c r="U5277" s="2" t="s">
        <v>88</v>
      </c>
      <c r="V5277" s="2" t="s">
        <v>80</v>
      </c>
      <c r="W5277" s="2" t="s">
        <v>88</v>
      </c>
      <c r="X5277" s="2" t="s">
        <v>88</v>
      </c>
      <c r="Y5277" s="2" t="s">
        <v>88</v>
      </c>
    </row>
    <row r="5278" spans="1:25">
      <c r="A5278" t="s">
        <v>3168</v>
      </c>
      <c r="B5278" s="2">
        <f t="shared" si="330"/>
        <v>5277</v>
      </c>
      <c r="C5278" s="11">
        <f t="shared" si="332"/>
        <v>16</v>
      </c>
      <c r="D5278" s="12">
        <v>2</v>
      </c>
      <c r="E5278" s="13">
        <v>0</v>
      </c>
      <c r="F5278" s="16" t="str">
        <f>VLOOKUP(B5278,'Synthese chemins'!A:D,4)</f>
        <v>Non</v>
      </c>
      <c r="G5278" s="16" t="str">
        <f t="shared" si="329"/>
        <v>SEA // Adwords Branding</v>
      </c>
      <c r="H5278" s="34">
        <f ca="1">IF(G5278="Autonome","Non",IF(C5278&lt;3,"Non",COUNTIF(Passeurs!5278:5278,"Passeur")))</f>
        <v>3</v>
      </c>
      <c r="I5278" s="17" t="str">
        <f t="shared" si="331"/>
        <v>Direct</v>
      </c>
      <c r="J5278" s="2" t="s">
        <v>88</v>
      </c>
      <c r="K5278" s="2" t="s">
        <v>88</v>
      </c>
      <c r="L5278" s="2" t="s">
        <v>86</v>
      </c>
      <c r="M5278" s="2" t="s">
        <v>98</v>
      </c>
      <c r="N5278" s="2" t="s">
        <v>86</v>
      </c>
      <c r="O5278" s="2" t="s">
        <v>88</v>
      </c>
      <c r="P5278" s="2" t="s">
        <v>88</v>
      </c>
      <c r="Q5278" s="2" t="s">
        <v>86</v>
      </c>
      <c r="R5278" s="2" t="s">
        <v>86</v>
      </c>
      <c r="S5278" s="2" t="s">
        <v>86</v>
      </c>
      <c r="T5278" s="2" t="s">
        <v>86</v>
      </c>
      <c r="U5278" s="2" t="s">
        <v>86</v>
      </c>
      <c r="V5278" s="2" t="s">
        <v>86</v>
      </c>
      <c r="W5278" s="2" t="s">
        <v>88</v>
      </c>
      <c r="X5278" s="2" t="s">
        <v>86</v>
      </c>
      <c r="Y5278" s="2" t="s">
        <v>86</v>
      </c>
    </row>
    <row r="5279" spans="1:25">
      <c r="A5279" t="s">
        <v>3314</v>
      </c>
      <c r="B5279" s="2">
        <f t="shared" si="330"/>
        <v>5278</v>
      </c>
      <c r="C5279" s="11">
        <f t="shared" si="332"/>
        <v>16</v>
      </c>
      <c r="D5279" s="12">
        <v>2</v>
      </c>
      <c r="E5279" s="13">
        <v>0</v>
      </c>
      <c r="F5279" s="16" t="str">
        <f>VLOOKUP(B5279,'Synthese chemins'!A:D,4)</f>
        <v>Non</v>
      </c>
      <c r="G5279" s="16" t="str">
        <f t="shared" si="329"/>
        <v>SEA // Adwords hors Branding</v>
      </c>
      <c r="H5279" s="34">
        <f ca="1">IF(G5279="Autonome","Non",IF(C5279&lt;3,"Non",COUNTIF(Passeurs!5279:5279,"Passeur")))</f>
        <v>4</v>
      </c>
      <c r="I5279" s="17" t="str">
        <f t="shared" si="331"/>
        <v>SEO</v>
      </c>
      <c r="J5279" s="2" t="s">
        <v>84</v>
      </c>
      <c r="K5279" s="2" t="s">
        <v>80</v>
      </c>
      <c r="L5279" s="2" t="s">
        <v>90</v>
      </c>
      <c r="M5279" s="2" t="s">
        <v>80</v>
      </c>
      <c r="N5279" s="2" t="s">
        <v>86</v>
      </c>
      <c r="O5279" s="2" t="s">
        <v>86</v>
      </c>
      <c r="P5279" s="2" t="s">
        <v>90</v>
      </c>
      <c r="Q5279" s="2" t="s">
        <v>80</v>
      </c>
      <c r="R5279" s="2" t="s">
        <v>86</v>
      </c>
      <c r="S5279" s="2" t="s">
        <v>90</v>
      </c>
      <c r="T5279" s="2" t="s">
        <v>84</v>
      </c>
      <c r="U5279" s="2" t="s">
        <v>90</v>
      </c>
      <c r="V5279" s="2" t="s">
        <v>80</v>
      </c>
      <c r="W5279" s="2" t="s">
        <v>90</v>
      </c>
      <c r="X5279" s="2" t="s">
        <v>90</v>
      </c>
      <c r="Y5279" s="2" t="s">
        <v>80</v>
      </c>
    </row>
    <row r="5280" spans="1:25">
      <c r="A5280" t="s">
        <v>3484</v>
      </c>
      <c r="B5280" s="2">
        <f t="shared" si="330"/>
        <v>5279</v>
      </c>
      <c r="C5280" s="11">
        <f t="shared" si="332"/>
        <v>16</v>
      </c>
      <c r="D5280" s="12">
        <v>1</v>
      </c>
      <c r="E5280" s="13">
        <v>0</v>
      </c>
      <c r="F5280" s="16" t="str">
        <f>VLOOKUP(B5280,'Synthese chemins'!A:D,4)</f>
        <v>Non</v>
      </c>
      <c r="G5280" s="16" t="str">
        <f t="shared" si="329"/>
        <v>SEA // PLA</v>
      </c>
      <c r="H5280" s="34">
        <f ca="1">IF(G5280="Autonome","Non",IF(C5280&lt;3,"Non",COUNTIF(Passeurs!5280:5280,"Passeur")))</f>
        <v>3</v>
      </c>
      <c r="I5280" s="17" t="str">
        <f t="shared" si="331"/>
        <v>SEA // Adwords Branding</v>
      </c>
      <c r="J5280" s="2" t="s">
        <v>82</v>
      </c>
      <c r="K5280" s="2" t="s">
        <v>84</v>
      </c>
      <c r="L5280" s="2" t="s">
        <v>88</v>
      </c>
      <c r="M5280" s="2" t="s">
        <v>80</v>
      </c>
      <c r="N5280" s="2" t="s">
        <v>88</v>
      </c>
      <c r="O5280" s="2" t="s">
        <v>80</v>
      </c>
      <c r="P5280" s="2" t="s">
        <v>88</v>
      </c>
      <c r="Q5280" s="2" t="s">
        <v>80</v>
      </c>
      <c r="R5280" s="2" t="s">
        <v>88</v>
      </c>
      <c r="S5280" s="2" t="s">
        <v>80</v>
      </c>
      <c r="T5280" s="2" t="s">
        <v>88</v>
      </c>
      <c r="U5280" s="2" t="s">
        <v>88</v>
      </c>
      <c r="V5280" s="2" t="s">
        <v>80</v>
      </c>
      <c r="W5280" s="2" t="s">
        <v>88</v>
      </c>
      <c r="X5280" s="2" t="s">
        <v>80</v>
      </c>
      <c r="Y5280" s="2" t="s">
        <v>88</v>
      </c>
    </row>
    <row r="5281" spans="1:25">
      <c r="A5281" t="s">
        <v>3519</v>
      </c>
      <c r="B5281" s="2">
        <f t="shared" si="330"/>
        <v>5280</v>
      </c>
      <c r="C5281" s="11">
        <f t="shared" si="332"/>
        <v>16</v>
      </c>
      <c r="D5281" s="12">
        <v>1</v>
      </c>
      <c r="E5281" s="13">
        <v>0</v>
      </c>
      <c r="F5281" s="16" t="str">
        <f>VLOOKUP(B5281,'Synthese chemins'!A:D,4)</f>
        <v>Non</v>
      </c>
      <c r="G5281" s="16" t="str">
        <f t="shared" si="329"/>
        <v>SEA // PLA</v>
      </c>
      <c r="H5281" s="34">
        <f ca="1">IF(G5281="Autonome","Non",IF(C5281&lt;3,"Non",COUNTIF(Passeurs!5281:5281,"Passeur")))</f>
        <v>4</v>
      </c>
      <c r="I5281" s="17" t="str">
        <f t="shared" si="331"/>
        <v>Direct</v>
      </c>
      <c r="J5281" s="2" t="s">
        <v>82</v>
      </c>
      <c r="K5281" s="2" t="s">
        <v>80</v>
      </c>
      <c r="L5281" s="2" t="s">
        <v>86</v>
      </c>
      <c r="M5281" s="2" t="s">
        <v>84</v>
      </c>
      <c r="N5281" s="2" t="s">
        <v>86</v>
      </c>
      <c r="O5281" s="2" t="s">
        <v>86</v>
      </c>
      <c r="P5281" s="2" t="s">
        <v>86</v>
      </c>
      <c r="Q5281" s="2" t="s">
        <v>86</v>
      </c>
      <c r="R5281" s="2" t="s">
        <v>88</v>
      </c>
      <c r="S5281" s="2" t="s">
        <v>86</v>
      </c>
      <c r="T5281" s="2" t="s">
        <v>86</v>
      </c>
      <c r="U5281" s="2" t="s">
        <v>86</v>
      </c>
      <c r="V5281" s="2" t="s">
        <v>86</v>
      </c>
      <c r="W5281" s="2" t="s">
        <v>86</v>
      </c>
      <c r="X5281" s="2" t="s">
        <v>86</v>
      </c>
      <c r="Y5281" s="2" t="s">
        <v>86</v>
      </c>
    </row>
    <row r="5282" spans="1:25">
      <c r="A5282" t="s">
        <v>3570</v>
      </c>
      <c r="B5282" s="2">
        <f t="shared" si="330"/>
        <v>5281</v>
      </c>
      <c r="C5282" s="11">
        <f t="shared" si="332"/>
        <v>16</v>
      </c>
      <c r="D5282" s="12">
        <v>1</v>
      </c>
      <c r="E5282" s="13">
        <v>0</v>
      </c>
      <c r="F5282" s="16" t="str">
        <f>VLOOKUP(B5282,'Synthese chemins'!A:D,4)</f>
        <v>Non</v>
      </c>
      <c r="G5282" s="16" t="str">
        <f t="shared" si="329"/>
        <v>SEA // PLA</v>
      </c>
      <c r="H5282" s="34">
        <f ca="1">IF(G5282="Autonome","Non",IF(C5282&lt;3,"Non",COUNTIF(Passeurs!5282:5282,"Passeur")))</f>
        <v>3</v>
      </c>
      <c r="I5282" s="17" t="str">
        <f t="shared" si="331"/>
        <v>Direct</v>
      </c>
      <c r="J5282" s="2" t="s">
        <v>82</v>
      </c>
      <c r="K5282" s="2" t="s">
        <v>86</v>
      </c>
      <c r="L5282" s="2" t="s">
        <v>86</v>
      </c>
      <c r="M5282" s="2" t="s">
        <v>86</v>
      </c>
      <c r="N5282" s="2" t="s">
        <v>86</v>
      </c>
      <c r="O5282" s="2" t="s">
        <v>86</v>
      </c>
      <c r="P5282" s="2" t="s">
        <v>86</v>
      </c>
      <c r="Q5282" s="2" t="s">
        <v>86</v>
      </c>
      <c r="R5282" s="2" t="s">
        <v>86</v>
      </c>
      <c r="S5282" s="2" t="s">
        <v>86</v>
      </c>
      <c r="T5282" s="2" t="s">
        <v>86</v>
      </c>
      <c r="U5282" s="2" t="s">
        <v>80</v>
      </c>
      <c r="V5282" s="2" t="s">
        <v>98</v>
      </c>
      <c r="W5282" s="2" t="s">
        <v>86</v>
      </c>
      <c r="X5282" s="2" t="s">
        <v>86</v>
      </c>
      <c r="Y5282" s="2" t="s">
        <v>86</v>
      </c>
    </row>
    <row r="5283" spans="1:25">
      <c r="A5283" t="s">
        <v>3628</v>
      </c>
      <c r="B5283" s="2">
        <f t="shared" si="330"/>
        <v>5282</v>
      </c>
      <c r="C5283" s="11">
        <f t="shared" si="332"/>
        <v>16</v>
      </c>
      <c r="D5283" s="12">
        <v>1</v>
      </c>
      <c r="E5283" s="13">
        <v>0</v>
      </c>
      <c r="F5283" s="16" t="str">
        <f>VLOOKUP(B5283,'Synthese chemins'!A:D,4)</f>
        <v>Non</v>
      </c>
      <c r="G5283" s="16" t="str">
        <f t="shared" si="329"/>
        <v>SEA // PLA</v>
      </c>
      <c r="H5283" s="34">
        <f ca="1">IF(G5283="Autonome","Non",IF(C5283&lt;3,"Non",COUNTIF(Passeurs!5283:5283,"Passeur")))</f>
        <v>2</v>
      </c>
      <c r="I5283" s="17" t="str">
        <f t="shared" si="331"/>
        <v>Direct</v>
      </c>
      <c r="J5283" s="2" t="s">
        <v>82</v>
      </c>
      <c r="K5283" s="2" t="s">
        <v>86</v>
      </c>
      <c r="L5283" s="2" t="s">
        <v>84</v>
      </c>
      <c r="M5283" s="2" t="s">
        <v>86</v>
      </c>
      <c r="N5283" s="2" t="s">
        <v>86</v>
      </c>
      <c r="O5283" s="2" t="s">
        <v>86</v>
      </c>
      <c r="P5283" s="2" t="s">
        <v>86</v>
      </c>
      <c r="Q5283" s="2" t="s">
        <v>86</v>
      </c>
      <c r="R5283" s="2" t="s">
        <v>86</v>
      </c>
      <c r="S5283" s="2" t="s">
        <v>86</v>
      </c>
      <c r="T5283" s="2" t="s">
        <v>86</v>
      </c>
      <c r="U5283" s="2" t="s">
        <v>86</v>
      </c>
      <c r="V5283" s="2" t="s">
        <v>86</v>
      </c>
      <c r="W5283" s="2" t="s">
        <v>86</v>
      </c>
      <c r="X5283" s="2" t="s">
        <v>86</v>
      </c>
      <c r="Y5283" s="2" t="s">
        <v>86</v>
      </c>
    </row>
    <row r="5284" spans="1:25">
      <c r="A5284" t="s">
        <v>3788</v>
      </c>
      <c r="B5284" s="2">
        <f t="shared" si="330"/>
        <v>5283</v>
      </c>
      <c r="C5284" s="11">
        <f t="shared" si="332"/>
        <v>16</v>
      </c>
      <c r="D5284" s="12">
        <v>1</v>
      </c>
      <c r="E5284" s="13">
        <v>0</v>
      </c>
      <c r="F5284" s="16" t="str">
        <f>VLOOKUP(B5284,'Synthese chemins'!A:D,4)</f>
        <v>Non</v>
      </c>
      <c r="G5284" s="16" t="str">
        <f t="shared" si="329"/>
        <v>SEA // PLA</v>
      </c>
      <c r="H5284" s="34">
        <f ca="1">IF(G5284="Autonome","Non",IF(C5284&lt;3,"Non",COUNTIF(Passeurs!5284:5284,"Passeur")))</f>
        <v>4</v>
      </c>
      <c r="I5284" s="17" t="str">
        <f t="shared" si="331"/>
        <v>SEA // PLA</v>
      </c>
      <c r="J5284" s="2" t="s">
        <v>82</v>
      </c>
      <c r="K5284" s="2" t="s">
        <v>90</v>
      </c>
      <c r="L5284" s="2" t="s">
        <v>90</v>
      </c>
      <c r="M5284" s="2" t="s">
        <v>86</v>
      </c>
      <c r="N5284" s="2" t="s">
        <v>90</v>
      </c>
      <c r="O5284" s="2" t="s">
        <v>90</v>
      </c>
      <c r="P5284" s="2" t="s">
        <v>90</v>
      </c>
      <c r="Q5284" s="2" t="s">
        <v>80</v>
      </c>
      <c r="R5284" s="2" t="s">
        <v>90</v>
      </c>
      <c r="S5284" s="2" t="s">
        <v>80</v>
      </c>
      <c r="T5284" s="2" t="s">
        <v>90</v>
      </c>
      <c r="U5284" s="2" t="s">
        <v>86</v>
      </c>
      <c r="V5284" s="2" t="s">
        <v>86</v>
      </c>
      <c r="W5284" s="2" t="s">
        <v>80</v>
      </c>
      <c r="X5284" s="2" t="s">
        <v>86</v>
      </c>
      <c r="Y5284" s="2" t="s">
        <v>82</v>
      </c>
    </row>
    <row r="5285" spans="1:25">
      <c r="A5285" t="s">
        <v>3919</v>
      </c>
      <c r="B5285" s="2">
        <f t="shared" si="330"/>
        <v>5284</v>
      </c>
      <c r="C5285" s="11">
        <f t="shared" si="332"/>
        <v>16</v>
      </c>
      <c r="D5285" s="12">
        <v>1</v>
      </c>
      <c r="E5285" s="13">
        <v>0</v>
      </c>
      <c r="F5285" s="16" t="str">
        <f>VLOOKUP(B5285,'Synthese chemins'!A:D,4)</f>
        <v>Non</v>
      </c>
      <c r="G5285" s="16" t="str">
        <f t="shared" si="329"/>
        <v>SEO</v>
      </c>
      <c r="H5285" s="34">
        <f ca="1">IF(G5285="Autonome","Non",IF(C5285&lt;3,"Non",COUNTIF(Passeurs!5285:5285,"Passeur")))</f>
        <v>3</v>
      </c>
      <c r="I5285" s="17" t="str">
        <f t="shared" si="331"/>
        <v>Direct</v>
      </c>
      <c r="J5285" s="2" t="s">
        <v>80</v>
      </c>
      <c r="K5285" s="2" t="s">
        <v>86</v>
      </c>
      <c r="L5285" s="2" t="s">
        <v>86</v>
      </c>
      <c r="M5285" s="2" t="s">
        <v>86</v>
      </c>
      <c r="N5285" s="2" t="s">
        <v>86</v>
      </c>
      <c r="O5285" s="2" t="s">
        <v>86</v>
      </c>
      <c r="P5285" s="2" t="s">
        <v>86</v>
      </c>
      <c r="Q5285" s="2" t="s">
        <v>86</v>
      </c>
      <c r="R5285" s="2" t="s">
        <v>86</v>
      </c>
      <c r="S5285" s="2" t="s">
        <v>104</v>
      </c>
      <c r="T5285" s="2" t="s">
        <v>94</v>
      </c>
      <c r="U5285" s="2" t="s">
        <v>104</v>
      </c>
      <c r="V5285" s="2" t="s">
        <v>86</v>
      </c>
      <c r="W5285" s="2" t="s">
        <v>86</v>
      </c>
      <c r="X5285" s="2" t="s">
        <v>94</v>
      </c>
      <c r="Y5285" s="2" t="s">
        <v>86</v>
      </c>
    </row>
    <row r="5286" spans="1:25">
      <c r="A5286" t="s">
        <v>3928</v>
      </c>
      <c r="B5286" s="2">
        <f t="shared" si="330"/>
        <v>5285</v>
      </c>
      <c r="C5286" s="11">
        <f t="shared" si="332"/>
        <v>16</v>
      </c>
      <c r="D5286" s="12">
        <v>1</v>
      </c>
      <c r="E5286" s="13">
        <v>0</v>
      </c>
      <c r="F5286" s="16" t="str">
        <f>VLOOKUP(B5286,'Synthese chemins'!A:D,4)</f>
        <v>Non</v>
      </c>
      <c r="G5286" s="16" t="str">
        <f t="shared" si="329"/>
        <v>SEO</v>
      </c>
      <c r="H5286" s="34">
        <f ca="1">IF(G5286="Autonome","Non",IF(C5286&lt;3,"Non",COUNTIF(Passeurs!5286:5286,"Passeur")))</f>
        <v>3</v>
      </c>
      <c r="I5286" s="17" t="str">
        <f t="shared" si="331"/>
        <v>Direct</v>
      </c>
      <c r="J5286" s="2" t="s">
        <v>80</v>
      </c>
      <c r="K5286" s="2" t="s">
        <v>86</v>
      </c>
      <c r="L5286" s="2" t="s">
        <v>86</v>
      </c>
      <c r="M5286" s="2" t="s">
        <v>86</v>
      </c>
      <c r="N5286" s="2" t="s">
        <v>86</v>
      </c>
      <c r="O5286" s="2" t="s">
        <v>86</v>
      </c>
      <c r="P5286" s="2" t="s">
        <v>86</v>
      </c>
      <c r="Q5286" s="2" t="s">
        <v>100</v>
      </c>
      <c r="R5286" s="2" t="s">
        <v>90</v>
      </c>
      <c r="S5286" s="2" t="s">
        <v>100</v>
      </c>
      <c r="T5286" s="2" t="s">
        <v>86</v>
      </c>
      <c r="U5286" s="2" t="s">
        <v>90</v>
      </c>
      <c r="V5286" s="2" t="s">
        <v>86</v>
      </c>
      <c r="W5286" s="2" t="s">
        <v>90</v>
      </c>
      <c r="X5286" s="2" t="s">
        <v>86</v>
      </c>
      <c r="Y5286" s="2" t="s">
        <v>86</v>
      </c>
    </row>
    <row r="5287" spans="1:25">
      <c r="A5287" t="s">
        <v>4088</v>
      </c>
      <c r="B5287" s="2">
        <f t="shared" si="330"/>
        <v>5286</v>
      </c>
      <c r="C5287" s="11">
        <f t="shared" si="332"/>
        <v>16</v>
      </c>
      <c r="D5287" s="12">
        <v>1</v>
      </c>
      <c r="E5287" s="13">
        <v>0</v>
      </c>
      <c r="F5287" s="16" t="str">
        <f>VLOOKUP(B5287,'Synthese chemins'!A:D,4)</f>
        <v>Non</v>
      </c>
      <c r="G5287" s="16" t="str">
        <f t="shared" si="329"/>
        <v>SEO</v>
      </c>
      <c r="H5287" s="34">
        <f ca="1">IF(G5287="Autonome","Non",IF(C5287&lt;3,"Non",COUNTIF(Passeurs!5287:5287,"Passeur")))</f>
        <v>7</v>
      </c>
      <c r="I5287" s="17" t="str">
        <f t="shared" si="331"/>
        <v>Email // Newsletters</v>
      </c>
      <c r="J5287" s="2" t="s">
        <v>80</v>
      </c>
      <c r="K5287" s="2" t="s">
        <v>98</v>
      </c>
      <c r="L5287" s="2" t="s">
        <v>88</v>
      </c>
      <c r="M5287" s="2" t="s">
        <v>98</v>
      </c>
      <c r="N5287" s="2" t="s">
        <v>86</v>
      </c>
      <c r="O5287" s="2" t="s">
        <v>84</v>
      </c>
      <c r="P5287" s="2" t="s">
        <v>98</v>
      </c>
      <c r="Q5287" s="2" t="s">
        <v>86</v>
      </c>
      <c r="R5287" s="2" t="s">
        <v>88</v>
      </c>
      <c r="S5287" s="2" t="s">
        <v>86</v>
      </c>
      <c r="T5287" s="2" t="s">
        <v>88</v>
      </c>
      <c r="U5287" s="2" t="s">
        <v>90</v>
      </c>
      <c r="V5287" s="2" t="s">
        <v>80</v>
      </c>
      <c r="W5287" s="2" t="s">
        <v>86</v>
      </c>
      <c r="X5287" s="2" t="s">
        <v>100</v>
      </c>
      <c r="Y5287" s="2" t="s">
        <v>90</v>
      </c>
    </row>
    <row r="5288" spans="1:25">
      <c r="A5288" t="s">
        <v>4181</v>
      </c>
      <c r="B5288" s="2">
        <f t="shared" si="330"/>
        <v>5287</v>
      </c>
      <c r="C5288" s="11">
        <f t="shared" si="332"/>
        <v>16</v>
      </c>
      <c r="D5288" s="12">
        <v>1</v>
      </c>
      <c r="E5288" s="13">
        <v>0</v>
      </c>
      <c r="F5288" s="16" t="str">
        <f>VLOOKUP(B5288,'Synthese chemins'!A:D,4)</f>
        <v>Non</v>
      </c>
      <c r="G5288" s="16" t="str">
        <f t="shared" si="329"/>
        <v>SEO</v>
      </c>
      <c r="H5288" s="34">
        <f ca="1">IF(G5288="Autonome","Non",IF(C5288&lt;3,"Non",COUNTIF(Passeurs!5288:5288,"Passeur")))</f>
        <v>5</v>
      </c>
      <c r="I5288" s="17" t="str">
        <f t="shared" si="331"/>
        <v>SEA // PLA</v>
      </c>
      <c r="J5288" s="2" t="s">
        <v>80</v>
      </c>
      <c r="K5288" s="2" t="s">
        <v>84</v>
      </c>
      <c r="L5288" s="2" t="s">
        <v>88</v>
      </c>
      <c r="M5288" s="2" t="s">
        <v>82</v>
      </c>
      <c r="N5288" s="2" t="s">
        <v>88</v>
      </c>
      <c r="O5288" s="2" t="s">
        <v>80</v>
      </c>
      <c r="P5288" s="2" t="s">
        <v>88</v>
      </c>
      <c r="Q5288" s="2" t="s">
        <v>80</v>
      </c>
      <c r="R5288" s="2" t="s">
        <v>88</v>
      </c>
      <c r="S5288" s="2" t="s">
        <v>82</v>
      </c>
      <c r="T5288" s="2" t="s">
        <v>80</v>
      </c>
      <c r="U5288" s="2" t="s">
        <v>86</v>
      </c>
      <c r="V5288" s="2" t="s">
        <v>86</v>
      </c>
      <c r="W5288" s="2" t="s">
        <v>80</v>
      </c>
      <c r="X5288" s="2" t="s">
        <v>86</v>
      </c>
      <c r="Y5288" s="2" t="s">
        <v>82</v>
      </c>
    </row>
    <row r="5289" spans="1:25">
      <c r="A5289" t="s">
        <v>4299</v>
      </c>
      <c r="B5289" s="2">
        <f t="shared" si="330"/>
        <v>5288</v>
      </c>
      <c r="C5289" s="11">
        <f t="shared" si="332"/>
        <v>16</v>
      </c>
      <c r="D5289" s="12">
        <v>1</v>
      </c>
      <c r="E5289" s="13">
        <v>0</v>
      </c>
      <c r="F5289" s="16" t="str">
        <f>VLOOKUP(B5289,'Synthese chemins'!A:D,4)</f>
        <v>Non</v>
      </c>
      <c r="G5289" s="16" t="str">
        <f t="shared" si="329"/>
        <v>Direct</v>
      </c>
      <c r="H5289" s="34">
        <f ca="1">IF(G5289="Autonome","Non",IF(C5289&lt;3,"Non",COUNTIF(Passeurs!5289:5289,"Passeur")))</f>
        <v>3</v>
      </c>
      <c r="I5289" s="17" t="str">
        <f t="shared" si="331"/>
        <v>Direct</v>
      </c>
      <c r="J5289" s="2" t="s">
        <v>86</v>
      </c>
      <c r="K5289" s="2" t="s">
        <v>84</v>
      </c>
      <c r="L5289" s="2" t="s">
        <v>86</v>
      </c>
      <c r="M5289" s="2" t="s">
        <v>86</v>
      </c>
      <c r="N5289" s="2" t="s">
        <v>86</v>
      </c>
      <c r="O5289" s="2" t="s">
        <v>86</v>
      </c>
      <c r="P5289" s="2" t="s">
        <v>86</v>
      </c>
      <c r="Q5289" s="2" t="s">
        <v>84</v>
      </c>
      <c r="R5289" s="2" t="s">
        <v>80</v>
      </c>
      <c r="S5289" s="2" t="s">
        <v>86</v>
      </c>
      <c r="T5289" s="2" t="s">
        <v>86</v>
      </c>
      <c r="U5289" s="2" t="s">
        <v>86</v>
      </c>
      <c r="V5289" s="2" t="s">
        <v>86</v>
      </c>
      <c r="W5289" s="2" t="s">
        <v>86</v>
      </c>
      <c r="X5289" s="2" t="s">
        <v>86</v>
      </c>
      <c r="Y5289" s="2" t="s">
        <v>86</v>
      </c>
    </row>
    <row r="5290" spans="1:25">
      <c r="A5290" t="s">
        <v>4303</v>
      </c>
      <c r="B5290" s="2">
        <f t="shared" si="330"/>
        <v>5289</v>
      </c>
      <c r="C5290" s="11">
        <f t="shared" si="332"/>
        <v>16</v>
      </c>
      <c r="D5290" s="12">
        <v>1</v>
      </c>
      <c r="E5290" s="13">
        <v>0</v>
      </c>
      <c r="F5290" s="16" t="str">
        <f>VLOOKUP(B5290,'Synthese chemins'!A:D,4)</f>
        <v>Non</v>
      </c>
      <c r="G5290" s="16" t="str">
        <f t="shared" si="329"/>
        <v>Direct</v>
      </c>
      <c r="H5290" s="34">
        <f ca="1">IF(G5290="Autonome","Non",IF(C5290&lt;3,"Non",COUNTIF(Passeurs!5290:5290,"Passeur")))</f>
        <v>3</v>
      </c>
      <c r="I5290" s="17" t="str">
        <f t="shared" si="331"/>
        <v>Direct</v>
      </c>
      <c r="J5290" s="2" t="s">
        <v>86</v>
      </c>
      <c r="K5290" s="2" t="s">
        <v>84</v>
      </c>
      <c r="L5290" s="2" t="s">
        <v>86</v>
      </c>
      <c r="M5290" s="2" t="s">
        <v>86</v>
      </c>
      <c r="N5290" s="2" t="s">
        <v>86</v>
      </c>
      <c r="O5290" s="2" t="s">
        <v>86</v>
      </c>
      <c r="P5290" s="2" t="s">
        <v>88</v>
      </c>
      <c r="Q5290" s="2" t="s">
        <v>86</v>
      </c>
      <c r="R5290" s="2" t="s">
        <v>86</v>
      </c>
      <c r="S5290" s="2" t="s">
        <v>86</v>
      </c>
      <c r="T5290" s="2" t="s">
        <v>86</v>
      </c>
      <c r="U5290" s="2" t="s">
        <v>86</v>
      </c>
      <c r="V5290" s="2" t="s">
        <v>86</v>
      </c>
      <c r="W5290" s="2" t="s">
        <v>86</v>
      </c>
      <c r="X5290" s="2" t="s">
        <v>86</v>
      </c>
      <c r="Y5290" s="2" t="s">
        <v>86</v>
      </c>
    </row>
    <row r="5291" spans="1:25">
      <c r="A5291" t="s">
        <v>4354</v>
      </c>
      <c r="B5291" s="2">
        <f t="shared" si="330"/>
        <v>5290</v>
      </c>
      <c r="C5291" s="11">
        <f t="shared" si="332"/>
        <v>16</v>
      </c>
      <c r="D5291" s="12">
        <v>1</v>
      </c>
      <c r="E5291" s="13">
        <v>0</v>
      </c>
      <c r="F5291" s="16" t="str">
        <f>VLOOKUP(B5291,'Synthese chemins'!A:D,4)</f>
        <v>Non</v>
      </c>
      <c r="G5291" s="16" t="str">
        <f t="shared" si="329"/>
        <v>Direct</v>
      </c>
      <c r="H5291" s="34">
        <f ca="1">IF(G5291="Autonome","Non",IF(C5291&lt;3,"Non",COUNTIF(Passeurs!5291:5291,"Passeur")))</f>
        <v>4</v>
      </c>
      <c r="I5291" s="17" t="str">
        <f t="shared" si="331"/>
        <v>Email // Newsletters</v>
      </c>
      <c r="J5291" s="2" t="s">
        <v>86</v>
      </c>
      <c r="K5291" s="2" t="s">
        <v>80</v>
      </c>
      <c r="L5291" s="2" t="s">
        <v>90</v>
      </c>
      <c r="M5291" s="2" t="s">
        <v>80</v>
      </c>
      <c r="N5291" s="2" t="s">
        <v>84</v>
      </c>
      <c r="O5291" s="2" t="s">
        <v>80</v>
      </c>
      <c r="P5291" s="2" t="s">
        <v>90</v>
      </c>
      <c r="Q5291" s="2" t="s">
        <v>80</v>
      </c>
      <c r="R5291" s="2" t="s">
        <v>86</v>
      </c>
      <c r="S5291" s="2" t="s">
        <v>86</v>
      </c>
      <c r="T5291" s="2" t="s">
        <v>90</v>
      </c>
      <c r="U5291" s="2" t="s">
        <v>80</v>
      </c>
      <c r="V5291" s="2" t="s">
        <v>86</v>
      </c>
      <c r="W5291" s="2" t="s">
        <v>90</v>
      </c>
      <c r="X5291" s="2" t="s">
        <v>84</v>
      </c>
      <c r="Y5291" s="2" t="s">
        <v>90</v>
      </c>
    </row>
    <row r="5292" spans="1:25">
      <c r="A5292" t="s">
        <v>4401</v>
      </c>
      <c r="B5292" s="2">
        <f t="shared" si="330"/>
        <v>5291</v>
      </c>
      <c r="C5292" s="11">
        <f t="shared" si="332"/>
        <v>16</v>
      </c>
      <c r="D5292" s="12">
        <v>1</v>
      </c>
      <c r="E5292" s="13">
        <v>0</v>
      </c>
      <c r="F5292" s="16" t="str">
        <f>VLOOKUP(B5292,'Synthese chemins'!A:D,4)</f>
        <v>Non</v>
      </c>
      <c r="G5292" s="16" t="str">
        <f t="shared" si="329"/>
        <v>Direct</v>
      </c>
      <c r="H5292" s="34">
        <f ca="1">IF(G5292="Autonome","Non",IF(C5292&lt;3,"Non",COUNTIF(Passeurs!5292:5292,"Passeur")))</f>
        <v>2</v>
      </c>
      <c r="I5292" s="17" t="str">
        <f t="shared" si="331"/>
        <v>Direct</v>
      </c>
      <c r="J5292" s="2" t="s">
        <v>86</v>
      </c>
      <c r="K5292" s="2" t="s">
        <v>86</v>
      </c>
      <c r="L5292" s="2" t="s">
        <v>86</v>
      </c>
      <c r="M5292" s="2" t="s">
        <v>86</v>
      </c>
      <c r="N5292" s="2" t="s">
        <v>86</v>
      </c>
      <c r="O5292" s="2" t="s">
        <v>86</v>
      </c>
      <c r="P5292" s="2" t="s">
        <v>86</v>
      </c>
      <c r="Q5292" s="2" t="s">
        <v>86</v>
      </c>
      <c r="R5292" s="2" t="s">
        <v>80</v>
      </c>
      <c r="S5292" s="2" t="s">
        <v>86</v>
      </c>
      <c r="T5292" s="2" t="s">
        <v>86</v>
      </c>
      <c r="U5292" s="2" t="s">
        <v>86</v>
      </c>
      <c r="V5292" s="2" t="s">
        <v>86</v>
      </c>
      <c r="W5292" s="2" t="s">
        <v>86</v>
      </c>
      <c r="X5292" s="2" t="s">
        <v>86</v>
      </c>
      <c r="Y5292" s="2" t="s">
        <v>86</v>
      </c>
    </row>
    <row r="5293" spans="1:25">
      <c r="A5293" t="s">
        <v>4415</v>
      </c>
      <c r="B5293" s="2">
        <f t="shared" si="330"/>
        <v>5292</v>
      </c>
      <c r="C5293" s="11">
        <f t="shared" si="332"/>
        <v>16</v>
      </c>
      <c r="D5293" s="12">
        <v>1</v>
      </c>
      <c r="E5293" s="13">
        <v>0</v>
      </c>
      <c r="F5293" s="16" t="str">
        <f>VLOOKUP(B5293,'Synthese chemins'!A:D,4)</f>
        <v>Non</v>
      </c>
      <c r="G5293" s="16" t="str">
        <f t="shared" si="329"/>
        <v>Direct</v>
      </c>
      <c r="H5293" s="34">
        <f ca="1">IF(G5293="Autonome","Non",IF(C5293&lt;3,"Non",COUNTIF(Passeurs!5293:5293,"Passeur")))</f>
        <v>1</v>
      </c>
      <c r="I5293" s="17" t="str">
        <f t="shared" si="331"/>
        <v>SEA // PLA</v>
      </c>
      <c r="J5293" s="2" t="s">
        <v>86</v>
      </c>
      <c r="K5293" s="2" t="s">
        <v>86</v>
      </c>
      <c r="L5293" s="2" t="s">
        <v>86</v>
      </c>
      <c r="M5293" s="2" t="s">
        <v>86</v>
      </c>
      <c r="N5293" s="2" t="s">
        <v>86</v>
      </c>
      <c r="O5293" s="2" t="s">
        <v>86</v>
      </c>
      <c r="P5293" s="2" t="s">
        <v>86</v>
      </c>
      <c r="Q5293" s="2" t="s">
        <v>86</v>
      </c>
      <c r="R5293" s="2" t="s">
        <v>86</v>
      </c>
      <c r="S5293" s="2" t="s">
        <v>86</v>
      </c>
      <c r="T5293" s="2" t="s">
        <v>86</v>
      </c>
      <c r="U5293" s="2" t="s">
        <v>86</v>
      </c>
      <c r="V5293" s="2" t="s">
        <v>86</v>
      </c>
      <c r="W5293" s="2" t="s">
        <v>86</v>
      </c>
      <c r="X5293" s="2" t="s">
        <v>86</v>
      </c>
      <c r="Y5293" s="2" t="s">
        <v>82</v>
      </c>
    </row>
    <row r="5294" spans="1:25">
      <c r="A5294" t="s">
        <v>4468</v>
      </c>
      <c r="B5294" s="2">
        <f t="shared" si="330"/>
        <v>5293</v>
      </c>
      <c r="C5294" s="11">
        <f t="shared" si="332"/>
        <v>16</v>
      </c>
      <c r="D5294" s="12">
        <v>1</v>
      </c>
      <c r="E5294" s="13">
        <v>0</v>
      </c>
      <c r="F5294" s="16" t="str">
        <f>VLOOKUP(B5294,'Synthese chemins'!A:D,4)</f>
        <v>Non</v>
      </c>
      <c r="G5294" s="16" t="str">
        <f t="shared" si="329"/>
        <v>Direct</v>
      </c>
      <c r="H5294" s="34">
        <f ca="1">IF(G5294="Autonome","Non",IF(C5294&lt;3,"Non",COUNTIF(Passeurs!5294:5294,"Passeur")))</f>
        <v>4</v>
      </c>
      <c r="I5294" s="17" t="str">
        <f t="shared" si="331"/>
        <v>Direct</v>
      </c>
      <c r="J5294" s="2" t="s">
        <v>86</v>
      </c>
      <c r="K5294" s="2" t="s">
        <v>86</v>
      </c>
      <c r="L5294" s="2" t="s">
        <v>86</v>
      </c>
      <c r="M5294" s="2" t="s">
        <v>86</v>
      </c>
      <c r="N5294" s="2" t="s">
        <v>86</v>
      </c>
      <c r="O5294" s="2" t="s">
        <v>86</v>
      </c>
      <c r="P5294" s="2" t="s">
        <v>110</v>
      </c>
      <c r="Q5294" s="2" t="s">
        <v>86</v>
      </c>
      <c r="R5294" s="2" t="s">
        <v>86</v>
      </c>
      <c r="S5294" s="2" t="s">
        <v>86</v>
      </c>
      <c r="T5294" s="2" t="s">
        <v>86</v>
      </c>
      <c r="U5294" s="2" t="s">
        <v>108</v>
      </c>
      <c r="V5294" s="2" t="s">
        <v>80</v>
      </c>
      <c r="W5294" s="2" t="s">
        <v>86</v>
      </c>
      <c r="X5294" s="2" t="s">
        <v>86</v>
      </c>
      <c r="Y5294" s="2" t="s">
        <v>86</v>
      </c>
    </row>
    <row r="5295" spans="1:25">
      <c r="A5295" t="s">
        <v>4496</v>
      </c>
      <c r="B5295" s="2">
        <f t="shared" si="330"/>
        <v>5294</v>
      </c>
      <c r="C5295" s="11">
        <f t="shared" si="332"/>
        <v>16</v>
      </c>
      <c r="D5295" s="12">
        <v>1</v>
      </c>
      <c r="E5295" s="13">
        <v>0</v>
      </c>
      <c r="F5295" s="16" t="str">
        <f>VLOOKUP(B5295,'Synthese chemins'!A:D,4)</f>
        <v>Non</v>
      </c>
      <c r="G5295" s="16" t="str">
        <f t="shared" si="329"/>
        <v>Direct</v>
      </c>
      <c r="H5295" s="34">
        <f ca="1">IF(G5295="Autonome","Non",IF(C5295&lt;3,"Non",COUNTIF(Passeurs!5295:5295,"Passeur")))</f>
        <v>2</v>
      </c>
      <c r="I5295" s="17" t="str">
        <f t="shared" si="331"/>
        <v>Direct</v>
      </c>
      <c r="J5295" s="2" t="s">
        <v>86</v>
      </c>
      <c r="K5295" s="2" t="s">
        <v>86</v>
      </c>
      <c r="L5295" s="2" t="s">
        <v>86</v>
      </c>
      <c r="M5295" s="2" t="s">
        <v>86</v>
      </c>
      <c r="N5295" s="2" t="s">
        <v>90</v>
      </c>
      <c r="O5295" s="2" t="s">
        <v>86</v>
      </c>
      <c r="P5295" s="2" t="s">
        <v>86</v>
      </c>
      <c r="Q5295" s="2" t="s">
        <v>86</v>
      </c>
      <c r="R5295" s="2" t="s">
        <v>90</v>
      </c>
      <c r="S5295" s="2" t="s">
        <v>86</v>
      </c>
      <c r="T5295" s="2" t="s">
        <v>90</v>
      </c>
      <c r="U5295" s="2" t="s">
        <v>86</v>
      </c>
      <c r="V5295" s="2" t="s">
        <v>86</v>
      </c>
      <c r="W5295" s="2" t="s">
        <v>86</v>
      </c>
      <c r="X5295" s="2" t="s">
        <v>86</v>
      </c>
      <c r="Y5295" s="2" t="s">
        <v>86</v>
      </c>
    </row>
    <row r="5296" spans="1:25">
      <c r="A5296" t="s">
        <v>4577</v>
      </c>
      <c r="B5296" s="2">
        <f t="shared" si="330"/>
        <v>5295</v>
      </c>
      <c r="C5296" s="11">
        <f t="shared" si="332"/>
        <v>16</v>
      </c>
      <c r="D5296" s="12">
        <v>1</v>
      </c>
      <c r="E5296" s="13">
        <v>0</v>
      </c>
      <c r="F5296" s="16" t="str">
        <f>VLOOKUP(B5296,'Synthese chemins'!A:D,4)</f>
        <v>Non</v>
      </c>
      <c r="G5296" s="16" t="str">
        <f t="shared" si="329"/>
        <v>Direct</v>
      </c>
      <c r="H5296" s="34">
        <f ca="1">IF(G5296="Autonome","Non",IF(C5296&lt;3,"Non",COUNTIF(Passeurs!5296:5296,"Passeur")))</f>
        <v>6</v>
      </c>
      <c r="I5296" s="17" t="str">
        <f t="shared" si="331"/>
        <v>Direct</v>
      </c>
      <c r="J5296" s="2" t="s">
        <v>86</v>
      </c>
      <c r="K5296" s="2" t="s">
        <v>86</v>
      </c>
      <c r="L5296" s="2" t="s">
        <v>98</v>
      </c>
      <c r="M5296" s="2" t="s">
        <v>86</v>
      </c>
      <c r="N5296" s="2" t="s">
        <v>80</v>
      </c>
      <c r="O5296" s="2" t="s">
        <v>86</v>
      </c>
      <c r="P5296" s="2" t="s">
        <v>86</v>
      </c>
      <c r="Q5296" s="2" t="s">
        <v>86</v>
      </c>
      <c r="R5296" s="2" t="s">
        <v>100</v>
      </c>
      <c r="S5296" s="2" t="s">
        <v>82</v>
      </c>
      <c r="T5296" s="2" t="s">
        <v>100</v>
      </c>
      <c r="U5296" s="2" t="s">
        <v>98</v>
      </c>
      <c r="V5296" s="2" t="s">
        <v>90</v>
      </c>
      <c r="W5296" s="2" t="s">
        <v>86</v>
      </c>
      <c r="X5296" s="2" t="s">
        <v>80</v>
      </c>
      <c r="Y5296" s="2" t="s">
        <v>86</v>
      </c>
    </row>
    <row r="5297" spans="1:26">
      <c r="A5297" t="s">
        <v>4645</v>
      </c>
      <c r="B5297" s="2">
        <f t="shared" si="330"/>
        <v>5296</v>
      </c>
      <c r="C5297" s="11">
        <f t="shared" si="332"/>
        <v>16</v>
      </c>
      <c r="D5297" s="12">
        <v>1</v>
      </c>
      <c r="E5297" s="13">
        <v>0</v>
      </c>
      <c r="F5297" s="16" t="str">
        <f>VLOOKUP(B5297,'Synthese chemins'!A:D,4)</f>
        <v>Non</v>
      </c>
      <c r="G5297" s="16" t="str">
        <f t="shared" si="329"/>
        <v>Direct</v>
      </c>
      <c r="H5297" s="34">
        <f ca="1">IF(G5297="Autonome","Non",IF(C5297&lt;3,"Non",COUNTIF(Passeurs!5297:5297,"Passeur")))</f>
        <v>3</v>
      </c>
      <c r="I5297" s="17" t="str">
        <f t="shared" si="331"/>
        <v>Email // Newsletters</v>
      </c>
      <c r="J5297" s="2" t="s">
        <v>86</v>
      </c>
      <c r="K5297" s="2" t="s">
        <v>104</v>
      </c>
      <c r="L5297" s="2" t="s">
        <v>90</v>
      </c>
      <c r="M5297" s="2" t="s">
        <v>86</v>
      </c>
      <c r="N5297" s="2" t="s">
        <v>86</v>
      </c>
      <c r="O5297" s="2" t="s">
        <v>90</v>
      </c>
      <c r="P5297" s="2" t="s">
        <v>90</v>
      </c>
      <c r="Q5297" s="2" t="s">
        <v>86</v>
      </c>
      <c r="R5297" s="2" t="s">
        <v>86</v>
      </c>
      <c r="S5297" s="2" t="s">
        <v>86</v>
      </c>
      <c r="T5297" s="2" t="s">
        <v>86</v>
      </c>
      <c r="U5297" s="2" t="s">
        <v>86</v>
      </c>
      <c r="V5297" s="2" t="s">
        <v>86</v>
      </c>
      <c r="W5297" s="2" t="s">
        <v>86</v>
      </c>
      <c r="X5297" s="2" t="s">
        <v>90</v>
      </c>
      <c r="Y5297" s="2" t="s">
        <v>90</v>
      </c>
    </row>
    <row r="5298" spans="1:26">
      <c r="A5298" t="s">
        <v>4790</v>
      </c>
      <c r="B5298" s="2">
        <f t="shared" si="330"/>
        <v>5297</v>
      </c>
      <c r="C5298" s="11">
        <f t="shared" si="332"/>
        <v>16</v>
      </c>
      <c r="D5298" s="12">
        <v>1</v>
      </c>
      <c r="E5298" s="13">
        <v>0</v>
      </c>
      <c r="F5298" s="16" t="str">
        <f>VLOOKUP(B5298,'Synthese chemins'!A:D,4)</f>
        <v>Non</v>
      </c>
      <c r="G5298" s="16" t="str">
        <f t="shared" si="329"/>
        <v>Email // Newsletters</v>
      </c>
      <c r="H5298" s="34">
        <f ca="1">IF(G5298="Autonome","Non",IF(C5298&lt;3,"Non",COUNTIF(Passeurs!5298:5298,"Passeur")))</f>
        <v>7</v>
      </c>
      <c r="I5298" s="17" t="str">
        <f t="shared" si="331"/>
        <v>Direct</v>
      </c>
      <c r="J5298" s="2" t="s">
        <v>90</v>
      </c>
      <c r="K5298" s="2" t="s">
        <v>86</v>
      </c>
      <c r="L5298" s="2" t="s">
        <v>86</v>
      </c>
      <c r="M5298" s="2" t="s">
        <v>86</v>
      </c>
      <c r="N5298" s="2" t="s">
        <v>80</v>
      </c>
      <c r="O5298" s="2" t="s">
        <v>90</v>
      </c>
      <c r="P5298" s="2" t="s">
        <v>80</v>
      </c>
      <c r="Q5298" s="2" t="s">
        <v>98</v>
      </c>
      <c r="R5298" s="2" t="s">
        <v>82</v>
      </c>
      <c r="S5298" s="2" t="s">
        <v>90</v>
      </c>
      <c r="T5298" s="2" t="s">
        <v>86</v>
      </c>
      <c r="U5298" s="2" t="s">
        <v>88</v>
      </c>
      <c r="V5298" s="2" t="s">
        <v>86</v>
      </c>
      <c r="W5298" s="2" t="s">
        <v>86</v>
      </c>
      <c r="X5298" s="2" t="s">
        <v>104</v>
      </c>
      <c r="Y5298" s="2" t="s">
        <v>86</v>
      </c>
    </row>
    <row r="5299" spans="1:26">
      <c r="A5299" t="s">
        <v>4828</v>
      </c>
      <c r="B5299" s="2">
        <f t="shared" si="330"/>
        <v>5298</v>
      </c>
      <c r="C5299" s="11">
        <f t="shared" si="332"/>
        <v>16</v>
      </c>
      <c r="D5299" s="12">
        <v>1</v>
      </c>
      <c r="E5299" s="13">
        <v>115.31</v>
      </c>
      <c r="F5299" s="16" t="str">
        <f>VLOOKUP(B5299,'Synthese chemins'!A:D,4)</f>
        <v>Non</v>
      </c>
      <c r="G5299" s="16" t="str">
        <f t="shared" si="329"/>
        <v>Email // Newsletters</v>
      </c>
      <c r="H5299" s="34">
        <f ca="1">IF(G5299="Autonome","Non",IF(C5299&lt;3,"Non",COUNTIF(Passeurs!5299:5299,"Passeur")))</f>
        <v>2</v>
      </c>
      <c r="I5299" s="17" t="str">
        <f t="shared" si="331"/>
        <v>Direct</v>
      </c>
      <c r="J5299" s="2" t="s">
        <v>90</v>
      </c>
      <c r="K5299" s="2" t="s">
        <v>86</v>
      </c>
      <c r="L5299" s="2" t="s">
        <v>90</v>
      </c>
      <c r="M5299" s="2" t="s">
        <v>86</v>
      </c>
      <c r="N5299" s="2" t="s">
        <v>86</v>
      </c>
      <c r="O5299" s="2" t="s">
        <v>86</v>
      </c>
      <c r="P5299" s="2" t="s">
        <v>86</v>
      </c>
      <c r="Q5299" s="2" t="s">
        <v>90</v>
      </c>
      <c r="R5299" s="2" t="s">
        <v>86</v>
      </c>
      <c r="S5299" s="2" t="s">
        <v>86</v>
      </c>
      <c r="T5299" s="2" t="s">
        <v>90</v>
      </c>
      <c r="U5299" s="2" t="s">
        <v>86</v>
      </c>
      <c r="V5299" s="2" t="s">
        <v>86</v>
      </c>
      <c r="W5299" s="2" t="s">
        <v>86</v>
      </c>
      <c r="X5299" s="2" t="s">
        <v>86</v>
      </c>
      <c r="Y5299" s="2" t="s">
        <v>86</v>
      </c>
    </row>
    <row r="5300" spans="1:26">
      <c r="A5300" t="s">
        <v>4846</v>
      </c>
      <c r="B5300" s="2">
        <f t="shared" si="330"/>
        <v>5299</v>
      </c>
      <c r="C5300" s="11">
        <f t="shared" si="332"/>
        <v>16</v>
      </c>
      <c r="D5300" s="12">
        <v>1</v>
      </c>
      <c r="E5300" s="13">
        <v>0</v>
      </c>
      <c r="F5300" s="16" t="str">
        <f>VLOOKUP(B5300,'Synthese chemins'!A:D,4)</f>
        <v>Non</v>
      </c>
      <c r="G5300" s="16" t="str">
        <f t="shared" si="329"/>
        <v>Email // Newsletters</v>
      </c>
      <c r="H5300" s="34">
        <f ca="1">IF(G5300="Autonome","Non",IF(C5300&lt;3,"Non",COUNTIF(Passeurs!5300:5300,"Passeur")))</f>
        <v>5</v>
      </c>
      <c r="I5300" s="17" t="str">
        <f t="shared" si="331"/>
        <v>SEA // Adwords Branding</v>
      </c>
      <c r="J5300" s="2" t="s">
        <v>90</v>
      </c>
      <c r="K5300" s="2" t="s">
        <v>86</v>
      </c>
      <c r="L5300" s="2" t="s">
        <v>98</v>
      </c>
      <c r="M5300" s="2" t="s">
        <v>90</v>
      </c>
      <c r="N5300" s="2" t="s">
        <v>98</v>
      </c>
      <c r="O5300" s="2" t="s">
        <v>88</v>
      </c>
      <c r="P5300" s="2" t="s">
        <v>90</v>
      </c>
      <c r="Q5300" s="2" t="s">
        <v>88</v>
      </c>
      <c r="R5300" s="2" t="s">
        <v>88</v>
      </c>
      <c r="S5300" s="2" t="s">
        <v>90</v>
      </c>
      <c r="T5300" s="2" t="s">
        <v>88</v>
      </c>
      <c r="U5300" s="2" t="s">
        <v>88</v>
      </c>
      <c r="V5300" s="2" t="s">
        <v>88</v>
      </c>
      <c r="W5300" s="2" t="s">
        <v>84</v>
      </c>
      <c r="X5300" s="2" t="s">
        <v>88</v>
      </c>
      <c r="Y5300" s="2" t="s">
        <v>88</v>
      </c>
    </row>
    <row r="5301" spans="1:26">
      <c r="A5301" t="s">
        <v>5072</v>
      </c>
      <c r="B5301" s="2">
        <f t="shared" si="330"/>
        <v>5300</v>
      </c>
      <c r="C5301" s="11">
        <f t="shared" si="332"/>
        <v>16</v>
      </c>
      <c r="D5301" s="12">
        <v>1</v>
      </c>
      <c r="E5301" s="13">
        <v>0</v>
      </c>
      <c r="F5301" s="16" t="str">
        <f>VLOOKUP(B5301,'Synthese chemins'!A:D,4)</f>
        <v>Non</v>
      </c>
      <c r="G5301" s="16" t="str">
        <f t="shared" si="329"/>
        <v>SEA // Adwords Branding</v>
      </c>
      <c r="H5301" s="34">
        <f ca="1">IF(G5301="Autonome","Non",IF(C5301&lt;3,"Non",COUNTIF(Passeurs!5301:5301,"Passeur")))</f>
        <v>4</v>
      </c>
      <c r="I5301" s="17" t="str">
        <f t="shared" si="331"/>
        <v>Direct</v>
      </c>
      <c r="J5301" s="2" t="s">
        <v>88</v>
      </c>
      <c r="K5301" s="2" t="s">
        <v>86</v>
      </c>
      <c r="L5301" s="2" t="s">
        <v>86</v>
      </c>
      <c r="M5301" s="2" t="s">
        <v>86</v>
      </c>
      <c r="N5301" s="2" t="s">
        <v>86</v>
      </c>
      <c r="O5301" s="2" t="s">
        <v>86</v>
      </c>
      <c r="P5301" s="2" t="s">
        <v>86</v>
      </c>
      <c r="Q5301" s="2" t="s">
        <v>86</v>
      </c>
      <c r="R5301" s="2" t="s">
        <v>86</v>
      </c>
      <c r="S5301" s="2" t="s">
        <v>86</v>
      </c>
      <c r="T5301" s="2" t="s">
        <v>80</v>
      </c>
      <c r="U5301" s="2" t="s">
        <v>84</v>
      </c>
      <c r="V5301" s="2" t="s">
        <v>90</v>
      </c>
      <c r="W5301" s="2" t="s">
        <v>84</v>
      </c>
      <c r="X5301" s="2" t="s">
        <v>86</v>
      </c>
      <c r="Y5301" s="2" t="s">
        <v>86</v>
      </c>
    </row>
    <row r="5302" spans="1:26">
      <c r="A5302" t="s">
        <v>5241</v>
      </c>
      <c r="B5302" s="2">
        <f t="shared" si="330"/>
        <v>5301</v>
      </c>
      <c r="C5302" s="11">
        <f t="shared" si="332"/>
        <v>16</v>
      </c>
      <c r="D5302" s="12">
        <v>1</v>
      </c>
      <c r="E5302" s="13">
        <v>0</v>
      </c>
      <c r="F5302" s="16" t="str">
        <f>VLOOKUP(B5302,'Synthese chemins'!A:D,4)</f>
        <v>Non</v>
      </c>
      <c r="G5302" s="16" t="str">
        <f t="shared" si="329"/>
        <v>SEA // Adwords Branding</v>
      </c>
      <c r="H5302" s="34">
        <f ca="1">IF(G5302="Autonome","Non",IF(C5302&lt;3,"Non",COUNTIF(Passeurs!5302:5302,"Passeur")))</f>
        <v>3</v>
      </c>
      <c r="I5302" s="17" t="str">
        <f t="shared" si="331"/>
        <v>Direct</v>
      </c>
      <c r="J5302" s="2" t="s">
        <v>88</v>
      </c>
      <c r="K5302" s="2" t="s">
        <v>88</v>
      </c>
      <c r="L5302" s="2" t="s">
        <v>86</v>
      </c>
      <c r="M5302" s="2" t="s">
        <v>86</v>
      </c>
      <c r="N5302" s="2" t="s">
        <v>86</v>
      </c>
      <c r="O5302" s="2" t="s">
        <v>86</v>
      </c>
      <c r="P5302" s="2" t="s">
        <v>86</v>
      </c>
      <c r="Q5302" s="2" t="s">
        <v>86</v>
      </c>
      <c r="R5302" s="2" t="s">
        <v>86</v>
      </c>
      <c r="S5302" s="2" t="s">
        <v>86</v>
      </c>
      <c r="T5302" s="2" t="s">
        <v>86</v>
      </c>
      <c r="U5302" s="2" t="s">
        <v>86</v>
      </c>
      <c r="V5302" s="2" t="s">
        <v>80</v>
      </c>
      <c r="W5302" s="2" t="s">
        <v>86</v>
      </c>
      <c r="X5302" s="2" t="s">
        <v>86</v>
      </c>
      <c r="Y5302" s="2" t="s">
        <v>86</v>
      </c>
    </row>
    <row r="5303" spans="1:26">
      <c r="A5303" t="s">
        <v>5323</v>
      </c>
      <c r="B5303" s="2">
        <f t="shared" si="330"/>
        <v>5302</v>
      </c>
      <c r="C5303" s="11">
        <f t="shared" si="332"/>
        <v>16</v>
      </c>
      <c r="D5303" s="12">
        <v>1</v>
      </c>
      <c r="E5303" s="13">
        <v>0</v>
      </c>
      <c r="F5303" s="16" t="str">
        <f>VLOOKUP(B5303,'Synthese chemins'!A:D,4)</f>
        <v>Non</v>
      </c>
      <c r="G5303" s="16" t="str">
        <f t="shared" si="329"/>
        <v>SEA // Adwords hors Branding</v>
      </c>
      <c r="H5303" s="34">
        <f ca="1">IF(G5303="Autonome","Non",IF(C5303&lt;3,"Non",COUNTIF(Passeurs!5303:5303,"Passeur")))</f>
        <v>5</v>
      </c>
      <c r="I5303" s="17" t="str">
        <f t="shared" si="331"/>
        <v>Direct</v>
      </c>
      <c r="J5303" s="2" t="s">
        <v>84</v>
      </c>
      <c r="K5303" s="2" t="s">
        <v>88</v>
      </c>
      <c r="L5303" s="2" t="s">
        <v>90</v>
      </c>
      <c r="M5303" s="2" t="s">
        <v>86</v>
      </c>
      <c r="N5303" s="2" t="s">
        <v>80</v>
      </c>
      <c r="O5303" s="2" t="s">
        <v>90</v>
      </c>
      <c r="P5303" s="2" t="s">
        <v>80</v>
      </c>
      <c r="Q5303" s="2" t="s">
        <v>84</v>
      </c>
      <c r="R5303" s="2" t="s">
        <v>80</v>
      </c>
      <c r="S5303" s="2" t="s">
        <v>90</v>
      </c>
      <c r="T5303" s="2" t="s">
        <v>80</v>
      </c>
      <c r="U5303" s="2" t="s">
        <v>86</v>
      </c>
      <c r="V5303" s="2" t="s">
        <v>86</v>
      </c>
      <c r="W5303" s="2" t="s">
        <v>90</v>
      </c>
      <c r="X5303" s="2" t="s">
        <v>80</v>
      </c>
      <c r="Y5303" s="2" t="s">
        <v>86</v>
      </c>
    </row>
    <row r="5304" spans="1:26">
      <c r="A5304" t="s">
        <v>5434</v>
      </c>
      <c r="B5304" s="2">
        <f t="shared" si="330"/>
        <v>5303</v>
      </c>
      <c r="C5304" s="11">
        <f t="shared" si="332"/>
        <v>16</v>
      </c>
      <c r="D5304" s="12">
        <v>1</v>
      </c>
      <c r="E5304" s="13">
        <v>0</v>
      </c>
      <c r="F5304" s="16" t="str">
        <f>VLOOKUP(B5304,'Synthese chemins'!A:D,4)</f>
        <v>Non</v>
      </c>
      <c r="G5304" s="16" t="str">
        <f t="shared" si="329"/>
        <v>SEA // Adwords hors Branding</v>
      </c>
      <c r="H5304" s="34">
        <f ca="1">IF(G5304="Autonome","Non",IF(C5304&lt;3,"Non",COUNTIF(Passeurs!5304:5304,"Passeur")))</f>
        <v>4</v>
      </c>
      <c r="I5304" s="17" t="str">
        <f t="shared" si="331"/>
        <v>Email // Newsletters</v>
      </c>
      <c r="J5304" s="2" t="s">
        <v>84</v>
      </c>
      <c r="K5304" s="2" t="s">
        <v>80</v>
      </c>
      <c r="L5304" s="2" t="s">
        <v>84</v>
      </c>
      <c r="M5304" s="2" t="s">
        <v>80</v>
      </c>
      <c r="N5304" s="2" t="s">
        <v>84</v>
      </c>
      <c r="O5304" s="2" t="s">
        <v>80</v>
      </c>
      <c r="P5304" s="2" t="s">
        <v>84</v>
      </c>
      <c r="Q5304" s="2" t="s">
        <v>86</v>
      </c>
      <c r="R5304" s="2" t="s">
        <v>86</v>
      </c>
      <c r="S5304" s="2" t="s">
        <v>86</v>
      </c>
      <c r="T5304" s="2" t="s">
        <v>86</v>
      </c>
      <c r="U5304" s="2" t="s">
        <v>86</v>
      </c>
      <c r="V5304" s="2" t="s">
        <v>86</v>
      </c>
      <c r="W5304" s="2" t="s">
        <v>86</v>
      </c>
      <c r="X5304" s="2" t="s">
        <v>90</v>
      </c>
      <c r="Y5304" s="2" t="s">
        <v>90</v>
      </c>
    </row>
    <row r="5305" spans="1:26">
      <c r="A5305" t="s">
        <v>5494</v>
      </c>
      <c r="B5305" s="2">
        <f t="shared" si="330"/>
        <v>5304</v>
      </c>
      <c r="C5305" s="11">
        <f t="shared" si="332"/>
        <v>16</v>
      </c>
      <c r="D5305" s="12">
        <v>1</v>
      </c>
      <c r="E5305" s="13">
        <v>0</v>
      </c>
      <c r="F5305" s="16" t="str">
        <f>VLOOKUP(B5305,'Synthese chemins'!A:D,4)</f>
        <v>Non</v>
      </c>
      <c r="G5305" s="16" t="str">
        <f t="shared" si="329"/>
        <v>SEA // Adwords hors Branding</v>
      </c>
      <c r="H5305" s="34">
        <f ca="1">IF(G5305="Autonome","Non",IF(C5305&lt;3,"Non",COUNTIF(Passeurs!5305:5305,"Passeur")))</f>
        <v>3</v>
      </c>
      <c r="I5305" s="17" t="str">
        <f t="shared" si="331"/>
        <v>Direct</v>
      </c>
      <c r="J5305" s="2" t="s">
        <v>84</v>
      </c>
      <c r="K5305" s="2" t="s">
        <v>86</v>
      </c>
      <c r="L5305" s="2" t="s">
        <v>86</v>
      </c>
      <c r="M5305" s="2" t="s">
        <v>86</v>
      </c>
      <c r="N5305" s="2" t="s">
        <v>86</v>
      </c>
      <c r="O5305" s="2" t="s">
        <v>86</v>
      </c>
      <c r="P5305" s="2" t="s">
        <v>80</v>
      </c>
      <c r="Q5305" s="2" t="s">
        <v>86</v>
      </c>
      <c r="R5305" s="2" t="s">
        <v>86</v>
      </c>
      <c r="S5305" s="2" t="s">
        <v>86</v>
      </c>
      <c r="T5305" s="2" t="s">
        <v>98</v>
      </c>
      <c r="U5305" s="2" t="s">
        <v>86</v>
      </c>
      <c r="V5305" s="2" t="s">
        <v>86</v>
      </c>
      <c r="W5305" s="2" t="s">
        <v>86</v>
      </c>
      <c r="X5305" s="2" t="s">
        <v>86</v>
      </c>
      <c r="Y5305" s="2" t="s">
        <v>86</v>
      </c>
    </row>
    <row r="5306" spans="1:26">
      <c r="A5306" t="s">
        <v>5552</v>
      </c>
      <c r="B5306" s="2">
        <f t="shared" si="330"/>
        <v>5305</v>
      </c>
      <c r="C5306" s="11">
        <f t="shared" si="332"/>
        <v>16</v>
      </c>
      <c r="D5306" s="12">
        <v>1</v>
      </c>
      <c r="E5306" s="13">
        <v>0</v>
      </c>
      <c r="F5306" s="16" t="str">
        <f>VLOOKUP(B5306,'Synthese chemins'!A:D,4)</f>
        <v>Non</v>
      </c>
      <c r="G5306" s="16" t="str">
        <f t="shared" si="329"/>
        <v>SEA // Adwords hors Branding</v>
      </c>
      <c r="H5306" s="34">
        <f ca="1">IF(G5306="Autonome","Non",IF(C5306&lt;3,"Non",COUNTIF(Passeurs!5306:5306,"Passeur")))</f>
        <v>3</v>
      </c>
      <c r="I5306" s="17" t="str">
        <f t="shared" si="331"/>
        <v>SEO</v>
      </c>
      <c r="J5306" s="2" t="s">
        <v>84</v>
      </c>
      <c r="K5306" s="2" t="s">
        <v>86</v>
      </c>
      <c r="L5306" s="2" t="s">
        <v>84</v>
      </c>
      <c r="M5306" s="2" t="s">
        <v>84</v>
      </c>
      <c r="N5306" s="2" t="s">
        <v>84</v>
      </c>
      <c r="O5306" s="2" t="s">
        <v>86</v>
      </c>
      <c r="P5306" s="2" t="s">
        <v>86</v>
      </c>
      <c r="Q5306" s="2" t="s">
        <v>86</v>
      </c>
      <c r="R5306" s="2" t="s">
        <v>82</v>
      </c>
      <c r="S5306" s="2" t="s">
        <v>82</v>
      </c>
      <c r="T5306" s="2" t="s">
        <v>82</v>
      </c>
      <c r="U5306" s="2" t="s">
        <v>82</v>
      </c>
      <c r="V5306" s="2" t="s">
        <v>82</v>
      </c>
      <c r="W5306" s="2" t="s">
        <v>82</v>
      </c>
      <c r="X5306" s="2" t="s">
        <v>84</v>
      </c>
      <c r="Y5306" s="2" t="s">
        <v>80</v>
      </c>
    </row>
    <row r="5307" spans="1:26">
      <c r="A5307" t="s">
        <v>1141</v>
      </c>
      <c r="B5307" s="2">
        <f t="shared" si="330"/>
        <v>5306</v>
      </c>
      <c r="C5307" s="11">
        <f t="shared" si="332"/>
        <v>17</v>
      </c>
      <c r="D5307" s="12">
        <v>4</v>
      </c>
      <c r="E5307" s="13">
        <v>139.37</v>
      </c>
      <c r="F5307" s="16" t="str">
        <f>VLOOKUP(B5307,'Synthese chemins'!A:D,4)</f>
        <v>Direct</v>
      </c>
      <c r="G5307" s="16" t="str">
        <f t="shared" si="329"/>
        <v>Autonome</v>
      </c>
      <c r="H5307" s="34" t="str">
        <f>IF(G5307="Autonome","Non",IF(C5307&lt;3,"Non",COUNTIF(Passeurs!5307:5307,"Passeur")))</f>
        <v>Non</v>
      </c>
      <c r="I5307" s="17" t="str">
        <f t="shared" si="331"/>
        <v>Autonome</v>
      </c>
      <c r="J5307" s="2" t="s">
        <v>86</v>
      </c>
      <c r="K5307" s="2" t="s">
        <v>86</v>
      </c>
      <c r="L5307" s="2" t="s">
        <v>86</v>
      </c>
      <c r="M5307" s="2" t="s">
        <v>86</v>
      </c>
      <c r="N5307" s="2" t="s">
        <v>86</v>
      </c>
      <c r="O5307" s="2" t="s">
        <v>86</v>
      </c>
      <c r="P5307" s="2" t="s">
        <v>86</v>
      </c>
      <c r="Q5307" s="2" t="s">
        <v>86</v>
      </c>
      <c r="R5307" s="2" t="s">
        <v>86</v>
      </c>
      <c r="S5307" s="2" t="s">
        <v>86</v>
      </c>
      <c r="T5307" s="2" t="s">
        <v>86</v>
      </c>
      <c r="U5307" s="2" t="s">
        <v>86</v>
      </c>
      <c r="V5307" s="2" t="s">
        <v>86</v>
      </c>
      <c r="W5307" s="2" t="s">
        <v>86</v>
      </c>
      <c r="X5307" s="2" t="s">
        <v>86</v>
      </c>
      <c r="Y5307" s="2" t="s">
        <v>86</v>
      </c>
      <c r="Z5307" s="2" t="s">
        <v>86</v>
      </c>
    </row>
    <row r="5308" spans="1:26">
      <c r="A5308" t="s">
        <v>1267</v>
      </c>
      <c r="B5308" s="2">
        <f t="shared" si="330"/>
        <v>5307</v>
      </c>
      <c r="C5308" s="11">
        <f t="shared" si="332"/>
        <v>17</v>
      </c>
      <c r="D5308" s="12">
        <v>4</v>
      </c>
      <c r="E5308" s="13">
        <v>35.200000000000003</v>
      </c>
      <c r="F5308" s="16" t="str">
        <f>VLOOKUP(B5308,'Synthese chemins'!A:D,4)</f>
        <v>Non</v>
      </c>
      <c r="G5308" s="16" t="str">
        <f t="shared" si="329"/>
        <v>SEA // Adwords Branding</v>
      </c>
      <c r="H5308" s="34">
        <f ca="1">IF(G5308="Autonome","Non",IF(C5308&lt;3,"Non",COUNTIF(Passeurs!5308:5308,"Passeur")))</f>
        <v>3</v>
      </c>
      <c r="I5308" s="17" t="str">
        <f t="shared" si="331"/>
        <v>Direct</v>
      </c>
      <c r="J5308" s="2" t="s">
        <v>88</v>
      </c>
      <c r="K5308" s="2" t="s">
        <v>88</v>
      </c>
      <c r="L5308" s="2" t="s">
        <v>86</v>
      </c>
      <c r="M5308" s="2" t="s">
        <v>98</v>
      </c>
      <c r="N5308" s="2" t="s">
        <v>86</v>
      </c>
      <c r="O5308" s="2" t="s">
        <v>88</v>
      </c>
      <c r="P5308" s="2" t="s">
        <v>88</v>
      </c>
      <c r="Q5308" s="2" t="s">
        <v>86</v>
      </c>
      <c r="R5308" s="2" t="s">
        <v>86</v>
      </c>
      <c r="S5308" s="2" t="s">
        <v>86</v>
      </c>
      <c r="T5308" s="2" t="s">
        <v>86</v>
      </c>
      <c r="U5308" s="2" t="s">
        <v>86</v>
      </c>
      <c r="V5308" s="2" t="s">
        <v>86</v>
      </c>
      <c r="W5308" s="2" t="s">
        <v>88</v>
      </c>
      <c r="X5308" s="2" t="s">
        <v>86</v>
      </c>
      <c r="Y5308" s="2" t="s">
        <v>86</v>
      </c>
      <c r="Z5308" s="2" t="s">
        <v>86</v>
      </c>
    </row>
    <row r="5309" spans="1:26">
      <c r="A5309" t="s">
        <v>1309</v>
      </c>
      <c r="B5309" s="2">
        <f t="shared" si="330"/>
        <v>5308</v>
      </c>
      <c r="C5309" s="11">
        <f t="shared" si="332"/>
        <v>17</v>
      </c>
      <c r="D5309" s="12">
        <v>4</v>
      </c>
      <c r="E5309" s="13">
        <v>31.82</v>
      </c>
      <c r="F5309" s="16" t="str">
        <f>VLOOKUP(B5309,'Synthese chemins'!A:D,4)</f>
        <v>Non</v>
      </c>
      <c r="G5309" s="16" t="str">
        <f t="shared" si="329"/>
        <v>SEA // Adwords hors Branding</v>
      </c>
      <c r="H5309" s="34">
        <f ca="1">IF(G5309="Autonome","Non",IF(C5309&lt;3,"Non",COUNTIF(Passeurs!5309:5309,"Passeur")))</f>
        <v>4</v>
      </c>
      <c r="I5309" s="17" t="str">
        <f t="shared" si="331"/>
        <v>Direct</v>
      </c>
      <c r="J5309" s="2" t="s">
        <v>84</v>
      </c>
      <c r="K5309" s="2" t="s">
        <v>80</v>
      </c>
      <c r="L5309" s="2" t="s">
        <v>90</v>
      </c>
      <c r="M5309" s="2" t="s">
        <v>80</v>
      </c>
      <c r="N5309" s="2" t="s">
        <v>86</v>
      </c>
      <c r="O5309" s="2" t="s">
        <v>86</v>
      </c>
      <c r="P5309" s="2" t="s">
        <v>90</v>
      </c>
      <c r="Q5309" s="2" t="s">
        <v>80</v>
      </c>
      <c r="R5309" s="2" t="s">
        <v>86</v>
      </c>
      <c r="S5309" s="2" t="s">
        <v>90</v>
      </c>
      <c r="T5309" s="2" t="s">
        <v>84</v>
      </c>
      <c r="U5309" s="2" t="s">
        <v>90</v>
      </c>
      <c r="V5309" s="2" t="s">
        <v>80</v>
      </c>
      <c r="W5309" s="2" t="s">
        <v>90</v>
      </c>
      <c r="X5309" s="2" t="s">
        <v>90</v>
      </c>
      <c r="Y5309" s="2" t="s">
        <v>80</v>
      </c>
      <c r="Z5309" s="2" t="s">
        <v>86</v>
      </c>
    </row>
    <row r="5310" spans="1:26">
      <c r="A5310" t="s">
        <v>1741</v>
      </c>
      <c r="B5310" s="2">
        <f t="shared" si="330"/>
        <v>5309</v>
      </c>
      <c r="C5310" s="11">
        <f t="shared" si="332"/>
        <v>17</v>
      </c>
      <c r="D5310" s="12">
        <v>3</v>
      </c>
      <c r="E5310" s="13">
        <v>57.97</v>
      </c>
      <c r="F5310" s="16" t="str">
        <f>VLOOKUP(B5310,'Synthese chemins'!A:D,4)</f>
        <v>Non</v>
      </c>
      <c r="G5310" s="16" t="str">
        <f t="shared" si="329"/>
        <v>Direct</v>
      </c>
      <c r="H5310" s="34">
        <f ca="1">IF(G5310="Autonome","Non",IF(C5310&lt;3,"Non",COUNTIF(Passeurs!5310:5310,"Passeur")))</f>
        <v>3</v>
      </c>
      <c r="I5310" s="17" t="str">
        <f t="shared" si="331"/>
        <v>Direct</v>
      </c>
      <c r="J5310" s="2" t="s">
        <v>86</v>
      </c>
      <c r="K5310" s="2" t="s">
        <v>86</v>
      </c>
      <c r="L5310" s="2" t="s">
        <v>86</v>
      </c>
      <c r="M5310" s="2" t="s">
        <v>86</v>
      </c>
      <c r="N5310" s="2" t="s">
        <v>86</v>
      </c>
      <c r="O5310" s="2" t="s">
        <v>86</v>
      </c>
      <c r="P5310" s="2" t="s">
        <v>86</v>
      </c>
      <c r="Q5310" s="2" t="s">
        <v>86</v>
      </c>
      <c r="R5310" s="2" t="s">
        <v>90</v>
      </c>
      <c r="S5310" s="2" t="s">
        <v>86</v>
      </c>
      <c r="T5310" s="2" t="s">
        <v>86</v>
      </c>
      <c r="U5310" s="2" t="s">
        <v>80</v>
      </c>
      <c r="V5310" s="2" t="s">
        <v>86</v>
      </c>
      <c r="W5310" s="2" t="s">
        <v>90</v>
      </c>
      <c r="X5310" s="2" t="s">
        <v>86</v>
      </c>
      <c r="Y5310" s="2" t="s">
        <v>86</v>
      </c>
      <c r="Z5310" s="2" t="s">
        <v>86</v>
      </c>
    </row>
    <row r="5311" spans="1:26">
      <c r="A5311" t="s">
        <v>1846</v>
      </c>
      <c r="B5311" s="2">
        <f t="shared" si="330"/>
        <v>5310</v>
      </c>
      <c r="C5311" s="11">
        <f t="shared" si="332"/>
        <v>17</v>
      </c>
      <c r="D5311" s="12">
        <v>3</v>
      </c>
      <c r="E5311" s="13">
        <v>159.66</v>
      </c>
      <c r="F5311" s="16" t="str">
        <f>VLOOKUP(B5311,'Synthese chemins'!A:D,4)</f>
        <v>Non</v>
      </c>
      <c r="G5311" s="16" t="str">
        <f t="shared" si="329"/>
        <v>SEA // Comparateurs</v>
      </c>
      <c r="H5311" s="34">
        <f ca="1">IF(G5311="Autonome","Non",IF(C5311&lt;3,"Non",COUNTIF(Passeurs!5311:5311,"Passeur")))</f>
        <v>4</v>
      </c>
      <c r="I5311" s="17" t="str">
        <f t="shared" si="331"/>
        <v>Direct</v>
      </c>
      <c r="J5311" s="2" t="s">
        <v>96</v>
      </c>
      <c r="K5311" s="2" t="s">
        <v>86</v>
      </c>
      <c r="L5311" s="2" t="s">
        <v>86</v>
      </c>
      <c r="M5311" s="2" t="s">
        <v>86</v>
      </c>
      <c r="N5311" s="2" t="s">
        <v>86</v>
      </c>
      <c r="O5311" s="2" t="s">
        <v>86</v>
      </c>
      <c r="P5311" s="2" t="s">
        <v>86</v>
      </c>
      <c r="Q5311" s="2" t="s">
        <v>88</v>
      </c>
      <c r="R5311" s="2" t="s">
        <v>90</v>
      </c>
      <c r="S5311" s="2" t="s">
        <v>80</v>
      </c>
      <c r="T5311" s="2" t="s">
        <v>86</v>
      </c>
      <c r="U5311" s="2" t="s">
        <v>88</v>
      </c>
      <c r="V5311" s="2" t="s">
        <v>80</v>
      </c>
      <c r="W5311" s="2" t="s">
        <v>86</v>
      </c>
      <c r="X5311" s="2" t="s">
        <v>86</v>
      </c>
      <c r="Y5311" s="2" t="s">
        <v>86</v>
      </c>
      <c r="Z5311" s="2" t="s">
        <v>86</v>
      </c>
    </row>
    <row r="5312" spans="1:26">
      <c r="A5312" t="s">
        <v>2090</v>
      </c>
      <c r="B5312" s="2">
        <f t="shared" si="330"/>
        <v>5311</v>
      </c>
      <c r="C5312" s="11">
        <f t="shared" si="332"/>
        <v>17</v>
      </c>
      <c r="D5312" s="12">
        <v>3</v>
      </c>
      <c r="E5312" s="13">
        <v>5.97</v>
      </c>
      <c r="F5312" s="16" t="str">
        <f>VLOOKUP(B5312,'Synthese chemins'!A:D,4)</f>
        <v>Non</v>
      </c>
      <c r="G5312" s="16" t="str">
        <f t="shared" si="329"/>
        <v>SEA // Adwords hors Branding</v>
      </c>
      <c r="H5312" s="34">
        <f ca="1">IF(G5312="Autonome","Non",IF(C5312&lt;3,"Non",COUNTIF(Passeurs!5312:5312,"Passeur")))</f>
        <v>4</v>
      </c>
      <c r="I5312" s="17" t="str">
        <f t="shared" si="331"/>
        <v>Direct</v>
      </c>
      <c r="J5312" s="2" t="s">
        <v>84</v>
      </c>
      <c r="K5312" s="2" t="s">
        <v>80</v>
      </c>
      <c r="L5312" s="2" t="s">
        <v>84</v>
      </c>
      <c r="M5312" s="2" t="s">
        <v>80</v>
      </c>
      <c r="N5312" s="2" t="s">
        <v>84</v>
      </c>
      <c r="O5312" s="2" t="s">
        <v>80</v>
      </c>
      <c r="P5312" s="2" t="s">
        <v>84</v>
      </c>
      <c r="Q5312" s="2" t="s">
        <v>86</v>
      </c>
      <c r="R5312" s="2" t="s">
        <v>86</v>
      </c>
      <c r="S5312" s="2" t="s">
        <v>86</v>
      </c>
      <c r="T5312" s="2" t="s">
        <v>86</v>
      </c>
      <c r="U5312" s="2" t="s">
        <v>86</v>
      </c>
      <c r="V5312" s="2" t="s">
        <v>86</v>
      </c>
      <c r="W5312" s="2" t="s">
        <v>86</v>
      </c>
      <c r="X5312" s="2" t="s">
        <v>90</v>
      </c>
      <c r="Y5312" s="2" t="s">
        <v>90</v>
      </c>
      <c r="Z5312" s="2" t="s">
        <v>86</v>
      </c>
    </row>
    <row r="5313" spans="1:26">
      <c r="A5313" t="s">
        <v>2118</v>
      </c>
      <c r="B5313" s="2">
        <f t="shared" si="330"/>
        <v>5312</v>
      </c>
      <c r="C5313" s="11">
        <f t="shared" si="332"/>
        <v>17</v>
      </c>
      <c r="D5313" s="12">
        <v>3</v>
      </c>
      <c r="E5313" s="13">
        <v>90.13</v>
      </c>
      <c r="F5313" s="16" t="str">
        <f>VLOOKUP(B5313,'Synthese chemins'!A:D,4)</f>
        <v>Non</v>
      </c>
      <c r="G5313" s="16" t="str">
        <f t="shared" si="329"/>
        <v>SEA // Adwords hors Branding</v>
      </c>
      <c r="H5313" s="34">
        <f ca="1">IF(G5313="Autonome","Non",IF(C5313&lt;3,"Non",COUNTIF(Passeurs!5313:5313,"Passeur")))</f>
        <v>3</v>
      </c>
      <c r="I5313" s="17" t="str">
        <f t="shared" si="331"/>
        <v>Direct</v>
      </c>
      <c r="J5313" s="2" t="s">
        <v>84</v>
      </c>
      <c r="K5313" s="2" t="s">
        <v>86</v>
      </c>
      <c r="L5313" s="2" t="s">
        <v>86</v>
      </c>
      <c r="M5313" s="2" t="s">
        <v>86</v>
      </c>
      <c r="N5313" s="2" t="s">
        <v>86</v>
      </c>
      <c r="O5313" s="2" t="s">
        <v>86</v>
      </c>
      <c r="P5313" s="2" t="s">
        <v>80</v>
      </c>
      <c r="Q5313" s="2" t="s">
        <v>86</v>
      </c>
      <c r="R5313" s="2" t="s">
        <v>86</v>
      </c>
      <c r="S5313" s="2" t="s">
        <v>86</v>
      </c>
      <c r="T5313" s="2" t="s">
        <v>98</v>
      </c>
      <c r="U5313" s="2" t="s">
        <v>86</v>
      </c>
      <c r="V5313" s="2" t="s">
        <v>86</v>
      </c>
      <c r="W5313" s="2" t="s">
        <v>86</v>
      </c>
      <c r="X5313" s="2" t="s">
        <v>86</v>
      </c>
      <c r="Y5313" s="2" t="s">
        <v>86</v>
      </c>
      <c r="Z5313" s="2" t="s">
        <v>86</v>
      </c>
    </row>
    <row r="5314" spans="1:26">
      <c r="A5314" t="s">
        <v>2264</v>
      </c>
      <c r="B5314" s="2">
        <f t="shared" si="330"/>
        <v>5313</v>
      </c>
      <c r="C5314" s="11">
        <f t="shared" si="332"/>
        <v>17</v>
      </c>
      <c r="D5314" s="12">
        <v>2</v>
      </c>
      <c r="E5314" s="13">
        <v>107.55</v>
      </c>
      <c r="F5314" s="16" t="str">
        <f>VLOOKUP(B5314,'Synthese chemins'!A:D,4)</f>
        <v>Non</v>
      </c>
      <c r="G5314" s="16" t="str">
        <f t="shared" ref="G5314:G5377" si="333">IF(F5314&lt;&gt;"Non","Autonome",J5314)</f>
        <v>SEA // PLA</v>
      </c>
      <c r="H5314" s="34">
        <f ca="1">IF(G5314="Autonome","Non",IF(C5314&lt;3,"Non",COUNTIF(Passeurs!5314:5314,"Passeur")))</f>
        <v>1</v>
      </c>
      <c r="I5314" s="17" t="str">
        <f t="shared" si="331"/>
        <v>Direct</v>
      </c>
      <c r="J5314" s="2" t="s">
        <v>82</v>
      </c>
      <c r="K5314" s="2" t="s">
        <v>86</v>
      </c>
      <c r="L5314" s="2" t="s">
        <v>86</v>
      </c>
      <c r="M5314" s="2" t="s">
        <v>86</v>
      </c>
      <c r="N5314" s="2" t="s">
        <v>86</v>
      </c>
      <c r="O5314" s="2" t="s">
        <v>86</v>
      </c>
      <c r="P5314" s="2" t="s">
        <v>86</v>
      </c>
      <c r="Q5314" s="2" t="s">
        <v>86</v>
      </c>
      <c r="R5314" s="2" t="s">
        <v>86</v>
      </c>
      <c r="S5314" s="2" t="s">
        <v>86</v>
      </c>
      <c r="T5314" s="2" t="s">
        <v>86</v>
      </c>
      <c r="U5314" s="2" t="s">
        <v>86</v>
      </c>
      <c r="V5314" s="2" t="s">
        <v>86</v>
      </c>
      <c r="W5314" s="2" t="s">
        <v>86</v>
      </c>
      <c r="X5314" s="2" t="s">
        <v>86</v>
      </c>
      <c r="Y5314" s="2" t="s">
        <v>86</v>
      </c>
      <c r="Z5314" s="2" t="s">
        <v>86</v>
      </c>
    </row>
    <row r="5315" spans="1:26">
      <c r="A5315" t="s">
        <v>2408</v>
      </c>
      <c r="B5315" s="2">
        <f t="shared" ref="B5315:B5378" si="334">ROW()-1</f>
        <v>5314</v>
      </c>
      <c r="C5315" s="11">
        <f t="shared" si="332"/>
        <v>17</v>
      </c>
      <c r="D5315" s="12">
        <v>2</v>
      </c>
      <c r="E5315" s="13">
        <v>27.75</v>
      </c>
      <c r="F5315" s="16" t="str">
        <f>VLOOKUP(B5315,'Synthese chemins'!A:D,4)</f>
        <v>Non</v>
      </c>
      <c r="G5315" s="16" t="str">
        <f t="shared" si="333"/>
        <v>SEO</v>
      </c>
      <c r="H5315" s="34">
        <f ca="1">IF(G5315="Autonome","Non",IF(C5315&lt;3,"Non",COUNTIF(Passeurs!5315:5315,"Passeur")))</f>
        <v>3</v>
      </c>
      <c r="I5315" s="17" t="str">
        <f t="shared" ref="I5315:I5378" si="335">IF(F5315="Non",INDEX(I5315:DE5315,(C5315+1)),"Autonome")</f>
        <v>Direct</v>
      </c>
      <c r="J5315" s="2" t="s">
        <v>80</v>
      </c>
      <c r="K5315" s="2" t="s">
        <v>86</v>
      </c>
      <c r="L5315" s="2" t="s">
        <v>98</v>
      </c>
      <c r="M5315" s="2" t="s">
        <v>86</v>
      </c>
      <c r="N5315" s="2" t="s">
        <v>86</v>
      </c>
      <c r="O5315" s="2" t="s">
        <v>86</v>
      </c>
      <c r="P5315" s="2" t="s">
        <v>86</v>
      </c>
      <c r="Q5315" s="2" t="s">
        <v>86</v>
      </c>
      <c r="R5315" s="2" t="s">
        <v>86</v>
      </c>
      <c r="S5315" s="2" t="s">
        <v>80</v>
      </c>
      <c r="T5315" s="2" t="s">
        <v>86</v>
      </c>
      <c r="U5315" s="2" t="s">
        <v>86</v>
      </c>
      <c r="V5315" s="2" t="s">
        <v>86</v>
      </c>
      <c r="W5315" s="2" t="s">
        <v>86</v>
      </c>
      <c r="X5315" s="2" t="s">
        <v>86</v>
      </c>
      <c r="Y5315" s="2" t="s">
        <v>86</v>
      </c>
      <c r="Z5315" s="2" t="s">
        <v>86</v>
      </c>
    </row>
    <row r="5316" spans="1:26">
      <c r="A5316" t="s">
        <v>2443</v>
      </c>
      <c r="B5316" s="2">
        <f t="shared" si="334"/>
        <v>5315</v>
      </c>
      <c r="C5316" s="11">
        <f t="shared" si="332"/>
        <v>17</v>
      </c>
      <c r="D5316" s="12">
        <v>2</v>
      </c>
      <c r="E5316" s="13">
        <v>0</v>
      </c>
      <c r="F5316" s="16" t="str">
        <f>VLOOKUP(B5316,'Synthese chemins'!A:D,4)</f>
        <v>Non</v>
      </c>
      <c r="G5316" s="16" t="str">
        <f t="shared" si="333"/>
        <v>SEO</v>
      </c>
      <c r="H5316" s="34">
        <f ca="1">IF(G5316="Autonome","Non",IF(C5316&lt;3,"Non",COUNTIF(Passeurs!5316:5316,"Passeur")))</f>
        <v>1</v>
      </c>
      <c r="I5316" s="17" t="str">
        <f t="shared" si="335"/>
        <v>Direct</v>
      </c>
      <c r="J5316" s="2" t="s">
        <v>80</v>
      </c>
      <c r="K5316" s="2" t="s">
        <v>86</v>
      </c>
      <c r="L5316" s="2" t="s">
        <v>86</v>
      </c>
      <c r="M5316" s="2" t="s">
        <v>86</v>
      </c>
      <c r="N5316" s="2" t="s">
        <v>86</v>
      </c>
      <c r="O5316" s="2" t="s">
        <v>86</v>
      </c>
      <c r="P5316" s="2" t="s">
        <v>86</v>
      </c>
      <c r="Q5316" s="2" t="s">
        <v>86</v>
      </c>
      <c r="R5316" s="2" t="s">
        <v>86</v>
      </c>
      <c r="S5316" s="2" t="s">
        <v>86</v>
      </c>
      <c r="T5316" s="2" t="s">
        <v>86</v>
      </c>
      <c r="U5316" s="2" t="s">
        <v>86</v>
      </c>
      <c r="V5316" s="2" t="s">
        <v>86</v>
      </c>
      <c r="W5316" s="2" t="s">
        <v>86</v>
      </c>
      <c r="X5316" s="2" t="s">
        <v>86</v>
      </c>
      <c r="Y5316" s="2" t="s">
        <v>86</v>
      </c>
      <c r="Z5316" s="2" t="s">
        <v>86</v>
      </c>
    </row>
    <row r="5317" spans="1:26">
      <c r="A5317" t="s">
        <v>2449</v>
      </c>
      <c r="B5317" s="2">
        <f t="shared" si="334"/>
        <v>5316</v>
      </c>
      <c r="C5317" s="11">
        <f t="shared" si="332"/>
        <v>17</v>
      </c>
      <c r="D5317" s="12">
        <v>2</v>
      </c>
      <c r="E5317" s="13">
        <v>0</v>
      </c>
      <c r="F5317" s="16" t="str">
        <f>VLOOKUP(B5317,'Synthese chemins'!A:D,4)</f>
        <v>Non</v>
      </c>
      <c r="G5317" s="16" t="str">
        <f t="shared" si="333"/>
        <v>SEO</v>
      </c>
      <c r="H5317" s="34">
        <f ca="1">IF(G5317="Autonome","Non",IF(C5317&lt;3,"Non",COUNTIF(Passeurs!5317:5317,"Passeur")))</f>
        <v>3</v>
      </c>
      <c r="I5317" s="17" t="str">
        <f t="shared" si="335"/>
        <v>Direct</v>
      </c>
      <c r="J5317" s="2" t="s">
        <v>80</v>
      </c>
      <c r="K5317" s="2" t="s">
        <v>86</v>
      </c>
      <c r="L5317" s="2" t="s">
        <v>86</v>
      </c>
      <c r="M5317" s="2" t="s">
        <v>86</v>
      </c>
      <c r="N5317" s="2" t="s">
        <v>86</v>
      </c>
      <c r="O5317" s="2" t="s">
        <v>86</v>
      </c>
      <c r="P5317" s="2" t="s">
        <v>86</v>
      </c>
      <c r="Q5317" s="2" t="s">
        <v>86</v>
      </c>
      <c r="R5317" s="2" t="s">
        <v>86</v>
      </c>
      <c r="S5317" s="2" t="s">
        <v>104</v>
      </c>
      <c r="T5317" s="2" t="s">
        <v>94</v>
      </c>
      <c r="U5317" s="2" t="s">
        <v>104</v>
      </c>
      <c r="V5317" s="2" t="s">
        <v>86</v>
      </c>
      <c r="W5317" s="2" t="s">
        <v>86</v>
      </c>
      <c r="X5317" s="2" t="s">
        <v>94</v>
      </c>
      <c r="Y5317" s="2" t="s">
        <v>86</v>
      </c>
      <c r="Z5317" s="2" t="s">
        <v>86</v>
      </c>
    </row>
    <row r="5318" spans="1:26">
      <c r="A5318" t="s">
        <v>2832</v>
      </c>
      <c r="B5318" s="2">
        <f t="shared" si="334"/>
        <v>5317</v>
      </c>
      <c r="C5318" s="11">
        <f t="shared" si="332"/>
        <v>17</v>
      </c>
      <c r="D5318" s="12">
        <v>2</v>
      </c>
      <c r="E5318" s="13">
        <v>130</v>
      </c>
      <c r="F5318" s="16" t="str">
        <f>VLOOKUP(B5318,'Synthese chemins'!A:D,4)</f>
        <v>Non</v>
      </c>
      <c r="G5318" s="16" t="str">
        <f t="shared" si="333"/>
        <v>Direct</v>
      </c>
      <c r="H5318" s="34">
        <f ca="1">IF(G5318="Autonome","Non",IF(C5318&lt;3,"Non",COUNTIF(Passeurs!5318:5318,"Passeur")))</f>
        <v>3</v>
      </c>
      <c r="I5318" s="17" t="str">
        <f t="shared" si="335"/>
        <v>Email // Newsletters</v>
      </c>
      <c r="J5318" s="2" t="s">
        <v>86</v>
      </c>
      <c r="K5318" s="2" t="s">
        <v>104</v>
      </c>
      <c r="L5318" s="2" t="s">
        <v>90</v>
      </c>
      <c r="M5318" s="2" t="s">
        <v>86</v>
      </c>
      <c r="N5318" s="2" t="s">
        <v>86</v>
      </c>
      <c r="O5318" s="2" t="s">
        <v>90</v>
      </c>
      <c r="P5318" s="2" t="s">
        <v>90</v>
      </c>
      <c r="Q5318" s="2" t="s">
        <v>86</v>
      </c>
      <c r="R5318" s="2" t="s">
        <v>86</v>
      </c>
      <c r="S5318" s="2" t="s">
        <v>86</v>
      </c>
      <c r="T5318" s="2" t="s">
        <v>86</v>
      </c>
      <c r="U5318" s="2" t="s">
        <v>86</v>
      </c>
      <c r="V5318" s="2" t="s">
        <v>86</v>
      </c>
      <c r="W5318" s="2" t="s">
        <v>86</v>
      </c>
      <c r="X5318" s="2" t="s">
        <v>90</v>
      </c>
      <c r="Y5318" s="2" t="s">
        <v>90</v>
      </c>
      <c r="Z5318" s="2" t="s">
        <v>90</v>
      </c>
    </row>
    <row r="5319" spans="1:26">
      <c r="A5319" t="s">
        <v>2919</v>
      </c>
      <c r="B5319" s="2">
        <f t="shared" si="334"/>
        <v>5318</v>
      </c>
      <c r="C5319" s="11">
        <f t="shared" si="332"/>
        <v>17</v>
      </c>
      <c r="D5319" s="12">
        <v>2</v>
      </c>
      <c r="E5319" s="13">
        <v>119.4</v>
      </c>
      <c r="F5319" s="16" t="str">
        <f>VLOOKUP(B5319,'Synthese chemins'!A:D,4)</f>
        <v>Non</v>
      </c>
      <c r="G5319" s="16" t="str">
        <f t="shared" si="333"/>
        <v>Email // Newsletters</v>
      </c>
      <c r="H5319" s="34">
        <f ca="1">IF(G5319="Autonome","Non",IF(C5319&lt;3,"Non",COUNTIF(Passeurs!5319:5319,"Passeur")))</f>
        <v>2</v>
      </c>
      <c r="I5319" s="17" t="str">
        <f t="shared" si="335"/>
        <v>Direct</v>
      </c>
      <c r="J5319" s="2" t="s">
        <v>90</v>
      </c>
      <c r="K5319" s="2" t="s">
        <v>86</v>
      </c>
      <c r="L5319" s="2" t="s">
        <v>86</v>
      </c>
      <c r="M5319" s="2" t="s">
        <v>86</v>
      </c>
      <c r="N5319" s="2" t="s">
        <v>86</v>
      </c>
      <c r="O5319" s="2" t="s">
        <v>86</v>
      </c>
      <c r="P5319" s="2" t="s">
        <v>86</v>
      </c>
      <c r="Q5319" s="2" t="s">
        <v>86</v>
      </c>
      <c r="R5319" s="2" t="s">
        <v>86</v>
      </c>
      <c r="S5319" s="2" t="s">
        <v>86</v>
      </c>
      <c r="T5319" s="2" t="s">
        <v>86</v>
      </c>
      <c r="U5319" s="2" t="s">
        <v>86</v>
      </c>
      <c r="V5319" s="2" t="s">
        <v>86</v>
      </c>
      <c r="W5319" s="2" t="s">
        <v>86</v>
      </c>
      <c r="X5319" s="2" t="s">
        <v>86</v>
      </c>
      <c r="Y5319" s="2" t="s">
        <v>88</v>
      </c>
      <c r="Z5319" s="2" t="s">
        <v>86</v>
      </c>
    </row>
    <row r="5320" spans="1:26">
      <c r="A5320" t="s">
        <v>2920</v>
      </c>
      <c r="B5320" s="2">
        <f t="shared" si="334"/>
        <v>5319</v>
      </c>
      <c r="C5320" s="11">
        <f t="shared" si="332"/>
        <v>17</v>
      </c>
      <c r="D5320" s="12">
        <v>2</v>
      </c>
      <c r="E5320" s="13">
        <v>105.21</v>
      </c>
      <c r="F5320" s="16" t="str">
        <f>VLOOKUP(B5320,'Synthese chemins'!A:D,4)</f>
        <v>Non</v>
      </c>
      <c r="G5320" s="16" t="str">
        <f t="shared" si="333"/>
        <v>Email // Newsletters</v>
      </c>
      <c r="H5320" s="34">
        <f ca="1">IF(G5320="Autonome","Non",IF(C5320&lt;3,"Non",COUNTIF(Passeurs!5320:5320,"Passeur")))</f>
        <v>2</v>
      </c>
      <c r="I5320" s="17" t="str">
        <f t="shared" si="335"/>
        <v>Direct</v>
      </c>
      <c r="J5320" s="2" t="s">
        <v>90</v>
      </c>
      <c r="K5320" s="2" t="s">
        <v>86</v>
      </c>
      <c r="L5320" s="2" t="s">
        <v>86</v>
      </c>
      <c r="M5320" s="2" t="s">
        <v>86</v>
      </c>
      <c r="N5320" s="2" t="s">
        <v>86</v>
      </c>
      <c r="O5320" s="2" t="s">
        <v>86</v>
      </c>
      <c r="P5320" s="2" t="s">
        <v>86</v>
      </c>
      <c r="Q5320" s="2" t="s">
        <v>86</v>
      </c>
      <c r="R5320" s="2" t="s">
        <v>86</v>
      </c>
      <c r="S5320" s="2" t="s">
        <v>90</v>
      </c>
      <c r="T5320" s="2" t="s">
        <v>86</v>
      </c>
      <c r="U5320" s="2" t="s">
        <v>90</v>
      </c>
      <c r="V5320" s="2" t="s">
        <v>86</v>
      </c>
      <c r="W5320" s="2" t="s">
        <v>86</v>
      </c>
      <c r="X5320" s="2" t="s">
        <v>90</v>
      </c>
      <c r="Y5320" s="2" t="s">
        <v>90</v>
      </c>
      <c r="Z5320" s="2" t="s">
        <v>86</v>
      </c>
    </row>
    <row r="5321" spans="1:26">
      <c r="A5321" t="s">
        <v>3064</v>
      </c>
      <c r="B5321" s="2">
        <f t="shared" si="334"/>
        <v>5320</v>
      </c>
      <c r="C5321" s="11">
        <f t="shared" si="332"/>
        <v>17</v>
      </c>
      <c r="D5321" s="12">
        <v>2</v>
      </c>
      <c r="E5321" s="13">
        <v>72.64</v>
      </c>
      <c r="F5321" s="16" t="str">
        <f>VLOOKUP(B5321,'Synthese chemins'!A:D,4)</f>
        <v>Non</v>
      </c>
      <c r="G5321" s="16" t="str">
        <f t="shared" si="333"/>
        <v>SEA // Adwords Branding</v>
      </c>
      <c r="H5321" s="34">
        <f ca="1">IF(G5321="Autonome","Non",IF(C5321&lt;3,"Non",COUNTIF(Passeurs!5321:5321,"Passeur")))</f>
        <v>1</v>
      </c>
      <c r="I5321" s="17" t="str">
        <f t="shared" si="335"/>
        <v>Direct</v>
      </c>
      <c r="J5321" s="2" t="s">
        <v>88</v>
      </c>
      <c r="K5321" s="2" t="s">
        <v>86</v>
      </c>
      <c r="L5321" s="2" t="s">
        <v>86</v>
      </c>
      <c r="M5321" s="2" t="s">
        <v>86</v>
      </c>
      <c r="N5321" s="2" t="s">
        <v>86</v>
      </c>
      <c r="O5321" s="2" t="s">
        <v>86</v>
      </c>
      <c r="P5321" s="2" t="s">
        <v>86</v>
      </c>
      <c r="Q5321" s="2" t="s">
        <v>86</v>
      </c>
      <c r="R5321" s="2" t="s">
        <v>86</v>
      </c>
      <c r="S5321" s="2" t="s">
        <v>86</v>
      </c>
      <c r="T5321" s="2" t="s">
        <v>86</v>
      </c>
      <c r="U5321" s="2" t="s">
        <v>86</v>
      </c>
      <c r="V5321" s="2" t="s">
        <v>86</v>
      </c>
      <c r="W5321" s="2" t="s">
        <v>86</v>
      </c>
      <c r="X5321" s="2" t="s">
        <v>86</v>
      </c>
      <c r="Y5321" s="2" t="s">
        <v>86</v>
      </c>
      <c r="Z5321" s="2" t="s">
        <v>86</v>
      </c>
    </row>
    <row r="5322" spans="1:26">
      <c r="A5322" t="s">
        <v>3076</v>
      </c>
      <c r="B5322" s="2">
        <f t="shared" si="334"/>
        <v>5321</v>
      </c>
      <c r="C5322" s="11">
        <f t="shared" si="332"/>
        <v>17</v>
      </c>
      <c r="D5322" s="12">
        <v>2</v>
      </c>
      <c r="E5322" s="13">
        <v>22.8</v>
      </c>
      <c r="F5322" s="16" t="str">
        <f>VLOOKUP(B5322,'Synthese chemins'!A:D,4)</f>
        <v>Non</v>
      </c>
      <c r="G5322" s="16" t="str">
        <f t="shared" si="333"/>
        <v>SEA // Adwords Branding</v>
      </c>
      <c r="H5322" s="34">
        <f ca="1">IF(G5322="Autonome","Non",IF(C5322&lt;3,"Non",COUNTIF(Passeurs!5322:5322,"Passeur")))</f>
        <v>2</v>
      </c>
      <c r="I5322" s="17" t="str">
        <f t="shared" si="335"/>
        <v>Direct</v>
      </c>
      <c r="J5322" s="2" t="s">
        <v>88</v>
      </c>
      <c r="K5322" s="2" t="s">
        <v>86</v>
      </c>
      <c r="L5322" s="2" t="s">
        <v>86</v>
      </c>
      <c r="M5322" s="2" t="s">
        <v>82</v>
      </c>
      <c r="N5322" s="2" t="s">
        <v>86</v>
      </c>
      <c r="O5322" s="2" t="s">
        <v>86</v>
      </c>
      <c r="P5322" s="2" t="s">
        <v>86</v>
      </c>
      <c r="Q5322" s="2" t="s">
        <v>86</v>
      </c>
      <c r="R5322" s="2" t="s">
        <v>86</v>
      </c>
      <c r="S5322" s="2" t="s">
        <v>86</v>
      </c>
      <c r="T5322" s="2" t="s">
        <v>86</v>
      </c>
      <c r="U5322" s="2" t="s">
        <v>86</v>
      </c>
      <c r="V5322" s="2" t="s">
        <v>86</v>
      </c>
      <c r="W5322" s="2" t="s">
        <v>86</v>
      </c>
      <c r="X5322" s="2" t="s">
        <v>86</v>
      </c>
      <c r="Y5322" s="2" t="s">
        <v>86</v>
      </c>
      <c r="Z5322" s="2" t="s">
        <v>86</v>
      </c>
    </row>
    <row r="5323" spans="1:26">
      <c r="A5323" t="s">
        <v>3548</v>
      </c>
      <c r="B5323" s="2">
        <f t="shared" si="334"/>
        <v>5322</v>
      </c>
      <c r="C5323" s="11">
        <f t="shared" si="332"/>
        <v>17</v>
      </c>
      <c r="D5323" s="12">
        <v>1</v>
      </c>
      <c r="E5323" s="13">
        <v>0</v>
      </c>
      <c r="F5323" s="16" t="str">
        <f>VLOOKUP(B5323,'Synthese chemins'!A:D,4)</f>
        <v>Non</v>
      </c>
      <c r="G5323" s="16" t="str">
        <f t="shared" si="333"/>
        <v>SEA // PLA</v>
      </c>
      <c r="H5323" s="34">
        <f ca="1">IF(G5323="Autonome","Non",IF(C5323&lt;3,"Non",COUNTIF(Passeurs!5323:5323,"Passeur")))</f>
        <v>4</v>
      </c>
      <c r="I5323" s="17" t="str">
        <f t="shared" si="335"/>
        <v>Direct</v>
      </c>
      <c r="J5323" s="2" t="s">
        <v>82</v>
      </c>
      <c r="K5323" s="2" t="s">
        <v>86</v>
      </c>
      <c r="L5323" s="2" t="s">
        <v>86</v>
      </c>
      <c r="M5323" s="2" t="s">
        <v>82</v>
      </c>
      <c r="N5323" s="2" t="s">
        <v>86</v>
      </c>
      <c r="O5323" s="2" t="s">
        <v>82</v>
      </c>
      <c r="P5323" s="2" t="s">
        <v>98</v>
      </c>
      <c r="Q5323" s="2" t="s">
        <v>82</v>
      </c>
      <c r="R5323" s="2" t="s">
        <v>98</v>
      </c>
      <c r="S5323" s="2" t="s">
        <v>86</v>
      </c>
      <c r="T5323" s="2" t="s">
        <v>80</v>
      </c>
      <c r="U5323" s="2" t="s">
        <v>86</v>
      </c>
      <c r="V5323" s="2" t="s">
        <v>86</v>
      </c>
      <c r="W5323" s="2" t="s">
        <v>82</v>
      </c>
      <c r="X5323" s="2" t="s">
        <v>82</v>
      </c>
      <c r="Y5323" s="2" t="s">
        <v>98</v>
      </c>
      <c r="Z5323" s="2" t="s">
        <v>86</v>
      </c>
    </row>
    <row r="5324" spans="1:26">
      <c r="A5324" t="s">
        <v>3629</v>
      </c>
      <c r="B5324" s="2">
        <f t="shared" si="334"/>
        <v>5323</v>
      </c>
      <c r="C5324" s="11">
        <f t="shared" si="332"/>
        <v>17</v>
      </c>
      <c r="D5324" s="12">
        <v>1</v>
      </c>
      <c r="E5324" s="13">
        <v>0</v>
      </c>
      <c r="F5324" s="16" t="str">
        <f>VLOOKUP(B5324,'Synthese chemins'!A:D,4)</f>
        <v>Non</v>
      </c>
      <c r="G5324" s="16" t="str">
        <f t="shared" si="333"/>
        <v>SEA // PLA</v>
      </c>
      <c r="H5324" s="34">
        <f ca="1">IF(G5324="Autonome","Non",IF(C5324&lt;3,"Non",COUNTIF(Passeurs!5324:5324,"Passeur")))</f>
        <v>2</v>
      </c>
      <c r="I5324" s="17" t="str">
        <f t="shared" si="335"/>
        <v>Direct</v>
      </c>
      <c r="J5324" s="2" t="s">
        <v>82</v>
      </c>
      <c r="K5324" s="2" t="s">
        <v>86</v>
      </c>
      <c r="L5324" s="2" t="s">
        <v>84</v>
      </c>
      <c r="M5324" s="2" t="s">
        <v>86</v>
      </c>
      <c r="N5324" s="2" t="s">
        <v>86</v>
      </c>
      <c r="O5324" s="2" t="s">
        <v>86</v>
      </c>
      <c r="P5324" s="2" t="s">
        <v>86</v>
      </c>
      <c r="Q5324" s="2" t="s">
        <v>86</v>
      </c>
      <c r="R5324" s="2" t="s">
        <v>86</v>
      </c>
      <c r="S5324" s="2" t="s">
        <v>86</v>
      </c>
      <c r="T5324" s="2" t="s">
        <v>86</v>
      </c>
      <c r="U5324" s="2" t="s">
        <v>86</v>
      </c>
      <c r="V5324" s="2" t="s">
        <v>86</v>
      </c>
      <c r="W5324" s="2" t="s">
        <v>86</v>
      </c>
      <c r="X5324" s="2" t="s">
        <v>86</v>
      </c>
      <c r="Y5324" s="2" t="s">
        <v>86</v>
      </c>
      <c r="Z5324" s="2" t="s">
        <v>86</v>
      </c>
    </row>
    <row r="5325" spans="1:26">
      <c r="A5325" t="s">
        <v>3747</v>
      </c>
      <c r="B5325" s="2">
        <f t="shared" si="334"/>
        <v>5324</v>
      </c>
      <c r="C5325" s="11">
        <f t="shared" si="332"/>
        <v>17</v>
      </c>
      <c r="D5325" s="12">
        <v>1</v>
      </c>
      <c r="E5325" s="13">
        <v>0</v>
      </c>
      <c r="F5325" s="16" t="str">
        <f>VLOOKUP(B5325,'Synthese chemins'!A:D,4)</f>
        <v>Non</v>
      </c>
      <c r="G5325" s="16" t="str">
        <f t="shared" si="333"/>
        <v>SEA // PLA</v>
      </c>
      <c r="H5325" s="34">
        <f ca="1">IF(G5325="Autonome","Non",IF(C5325&lt;3,"Non",COUNTIF(Passeurs!5325:5325,"Passeur")))</f>
        <v>2</v>
      </c>
      <c r="I5325" s="17" t="str">
        <f t="shared" si="335"/>
        <v>SEA // PLA</v>
      </c>
      <c r="J5325" s="2" t="s">
        <v>82</v>
      </c>
      <c r="K5325" s="2" t="s">
        <v>82</v>
      </c>
      <c r="L5325" s="2" t="s">
        <v>88</v>
      </c>
      <c r="M5325" s="2" t="s">
        <v>88</v>
      </c>
      <c r="N5325" s="2" t="s">
        <v>88</v>
      </c>
      <c r="O5325" s="2" t="s">
        <v>88</v>
      </c>
      <c r="P5325" s="2" t="s">
        <v>88</v>
      </c>
      <c r="Q5325" s="2" t="s">
        <v>88</v>
      </c>
      <c r="R5325" s="2" t="s">
        <v>88</v>
      </c>
      <c r="S5325" s="2" t="s">
        <v>88</v>
      </c>
      <c r="T5325" s="2" t="s">
        <v>88</v>
      </c>
      <c r="U5325" s="2" t="s">
        <v>88</v>
      </c>
      <c r="V5325" s="2" t="s">
        <v>88</v>
      </c>
      <c r="W5325" s="2" t="s">
        <v>82</v>
      </c>
      <c r="X5325" s="2" t="s">
        <v>88</v>
      </c>
      <c r="Y5325" s="2" t="s">
        <v>82</v>
      </c>
      <c r="Z5325" s="2" t="s">
        <v>82</v>
      </c>
    </row>
    <row r="5326" spans="1:26">
      <c r="A5326" t="s">
        <v>3920</v>
      </c>
      <c r="B5326" s="2">
        <f t="shared" si="334"/>
        <v>5325</v>
      </c>
      <c r="C5326" s="11">
        <f t="shared" si="332"/>
        <v>17</v>
      </c>
      <c r="D5326" s="12">
        <v>1</v>
      </c>
      <c r="E5326" s="13">
        <v>0</v>
      </c>
      <c r="F5326" s="16" t="str">
        <f>VLOOKUP(B5326,'Synthese chemins'!A:D,4)</f>
        <v>Non</v>
      </c>
      <c r="G5326" s="16" t="str">
        <f t="shared" si="333"/>
        <v>SEO</v>
      </c>
      <c r="H5326" s="34">
        <f ca="1">IF(G5326="Autonome","Non",IF(C5326&lt;3,"Non",COUNTIF(Passeurs!5326:5326,"Passeur")))</f>
        <v>2</v>
      </c>
      <c r="I5326" s="17" t="str">
        <f t="shared" si="335"/>
        <v>Email // Newsletters</v>
      </c>
      <c r="J5326" s="2" t="s">
        <v>80</v>
      </c>
      <c r="K5326" s="2" t="s">
        <v>86</v>
      </c>
      <c r="L5326" s="2" t="s">
        <v>86</v>
      </c>
      <c r="M5326" s="2" t="s">
        <v>86</v>
      </c>
      <c r="N5326" s="2" t="s">
        <v>86</v>
      </c>
      <c r="O5326" s="2" t="s">
        <v>86</v>
      </c>
      <c r="P5326" s="2" t="s">
        <v>86</v>
      </c>
      <c r="Q5326" s="2" t="s">
        <v>86</v>
      </c>
      <c r="R5326" s="2" t="s">
        <v>86</v>
      </c>
      <c r="S5326" s="2" t="s">
        <v>90</v>
      </c>
      <c r="T5326" s="2" t="s">
        <v>86</v>
      </c>
      <c r="U5326" s="2" t="s">
        <v>86</v>
      </c>
      <c r="V5326" s="2" t="s">
        <v>90</v>
      </c>
      <c r="W5326" s="2" t="s">
        <v>90</v>
      </c>
      <c r="X5326" s="2" t="s">
        <v>90</v>
      </c>
      <c r="Y5326" s="2" t="s">
        <v>86</v>
      </c>
      <c r="Z5326" s="2" t="s">
        <v>90</v>
      </c>
    </row>
    <row r="5327" spans="1:26">
      <c r="A5327" t="s">
        <v>4163</v>
      </c>
      <c r="B5327" s="2">
        <f t="shared" si="334"/>
        <v>5326</v>
      </c>
      <c r="C5327" s="11">
        <f t="shared" si="332"/>
        <v>17</v>
      </c>
      <c r="D5327" s="12">
        <v>1</v>
      </c>
      <c r="E5327" s="13">
        <v>0</v>
      </c>
      <c r="F5327" s="16" t="str">
        <f>VLOOKUP(B5327,'Synthese chemins'!A:D,4)</f>
        <v>Non</v>
      </c>
      <c r="G5327" s="16" t="str">
        <f t="shared" si="333"/>
        <v>SEO</v>
      </c>
      <c r="H5327" s="34">
        <f ca="1">IF(G5327="Autonome","Non",IF(C5327&lt;3,"Non",COUNTIF(Passeurs!5327:5327,"Passeur")))</f>
        <v>3</v>
      </c>
      <c r="I5327" s="17" t="str">
        <f t="shared" si="335"/>
        <v>Direct</v>
      </c>
      <c r="J5327" s="2" t="s">
        <v>80</v>
      </c>
      <c r="K5327" s="2" t="s">
        <v>88</v>
      </c>
      <c r="L5327" s="2" t="s">
        <v>88</v>
      </c>
      <c r="M5327" s="2" t="s">
        <v>80</v>
      </c>
      <c r="N5327" s="2" t="s">
        <v>88</v>
      </c>
      <c r="O5327" s="2" t="s">
        <v>88</v>
      </c>
      <c r="P5327" s="2" t="s">
        <v>88</v>
      </c>
      <c r="Q5327" s="2" t="s">
        <v>80</v>
      </c>
      <c r="R5327" s="2" t="s">
        <v>88</v>
      </c>
      <c r="S5327" s="2" t="s">
        <v>80</v>
      </c>
      <c r="T5327" s="2" t="s">
        <v>86</v>
      </c>
      <c r="U5327" s="2" t="s">
        <v>86</v>
      </c>
      <c r="V5327" s="2" t="s">
        <v>86</v>
      </c>
      <c r="W5327" s="2" t="s">
        <v>86</v>
      </c>
      <c r="X5327" s="2" t="s">
        <v>86</v>
      </c>
      <c r="Y5327" s="2" t="s">
        <v>86</v>
      </c>
      <c r="Z5327" s="2" t="s">
        <v>86</v>
      </c>
    </row>
    <row r="5328" spans="1:26">
      <c r="A5328" t="s">
        <v>4182</v>
      </c>
      <c r="B5328" s="2">
        <f t="shared" si="334"/>
        <v>5327</v>
      </c>
      <c r="C5328" s="11">
        <f t="shared" si="332"/>
        <v>17</v>
      </c>
      <c r="D5328" s="12">
        <v>1</v>
      </c>
      <c r="E5328" s="13">
        <v>0</v>
      </c>
      <c r="F5328" s="16" t="str">
        <f>VLOOKUP(B5328,'Synthese chemins'!A:D,4)</f>
        <v>Non</v>
      </c>
      <c r="G5328" s="16" t="str">
        <f t="shared" si="333"/>
        <v>SEO</v>
      </c>
      <c r="H5328" s="34">
        <f ca="1">IF(G5328="Autonome","Non",IF(C5328&lt;3,"Non",COUNTIF(Passeurs!5328:5328,"Passeur")))</f>
        <v>5</v>
      </c>
      <c r="I5328" s="17" t="str">
        <f t="shared" si="335"/>
        <v>SEO</v>
      </c>
      <c r="J5328" s="2" t="s">
        <v>80</v>
      </c>
      <c r="K5328" s="2" t="s">
        <v>84</v>
      </c>
      <c r="L5328" s="2" t="s">
        <v>88</v>
      </c>
      <c r="M5328" s="2" t="s">
        <v>82</v>
      </c>
      <c r="N5328" s="2" t="s">
        <v>88</v>
      </c>
      <c r="O5328" s="2" t="s">
        <v>80</v>
      </c>
      <c r="P5328" s="2" t="s">
        <v>88</v>
      </c>
      <c r="Q5328" s="2" t="s">
        <v>80</v>
      </c>
      <c r="R5328" s="2" t="s">
        <v>88</v>
      </c>
      <c r="S5328" s="2" t="s">
        <v>82</v>
      </c>
      <c r="T5328" s="2" t="s">
        <v>80</v>
      </c>
      <c r="U5328" s="2" t="s">
        <v>86</v>
      </c>
      <c r="V5328" s="2" t="s">
        <v>86</v>
      </c>
      <c r="W5328" s="2" t="s">
        <v>80</v>
      </c>
      <c r="X5328" s="2" t="s">
        <v>86</v>
      </c>
      <c r="Y5328" s="2" t="s">
        <v>82</v>
      </c>
      <c r="Z5328" s="2" t="s">
        <v>80</v>
      </c>
    </row>
    <row r="5329" spans="1:27">
      <c r="A5329" t="s">
        <v>4242</v>
      </c>
      <c r="B5329" s="2">
        <f t="shared" si="334"/>
        <v>5328</v>
      </c>
      <c r="C5329" s="11">
        <f t="shared" si="332"/>
        <v>17</v>
      </c>
      <c r="D5329" s="12">
        <v>1</v>
      </c>
      <c r="E5329" s="13">
        <v>0</v>
      </c>
      <c r="F5329" s="16" t="str">
        <f>VLOOKUP(B5329,'Synthese chemins'!A:D,4)</f>
        <v>Non</v>
      </c>
      <c r="G5329" s="16" t="str">
        <f t="shared" si="333"/>
        <v>Direct</v>
      </c>
      <c r="H5329" s="34">
        <f ca="1">IF(G5329="Autonome","Non",IF(C5329&lt;3,"Non",COUNTIF(Passeurs!5329:5329,"Passeur")))</f>
        <v>3</v>
      </c>
      <c r="I5329" s="17" t="str">
        <f t="shared" si="335"/>
        <v>Direct</v>
      </c>
      <c r="J5329" s="2" t="s">
        <v>86</v>
      </c>
      <c r="K5329" s="2" t="s">
        <v>98</v>
      </c>
      <c r="L5329" s="2" t="s">
        <v>86</v>
      </c>
      <c r="M5329" s="2" t="s">
        <v>86</v>
      </c>
      <c r="N5329" s="2" t="s">
        <v>86</v>
      </c>
      <c r="O5329" s="2" t="s">
        <v>90</v>
      </c>
      <c r="P5329" s="2" t="s">
        <v>90</v>
      </c>
      <c r="Q5329" s="2" t="s">
        <v>86</v>
      </c>
      <c r="R5329" s="2" t="s">
        <v>90</v>
      </c>
      <c r="S5329" s="2" t="s">
        <v>90</v>
      </c>
      <c r="T5329" s="2" t="s">
        <v>86</v>
      </c>
      <c r="U5329" s="2" t="s">
        <v>86</v>
      </c>
      <c r="V5329" s="2" t="s">
        <v>90</v>
      </c>
      <c r="W5329" s="2" t="s">
        <v>86</v>
      </c>
      <c r="X5329" s="2" t="s">
        <v>86</v>
      </c>
      <c r="Y5329" s="2" t="s">
        <v>86</v>
      </c>
      <c r="Z5329" s="2" t="s">
        <v>86</v>
      </c>
    </row>
    <row r="5330" spans="1:27">
      <c r="A5330" t="s">
        <v>4300</v>
      </c>
      <c r="B5330" s="2">
        <f t="shared" si="334"/>
        <v>5329</v>
      </c>
      <c r="C5330" s="11">
        <f t="shared" si="332"/>
        <v>17</v>
      </c>
      <c r="D5330" s="12">
        <v>1</v>
      </c>
      <c r="E5330" s="13">
        <v>0</v>
      </c>
      <c r="F5330" s="16" t="str">
        <f>VLOOKUP(B5330,'Synthese chemins'!A:D,4)</f>
        <v>Non</v>
      </c>
      <c r="G5330" s="16" t="str">
        <f t="shared" si="333"/>
        <v>Direct</v>
      </c>
      <c r="H5330" s="34">
        <f ca="1">IF(G5330="Autonome","Non",IF(C5330&lt;3,"Non",COUNTIF(Passeurs!5330:5330,"Passeur")))</f>
        <v>3</v>
      </c>
      <c r="I5330" s="17" t="str">
        <f t="shared" si="335"/>
        <v>Direct</v>
      </c>
      <c r="J5330" s="2" t="s">
        <v>86</v>
      </c>
      <c r="K5330" s="2" t="s">
        <v>84</v>
      </c>
      <c r="L5330" s="2" t="s">
        <v>86</v>
      </c>
      <c r="M5330" s="2" t="s">
        <v>86</v>
      </c>
      <c r="N5330" s="2" t="s">
        <v>86</v>
      </c>
      <c r="O5330" s="2" t="s">
        <v>86</v>
      </c>
      <c r="P5330" s="2" t="s">
        <v>86</v>
      </c>
      <c r="Q5330" s="2" t="s">
        <v>84</v>
      </c>
      <c r="R5330" s="2" t="s">
        <v>80</v>
      </c>
      <c r="S5330" s="2" t="s">
        <v>86</v>
      </c>
      <c r="T5330" s="2" t="s">
        <v>86</v>
      </c>
      <c r="U5330" s="2" t="s">
        <v>86</v>
      </c>
      <c r="V5330" s="2" t="s">
        <v>86</v>
      </c>
      <c r="W5330" s="2" t="s">
        <v>86</v>
      </c>
      <c r="X5330" s="2" t="s">
        <v>86</v>
      </c>
      <c r="Y5330" s="2" t="s">
        <v>86</v>
      </c>
      <c r="Z5330" s="2" t="s">
        <v>86</v>
      </c>
    </row>
    <row r="5331" spans="1:27">
      <c r="A5331" t="s">
        <v>4378</v>
      </c>
      <c r="B5331" s="2">
        <f t="shared" si="334"/>
        <v>5330</v>
      </c>
      <c r="C5331" s="11">
        <f t="shared" ref="C5331:C5394" si="336">LEN(A5331)-LEN(SUBSTITUTE(A5331,"&gt;",))+1</f>
        <v>17</v>
      </c>
      <c r="D5331" s="12">
        <v>1</v>
      </c>
      <c r="E5331" s="13">
        <v>0</v>
      </c>
      <c r="F5331" s="16" t="str">
        <f>VLOOKUP(B5331,'Synthese chemins'!A:D,4)</f>
        <v>Non</v>
      </c>
      <c r="G5331" s="16" t="str">
        <f t="shared" si="333"/>
        <v>Direct</v>
      </c>
      <c r="H5331" s="34">
        <f ca="1">IF(G5331="Autonome","Non",IF(C5331&lt;3,"Non",COUNTIF(Passeurs!5331:5331,"Passeur")))</f>
        <v>3</v>
      </c>
      <c r="I5331" s="17" t="str">
        <f t="shared" si="335"/>
        <v>SEA // Adwords Branding</v>
      </c>
      <c r="J5331" s="2" t="s">
        <v>86</v>
      </c>
      <c r="K5331" s="2" t="s">
        <v>86</v>
      </c>
      <c r="L5331" s="2" t="s">
        <v>86</v>
      </c>
      <c r="M5331" s="2" t="s">
        <v>86</v>
      </c>
      <c r="N5331" s="2" t="s">
        <v>88</v>
      </c>
      <c r="O5331" s="2" t="s">
        <v>86</v>
      </c>
      <c r="P5331" s="2" t="s">
        <v>86</v>
      </c>
      <c r="Q5331" s="2" t="s">
        <v>88</v>
      </c>
      <c r="R5331" s="2" t="s">
        <v>86</v>
      </c>
      <c r="S5331" s="2" t="s">
        <v>86</v>
      </c>
      <c r="T5331" s="2" t="s">
        <v>86</v>
      </c>
      <c r="U5331" s="2" t="s">
        <v>86</v>
      </c>
      <c r="V5331" s="2" t="s">
        <v>86</v>
      </c>
      <c r="W5331" s="2" t="s">
        <v>86</v>
      </c>
      <c r="X5331" s="2" t="s">
        <v>90</v>
      </c>
      <c r="Y5331" s="2" t="s">
        <v>86</v>
      </c>
      <c r="Z5331" s="2" t="s">
        <v>88</v>
      </c>
    </row>
    <row r="5332" spans="1:27">
      <c r="A5332" t="s">
        <v>4405</v>
      </c>
      <c r="B5332" s="2">
        <f t="shared" si="334"/>
        <v>5331</v>
      </c>
      <c r="C5332" s="11">
        <f t="shared" si="336"/>
        <v>17</v>
      </c>
      <c r="D5332" s="12">
        <v>1</v>
      </c>
      <c r="E5332" s="13">
        <v>0</v>
      </c>
      <c r="F5332" s="16" t="str">
        <f>VLOOKUP(B5332,'Synthese chemins'!A:D,4)</f>
        <v>Non</v>
      </c>
      <c r="G5332" s="16" t="str">
        <f t="shared" si="333"/>
        <v>Direct</v>
      </c>
      <c r="H5332" s="34">
        <f ca="1">IF(G5332="Autonome","Non",IF(C5332&lt;3,"Non",COUNTIF(Passeurs!5332:5332,"Passeur")))</f>
        <v>2</v>
      </c>
      <c r="I5332" s="17" t="str">
        <f t="shared" si="335"/>
        <v>SEA // Adwords Branding</v>
      </c>
      <c r="J5332" s="2" t="s">
        <v>86</v>
      </c>
      <c r="K5332" s="2" t="s">
        <v>86</v>
      </c>
      <c r="L5332" s="2" t="s">
        <v>86</v>
      </c>
      <c r="M5332" s="2" t="s">
        <v>86</v>
      </c>
      <c r="N5332" s="2" t="s">
        <v>86</v>
      </c>
      <c r="O5332" s="2" t="s">
        <v>86</v>
      </c>
      <c r="P5332" s="2" t="s">
        <v>86</v>
      </c>
      <c r="Q5332" s="2" t="s">
        <v>86</v>
      </c>
      <c r="R5332" s="2" t="s">
        <v>86</v>
      </c>
      <c r="S5332" s="2" t="s">
        <v>86</v>
      </c>
      <c r="T5332" s="2" t="s">
        <v>80</v>
      </c>
      <c r="U5332" s="2" t="s">
        <v>86</v>
      </c>
      <c r="V5332" s="2" t="s">
        <v>86</v>
      </c>
      <c r="W5332" s="2" t="s">
        <v>86</v>
      </c>
      <c r="X5332" s="2" t="s">
        <v>86</v>
      </c>
      <c r="Y5332" s="2" t="s">
        <v>86</v>
      </c>
      <c r="Z5332" s="2" t="s">
        <v>88</v>
      </c>
    </row>
    <row r="5333" spans="1:27">
      <c r="A5333" t="s">
        <v>4416</v>
      </c>
      <c r="B5333" s="2">
        <f t="shared" si="334"/>
        <v>5332</v>
      </c>
      <c r="C5333" s="11">
        <f t="shared" si="336"/>
        <v>17</v>
      </c>
      <c r="D5333" s="12">
        <v>1</v>
      </c>
      <c r="E5333" s="13">
        <v>0</v>
      </c>
      <c r="F5333" s="16" t="str">
        <f>VLOOKUP(B5333,'Synthese chemins'!A:D,4)</f>
        <v>Non</v>
      </c>
      <c r="G5333" s="16" t="str">
        <f t="shared" si="333"/>
        <v>Direct</v>
      </c>
      <c r="H5333" s="34">
        <f ca="1">IF(G5333="Autonome","Non",IF(C5333&lt;3,"Non",COUNTIF(Passeurs!5333:5333,"Passeur")))</f>
        <v>1</v>
      </c>
      <c r="I5333" s="17" t="str">
        <f t="shared" si="335"/>
        <v>SEA // Adwords hors Branding</v>
      </c>
      <c r="J5333" s="2" t="s">
        <v>86</v>
      </c>
      <c r="K5333" s="2" t="s">
        <v>86</v>
      </c>
      <c r="L5333" s="2" t="s">
        <v>86</v>
      </c>
      <c r="M5333" s="2" t="s">
        <v>86</v>
      </c>
      <c r="N5333" s="2" t="s">
        <v>86</v>
      </c>
      <c r="O5333" s="2" t="s">
        <v>86</v>
      </c>
      <c r="P5333" s="2" t="s">
        <v>86</v>
      </c>
      <c r="Q5333" s="2" t="s">
        <v>86</v>
      </c>
      <c r="R5333" s="2" t="s">
        <v>86</v>
      </c>
      <c r="S5333" s="2" t="s">
        <v>86</v>
      </c>
      <c r="T5333" s="2" t="s">
        <v>86</v>
      </c>
      <c r="U5333" s="2" t="s">
        <v>86</v>
      </c>
      <c r="V5333" s="2" t="s">
        <v>86</v>
      </c>
      <c r="W5333" s="2" t="s">
        <v>86</v>
      </c>
      <c r="X5333" s="2" t="s">
        <v>86</v>
      </c>
      <c r="Y5333" s="2" t="s">
        <v>86</v>
      </c>
      <c r="Z5333" s="2" t="s">
        <v>84</v>
      </c>
    </row>
    <row r="5334" spans="1:27">
      <c r="A5334" t="s">
        <v>4506</v>
      </c>
      <c r="B5334" s="2">
        <f t="shared" si="334"/>
        <v>5333</v>
      </c>
      <c r="C5334" s="11">
        <f t="shared" si="336"/>
        <v>17</v>
      </c>
      <c r="D5334" s="12">
        <v>1</v>
      </c>
      <c r="E5334" s="13">
        <v>0</v>
      </c>
      <c r="F5334" s="16" t="str">
        <f>VLOOKUP(B5334,'Synthese chemins'!A:D,4)</f>
        <v>Non</v>
      </c>
      <c r="G5334" s="16" t="str">
        <f t="shared" si="333"/>
        <v>Direct</v>
      </c>
      <c r="H5334" s="34">
        <f ca="1">IF(G5334="Autonome","Non",IF(C5334&lt;3,"Non",COUNTIF(Passeurs!5334:5334,"Passeur")))</f>
        <v>3</v>
      </c>
      <c r="I5334" s="17" t="str">
        <f t="shared" si="335"/>
        <v>Direct</v>
      </c>
      <c r="J5334" s="2" t="s">
        <v>86</v>
      </c>
      <c r="K5334" s="2" t="s">
        <v>86</v>
      </c>
      <c r="L5334" s="2" t="s">
        <v>86</v>
      </c>
      <c r="M5334" s="2" t="s">
        <v>90</v>
      </c>
      <c r="N5334" s="2" t="s">
        <v>86</v>
      </c>
      <c r="O5334" s="2" t="s">
        <v>86</v>
      </c>
      <c r="P5334" s="2" t="s">
        <v>86</v>
      </c>
      <c r="Q5334" s="2" t="s">
        <v>90</v>
      </c>
      <c r="R5334" s="2" t="s">
        <v>86</v>
      </c>
      <c r="S5334" s="2" t="s">
        <v>90</v>
      </c>
      <c r="T5334" s="2" t="s">
        <v>86</v>
      </c>
      <c r="U5334" s="2" t="s">
        <v>86</v>
      </c>
      <c r="V5334" s="2" t="s">
        <v>86</v>
      </c>
      <c r="W5334" s="2" t="s">
        <v>86</v>
      </c>
      <c r="X5334" s="2" t="s">
        <v>86</v>
      </c>
      <c r="Y5334" s="2" t="s">
        <v>98</v>
      </c>
      <c r="Z5334" s="2" t="s">
        <v>86</v>
      </c>
    </row>
    <row r="5335" spans="1:27">
      <c r="A5335" t="s">
        <v>4519</v>
      </c>
      <c r="B5335" s="2">
        <f t="shared" si="334"/>
        <v>5334</v>
      </c>
      <c r="C5335" s="11">
        <f t="shared" si="336"/>
        <v>17</v>
      </c>
      <c r="D5335" s="12">
        <v>1</v>
      </c>
      <c r="E5335" s="13">
        <v>0</v>
      </c>
      <c r="F5335" s="16" t="str">
        <f>VLOOKUP(B5335,'Synthese chemins'!A:D,4)</f>
        <v>Non</v>
      </c>
      <c r="G5335" s="16" t="str">
        <f t="shared" si="333"/>
        <v>Direct</v>
      </c>
      <c r="H5335" s="34">
        <f ca="1">IF(G5335="Autonome","Non",IF(C5335&lt;3,"Non",COUNTIF(Passeurs!5335:5335,"Passeur")))</f>
        <v>3</v>
      </c>
      <c r="I5335" s="17" t="str">
        <f t="shared" si="335"/>
        <v>Direct</v>
      </c>
      <c r="J5335" s="2" t="s">
        <v>86</v>
      </c>
      <c r="K5335" s="2" t="s">
        <v>86</v>
      </c>
      <c r="L5335" s="2" t="s">
        <v>86</v>
      </c>
      <c r="M5335" s="2" t="s">
        <v>98</v>
      </c>
      <c r="N5335" s="2" t="s">
        <v>86</v>
      </c>
      <c r="O5335" s="2" t="s">
        <v>86</v>
      </c>
      <c r="P5335" s="2" t="s">
        <v>86</v>
      </c>
      <c r="Q5335" s="2" t="s">
        <v>86</v>
      </c>
      <c r="R5335" s="2" t="s">
        <v>86</v>
      </c>
      <c r="S5335" s="2" t="s">
        <v>90</v>
      </c>
      <c r="T5335" s="2" t="s">
        <v>86</v>
      </c>
      <c r="U5335" s="2" t="s">
        <v>98</v>
      </c>
      <c r="V5335" s="2" t="s">
        <v>86</v>
      </c>
      <c r="W5335" s="2" t="s">
        <v>90</v>
      </c>
      <c r="X5335" s="2" t="s">
        <v>86</v>
      </c>
      <c r="Y5335" s="2" t="s">
        <v>86</v>
      </c>
      <c r="Z5335" s="2" t="s">
        <v>86</v>
      </c>
    </row>
    <row r="5336" spans="1:27">
      <c r="A5336" t="s">
        <v>4523</v>
      </c>
      <c r="B5336" s="2">
        <f t="shared" si="334"/>
        <v>5335</v>
      </c>
      <c r="C5336" s="11">
        <f t="shared" si="336"/>
        <v>17</v>
      </c>
      <c r="D5336" s="12">
        <v>1</v>
      </c>
      <c r="E5336" s="13">
        <v>0</v>
      </c>
      <c r="F5336" s="16" t="str">
        <f>VLOOKUP(B5336,'Synthese chemins'!A:D,4)</f>
        <v>Non</v>
      </c>
      <c r="G5336" s="16" t="str">
        <f t="shared" si="333"/>
        <v>Direct</v>
      </c>
      <c r="H5336" s="34">
        <f ca="1">IF(G5336="Autonome","Non",IF(C5336&lt;3,"Non",COUNTIF(Passeurs!5336:5336,"Passeur")))</f>
        <v>6</v>
      </c>
      <c r="I5336" s="17" t="str">
        <f t="shared" si="335"/>
        <v>Email // Newsletters</v>
      </c>
      <c r="J5336" s="2" t="s">
        <v>86</v>
      </c>
      <c r="K5336" s="2" t="s">
        <v>86</v>
      </c>
      <c r="L5336" s="2" t="s">
        <v>86</v>
      </c>
      <c r="M5336" s="2" t="s">
        <v>100</v>
      </c>
      <c r="N5336" s="2" t="s">
        <v>82</v>
      </c>
      <c r="O5336" s="2" t="s">
        <v>100</v>
      </c>
      <c r="P5336" s="2" t="s">
        <v>98</v>
      </c>
      <c r="Q5336" s="2" t="s">
        <v>90</v>
      </c>
      <c r="R5336" s="2" t="s">
        <v>86</v>
      </c>
      <c r="S5336" s="2" t="s">
        <v>80</v>
      </c>
      <c r="T5336" s="2" t="s">
        <v>86</v>
      </c>
      <c r="U5336" s="2" t="s">
        <v>86</v>
      </c>
      <c r="V5336" s="2" t="s">
        <v>86</v>
      </c>
      <c r="W5336" s="2" t="s">
        <v>86</v>
      </c>
      <c r="X5336" s="2" t="s">
        <v>86</v>
      </c>
      <c r="Y5336" s="2" t="s">
        <v>86</v>
      </c>
      <c r="Z5336" s="2" t="s">
        <v>90</v>
      </c>
    </row>
    <row r="5337" spans="1:27">
      <c r="A5337" t="s">
        <v>4634</v>
      </c>
      <c r="B5337" s="2">
        <f t="shared" si="334"/>
        <v>5336</v>
      </c>
      <c r="C5337" s="11">
        <f t="shared" si="336"/>
        <v>17</v>
      </c>
      <c r="D5337" s="12">
        <v>1</v>
      </c>
      <c r="E5337" s="13">
        <v>0</v>
      </c>
      <c r="F5337" s="16" t="str">
        <f>VLOOKUP(B5337,'Synthese chemins'!A:D,4)</f>
        <v>Non</v>
      </c>
      <c r="G5337" s="16" t="str">
        <f t="shared" si="333"/>
        <v>Direct</v>
      </c>
      <c r="H5337" s="34">
        <f ca="1">IF(G5337="Autonome","Non",IF(C5337&lt;3,"Non",COUNTIF(Passeurs!5337:5337,"Passeur")))</f>
        <v>6</v>
      </c>
      <c r="I5337" s="17" t="str">
        <f t="shared" si="335"/>
        <v>SEA // Adwords Branding</v>
      </c>
      <c r="J5337" s="2" t="s">
        <v>86</v>
      </c>
      <c r="K5337" s="2" t="s">
        <v>82</v>
      </c>
      <c r="L5337" s="2" t="s">
        <v>82</v>
      </c>
      <c r="M5337" s="2" t="s">
        <v>86</v>
      </c>
      <c r="N5337" s="2" t="s">
        <v>98</v>
      </c>
      <c r="O5337" s="2" t="s">
        <v>82</v>
      </c>
      <c r="P5337" s="2" t="s">
        <v>84</v>
      </c>
      <c r="Q5337" s="2" t="s">
        <v>86</v>
      </c>
      <c r="R5337" s="2" t="s">
        <v>84</v>
      </c>
      <c r="S5337" s="2" t="s">
        <v>86</v>
      </c>
      <c r="T5337" s="2" t="s">
        <v>82</v>
      </c>
      <c r="U5337" s="2" t="s">
        <v>82</v>
      </c>
      <c r="V5337" s="2" t="s">
        <v>80</v>
      </c>
      <c r="W5337" s="2" t="s">
        <v>98</v>
      </c>
      <c r="X5337" s="2" t="s">
        <v>86</v>
      </c>
      <c r="Y5337" s="2" t="s">
        <v>90</v>
      </c>
      <c r="Z5337" s="2" t="s">
        <v>88</v>
      </c>
    </row>
    <row r="5338" spans="1:27">
      <c r="A5338" t="s">
        <v>5106</v>
      </c>
      <c r="B5338" s="2">
        <f t="shared" si="334"/>
        <v>5337</v>
      </c>
      <c r="C5338" s="11">
        <f t="shared" si="336"/>
        <v>17</v>
      </c>
      <c r="D5338" s="12">
        <v>1</v>
      </c>
      <c r="E5338" s="13">
        <v>0</v>
      </c>
      <c r="F5338" s="16" t="str">
        <f>VLOOKUP(B5338,'Synthese chemins'!A:D,4)</f>
        <v>Non</v>
      </c>
      <c r="G5338" s="16" t="str">
        <f t="shared" si="333"/>
        <v>SEA // Adwords Branding</v>
      </c>
      <c r="H5338" s="34">
        <f ca="1">IF(G5338="Autonome","Non",IF(C5338&lt;3,"Non",COUNTIF(Passeurs!5338:5338,"Passeur")))</f>
        <v>3</v>
      </c>
      <c r="I5338" s="17" t="str">
        <f t="shared" si="335"/>
        <v>Direct</v>
      </c>
      <c r="J5338" s="2" t="s">
        <v>88</v>
      </c>
      <c r="K5338" s="2" t="s">
        <v>86</v>
      </c>
      <c r="L5338" s="2" t="s">
        <v>88</v>
      </c>
      <c r="M5338" s="2" t="s">
        <v>86</v>
      </c>
      <c r="N5338" s="2" t="s">
        <v>86</v>
      </c>
      <c r="O5338" s="2" t="s">
        <v>86</v>
      </c>
      <c r="P5338" s="2" t="s">
        <v>90</v>
      </c>
      <c r="Q5338" s="2" t="s">
        <v>86</v>
      </c>
      <c r="R5338" s="2" t="s">
        <v>86</v>
      </c>
      <c r="S5338" s="2" t="s">
        <v>90</v>
      </c>
      <c r="T5338" s="2" t="s">
        <v>86</v>
      </c>
      <c r="U5338" s="2" t="s">
        <v>88</v>
      </c>
      <c r="V5338" s="2" t="s">
        <v>86</v>
      </c>
      <c r="W5338" s="2" t="s">
        <v>90</v>
      </c>
      <c r="X5338" s="2" t="s">
        <v>86</v>
      </c>
      <c r="Y5338" s="2" t="s">
        <v>88</v>
      </c>
      <c r="Z5338" s="2" t="s">
        <v>86</v>
      </c>
    </row>
    <row r="5339" spans="1:27">
      <c r="A5339" t="s">
        <v>5219</v>
      </c>
      <c r="B5339" s="2">
        <f t="shared" si="334"/>
        <v>5338</v>
      </c>
      <c r="C5339" s="11">
        <f t="shared" si="336"/>
        <v>17</v>
      </c>
      <c r="D5339" s="12">
        <v>1</v>
      </c>
      <c r="E5339" s="13">
        <v>0</v>
      </c>
      <c r="F5339" s="16" t="str">
        <f>VLOOKUP(B5339,'Synthese chemins'!A:D,4)</f>
        <v>Non</v>
      </c>
      <c r="G5339" s="16" t="str">
        <f t="shared" si="333"/>
        <v>SEA // Adwords Branding</v>
      </c>
      <c r="H5339" s="34">
        <f ca="1">IF(G5339="Autonome","Non",IF(C5339&lt;3,"Non",COUNTIF(Passeurs!5339:5339,"Passeur")))</f>
        <v>3</v>
      </c>
      <c r="I5339" s="17" t="str">
        <f t="shared" si="335"/>
        <v>SEA // Adwords Branding</v>
      </c>
      <c r="J5339" s="2" t="s">
        <v>88</v>
      </c>
      <c r="K5339" s="2" t="s">
        <v>88</v>
      </c>
      <c r="L5339" s="2" t="s">
        <v>88</v>
      </c>
      <c r="M5339" s="2" t="s">
        <v>88</v>
      </c>
      <c r="N5339" s="2" t="s">
        <v>88</v>
      </c>
      <c r="O5339" s="2" t="s">
        <v>88</v>
      </c>
      <c r="P5339" s="2" t="s">
        <v>88</v>
      </c>
      <c r="Q5339" s="2" t="s">
        <v>88</v>
      </c>
      <c r="R5339" s="2" t="s">
        <v>88</v>
      </c>
      <c r="S5339" s="2" t="s">
        <v>88</v>
      </c>
      <c r="T5339" s="2" t="s">
        <v>88</v>
      </c>
      <c r="U5339" s="2" t="s">
        <v>88</v>
      </c>
      <c r="V5339" s="2" t="s">
        <v>88</v>
      </c>
      <c r="W5339" s="2" t="s">
        <v>86</v>
      </c>
      <c r="X5339" s="2" t="s">
        <v>88</v>
      </c>
      <c r="Y5339" s="2" t="s">
        <v>80</v>
      </c>
      <c r="Z5339" s="2" t="s">
        <v>88</v>
      </c>
    </row>
    <row r="5340" spans="1:27">
      <c r="A5340" t="s">
        <v>5308</v>
      </c>
      <c r="B5340" s="2">
        <f t="shared" si="334"/>
        <v>5339</v>
      </c>
      <c r="C5340" s="11">
        <f t="shared" si="336"/>
        <v>17</v>
      </c>
      <c r="D5340" s="12">
        <v>1</v>
      </c>
      <c r="E5340" s="13">
        <v>0</v>
      </c>
      <c r="F5340" s="16" t="str">
        <f>VLOOKUP(B5340,'Synthese chemins'!A:D,4)</f>
        <v>Non</v>
      </c>
      <c r="G5340" s="16" t="str">
        <f t="shared" si="333"/>
        <v>SEA // Adwords hors Branding</v>
      </c>
      <c r="H5340" s="34">
        <f ca="1">IF(G5340="Autonome","Non",IF(C5340&lt;3,"Non",COUNTIF(Passeurs!5340:5340,"Passeur")))</f>
        <v>2</v>
      </c>
      <c r="I5340" s="17" t="str">
        <f t="shared" si="335"/>
        <v>SEA // Adwords Branding</v>
      </c>
      <c r="J5340" s="2" t="s">
        <v>84</v>
      </c>
      <c r="K5340" s="2" t="s">
        <v>88</v>
      </c>
      <c r="L5340" s="2" t="s">
        <v>80</v>
      </c>
      <c r="M5340" s="2" t="s">
        <v>88</v>
      </c>
      <c r="N5340" s="2" t="s">
        <v>80</v>
      </c>
      <c r="O5340" s="2" t="s">
        <v>88</v>
      </c>
      <c r="P5340" s="2" t="s">
        <v>80</v>
      </c>
      <c r="Q5340" s="2" t="s">
        <v>88</v>
      </c>
      <c r="R5340" s="2" t="s">
        <v>80</v>
      </c>
      <c r="S5340" s="2" t="s">
        <v>88</v>
      </c>
      <c r="T5340" s="2" t="s">
        <v>88</v>
      </c>
      <c r="U5340" s="2" t="s">
        <v>80</v>
      </c>
      <c r="V5340" s="2" t="s">
        <v>88</v>
      </c>
      <c r="W5340" s="2" t="s">
        <v>80</v>
      </c>
      <c r="X5340" s="2" t="s">
        <v>88</v>
      </c>
      <c r="Y5340" s="2" t="s">
        <v>80</v>
      </c>
      <c r="Z5340" s="2" t="s">
        <v>88</v>
      </c>
    </row>
    <row r="5341" spans="1:27">
      <c r="A5341" t="s">
        <v>5497</v>
      </c>
      <c r="B5341" s="2">
        <f t="shared" si="334"/>
        <v>5340</v>
      </c>
      <c r="C5341" s="11">
        <f t="shared" si="336"/>
        <v>17</v>
      </c>
      <c r="D5341" s="12">
        <v>1</v>
      </c>
      <c r="E5341" s="13">
        <v>0</v>
      </c>
      <c r="F5341" s="16" t="str">
        <f>VLOOKUP(B5341,'Synthese chemins'!A:D,4)</f>
        <v>Non</v>
      </c>
      <c r="G5341" s="16" t="str">
        <f t="shared" si="333"/>
        <v>SEA // Adwords hors Branding</v>
      </c>
      <c r="H5341" s="34">
        <f ca="1">IF(G5341="Autonome","Non",IF(C5341&lt;3,"Non",COUNTIF(Passeurs!5341:5341,"Passeur")))</f>
        <v>1</v>
      </c>
      <c r="I5341" s="17" t="str">
        <f t="shared" si="335"/>
        <v>Direct</v>
      </c>
      <c r="J5341" s="2" t="s">
        <v>84</v>
      </c>
      <c r="K5341" s="2" t="s">
        <v>86</v>
      </c>
      <c r="L5341" s="2" t="s">
        <v>86</v>
      </c>
      <c r="M5341" s="2" t="s">
        <v>86</v>
      </c>
      <c r="N5341" s="2" t="s">
        <v>86</v>
      </c>
      <c r="O5341" s="2" t="s">
        <v>86</v>
      </c>
      <c r="P5341" s="2" t="s">
        <v>86</v>
      </c>
      <c r="Q5341" s="2" t="s">
        <v>86</v>
      </c>
      <c r="R5341" s="2" t="s">
        <v>86</v>
      </c>
      <c r="S5341" s="2" t="s">
        <v>86</v>
      </c>
      <c r="T5341" s="2" t="s">
        <v>86</v>
      </c>
      <c r="U5341" s="2" t="s">
        <v>86</v>
      </c>
      <c r="V5341" s="2" t="s">
        <v>86</v>
      </c>
      <c r="W5341" s="2" t="s">
        <v>86</v>
      </c>
      <c r="X5341" s="2" t="s">
        <v>86</v>
      </c>
      <c r="Y5341" s="2" t="s">
        <v>86</v>
      </c>
      <c r="Z5341" s="2" t="s">
        <v>86</v>
      </c>
    </row>
    <row r="5342" spans="1:27">
      <c r="A5342" t="s">
        <v>5573</v>
      </c>
      <c r="B5342" s="2">
        <f t="shared" si="334"/>
        <v>5341</v>
      </c>
      <c r="C5342" s="11">
        <f t="shared" si="336"/>
        <v>17</v>
      </c>
      <c r="D5342" s="12">
        <v>1</v>
      </c>
      <c r="E5342" s="13">
        <v>0</v>
      </c>
      <c r="F5342" s="16" t="str">
        <f>VLOOKUP(B5342,'Synthese chemins'!A:D,4)</f>
        <v>Non</v>
      </c>
      <c r="G5342" s="16" t="str">
        <f t="shared" si="333"/>
        <v>SEA // Adwords hors Branding</v>
      </c>
      <c r="H5342" s="34">
        <f ca="1">IF(G5342="Autonome","Non",IF(C5342&lt;3,"Non",COUNTIF(Passeurs!5342:5342,"Passeur")))</f>
        <v>2</v>
      </c>
      <c r="I5342" s="17" t="str">
        <f t="shared" si="335"/>
        <v>Direct</v>
      </c>
      <c r="J5342" s="2" t="s">
        <v>84</v>
      </c>
      <c r="K5342" s="2" t="s">
        <v>82</v>
      </c>
      <c r="L5342" s="2" t="s">
        <v>82</v>
      </c>
      <c r="M5342" s="2" t="s">
        <v>82</v>
      </c>
      <c r="N5342" s="2" t="s">
        <v>86</v>
      </c>
      <c r="O5342" s="2" t="s">
        <v>86</v>
      </c>
      <c r="P5342" s="2" t="s">
        <v>86</v>
      </c>
      <c r="Q5342" s="2" t="s">
        <v>86</v>
      </c>
      <c r="R5342" s="2" t="s">
        <v>86</v>
      </c>
      <c r="S5342" s="2" t="s">
        <v>86</v>
      </c>
      <c r="T5342" s="2" t="s">
        <v>86</v>
      </c>
      <c r="U5342" s="2" t="s">
        <v>86</v>
      </c>
      <c r="V5342" s="2" t="s">
        <v>86</v>
      </c>
      <c r="W5342" s="2" t="s">
        <v>86</v>
      </c>
      <c r="X5342" s="2" t="s">
        <v>86</v>
      </c>
      <c r="Y5342" s="2" t="s">
        <v>82</v>
      </c>
      <c r="Z5342" s="2" t="s">
        <v>86</v>
      </c>
    </row>
    <row r="5343" spans="1:27">
      <c r="A5343" t="s">
        <v>751</v>
      </c>
      <c r="B5343" s="2">
        <f t="shared" si="334"/>
        <v>5342</v>
      </c>
      <c r="C5343" s="11">
        <f t="shared" si="336"/>
        <v>18</v>
      </c>
      <c r="D5343" s="12">
        <v>6</v>
      </c>
      <c r="E5343" s="13">
        <v>32.35</v>
      </c>
      <c r="F5343" s="16" t="str">
        <f>VLOOKUP(B5343,'Synthese chemins'!A:D,4)</f>
        <v>Non</v>
      </c>
      <c r="G5343" s="16" t="str">
        <f t="shared" si="333"/>
        <v>SEO</v>
      </c>
      <c r="H5343" s="34">
        <f ca="1">IF(G5343="Autonome","Non",IF(C5343&lt;3,"Non",COUNTIF(Passeurs!5343:5343,"Passeur")))</f>
        <v>1</v>
      </c>
      <c r="I5343" s="17" t="str">
        <f t="shared" si="335"/>
        <v>Direct</v>
      </c>
      <c r="J5343" s="2" t="s">
        <v>80</v>
      </c>
      <c r="K5343" s="2" t="s">
        <v>86</v>
      </c>
      <c r="L5343" s="2" t="s">
        <v>86</v>
      </c>
      <c r="M5343" s="2" t="s">
        <v>86</v>
      </c>
      <c r="N5343" s="2" t="s">
        <v>86</v>
      </c>
      <c r="O5343" s="2" t="s">
        <v>86</v>
      </c>
      <c r="P5343" s="2" t="s">
        <v>86</v>
      </c>
      <c r="Q5343" s="2" t="s">
        <v>86</v>
      </c>
      <c r="R5343" s="2" t="s">
        <v>86</v>
      </c>
      <c r="S5343" s="2" t="s">
        <v>86</v>
      </c>
      <c r="T5343" s="2" t="s">
        <v>86</v>
      </c>
      <c r="U5343" s="2" t="s">
        <v>86</v>
      </c>
      <c r="V5343" s="2" t="s">
        <v>86</v>
      </c>
      <c r="W5343" s="2" t="s">
        <v>86</v>
      </c>
      <c r="X5343" s="2" t="s">
        <v>86</v>
      </c>
      <c r="Y5343" s="2" t="s">
        <v>86</v>
      </c>
      <c r="Z5343" s="2" t="s">
        <v>86</v>
      </c>
      <c r="AA5343" s="2" t="s">
        <v>86</v>
      </c>
    </row>
    <row r="5344" spans="1:27">
      <c r="A5344" t="s">
        <v>837</v>
      </c>
      <c r="B5344" s="2">
        <f t="shared" si="334"/>
        <v>5343</v>
      </c>
      <c r="C5344" s="11">
        <f t="shared" si="336"/>
        <v>18</v>
      </c>
      <c r="D5344" s="12">
        <v>6</v>
      </c>
      <c r="E5344" s="13">
        <v>64.88</v>
      </c>
      <c r="F5344" s="16" t="str">
        <f>VLOOKUP(B5344,'Synthese chemins'!A:D,4)</f>
        <v>Non</v>
      </c>
      <c r="G5344" s="16" t="str">
        <f t="shared" si="333"/>
        <v>SEA // Adwords hors Branding</v>
      </c>
      <c r="H5344" s="34">
        <f ca="1">IF(G5344="Autonome","Non",IF(C5344&lt;3,"Non",COUNTIF(Passeurs!5344:5344,"Passeur")))</f>
        <v>1</v>
      </c>
      <c r="I5344" s="17" t="str">
        <f t="shared" si="335"/>
        <v>Direct</v>
      </c>
      <c r="J5344" s="2" t="s">
        <v>84</v>
      </c>
      <c r="K5344" s="2" t="s">
        <v>86</v>
      </c>
      <c r="L5344" s="2" t="s">
        <v>86</v>
      </c>
      <c r="M5344" s="2" t="s">
        <v>86</v>
      </c>
      <c r="N5344" s="2" t="s">
        <v>86</v>
      </c>
      <c r="O5344" s="2" t="s">
        <v>86</v>
      </c>
      <c r="P5344" s="2" t="s">
        <v>86</v>
      </c>
      <c r="Q5344" s="2" t="s">
        <v>86</v>
      </c>
      <c r="R5344" s="2" t="s">
        <v>86</v>
      </c>
      <c r="S5344" s="2" t="s">
        <v>86</v>
      </c>
      <c r="T5344" s="2" t="s">
        <v>86</v>
      </c>
      <c r="U5344" s="2" t="s">
        <v>86</v>
      </c>
      <c r="V5344" s="2" t="s">
        <v>86</v>
      </c>
      <c r="W5344" s="2" t="s">
        <v>86</v>
      </c>
      <c r="X5344" s="2" t="s">
        <v>86</v>
      </c>
      <c r="Y5344" s="2" t="s">
        <v>86</v>
      </c>
      <c r="Z5344" s="2" t="s">
        <v>86</v>
      </c>
      <c r="AA5344" s="2" t="s">
        <v>86</v>
      </c>
    </row>
    <row r="5345" spans="1:27">
      <c r="A5345" t="s">
        <v>904</v>
      </c>
      <c r="B5345" s="2">
        <f t="shared" si="334"/>
        <v>5344</v>
      </c>
      <c r="C5345" s="11">
        <f t="shared" si="336"/>
        <v>18</v>
      </c>
      <c r="D5345" s="12">
        <v>5</v>
      </c>
      <c r="E5345" s="13">
        <v>84.8</v>
      </c>
      <c r="F5345" s="16" t="str">
        <f>VLOOKUP(B5345,'Synthese chemins'!A:D,4)</f>
        <v>Direct</v>
      </c>
      <c r="G5345" s="16" t="str">
        <f t="shared" si="333"/>
        <v>Autonome</v>
      </c>
      <c r="H5345" s="34" t="str">
        <f>IF(G5345="Autonome","Non",IF(C5345&lt;3,"Non",COUNTIF(Passeurs!5345:5345,"Passeur")))</f>
        <v>Non</v>
      </c>
      <c r="I5345" s="17" t="str">
        <f t="shared" si="335"/>
        <v>Autonome</v>
      </c>
      <c r="J5345" s="2" t="s">
        <v>86</v>
      </c>
      <c r="K5345" s="2" t="s">
        <v>86</v>
      </c>
      <c r="L5345" s="2" t="s">
        <v>86</v>
      </c>
      <c r="M5345" s="2" t="s">
        <v>86</v>
      </c>
      <c r="N5345" s="2" t="s">
        <v>86</v>
      </c>
      <c r="O5345" s="2" t="s">
        <v>86</v>
      </c>
      <c r="P5345" s="2" t="s">
        <v>86</v>
      </c>
      <c r="Q5345" s="2" t="s">
        <v>86</v>
      </c>
      <c r="R5345" s="2" t="s">
        <v>86</v>
      </c>
      <c r="S5345" s="2" t="s">
        <v>86</v>
      </c>
      <c r="T5345" s="2" t="s">
        <v>86</v>
      </c>
      <c r="U5345" s="2" t="s">
        <v>86</v>
      </c>
      <c r="V5345" s="2" t="s">
        <v>86</v>
      </c>
      <c r="W5345" s="2" t="s">
        <v>86</v>
      </c>
      <c r="X5345" s="2" t="s">
        <v>86</v>
      </c>
      <c r="Y5345" s="2" t="s">
        <v>86</v>
      </c>
      <c r="Z5345" s="2" t="s">
        <v>86</v>
      </c>
      <c r="AA5345" s="2" t="s">
        <v>86</v>
      </c>
    </row>
    <row r="5346" spans="1:27">
      <c r="A5346" t="s">
        <v>1243</v>
      </c>
      <c r="B5346" s="2">
        <f t="shared" si="334"/>
        <v>5345</v>
      </c>
      <c r="C5346" s="11">
        <f t="shared" si="336"/>
        <v>18</v>
      </c>
      <c r="D5346" s="12">
        <v>4</v>
      </c>
      <c r="E5346" s="13">
        <v>117.37</v>
      </c>
      <c r="F5346" s="16" t="str">
        <f>VLOOKUP(B5346,'Synthese chemins'!A:D,4)</f>
        <v>Non</v>
      </c>
      <c r="G5346" s="16" t="str">
        <f t="shared" si="333"/>
        <v>SEA // Adwords Branding</v>
      </c>
      <c r="H5346" s="34">
        <f ca="1">IF(G5346="Autonome","Non",IF(C5346&lt;3,"Non",COUNTIF(Passeurs!5346:5346,"Passeur")))</f>
        <v>2</v>
      </c>
      <c r="I5346" s="17" t="str">
        <f t="shared" si="335"/>
        <v>Direct</v>
      </c>
      <c r="J5346" s="2" t="s">
        <v>88</v>
      </c>
      <c r="K5346" s="2" t="s">
        <v>86</v>
      </c>
      <c r="L5346" s="2" t="s">
        <v>88</v>
      </c>
      <c r="M5346" s="2" t="s">
        <v>88</v>
      </c>
      <c r="N5346" s="2" t="s">
        <v>86</v>
      </c>
      <c r="O5346" s="2" t="s">
        <v>88</v>
      </c>
      <c r="P5346" s="2" t="s">
        <v>88</v>
      </c>
      <c r="Q5346" s="2" t="s">
        <v>88</v>
      </c>
      <c r="R5346" s="2" t="s">
        <v>86</v>
      </c>
      <c r="S5346" s="2" t="s">
        <v>88</v>
      </c>
      <c r="T5346" s="2" t="s">
        <v>86</v>
      </c>
      <c r="U5346" s="2" t="s">
        <v>88</v>
      </c>
      <c r="V5346" s="2" t="s">
        <v>88</v>
      </c>
      <c r="W5346" s="2" t="s">
        <v>86</v>
      </c>
      <c r="X5346" s="2" t="s">
        <v>86</v>
      </c>
      <c r="Y5346" s="2" t="s">
        <v>86</v>
      </c>
      <c r="Z5346" s="2" t="s">
        <v>86</v>
      </c>
      <c r="AA5346" s="2" t="s">
        <v>86</v>
      </c>
    </row>
    <row r="5347" spans="1:27">
      <c r="A5347" t="s">
        <v>1718</v>
      </c>
      <c r="B5347" s="2">
        <f t="shared" si="334"/>
        <v>5346</v>
      </c>
      <c r="C5347" s="11">
        <f t="shared" si="336"/>
        <v>18</v>
      </c>
      <c r="D5347" s="12">
        <v>3</v>
      </c>
      <c r="E5347" s="13">
        <v>22.54</v>
      </c>
      <c r="F5347" s="16" t="str">
        <f>VLOOKUP(B5347,'Synthese chemins'!A:D,4)</f>
        <v>Non</v>
      </c>
      <c r="G5347" s="16" t="str">
        <f t="shared" si="333"/>
        <v>Direct</v>
      </c>
      <c r="H5347" s="34">
        <f ca="1">IF(G5347="Autonome","Non",IF(C5347&lt;3,"Non",COUNTIF(Passeurs!5347:5347,"Passeur")))</f>
        <v>3</v>
      </c>
      <c r="I5347" s="17" t="str">
        <f t="shared" si="335"/>
        <v>SEA // PLA</v>
      </c>
      <c r="J5347" s="2" t="s">
        <v>86</v>
      </c>
      <c r="K5347" s="2" t="s">
        <v>86</v>
      </c>
      <c r="L5347" s="2" t="s">
        <v>86</v>
      </c>
      <c r="M5347" s="2" t="s">
        <v>82</v>
      </c>
      <c r="N5347" s="2" t="s">
        <v>86</v>
      </c>
      <c r="O5347" s="2" t="s">
        <v>82</v>
      </c>
      <c r="P5347" s="2" t="s">
        <v>86</v>
      </c>
      <c r="Q5347" s="2" t="s">
        <v>86</v>
      </c>
      <c r="R5347" s="2" t="s">
        <v>86</v>
      </c>
      <c r="S5347" s="2" t="s">
        <v>86</v>
      </c>
      <c r="T5347" s="2" t="s">
        <v>82</v>
      </c>
      <c r="U5347" s="2" t="s">
        <v>98</v>
      </c>
      <c r="V5347" s="2" t="s">
        <v>82</v>
      </c>
      <c r="W5347" s="2" t="s">
        <v>86</v>
      </c>
      <c r="X5347" s="2" t="s">
        <v>86</v>
      </c>
      <c r="Y5347" s="2" t="s">
        <v>86</v>
      </c>
      <c r="Z5347" s="2" t="s">
        <v>86</v>
      </c>
      <c r="AA5347" s="2" t="s">
        <v>82</v>
      </c>
    </row>
    <row r="5348" spans="1:27">
      <c r="A5348" t="s">
        <v>1790</v>
      </c>
      <c r="B5348" s="2">
        <f t="shared" si="334"/>
        <v>5347</v>
      </c>
      <c r="C5348" s="11">
        <f t="shared" si="336"/>
        <v>18</v>
      </c>
      <c r="D5348" s="12">
        <v>3</v>
      </c>
      <c r="E5348" s="13">
        <v>110.03</v>
      </c>
      <c r="F5348" s="16" t="str">
        <f>VLOOKUP(B5348,'Synthese chemins'!A:D,4)</f>
        <v>Non</v>
      </c>
      <c r="G5348" s="16" t="str">
        <f t="shared" si="333"/>
        <v>Direct</v>
      </c>
      <c r="H5348" s="34">
        <f ca="1">IF(G5348="Autonome","Non",IF(C5348&lt;3,"Non",COUNTIF(Passeurs!5348:5348,"Passeur")))</f>
        <v>4</v>
      </c>
      <c r="I5348" s="17" t="str">
        <f t="shared" si="335"/>
        <v>Direct</v>
      </c>
      <c r="J5348" s="2" t="s">
        <v>86</v>
      </c>
      <c r="K5348" s="2" t="s">
        <v>92</v>
      </c>
      <c r="L5348" s="2" t="s">
        <v>80</v>
      </c>
      <c r="M5348" s="2" t="s">
        <v>86</v>
      </c>
      <c r="N5348" s="2" t="s">
        <v>86</v>
      </c>
      <c r="O5348" s="2" t="s">
        <v>84</v>
      </c>
      <c r="P5348" s="2" t="s">
        <v>80</v>
      </c>
      <c r="Q5348" s="2" t="s">
        <v>86</v>
      </c>
      <c r="R5348" s="2" t="s">
        <v>86</v>
      </c>
      <c r="S5348" s="2" t="s">
        <v>86</v>
      </c>
      <c r="T5348" s="2" t="s">
        <v>86</v>
      </c>
      <c r="U5348" s="2" t="s">
        <v>86</v>
      </c>
      <c r="V5348" s="2" t="s">
        <v>86</v>
      </c>
      <c r="W5348" s="2" t="s">
        <v>86</v>
      </c>
      <c r="X5348" s="2" t="s">
        <v>86</v>
      </c>
      <c r="Y5348" s="2" t="s">
        <v>86</v>
      </c>
      <c r="Z5348" s="2" t="s">
        <v>86</v>
      </c>
      <c r="AA5348" s="2" t="s">
        <v>86</v>
      </c>
    </row>
    <row r="5349" spans="1:27">
      <c r="A5349" t="s">
        <v>1977</v>
      </c>
      <c r="B5349" s="2">
        <f t="shared" si="334"/>
        <v>5348</v>
      </c>
      <c r="C5349" s="11">
        <f t="shared" si="336"/>
        <v>18</v>
      </c>
      <c r="D5349" s="12">
        <v>3</v>
      </c>
      <c r="E5349" s="13">
        <v>80.760000000000005</v>
      </c>
      <c r="F5349" s="16" t="str">
        <f>VLOOKUP(B5349,'Synthese chemins'!A:D,4)</f>
        <v>Non</v>
      </c>
      <c r="G5349" s="16" t="str">
        <f t="shared" si="333"/>
        <v>SEA // Adwords Branding</v>
      </c>
      <c r="H5349" s="34">
        <f ca="1">IF(G5349="Autonome","Non",IF(C5349&lt;3,"Non",COUNTIF(Passeurs!5349:5349,"Passeur")))</f>
        <v>3</v>
      </c>
      <c r="I5349" s="17" t="str">
        <f t="shared" si="335"/>
        <v>Email // Newsletters</v>
      </c>
      <c r="J5349" s="2" t="s">
        <v>88</v>
      </c>
      <c r="K5349" s="2" t="s">
        <v>86</v>
      </c>
      <c r="L5349" s="2" t="s">
        <v>88</v>
      </c>
      <c r="M5349" s="2" t="s">
        <v>86</v>
      </c>
      <c r="N5349" s="2" t="s">
        <v>86</v>
      </c>
      <c r="O5349" s="2" t="s">
        <v>86</v>
      </c>
      <c r="P5349" s="2" t="s">
        <v>90</v>
      </c>
      <c r="Q5349" s="2" t="s">
        <v>86</v>
      </c>
      <c r="R5349" s="2" t="s">
        <v>86</v>
      </c>
      <c r="S5349" s="2" t="s">
        <v>90</v>
      </c>
      <c r="T5349" s="2" t="s">
        <v>86</v>
      </c>
      <c r="U5349" s="2" t="s">
        <v>88</v>
      </c>
      <c r="V5349" s="2" t="s">
        <v>86</v>
      </c>
      <c r="W5349" s="2" t="s">
        <v>90</v>
      </c>
      <c r="X5349" s="2" t="s">
        <v>86</v>
      </c>
      <c r="Y5349" s="2" t="s">
        <v>88</v>
      </c>
      <c r="Z5349" s="2" t="s">
        <v>86</v>
      </c>
      <c r="AA5349" s="2" t="s">
        <v>90</v>
      </c>
    </row>
    <row r="5350" spans="1:27">
      <c r="A5350" t="s">
        <v>2273</v>
      </c>
      <c r="B5350" s="2">
        <f t="shared" si="334"/>
        <v>5349</v>
      </c>
      <c r="C5350" s="11">
        <f t="shared" si="336"/>
        <v>18</v>
      </c>
      <c r="D5350" s="12">
        <v>2</v>
      </c>
      <c r="E5350" s="13">
        <v>37.020000000000003</v>
      </c>
      <c r="F5350" s="16" t="str">
        <f>VLOOKUP(B5350,'Synthese chemins'!A:D,4)</f>
        <v>Non</v>
      </c>
      <c r="G5350" s="16" t="str">
        <f t="shared" si="333"/>
        <v>SEA // PLA</v>
      </c>
      <c r="H5350" s="34">
        <f ca="1">IF(G5350="Autonome","Non",IF(C5350&lt;3,"Non",COUNTIF(Passeurs!5350:5350,"Passeur")))</f>
        <v>3</v>
      </c>
      <c r="I5350" s="17" t="str">
        <f t="shared" si="335"/>
        <v>Direct</v>
      </c>
      <c r="J5350" s="2" t="s">
        <v>82</v>
      </c>
      <c r="K5350" s="2" t="s">
        <v>86</v>
      </c>
      <c r="L5350" s="2" t="s">
        <v>86</v>
      </c>
      <c r="M5350" s="2" t="s">
        <v>86</v>
      </c>
      <c r="N5350" s="2" t="s">
        <v>86</v>
      </c>
      <c r="O5350" s="2" t="s">
        <v>90</v>
      </c>
      <c r="P5350" s="2" t="s">
        <v>86</v>
      </c>
      <c r="Q5350" s="2" t="s">
        <v>82</v>
      </c>
      <c r="R5350" s="2" t="s">
        <v>82</v>
      </c>
      <c r="S5350" s="2" t="s">
        <v>86</v>
      </c>
      <c r="T5350" s="2" t="s">
        <v>86</v>
      </c>
      <c r="U5350" s="2" t="s">
        <v>86</v>
      </c>
      <c r="V5350" s="2" t="s">
        <v>86</v>
      </c>
      <c r="W5350" s="2" t="s">
        <v>86</v>
      </c>
      <c r="X5350" s="2" t="s">
        <v>86</v>
      </c>
      <c r="Y5350" s="2" t="s">
        <v>86</v>
      </c>
      <c r="Z5350" s="2" t="s">
        <v>86</v>
      </c>
      <c r="AA5350" s="2" t="s">
        <v>86</v>
      </c>
    </row>
    <row r="5351" spans="1:27">
      <c r="A5351" t="s">
        <v>2648</v>
      </c>
      <c r="B5351" s="2">
        <f t="shared" si="334"/>
        <v>5350</v>
      </c>
      <c r="C5351" s="11">
        <f t="shared" si="336"/>
        <v>18</v>
      </c>
      <c r="D5351" s="12">
        <v>2</v>
      </c>
      <c r="E5351" s="13">
        <v>117.37</v>
      </c>
      <c r="F5351" s="16" t="str">
        <f>VLOOKUP(B5351,'Synthese chemins'!A:D,4)</f>
        <v>Non</v>
      </c>
      <c r="G5351" s="16" t="str">
        <f t="shared" si="333"/>
        <v>Direct</v>
      </c>
      <c r="H5351" s="34">
        <f ca="1">IF(G5351="Autonome","Non",IF(C5351&lt;3,"Non",COUNTIF(Passeurs!5351:5351,"Passeur")))</f>
        <v>2</v>
      </c>
      <c r="I5351" s="17" t="str">
        <f t="shared" si="335"/>
        <v>Direct</v>
      </c>
      <c r="J5351" s="2" t="s">
        <v>86</v>
      </c>
      <c r="K5351" s="2" t="s">
        <v>88</v>
      </c>
      <c r="L5351" s="2" t="s">
        <v>88</v>
      </c>
      <c r="M5351" s="2" t="s">
        <v>86</v>
      </c>
      <c r="N5351" s="2" t="s">
        <v>88</v>
      </c>
      <c r="O5351" s="2" t="s">
        <v>88</v>
      </c>
      <c r="P5351" s="2" t="s">
        <v>88</v>
      </c>
      <c r="Q5351" s="2" t="s">
        <v>86</v>
      </c>
      <c r="R5351" s="2" t="s">
        <v>88</v>
      </c>
      <c r="S5351" s="2" t="s">
        <v>86</v>
      </c>
      <c r="T5351" s="2" t="s">
        <v>88</v>
      </c>
      <c r="U5351" s="2" t="s">
        <v>88</v>
      </c>
      <c r="V5351" s="2" t="s">
        <v>86</v>
      </c>
      <c r="W5351" s="2" t="s">
        <v>86</v>
      </c>
      <c r="X5351" s="2" t="s">
        <v>86</v>
      </c>
      <c r="Y5351" s="2" t="s">
        <v>86</v>
      </c>
      <c r="Z5351" s="2" t="s">
        <v>86</v>
      </c>
      <c r="AA5351" s="2" t="s">
        <v>86</v>
      </c>
    </row>
    <row r="5352" spans="1:27">
      <c r="A5352" t="s">
        <v>2709</v>
      </c>
      <c r="B5352" s="2">
        <f t="shared" si="334"/>
        <v>5351</v>
      </c>
      <c r="C5352" s="11">
        <f t="shared" si="336"/>
        <v>18</v>
      </c>
      <c r="D5352" s="12">
        <v>2</v>
      </c>
      <c r="E5352" s="13">
        <v>104.15</v>
      </c>
      <c r="F5352" s="16" t="str">
        <f>VLOOKUP(B5352,'Synthese chemins'!A:D,4)</f>
        <v>Non</v>
      </c>
      <c r="G5352" s="16" t="str">
        <f t="shared" si="333"/>
        <v>Direct</v>
      </c>
      <c r="H5352" s="34">
        <f ca="1">IF(G5352="Autonome","Non",IF(C5352&lt;3,"Non",COUNTIF(Passeurs!5352:5352,"Passeur")))</f>
        <v>2</v>
      </c>
      <c r="I5352" s="17" t="str">
        <f t="shared" si="335"/>
        <v>Direct</v>
      </c>
      <c r="J5352" s="2" t="s">
        <v>86</v>
      </c>
      <c r="K5352" s="2" t="s">
        <v>86</v>
      </c>
      <c r="L5352" s="2" t="s">
        <v>86</v>
      </c>
      <c r="M5352" s="2" t="s">
        <v>86</v>
      </c>
      <c r="N5352" s="2" t="s">
        <v>86</v>
      </c>
      <c r="O5352" s="2" t="s">
        <v>86</v>
      </c>
      <c r="P5352" s="2" t="s">
        <v>86</v>
      </c>
      <c r="Q5352" s="2" t="s">
        <v>86</v>
      </c>
      <c r="R5352" s="2" t="s">
        <v>86</v>
      </c>
      <c r="S5352" s="2" t="s">
        <v>86</v>
      </c>
      <c r="T5352" s="2" t="s">
        <v>80</v>
      </c>
      <c r="U5352" s="2" t="s">
        <v>86</v>
      </c>
      <c r="V5352" s="2" t="s">
        <v>86</v>
      </c>
      <c r="W5352" s="2" t="s">
        <v>86</v>
      </c>
      <c r="X5352" s="2" t="s">
        <v>86</v>
      </c>
      <c r="Y5352" s="2" t="s">
        <v>86</v>
      </c>
      <c r="Z5352" s="2" t="s">
        <v>86</v>
      </c>
      <c r="AA5352" s="2" t="s">
        <v>86</v>
      </c>
    </row>
    <row r="5353" spans="1:27">
      <c r="A5353" t="s">
        <v>3295</v>
      </c>
      <c r="B5353" s="2">
        <f t="shared" si="334"/>
        <v>5352</v>
      </c>
      <c r="C5353" s="11">
        <f t="shared" si="336"/>
        <v>18</v>
      </c>
      <c r="D5353" s="12">
        <v>2</v>
      </c>
      <c r="E5353" s="13">
        <v>84.96</v>
      </c>
      <c r="F5353" s="16" t="str">
        <f>VLOOKUP(B5353,'Synthese chemins'!A:D,4)</f>
        <v>Non</v>
      </c>
      <c r="G5353" s="16" t="str">
        <f t="shared" si="333"/>
        <v>SEA // Adwords hors Branding</v>
      </c>
      <c r="H5353" s="34">
        <f ca="1">IF(G5353="Autonome","Non",IF(C5353&lt;3,"Non",COUNTIF(Passeurs!5353:5353,"Passeur")))</f>
        <v>2</v>
      </c>
      <c r="I5353" s="17" t="str">
        <f t="shared" si="335"/>
        <v>Direct</v>
      </c>
      <c r="J5353" s="2" t="s">
        <v>84</v>
      </c>
      <c r="K5353" s="2" t="s">
        <v>80</v>
      </c>
      <c r="L5353" s="2" t="s">
        <v>86</v>
      </c>
      <c r="M5353" s="2" t="s">
        <v>86</v>
      </c>
      <c r="N5353" s="2" t="s">
        <v>86</v>
      </c>
      <c r="O5353" s="2" t="s">
        <v>86</v>
      </c>
      <c r="P5353" s="2" t="s">
        <v>86</v>
      </c>
      <c r="Q5353" s="2" t="s">
        <v>86</v>
      </c>
      <c r="R5353" s="2" t="s">
        <v>86</v>
      </c>
      <c r="S5353" s="2" t="s">
        <v>86</v>
      </c>
      <c r="T5353" s="2" t="s">
        <v>86</v>
      </c>
      <c r="U5353" s="2" t="s">
        <v>86</v>
      </c>
      <c r="V5353" s="2" t="s">
        <v>86</v>
      </c>
      <c r="W5353" s="2" t="s">
        <v>86</v>
      </c>
      <c r="X5353" s="2" t="s">
        <v>86</v>
      </c>
      <c r="Y5353" s="2" t="s">
        <v>86</v>
      </c>
      <c r="Z5353" s="2" t="s">
        <v>86</v>
      </c>
      <c r="AA5353" s="2" t="s">
        <v>86</v>
      </c>
    </row>
    <row r="5354" spans="1:27">
      <c r="A5354" t="s">
        <v>3330</v>
      </c>
      <c r="B5354" s="2">
        <f t="shared" si="334"/>
        <v>5353</v>
      </c>
      <c r="C5354" s="11">
        <f t="shared" si="336"/>
        <v>18</v>
      </c>
      <c r="D5354" s="12">
        <v>2</v>
      </c>
      <c r="E5354" s="13">
        <v>41.48</v>
      </c>
      <c r="F5354" s="16" t="str">
        <f>VLOOKUP(B5354,'Synthese chemins'!A:D,4)</f>
        <v>Non</v>
      </c>
      <c r="G5354" s="16" t="str">
        <f t="shared" si="333"/>
        <v>SEA // Adwords hors Branding</v>
      </c>
      <c r="H5354" s="34">
        <f ca="1">IF(G5354="Autonome","Non",IF(C5354&lt;3,"Non",COUNTIF(Passeurs!5354:5354,"Passeur")))</f>
        <v>4</v>
      </c>
      <c r="I5354" s="17" t="str">
        <f t="shared" si="335"/>
        <v>Direct</v>
      </c>
      <c r="J5354" s="2" t="s">
        <v>84</v>
      </c>
      <c r="K5354" s="2" t="s">
        <v>86</v>
      </c>
      <c r="L5354" s="2" t="s">
        <v>86</v>
      </c>
      <c r="M5354" s="2" t="s">
        <v>86</v>
      </c>
      <c r="N5354" s="2" t="s">
        <v>84</v>
      </c>
      <c r="O5354" s="2" t="s">
        <v>80</v>
      </c>
      <c r="P5354" s="2" t="s">
        <v>108</v>
      </c>
      <c r="Q5354" s="2" t="s">
        <v>86</v>
      </c>
      <c r="R5354" s="2" t="s">
        <v>80</v>
      </c>
      <c r="S5354" s="2" t="s">
        <v>86</v>
      </c>
      <c r="T5354" s="2" t="s">
        <v>86</v>
      </c>
      <c r="U5354" s="2" t="s">
        <v>86</v>
      </c>
      <c r="V5354" s="2" t="s">
        <v>86</v>
      </c>
      <c r="W5354" s="2" t="s">
        <v>86</v>
      </c>
      <c r="X5354" s="2" t="s">
        <v>86</v>
      </c>
      <c r="Y5354" s="2" t="s">
        <v>86</v>
      </c>
      <c r="Z5354" s="2" t="s">
        <v>86</v>
      </c>
      <c r="AA5354" s="2" t="s">
        <v>86</v>
      </c>
    </row>
    <row r="5355" spans="1:27">
      <c r="A5355" t="s">
        <v>3488</v>
      </c>
      <c r="B5355" s="2">
        <f t="shared" si="334"/>
        <v>5354</v>
      </c>
      <c r="C5355" s="11">
        <f t="shared" si="336"/>
        <v>18</v>
      </c>
      <c r="D5355" s="12">
        <v>1</v>
      </c>
      <c r="E5355" s="13">
        <v>0</v>
      </c>
      <c r="F5355" s="16" t="str">
        <f>VLOOKUP(B5355,'Synthese chemins'!A:D,4)</f>
        <v>Non</v>
      </c>
      <c r="G5355" s="16" t="str">
        <f t="shared" si="333"/>
        <v>SEA // PLA</v>
      </c>
      <c r="H5355" s="34">
        <f ca="1">IF(G5355="Autonome","Non",IF(C5355&lt;3,"Non",COUNTIF(Passeurs!5355:5355,"Passeur")))</f>
        <v>4</v>
      </c>
      <c r="I5355" s="17" t="str">
        <f t="shared" si="335"/>
        <v>Direct</v>
      </c>
      <c r="J5355" s="2" t="s">
        <v>82</v>
      </c>
      <c r="K5355" s="2" t="s">
        <v>84</v>
      </c>
      <c r="L5355" s="2" t="s">
        <v>84</v>
      </c>
      <c r="M5355" s="2" t="s">
        <v>82</v>
      </c>
      <c r="N5355" s="2" t="s">
        <v>82</v>
      </c>
      <c r="O5355" s="2" t="s">
        <v>82</v>
      </c>
      <c r="P5355" s="2" t="s">
        <v>84</v>
      </c>
      <c r="Q5355" s="2" t="s">
        <v>86</v>
      </c>
      <c r="R5355" s="2" t="s">
        <v>86</v>
      </c>
      <c r="S5355" s="2" t="s">
        <v>86</v>
      </c>
      <c r="T5355" s="2" t="s">
        <v>88</v>
      </c>
      <c r="U5355" s="2" t="s">
        <v>86</v>
      </c>
      <c r="V5355" s="2" t="s">
        <v>86</v>
      </c>
      <c r="W5355" s="2" t="s">
        <v>86</v>
      </c>
      <c r="X5355" s="2" t="s">
        <v>86</v>
      </c>
      <c r="Y5355" s="2" t="s">
        <v>86</v>
      </c>
      <c r="Z5355" s="2" t="s">
        <v>86</v>
      </c>
      <c r="AA5355" s="2" t="s">
        <v>86</v>
      </c>
    </row>
    <row r="5356" spans="1:27">
      <c r="A5356" t="s">
        <v>3571</v>
      </c>
      <c r="B5356" s="2">
        <f t="shared" si="334"/>
        <v>5355</v>
      </c>
      <c r="C5356" s="11">
        <f t="shared" si="336"/>
        <v>18</v>
      </c>
      <c r="D5356" s="12">
        <v>1</v>
      </c>
      <c r="E5356" s="13">
        <v>0</v>
      </c>
      <c r="F5356" s="16" t="str">
        <f>VLOOKUP(B5356,'Synthese chemins'!A:D,4)</f>
        <v>Non</v>
      </c>
      <c r="G5356" s="16" t="str">
        <f t="shared" si="333"/>
        <v>SEA // PLA</v>
      </c>
      <c r="H5356" s="34">
        <f ca="1">IF(G5356="Autonome","Non",IF(C5356&lt;3,"Non",COUNTIF(Passeurs!5356:5356,"Passeur")))</f>
        <v>1</v>
      </c>
      <c r="I5356" s="17" t="str">
        <f t="shared" si="335"/>
        <v>Direct</v>
      </c>
      <c r="J5356" s="2" t="s">
        <v>82</v>
      </c>
      <c r="K5356" s="2" t="s">
        <v>86</v>
      </c>
      <c r="L5356" s="2" t="s">
        <v>86</v>
      </c>
      <c r="M5356" s="2" t="s">
        <v>86</v>
      </c>
      <c r="N5356" s="2" t="s">
        <v>86</v>
      </c>
      <c r="O5356" s="2" t="s">
        <v>86</v>
      </c>
      <c r="P5356" s="2" t="s">
        <v>86</v>
      </c>
      <c r="Q5356" s="2" t="s">
        <v>86</v>
      </c>
      <c r="R5356" s="2" t="s">
        <v>86</v>
      </c>
      <c r="S5356" s="2" t="s">
        <v>86</v>
      </c>
      <c r="T5356" s="2" t="s">
        <v>86</v>
      </c>
      <c r="U5356" s="2" t="s">
        <v>86</v>
      </c>
      <c r="V5356" s="2" t="s">
        <v>86</v>
      </c>
      <c r="W5356" s="2" t="s">
        <v>86</v>
      </c>
      <c r="X5356" s="2" t="s">
        <v>86</v>
      </c>
      <c r="Y5356" s="2" t="s">
        <v>86</v>
      </c>
      <c r="Z5356" s="2" t="s">
        <v>86</v>
      </c>
      <c r="AA5356" s="2" t="s">
        <v>86</v>
      </c>
    </row>
    <row r="5357" spans="1:27">
      <c r="A5357" t="s">
        <v>3917</v>
      </c>
      <c r="B5357" s="2">
        <f t="shared" si="334"/>
        <v>5356</v>
      </c>
      <c r="C5357" s="11">
        <f t="shared" si="336"/>
        <v>18</v>
      </c>
      <c r="D5357" s="12">
        <v>1</v>
      </c>
      <c r="E5357" s="13">
        <v>0</v>
      </c>
      <c r="F5357" s="16" t="str">
        <f>VLOOKUP(B5357,'Synthese chemins'!A:D,4)</f>
        <v>Non</v>
      </c>
      <c r="G5357" s="16" t="str">
        <f t="shared" si="333"/>
        <v>SEO</v>
      </c>
      <c r="H5357" s="34">
        <f ca="1">IF(G5357="Autonome","Non",IF(C5357&lt;3,"Non",COUNTIF(Passeurs!5357:5357,"Passeur")))</f>
        <v>2</v>
      </c>
      <c r="I5357" s="17" t="str">
        <f t="shared" si="335"/>
        <v>Direct</v>
      </c>
      <c r="J5357" s="2" t="s">
        <v>80</v>
      </c>
      <c r="K5357" s="2" t="s">
        <v>86</v>
      </c>
      <c r="L5357" s="2" t="s">
        <v>86</v>
      </c>
      <c r="M5357" s="2" t="s">
        <v>86</v>
      </c>
      <c r="N5357" s="2" t="s">
        <v>86</v>
      </c>
      <c r="O5357" s="2" t="s">
        <v>86</v>
      </c>
      <c r="P5357" s="2" t="s">
        <v>86</v>
      </c>
      <c r="Q5357" s="2" t="s">
        <v>86</v>
      </c>
      <c r="R5357" s="2" t="s">
        <v>86</v>
      </c>
      <c r="S5357" s="2" t="s">
        <v>86</v>
      </c>
      <c r="T5357" s="2" t="s">
        <v>86</v>
      </c>
      <c r="U5357" s="2" t="s">
        <v>86</v>
      </c>
      <c r="V5357" s="2" t="s">
        <v>86</v>
      </c>
      <c r="W5357" s="2" t="s">
        <v>92</v>
      </c>
      <c r="X5357" s="2" t="s">
        <v>92</v>
      </c>
      <c r="Y5357" s="2" t="s">
        <v>92</v>
      </c>
      <c r="Z5357" s="2" t="s">
        <v>86</v>
      </c>
      <c r="AA5357" s="2" t="s">
        <v>86</v>
      </c>
    </row>
    <row r="5358" spans="1:27">
      <c r="A5358" t="s">
        <v>4061</v>
      </c>
      <c r="B5358" s="2">
        <f t="shared" si="334"/>
        <v>5357</v>
      </c>
      <c r="C5358" s="11">
        <f t="shared" si="336"/>
        <v>18</v>
      </c>
      <c r="D5358" s="12">
        <v>1</v>
      </c>
      <c r="E5358" s="13">
        <v>0</v>
      </c>
      <c r="F5358" s="16" t="str">
        <f>VLOOKUP(B5358,'Synthese chemins'!A:D,4)</f>
        <v>Non</v>
      </c>
      <c r="G5358" s="16" t="str">
        <f t="shared" si="333"/>
        <v>SEO</v>
      </c>
      <c r="H5358" s="34">
        <f ca="1">IF(G5358="Autonome","Non",IF(C5358&lt;3,"Non",COUNTIF(Passeurs!5358:5358,"Passeur")))</f>
        <v>3</v>
      </c>
      <c r="I5358" s="17" t="str">
        <f t="shared" si="335"/>
        <v>Email // Newsletters</v>
      </c>
      <c r="J5358" s="2" t="s">
        <v>80</v>
      </c>
      <c r="K5358" s="2" t="s">
        <v>90</v>
      </c>
      <c r="L5358" s="2" t="s">
        <v>86</v>
      </c>
      <c r="M5358" s="2" t="s">
        <v>86</v>
      </c>
      <c r="N5358" s="2" t="s">
        <v>90</v>
      </c>
      <c r="O5358" s="2" t="s">
        <v>86</v>
      </c>
      <c r="P5358" s="2" t="s">
        <v>86</v>
      </c>
      <c r="Q5358" s="2" t="s">
        <v>86</v>
      </c>
      <c r="R5358" s="2" t="s">
        <v>90</v>
      </c>
      <c r="S5358" s="2" t="s">
        <v>86</v>
      </c>
      <c r="T5358" s="2" t="s">
        <v>86</v>
      </c>
      <c r="U5358" s="2" t="s">
        <v>86</v>
      </c>
      <c r="V5358" s="2" t="s">
        <v>86</v>
      </c>
      <c r="W5358" s="2" t="s">
        <v>104</v>
      </c>
      <c r="X5358" s="2" t="s">
        <v>86</v>
      </c>
      <c r="Y5358" s="2" t="s">
        <v>86</v>
      </c>
      <c r="Z5358" s="2" t="s">
        <v>86</v>
      </c>
      <c r="AA5358" s="2" t="s">
        <v>90</v>
      </c>
    </row>
    <row r="5359" spans="1:27">
      <c r="A5359" t="s">
        <v>4164</v>
      </c>
      <c r="B5359" s="2">
        <f t="shared" si="334"/>
        <v>5358</v>
      </c>
      <c r="C5359" s="11">
        <f t="shared" si="336"/>
        <v>18</v>
      </c>
      <c r="D5359" s="12">
        <v>1</v>
      </c>
      <c r="E5359" s="13">
        <v>0</v>
      </c>
      <c r="F5359" s="16" t="str">
        <f>VLOOKUP(B5359,'Synthese chemins'!A:D,4)</f>
        <v>Non</v>
      </c>
      <c r="G5359" s="16" t="str">
        <f t="shared" si="333"/>
        <v>SEO</v>
      </c>
      <c r="H5359" s="34">
        <f ca="1">IF(G5359="Autonome","Non",IF(C5359&lt;3,"Non",COUNTIF(Passeurs!5359:5359,"Passeur")))</f>
        <v>3</v>
      </c>
      <c r="I5359" s="17" t="str">
        <f t="shared" si="335"/>
        <v>Direct</v>
      </c>
      <c r="J5359" s="2" t="s">
        <v>80</v>
      </c>
      <c r="K5359" s="2" t="s">
        <v>88</v>
      </c>
      <c r="L5359" s="2" t="s">
        <v>88</v>
      </c>
      <c r="M5359" s="2" t="s">
        <v>80</v>
      </c>
      <c r="N5359" s="2" t="s">
        <v>88</v>
      </c>
      <c r="O5359" s="2" t="s">
        <v>88</v>
      </c>
      <c r="P5359" s="2" t="s">
        <v>88</v>
      </c>
      <c r="Q5359" s="2" t="s">
        <v>80</v>
      </c>
      <c r="R5359" s="2" t="s">
        <v>88</v>
      </c>
      <c r="S5359" s="2" t="s">
        <v>80</v>
      </c>
      <c r="T5359" s="2" t="s">
        <v>86</v>
      </c>
      <c r="U5359" s="2" t="s">
        <v>86</v>
      </c>
      <c r="V5359" s="2" t="s">
        <v>86</v>
      </c>
      <c r="W5359" s="2" t="s">
        <v>86</v>
      </c>
      <c r="X5359" s="2" t="s">
        <v>86</v>
      </c>
      <c r="Y5359" s="2" t="s">
        <v>86</v>
      </c>
      <c r="Z5359" s="2" t="s">
        <v>86</v>
      </c>
      <c r="AA5359" s="2" t="s">
        <v>86</v>
      </c>
    </row>
    <row r="5360" spans="1:27">
      <c r="A5360" t="s">
        <v>4183</v>
      </c>
      <c r="B5360" s="2">
        <f t="shared" si="334"/>
        <v>5359</v>
      </c>
      <c r="C5360" s="11">
        <f t="shared" si="336"/>
        <v>18</v>
      </c>
      <c r="D5360" s="12">
        <v>1</v>
      </c>
      <c r="E5360" s="13">
        <v>0</v>
      </c>
      <c r="F5360" s="16" t="str">
        <f>VLOOKUP(B5360,'Synthese chemins'!A:D,4)</f>
        <v>Non</v>
      </c>
      <c r="G5360" s="16" t="str">
        <f t="shared" si="333"/>
        <v>SEO</v>
      </c>
      <c r="H5360" s="34">
        <f ca="1">IF(G5360="Autonome","Non",IF(C5360&lt;3,"Non",COUNTIF(Passeurs!5360:5360,"Passeur")))</f>
        <v>5</v>
      </c>
      <c r="I5360" s="17" t="str">
        <f t="shared" si="335"/>
        <v>SEA // PLA</v>
      </c>
      <c r="J5360" s="2" t="s">
        <v>80</v>
      </c>
      <c r="K5360" s="2" t="s">
        <v>84</v>
      </c>
      <c r="L5360" s="2" t="s">
        <v>88</v>
      </c>
      <c r="M5360" s="2" t="s">
        <v>82</v>
      </c>
      <c r="N5360" s="2" t="s">
        <v>88</v>
      </c>
      <c r="O5360" s="2" t="s">
        <v>80</v>
      </c>
      <c r="P5360" s="2" t="s">
        <v>88</v>
      </c>
      <c r="Q5360" s="2" t="s">
        <v>80</v>
      </c>
      <c r="R5360" s="2" t="s">
        <v>88</v>
      </c>
      <c r="S5360" s="2" t="s">
        <v>82</v>
      </c>
      <c r="T5360" s="2" t="s">
        <v>80</v>
      </c>
      <c r="U5360" s="2" t="s">
        <v>86</v>
      </c>
      <c r="V5360" s="2" t="s">
        <v>86</v>
      </c>
      <c r="W5360" s="2" t="s">
        <v>80</v>
      </c>
      <c r="X5360" s="2" t="s">
        <v>86</v>
      </c>
      <c r="Y5360" s="2" t="s">
        <v>82</v>
      </c>
      <c r="Z5360" s="2" t="s">
        <v>80</v>
      </c>
      <c r="AA5360" s="2" t="s">
        <v>82</v>
      </c>
    </row>
    <row r="5361" spans="1:28">
      <c r="A5361" t="s">
        <v>4409</v>
      </c>
      <c r="B5361" s="2">
        <f t="shared" si="334"/>
        <v>5360</v>
      </c>
      <c r="C5361" s="11">
        <f t="shared" si="336"/>
        <v>18</v>
      </c>
      <c r="D5361" s="12">
        <v>1</v>
      </c>
      <c r="E5361" s="13">
        <v>0</v>
      </c>
      <c r="F5361" s="16" t="str">
        <f>VLOOKUP(B5361,'Synthese chemins'!A:D,4)</f>
        <v>Non</v>
      </c>
      <c r="G5361" s="16" t="str">
        <f t="shared" si="333"/>
        <v>Direct</v>
      </c>
      <c r="H5361" s="34">
        <f ca="1">IF(G5361="Autonome","Non",IF(C5361&lt;3,"Non",COUNTIF(Passeurs!5361:5361,"Passeur")))</f>
        <v>2</v>
      </c>
      <c r="I5361" s="17" t="str">
        <f t="shared" si="335"/>
        <v>Direct</v>
      </c>
      <c r="J5361" s="2" t="s">
        <v>86</v>
      </c>
      <c r="K5361" s="2" t="s">
        <v>86</v>
      </c>
      <c r="L5361" s="2" t="s">
        <v>86</v>
      </c>
      <c r="M5361" s="2" t="s">
        <v>86</v>
      </c>
      <c r="N5361" s="2" t="s">
        <v>86</v>
      </c>
      <c r="O5361" s="2" t="s">
        <v>86</v>
      </c>
      <c r="P5361" s="2" t="s">
        <v>86</v>
      </c>
      <c r="Q5361" s="2" t="s">
        <v>86</v>
      </c>
      <c r="R5361" s="2" t="s">
        <v>86</v>
      </c>
      <c r="S5361" s="2" t="s">
        <v>86</v>
      </c>
      <c r="T5361" s="2" t="s">
        <v>86</v>
      </c>
      <c r="U5361" s="2" t="s">
        <v>80</v>
      </c>
      <c r="V5361" s="2" t="s">
        <v>86</v>
      </c>
      <c r="W5361" s="2" t="s">
        <v>86</v>
      </c>
      <c r="X5361" s="2" t="s">
        <v>86</v>
      </c>
      <c r="Y5361" s="2" t="s">
        <v>86</v>
      </c>
      <c r="Z5361" s="2" t="s">
        <v>86</v>
      </c>
      <c r="AA5361" s="2" t="s">
        <v>86</v>
      </c>
    </row>
    <row r="5362" spans="1:28">
      <c r="A5362" t="s">
        <v>4425</v>
      </c>
      <c r="B5362" s="2">
        <f t="shared" si="334"/>
        <v>5361</v>
      </c>
      <c r="C5362" s="11">
        <f t="shared" si="336"/>
        <v>18</v>
      </c>
      <c r="D5362" s="12">
        <v>1</v>
      </c>
      <c r="E5362" s="13">
        <v>0</v>
      </c>
      <c r="F5362" s="16" t="str">
        <f>VLOOKUP(B5362,'Synthese chemins'!A:D,4)</f>
        <v>Non</v>
      </c>
      <c r="G5362" s="16" t="str">
        <f t="shared" si="333"/>
        <v>Direct</v>
      </c>
      <c r="H5362" s="34">
        <f ca="1">IF(G5362="Autonome","Non",IF(C5362&lt;3,"Non",COUNTIF(Passeurs!5362:5362,"Passeur")))</f>
        <v>1</v>
      </c>
      <c r="I5362" s="17" t="str">
        <f t="shared" si="335"/>
        <v>Retargeting // Criteo</v>
      </c>
      <c r="J5362" s="2" t="s">
        <v>86</v>
      </c>
      <c r="K5362" s="2" t="s">
        <v>86</v>
      </c>
      <c r="L5362" s="2" t="s">
        <v>86</v>
      </c>
      <c r="M5362" s="2" t="s">
        <v>86</v>
      </c>
      <c r="N5362" s="2" t="s">
        <v>86</v>
      </c>
      <c r="O5362" s="2" t="s">
        <v>86</v>
      </c>
      <c r="P5362" s="2" t="s">
        <v>86</v>
      </c>
      <c r="Q5362" s="2" t="s">
        <v>86</v>
      </c>
      <c r="R5362" s="2" t="s">
        <v>86</v>
      </c>
      <c r="S5362" s="2" t="s">
        <v>86</v>
      </c>
      <c r="T5362" s="2" t="s">
        <v>86</v>
      </c>
      <c r="U5362" s="2" t="s">
        <v>86</v>
      </c>
      <c r="V5362" s="2" t="s">
        <v>86</v>
      </c>
      <c r="W5362" s="2" t="s">
        <v>86</v>
      </c>
      <c r="X5362" s="2" t="s">
        <v>86</v>
      </c>
      <c r="Y5362" s="2" t="s">
        <v>86</v>
      </c>
      <c r="Z5362" s="2" t="s">
        <v>86</v>
      </c>
      <c r="AA5362" s="2" t="s">
        <v>98</v>
      </c>
    </row>
    <row r="5363" spans="1:28">
      <c r="A5363" t="s">
        <v>4509</v>
      </c>
      <c r="B5363" s="2">
        <f t="shared" si="334"/>
        <v>5362</v>
      </c>
      <c r="C5363" s="11">
        <f t="shared" si="336"/>
        <v>18</v>
      </c>
      <c r="D5363" s="12">
        <v>1</v>
      </c>
      <c r="E5363" s="13">
        <v>85.56</v>
      </c>
      <c r="F5363" s="16" t="str">
        <f>VLOOKUP(B5363,'Synthese chemins'!A:D,4)</f>
        <v>Non</v>
      </c>
      <c r="G5363" s="16" t="str">
        <f t="shared" si="333"/>
        <v>Direct</v>
      </c>
      <c r="H5363" s="34">
        <f ca="1">IF(G5363="Autonome","Non",IF(C5363&lt;3,"Non",COUNTIF(Passeurs!5363:5363,"Passeur")))</f>
        <v>5</v>
      </c>
      <c r="I5363" s="17" t="str">
        <f t="shared" si="335"/>
        <v>Email // Newsletters</v>
      </c>
      <c r="J5363" s="2" t="s">
        <v>86</v>
      </c>
      <c r="K5363" s="2" t="s">
        <v>86</v>
      </c>
      <c r="L5363" s="2" t="s">
        <v>86</v>
      </c>
      <c r="M5363" s="2" t="s">
        <v>90</v>
      </c>
      <c r="N5363" s="2" t="s">
        <v>86</v>
      </c>
      <c r="O5363" s="2" t="s">
        <v>98</v>
      </c>
      <c r="P5363" s="2" t="s">
        <v>86</v>
      </c>
      <c r="Q5363" s="2" t="s">
        <v>90</v>
      </c>
      <c r="R5363" s="2" t="s">
        <v>88</v>
      </c>
      <c r="S5363" s="2" t="s">
        <v>88</v>
      </c>
      <c r="T5363" s="2" t="s">
        <v>92</v>
      </c>
      <c r="U5363" s="2" t="s">
        <v>86</v>
      </c>
      <c r="V5363" s="2" t="s">
        <v>86</v>
      </c>
      <c r="W5363" s="2" t="s">
        <v>90</v>
      </c>
      <c r="X5363" s="2" t="s">
        <v>92</v>
      </c>
      <c r="Y5363" s="2" t="s">
        <v>86</v>
      </c>
      <c r="Z5363" s="2" t="s">
        <v>86</v>
      </c>
      <c r="AA5363" s="2" t="s">
        <v>90</v>
      </c>
    </row>
    <row r="5364" spans="1:28">
      <c r="A5364" t="s">
        <v>4520</v>
      </c>
      <c r="B5364" s="2">
        <f t="shared" si="334"/>
        <v>5363</v>
      </c>
      <c r="C5364" s="11">
        <f t="shared" si="336"/>
        <v>18</v>
      </c>
      <c r="D5364" s="12">
        <v>1</v>
      </c>
      <c r="E5364" s="13">
        <v>0</v>
      </c>
      <c r="F5364" s="16" t="str">
        <f>VLOOKUP(B5364,'Synthese chemins'!A:D,4)</f>
        <v>Non</v>
      </c>
      <c r="G5364" s="16" t="str">
        <f t="shared" si="333"/>
        <v>Direct</v>
      </c>
      <c r="H5364" s="34">
        <f ca="1">IF(G5364="Autonome","Non",IF(C5364&lt;3,"Non",COUNTIF(Passeurs!5364:5364,"Passeur")))</f>
        <v>3</v>
      </c>
      <c r="I5364" s="17" t="str">
        <f t="shared" si="335"/>
        <v>Retargeting // Criteo</v>
      </c>
      <c r="J5364" s="2" t="s">
        <v>86</v>
      </c>
      <c r="K5364" s="2" t="s">
        <v>86</v>
      </c>
      <c r="L5364" s="2" t="s">
        <v>86</v>
      </c>
      <c r="M5364" s="2" t="s">
        <v>98</v>
      </c>
      <c r="N5364" s="2" t="s">
        <v>86</v>
      </c>
      <c r="O5364" s="2" t="s">
        <v>86</v>
      </c>
      <c r="P5364" s="2" t="s">
        <v>86</v>
      </c>
      <c r="Q5364" s="2" t="s">
        <v>86</v>
      </c>
      <c r="R5364" s="2" t="s">
        <v>86</v>
      </c>
      <c r="S5364" s="2" t="s">
        <v>90</v>
      </c>
      <c r="T5364" s="2" t="s">
        <v>86</v>
      </c>
      <c r="U5364" s="2" t="s">
        <v>98</v>
      </c>
      <c r="V5364" s="2" t="s">
        <v>86</v>
      </c>
      <c r="W5364" s="2" t="s">
        <v>90</v>
      </c>
      <c r="X5364" s="2" t="s">
        <v>86</v>
      </c>
      <c r="Y5364" s="2" t="s">
        <v>86</v>
      </c>
      <c r="Z5364" s="2" t="s">
        <v>86</v>
      </c>
      <c r="AA5364" s="2" t="s">
        <v>98</v>
      </c>
    </row>
    <row r="5365" spans="1:28">
      <c r="A5365" t="s">
        <v>4565</v>
      </c>
      <c r="B5365" s="2">
        <f t="shared" si="334"/>
        <v>5364</v>
      </c>
      <c r="C5365" s="11">
        <f t="shared" si="336"/>
        <v>18</v>
      </c>
      <c r="D5365" s="12">
        <v>1</v>
      </c>
      <c r="E5365" s="13">
        <v>0</v>
      </c>
      <c r="F5365" s="16" t="str">
        <f>VLOOKUP(B5365,'Synthese chemins'!A:D,4)</f>
        <v>Non</v>
      </c>
      <c r="G5365" s="16" t="str">
        <f t="shared" si="333"/>
        <v>Direct</v>
      </c>
      <c r="H5365" s="34">
        <f ca="1">IF(G5365="Autonome","Non",IF(C5365&lt;3,"Non",COUNTIF(Passeurs!5365:5365,"Passeur")))</f>
        <v>3</v>
      </c>
      <c r="I5365" s="17" t="str">
        <f t="shared" si="335"/>
        <v>Direct</v>
      </c>
      <c r="J5365" s="2" t="s">
        <v>86</v>
      </c>
      <c r="K5365" s="2" t="s">
        <v>86</v>
      </c>
      <c r="L5365" s="2" t="s">
        <v>90</v>
      </c>
      <c r="M5365" s="2" t="s">
        <v>86</v>
      </c>
      <c r="N5365" s="2" t="s">
        <v>86</v>
      </c>
      <c r="O5365" s="2" t="s">
        <v>86</v>
      </c>
      <c r="P5365" s="2" t="s">
        <v>90</v>
      </c>
      <c r="Q5365" s="2" t="s">
        <v>86</v>
      </c>
      <c r="R5365" s="2" t="s">
        <v>90</v>
      </c>
      <c r="S5365" s="2" t="s">
        <v>86</v>
      </c>
      <c r="T5365" s="2" t="s">
        <v>86</v>
      </c>
      <c r="U5365" s="2" t="s">
        <v>86</v>
      </c>
      <c r="V5365" s="2" t="s">
        <v>86</v>
      </c>
      <c r="W5365" s="2" t="s">
        <v>86</v>
      </c>
      <c r="X5365" s="2" t="s">
        <v>98</v>
      </c>
      <c r="Y5365" s="2" t="s">
        <v>86</v>
      </c>
      <c r="Z5365" s="2" t="s">
        <v>86</v>
      </c>
      <c r="AA5365" s="2" t="s">
        <v>86</v>
      </c>
    </row>
    <row r="5366" spans="1:28">
      <c r="A5366" t="s">
        <v>4793</v>
      </c>
      <c r="B5366" s="2">
        <f t="shared" si="334"/>
        <v>5365</v>
      </c>
      <c r="C5366" s="11">
        <f t="shared" si="336"/>
        <v>18</v>
      </c>
      <c r="D5366" s="12">
        <v>1</v>
      </c>
      <c r="E5366" s="13">
        <v>23.65</v>
      </c>
      <c r="F5366" s="16" t="str">
        <f>VLOOKUP(B5366,'Synthese chemins'!A:D,4)</f>
        <v>Non</v>
      </c>
      <c r="G5366" s="16" t="str">
        <f t="shared" si="333"/>
        <v>Email // Newsletters</v>
      </c>
      <c r="H5366" s="34">
        <f ca="1">IF(G5366="Autonome","Non",IF(C5366&lt;3,"Non",COUNTIF(Passeurs!5366:5366,"Passeur")))</f>
        <v>1</v>
      </c>
      <c r="I5366" s="17" t="str">
        <f t="shared" si="335"/>
        <v>Direct</v>
      </c>
      <c r="J5366" s="2" t="s">
        <v>90</v>
      </c>
      <c r="K5366" s="2" t="s">
        <v>86</v>
      </c>
      <c r="L5366" s="2" t="s">
        <v>86</v>
      </c>
      <c r="M5366" s="2" t="s">
        <v>86</v>
      </c>
      <c r="N5366" s="2" t="s">
        <v>86</v>
      </c>
      <c r="O5366" s="2" t="s">
        <v>86</v>
      </c>
      <c r="P5366" s="2" t="s">
        <v>86</v>
      </c>
      <c r="Q5366" s="2" t="s">
        <v>86</v>
      </c>
      <c r="R5366" s="2" t="s">
        <v>86</v>
      </c>
      <c r="S5366" s="2" t="s">
        <v>86</v>
      </c>
      <c r="T5366" s="2" t="s">
        <v>86</v>
      </c>
      <c r="U5366" s="2" t="s">
        <v>86</v>
      </c>
      <c r="V5366" s="2" t="s">
        <v>86</v>
      </c>
      <c r="W5366" s="2" t="s">
        <v>86</v>
      </c>
      <c r="X5366" s="2" t="s">
        <v>86</v>
      </c>
      <c r="Y5366" s="2" t="s">
        <v>86</v>
      </c>
      <c r="Z5366" s="2" t="s">
        <v>86</v>
      </c>
      <c r="AA5366" s="2" t="s">
        <v>86</v>
      </c>
    </row>
    <row r="5367" spans="1:28">
      <c r="A5367" t="s">
        <v>5127</v>
      </c>
      <c r="B5367" s="2">
        <f t="shared" si="334"/>
        <v>5366</v>
      </c>
      <c r="C5367" s="11">
        <f t="shared" si="336"/>
        <v>18</v>
      </c>
      <c r="D5367" s="12">
        <v>1</v>
      </c>
      <c r="E5367" s="13">
        <v>0</v>
      </c>
      <c r="F5367" s="16" t="str">
        <f>VLOOKUP(B5367,'Synthese chemins'!A:D,4)</f>
        <v>Non</v>
      </c>
      <c r="G5367" s="16" t="str">
        <f t="shared" si="333"/>
        <v>SEA // Adwords Branding</v>
      </c>
      <c r="H5367" s="34">
        <f ca="1">IF(G5367="Autonome","Non",IF(C5367&lt;3,"Non",COUNTIF(Passeurs!5367:5367,"Passeur")))</f>
        <v>4</v>
      </c>
      <c r="I5367" s="17" t="str">
        <f t="shared" si="335"/>
        <v>SEA // Adwords Branding</v>
      </c>
      <c r="J5367" s="2" t="s">
        <v>88</v>
      </c>
      <c r="K5367" s="2" t="s">
        <v>82</v>
      </c>
      <c r="L5367" s="2" t="s">
        <v>80</v>
      </c>
      <c r="M5367" s="2" t="s">
        <v>88</v>
      </c>
      <c r="N5367" s="2" t="s">
        <v>80</v>
      </c>
      <c r="O5367" s="2" t="s">
        <v>88</v>
      </c>
      <c r="P5367" s="2" t="s">
        <v>88</v>
      </c>
      <c r="Q5367" s="2" t="s">
        <v>88</v>
      </c>
      <c r="R5367" s="2" t="s">
        <v>80</v>
      </c>
      <c r="S5367" s="2" t="s">
        <v>88</v>
      </c>
      <c r="T5367" s="2" t="s">
        <v>88</v>
      </c>
      <c r="U5367" s="2" t="s">
        <v>88</v>
      </c>
      <c r="V5367" s="2" t="s">
        <v>86</v>
      </c>
      <c r="W5367" s="2" t="s">
        <v>88</v>
      </c>
      <c r="X5367" s="2" t="s">
        <v>88</v>
      </c>
      <c r="Y5367" s="2" t="s">
        <v>88</v>
      </c>
      <c r="Z5367" s="2" t="s">
        <v>86</v>
      </c>
      <c r="AA5367" s="2" t="s">
        <v>88</v>
      </c>
    </row>
    <row r="5368" spans="1:28">
      <c r="A5368" t="s">
        <v>5204</v>
      </c>
      <c r="B5368" s="2">
        <f t="shared" si="334"/>
        <v>5367</v>
      </c>
      <c r="C5368" s="11">
        <f t="shared" si="336"/>
        <v>18</v>
      </c>
      <c r="D5368" s="12">
        <v>1</v>
      </c>
      <c r="E5368" s="13">
        <v>0</v>
      </c>
      <c r="F5368" s="16" t="str">
        <f>VLOOKUP(B5368,'Synthese chemins'!A:D,4)</f>
        <v>Non</v>
      </c>
      <c r="G5368" s="16" t="str">
        <f t="shared" si="333"/>
        <v>SEA // Adwords Branding</v>
      </c>
      <c r="H5368" s="34">
        <f ca="1">IF(G5368="Autonome","Non",IF(C5368&lt;3,"Non",COUNTIF(Passeurs!5368:5368,"Passeur")))</f>
        <v>2</v>
      </c>
      <c r="I5368" s="17" t="str">
        <f t="shared" si="335"/>
        <v>SEO</v>
      </c>
      <c r="J5368" s="2" t="s">
        <v>88</v>
      </c>
      <c r="K5368" s="2" t="s">
        <v>88</v>
      </c>
      <c r="L5368" s="2" t="s">
        <v>88</v>
      </c>
      <c r="M5368" s="2" t="s">
        <v>88</v>
      </c>
      <c r="N5368" s="2" t="s">
        <v>88</v>
      </c>
      <c r="O5368" s="2" t="s">
        <v>88</v>
      </c>
      <c r="P5368" s="2" t="s">
        <v>82</v>
      </c>
      <c r="Q5368" s="2" t="s">
        <v>88</v>
      </c>
      <c r="R5368" s="2" t="s">
        <v>88</v>
      </c>
      <c r="S5368" s="2" t="s">
        <v>88</v>
      </c>
      <c r="T5368" s="2" t="s">
        <v>88</v>
      </c>
      <c r="U5368" s="2" t="s">
        <v>88</v>
      </c>
      <c r="V5368" s="2" t="s">
        <v>88</v>
      </c>
      <c r="W5368" s="2" t="s">
        <v>88</v>
      </c>
      <c r="X5368" s="2" t="s">
        <v>88</v>
      </c>
      <c r="Y5368" s="2" t="s">
        <v>82</v>
      </c>
      <c r="Z5368" s="2" t="s">
        <v>88</v>
      </c>
      <c r="AA5368" s="2" t="s">
        <v>80</v>
      </c>
    </row>
    <row r="5369" spans="1:28">
      <c r="A5369" t="s">
        <v>5242</v>
      </c>
      <c r="B5369" s="2">
        <f t="shared" si="334"/>
        <v>5368</v>
      </c>
      <c r="C5369" s="11">
        <f t="shared" si="336"/>
        <v>18</v>
      </c>
      <c r="D5369" s="12">
        <v>1</v>
      </c>
      <c r="E5369" s="13">
        <v>0</v>
      </c>
      <c r="F5369" s="16" t="str">
        <f>VLOOKUP(B5369,'Synthese chemins'!A:D,4)</f>
        <v>Non</v>
      </c>
      <c r="G5369" s="16" t="str">
        <f t="shared" si="333"/>
        <v>SEA // Adwords Branding</v>
      </c>
      <c r="H5369" s="34">
        <f ca="1">IF(G5369="Autonome","Non",IF(C5369&lt;3,"Non",COUNTIF(Passeurs!5369:5369,"Passeur")))</f>
        <v>3</v>
      </c>
      <c r="I5369" s="17" t="str">
        <f t="shared" si="335"/>
        <v>Direct</v>
      </c>
      <c r="J5369" s="2" t="s">
        <v>88</v>
      </c>
      <c r="K5369" s="2" t="s">
        <v>88</v>
      </c>
      <c r="L5369" s="2" t="s">
        <v>86</v>
      </c>
      <c r="M5369" s="2" t="s">
        <v>86</v>
      </c>
      <c r="N5369" s="2" t="s">
        <v>86</v>
      </c>
      <c r="O5369" s="2" t="s">
        <v>86</v>
      </c>
      <c r="P5369" s="2" t="s">
        <v>86</v>
      </c>
      <c r="Q5369" s="2" t="s">
        <v>86</v>
      </c>
      <c r="R5369" s="2" t="s">
        <v>86</v>
      </c>
      <c r="S5369" s="2" t="s">
        <v>86</v>
      </c>
      <c r="T5369" s="2" t="s">
        <v>86</v>
      </c>
      <c r="U5369" s="2" t="s">
        <v>86</v>
      </c>
      <c r="V5369" s="2" t="s">
        <v>80</v>
      </c>
      <c r="W5369" s="2" t="s">
        <v>86</v>
      </c>
      <c r="X5369" s="2" t="s">
        <v>86</v>
      </c>
      <c r="Y5369" s="2" t="s">
        <v>86</v>
      </c>
      <c r="Z5369" s="2" t="s">
        <v>86</v>
      </c>
      <c r="AA5369" s="2" t="s">
        <v>86</v>
      </c>
    </row>
    <row r="5370" spans="1:28">
      <c r="A5370" t="s">
        <v>5354</v>
      </c>
      <c r="B5370" s="2">
        <f t="shared" si="334"/>
        <v>5369</v>
      </c>
      <c r="C5370" s="11">
        <f t="shared" si="336"/>
        <v>18</v>
      </c>
      <c r="D5370" s="12">
        <v>1</v>
      </c>
      <c r="E5370" s="13">
        <v>0</v>
      </c>
      <c r="F5370" s="16" t="str">
        <f>VLOOKUP(B5370,'Synthese chemins'!A:D,4)</f>
        <v>Non</v>
      </c>
      <c r="G5370" s="16" t="str">
        <f t="shared" si="333"/>
        <v>SEA // Adwords hors Branding</v>
      </c>
      <c r="H5370" s="34">
        <f ca="1">IF(G5370="Autonome","Non",IF(C5370&lt;3,"Non",COUNTIF(Passeurs!5370:5370,"Passeur")))</f>
        <v>5</v>
      </c>
      <c r="I5370" s="17" t="str">
        <f t="shared" si="335"/>
        <v>Retargeting // Criteo</v>
      </c>
      <c r="J5370" s="2" t="s">
        <v>84</v>
      </c>
      <c r="K5370" s="2" t="s">
        <v>84</v>
      </c>
      <c r="L5370" s="2" t="s">
        <v>86</v>
      </c>
      <c r="M5370" s="2" t="s">
        <v>86</v>
      </c>
      <c r="N5370" s="2" t="s">
        <v>86</v>
      </c>
      <c r="O5370" s="2" t="s">
        <v>98</v>
      </c>
      <c r="P5370" s="2" t="s">
        <v>86</v>
      </c>
      <c r="Q5370" s="2" t="s">
        <v>86</v>
      </c>
      <c r="R5370" s="2" t="s">
        <v>86</v>
      </c>
      <c r="S5370" s="2" t="s">
        <v>86</v>
      </c>
      <c r="T5370" s="2" t="s">
        <v>88</v>
      </c>
      <c r="U5370" s="2" t="s">
        <v>98</v>
      </c>
      <c r="V5370" s="2" t="s">
        <v>86</v>
      </c>
      <c r="W5370" s="2" t="s">
        <v>86</v>
      </c>
      <c r="X5370" s="2" t="s">
        <v>80</v>
      </c>
      <c r="Y5370" s="2" t="s">
        <v>84</v>
      </c>
      <c r="Z5370" s="2" t="s">
        <v>86</v>
      </c>
      <c r="AA5370" s="2" t="s">
        <v>98</v>
      </c>
    </row>
    <row r="5371" spans="1:28">
      <c r="A5371" t="s">
        <v>5553</v>
      </c>
      <c r="B5371" s="2">
        <f t="shared" si="334"/>
        <v>5370</v>
      </c>
      <c r="C5371" s="11">
        <f t="shared" si="336"/>
        <v>18</v>
      </c>
      <c r="D5371" s="12">
        <v>1</v>
      </c>
      <c r="E5371" s="13">
        <v>0</v>
      </c>
      <c r="F5371" s="16" t="str">
        <f>VLOOKUP(B5371,'Synthese chemins'!A:D,4)</f>
        <v>Non</v>
      </c>
      <c r="G5371" s="16" t="str">
        <f t="shared" si="333"/>
        <v>SEA // Adwords hors Branding</v>
      </c>
      <c r="H5371" s="34">
        <f ca="1">IF(G5371="Autonome","Non",IF(C5371&lt;3,"Non",COUNTIF(Passeurs!5371:5371,"Passeur")))</f>
        <v>4</v>
      </c>
      <c r="I5371" s="17" t="str">
        <f t="shared" si="335"/>
        <v>Direct</v>
      </c>
      <c r="J5371" s="2" t="s">
        <v>84</v>
      </c>
      <c r="K5371" s="2" t="s">
        <v>86</v>
      </c>
      <c r="L5371" s="2" t="s">
        <v>84</v>
      </c>
      <c r="M5371" s="2" t="s">
        <v>84</v>
      </c>
      <c r="N5371" s="2" t="s">
        <v>84</v>
      </c>
      <c r="O5371" s="2" t="s">
        <v>86</v>
      </c>
      <c r="P5371" s="2" t="s">
        <v>86</v>
      </c>
      <c r="Q5371" s="2" t="s">
        <v>86</v>
      </c>
      <c r="R5371" s="2" t="s">
        <v>82</v>
      </c>
      <c r="S5371" s="2" t="s">
        <v>82</v>
      </c>
      <c r="T5371" s="2" t="s">
        <v>82</v>
      </c>
      <c r="U5371" s="2" t="s">
        <v>82</v>
      </c>
      <c r="V5371" s="2" t="s">
        <v>82</v>
      </c>
      <c r="W5371" s="2" t="s">
        <v>82</v>
      </c>
      <c r="X5371" s="2" t="s">
        <v>84</v>
      </c>
      <c r="Y5371" s="2" t="s">
        <v>80</v>
      </c>
      <c r="Z5371" s="2" t="s">
        <v>86</v>
      </c>
      <c r="AA5371" s="2" t="s">
        <v>86</v>
      </c>
    </row>
    <row r="5372" spans="1:28">
      <c r="A5372" t="s">
        <v>672</v>
      </c>
      <c r="B5372" s="2">
        <f t="shared" si="334"/>
        <v>5371</v>
      </c>
      <c r="C5372" s="11">
        <f t="shared" si="336"/>
        <v>19</v>
      </c>
      <c r="D5372" s="12">
        <v>7</v>
      </c>
      <c r="E5372" s="13">
        <v>221.59</v>
      </c>
      <c r="F5372" s="16" t="str">
        <f>VLOOKUP(B5372,'Synthese chemins'!A:D,4)</f>
        <v>Non</v>
      </c>
      <c r="G5372" s="16" t="str">
        <f t="shared" si="333"/>
        <v>SEO</v>
      </c>
      <c r="H5372" s="34">
        <f ca="1">IF(G5372="Autonome","Non",IF(C5372&lt;3,"Non",COUNTIF(Passeurs!5372:5372,"Passeur")))</f>
        <v>1</v>
      </c>
      <c r="I5372" s="17" t="str">
        <f t="shared" si="335"/>
        <v>Direct</v>
      </c>
      <c r="J5372" s="2" t="s">
        <v>80</v>
      </c>
      <c r="K5372" s="2" t="s">
        <v>86</v>
      </c>
      <c r="L5372" s="2" t="s">
        <v>86</v>
      </c>
      <c r="M5372" s="2" t="s">
        <v>86</v>
      </c>
      <c r="N5372" s="2" t="s">
        <v>86</v>
      </c>
      <c r="O5372" s="2" t="s">
        <v>86</v>
      </c>
      <c r="P5372" s="2" t="s">
        <v>86</v>
      </c>
      <c r="Q5372" s="2" t="s">
        <v>86</v>
      </c>
      <c r="R5372" s="2" t="s">
        <v>86</v>
      </c>
      <c r="S5372" s="2" t="s">
        <v>86</v>
      </c>
      <c r="T5372" s="2" t="s">
        <v>86</v>
      </c>
      <c r="U5372" s="2" t="s">
        <v>86</v>
      </c>
      <c r="V5372" s="2" t="s">
        <v>86</v>
      </c>
      <c r="W5372" s="2" t="s">
        <v>86</v>
      </c>
      <c r="X5372" s="2" t="s">
        <v>86</v>
      </c>
      <c r="Y5372" s="2" t="s">
        <v>86</v>
      </c>
      <c r="Z5372" s="2" t="s">
        <v>86</v>
      </c>
      <c r="AA5372" s="2" t="s">
        <v>86</v>
      </c>
      <c r="AB5372" s="2" t="s">
        <v>86</v>
      </c>
    </row>
    <row r="5373" spans="1:28">
      <c r="A5373" t="s">
        <v>692</v>
      </c>
      <c r="B5373" s="2">
        <f t="shared" si="334"/>
        <v>5372</v>
      </c>
      <c r="C5373" s="11">
        <f t="shared" si="336"/>
        <v>19</v>
      </c>
      <c r="D5373" s="12">
        <v>7</v>
      </c>
      <c r="E5373" s="13">
        <v>109</v>
      </c>
      <c r="F5373" s="16" t="str">
        <f>VLOOKUP(B5373,'Synthese chemins'!A:D,4)</f>
        <v>Direct</v>
      </c>
      <c r="G5373" s="16" t="str">
        <f t="shared" si="333"/>
        <v>Autonome</v>
      </c>
      <c r="H5373" s="34" t="str">
        <f>IF(G5373="Autonome","Non",IF(C5373&lt;3,"Non",COUNTIF(Passeurs!5373:5373,"Passeur")))</f>
        <v>Non</v>
      </c>
      <c r="I5373" s="17" t="str">
        <f t="shared" si="335"/>
        <v>Autonome</v>
      </c>
      <c r="J5373" s="2" t="s">
        <v>86</v>
      </c>
      <c r="K5373" s="2" t="s">
        <v>86</v>
      </c>
      <c r="L5373" s="2" t="s">
        <v>86</v>
      </c>
      <c r="M5373" s="2" t="s">
        <v>86</v>
      </c>
      <c r="N5373" s="2" t="s">
        <v>86</v>
      </c>
      <c r="O5373" s="2" t="s">
        <v>86</v>
      </c>
      <c r="P5373" s="2" t="s">
        <v>86</v>
      </c>
      <c r="Q5373" s="2" t="s">
        <v>86</v>
      </c>
      <c r="R5373" s="2" t="s">
        <v>86</v>
      </c>
      <c r="S5373" s="2" t="s">
        <v>86</v>
      </c>
      <c r="T5373" s="2" t="s">
        <v>86</v>
      </c>
      <c r="U5373" s="2" t="s">
        <v>86</v>
      </c>
      <c r="V5373" s="2" t="s">
        <v>86</v>
      </c>
      <c r="W5373" s="2" t="s">
        <v>86</v>
      </c>
      <c r="X5373" s="2" t="s">
        <v>86</v>
      </c>
      <c r="Y5373" s="2" t="s">
        <v>86</v>
      </c>
      <c r="Z5373" s="2" t="s">
        <v>86</v>
      </c>
      <c r="AA5373" s="2" t="s">
        <v>86</v>
      </c>
      <c r="AB5373" s="2" t="s">
        <v>86</v>
      </c>
    </row>
    <row r="5374" spans="1:28">
      <c r="A5374" t="s">
        <v>1541</v>
      </c>
      <c r="B5374" s="2">
        <f t="shared" si="334"/>
        <v>5373</v>
      </c>
      <c r="C5374" s="11">
        <f t="shared" si="336"/>
        <v>19</v>
      </c>
      <c r="D5374" s="12">
        <v>3</v>
      </c>
      <c r="E5374" s="13">
        <v>20.27</v>
      </c>
      <c r="F5374" s="16" t="str">
        <f>VLOOKUP(B5374,'Synthese chemins'!A:D,4)</f>
        <v>Non</v>
      </c>
      <c r="G5374" s="16" t="str">
        <f t="shared" si="333"/>
        <v>SEO</v>
      </c>
      <c r="H5374" s="34">
        <f ca="1">IF(G5374="Autonome","Non",IF(C5374&lt;3,"Non",COUNTIF(Passeurs!5374:5374,"Passeur")))</f>
        <v>3</v>
      </c>
      <c r="I5374" s="17" t="str">
        <f t="shared" si="335"/>
        <v>SEO</v>
      </c>
      <c r="J5374" s="2" t="s">
        <v>80</v>
      </c>
      <c r="K5374" s="2" t="s">
        <v>86</v>
      </c>
      <c r="L5374" s="2" t="s">
        <v>86</v>
      </c>
      <c r="M5374" s="2" t="s">
        <v>86</v>
      </c>
      <c r="N5374" s="2" t="s">
        <v>86</v>
      </c>
      <c r="O5374" s="2" t="s">
        <v>86</v>
      </c>
      <c r="P5374" s="2" t="s">
        <v>86</v>
      </c>
      <c r="Q5374" s="2" t="s">
        <v>86</v>
      </c>
      <c r="R5374" s="2" t="s">
        <v>86</v>
      </c>
      <c r="S5374" s="2" t="s">
        <v>86</v>
      </c>
      <c r="T5374" s="2" t="s">
        <v>86</v>
      </c>
      <c r="U5374" s="2" t="s">
        <v>86</v>
      </c>
      <c r="V5374" s="2" t="s">
        <v>86</v>
      </c>
      <c r="W5374" s="2" t="s">
        <v>86</v>
      </c>
      <c r="X5374" s="2" t="s">
        <v>86</v>
      </c>
      <c r="Y5374" s="2" t="s">
        <v>86</v>
      </c>
      <c r="Z5374" s="2" t="s">
        <v>98</v>
      </c>
      <c r="AA5374" s="2" t="s">
        <v>86</v>
      </c>
      <c r="AB5374" s="2" t="s">
        <v>80</v>
      </c>
    </row>
    <row r="5375" spans="1:28">
      <c r="A5375" t="s">
        <v>1819</v>
      </c>
      <c r="B5375" s="2">
        <f t="shared" si="334"/>
        <v>5374</v>
      </c>
      <c r="C5375" s="11">
        <f t="shared" si="336"/>
        <v>19</v>
      </c>
      <c r="D5375" s="12">
        <v>3</v>
      </c>
      <c r="E5375" s="13">
        <v>22.4</v>
      </c>
      <c r="F5375" s="16" t="str">
        <f>VLOOKUP(B5375,'Synthese chemins'!A:D,4)</f>
        <v>Non</v>
      </c>
      <c r="G5375" s="16" t="str">
        <f t="shared" si="333"/>
        <v>Direct</v>
      </c>
      <c r="H5375" s="34">
        <f ca="1">IF(G5375="Autonome","Non",IF(C5375&lt;3,"Non",COUNTIF(Passeurs!5375:5375,"Passeur")))</f>
        <v>4</v>
      </c>
      <c r="I5375" s="17" t="str">
        <f t="shared" si="335"/>
        <v>SEO</v>
      </c>
      <c r="J5375" s="2" t="s">
        <v>86</v>
      </c>
      <c r="K5375" s="2" t="s">
        <v>90</v>
      </c>
      <c r="L5375" s="2" t="s">
        <v>90</v>
      </c>
      <c r="M5375" s="2" t="s">
        <v>90</v>
      </c>
      <c r="N5375" s="2" t="s">
        <v>80</v>
      </c>
      <c r="O5375" s="2" t="s">
        <v>90</v>
      </c>
      <c r="P5375" s="2" t="s">
        <v>80</v>
      </c>
      <c r="Q5375" s="2" t="s">
        <v>90</v>
      </c>
      <c r="R5375" s="2" t="s">
        <v>86</v>
      </c>
      <c r="S5375" s="2" t="s">
        <v>86</v>
      </c>
      <c r="T5375" s="2" t="s">
        <v>80</v>
      </c>
      <c r="U5375" s="2" t="s">
        <v>86</v>
      </c>
      <c r="V5375" s="2" t="s">
        <v>82</v>
      </c>
      <c r="W5375" s="2" t="s">
        <v>90</v>
      </c>
      <c r="X5375" s="2" t="s">
        <v>80</v>
      </c>
      <c r="Y5375" s="2" t="s">
        <v>86</v>
      </c>
      <c r="Z5375" s="2" t="s">
        <v>90</v>
      </c>
      <c r="AA5375" s="2" t="s">
        <v>86</v>
      </c>
      <c r="AB5375" s="2" t="s">
        <v>80</v>
      </c>
    </row>
    <row r="5376" spans="1:28">
      <c r="A5376" t="s">
        <v>1861</v>
      </c>
      <c r="B5376" s="2">
        <f t="shared" si="334"/>
        <v>5375</v>
      </c>
      <c r="C5376" s="11">
        <f t="shared" si="336"/>
        <v>19</v>
      </c>
      <c r="D5376" s="12">
        <v>3</v>
      </c>
      <c r="E5376" s="13">
        <v>75.040000000000006</v>
      </c>
      <c r="F5376" s="16" t="str">
        <f>VLOOKUP(B5376,'Synthese chemins'!A:D,4)</f>
        <v>Non</v>
      </c>
      <c r="G5376" s="16" t="str">
        <f t="shared" si="333"/>
        <v>Email // Newsletters</v>
      </c>
      <c r="H5376" s="34">
        <f ca="1">IF(G5376="Autonome","Non",IF(C5376&lt;3,"Non",COUNTIF(Passeurs!5376:5376,"Passeur")))</f>
        <v>3</v>
      </c>
      <c r="I5376" s="17" t="str">
        <f t="shared" si="335"/>
        <v>SEA // Adwords Branding</v>
      </c>
      <c r="J5376" s="2" t="s">
        <v>90</v>
      </c>
      <c r="K5376" s="2" t="s">
        <v>86</v>
      </c>
      <c r="L5376" s="2" t="s">
        <v>80</v>
      </c>
      <c r="M5376" s="2" t="s">
        <v>86</v>
      </c>
      <c r="N5376" s="2" t="s">
        <v>86</v>
      </c>
      <c r="O5376" s="2" t="s">
        <v>86</v>
      </c>
      <c r="P5376" s="2" t="s">
        <v>86</v>
      </c>
      <c r="Q5376" s="2" t="s">
        <v>86</v>
      </c>
      <c r="R5376" s="2" t="s">
        <v>86</v>
      </c>
      <c r="S5376" s="2" t="s">
        <v>86</v>
      </c>
      <c r="T5376" s="2" t="s">
        <v>86</v>
      </c>
      <c r="U5376" s="2" t="s">
        <v>86</v>
      </c>
      <c r="V5376" s="2" t="s">
        <v>86</v>
      </c>
      <c r="W5376" s="2" t="s">
        <v>86</v>
      </c>
      <c r="X5376" s="2" t="s">
        <v>86</v>
      </c>
      <c r="Y5376" s="2" t="s">
        <v>88</v>
      </c>
      <c r="Z5376" s="2" t="s">
        <v>86</v>
      </c>
      <c r="AA5376" s="2" t="s">
        <v>86</v>
      </c>
      <c r="AB5376" s="2" t="s">
        <v>88</v>
      </c>
    </row>
    <row r="5377" spans="1:29">
      <c r="A5377" t="s">
        <v>2291</v>
      </c>
      <c r="B5377" s="2">
        <f t="shared" si="334"/>
        <v>5376</v>
      </c>
      <c r="C5377" s="11">
        <f t="shared" si="336"/>
        <v>19</v>
      </c>
      <c r="D5377" s="12">
        <v>2</v>
      </c>
      <c r="E5377" s="13">
        <v>85.59</v>
      </c>
      <c r="F5377" s="16" t="str">
        <f>VLOOKUP(B5377,'Synthese chemins'!A:D,4)</f>
        <v>Non</v>
      </c>
      <c r="G5377" s="16" t="str">
        <f t="shared" si="333"/>
        <v>SEA // PLA</v>
      </c>
      <c r="H5377" s="34">
        <f ca="1">IF(G5377="Autonome","Non",IF(C5377&lt;3,"Non",COUNTIF(Passeurs!5377:5377,"Passeur")))</f>
        <v>2</v>
      </c>
      <c r="I5377" s="17" t="str">
        <f t="shared" si="335"/>
        <v>SEO</v>
      </c>
      <c r="J5377" s="2" t="s">
        <v>82</v>
      </c>
      <c r="K5377" s="2" t="s">
        <v>86</v>
      </c>
      <c r="L5377" s="2" t="s">
        <v>84</v>
      </c>
      <c r="M5377" s="2" t="s">
        <v>86</v>
      </c>
      <c r="N5377" s="2" t="s">
        <v>86</v>
      </c>
      <c r="O5377" s="2" t="s">
        <v>86</v>
      </c>
      <c r="P5377" s="2" t="s">
        <v>86</v>
      </c>
      <c r="Q5377" s="2" t="s">
        <v>86</v>
      </c>
      <c r="R5377" s="2" t="s">
        <v>86</v>
      </c>
      <c r="S5377" s="2" t="s">
        <v>86</v>
      </c>
      <c r="T5377" s="2" t="s">
        <v>86</v>
      </c>
      <c r="U5377" s="2" t="s">
        <v>86</v>
      </c>
      <c r="V5377" s="2" t="s">
        <v>86</v>
      </c>
      <c r="W5377" s="2" t="s">
        <v>86</v>
      </c>
      <c r="X5377" s="2" t="s">
        <v>86</v>
      </c>
      <c r="Y5377" s="2" t="s">
        <v>86</v>
      </c>
      <c r="Z5377" s="2" t="s">
        <v>86</v>
      </c>
      <c r="AA5377" s="2" t="s">
        <v>86</v>
      </c>
      <c r="AB5377" s="2" t="s">
        <v>80</v>
      </c>
    </row>
    <row r="5378" spans="1:29">
      <c r="A5378" t="s">
        <v>2616</v>
      </c>
      <c r="B5378" s="2">
        <f t="shared" si="334"/>
        <v>5377</v>
      </c>
      <c r="C5378" s="11">
        <f t="shared" si="336"/>
        <v>19</v>
      </c>
      <c r="D5378" s="12">
        <v>2</v>
      </c>
      <c r="E5378" s="13">
        <v>87.45</v>
      </c>
      <c r="F5378" s="16" t="str">
        <f>VLOOKUP(B5378,'Synthese chemins'!A:D,4)</f>
        <v>Non</v>
      </c>
      <c r="G5378" s="16" t="str">
        <f t="shared" ref="G5378:G5441" si="337">IF(F5378&lt;&gt;"Non","Autonome",J5378)</f>
        <v>SEO</v>
      </c>
      <c r="H5378" s="34">
        <f ca="1">IF(G5378="Autonome","Non",IF(C5378&lt;3,"Non",COUNTIF(Passeurs!5378:5378,"Passeur")))</f>
        <v>2</v>
      </c>
      <c r="I5378" s="17" t="str">
        <f t="shared" si="335"/>
        <v>Direct</v>
      </c>
      <c r="J5378" s="2" t="s">
        <v>80</v>
      </c>
      <c r="K5378" s="2" t="s">
        <v>84</v>
      </c>
      <c r="L5378" s="2" t="s">
        <v>86</v>
      </c>
      <c r="M5378" s="2" t="s">
        <v>86</v>
      </c>
      <c r="N5378" s="2" t="s">
        <v>86</v>
      </c>
      <c r="O5378" s="2" t="s">
        <v>86</v>
      </c>
      <c r="P5378" s="2" t="s">
        <v>86</v>
      </c>
      <c r="Q5378" s="2" t="s">
        <v>86</v>
      </c>
      <c r="R5378" s="2" t="s">
        <v>86</v>
      </c>
      <c r="S5378" s="2" t="s">
        <v>86</v>
      </c>
      <c r="T5378" s="2" t="s">
        <v>86</v>
      </c>
      <c r="U5378" s="2" t="s">
        <v>86</v>
      </c>
      <c r="V5378" s="2" t="s">
        <v>86</v>
      </c>
      <c r="W5378" s="2" t="s">
        <v>86</v>
      </c>
      <c r="X5378" s="2" t="s">
        <v>86</v>
      </c>
      <c r="Y5378" s="2" t="s">
        <v>86</v>
      </c>
      <c r="Z5378" s="2" t="s">
        <v>86</v>
      </c>
      <c r="AA5378" s="2" t="s">
        <v>86</v>
      </c>
      <c r="AB5378" s="2" t="s">
        <v>86</v>
      </c>
    </row>
    <row r="5379" spans="1:29">
      <c r="A5379" t="s">
        <v>2711</v>
      </c>
      <c r="B5379" s="2">
        <f t="shared" ref="B5379:B5442" si="338">ROW()-1</f>
        <v>5378</v>
      </c>
      <c r="C5379" s="11">
        <f t="shared" si="336"/>
        <v>19</v>
      </c>
      <c r="D5379" s="12">
        <v>2</v>
      </c>
      <c r="E5379" s="13">
        <v>160.19999999999999</v>
      </c>
      <c r="F5379" s="16" t="str">
        <f>VLOOKUP(B5379,'Synthese chemins'!A:D,4)</f>
        <v>Non</v>
      </c>
      <c r="G5379" s="16" t="str">
        <f t="shared" si="337"/>
        <v>Direct</v>
      </c>
      <c r="H5379" s="34">
        <f ca="1">IF(G5379="Autonome","Non",IF(C5379&lt;3,"Non",COUNTIF(Passeurs!5379:5379,"Passeur")))</f>
        <v>2</v>
      </c>
      <c r="I5379" s="17" t="str">
        <f t="shared" ref="I5379:I5442" si="339">IF(F5379="Non",INDEX(I5379:DE5379,(C5379+1)),"Autonome")</f>
        <v>Direct</v>
      </c>
      <c r="J5379" s="2" t="s">
        <v>86</v>
      </c>
      <c r="K5379" s="2" t="s">
        <v>86</v>
      </c>
      <c r="L5379" s="2" t="s">
        <v>86</v>
      </c>
      <c r="M5379" s="2" t="s">
        <v>86</v>
      </c>
      <c r="N5379" s="2" t="s">
        <v>86</v>
      </c>
      <c r="O5379" s="2" t="s">
        <v>86</v>
      </c>
      <c r="P5379" s="2" t="s">
        <v>86</v>
      </c>
      <c r="Q5379" s="2" t="s">
        <v>86</v>
      </c>
      <c r="R5379" s="2" t="s">
        <v>86</v>
      </c>
      <c r="S5379" s="2" t="s">
        <v>86</v>
      </c>
      <c r="T5379" s="2" t="s">
        <v>86</v>
      </c>
      <c r="U5379" s="2" t="s">
        <v>86</v>
      </c>
      <c r="V5379" s="2" t="s">
        <v>86</v>
      </c>
      <c r="W5379" s="2" t="s">
        <v>80</v>
      </c>
      <c r="X5379" s="2" t="s">
        <v>80</v>
      </c>
      <c r="Y5379" s="2" t="s">
        <v>86</v>
      </c>
      <c r="Z5379" s="2" t="s">
        <v>86</v>
      </c>
      <c r="AA5379" s="2" t="s">
        <v>86</v>
      </c>
      <c r="AB5379" s="2" t="s">
        <v>86</v>
      </c>
    </row>
    <row r="5380" spans="1:29">
      <c r="A5380" t="s">
        <v>2712</v>
      </c>
      <c r="B5380" s="2">
        <f t="shared" si="338"/>
        <v>5379</v>
      </c>
      <c r="C5380" s="11">
        <f t="shared" si="336"/>
        <v>19</v>
      </c>
      <c r="D5380" s="12">
        <v>2</v>
      </c>
      <c r="E5380" s="13">
        <v>12.2</v>
      </c>
      <c r="F5380" s="16" t="str">
        <f>VLOOKUP(B5380,'Synthese chemins'!A:D,4)</f>
        <v>Non</v>
      </c>
      <c r="G5380" s="16" t="str">
        <f t="shared" si="337"/>
        <v>Direct</v>
      </c>
      <c r="H5380" s="34">
        <f ca="1">IF(G5380="Autonome","Non",IF(C5380&lt;3,"Non",COUNTIF(Passeurs!5380:5380,"Passeur")))</f>
        <v>2</v>
      </c>
      <c r="I5380" s="17" t="str">
        <f t="shared" si="339"/>
        <v>SEA // PLA</v>
      </c>
      <c r="J5380" s="2" t="s">
        <v>86</v>
      </c>
      <c r="K5380" s="2" t="s">
        <v>86</v>
      </c>
      <c r="L5380" s="2" t="s">
        <v>86</v>
      </c>
      <c r="M5380" s="2" t="s">
        <v>86</v>
      </c>
      <c r="N5380" s="2" t="s">
        <v>86</v>
      </c>
      <c r="O5380" s="2" t="s">
        <v>86</v>
      </c>
      <c r="P5380" s="2" t="s">
        <v>86</v>
      </c>
      <c r="Q5380" s="2" t="s">
        <v>86</v>
      </c>
      <c r="R5380" s="2" t="s">
        <v>86</v>
      </c>
      <c r="S5380" s="2" t="s">
        <v>86</v>
      </c>
      <c r="T5380" s="2" t="s">
        <v>86</v>
      </c>
      <c r="U5380" s="2" t="s">
        <v>86</v>
      </c>
      <c r="V5380" s="2" t="s">
        <v>86</v>
      </c>
      <c r="W5380" s="2" t="s">
        <v>86</v>
      </c>
      <c r="X5380" s="2" t="s">
        <v>86</v>
      </c>
      <c r="Y5380" s="2" t="s">
        <v>82</v>
      </c>
      <c r="Z5380" s="2" t="s">
        <v>86</v>
      </c>
      <c r="AA5380" s="2" t="s">
        <v>86</v>
      </c>
      <c r="AB5380" s="2" t="s">
        <v>82</v>
      </c>
    </row>
    <row r="5381" spans="1:29">
      <c r="A5381" t="s">
        <v>2721</v>
      </c>
      <c r="B5381" s="2">
        <f t="shared" si="338"/>
        <v>5380</v>
      </c>
      <c r="C5381" s="11">
        <f t="shared" si="336"/>
        <v>19</v>
      </c>
      <c r="D5381" s="12">
        <v>2</v>
      </c>
      <c r="E5381" s="13">
        <v>236.7</v>
      </c>
      <c r="F5381" s="16" t="str">
        <f>VLOOKUP(B5381,'Synthese chemins'!A:D,4)</f>
        <v>Non</v>
      </c>
      <c r="G5381" s="16" t="str">
        <f t="shared" si="337"/>
        <v>Direct</v>
      </c>
      <c r="H5381" s="34">
        <f ca="1">IF(G5381="Autonome","Non",IF(C5381&lt;3,"Non",COUNTIF(Passeurs!5381:5381,"Passeur")))</f>
        <v>2</v>
      </c>
      <c r="I5381" s="17" t="str">
        <f t="shared" si="339"/>
        <v>SEO</v>
      </c>
      <c r="J5381" s="2" t="s">
        <v>86</v>
      </c>
      <c r="K5381" s="2" t="s">
        <v>86</v>
      </c>
      <c r="L5381" s="2" t="s">
        <v>86</v>
      </c>
      <c r="M5381" s="2" t="s">
        <v>86</v>
      </c>
      <c r="N5381" s="2" t="s">
        <v>86</v>
      </c>
      <c r="O5381" s="2" t="s">
        <v>86</v>
      </c>
      <c r="P5381" s="2" t="s">
        <v>86</v>
      </c>
      <c r="Q5381" s="2" t="s">
        <v>86</v>
      </c>
      <c r="R5381" s="2" t="s">
        <v>86</v>
      </c>
      <c r="S5381" s="2" t="s">
        <v>86</v>
      </c>
      <c r="T5381" s="2" t="s">
        <v>86</v>
      </c>
      <c r="U5381" s="2" t="s">
        <v>86</v>
      </c>
      <c r="V5381" s="2" t="s">
        <v>90</v>
      </c>
      <c r="W5381" s="2" t="s">
        <v>86</v>
      </c>
      <c r="X5381" s="2" t="s">
        <v>86</v>
      </c>
      <c r="Y5381" s="2" t="s">
        <v>86</v>
      </c>
      <c r="Z5381" s="2" t="s">
        <v>86</v>
      </c>
      <c r="AA5381" s="2" t="s">
        <v>86</v>
      </c>
      <c r="AB5381" s="2" t="s">
        <v>80</v>
      </c>
    </row>
    <row r="5382" spans="1:29">
      <c r="A5382" t="s">
        <v>3063</v>
      </c>
      <c r="B5382" s="2">
        <f t="shared" si="338"/>
        <v>5381</v>
      </c>
      <c r="C5382" s="11">
        <f t="shared" si="336"/>
        <v>19</v>
      </c>
      <c r="D5382" s="12">
        <v>2</v>
      </c>
      <c r="E5382" s="13">
        <v>69.599999999999994</v>
      </c>
      <c r="F5382" s="16" t="str">
        <f>VLOOKUP(B5382,'Synthese chemins'!A:D,4)</f>
        <v>Non</v>
      </c>
      <c r="G5382" s="16" t="str">
        <f t="shared" si="337"/>
        <v>SEA // Adwords Branding</v>
      </c>
      <c r="H5382" s="34">
        <f ca="1">IF(G5382="Autonome","Non",IF(C5382&lt;3,"Non",COUNTIF(Passeurs!5382:5382,"Passeur")))</f>
        <v>2</v>
      </c>
      <c r="I5382" s="17" t="str">
        <f t="shared" si="339"/>
        <v>Direct</v>
      </c>
      <c r="J5382" s="2" t="s">
        <v>88</v>
      </c>
      <c r="K5382" s="2" t="s">
        <v>86</v>
      </c>
      <c r="L5382" s="2" t="s">
        <v>86</v>
      </c>
      <c r="M5382" s="2" t="s">
        <v>86</v>
      </c>
      <c r="N5382" s="2" t="s">
        <v>86</v>
      </c>
      <c r="O5382" s="2" t="s">
        <v>86</v>
      </c>
      <c r="P5382" s="2" t="s">
        <v>86</v>
      </c>
      <c r="Q5382" s="2" t="s">
        <v>86</v>
      </c>
      <c r="R5382" s="2" t="s">
        <v>80</v>
      </c>
      <c r="S5382" s="2" t="s">
        <v>86</v>
      </c>
      <c r="T5382" s="2" t="s">
        <v>86</v>
      </c>
      <c r="U5382" s="2" t="s">
        <v>86</v>
      </c>
      <c r="V5382" s="2" t="s">
        <v>86</v>
      </c>
      <c r="W5382" s="2" t="s">
        <v>86</v>
      </c>
      <c r="X5382" s="2" t="s">
        <v>86</v>
      </c>
      <c r="Y5382" s="2" t="s">
        <v>86</v>
      </c>
      <c r="Z5382" s="2" t="s">
        <v>86</v>
      </c>
      <c r="AA5382" s="2" t="s">
        <v>86</v>
      </c>
      <c r="AB5382" s="2" t="s">
        <v>86</v>
      </c>
    </row>
    <row r="5383" spans="1:29">
      <c r="A5383" t="s">
        <v>3141</v>
      </c>
      <c r="B5383" s="2">
        <f t="shared" si="338"/>
        <v>5382</v>
      </c>
      <c r="C5383" s="11">
        <f t="shared" si="336"/>
        <v>19</v>
      </c>
      <c r="D5383" s="12">
        <v>2</v>
      </c>
      <c r="E5383" s="13">
        <v>27.78</v>
      </c>
      <c r="F5383" s="16" t="str">
        <f>VLOOKUP(B5383,'Synthese chemins'!A:D,4)</f>
        <v>Non</v>
      </c>
      <c r="G5383" s="16" t="str">
        <f t="shared" si="337"/>
        <v>SEA // Adwords Branding</v>
      </c>
      <c r="H5383" s="34">
        <f ca="1">IF(G5383="Autonome","Non",IF(C5383&lt;3,"Non",COUNTIF(Passeurs!5383:5383,"Passeur")))</f>
        <v>4</v>
      </c>
      <c r="I5383" s="17" t="str">
        <f t="shared" si="339"/>
        <v>SEA // Adwords Branding</v>
      </c>
      <c r="J5383" s="2" t="s">
        <v>88</v>
      </c>
      <c r="K5383" s="2" t="s">
        <v>88</v>
      </c>
      <c r="L5383" s="2" t="s">
        <v>88</v>
      </c>
      <c r="M5383" s="2" t="s">
        <v>88</v>
      </c>
      <c r="N5383" s="2" t="s">
        <v>80</v>
      </c>
      <c r="O5383" s="2" t="s">
        <v>86</v>
      </c>
      <c r="P5383" s="2" t="s">
        <v>86</v>
      </c>
      <c r="Q5383" s="2" t="s">
        <v>86</v>
      </c>
      <c r="R5383" s="2" t="s">
        <v>86</v>
      </c>
      <c r="S5383" s="2" t="s">
        <v>86</v>
      </c>
      <c r="T5383" s="2" t="s">
        <v>86</v>
      </c>
      <c r="U5383" s="2" t="s">
        <v>86</v>
      </c>
      <c r="V5383" s="2" t="s">
        <v>86</v>
      </c>
      <c r="W5383" s="2" t="s">
        <v>100</v>
      </c>
      <c r="X5383" s="2" t="s">
        <v>86</v>
      </c>
      <c r="Y5383" s="2" t="s">
        <v>86</v>
      </c>
      <c r="Z5383" s="2" t="s">
        <v>86</v>
      </c>
      <c r="AA5383" s="2" t="s">
        <v>86</v>
      </c>
      <c r="AB5383" s="2" t="s">
        <v>88</v>
      </c>
    </row>
    <row r="5384" spans="1:29">
      <c r="A5384" t="s">
        <v>3380</v>
      </c>
      <c r="B5384" s="2">
        <f t="shared" si="338"/>
        <v>5383</v>
      </c>
      <c r="C5384" s="11">
        <f t="shared" si="336"/>
        <v>19</v>
      </c>
      <c r="D5384" s="12">
        <v>2</v>
      </c>
      <c r="E5384" s="13">
        <v>8.4</v>
      </c>
      <c r="F5384" s="16" t="str">
        <f>VLOOKUP(B5384,'Synthese chemins'!A:D,4)</f>
        <v>Non</v>
      </c>
      <c r="G5384" s="16" t="str">
        <f t="shared" si="337"/>
        <v>SEA // Adwords hors Branding</v>
      </c>
      <c r="H5384" s="34">
        <f ca="1">IF(G5384="Autonome","Non",IF(C5384&lt;3,"Non",COUNTIF(Passeurs!5384:5384,"Passeur")))</f>
        <v>3</v>
      </c>
      <c r="I5384" s="17" t="str">
        <f t="shared" si="339"/>
        <v>Direct</v>
      </c>
      <c r="J5384" s="2" t="s">
        <v>84</v>
      </c>
      <c r="K5384" s="2" t="s">
        <v>82</v>
      </c>
      <c r="L5384" s="2" t="s">
        <v>82</v>
      </c>
      <c r="M5384" s="2" t="s">
        <v>80</v>
      </c>
      <c r="N5384" s="2" t="s">
        <v>86</v>
      </c>
      <c r="O5384" s="2" t="s">
        <v>86</v>
      </c>
      <c r="P5384" s="2" t="s">
        <v>86</v>
      </c>
      <c r="Q5384" s="2" t="s">
        <v>86</v>
      </c>
      <c r="R5384" s="2" t="s">
        <v>86</v>
      </c>
      <c r="S5384" s="2" t="s">
        <v>86</v>
      </c>
      <c r="T5384" s="2" t="s">
        <v>86</v>
      </c>
      <c r="U5384" s="2" t="s">
        <v>86</v>
      </c>
      <c r="V5384" s="2" t="s">
        <v>86</v>
      </c>
      <c r="W5384" s="2" t="s">
        <v>86</v>
      </c>
      <c r="X5384" s="2" t="s">
        <v>86</v>
      </c>
      <c r="Y5384" s="2" t="s">
        <v>86</v>
      </c>
      <c r="Z5384" s="2" t="s">
        <v>86</v>
      </c>
      <c r="AA5384" s="2" t="s">
        <v>86</v>
      </c>
      <c r="AB5384" s="2" t="s">
        <v>86</v>
      </c>
    </row>
    <row r="5385" spans="1:29">
      <c r="A5385" t="s">
        <v>3916</v>
      </c>
      <c r="B5385" s="2">
        <f t="shared" si="338"/>
        <v>5384</v>
      </c>
      <c r="C5385" s="11">
        <f t="shared" si="336"/>
        <v>19</v>
      </c>
      <c r="D5385" s="12">
        <v>1</v>
      </c>
      <c r="E5385" s="13">
        <v>0</v>
      </c>
      <c r="F5385" s="16" t="str">
        <f>VLOOKUP(B5385,'Synthese chemins'!A:D,4)</f>
        <v>Non</v>
      </c>
      <c r="G5385" s="16" t="str">
        <f t="shared" si="337"/>
        <v>SEO</v>
      </c>
      <c r="H5385" s="34">
        <f ca="1">IF(G5385="Autonome","Non",IF(C5385&lt;3,"Non",COUNTIF(Passeurs!5385:5385,"Passeur")))</f>
        <v>1</v>
      </c>
      <c r="I5385" s="17" t="str">
        <f t="shared" si="339"/>
        <v>SEA // Adwords hors Branding</v>
      </c>
      <c r="J5385" s="2" t="s">
        <v>80</v>
      </c>
      <c r="K5385" s="2" t="s">
        <v>86</v>
      </c>
      <c r="L5385" s="2" t="s">
        <v>86</v>
      </c>
      <c r="M5385" s="2" t="s">
        <v>86</v>
      </c>
      <c r="N5385" s="2" t="s">
        <v>86</v>
      </c>
      <c r="O5385" s="2" t="s">
        <v>86</v>
      </c>
      <c r="P5385" s="2" t="s">
        <v>86</v>
      </c>
      <c r="Q5385" s="2" t="s">
        <v>86</v>
      </c>
      <c r="R5385" s="2" t="s">
        <v>86</v>
      </c>
      <c r="S5385" s="2" t="s">
        <v>86</v>
      </c>
      <c r="T5385" s="2" t="s">
        <v>86</v>
      </c>
      <c r="U5385" s="2" t="s">
        <v>86</v>
      </c>
      <c r="V5385" s="2" t="s">
        <v>86</v>
      </c>
      <c r="W5385" s="2" t="s">
        <v>86</v>
      </c>
      <c r="X5385" s="2" t="s">
        <v>86</v>
      </c>
      <c r="Y5385" s="2" t="s">
        <v>86</v>
      </c>
      <c r="Z5385" s="2" t="s">
        <v>86</v>
      </c>
      <c r="AA5385" s="2" t="s">
        <v>86</v>
      </c>
      <c r="AB5385" s="2" t="s">
        <v>84</v>
      </c>
    </row>
    <row r="5386" spans="1:29">
      <c r="A5386" t="s">
        <v>4301</v>
      </c>
      <c r="B5386" s="2">
        <f t="shared" si="338"/>
        <v>5385</v>
      </c>
      <c r="C5386" s="11">
        <f t="shared" si="336"/>
        <v>19</v>
      </c>
      <c r="D5386" s="12">
        <v>1</v>
      </c>
      <c r="E5386" s="13">
        <v>0</v>
      </c>
      <c r="F5386" s="16" t="str">
        <f>VLOOKUP(B5386,'Synthese chemins'!A:D,4)</f>
        <v>Non</v>
      </c>
      <c r="G5386" s="16" t="str">
        <f t="shared" si="337"/>
        <v>Direct</v>
      </c>
      <c r="H5386" s="34">
        <f ca="1">IF(G5386="Autonome","Non",IF(C5386&lt;3,"Non",COUNTIF(Passeurs!5386:5386,"Passeur")))</f>
        <v>3</v>
      </c>
      <c r="I5386" s="17" t="str">
        <f t="shared" si="339"/>
        <v>Direct</v>
      </c>
      <c r="J5386" s="2" t="s">
        <v>86</v>
      </c>
      <c r="K5386" s="2" t="s">
        <v>84</v>
      </c>
      <c r="L5386" s="2" t="s">
        <v>86</v>
      </c>
      <c r="M5386" s="2" t="s">
        <v>86</v>
      </c>
      <c r="N5386" s="2" t="s">
        <v>86</v>
      </c>
      <c r="O5386" s="2" t="s">
        <v>86</v>
      </c>
      <c r="P5386" s="2" t="s">
        <v>86</v>
      </c>
      <c r="Q5386" s="2" t="s">
        <v>84</v>
      </c>
      <c r="R5386" s="2" t="s">
        <v>80</v>
      </c>
      <c r="S5386" s="2" t="s">
        <v>86</v>
      </c>
      <c r="T5386" s="2" t="s">
        <v>86</v>
      </c>
      <c r="U5386" s="2" t="s">
        <v>86</v>
      </c>
      <c r="V5386" s="2" t="s">
        <v>86</v>
      </c>
      <c r="W5386" s="2" t="s">
        <v>86</v>
      </c>
      <c r="X5386" s="2" t="s">
        <v>86</v>
      </c>
      <c r="Y5386" s="2" t="s">
        <v>86</v>
      </c>
      <c r="Z5386" s="2" t="s">
        <v>86</v>
      </c>
      <c r="AA5386" s="2" t="s">
        <v>86</v>
      </c>
      <c r="AB5386" s="2" t="s">
        <v>86</v>
      </c>
    </row>
    <row r="5387" spans="1:29">
      <c r="A5387" t="s">
        <v>4426</v>
      </c>
      <c r="B5387" s="2">
        <f t="shared" si="338"/>
        <v>5386</v>
      </c>
      <c r="C5387" s="11">
        <f t="shared" si="336"/>
        <v>19</v>
      </c>
      <c r="D5387" s="12">
        <v>1</v>
      </c>
      <c r="E5387" s="13">
        <v>0</v>
      </c>
      <c r="F5387" s="16" t="str">
        <f>VLOOKUP(B5387,'Synthese chemins'!A:D,4)</f>
        <v>Non</v>
      </c>
      <c r="G5387" s="16" t="str">
        <f t="shared" si="337"/>
        <v>Direct</v>
      </c>
      <c r="H5387" s="34">
        <f ca="1">IF(G5387="Autonome","Non",IF(C5387&lt;3,"Non",COUNTIF(Passeurs!5387:5387,"Passeur")))</f>
        <v>2</v>
      </c>
      <c r="I5387" s="17" t="str">
        <f t="shared" si="339"/>
        <v>Direct</v>
      </c>
      <c r="J5387" s="2" t="s">
        <v>86</v>
      </c>
      <c r="K5387" s="2" t="s">
        <v>86</v>
      </c>
      <c r="L5387" s="2" t="s">
        <v>86</v>
      </c>
      <c r="M5387" s="2" t="s">
        <v>86</v>
      </c>
      <c r="N5387" s="2" t="s">
        <v>86</v>
      </c>
      <c r="O5387" s="2" t="s">
        <v>86</v>
      </c>
      <c r="P5387" s="2" t="s">
        <v>86</v>
      </c>
      <c r="Q5387" s="2" t="s">
        <v>86</v>
      </c>
      <c r="R5387" s="2" t="s">
        <v>86</v>
      </c>
      <c r="S5387" s="2" t="s">
        <v>86</v>
      </c>
      <c r="T5387" s="2" t="s">
        <v>86</v>
      </c>
      <c r="U5387" s="2" t="s">
        <v>86</v>
      </c>
      <c r="V5387" s="2" t="s">
        <v>86</v>
      </c>
      <c r="W5387" s="2" t="s">
        <v>86</v>
      </c>
      <c r="X5387" s="2" t="s">
        <v>86</v>
      </c>
      <c r="Y5387" s="2" t="s">
        <v>86</v>
      </c>
      <c r="Z5387" s="2" t="s">
        <v>86</v>
      </c>
      <c r="AA5387" s="2" t="s">
        <v>98</v>
      </c>
      <c r="AB5387" s="2" t="s">
        <v>86</v>
      </c>
    </row>
    <row r="5388" spans="1:29">
      <c r="A5388" t="s">
        <v>4578</v>
      </c>
      <c r="B5388" s="2">
        <f t="shared" si="338"/>
        <v>5387</v>
      </c>
      <c r="C5388" s="11">
        <f t="shared" si="336"/>
        <v>19</v>
      </c>
      <c r="D5388" s="12">
        <v>1</v>
      </c>
      <c r="E5388" s="13">
        <v>0</v>
      </c>
      <c r="F5388" s="16" t="str">
        <f>VLOOKUP(B5388,'Synthese chemins'!A:D,4)</f>
        <v>Non</v>
      </c>
      <c r="G5388" s="16" t="str">
        <f t="shared" si="337"/>
        <v>Direct</v>
      </c>
      <c r="H5388" s="34">
        <f ca="1">IF(G5388="Autonome","Non",IF(C5388&lt;3,"Non",COUNTIF(Passeurs!5388:5388,"Passeur")))</f>
        <v>6</v>
      </c>
      <c r="I5388" s="17" t="str">
        <f t="shared" si="339"/>
        <v>Direct</v>
      </c>
      <c r="J5388" s="2" t="s">
        <v>86</v>
      </c>
      <c r="K5388" s="2" t="s">
        <v>86</v>
      </c>
      <c r="L5388" s="2" t="s">
        <v>98</v>
      </c>
      <c r="M5388" s="2" t="s">
        <v>86</v>
      </c>
      <c r="N5388" s="2" t="s">
        <v>80</v>
      </c>
      <c r="O5388" s="2" t="s">
        <v>86</v>
      </c>
      <c r="P5388" s="2" t="s">
        <v>86</v>
      </c>
      <c r="Q5388" s="2" t="s">
        <v>86</v>
      </c>
      <c r="R5388" s="2" t="s">
        <v>100</v>
      </c>
      <c r="S5388" s="2" t="s">
        <v>82</v>
      </c>
      <c r="T5388" s="2" t="s">
        <v>100</v>
      </c>
      <c r="U5388" s="2" t="s">
        <v>98</v>
      </c>
      <c r="V5388" s="2" t="s">
        <v>90</v>
      </c>
      <c r="W5388" s="2" t="s">
        <v>86</v>
      </c>
      <c r="X5388" s="2" t="s">
        <v>80</v>
      </c>
      <c r="Y5388" s="2" t="s">
        <v>86</v>
      </c>
      <c r="Z5388" s="2" t="s">
        <v>86</v>
      </c>
      <c r="AA5388" s="2" t="s">
        <v>86</v>
      </c>
      <c r="AB5388" s="2" t="s">
        <v>86</v>
      </c>
    </row>
    <row r="5389" spans="1:29">
      <c r="A5389" t="s">
        <v>4769</v>
      </c>
      <c r="B5389" s="2">
        <f t="shared" si="338"/>
        <v>5388</v>
      </c>
      <c r="C5389" s="11">
        <f t="shared" si="336"/>
        <v>19</v>
      </c>
      <c r="D5389" s="12">
        <v>1</v>
      </c>
      <c r="E5389" s="13">
        <v>0</v>
      </c>
      <c r="F5389" s="16" t="str">
        <f>VLOOKUP(B5389,'Synthese chemins'!A:D,4)</f>
        <v>Non</v>
      </c>
      <c r="G5389" s="16" t="str">
        <f t="shared" si="337"/>
        <v>Email // Newsletters</v>
      </c>
      <c r="H5389" s="34">
        <f ca="1">IF(G5389="Autonome","Non",IF(C5389&lt;3,"Non",COUNTIF(Passeurs!5389:5389,"Passeur")))</f>
        <v>3</v>
      </c>
      <c r="I5389" s="17" t="str">
        <f t="shared" si="339"/>
        <v>SEA // Adwords hors Branding</v>
      </c>
      <c r="J5389" s="2" t="s">
        <v>90</v>
      </c>
      <c r="K5389" s="2" t="s">
        <v>80</v>
      </c>
      <c r="L5389" s="2" t="s">
        <v>88</v>
      </c>
      <c r="M5389" s="2" t="s">
        <v>80</v>
      </c>
      <c r="N5389" s="2" t="s">
        <v>88</v>
      </c>
      <c r="O5389" s="2" t="s">
        <v>80</v>
      </c>
      <c r="P5389" s="2" t="s">
        <v>88</v>
      </c>
      <c r="Q5389" s="2" t="s">
        <v>80</v>
      </c>
      <c r="R5389" s="2" t="s">
        <v>88</v>
      </c>
      <c r="S5389" s="2" t="s">
        <v>80</v>
      </c>
      <c r="T5389" s="2" t="s">
        <v>88</v>
      </c>
      <c r="U5389" s="2" t="s">
        <v>80</v>
      </c>
      <c r="V5389" s="2" t="s">
        <v>88</v>
      </c>
      <c r="W5389" s="2" t="s">
        <v>88</v>
      </c>
      <c r="X5389" s="2" t="s">
        <v>80</v>
      </c>
      <c r="Y5389" s="2" t="s">
        <v>88</v>
      </c>
      <c r="Z5389" s="2" t="s">
        <v>80</v>
      </c>
      <c r="AA5389" s="2" t="s">
        <v>86</v>
      </c>
      <c r="AB5389" s="2" t="s">
        <v>84</v>
      </c>
    </row>
    <row r="5390" spans="1:29">
      <c r="A5390" t="s">
        <v>4834</v>
      </c>
      <c r="B5390" s="2">
        <f t="shared" si="338"/>
        <v>5389</v>
      </c>
      <c r="C5390" s="11">
        <f t="shared" si="336"/>
        <v>19</v>
      </c>
      <c r="D5390" s="12">
        <v>1</v>
      </c>
      <c r="E5390" s="13">
        <v>0</v>
      </c>
      <c r="F5390" s="16" t="str">
        <f>VLOOKUP(B5390,'Synthese chemins'!A:D,4)</f>
        <v>Non</v>
      </c>
      <c r="G5390" s="16" t="str">
        <f t="shared" si="337"/>
        <v>Email // Newsletters</v>
      </c>
      <c r="H5390" s="34">
        <f ca="1">IF(G5390="Autonome","Non",IF(C5390&lt;3,"Non",COUNTIF(Passeurs!5390:5390,"Passeur")))</f>
        <v>4</v>
      </c>
      <c r="I5390" s="17" t="str">
        <f t="shared" si="339"/>
        <v>Direct</v>
      </c>
      <c r="J5390" s="2" t="s">
        <v>90</v>
      </c>
      <c r="K5390" s="2" t="s">
        <v>86</v>
      </c>
      <c r="L5390" s="2" t="s">
        <v>90</v>
      </c>
      <c r="M5390" s="2" t="s">
        <v>90</v>
      </c>
      <c r="N5390" s="2" t="s">
        <v>90</v>
      </c>
      <c r="O5390" s="2" t="s">
        <v>80</v>
      </c>
      <c r="P5390" s="2" t="s">
        <v>90</v>
      </c>
      <c r="Q5390" s="2" t="s">
        <v>80</v>
      </c>
      <c r="R5390" s="2" t="s">
        <v>90</v>
      </c>
      <c r="S5390" s="2" t="s">
        <v>86</v>
      </c>
      <c r="T5390" s="2" t="s">
        <v>86</v>
      </c>
      <c r="U5390" s="2" t="s">
        <v>80</v>
      </c>
      <c r="V5390" s="2" t="s">
        <v>86</v>
      </c>
      <c r="W5390" s="2" t="s">
        <v>82</v>
      </c>
      <c r="X5390" s="2" t="s">
        <v>90</v>
      </c>
      <c r="Y5390" s="2" t="s">
        <v>80</v>
      </c>
      <c r="Z5390" s="2" t="s">
        <v>86</v>
      </c>
      <c r="AA5390" s="2" t="s">
        <v>90</v>
      </c>
      <c r="AB5390" s="2" t="s">
        <v>86</v>
      </c>
    </row>
    <row r="5391" spans="1:29">
      <c r="A5391" t="s">
        <v>4881</v>
      </c>
      <c r="B5391" s="2">
        <f t="shared" si="338"/>
        <v>5390</v>
      </c>
      <c r="C5391" s="11">
        <f t="shared" si="336"/>
        <v>19</v>
      </c>
      <c r="D5391" s="12">
        <v>1</v>
      </c>
      <c r="E5391" s="13">
        <v>0</v>
      </c>
      <c r="F5391" s="16" t="str">
        <f>VLOOKUP(B5391,'Synthese chemins'!A:D,4)</f>
        <v>Non</v>
      </c>
      <c r="G5391" s="16" t="str">
        <f t="shared" si="337"/>
        <v>Email // Newsletters</v>
      </c>
      <c r="H5391" s="34">
        <f ca="1">IF(G5391="Autonome","Non",IF(C5391&lt;3,"Non",COUNTIF(Passeurs!5391:5391,"Passeur")))</f>
        <v>4</v>
      </c>
      <c r="I5391" s="17" t="str">
        <f t="shared" si="339"/>
        <v>Direct</v>
      </c>
      <c r="J5391" s="2" t="s">
        <v>90</v>
      </c>
      <c r="K5391" s="2" t="s">
        <v>90</v>
      </c>
      <c r="L5391" s="2" t="s">
        <v>80</v>
      </c>
      <c r="M5391" s="2" t="s">
        <v>90</v>
      </c>
      <c r="N5391" s="2" t="s">
        <v>80</v>
      </c>
      <c r="O5391" s="2" t="s">
        <v>90</v>
      </c>
      <c r="P5391" s="2" t="s">
        <v>86</v>
      </c>
      <c r="Q5391" s="2" t="s">
        <v>86</v>
      </c>
      <c r="R5391" s="2" t="s">
        <v>80</v>
      </c>
      <c r="S5391" s="2" t="s">
        <v>86</v>
      </c>
      <c r="T5391" s="2" t="s">
        <v>82</v>
      </c>
      <c r="U5391" s="2" t="s">
        <v>90</v>
      </c>
      <c r="V5391" s="2" t="s">
        <v>80</v>
      </c>
      <c r="W5391" s="2" t="s">
        <v>86</v>
      </c>
      <c r="X5391" s="2" t="s">
        <v>90</v>
      </c>
      <c r="Y5391" s="2" t="s">
        <v>86</v>
      </c>
      <c r="Z5391" s="2" t="s">
        <v>80</v>
      </c>
      <c r="AA5391" s="2" t="s">
        <v>86</v>
      </c>
      <c r="AB5391" s="2" t="s">
        <v>86</v>
      </c>
    </row>
    <row r="5392" spans="1:29">
      <c r="A5392" t="s">
        <v>1142</v>
      </c>
      <c r="B5392" s="2">
        <f t="shared" si="338"/>
        <v>5391</v>
      </c>
      <c r="C5392" s="11">
        <f t="shared" si="336"/>
        <v>20</v>
      </c>
      <c r="D5392" s="12">
        <v>4</v>
      </c>
      <c r="E5392" s="13">
        <v>58.56</v>
      </c>
      <c r="F5392" s="16" t="str">
        <f>VLOOKUP(B5392,'Synthese chemins'!A:D,4)</f>
        <v>Direct</v>
      </c>
      <c r="G5392" s="16" t="str">
        <f t="shared" si="337"/>
        <v>Autonome</v>
      </c>
      <c r="H5392" s="34" t="str">
        <f>IF(G5392="Autonome","Non",IF(C5392&lt;3,"Non",COUNTIF(Passeurs!5392:5392,"Passeur")))</f>
        <v>Non</v>
      </c>
      <c r="I5392" s="17" t="str">
        <f t="shared" si="339"/>
        <v>Autonome</v>
      </c>
      <c r="J5392" s="2" t="s">
        <v>86</v>
      </c>
      <c r="K5392" s="2" t="s">
        <v>86</v>
      </c>
      <c r="L5392" s="2" t="s">
        <v>86</v>
      </c>
      <c r="M5392" s="2" t="s">
        <v>86</v>
      </c>
      <c r="N5392" s="2" t="s">
        <v>86</v>
      </c>
      <c r="O5392" s="2" t="s">
        <v>86</v>
      </c>
      <c r="P5392" s="2" t="s">
        <v>86</v>
      </c>
      <c r="Q5392" s="2" t="s">
        <v>86</v>
      </c>
      <c r="R5392" s="2" t="s">
        <v>86</v>
      </c>
      <c r="S5392" s="2" t="s">
        <v>86</v>
      </c>
      <c r="T5392" s="2" t="s">
        <v>86</v>
      </c>
      <c r="U5392" s="2" t="s">
        <v>86</v>
      </c>
      <c r="V5392" s="2" t="s">
        <v>86</v>
      </c>
      <c r="W5392" s="2" t="s">
        <v>86</v>
      </c>
      <c r="X5392" s="2" t="s">
        <v>86</v>
      </c>
      <c r="Y5392" s="2" t="s">
        <v>86</v>
      </c>
      <c r="Z5392" s="2" t="s">
        <v>86</v>
      </c>
      <c r="AA5392" s="2" t="s">
        <v>86</v>
      </c>
      <c r="AB5392" s="2" t="s">
        <v>86</v>
      </c>
      <c r="AC5392" s="2" t="s">
        <v>86</v>
      </c>
    </row>
    <row r="5393" spans="1:30">
      <c r="A5393" t="s">
        <v>1694</v>
      </c>
      <c r="B5393" s="2">
        <f t="shared" si="338"/>
        <v>5392</v>
      </c>
      <c r="C5393" s="11">
        <f t="shared" si="336"/>
        <v>20</v>
      </c>
      <c r="D5393" s="12">
        <v>3</v>
      </c>
      <c r="E5393" s="13">
        <v>158.80000000000001</v>
      </c>
      <c r="F5393" s="16" t="str">
        <f>VLOOKUP(B5393,'Synthese chemins'!A:D,4)</f>
        <v>Non</v>
      </c>
      <c r="G5393" s="16" t="str">
        <f t="shared" si="337"/>
        <v>Direct</v>
      </c>
      <c r="H5393" s="34">
        <f ca="1">IF(G5393="Autonome","Non",IF(C5393&lt;3,"Non",COUNTIF(Passeurs!5393:5393,"Passeur")))</f>
        <v>3</v>
      </c>
      <c r="I5393" s="17" t="str">
        <f t="shared" si="339"/>
        <v>Direct</v>
      </c>
      <c r="J5393" s="2" t="s">
        <v>86</v>
      </c>
      <c r="K5393" s="2" t="s">
        <v>84</v>
      </c>
      <c r="L5393" s="2" t="s">
        <v>86</v>
      </c>
      <c r="M5393" s="2" t="s">
        <v>86</v>
      </c>
      <c r="N5393" s="2" t="s">
        <v>86</v>
      </c>
      <c r="O5393" s="2" t="s">
        <v>86</v>
      </c>
      <c r="P5393" s="2" t="s">
        <v>86</v>
      </c>
      <c r="Q5393" s="2" t="s">
        <v>84</v>
      </c>
      <c r="R5393" s="2" t="s">
        <v>80</v>
      </c>
      <c r="S5393" s="2" t="s">
        <v>86</v>
      </c>
      <c r="T5393" s="2" t="s">
        <v>86</v>
      </c>
      <c r="U5393" s="2" t="s">
        <v>86</v>
      </c>
      <c r="V5393" s="2" t="s">
        <v>86</v>
      </c>
      <c r="W5393" s="2" t="s">
        <v>86</v>
      </c>
      <c r="X5393" s="2" t="s">
        <v>86</v>
      </c>
      <c r="Y5393" s="2" t="s">
        <v>86</v>
      </c>
      <c r="Z5393" s="2" t="s">
        <v>86</v>
      </c>
      <c r="AA5393" s="2" t="s">
        <v>86</v>
      </c>
      <c r="AB5393" s="2" t="s">
        <v>86</v>
      </c>
      <c r="AC5393" s="2" t="s">
        <v>86</v>
      </c>
    </row>
    <row r="5394" spans="1:30">
      <c r="A5394" t="s">
        <v>1868</v>
      </c>
      <c r="B5394" s="2">
        <f t="shared" si="338"/>
        <v>5393</v>
      </c>
      <c r="C5394" s="11">
        <f t="shared" si="336"/>
        <v>20</v>
      </c>
      <c r="D5394" s="12">
        <v>3</v>
      </c>
      <c r="E5394" s="13">
        <v>20.81</v>
      </c>
      <c r="F5394" s="16" t="str">
        <f>VLOOKUP(B5394,'Synthese chemins'!A:D,4)</f>
        <v>Non</v>
      </c>
      <c r="G5394" s="16" t="str">
        <f t="shared" si="337"/>
        <v>Email // Newsletters</v>
      </c>
      <c r="H5394" s="34">
        <f ca="1">IF(G5394="Autonome","Non",IF(C5394&lt;3,"Non",COUNTIF(Passeurs!5394:5394,"Passeur")))</f>
        <v>3</v>
      </c>
      <c r="I5394" s="17" t="str">
        <f t="shared" si="339"/>
        <v>Direct</v>
      </c>
      <c r="J5394" s="2" t="s">
        <v>90</v>
      </c>
      <c r="K5394" s="2" t="s">
        <v>86</v>
      </c>
      <c r="L5394" s="2" t="s">
        <v>86</v>
      </c>
      <c r="M5394" s="2" t="s">
        <v>86</v>
      </c>
      <c r="N5394" s="2" t="s">
        <v>86</v>
      </c>
      <c r="O5394" s="2" t="s">
        <v>90</v>
      </c>
      <c r="P5394" s="2" t="s">
        <v>86</v>
      </c>
      <c r="Q5394" s="2" t="s">
        <v>86</v>
      </c>
      <c r="R5394" s="2" t="s">
        <v>86</v>
      </c>
      <c r="S5394" s="2" t="s">
        <v>86</v>
      </c>
      <c r="T5394" s="2" t="s">
        <v>86</v>
      </c>
      <c r="U5394" s="2" t="s">
        <v>86</v>
      </c>
      <c r="V5394" s="2" t="s">
        <v>86</v>
      </c>
      <c r="W5394" s="2" t="s">
        <v>86</v>
      </c>
      <c r="X5394" s="2" t="s">
        <v>86</v>
      </c>
      <c r="Y5394" s="2" t="s">
        <v>86</v>
      </c>
      <c r="Z5394" s="2" t="s">
        <v>86</v>
      </c>
      <c r="AA5394" s="2" t="s">
        <v>86</v>
      </c>
      <c r="AB5394" s="2" t="s">
        <v>98</v>
      </c>
      <c r="AC5394" s="2" t="s">
        <v>86</v>
      </c>
    </row>
    <row r="5395" spans="1:30">
      <c r="A5395" t="s">
        <v>2444</v>
      </c>
      <c r="B5395" s="2">
        <f t="shared" si="338"/>
        <v>5394</v>
      </c>
      <c r="C5395" s="11">
        <f t="shared" ref="C5395:C5458" si="340">LEN(A5395)-LEN(SUBSTITUTE(A5395,"&gt;",))+1</f>
        <v>20</v>
      </c>
      <c r="D5395" s="12">
        <v>2</v>
      </c>
      <c r="E5395" s="13">
        <v>93.82</v>
      </c>
      <c r="F5395" s="16" t="str">
        <f>VLOOKUP(B5395,'Synthese chemins'!A:D,4)</f>
        <v>Non</v>
      </c>
      <c r="G5395" s="16" t="str">
        <f t="shared" si="337"/>
        <v>SEO</v>
      </c>
      <c r="H5395" s="34">
        <f ca="1">IF(G5395="Autonome","Non",IF(C5395&lt;3,"Non",COUNTIF(Passeurs!5395:5395,"Passeur")))</f>
        <v>1</v>
      </c>
      <c r="I5395" s="17" t="str">
        <f t="shared" si="339"/>
        <v>Direct</v>
      </c>
      <c r="J5395" s="2" t="s">
        <v>80</v>
      </c>
      <c r="K5395" s="2" t="s">
        <v>86</v>
      </c>
      <c r="L5395" s="2" t="s">
        <v>86</v>
      </c>
      <c r="M5395" s="2" t="s">
        <v>86</v>
      </c>
      <c r="N5395" s="2" t="s">
        <v>86</v>
      </c>
      <c r="O5395" s="2" t="s">
        <v>86</v>
      </c>
      <c r="P5395" s="2" t="s">
        <v>86</v>
      </c>
      <c r="Q5395" s="2" t="s">
        <v>86</v>
      </c>
      <c r="R5395" s="2" t="s">
        <v>86</v>
      </c>
      <c r="S5395" s="2" t="s">
        <v>86</v>
      </c>
      <c r="T5395" s="2" t="s">
        <v>86</v>
      </c>
      <c r="U5395" s="2" t="s">
        <v>86</v>
      </c>
      <c r="V5395" s="2" t="s">
        <v>86</v>
      </c>
      <c r="W5395" s="2" t="s">
        <v>86</v>
      </c>
      <c r="X5395" s="2" t="s">
        <v>86</v>
      </c>
      <c r="Y5395" s="2" t="s">
        <v>86</v>
      </c>
      <c r="Z5395" s="2" t="s">
        <v>86</v>
      </c>
      <c r="AA5395" s="2" t="s">
        <v>86</v>
      </c>
      <c r="AB5395" s="2" t="s">
        <v>86</v>
      </c>
      <c r="AC5395" s="2" t="s">
        <v>86</v>
      </c>
    </row>
    <row r="5396" spans="1:30">
      <c r="A5396" t="s">
        <v>2906</v>
      </c>
      <c r="B5396" s="2">
        <f t="shared" si="338"/>
        <v>5395</v>
      </c>
      <c r="C5396" s="11">
        <f t="shared" si="340"/>
        <v>20</v>
      </c>
      <c r="D5396" s="12">
        <v>2</v>
      </c>
      <c r="E5396" s="13">
        <v>11.9</v>
      </c>
      <c r="F5396" s="16" t="str">
        <f>VLOOKUP(B5396,'Synthese chemins'!A:D,4)</f>
        <v>Non</v>
      </c>
      <c r="G5396" s="16" t="str">
        <f t="shared" si="337"/>
        <v>Email // Newsletters</v>
      </c>
      <c r="H5396" s="34">
        <f ca="1">IF(G5396="Autonome","Non",IF(C5396&lt;3,"Non",COUNTIF(Passeurs!5396:5396,"Passeur")))</f>
        <v>4</v>
      </c>
      <c r="I5396" s="17" t="str">
        <f t="shared" si="339"/>
        <v>Direct</v>
      </c>
      <c r="J5396" s="2" t="s">
        <v>90</v>
      </c>
      <c r="K5396" s="2" t="s">
        <v>80</v>
      </c>
      <c r="L5396" s="2" t="s">
        <v>90</v>
      </c>
      <c r="M5396" s="2" t="s">
        <v>80</v>
      </c>
      <c r="N5396" s="2" t="s">
        <v>90</v>
      </c>
      <c r="O5396" s="2" t="s">
        <v>86</v>
      </c>
      <c r="P5396" s="2" t="s">
        <v>86</v>
      </c>
      <c r="Q5396" s="2" t="s">
        <v>80</v>
      </c>
      <c r="R5396" s="2" t="s">
        <v>86</v>
      </c>
      <c r="S5396" s="2" t="s">
        <v>82</v>
      </c>
      <c r="T5396" s="2" t="s">
        <v>90</v>
      </c>
      <c r="U5396" s="2" t="s">
        <v>80</v>
      </c>
      <c r="V5396" s="2" t="s">
        <v>86</v>
      </c>
      <c r="W5396" s="2" t="s">
        <v>90</v>
      </c>
      <c r="X5396" s="2" t="s">
        <v>86</v>
      </c>
      <c r="Y5396" s="2" t="s">
        <v>80</v>
      </c>
      <c r="Z5396" s="2" t="s">
        <v>86</v>
      </c>
      <c r="AA5396" s="2" t="s">
        <v>86</v>
      </c>
      <c r="AB5396" s="2" t="s">
        <v>86</v>
      </c>
      <c r="AC5396" s="2" t="s">
        <v>86</v>
      </c>
    </row>
    <row r="5397" spans="1:30">
      <c r="A5397" t="s">
        <v>3142</v>
      </c>
      <c r="B5397" s="2">
        <f t="shared" si="338"/>
        <v>5396</v>
      </c>
      <c r="C5397" s="11">
        <f t="shared" si="340"/>
        <v>20</v>
      </c>
      <c r="D5397" s="12">
        <v>2</v>
      </c>
      <c r="E5397" s="13">
        <v>27.78</v>
      </c>
      <c r="F5397" s="16" t="str">
        <f>VLOOKUP(B5397,'Synthese chemins'!A:D,4)</f>
        <v>Non</v>
      </c>
      <c r="G5397" s="16" t="str">
        <f t="shared" si="337"/>
        <v>SEA // Adwords Branding</v>
      </c>
      <c r="H5397" s="34">
        <f ca="1">IF(G5397="Autonome","Non",IF(C5397&lt;3,"Non",COUNTIF(Passeurs!5397:5397,"Passeur")))</f>
        <v>4</v>
      </c>
      <c r="I5397" s="17" t="str">
        <f t="shared" si="339"/>
        <v>Direct</v>
      </c>
      <c r="J5397" s="2" t="s">
        <v>88</v>
      </c>
      <c r="K5397" s="2" t="s">
        <v>88</v>
      </c>
      <c r="L5397" s="2" t="s">
        <v>88</v>
      </c>
      <c r="M5397" s="2" t="s">
        <v>88</v>
      </c>
      <c r="N5397" s="2" t="s">
        <v>80</v>
      </c>
      <c r="O5397" s="2" t="s">
        <v>86</v>
      </c>
      <c r="P5397" s="2" t="s">
        <v>86</v>
      </c>
      <c r="Q5397" s="2" t="s">
        <v>86</v>
      </c>
      <c r="R5397" s="2" t="s">
        <v>86</v>
      </c>
      <c r="S5397" s="2" t="s">
        <v>86</v>
      </c>
      <c r="T5397" s="2" t="s">
        <v>86</v>
      </c>
      <c r="U5397" s="2" t="s">
        <v>86</v>
      </c>
      <c r="V5397" s="2" t="s">
        <v>86</v>
      </c>
      <c r="W5397" s="2" t="s">
        <v>100</v>
      </c>
      <c r="X5397" s="2" t="s">
        <v>86</v>
      </c>
      <c r="Y5397" s="2" t="s">
        <v>86</v>
      </c>
      <c r="Z5397" s="2" t="s">
        <v>86</v>
      </c>
      <c r="AA5397" s="2" t="s">
        <v>86</v>
      </c>
      <c r="AB5397" s="2" t="s">
        <v>88</v>
      </c>
      <c r="AC5397" s="2" t="s">
        <v>86</v>
      </c>
    </row>
    <row r="5398" spans="1:30">
      <c r="A5398" t="s">
        <v>3337</v>
      </c>
      <c r="B5398" s="2">
        <f t="shared" si="338"/>
        <v>5397</v>
      </c>
      <c r="C5398" s="11">
        <f t="shared" si="340"/>
        <v>20</v>
      </c>
      <c r="D5398" s="12">
        <v>2</v>
      </c>
      <c r="E5398" s="13">
        <v>134.19999999999999</v>
      </c>
      <c r="F5398" s="16" t="str">
        <f>VLOOKUP(B5398,'Synthese chemins'!A:D,4)</f>
        <v>Non</v>
      </c>
      <c r="G5398" s="16" t="str">
        <f t="shared" si="337"/>
        <v>SEA // Adwords hors Branding</v>
      </c>
      <c r="H5398" s="34">
        <f ca="1">IF(G5398="Autonome","Non",IF(C5398&lt;3,"Non",COUNTIF(Passeurs!5398:5398,"Passeur")))</f>
        <v>1</v>
      </c>
      <c r="I5398" s="17" t="str">
        <f t="shared" si="339"/>
        <v>Direct</v>
      </c>
      <c r="J5398" s="2" t="s">
        <v>84</v>
      </c>
      <c r="K5398" s="2" t="s">
        <v>86</v>
      </c>
      <c r="L5398" s="2" t="s">
        <v>86</v>
      </c>
      <c r="M5398" s="2" t="s">
        <v>86</v>
      </c>
      <c r="N5398" s="2" t="s">
        <v>86</v>
      </c>
      <c r="O5398" s="2" t="s">
        <v>86</v>
      </c>
      <c r="P5398" s="2" t="s">
        <v>86</v>
      </c>
      <c r="Q5398" s="2" t="s">
        <v>86</v>
      </c>
      <c r="R5398" s="2" t="s">
        <v>86</v>
      </c>
      <c r="S5398" s="2" t="s">
        <v>86</v>
      </c>
      <c r="T5398" s="2" t="s">
        <v>86</v>
      </c>
      <c r="U5398" s="2" t="s">
        <v>86</v>
      </c>
      <c r="V5398" s="2" t="s">
        <v>86</v>
      </c>
      <c r="W5398" s="2" t="s">
        <v>86</v>
      </c>
      <c r="X5398" s="2" t="s">
        <v>86</v>
      </c>
      <c r="Y5398" s="2" t="s">
        <v>86</v>
      </c>
      <c r="Z5398" s="2" t="s">
        <v>86</v>
      </c>
      <c r="AA5398" s="2" t="s">
        <v>86</v>
      </c>
      <c r="AB5398" s="2" t="s">
        <v>86</v>
      </c>
      <c r="AC5398" s="2" t="s">
        <v>86</v>
      </c>
    </row>
    <row r="5399" spans="1:30">
      <c r="A5399" t="s">
        <v>3929</v>
      </c>
      <c r="B5399" s="2">
        <f t="shared" si="338"/>
        <v>5398</v>
      </c>
      <c r="C5399" s="11">
        <f t="shared" si="340"/>
        <v>20</v>
      </c>
      <c r="D5399" s="12">
        <v>1</v>
      </c>
      <c r="E5399" s="13">
        <v>54.35</v>
      </c>
      <c r="F5399" s="16" t="str">
        <f>VLOOKUP(B5399,'Synthese chemins'!A:D,4)</f>
        <v>Non</v>
      </c>
      <c r="G5399" s="16" t="str">
        <f t="shared" si="337"/>
        <v>SEO</v>
      </c>
      <c r="H5399" s="34">
        <f ca="1">IF(G5399="Autonome","Non",IF(C5399&lt;3,"Non",COUNTIF(Passeurs!5399:5399,"Passeur")))</f>
        <v>4</v>
      </c>
      <c r="I5399" s="17" t="str">
        <f t="shared" si="339"/>
        <v>Direct</v>
      </c>
      <c r="J5399" s="2" t="s">
        <v>80</v>
      </c>
      <c r="K5399" s="2" t="s">
        <v>86</v>
      </c>
      <c r="L5399" s="2" t="s">
        <v>86</v>
      </c>
      <c r="M5399" s="2" t="s">
        <v>86</v>
      </c>
      <c r="N5399" s="2" t="s">
        <v>86</v>
      </c>
      <c r="O5399" s="2" t="s">
        <v>86</v>
      </c>
      <c r="P5399" s="2" t="s">
        <v>86</v>
      </c>
      <c r="Q5399" s="2" t="s">
        <v>100</v>
      </c>
      <c r="R5399" s="2" t="s">
        <v>90</v>
      </c>
      <c r="S5399" s="2" t="s">
        <v>100</v>
      </c>
      <c r="T5399" s="2" t="s">
        <v>86</v>
      </c>
      <c r="U5399" s="2" t="s">
        <v>90</v>
      </c>
      <c r="V5399" s="2" t="s">
        <v>86</v>
      </c>
      <c r="W5399" s="2" t="s">
        <v>90</v>
      </c>
      <c r="X5399" s="2" t="s">
        <v>86</v>
      </c>
      <c r="Y5399" s="2" t="s">
        <v>86</v>
      </c>
      <c r="Z5399" s="2" t="s">
        <v>86</v>
      </c>
      <c r="AA5399" s="2" t="s">
        <v>88</v>
      </c>
      <c r="AB5399" s="2" t="s">
        <v>86</v>
      </c>
      <c r="AC5399" s="2" t="s">
        <v>86</v>
      </c>
    </row>
    <row r="5400" spans="1:30">
      <c r="A5400" t="s">
        <v>4389</v>
      </c>
      <c r="B5400" s="2">
        <f t="shared" si="338"/>
        <v>5399</v>
      </c>
      <c r="C5400" s="11">
        <f t="shared" si="340"/>
        <v>20</v>
      </c>
      <c r="D5400" s="12">
        <v>1</v>
      </c>
      <c r="E5400" s="13">
        <v>0</v>
      </c>
      <c r="F5400" s="16" t="str">
        <f>VLOOKUP(B5400,'Synthese chemins'!A:D,4)</f>
        <v>Non</v>
      </c>
      <c r="G5400" s="16" t="str">
        <f t="shared" si="337"/>
        <v>Direct</v>
      </c>
      <c r="H5400" s="34">
        <f ca="1">IF(G5400="Autonome","Non",IF(C5400&lt;3,"Non",COUNTIF(Passeurs!5400:5400,"Passeur")))</f>
        <v>2</v>
      </c>
      <c r="I5400" s="17" t="str">
        <f t="shared" si="339"/>
        <v>Direct</v>
      </c>
      <c r="J5400" s="2" t="s">
        <v>86</v>
      </c>
      <c r="K5400" s="2" t="s">
        <v>86</v>
      </c>
      <c r="L5400" s="2" t="s">
        <v>86</v>
      </c>
      <c r="M5400" s="2" t="s">
        <v>86</v>
      </c>
      <c r="N5400" s="2" t="s">
        <v>80</v>
      </c>
      <c r="O5400" s="2" t="s">
        <v>86</v>
      </c>
      <c r="P5400" s="2" t="s">
        <v>86</v>
      </c>
      <c r="Q5400" s="2" t="s">
        <v>86</v>
      </c>
      <c r="R5400" s="2" t="s">
        <v>86</v>
      </c>
      <c r="S5400" s="2" t="s">
        <v>86</v>
      </c>
      <c r="T5400" s="2" t="s">
        <v>86</v>
      </c>
      <c r="U5400" s="2" t="s">
        <v>86</v>
      </c>
      <c r="V5400" s="2" t="s">
        <v>86</v>
      </c>
      <c r="W5400" s="2" t="s">
        <v>86</v>
      </c>
      <c r="X5400" s="2" t="s">
        <v>86</v>
      </c>
      <c r="Y5400" s="2" t="s">
        <v>86</v>
      </c>
      <c r="Z5400" s="2" t="s">
        <v>86</v>
      </c>
      <c r="AA5400" s="2" t="s">
        <v>86</v>
      </c>
      <c r="AB5400" s="2" t="s">
        <v>86</v>
      </c>
      <c r="AC5400" s="2" t="s">
        <v>86</v>
      </c>
    </row>
    <row r="5401" spans="1:30">
      <c r="A5401" t="s">
        <v>4770</v>
      </c>
      <c r="B5401" s="2">
        <f t="shared" si="338"/>
        <v>5400</v>
      </c>
      <c r="C5401" s="11">
        <f t="shared" si="340"/>
        <v>20</v>
      </c>
      <c r="D5401" s="12">
        <v>1</v>
      </c>
      <c r="E5401" s="13">
        <v>0</v>
      </c>
      <c r="F5401" s="16" t="str">
        <f>VLOOKUP(B5401,'Synthese chemins'!A:D,4)</f>
        <v>Non</v>
      </c>
      <c r="G5401" s="16" t="str">
        <f t="shared" si="337"/>
        <v>Email // Newsletters</v>
      </c>
      <c r="H5401" s="34">
        <f ca="1">IF(G5401="Autonome","Non",IF(C5401&lt;3,"Non",COUNTIF(Passeurs!5401:5401,"Passeur")))</f>
        <v>4</v>
      </c>
      <c r="I5401" s="17" t="str">
        <f t="shared" si="339"/>
        <v>Direct</v>
      </c>
      <c r="J5401" s="2" t="s">
        <v>90</v>
      </c>
      <c r="K5401" s="2" t="s">
        <v>80</v>
      </c>
      <c r="L5401" s="2" t="s">
        <v>88</v>
      </c>
      <c r="M5401" s="2" t="s">
        <v>80</v>
      </c>
      <c r="N5401" s="2" t="s">
        <v>88</v>
      </c>
      <c r="O5401" s="2" t="s">
        <v>80</v>
      </c>
      <c r="P5401" s="2" t="s">
        <v>88</v>
      </c>
      <c r="Q5401" s="2" t="s">
        <v>80</v>
      </c>
      <c r="R5401" s="2" t="s">
        <v>88</v>
      </c>
      <c r="S5401" s="2" t="s">
        <v>80</v>
      </c>
      <c r="T5401" s="2" t="s">
        <v>88</v>
      </c>
      <c r="U5401" s="2" t="s">
        <v>80</v>
      </c>
      <c r="V5401" s="2" t="s">
        <v>88</v>
      </c>
      <c r="W5401" s="2" t="s">
        <v>88</v>
      </c>
      <c r="X5401" s="2" t="s">
        <v>80</v>
      </c>
      <c r="Y5401" s="2" t="s">
        <v>88</v>
      </c>
      <c r="Z5401" s="2" t="s">
        <v>80</v>
      </c>
      <c r="AA5401" s="2" t="s">
        <v>86</v>
      </c>
      <c r="AB5401" s="2" t="s">
        <v>84</v>
      </c>
      <c r="AC5401" s="2" t="s">
        <v>86</v>
      </c>
    </row>
    <row r="5402" spans="1:30">
      <c r="A5402" t="s">
        <v>4809</v>
      </c>
      <c r="B5402" s="2">
        <f t="shared" si="338"/>
        <v>5401</v>
      </c>
      <c r="C5402" s="11">
        <f t="shared" si="340"/>
        <v>20</v>
      </c>
      <c r="D5402" s="12">
        <v>1</v>
      </c>
      <c r="E5402" s="13">
        <v>0</v>
      </c>
      <c r="F5402" s="16" t="str">
        <f>VLOOKUP(B5402,'Synthese chemins'!A:D,4)</f>
        <v>Non</v>
      </c>
      <c r="G5402" s="16" t="str">
        <f t="shared" si="337"/>
        <v>Email // Newsletters</v>
      </c>
      <c r="H5402" s="34">
        <f ca="1">IF(G5402="Autonome","Non",IF(C5402&lt;3,"Non",COUNTIF(Passeurs!5402:5402,"Passeur")))</f>
        <v>3</v>
      </c>
      <c r="I5402" s="17" t="str">
        <f t="shared" si="339"/>
        <v>Direct</v>
      </c>
      <c r="J5402" s="2" t="s">
        <v>90</v>
      </c>
      <c r="K5402" s="2" t="s">
        <v>86</v>
      </c>
      <c r="L5402" s="2" t="s">
        <v>86</v>
      </c>
      <c r="M5402" s="2" t="s">
        <v>86</v>
      </c>
      <c r="N5402" s="2" t="s">
        <v>90</v>
      </c>
      <c r="O5402" s="2" t="s">
        <v>86</v>
      </c>
      <c r="P5402" s="2" t="s">
        <v>90</v>
      </c>
      <c r="Q5402" s="2" t="s">
        <v>86</v>
      </c>
      <c r="R5402" s="2" t="s">
        <v>86</v>
      </c>
      <c r="S5402" s="2" t="s">
        <v>86</v>
      </c>
      <c r="T5402" s="2" t="s">
        <v>86</v>
      </c>
      <c r="U5402" s="2" t="s">
        <v>86</v>
      </c>
      <c r="V5402" s="2" t="s">
        <v>98</v>
      </c>
      <c r="W5402" s="2" t="s">
        <v>86</v>
      </c>
      <c r="X5402" s="2" t="s">
        <v>86</v>
      </c>
      <c r="Y5402" s="2" t="s">
        <v>86</v>
      </c>
      <c r="Z5402" s="2" t="s">
        <v>86</v>
      </c>
      <c r="AA5402" s="2" t="s">
        <v>86</v>
      </c>
      <c r="AB5402" s="2" t="s">
        <v>86</v>
      </c>
      <c r="AC5402" s="2" t="s">
        <v>86</v>
      </c>
    </row>
    <row r="5403" spans="1:30">
      <c r="A5403" t="s">
        <v>5205</v>
      </c>
      <c r="B5403" s="2">
        <f t="shared" si="338"/>
        <v>5402</v>
      </c>
      <c r="C5403" s="11">
        <f t="shared" si="340"/>
        <v>20</v>
      </c>
      <c r="D5403" s="12">
        <v>1</v>
      </c>
      <c r="E5403" s="13">
        <v>0</v>
      </c>
      <c r="F5403" s="16" t="str">
        <f>VLOOKUP(B5403,'Synthese chemins'!A:D,4)</f>
        <v>Non</v>
      </c>
      <c r="G5403" s="16" t="str">
        <f t="shared" si="337"/>
        <v>SEA // Adwords Branding</v>
      </c>
      <c r="H5403" s="34">
        <f ca="1">IF(G5403="Autonome","Non",IF(C5403&lt;3,"Non",COUNTIF(Passeurs!5403:5403,"Passeur")))</f>
        <v>3</v>
      </c>
      <c r="I5403" s="17" t="str">
        <f t="shared" si="339"/>
        <v>SEO</v>
      </c>
      <c r="J5403" s="2" t="s">
        <v>88</v>
      </c>
      <c r="K5403" s="2" t="s">
        <v>88</v>
      </c>
      <c r="L5403" s="2" t="s">
        <v>88</v>
      </c>
      <c r="M5403" s="2" t="s">
        <v>88</v>
      </c>
      <c r="N5403" s="2" t="s">
        <v>88</v>
      </c>
      <c r="O5403" s="2" t="s">
        <v>88</v>
      </c>
      <c r="P5403" s="2" t="s">
        <v>82</v>
      </c>
      <c r="Q5403" s="2" t="s">
        <v>88</v>
      </c>
      <c r="R5403" s="2" t="s">
        <v>88</v>
      </c>
      <c r="S5403" s="2" t="s">
        <v>88</v>
      </c>
      <c r="T5403" s="2" t="s">
        <v>88</v>
      </c>
      <c r="U5403" s="2" t="s">
        <v>88</v>
      </c>
      <c r="V5403" s="2" t="s">
        <v>88</v>
      </c>
      <c r="W5403" s="2" t="s">
        <v>88</v>
      </c>
      <c r="X5403" s="2" t="s">
        <v>88</v>
      </c>
      <c r="Y5403" s="2" t="s">
        <v>82</v>
      </c>
      <c r="Z5403" s="2" t="s">
        <v>88</v>
      </c>
      <c r="AA5403" s="2" t="s">
        <v>80</v>
      </c>
      <c r="AB5403" s="2" t="s">
        <v>88</v>
      </c>
      <c r="AC5403" s="2" t="s">
        <v>80</v>
      </c>
    </row>
    <row r="5404" spans="1:30">
      <c r="A5404" t="s">
        <v>5580</v>
      </c>
      <c r="B5404" s="2">
        <f t="shared" si="338"/>
        <v>5403</v>
      </c>
      <c r="C5404" s="11">
        <f t="shared" si="340"/>
        <v>20</v>
      </c>
      <c r="D5404" s="12">
        <v>1</v>
      </c>
      <c r="E5404" s="13">
        <v>8.4</v>
      </c>
      <c r="F5404" s="16" t="str">
        <f>VLOOKUP(B5404,'Synthese chemins'!A:D,4)</f>
        <v>Non</v>
      </c>
      <c r="G5404" s="16" t="str">
        <f t="shared" si="337"/>
        <v>SEA // Adwords hors Branding</v>
      </c>
      <c r="H5404" s="34">
        <f ca="1">IF(G5404="Autonome","Non",IF(C5404&lt;3,"Non",COUNTIF(Passeurs!5404:5404,"Passeur")))</f>
        <v>3</v>
      </c>
      <c r="I5404" s="17" t="str">
        <f t="shared" si="339"/>
        <v>Direct</v>
      </c>
      <c r="J5404" s="2" t="s">
        <v>84</v>
      </c>
      <c r="K5404" s="2" t="s">
        <v>82</v>
      </c>
      <c r="L5404" s="2" t="s">
        <v>82</v>
      </c>
      <c r="M5404" s="2" t="s">
        <v>80</v>
      </c>
      <c r="N5404" s="2" t="s">
        <v>86</v>
      </c>
      <c r="O5404" s="2" t="s">
        <v>86</v>
      </c>
      <c r="P5404" s="2" t="s">
        <v>86</v>
      </c>
      <c r="Q5404" s="2" t="s">
        <v>86</v>
      </c>
      <c r="R5404" s="2" t="s">
        <v>86</v>
      </c>
      <c r="S5404" s="2" t="s">
        <v>86</v>
      </c>
      <c r="T5404" s="2" t="s">
        <v>86</v>
      </c>
      <c r="U5404" s="2" t="s">
        <v>86</v>
      </c>
      <c r="V5404" s="2" t="s">
        <v>86</v>
      </c>
      <c r="W5404" s="2" t="s">
        <v>86</v>
      </c>
      <c r="X5404" s="2" t="s">
        <v>86</v>
      </c>
      <c r="Y5404" s="2" t="s">
        <v>86</v>
      </c>
      <c r="Z5404" s="2" t="s">
        <v>86</v>
      </c>
      <c r="AA5404" s="2" t="s">
        <v>86</v>
      </c>
      <c r="AB5404" s="2" t="s">
        <v>86</v>
      </c>
      <c r="AC5404" s="2" t="s">
        <v>86</v>
      </c>
    </row>
    <row r="5405" spans="1:30">
      <c r="A5405" t="s">
        <v>777</v>
      </c>
      <c r="B5405" s="2">
        <f t="shared" si="338"/>
        <v>5404</v>
      </c>
      <c r="C5405" s="11">
        <f t="shared" si="340"/>
        <v>21</v>
      </c>
      <c r="D5405" s="12">
        <v>6</v>
      </c>
      <c r="E5405" s="13">
        <v>149.94</v>
      </c>
      <c r="F5405" s="16" t="str">
        <f>VLOOKUP(B5405,'Synthese chemins'!A:D,4)</f>
        <v>Direct</v>
      </c>
      <c r="G5405" s="16" t="str">
        <f t="shared" si="337"/>
        <v>Autonome</v>
      </c>
      <c r="H5405" s="34" t="str">
        <f>IF(G5405="Autonome","Non",IF(C5405&lt;3,"Non",COUNTIF(Passeurs!5405:5405,"Passeur")))</f>
        <v>Non</v>
      </c>
      <c r="I5405" s="17" t="str">
        <f t="shared" si="339"/>
        <v>Autonome</v>
      </c>
      <c r="J5405" s="2" t="s">
        <v>86</v>
      </c>
      <c r="K5405" s="2" t="s">
        <v>86</v>
      </c>
      <c r="L5405" s="2" t="s">
        <v>86</v>
      </c>
      <c r="M5405" s="2" t="s">
        <v>86</v>
      </c>
      <c r="N5405" s="2" t="s">
        <v>86</v>
      </c>
      <c r="O5405" s="2" t="s">
        <v>86</v>
      </c>
      <c r="P5405" s="2" t="s">
        <v>86</v>
      </c>
      <c r="Q5405" s="2" t="s">
        <v>86</v>
      </c>
      <c r="R5405" s="2" t="s">
        <v>86</v>
      </c>
      <c r="S5405" s="2" t="s">
        <v>86</v>
      </c>
      <c r="T5405" s="2" t="s">
        <v>86</v>
      </c>
      <c r="U5405" s="2" t="s">
        <v>86</v>
      </c>
      <c r="V5405" s="2" t="s">
        <v>86</v>
      </c>
      <c r="W5405" s="2" t="s">
        <v>86</v>
      </c>
      <c r="X5405" s="2" t="s">
        <v>86</v>
      </c>
      <c r="Y5405" s="2" t="s">
        <v>86</v>
      </c>
      <c r="Z5405" s="2" t="s">
        <v>86</v>
      </c>
      <c r="AA5405" s="2" t="s">
        <v>86</v>
      </c>
      <c r="AB5405" s="2" t="s">
        <v>86</v>
      </c>
      <c r="AC5405" s="2" t="s">
        <v>86</v>
      </c>
      <c r="AD5405" s="2" t="s">
        <v>86</v>
      </c>
    </row>
    <row r="5406" spans="1:30">
      <c r="A5406" t="s">
        <v>1968</v>
      </c>
      <c r="B5406" s="2">
        <f t="shared" si="338"/>
        <v>5405</v>
      </c>
      <c r="C5406" s="11">
        <f t="shared" si="340"/>
        <v>21</v>
      </c>
      <c r="D5406" s="12">
        <v>3</v>
      </c>
      <c r="E5406" s="13">
        <v>113.68</v>
      </c>
      <c r="F5406" s="16" t="str">
        <f>VLOOKUP(B5406,'Synthese chemins'!A:D,4)</f>
        <v>Non</v>
      </c>
      <c r="G5406" s="16" t="str">
        <f t="shared" si="337"/>
        <v>SEA // Adwords Branding</v>
      </c>
      <c r="H5406" s="34">
        <f ca="1">IF(G5406="Autonome","Non",IF(C5406&lt;3,"Non",COUNTIF(Passeurs!5406:5406,"Passeur")))</f>
        <v>1</v>
      </c>
      <c r="I5406" s="17" t="str">
        <f t="shared" si="339"/>
        <v>Direct</v>
      </c>
      <c r="J5406" s="2" t="s">
        <v>88</v>
      </c>
      <c r="K5406" s="2" t="s">
        <v>86</v>
      </c>
      <c r="L5406" s="2" t="s">
        <v>86</v>
      </c>
      <c r="M5406" s="2" t="s">
        <v>86</v>
      </c>
      <c r="N5406" s="2" t="s">
        <v>86</v>
      </c>
      <c r="O5406" s="2" t="s">
        <v>86</v>
      </c>
      <c r="P5406" s="2" t="s">
        <v>86</v>
      </c>
      <c r="Q5406" s="2" t="s">
        <v>86</v>
      </c>
      <c r="R5406" s="2" t="s">
        <v>86</v>
      </c>
      <c r="S5406" s="2" t="s">
        <v>86</v>
      </c>
      <c r="T5406" s="2" t="s">
        <v>86</v>
      </c>
      <c r="U5406" s="2" t="s">
        <v>86</v>
      </c>
      <c r="V5406" s="2" t="s">
        <v>86</v>
      </c>
      <c r="W5406" s="2" t="s">
        <v>86</v>
      </c>
      <c r="X5406" s="2" t="s">
        <v>86</v>
      </c>
      <c r="Y5406" s="2" t="s">
        <v>86</v>
      </c>
      <c r="Z5406" s="2" t="s">
        <v>86</v>
      </c>
      <c r="AA5406" s="2" t="s">
        <v>86</v>
      </c>
      <c r="AB5406" s="2" t="s">
        <v>86</v>
      </c>
      <c r="AC5406" s="2" t="s">
        <v>86</v>
      </c>
      <c r="AD5406" s="2" t="s">
        <v>86</v>
      </c>
    </row>
    <row r="5407" spans="1:30">
      <c r="A5407" t="s">
        <v>2265</v>
      </c>
      <c r="B5407" s="2">
        <f t="shared" si="338"/>
        <v>5406</v>
      </c>
      <c r="C5407" s="11">
        <f t="shared" si="340"/>
        <v>21</v>
      </c>
      <c r="D5407" s="12">
        <v>2</v>
      </c>
      <c r="E5407" s="13">
        <v>37.549999999999997</v>
      </c>
      <c r="F5407" s="16" t="str">
        <f>VLOOKUP(B5407,'Synthese chemins'!A:D,4)</f>
        <v>Non</v>
      </c>
      <c r="G5407" s="16" t="str">
        <f t="shared" si="337"/>
        <v>SEA // PLA</v>
      </c>
      <c r="H5407" s="34">
        <f ca="1">IF(G5407="Autonome","Non",IF(C5407&lt;3,"Non",COUNTIF(Passeurs!5407:5407,"Passeur")))</f>
        <v>1</v>
      </c>
      <c r="I5407" s="17" t="str">
        <f t="shared" si="339"/>
        <v>Direct</v>
      </c>
      <c r="J5407" s="2" t="s">
        <v>82</v>
      </c>
      <c r="K5407" s="2" t="s">
        <v>86</v>
      </c>
      <c r="L5407" s="2" t="s">
        <v>86</v>
      </c>
      <c r="M5407" s="2" t="s">
        <v>86</v>
      </c>
      <c r="N5407" s="2" t="s">
        <v>86</v>
      </c>
      <c r="O5407" s="2" t="s">
        <v>86</v>
      </c>
      <c r="P5407" s="2" t="s">
        <v>86</v>
      </c>
      <c r="Q5407" s="2" t="s">
        <v>86</v>
      </c>
      <c r="R5407" s="2" t="s">
        <v>86</v>
      </c>
      <c r="S5407" s="2" t="s">
        <v>86</v>
      </c>
      <c r="T5407" s="2" t="s">
        <v>86</v>
      </c>
      <c r="U5407" s="2" t="s">
        <v>86</v>
      </c>
      <c r="V5407" s="2" t="s">
        <v>86</v>
      </c>
      <c r="W5407" s="2" t="s">
        <v>86</v>
      </c>
      <c r="X5407" s="2" t="s">
        <v>86</v>
      </c>
      <c r="Y5407" s="2" t="s">
        <v>86</v>
      </c>
      <c r="Z5407" s="2" t="s">
        <v>86</v>
      </c>
      <c r="AA5407" s="2" t="s">
        <v>86</v>
      </c>
      <c r="AB5407" s="2" t="s">
        <v>86</v>
      </c>
      <c r="AC5407" s="2" t="s">
        <v>86</v>
      </c>
      <c r="AD5407" s="2" t="s">
        <v>86</v>
      </c>
    </row>
    <row r="5408" spans="1:30">
      <c r="A5408" t="s">
        <v>2445</v>
      </c>
      <c r="B5408" s="2">
        <f t="shared" si="338"/>
        <v>5407</v>
      </c>
      <c r="C5408" s="11">
        <f t="shared" si="340"/>
        <v>21</v>
      </c>
      <c r="D5408" s="12">
        <v>2</v>
      </c>
      <c r="E5408" s="13">
        <v>0</v>
      </c>
      <c r="F5408" s="16" t="str">
        <f>VLOOKUP(B5408,'Synthese chemins'!A:D,4)</f>
        <v>Non</v>
      </c>
      <c r="G5408" s="16" t="str">
        <f t="shared" si="337"/>
        <v>SEO</v>
      </c>
      <c r="H5408" s="34">
        <f ca="1">IF(G5408="Autonome","Non",IF(C5408&lt;3,"Non",COUNTIF(Passeurs!5408:5408,"Passeur")))</f>
        <v>1</v>
      </c>
      <c r="I5408" s="17" t="str">
        <f t="shared" si="339"/>
        <v>Direct</v>
      </c>
      <c r="J5408" s="2" t="s">
        <v>80</v>
      </c>
      <c r="K5408" s="2" t="s">
        <v>86</v>
      </c>
      <c r="L5408" s="2" t="s">
        <v>86</v>
      </c>
      <c r="M5408" s="2" t="s">
        <v>86</v>
      </c>
      <c r="N5408" s="2" t="s">
        <v>86</v>
      </c>
      <c r="O5408" s="2" t="s">
        <v>86</v>
      </c>
      <c r="P5408" s="2" t="s">
        <v>86</v>
      </c>
      <c r="Q5408" s="2" t="s">
        <v>86</v>
      </c>
      <c r="R5408" s="2" t="s">
        <v>86</v>
      </c>
      <c r="S5408" s="2" t="s">
        <v>86</v>
      </c>
      <c r="T5408" s="2" t="s">
        <v>86</v>
      </c>
      <c r="U5408" s="2" t="s">
        <v>86</v>
      </c>
      <c r="V5408" s="2" t="s">
        <v>86</v>
      </c>
      <c r="W5408" s="2" t="s">
        <v>86</v>
      </c>
      <c r="X5408" s="2" t="s">
        <v>86</v>
      </c>
      <c r="Y5408" s="2" t="s">
        <v>86</v>
      </c>
      <c r="Z5408" s="2" t="s">
        <v>86</v>
      </c>
      <c r="AA5408" s="2" t="s">
        <v>86</v>
      </c>
      <c r="AB5408" s="2" t="s">
        <v>86</v>
      </c>
      <c r="AC5408" s="2" t="s">
        <v>86</v>
      </c>
      <c r="AD5408" s="2" t="s">
        <v>86</v>
      </c>
    </row>
    <row r="5409" spans="1:31">
      <c r="A5409" t="s">
        <v>2530</v>
      </c>
      <c r="B5409" s="2">
        <f t="shared" si="338"/>
        <v>5408</v>
      </c>
      <c r="C5409" s="11">
        <f t="shared" si="340"/>
        <v>21</v>
      </c>
      <c r="D5409" s="12">
        <v>2</v>
      </c>
      <c r="E5409" s="13">
        <v>203.8</v>
      </c>
      <c r="F5409" s="16" t="str">
        <f>VLOOKUP(B5409,'Synthese chemins'!A:D,4)</f>
        <v>Non</v>
      </c>
      <c r="G5409" s="16" t="str">
        <f t="shared" si="337"/>
        <v>SEO</v>
      </c>
      <c r="H5409" s="34">
        <f ca="1">IF(G5409="Autonome","Non",IF(C5409&lt;3,"Non",COUNTIF(Passeurs!5409:5409,"Passeur")))</f>
        <v>2</v>
      </c>
      <c r="I5409" s="17" t="str">
        <f t="shared" si="339"/>
        <v>Direct</v>
      </c>
      <c r="J5409" s="2" t="s">
        <v>80</v>
      </c>
      <c r="K5409" s="2" t="s">
        <v>90</v>
      </c>
      <c r="L5409" s="2" t="s">
        <v>86</v>
      </c>
      <c r="M5409" s="2" t="s">
        <v>86</v>
      </c>
      <c r="N5409" s="2" t="s">
        <v>86</v>
      </c>
      <c r="O5409" s="2" t="s">
        <v>86</v>
      </c>
      <c r="P5409" s="2" t="s">
        <v>86</v>
      </c>
      <c r="Q5409" s="2" t="s">
        <v>86</v>
      </c>
      <c r="R5409" s="2" t="s">
        <v>86</v>
      </c>
      <c r="S5409" s="2" t="s">
        <v>86</v>
      </c>
      <c r="T5409" s="2" t="s">
        <v>86</v>
      </c>
      <c r="U5409" s="2" t="s">
        <v>86</v>
      </c>
      <c r="V5409" s="2" t="s">
        <v>86</v>
      </c>
      <c r="W5409" s="2" t="s">
        <v>86</v>
      </c>
      <c r="X5409" s="2" t="s">
        <v>86</v>
      </c>
      <c r="Y5409" s="2" t="s">
        <v>86</v>
      </c>
      <c r="Z5409" s="2" t="s">
        <v>86</v>
      </c>
      <c r="AA5409" s="2" t="s">
        <v>86</v>
      </c>
      <c r="AB5409" s="2" t="s">
        <v>86</v>
      </c>
      <c r="AC5409" s="2" t="s">
        <v>86</v>
      </c>
      <c r="AD5409" s="2" t="s">
        <v>86</v>
      </c>
    </row>
    <row r="5410" spans="1:31">
      <c r="A5410" t="s">
        <v>3099</v>
      </c>
      <c r="B5410" s="2">
        <f t="shared" si="338"/>
        <v>5409</v>
      </c>
      <c r="C5410" s="11">
        <f t="shared" si="340"/>
        <v>21</v>
      </c>
      <c r="D5410" s="12">
        <v>2</v>
      </c>
      <c r="E5410" s="13">
        <v>85.9</v>
      </c>
      <c r="F5410" s="16" t="str">
        <f>VLOOKUP(B5410,'Synthese chemins'!A:D,4)</f>
        <v>Non</v>
      </c>
      <c r="G5410" s="16" t="str">
        <f t="shared" si="337"/>
        <v>SEA // Adwords Branding</v>
      </c>
      <c r="H5410" s="34">
        <f ca="1">IF(G5410="Autonome","Non",IF(C5410&lt;3,"Non",COUNTIF(Passeurs!5410:5410,"Passeur")))</f>
        <v>4</v>
      </c>
      <c r="I5410" s="17" t="str">
        <f t="shared" si="339"/>
        <v>SEO</v>
      </c>
      <c r="J5410" s="2" t="s">
        <v>88</v>
      </c>
      <c r="K5410" s="2" t="s">
        <v>82</v>
      </c>
      <c r="L5410" s="2" t="s">
        <v>80</v>
      </c>
      <c r="M5410" s="2" t="s">
        <v>88</v>
      </c>
      <c r="N5410" s="2" t="s">
        <v>80</v>
      </c>
      <c r="O5410" s="2" t="s">
        <v>88</v>
      </c>
      <c r="P5410" s="2" t="s">
        <v>88</v>
      </c>
      <c r="Q5410" s="2" t="s">
        <v>88</v>
      </c>
      <c r="R5410" s="2" t="s">
        <v>80</v>
      </c>
      <c r="S5410" s="2" t="s">
        <v>88</v>
      </c>
      <c r="T5410" s="2" t="s">
        <v>88</v>
      </c>
      <c r="U5410" s="2" t="s">
        <v>88</v>
      </c>
      <c r="V5410" s="2" t="s">
        <v>86</v>
      </c>
      <c r="W5410" s="2" t="s">
        <v>88</v>
      </c>
      <c r="X5410" s="2" t="s">
        <v>88</v>
      </c>
      <c r="Y5410" s="2" t="s">
        <v>88</v>
      </c>
      <c r="Z5410" s="2" t="s">
        <v>86</v>
      </c>
      <c r="AA5410" s="2" t="s">
        <v>88</v>
      </c>
      <c r="AB5410" s="2" t="s">
        <v>88</v>
      </c>
      <c r="AC5410" s="2" t="s">
        <v>88</v>
      </c>
      <c r="AD5410" s="2" t="s">
        <v>80</v>
      </c>
    </row>
    <row r="5411" spans="1:31">
      <c r="A5411" t="s">
        <v>3143</v>
      </c>
      <c r="B5411" s="2">
        <f t="shared" si="338"/>
        <v>5410</v>
      </c>
      <c r="C5411" s="11">
        <f t="shared" si="340"/>
        <v>21</v>
      </c>
      <c r="D5411" s="12">
        <v>2</v>
      </c>
      <c r="E5411" s="13">
        <v>27.78</v>
      </c>
      <c r="F5411" s="16" t="str">
        <f>VLOOKUP(B5411,'Synthese chemins'!A:D,4)</f>
        <v>Non</v>
      </c>
      <c r="G5411" s="16" t="str">
        <f t="shared" si="337"/>
        <v>SEA // Adwords Branding</v>
      </c>
      <c r="H5411" s="34">
        <f ca="1">IF(G5411="Autonome","Non",IF(C5411&lt;3,"Non",COUNTIF(Passeurs!5411:5411,"Passeur")))</f>
        <v>4</v>
      </c>
      <c r="I5411" s="17" t="str">
        <f t="shared" si="339"/>
        <v>Direct</v>
      </c>
      <c r="J5411" s="2" t="s">
        <v>88</v>
      </c>
      <c r="K5411" s="2" t="s">
        <v>88</v>
      </c>
      <c r="L5411" s="2" t="s">
        <v>88</v>
      </c>
      <c r="M5411" s="2" t="s">
        <v>88</v>
      </c>
      <c r="N5411" s="2" t="s">
        <v>80</v>
      </c>
      <c r="O5411" s="2" t="s">
        <v>86</v>
      </c>
      <c r="P5411" s="2" t="s">
        <v>86</v>
      </c>
      <c r="Q5411" s="2" t="s">
        <v>86</v>
      </c>
      <c r="R5411" s="2" t="s">
        <v>86</v>
      </c>
      <c r="S5411" s="2" t="s">
        <v>86</v>
      </c>
      <c r="T5411" s="2" t="s">
        <v>86</v>
      </c>
      <c r="U5411" s="2" t="s">
        <v>86</v>
      </c>
      <c r="V5411" s="2" t="s">
        <v>86</v>
      </c>
      <c r="W5411" s="2" t="s">
        <v>100</v>
      </c>
      <c r="X5411" s="2" t="s">
        <v>86</v>
      </c>
      <c r="Y5411" s="2" t="s">
        <v>86</v>
      </c>
      <c r="Z5411" s="2" t="s">
        <v>86</v>
      </c>
      <c r="AA5411" s="2" t="s">
        <v>86</v>
      </c>
      <c r="AB5411" s="2" t="s">
        <v>88</v>
      </c>
      <c r="AC5411" s="2" t="s">
        <v>86</v>
      </c>
      <c r="AD5411" s="2" t="s">
        <v>86</v>
      </c>
    </row>
    <row r="5412" spans="1:31">
      <c r="A5412" t="s">
        <v>3215</v>
      </c>
      <c r="B5412" s="2">
        <f t="shared" si="338"/>
        <v>5411</v>
      </c>
      <c r="C5412" s="11">
        <f t="shared" si="340"/>
        <v>21</v>
      </c>
      <c r="D5412" s="12">
        <v>2</v>
      </c>
      <c r="E5412" s="13">
        <v>84.01</v>
      </c>
      <c r="F5412" s="16" t="str">
        <f>VLOOKUP(B5412,'Synthese chemins'!A:D,4)</f>
        <v>Non</v>
      </c>
      <c r="G5412" s="16" t="str">
        <f t="shared" si="337"/>
        <v>SEA // Adwords hors Branding</v>
      </c>
      <c r="H5412" s="34">
        <f ca="1">IF(G5412="Autonome","Non",IF(C5412&lt;3,"Non",COUNTIF(Passeurs!5412:5412,"Passeur")))</f>
        <v>4</v>
      </c>
      <c r="I5412" s="17" t="str">
        <f t="shared" si="339"/>
        <v>SEA // Adwords Branding</v>
      </c>
      <c r="J5412" s="2" t="s">
        <v>84</v>
      </c>
      <c r="K5412" s="2" t="s">
        <v>84</v>
      </c>
      <c r="L5412" s="2" t="s">
        <v>80</v>
      </c>
      <c r="M5412" s="2" t="s">
        <v>86</v>
      </c>
      <c r="N5412" s="2" t="s">
        <v>84</v>
      </c>
      <c r="O5412" s="2" t="s">
        <v>84</v>
      </c>
      <c r="P5412" s="2" t="s">
        <v>84</v>
      </c>
      <c r="Q5412" s="2" t="s">
        <v>80</v>
      </c>
      <c r="R5412" s="2" t="s">
        <v>88</v>
      </c>
      <c r="S5412" s="2" t="s">
        <v>88</v>
      </c>
      <c r="T5412" s="2" t="s">
        <v>88</v>
      </c>
      <c r="U5412" s="2" t="s">
        <v>88</v>
      </c>
      <c r="V5412" s="2" t="s">
        <v>88</v>
      </c>
      <c r="W5412" s="2" t="s">
        <v>88</v>
      </c>
      <c r="X5412" s="2" t="s">
        <v>88</v>
      </c>
      <c r="Y5412" s="2" t="s">
        <v>88</v>
      </c>
      <c r="Z5412" s="2" t="s">
        <v>88</v>
      </c>
      <c r="AA5412" s="2" t="s">
        <v>88</v>
      </c>
      <c r="AB5412" s="2" t="s">
        <v>88</v>
      </c>
      <c r="AC5412" s="2" t="s">
        <v>88</v>
      </c>
      <c r="AD5412" s="2" t="s">
        <v>88</v>
      </c>
    </row>
    <row r="5413" spans="1:31">
      <c r="A5413" t="s">
        <v>3915</v>
      </c>
      <c r="B5413" s="2">
        <f t="shared" si="338"/>
        <v>5412</v>
      </c>
      <c r="C5413" s="11">
        <f t="shared" si="340"/>
        <v>21</v>
      </c>
      <c r="D5413" s="12">
        <v>1</v>
      </c>
      <c r="E5413" s="13">
        <v>0</v>
      </c>
      <c r="F5413" s="16" t="str">
        <f>VLOOKUP(B5413,'Synthese chemins'!A:D,4)</f>
        <v>Non</v>
      </c>
      <c r="G5413" s="16" t="str">
        <f t="shared" si="337"/>
        <v>SEO</v>
      </c>
      <c r="H5413" s="34">
        <f ca="1">IF(G5413="Autonome","Non",IF(C5413&lt;3,"Non",COUNTIF(Passeurs!5413:5413,"Passeur")))</f>
        <v>2</v>
      </c>
      <c r="I5413" s="17" t="str">
        <f t="shared" si="339"/>
        <v>Direct</v>
      </c>
      <c r="J5413" s="2" t="s">
        <v>80</v>
      </c>
      <c r="K5413" s="2" t="s">
        <v>86</v>
      </c>
      <c r="L5413" s="2" t="s">
        <v>86</v>
      </c>
      <c r="M5413" s="2" t="s">
        <v>86</v>
      </c>
      <c r="N5413" s="2" t="s">
        <v>86</v>
      </c>
      <c r="O5413" s="2" t="s">
        <v>86</v>
      </c>
      <c r="P5413" s="2" t="s">
        <v>86</v>
      </c>
      <c r="Q5413" s="2" t="s">
        <v>86</v>
      </c>
      <c r="R5413" s="2" t="s">
        <v>86</v>
      </c>
      <c r="S5413" s="2" t="s">
        <v>86</v>
      </c>
      <c r="T5413" s="2" t="s">
        <v>86</v>
      </c>
      <c r="U5413" s="2" t="s">
        <v>86</v>
      </c>
      <c r="V5413" s="2" t="s">
        <v>86</v>
      </c>
      <c r="W5413" s="2" t="s">
        <v>86</v>
      </c>
      <c r="X5413" s="2" t="s">
        <v>86</v>
      </c>
      <c r="Y5413" s="2" t="s">
        <v>86</v>
      </c>
      <c r="Z5413" s="2" t="s">
        <v>86</v>
      </c>
      <c r="AA5413" s="2" t="s">
        <v>86</v>
      </c>
      <c r="AB5413" s="2" t="s">
        <v>86</v>
      </c>
      <c r="AC5413" s="2" t="s">
        <v>90</v>
      </c>
      <c r="AD5413" s="2" t="s">
        <v>86</v>
      </c>
    </row>
    <row r="5414" spans="1:31">
      <c r="A5414" t="s">
        <v>4165</v>
      </c>
      <c r="B5414" s="2">
        <f t="shared" si="338"/>
        <v>5413</v>
      </c>
      <c r="C5414" s="11">
        <f t="shared" si="340"/>
        <v>21</v>
      </c>
      <c r="D5414" s="12">
        <v>1</v>
      </c>
      <c r="E5414" s="13">
        <v>0</v>
      </c>
      <c r="F5414" s="16" t="str">
        <f>VLOOKUP(B5414,'Synthese chemins'!A:D,4)</f>
        <v>Non</v>
      </c>
      <c r="G5414" s="16" t="str">
        <f t="shared" si="337"/>
        <v>SEO</v>
      </c>
      <c r="H5414" s="34">
        <f ca="1">IF(G5414="Autonome","Non",IF(C5414&lt;3,"Non",COUNTIF(Passeurs!5414:5414,"Passeur")))</f>
        <v>3</v>
      </c>
      <c r="I5414" s="17" t="str">
        <f t="shared" si="339"/>
        <v>Direct</v>
      </c>
      <c r="J5414" s="2" t="s">
        <v>80</v>
      </c>
      <c r="K5414" s="2" t="s">
        <v>88</v>
      </c>
      <c r="L5414" s="2" t="s">
        <v>88</v>
      </c>
      <c r="M5414" s="2" t="s">
        <v>80</v>
      </c>
      <c r="N5414" s="2" t="s">
        <v>88</v>
      </c>
      <c r="O5414" s="2" t="s">
        <v>88</v>
      </c>
      <c r="P5414" s="2" t="s">
        <v>88</v>
      </c>
      <c r="Q5414" s="2" t="s">
        <v>80</v>
      </c>
      <c r="R5414" s="2" t="s">
        <v>88</v>
      </c>
      <c r="S5414" s="2" t="s">
        <v>80</v>
      </c>
      <c r="T5414" s="2" t="s">
        <v>86</v>
      </c>
      <c r="U5414" s="2" t="s">
        <v>86</v>
      </c>
      <c r="V5414" s="2" t="s">
        <v>86</v>
      </c>
      <c r="W5414" s="2" t="s">
        <v>86</v>
      </c>
      <c r="X5414" s="2" t="s">
        <v>86</v>
      </c>
      <c r="Y5414" s="2" t="s">
        <v>86</v>
      </c>
      <c r="Z5414" s="2" t="s">
        <v>86</v>
      </c>
      <c r="AA5414" s="2" t="s">
        <v>86</v>
      </c>
      <c r="AB5414" s="2" t="s">
        <v>86</v>
      </c>
      <c r="AC5414" s="2" t="s">
        <v>86</v>
      </c>
      <c r="AD5414" s="2" t="s">
        <v>86</v>
      </c>
    </row>
    <row r="5415" spans="1:31">
      <c r="A5415" t="s">
        <v>4184</v>
      </c>
      <c r="B5415" s="2">
        <f t="shared" si="338"/>
        <v>5414</v>
      </c>
      <c r="C5415" s="11">
        <f t="shared" si="340"/>
        <v>21</v>
      </c>
      <c r="D5415" s="12">
        <v>1</v>
      </c>
      <c r="E5415" s="13">
        <v>0</v>
      </c>
      <c r="F5415" s="16" t="str">
        <f>VLOOKUP(B5415,'Synthese chemins'!A:D,4)</f>
        <v>Non</v>
      </c>
      <c r="G5415" s="16" t="str">
        <f t="shared" si="337"/>
        <v>SEO</v>
      </c>
      <c r="H5415" s="34">
        <f ca="1">IF(G5415="Autonome","Non",IF(C5415&lt;3,"Non",COUNTIF(Passeurs!5415:5415,"Passeur")))</f>
        <v>5</v>
      </c>
      <c r="I5415" s="17" t="str">
        <f t="shared" si="339"/>
        <v>Direct</v>
      </c>
      <c r="J5415" s="2" t="s">
        <v>80</v>
      </c>
      <c r="K5415" s="2" t="s">
        <v>84</v>
      </c>
      <c r="L5415" s="2" t="s">
        <v>88</v>
      </c>
      <c r="M5415" s="2" t="s">
        <v>82</v>
      </c>
      <c r="N5415" s="2" t="s">
        <v>88</v>
      </c>
      <c r="O5415" s="2" t="s">
        <v>80</v>
      </c>
      <c r="P5415" s="2" t="s">
        <v>88</v>
      </c>
      <c r="Q5415" s="2" t="s">
        <v>80</v>
      </c>
      <c r="R5415" s="2" t="s">
        <v>88</v>
      </c>
      <c r="S5415" s="2" t="s">
        <v>82</v>
      </c>
      <c r="T5415" s="2" t="s">
        <v>80</v>
      </c>
      <c r="U5415" s="2" t="s">
        <v>86</v>
      </c>
      <c r="V5415" s="2" t="s">
        <v>86</v>
      </c>
      <c r="W5415" s="2" t="s">
        <v>80</v>
      </c>
      <c r="X5415" s="2" t="s">
        <v>86</v>
      </c>
      <c r="Y5415" s="2" t="s">
        <v>82</v>
      </c>
      <c r="Z5415" s="2" t="s">
        <v>80</v>
      </c>
      <c r="AA5415" s="2" t="s">
        <v>82</v>
      </c>
      <c r="AB5415" s="2" t="s">
        <v>80</v>
      </c>
      <c r="AC5415" s="2" t="s">
        <v>86</v>
      </c>
      <c r="AD5415" s="2" t="s">
        <v>86</v>
      </c>
    </row>
    <row r="5416" spans="1:31">
      <c r="A5416" t="s">
        <v>4411</v>
      </c>
      <c r="B5416" s="2">
        <f t="shared" si="338"/>
        <v>5415</v>
      </c>
      <c r="C5416" s="11">
        <f t="shared" si="340"/>
        <v>21</v>
      </c>
      <c r="D5416" s="12">
        <v>1</v>
      </c>
      <c r="E5416" s="13">
        <v>0</v>
      </c>
      <c r="F5416" s="16" t="str">
        <f>VLOOKUP(B5416,'Synthese chemins'!A:D,4)</f>
        <v>Non</v>
      </c>
      <c r="G5416" s="16" t="str">
        <f t="shared" si="337"/>
        <v>Direct</v>
      </c>
      <c r="H5416" s="34">
        <f ca="1">IF(G5416="Autonome","Non",IF(C5416&lt;3,"Non",COUNTIF(Passeurs!5416:5416,"Passeur")))</f>
        <v>2</v>
      </c>
      <c r="I5416" s="17" t="str">
        <f t="shared" si="339"/>
        <v>Direct</v>
      </c>
      <c r="J5416" s="2" t="s">
        <v>86</v>
      </c>
      <c r="K5416" s="2" t="s">
        <v>86</v>
      </c>
      <c r="L5416" s="2" t="s">
        <v>86</v>
      </c>
      <c r="M5416" s="2" t="s">
        <v>86</v>
      </c>
      <c r="N5416" s="2" t="s">
        <v>86</v>
      </c>
      <c r="O5416" s="2" t="s">
        <v>86</v>
      </c>
      <c r="P5416" s="2" t="s">
        <v>86</v>
      </c>
      <c r="Q5416" s="2" t="s">
        <v>86</v>
      </c>
      <c r="R5416" s="2" t="s">
        <v>86</v>
      </c>
      <c r="S5416" s="2" t="s">
        <v>86</v>
      </c>
      <c r="T5416" s="2" t="s">
        <v>86</v>
      </c>
      <c r="U5416" s="2" t="s">
        <v>86</v>
      </c>
      <c r="V5416" s="2" t="s">
        <v>86</v>
      </c>
      <c r="W5416" s="2" t="s">
        <v>86</v>
      </c>
      <c r="X5416" s="2" t="s">
        <v>80</v>
      </c>
      <c r="Y5416" s="2" t="s">
        <v>86</v>
      </c>
      <c r="Z5416" s="2" t="s">
        <v>86</v>
      </c>
      <c r="AA5416" s="2" t="s">
        <v>86</v>
      </c>
      <c r="AB5416" s="2" t="s">
        <v>86</v>
      </c>
      <c r="AC5416" s="2" t="s">
        <v>86</v>
      </c>
      <c r="AD5416" s="2" t="s">
        <v>86</v>
      </c>
    </row>
    <row r="5417" spans="1:31">
      <c r="A5417" t="s">
        <v>4417</v>
      </c>
      <c r="B5417" s="2">
        <f t="shared" si="338"/>
        <v>5416</v>
      </c>
      <c r="C5417" s="11">
        <f t="shared" si="340"/>
        <v>21</v>
      </c>
      <c r="D5417" s="12">
        <v>1</v>
      </c>
      <c r="E5417" s="13">
        <v>0</v>
      </c>
      <c r="F5417" s="16" t="str">
        <f>VLOOKUP(B5417,'Synthese chemins'!A:D,4)</f>
        <v>Non</v>
      </c>
      <c r="G5417" s="16" t="str">
        <f t="shared" si="337"/>
        <v>Direct</v>
      </c>
      <c r="H5417" s="34">
        <f ca="1">IF(G5417="Autonome","Non",IF(C5417&lt;3,"Non",COUNTIF(Passeurs!5417:5417,"Passeur")))</f>
        <v>1</v>
      </c>
      <c r="I5417" s="17" t="str">
        <f t="shared" si="339"/>
        <v>SEO</v>
      </c>
      <c r="J5417" s="2" t="s">
        <v>86</v>
      </c>
      <c r="K5417" s="2" t="s">
        <v>86</v>
      </c>
      <c r="L5417" s="2" t="s">
        <v>86</v>
      </c>
      <c r="M5417" s="2" t="s">
        <v>86</v>
      </c>
      <c r="N5417" s="2" t="s">
        <v>86</v>
      </c>
      <c r="O5417" s="2" t="s">
        <v>86</v>
      </c>
      <c r="P5417" s="2" t="s">
        <v>86</v>
      </c>
      <c r="Q5417" s="2" t="s">
        <v>86</v>
      </c>
      <c r="R5417" s="2" t="s">
        <v>86</v>
      </c>
      <c r="S5417" s="2" t="s">
        <v>86</v>
      </c>
      <c r="T5417" s="2" t="s">
        <v>86</v>
      </c>
      <c r="U5417" s="2" t="s">
        <v>86</v>
      </c>
      <c r="V5417" s="2" t="s">
        <v>86</v>
      </c>
      <c r="W5417" s="2" t="s">
        <v>86</v>
      </c>
      <c r="X5417" s="2" t="s">
        <v>86</v>
      </c>
      <c r="Y5417" s="2" t="s">
        <v>86</v>
      </c>
      <c r="Z5417" s="2" t="s">
        <v>86</v>
      </c>
      <c r="AA5417" s="2" t="s">
        <v>86</v>
      </c>
      <c r="AB5417" s="2" t="s">
        <v>86</v>
      </c>
      <c r="AC5417" s="2" t="s">
        <v>86</v>
      </c>
      <c r="AD5417" s="2" t="s">
        <v>80</v>
      </c>
    </row>
    <row r="5418" spans="1:31">
      <c r="A5418" t="s">
        <v>4427</v>
      </c>
      <c r="B5418" s="2">
        <f t="shared" si="338"/>
        <v>5417</v>
      </c>
      <c r="C5418" s="11">
        <f t="shared" si="340"/>
        <v>21</v>
      </c>
      <c r="D5418" s="12">
        <v>1</v>
      </c>
      <c r="E5418" s="13">
        <v>0</v>
      </c>
      <c r="F5418" s="16" t="str">
        <f>VLOOKUP(B5418,'Synthese chemins'!A:D,4)</f>
        <v>Non</v>
      </c>
      <c r="G5418" s="16" t="str">
        <f t="shared" si="337"/>
        <v>Direct</v>
      </c>
      <c r="H5418" s="34">
        <f ca="1">IF(G5418="Autonome","Non",IF(C5418&lt;3,"Non",COUNTIF(Passeurs!5418:5418,"Passeur")))</f>
        <v>2</v>
      </c>
      <c r="I5418" s="17" t="str">
        <f t="shared" si="339"/>
        <v>Direct</v>
      </c>
      <c r="J5418" s="2" t="s">
        <v>86</v>
      </c>
      <c r="K5418" s="2" t="s">
        <v>86</v>
      </c>
      <c r="L5418" s="2" t="s">
        <v>86</v>
      </c>
      <c r="M5418" s="2" t="s">
        <v>86</v>
      </c>
      <c r="N5418" s="2" t="s">
        <v>86</v>
      </c>
      <c r="O5418" s="2" t="s">
        <v>86</v>
      </c>
      <c r="P5418" s="2" t="s">
        <v>86</v>
      </c>
      <c r="Q5418" s="2" t="s">
        <v>86</v>
      </c>
      <c r="R5418" s="2" t="s">
        <v>86</v>
      </c>
      <c r="S5418" s="2" t="s">
        <v>86</v>
      </c>
      <c r="T5418" s="2" t="s">
        <v>86</v>
      </c>
      <c r="U5418" s="2" t="s">
        <v>86</v>
      </c>
      <c r="V5418" s="2" t="s">
        <v>86</v>
      </c>
      <c r="W5418" s="2" t="s">
        <v>86</v>
      </c>
      <c r="X5418" s="2" t="s">
        <v>86</v>
      </c>
      <c r="Y5418" s="2" t="s">
        <v>86</v>
      </c>
      <c r="Z5418" s="2" t="s">
        <v>86</v>
      </c>
      <c r="AA5418" s="2" t="s">
        <v>98</v>
      </c>
      <c r="AB5418" s="2" t="s">
        <v>86</v>
      </c>
      <c r="AC5418" s="2" t="s">
        <v>86</v>
      </c>
      <c r="AD5418" s="2" t="s">
        <v>86</v>
      </c>
    </row>
    <row r="5419" spans="1:31">
      <c r="A5419" t="s">
        <v>4430</v>
      </c>
      <c r="B5419" s="2">
        <f t="shared" si="338"/>
        <v>5418</v>
      </c>
      <c r="C5419" s="11">
        <f t="shared" si="340"/>
        <v>21</v>
      </c>
      <c r="D5419" s="12">
        <v>1</v>
      </c>
      <c r="E5419" s="13">
        <v>0</v>
      </c>
      <c r="F5419" s="16" t="str">
        <f>VLOOKUP(B5419,'Synthese chemins'!A:D,4)</f>
        <v>Non</v>
      </c>
      <c r="G5419" s="16" t="str">
        <f t="shared" si="337"/>
        <v>Direct</v>
      </c>
      <c r="H5419" s="34">
        <f ca="1">IF(G5419="Autonome","Non",IF(C5419&lt;3,"Non",COUNTIF(Passeurs!5419:5419,"Passeur")))</f>
        <v>2</v>
      </c>
      <c r="I5419" s="17" t="str">
        <f t="shared" si="339"/>
        <v>Direct</v>
      </c>
      <c r="J5419" s="2" t="s">
        <v>86</v>
      </c>
      <c r="K5419" s="2" t="s">
        <v>86</v>
      </c>
      <c r="L5419" s="2" t="s">
        <v>86</v>
      </c>
      <c r="M5419" s="2" t="s">
        <v>86</v>
      </c>
      <c r="N5419" s="2" t="s">
        <v>86</v>
      </c>
      <c r="O5419" s="2" t="s">
        <v>86</v>
      </c>
      <c r="P5419" s="2" t="s">
        <v>86</v>
      </c>
      <c r="Q5419" s="2" t="s">
        <v>86</v>
      </c>
      <c r="R5419" s="2" t="s">
        <v>86</v>
      </c>
      <c r="S5419" s="2" t="s">
        <v>86</v>
      </c>
      <c r="T5419" s="2" t="s">
        <v>86</v>
      </c>
      <c r="U5419" s="2" t="s">
        <v>86</v>
      </c>
      <c r="V5419" s="2" t="s">
        <v>86</v>
      </c>
      <c r="W5419" s="2" t="s">
        <v>86</v>
      </c>
      <c r="X5419" s="2" t="s">
        <v>86</v>
      </c>
      <c r="Y5419" s="2" t="s">
        <v>98</v>
      </c>
      <c r="Z5419" s="2" t="s">
        <v>86</v>
      </c>
      <c r="AA5419" s="2" t="s">
        <v>86</v>
      </c>
      <c r="AB5419" s="2" t="s">
        <v>86</v>
      </c>
      <c r="AC5419" s="2" t="s">
        <v>86</v>
      </c>
      <c r="AD5419" s="2" t="s">
        <v>86</v>
      </c>
    </row>
    <row r="5420" spans="1:31">
      <c r="A5420" t="s">
        <v>4455</v>
      </c>
      <c r="B5420" s="2">
        <f t="shared" si="338"/>
        <v>5419</v>
      </c>
      <c r="C5420" s="11">
        <f t="shared" si="340"/>
        <v>21</v>
      </c>
      <c r="D5420" s="12">
        <v>1</v>
      </c>
      <c r="E5420" s="13">
        <v>0</v>
      </c>
      <c r="F5420" s="16" t="str">
        <f>VLOOKUP(B5420,'Synthese chemins'!A:D,4)</f>
        <v>Non</v>
      </c>
      <c r="G5420" s="16" t="str">
        <f t="shared" si="337"/>
        <v>Direct</v>
      </c>
      <c r="H5420" s="34">
        <f ca="1">IF(G5420="Autonome","Non",IF(C5420&lt;3,"Non",COUNTIF(Passeurs!5420:5420,"Passeur")))</f>
        <v>3</v>
      </c>
      <c r="I5420" s="17" t="str">
        <f t="shared" si="339"/>
        <v>Direct</v>
      </c>
      <c r="J5420" s="2" t="s">
        <v>86</v>
      </c>
      <c r="K5420" s="2" t="s">
        <v>86</v>
      </c>
      <c r="L5420" s="2" t="s">
        <v>86</v>
      </c>
      <c r="M5420" s="2" t="s">
        <v>86</v>
      </c>
      <c r="N5420" s="2" t="s">
        <v>86</v>
      </c>
      <c r="O5420" s="2" t="s">
        <v>86</v>
      </c>
      <c r="P5420" s="2" t="s">
        <v>86</v>
      </c>
      <c r="Q5420" s="2" t="s">
        <v>86</v>
      </c>
      <c r="R5420" s="2" t="s">
        <v>98</v>
      </c>
      <c r="S5420" s="2" t="s">
        <v>86</v>
      </c>
      <c r="T5420" s="2" t="s">
        <v>86</v>
      </c>
      <c r="U5420" s="2" t="s">
        <v>90</v>
      </c>
      <c r="V5420" s="2" t="s">
        <v>98</v>
      </c>
      <c r="W5420" s="2" t="s">
        <v>86</v>
      </c>
      <c r="X5420" s="2" t="s">
        <v>86</v>
      </c>
      <c r="Y5420" s="2" t="s">
        <v>90</v>
      </c>
      <c r="Z5420" s="2" t="s">
        <v>86</v>
      </c>
      <c r="AA5420" s="2" t="s">
        <v>86</v>
      </c>
      <c r="AB5420" s="2" t="s">
        <v>86</v>
      </c>
      <c r="AC5420" s="2" t="s">
        <v>86</v>
      </c>
      <c r="AD5420" s="2" t="s">
        <v>86</v>
      </c>
    </row>
    <row r="5421" spans="1:31">
      <c r="A5421" t="s">
        <v>4814</v>
      </c>
      <c r="B5421" s="2">
        <f t="shared" si="338"/>
        <v>5420</v>
      </c>
      <c r="C5421" s="11">
        <f t="shared" si="340"/>
        <v>21</v>
      </c>
      <c r="D5421" s="12">
        <v>1</v>
      </c>
      <c r="E5421" s="13">
        <v>0</v>
      </c>
      <c r="F5421" s="16" t="str">
        <f>VLOOKUP(B5421,'Synthese chemins'!A:D,4)</f>
        <v>Non</v>
      </c>
      <c r="G5421" s="16" t="str">
        <f t="shared" si="337"/>
        <v>Email // Newsletters</v>
      </c>
      <c r="H5421" s="34">
        <f ca="1">IF(G5421="Autonome","Non",IF(C5421&lt;3,"Non",COUNTIF(Passeurs!5421:5421,"Passeur")))</f>
        <v>3</v>
      </c>
      <c r="I5421" s="17" t="str">
        <f t="shared" si="339"/>
        <v>Direct</v>
      </c>
      <c r="J5421" s="2" t="s">
        <v>90</v>
      </c>
      <c r="K5421" s="2" t="s">
        <v>86</v>
      </c>
      <c r="L5421" s="2" t="s">
        <v>86</v>
      </c>
      <c r="M5421" s="2" t="s">
        <v>90</v>
      </c>
      <c r="N5421" s="2" t="s">
        <v>86</v>
      </c>
      <c r="O5421" s="2" t="s">
        <v>86</v>
      </c>
      <c r="P5421" s="2" t="s">
        <v>86</v>
      </c>
      <c r="Q5421" s="2" t="s">
        <v>86</v>
      </c>
      <c r="R5421" s="2" t="s">
        <v>86</v>
      </c>
      <c r="S5421" s="2" t="s">
        <v>86</v>
      </c>
      <c r="T5421" s="2" t="s">
        <v>86</v>
      </c>
      <c r="U5421" s="2" t="s">
        <v>90</v>
      </c>
      <c r="V5421" s="2" t="s">
        <v>86</v>
      </c>
      <c r="W5421" s="2" t="s">
        <v>80</v>
      </c>
      <c r="X5421" s="2" t="s">
        <v>86</v>
      </c>
      <c r="Y5421" s="2" t="s">
        <v>86</v>
      </c>
      <c r="Z5421" s="2" t="s">
        <v>86</v>
      </c>
      <c r="AA5421" s="2" t="s">
        <v>86</v>
      </c>
      <c r="AB5421" s="2" t="s">
        <v>86</v>
      </c>
      <c r="AC5421" s="2" t="s">
        <v>86</v>
      </c>
      <c r="AD5421" s="2" t="s">
        <v>86</v>
      </c>
    </row>
    <row r="5422" spans="1:31">
      <c r="A5422" t="s">
        <v>5107</v>
      </c>
      <c r="B5422" s="2">
        <f t="shared" si="338"/>
        <v>5421</v>
      </c>
      <c r="C5422" s="11">
        <f t="shared" si="340"/>
        <v>21</v>
      </c>
      <c r="D5422" s="12">
        <v>1</v>
      </c>
      <c r="E5422" s="13">
        <v>0</v>
      </c>
      <c r="F5422" s="16" t="str">
        <f>VLOOKUP(B5422,'Synthese chemins'!A:D,4)</f>
        <v>Non</v>
      </c>
      <c r="G5422" s="16" t="str">
        <f t="shared" si="337"/>
        <v>SEA // Adwords Branding</v>
      </c>
      <c r="H5422" s="34">
        <f ca="1">IF(G5422="Autonome","Non",IF(C5422&lt;3,"Non",COUNTIF(Passeurs!5422:5422,"Passeur")))</f>
        <v>3</v>
      </c>
      <c r="I5422" s="17" t="str">
        <f t="shared" si="339"/>
        <v>Email // Newsletters</v>
      </c>
      <c r="J5422" s="2" t="s">
        <v>88</v>
      </c>
      <c r="K5422" s="2" t="s">
        <v>86</v>
      </c>
      <c r="L5422" s="2" t="s">
        <v>88</v>
      </c>
      <c r="M5422" s="2" t="s">
        <v>86</v>
      </c>
      <c r="N5422" s="2" t="s">
        <v>86</v>
      </c>
      <c r="O5422" s="2" t="s">
        <v>86</v>
      </c>
      <c r="P5422" s="2" t="s">
        <v>90</v>
      </c>
      <c r="Q5422" s="2" t="s">
        <v>86</v>
      </c>
      <c r="R5422" s="2" t="s">
        <v>86</v>
      </c>
      <c r="S5422" s="2" t="s">
        <v>90</v>
      </c>
      <c r="T5422" s="2" t="s">
        <v>86</v>
      </c>
      <c r="U5422" s="2" t="s">
        <v>88</v>
      </c>
      <c r="V5422" s="2" t="s">
        <v>86</v>
      </c>
      <c r="W5422" s="2" t="s">
        <v>90</v>
      </c>
      <c r="X5422" s="2" t="s">
        <v>86</v>
      </c>
      <c r="Y5422" s="2" t="s">
        <v>88</v>
      </c>
      <c r="Z5422" s="2" t="s">
        <v>86</v>
      </c>
      <c r="AA5422" s="2" t="s">
        <v>90</v>
      </c>
      <c r="AB5422" s="2" t="s">
        <v>86</v>
      </c>
      <c r="AC5422" s="2" t="s">
        <v>86</v>
      </c>
      <c r="AD5422" s="2" t="s">
        <v>90</v>
      </c>
    </row>
    <row r="5423" spans="1:31">
      <c r="A5423" t="s">
        <v>5509</v>
      </c>
      <c r="B5423" s="2">
        <f t="shared" si="338"/>
        <v>5422</v>
      </c>
      <c r="C5423" s="11">
        <f t="shared" si="340"/>
        <v>21</v>
      </c>
      <c r="D5423" s="12">
        <v>1</v>
      </c>
      <c r="E5423" s="13">
        <v>0</v>
      </c>
      <c r="F5423" s="16" t="str">
        <f>VLOOKUP(B5423,'Synthese chemins'!A:D,4)</f>
        <v>Non</v>
      </c>
      <c r="G5423" s="16" t="str">
        <f t="shared" si="337"/>
        <v>SEA // Adwords hors Branding</v>
      </c>
      <c r="H5423" s="34">
        <f ca="1">IF(G5423="Autonome","Non",IF(C5423&lt;3,"Non",COUNTIF(Passeurs!5423:5423,"Passeur")))</f>
        <v>3</v>
      </c>
      <c r="I5423" s="17" t="str">
        <f t="shared" si="339"/>
        <v>Direct</v>
      </c>
      <c r="J5423" s="2" t="s">
        <v>84</v>
      </c>
      <c r="K5423" s="2" t="s">
        <v>86</v>
      </c>
      <c r="L5423" s="2" t="s">
        <v>86</v>
      </c>
      <c r="M5423" s="2" t="s">
        <v>86</v>
      </c>
      <c r="N5423" s="2" t="s">
        <v>86</v>
      </c>
      <c r="O5423" s="2" t="s">
        <v>88</v>
      </c>
      <c r="P5423" s="2" t="s">
        <v>86</v>
      </c>
      <c r="Q5423" s="2" t="s">
        <v>86</v>
      </c>
      <c r="R5423" s="2" t="s">
        <v>88</v>
      </c>
      <c r="S5423" s="2" t="s">
        <v>86</v>
      </c>
      <c r="T5423" s="2" t="s">
        <v>88</v>
      </c>
      <c r="U5423" s="2" t="s">
        <v>86</v>
      </c>
      <c r="V5423" s="2" t="s">
        <v>88</v>
      </c>
      <c r="W5423" s="2" t="s">
        <v>80</v>
      </c>
      <c r="X5423" s="2" t="s">
        <v>88</v>
      </c>
      <c r="Y5423" s="2" t="s">
        <v>80</v>
      </c>
      <c r="Z5423" s="2" t="s">
        <v>86</v>
      </c>
      <c r="AA5423" s="2" t="s">
        <v>86</v>
      </c>
      <c r="AB5423" s="2" t="s">
        <v>86</v>
      </c>
      <c r="AC5423" s="2" t="s">
        <v>88</v>
      </c>
      <c r="AD5423" s="2" t="s">
        <v>86</v>
      </c>
    </row>
    <row r="5424" spans="1:31">
      <c r="A5424" t="s">
        <v>693</v>
      </c>
      <c r="B5424" s="2">
        <f t="shared" si="338"/>
        <v>5423</v>
      </c>
      <c r="C5424" s="11">
        <f t="shared" si="340"/>
        <v>22</v>
      </c>
      <c r="D5424" s="12">
        <v>7</v>
      </c>
      <c r="E5424" s="13">
        <v>178.11</v>
      </c>
      <c r="F5424" s="16" t="str">
        <f>VLOOKUP(B5424,'Synthese chemins'!A:D,4)</f>
        <v>Direct</v>
      </c>
      <c r="G5424" s="16" t="str">
        <f t="shared" si="337"/>
        <v>Autonome</v>
      </c>
      <c r="H5424" s="34" t="str">
        <f>IF(G5424="Autonome","Non",IF(C5424&lt;3,"Non",COUNTIF(Passeurs!5424:5424,"Passeur")))</f>
        <v>Non</v>
      </c>
      <c r="I5424" s="17" t="str">
        <f t="shared" si="339"/>
        <v>Autonome</v>
      </c>
      <c r="J5424" s="2" t="s">
        <v>86</v>
      </c>
      <c r="K5424" s="2" t="s">
        <v>86</v>
      </c>
      <c r="L5424" s="2" t="s">
        <v>86</v>
      </c>
      <c r="M5424" s="2" t="s">
        <v>86</v>
      </c>
      <c r="N5424" s="2" t="s">
        <v>86</v>
      </c>
      <c r="O5424" s="2" t="s">
        <v>86</v>
      </c>
      <c r="P5424" s="2" t="s">
        <v>86</v>
      </c>
      <c r="Q5424" s="2" t="s">
        <v>86</v>
      </c>
      <c r="R5424" s="2" t="s">
        <v>86</v>
      </c>
      <c r="S5424" s="2" t="s">
        <v>86</v>
      </c>
      <c r="T5424" s="2" t="s">
        <v>86</v>
      </c>
      <c r="U5424" s="2" t="s">
        <v>86</v>
      </c>
      <c r="V5424" s="2" t="s">
        <v>86</v>
      </c>
      <c r="W5424" s="2" t="s">
        <v>86</v>
      </c>
      <c r="X5424" s="2" t="s">
        <v>86</v>
      </c>
      <c r="Y5424" s="2" t="s">
        <v>86</v>
      </c>
      <c r="Z5424" s="2" t="s">
        <v>86</v>
      </c>
      <c r="AA5424" s="2" t="s">
        <v>86</v>
      </c>
      <c r="AB5424" s="2" t="s">
        <v>86</v>
      </c>
      <c r="AC5424" s="2" t="s">
        <v>86</v>
      </c>
      <c r="AD5424" s="2" t="s">
        <v>86</v>
      </c>
      <c r="AE5424" s="2" t="s">
        <v>86</v>
      </c>
    </row>
    <row r="5425" spans="1:31">
      <c r="A5425" t="s">
        <v>1406</v>
      </c>
      <c r="B5425" s="2">
        <f t="shared" si="338"/>
        <v>5424</v>
      </c>
      <c r="C5425" s="11">
        <f t="shared" si="340"/>
        <v>22</v>
      </c>
      <c r="D5425" s="12">
        <v>3</v>
      </c>
      <c r="E5425" s="13">
        <v>20.9</v>
      </c>
      <c r="F5425" s="16" t="str">
        <f>VLOOKUP(B5425,'Synthese chemins'!A:D,4)</f>
        <v>Non</v>
      </c>
      <c r="G5425" s="16" t="str">
        <f t="shared" si="337"/>
        <v>SEA // PLA</v>
      </c>
      <c r="H5425" s="34">
        <f ca="1">IF(G5425="Autonome","Non",IF(C5425&lt;3,"Non",COUNTIF(Passeurs!5425:5425,"Passeur")))</f>
        <v>1</v>
      </c>
      <c r="I5425" s="17" t="str">
        <f t="shared" si="339"/>
        <v>Direct</v>
      </c>
      <c r="J5425" s="2" t="s">
        <v>82</v>
      </c>
      <c r="K5425" s="2" t="s">
        <v>86</v>
      </c>
      <c r="L5425" s="2" t="s">
        <v>86</v>
      </c>
      <c r="M5425" s="2" t="s">
        <v>86</v>
      </c>
      <c r="N5425" s="2" t="s">
        <v>86</v>
      </c>
      <c r="O5425" s="2" t="s">
        <v>86</v>
      </c>
      <c r="P5425" s="2" t="s">
        <v>86</v>
      </c>
      <c r="Q5425" s="2" t="s">
        <v>86</v>
      </c>
      <c r="R5425" s="2" t="s">
        <v>86</v>
      </c>
      <c r="S5425" s="2" t="s">
        <v>86</v>
      </c>
      <c r="T5425" s="2" t="s">
        <v>86</v>
      </c>
      <c r="U5425" s="2" t="s">
        <v>86</v>
      </c>
      <c r="V5425" s="2" t="s">
        <v>86</v>
      </c>
      <c r="W5425" s="2" t="s">
        <v>86</v>
      </c>
      <c r="X5425" s="2" t="s">
        <v>86</v>
      </c>
      <c r="Y5425" s="2" t="s">
        <v>86</v>
      </c>
      <c r="Z5425" s="2" t="s">
        <v>86</v>
      </c>
      <c r="AA5425" s="2" t="s">
        <v>86</v>
      </c>
      <c r="AB5425" s="2" t="s">
        <v>86</v>
      </c>
      <c r="AC5425" s="2" t="s">
        <v>86</v>
      </c>
      <c r="AD5425" s="2" t="s">
        <v>86</v>
      </c>
      <c r="AE5425" s="2" t="s">
        <v>86</v>
      </c>
    </row>
    <row r="5426" spans="1:31">
      <c r="A5426" t="s">
        <v>1540</v>
      </c>
      <c r="B5426" s="2">
        <f t="shared" si="338"/>
        <v>5425</v>
      </c>
      <c r="C5426" s="11">
        <f t="shared" si="340"/>
        <v>22</v>
      </c>
      <c r="D5426" s="12">
        <v>3</v>
      </c>
      <c r="E5426" s="13">
        <v>62.69</v>
      </c>
      <c r="F5426" s="16" t="str">
        <f>VLOOKUP(B5426,'Synthese chemins'!A:D,4)</f>
        <v>Non</v>
      </c>
      <c r="G5426" s="16" t="str">
        <f t="shared" si="337"/>
        <v>SEO</v>
      </c>
      <c r="H5426" s="34">
        <f ca="1">IF(G5426="Autonome","Non",IF(C5426&lt;3,"Non",COUNTIF(Passeurs!5426:5426,"Passeur")))</f>
        <v>2</v>
      </c>
      <c r="I5426" s="17" t="str">
        <f t="shared" si="339"/>
        <v>Direct</v>
      </c>
      <c r="J5426" s="2" t="s">
        <v>80</v>
      </c>
      <c r="K5426" s="2" t="s">
        <v>86</v>
      </c>
      <c r="L5426" s="2" t="s">
        <v>86</v>
      </c>
      <c r="M5426" s="2" t="s">
        <v>86</v>
      </c>
      <c r="N5426" s="2" t="s">
        <v>86</v>
      </c>
      <c r="O5426" s="2" t="s">
        <v>86</v>
      </c>
      <c r="P5426" s="2" t="s">
        <v>86</v>
      </c>
      <c r="Q5426" s="2" t="s">
        <v>86</v>
      </c>
      <c r="R5426" s="2" t="s">
        <v>86</v>
      </c>
      <c r="S5426" s="2" t="s">
        <v>86</v>
      </c>
      <c r="T5426" s="2" t="s">
        <v>86</v>
      </c>
      <c r="U5426" s="2" t="s">
        <v>86</v>
      </c>
      <c r="V5426" s="2" t="s">
        <v>86</v>
      </c>
      <c r="W5426" s="2" t="s">
        <v>86</v>
      </c>
      <c r="X5426" s="2" t="s">
        <v>86</v>
      </c>
      <c r="Y5426" s="2" t="s">
        <v>86</v>
      </c>
      <c r="Z5426" s="2" t="s">
        <v>86</v>
      </c>
      <c r="AA5426" s="2" t="s">
        <v>86</v>
      </c>
      <c r="AB5426" s="2" t="s">
        <v>84</v>
      </c>
      <c r="AC5426" s="2" t="s">
        <v>86</v>
      </c>
      <c r="AD5426" s="2" t="s">
        <v>86</v>
      </c>
      <c r="AE5426" s="2" t="s">
        <v>86</v>
      </c>
    </row>
    <row r="5427" spans="1:31">
      <c r="A5427" t="s">
        <v>1742</v>
      </c>
      <c r="B5427" s="2">
        <f t="shared" si="338"/>
        <v>5426</v>
      </c>
      <c r="C5427" s="11">
        <f t="shared" si="340"/>
        <v>22</v>
      </c>
      <c r="D5427" s="12">
        <v>3</v>
      </c>
      <c r="E5427" s="13">
        <v>100.9</v>
      </c>
      <c r="F5427" s="16" t="str">
        <f>VLOOKUP(B5427,'Synthese chemins'!A:D,4)</f>
        <v>Non</v>
      </c>
      <c r="G5427" s="16" t="str">
        <f t="shared" si="337"/>
        <v>Direct</v>
      </c>
      <c r="H5427" s="34">
        <f ca="1">IF(G5427="Autonome","Non",IF(C5427&lt;3,"Non",COUNTIF(Passeurs!5427:5427,"Passeur")))</f>
        <v>3</v>
      </c>
      <c r="I5427" s="17" t="str">
        <f t="shared" si="339"/>
        <v>Direct</v>
      </c>
      <c r="J5427" s="2" t="s">
        <v>86</v>
      </c>
      <c r="K5427" s="2" t="s">
        <v>86</v>
      </c>
      <c r="L5427" s="2" t="s">
        <v>86</v>
      </c>
      <c r="M5427" s="2" t="s">
        <v>86</v>
      </c>
      <c r="N5427" s="2" t="s">
        <v>86</v>
      </c>
      <c r="O5427" s="2" t="s">
        <v>86</v>
      </c>
      <c r="P5427" s="2" t="s">
        <v>86</v>
      </c>
      <c r="Q5427" s="2" t="s">
        <v>86</v>
      </c>
      <c r="R5427" s="2" t="s">
        <v>98</v>
      </c>
      <c r="S5427" s="2" t="s">
        <v>86</v>
      </c>
      <c r="T5427" s="2" t="s">
        <v>86</v>
      </c>
      <c r="U5427" s="2" t="s">
        <v>90</v>
      </c>
      <c r="V5427" s="2" t="s">
        <v>98</v>
      </c>
      <c r="W5427" s="2" t="s">
        <v>86</v>
      </c>
      <c r="X5427" s="2" t="s">
        <v>86</v>
      </c>
      <c r="Y5427" s="2" t="s">
        <v>90</v>
      </c>
      <c r="Z5427" s="2" t="s">
        <v>86</v>
      </c>
      <c r="AA5427" s="2" t="s">
        <v>86</v>
      </c>
      <c r="AB5427" s="2" t="s">
        <v>86</v>
      </c>
      <c r="AC5427" s="2" t="s">
        <v>86</v>
      </c>
      <c r="AD5427" s="2" t="s">
        <v>86</v>
      </c>
      <c r="AE5427" s="2" t="s">
        <v>86</v>
      </c>
    </row>
    <row r="5428" spans="1:31">
      <c r="A5428" t="s">
        <v>2185</v>
      </c>
      <c r="B5428" s="2">
        <f t="shared" si="338"/>
        <v>5427</v>
      </c>
      <c r="C5428" s="11">
        <f t="shared" si="340"/>
        <v>22</v>
      </c>
      <c r="D5428" s="12">
        <v>2</v>
      </c>
      <c r="E5428" s="13">
        <v>28.28</v>
      </c>
      <c r="F5428" s="16" t="str">
        <f>VLOOKUP(B5428,'Synthese chemins'!A:D,4)</f>
        <v>Non</v>
      </c>
      <c r="G5428" s="16" t="str">
        <f t="shared" si="337"/>
        <v>SEA // PLA</v>
      </c>
      <c r="H5428" s="34">
        <f ca="1">IF(G5428="Autonome","Non",IF(C5428&lt;3,"Non",COUNTIF(Passeurs!5428:5428,"Passeur")))</f>
        <v>4</v>
      </c>
      <c r="I5428" s="17" t="str">
        <f t="shared" si="339"/>
        <v>Direct</v>
      </c>
      <c r="J5428" s="2" t="s">
        <v>82</v>
      </c>
      <c r="K5428" s="2" t="s">
        <v>98</v>
      </c>
      <c r="L5428" s="2" t="s">
        <v>84</v>
      </c>
      <c r="M5428" s="2" t="s">
        <v>94</v>
      </c>
      <c r="N5428" s="2" t="s">
        <v>86</v>
      </c>
      <c r="O5428" s="2" t="s">
        <v>86</v>
      </c>
      <c r="P5428" s="2" t="s">
        <v>98</v>
      </c>
      <c r="Q5428" s="2" t="s">
        <v>86</v>
      </c>
      <c r="R5428" s="2" t="s">
        <v>86</v>
      </c>
      <c r="S5428" s="2" t="s">
        <v>86</v>
      </c>
      <c r="T5428" s="2" t="s">
        <v>86</v>
      </c>
      <c r="U5428" s="2" t="s">
        <v>86</v>
      </c>
      <c r="V5428" s="2" t="s">
        <v>86</v>
      </c>
      <c r="W5428" s="2" t="s">
        <v>86</v>
      </c>
      <c r="X5428" s="2" t="s">
        <v>86</v>
      </c>
      <c r="Y5428" s="2" t="s">
        <v>86</v>
      </c>
      <c r="Z5428" s="2" t="s">
        <v>86</v>
      </c>
      <c r="AA5428" s="2" t="s">
        <v>86</v>
      </c>
      <c r="AB5428" s="2" t="s">
        <v>86</v>
      </c>
      <c r="AC5428" s="2" t="s">
        <v>86</v>
      </c>
      <c r="AD5428" s="2" t="s">
        <v>86</v>
      </c>
      <c r="AE5428" s="2" t="s">
        <v>86</v>
      </c>
    </row>
    <row r="5429" spans="1:31">
      <c r="A5429" t="s">
        <v>2502</v>
      </c>
      <c r="B5429" s="2">
        <f t="shared" si="338"/>
        <v>5428</v>
      </c>
      <c r="C5429" s="11">
        <f t="shared" si="340"/>
        <v>22</v>
      </c>
      <c r="D5429" s="12">
        <v>2</v>
      </c>
      <c r="E5429" s="13">
        <v>141.07</v>
      </c>
      <c r="F5429" s="16" t="str">
        <f>VLOOKUP(B5429,'Synthese chemins'!A:D,4)</f>
        <v>Non</v>
      </c>
      <c r="G5429" s="16" t="str">
        <f t="shared" si="337"/>
        <v>SEO</v>
      </c>
      <c r="H5429" s="34">
        <f ca="1">IF(G5429="Autonome","Non",IF(C5429&lt;3,"Non",COUNTIF(Passeurs!5429:5429,"Passeur")))</f>
        <v>4</v>
      </c>
      <c r="I5429" s="17" t="str">
        <f t="shared" si="339"/>
        <v>Direct</v>
      </c>
      <c r="J5429" s="2" t="s">
        <v>80</v>
      </c>
      <c r="K5429" s="2" t="s">
        <v>86</v>
      </c>
      <c r="L5429" s="2" t="s">
        <v>110</v>
      </c>
      <c r="M5429" s="2" t="s">
        <v>86</v>
      </c>
      <c r="N5429" s="2" t="s">
        <v>86</v>
      </c>
      <c r="O5429" s="2" t="s">
        <v>86</v>
      </c>
      <c r="P5429" s="2" t="s">
        <v>86</v>
      </c>
      <c r="Q5429" s="2" t="s">
        <v>86</v>
      </c>
      <c r="R5429" s="2" t="s">
        <v>86</v>
      </c>
      <c r="S5429" s="2" t="s">
        <v>86</v>
      </c>
      <c r="T5429" s="2" t="s">
        <v>86</v>
      </c>
      <c r="U5429" s="2" t="s">
        <v>84</v>
      </c>
      <c r="V5429" s="2" t="s">
        <v>86</v>
      </c>
      <c r="W5429" s="2" t="s">
        <v>86</v>
      </c>
      <c r="X5429" s="2" t="s">
        <v>90</v>
      </c>
      <c r="Y5429" s="2" t="s">
        <v>86</v>
      </c>
      <c r="Z5429" s="2" t="s">
        <v>86</v>
      </c>
      <c r="AA5429" s="2" t="s">
        <v>86</v>
      </c>
      <c r="AB5429" s="2" t="s">
        <v>86</v>
      </c>
      <c r="AC5429" s="2" t="s">
        <v>86</v>
      </c>
      <c r="AD5429" s="2" t="s">
        <v>86</v>
      </c>
      <c r="AE5429" s="2" t="s">
        <v>86</v>
      </c>
    </row>
    <row r="5430" spans="1:31">
      <c r="A5430" t="s">
        <v>2590</v>
      </c>
      <c r="B5430" s="2">
        <f t="shared" si="338"/>
        <v>5429</v>
      </c>
      <c r="C5430" s="11">
        <f t="shared" si="340"/>
        <v>22</v>
      </c>
      <c r="D5430" s="12">
        <v>2</v>
      </c>
      <c r="E5430" s="13">
        <v>0</v>
      </c>
      <c r="F5430" s="16" t="str">
        <f>VLOOKUP(B5430,'Synthese chemins'!A:D,4)</f>
        <v>Non</v>
      </c>
      <c r="G5430" s="16" t="str">
        <f t="shared" si="337"/>
        <v>SEO</v>
      </c>
      <c r="H5430" s="34">
        <f ca="1">IF(G5430="Autonome","Non",IF(C5430&lt;3,"Non",COUNTIF(Passeurs!5430:5430,"Passeur")))</f>
        <v>5</v>
      </c>
      <c r="I5430" s="17" t="str">
        <f t="shared" si="339"/>
        <v>SEA // PLA</v>
      </c>
      <c r="J5430" s="2" t="s">
        <v>80</v>
      </c>
      <c r="K5430" s="2" t="s">
        <v>84</v>
      </c>
      <c r="L5430" s="2" t="s">
        <v>88</v>
      </c>
      <c r="M5430" s="2" t="s">
        <v>82</v>
      </c>
      <c r="N5430" s="2" t="s">
        <v>88</v>
      </c>
      <c r="O5430" s="2" t="s">
        <v>80</v>
      </c>
      <c r="P5430" s="2" t="s">
        <v>88</v>
      </c>
      <c r="Q5430" s="2" t="s">
        <v>80</v>
      </c>
      <c r="R5430" s="2" t="s">
        <v>88</v>
      </c>
      <c r="S5430" s="2" t="s">
        <v>82</v>
      </c>
      <c r="T5430" s="2" t="s">
        <v>80</v>
      </c>
      <c r="U5430" s="2" t="s">
        <v>86</v>
      </c>
      <c r="V5430" s="2" t="s">
        <v>86</v>
      </c>
      <c r="W5430" s="2" t="s">
        <v>80</v>
      </c>
      <c r="X5430" s="2" t="s">
        <v>86</v>
      </c>
      <c r="Y5430" s="2" t="s">
        <v>82</v>
      </c>
      <c r="Z5430" s="2" t="s">
        <v>80</v>
      </c>
      <c r="AA5430" s="2" t="s">
        <v>82</v>
      </c>
      <c r="AB5430" s="2" t="s">
        <v>80</v>
      </c>
      <c r="AC5430" s="2" t="s">
        <v>86</v>
      </c>
      <c r="AD5430" s="2" t="s">
        <v>86</v>
      </c>
      <c r="AE5430" s="2" t="s">
        <v>82</v>
      </c>
    </row>
    <row r="5431" spans="1:31">
      <c r="A5431" t="s">
        <v>2718</v>
      </c>
      <c r="B5431" s="2">
        <f t="shared" si="338"/>
        <v>5430</v>
      </c>
      <c r="C5431" s="11">
        <f t="shared" si="340"/>
        <v>22</v>
      </c>
      <c r="D5431" s="12">
        <v>2</v>
      </c>
      <c r="E5431" s="13">
        <v>53.18</v>
      </c>
      <c r="F5431" s="16" t="str">
        <f>VLOOKUP(B5431,'Synthese chemins'!A:D,4)</f>
        <v>Non</v>
      </c>
      <c r="G5431" s="16" t="str">
        <f t="shared" si="337"/>
        <v>Direct</v>
      </c>
      <c r="H5431" s="34">
        <f ca="1">IF(G5431="Autonome","Non",IF(C5431&lt;3,"Non",COUNTIF(Passeurs!5431:5431,"Passeur")))</f>
        <v>2</v>
      </c>
      <c r="I5431" s="17" t="str">
        <f t="shared" si="339"/>
        <v>Direct</v>
      </c>
      <c r="J5431" s="2" t="s">
        <v>86</v>
      </c>
      <c r="K5431" s="2" t="s">
        <v>86</v>
      </c>
      <c r="L5431" s="2" t="s">
        <v>86</v>
      </c>
      <c r="M5431" s="2" t="s">
        <v>86</v>
      </c>
      <c r="N5431" s="2" t="s">
        <v>86</v>
      </c>
      <c r="O5431" s="2" t="s">
        <v>86</v>
      </c>
      <c r="P5431" s="2" t="s">
        <v>86</v>
      </c>
      <c r="Q5431" s="2" t="s">
        <v>86</v>
      </c>
      <c r="R5431" s="2" t="s">
        <v>86</v>
      </c>
      <c r="S5431" s="2" t="s">
        <v>86</v>
      </c>
      <c r="T5431" s="2" t="s">
        <v>86</v>
      </c>
      <c r="U5431" s="2" t="s">
        <v>86</v>
      </c>
      <c r="V5431" s="2" t="s">
        <v>86</v>
      </c>
      <c r="W5431" s="2" t="s">
        <v>86</v>
      </c>
      <c r="X5431" s="2" t="s">
        <v>86</v>
      </c>
      <c r="Y5431" s="2" t="s">
        <v>86</v>
      </c>
      <c r="Z5431" s="2" t="s">
        <v>86</v>
      </c>
      <c r="AA5431" s="2" t="s">
        <v>86</v>
      </c>
      <c r="AB5431" s="2" t="s">
        <v>86</v>
      </c>
      <c r="AC5431" s="2" t="s">
        <v>86</v>
      </c>
      <c r="AD5431" s="2" t="s">
        <v>90</v>
      </c>
      <c r="AE5431" s="2" t="s">
        <v>86</v>
      </c>
    </row>
    <row r="5432" spans="1:31">
      <c r="A5432" t="s">
        <v>2719</v>
      </c>
      <c r="B5432" s="2">
        <f t="shared" si="338"/>
        <v>5431</v>
      </c>
      <c r="C5432" s="11">
        <f t="shared" si="340"/>
        <v>22</v>
      </c>
      <c r="D5432" s="12">
        <v>2</v>
      </c>
      <c r="E5432" s="13">
        <v>20.149999999999999</v>
      </c>
      <c r="F5432" s="16" t="str">
        <f>VLOOKUP(B5432,'Synthese chemins'!A:D,4)</f>
        <v>Non</v>
      </c>
      <c r="G5432" s="16" t="str">
        <f t="shared" si="337"/>
        <v>Direct</v>
      </c>
      <c r="H5432" s="34">
        <f ca="1">IF(G5432="Autonome","Non",IF(C5432&lt;3,"Non",COUNTIF(Passeurs!5432:5432,"Passeur")))</f>
        <v>2</v>
      </c>
      <c r="I5432" s="17" t="str">
        <f t="shared" si="339"/>
        <v>Direct</v>
      </c>
      <c r="J5432" s="2" t="s">
        <v>86</v>
      </c>
      <c r="K5432" s="2" t="s">
        <v>86</v>
      </c>
      <c r="L5432" s="2" t="s">
        <v>86</v>
      </c>
      <c r="M5432" s="2" t="s">
        <v>86</v>
      </c>
      <c r="N5432" s="2" t="s">
        <v>86</v>
      </c>
      <c r="O5432" s="2" t="s">
        <v>86</v>
      </c>
      <c r="P5432" s="2" t="s">
        <v>86</v>
      </c>
      <c r="Q5432" s="2" t="s">
        <v>86</v>
      </c>
      <c r="R5432" s="2" t="s">
        <v>86</v>
      </c>
      <c r="S5432" s="2" t="s">
        <v>86</v>
      </c>
      <c r="T5432" s="2" t="s">
        <v>86</v>
      </c>
      <c r="U5432" s="2" t="s">
        <v>86</v>
      </c>
      <c r="V5432" s="2" t="s">
        <v>86</v>
      </c>
      <c r="W5432" s="2" t="s">
        <v>86</v>
      </c>
      <c r="X5432" s="2" t="s">
        <v>86</v>
      </c>
      <c r="Y5432" s="2" t="s">
        <v>88</v>
      </c>
      <c r="Z5432" s="2" t="s">
        <v>86</v>
      </c>
      <c r="AA5432" s="2" t="s">
        <v>86</v>
      </c>
      <c r="AB5432" s="2" t="s">
        <v>86</v>
      </c>
      <c r="AC5432" s="2" t="s">
        <v>86</v>
      </c>
      <c r="AD5432" s="2" t="s">
        <v>86</v>
      </c>
      <c r="AE5432" s="2" t="s">
        <v>86</v>
      </c>
    </row>
    <row r="5433" spans="1:31">
      <c r="A5433" t="s">
        <v>3144</v>
      </c>
      <c r="B5433" s="2">
        <f t="shared" si="338"/>
        <v>5432</v>
      </c>
      <c r="C5433" s="11">
        <f t="shared" si="340"/>
        <v>22</v>
      </c>
      <c r="D5433" s="12">
        <v>2</v>
      </c>
      <c r="E5433" s="13">
        <v>27.78</v>
      </c>
      <c r="F5433" s="16" t="str">
        <f>VLOOKUP(B5433,'Synthese chemins'!A:D,4)</f>
        <v>Non</v>
      </c>
      <c r="G5433" s="16" t="str">
        <f t="shared" si="337"/>
        <v>SEA // Adwords Branding</v>
      </c>
      <c r="H5433" s="34">
        <f ca="1">IF(G5433="Autonome","Non",IF(C5433&lt;3,"Non",COUNTIF(Passeurs!5433:5433,"Passeur")))</f>
        <v>4</v>
      </c>
      <c r="I5433" s="17" t="str">
        <f t="shared" si="339"/>
        <v>Direct</v>
      </c>
      <c r="J5433" s="2" t="s">
        <v>88</v>
      </c>
      <c r="K5433" s="2" t="s">
        <v>88</v>
      </c>
      <c r="L5433" s="2" t="s">
        <v>88</v>
      </c>
      <c r="M5433" s="2" t="s">
        <v>88</v>
      </c>
      <c r="N5433" s="2" t="s">
        <v>80</v>
      </c>
      <c r="O5433" s="2" t="s">
        <v>86</v>
      </c>
      <c r="P5433" s="2" t="s">
        <v>86</v>
      </c>
      <c r="Q5433" s="2" t="s">
        <v>86</v>
      </c>
      <c r="R5433" s="2" t="s">
        <v>86</v>
      </c>
      <c r="S5433" s="2" t="s">
        <v>86</v>
      </c>
      <c r="T5433" s="2" t="s">
        <v>86</v>
      </c>
      <c r="U5433" s="2" t="s">
        <v>86</v>
      </c>
      <c r="V5433" s="2" t="s">
        <v>86</v>
      </c>
      <c r="W5433" s="2" t="s">
        <v>100</v>
      </c>
      <c r="X5433" s="2" t="s">
        <v>86</v>
      </c>
      <c r="Y5433" s="2" t="s">
        <v>86</v>
      </c>
      <c r="Z5433" s="2" t="s">
        <v>86</v>
      </c>
      <c r="AA5433" s="2" t="s">
        <v>86</v>
      </c>
      <c r="AB5433" s="2" t="s">
        <v>88</v>
      </c>
      <c r="AC5433" s="2" t="s">
        <v>86</v>
      </c>
      <c r="AD5433" s="2" t="s">
        <v>86</v>
      </c>
      <c r="AE5433" s="2" t="s">
        <v>86</v>
      </c>
    </row>
    <row r="5434" spans="1:31">
      <c r="A5434" t="s">
        <v>4337</v>
      </c>
      <c r="B5434" s="2">
        <f t="shared" si="338"/>
        <v>5433</v>
      </c>
      <c r="C5434" s="11">
        <f t="shared" si="340"/>
        <v>22</v>
      </c>
      <c r="D5434" s="12">
        <v>1</v>
      </c>
      <c r="E5434" s="13">
        <v>0</v>
      </c>
      <c r="F5434" s="16" t="str">
        <f>VLOOKUP(B5434,'Synthese chemins'!A:D,4)</f>
        <v>Non</v>
      </c>
      <c r="G5434" s="16" t="str">
        <f t="shared" si="337"/>
        <v>Direct</v>
      </c>
      <c r="H5434" s="34">
        <f ca="1">IF(G5434="Autonome","Non",IF(C5434&lt;3,"Non",COUNTIF(Passeurs!5434:5434,"Passeur")))</f>
        <v>5</v>
      </c>
      <c r="I5434" s="17" t="str">
        <f t="shared" si="339"/>
        <v>Email // Newsletters</v>
      </c>
      <c r="J5434" s="2" t="s">
        <v>86</v>
      </c>
      <c r="K5434" s="2" t="s">
        <v>80</v>
      </c>
      <c r="L5434" s="2" t="s">
        <v>86</v>
      </c>
      <c r="M5434" s="2" t="s">
        <v>86</v>
      </c>
      <c r="N5434" s="2" t="s">
        <v>94</v>
      </c>
      <c r="O5434" s="2" t="s">
        <v>92</v>
      </c>
      <c r="P5434" s="2" t="s">
        <v>86</v>
      </c>
      <c r="Q5434" s="2" t="s">
        <v>80</v>
      </c>
      <c r="R5434" s="2" t="s">
        <v>86</v>
      </c>
      <c r="S5434" s="2" t="s">
        <v>92</v>
      </c>
      <c r="T5434" s="2" t="s">
        <v>94</v>
      </c>
      <c r="U5434" s="2" t="s">
        <v>92</v>
      </c>
      <c r="V5434" s="2" t="s">
        <v>92</v>
      </c>
      <c r="W5434" s="2" t="s">
        <v>86</v>
      </c>
      <c r="X5434" s="2" t="s">
        <v>92</v>
      </c>
      <c r="Y5434" s="2" t="s">
        <v>86</v>
      </c>
      <c r="Z5434" s="2" t="s">
        <v>90</v>
      </c>
      <c r="AA5434" s="2" t="s">
        <v>90</v>
      </c>
      <c r="AB5434" s="2" t="s">
        <v>90</v>
      </c>
      <c r="AC5434" s="2" t="s">
        <v>90</v>
      </c>
      <c r="AD5434" s="2" t="s">
        <v>90</v>
      </c>
      <c r="AE5434" s="2" t="s">
        <v>90</v>
      </c>
    </row>
    <row r="5435" spans="1:31">
      <c r="A5435" t="s">
        <v>4410</v>
      </c>
      <c r="B5435" s="2">
        <f t="shared" si="338"/>
        <v>5434</v>
      </c>
      <c r="C5435" s="11">
        <f t="shared" si="340"/>
        <v>22</v>
      </c>
      <c r="D5435" s="12">
        <v>1</v>
      </c>
      <c r="E5435" s="13">
        <v>0</v>
      </c>
      <c r="F5435" s="16" t="str">
        <f>VLOOKUP(B5435,'Synthese chemins'!A:D,4)</f>
        <v>Non</v>
      </c>
      <c r="G5435" s="16" t="str">
        <f t="shared" si="337"/>
        <v>Direct</v>
      </c>
      <c r="H5435" s="34">
        <f ca="1">IF(G5435="Autonome","Non",IF(C5435&lt;3,"Non",COUNTIF(Passeurs!5435:5435,"Passeur")))</f>
        <v>2</v>
      </c>
      <c r="I5435" s="17" t="str">
        <f t="shared" si="339"/>
        <v>Direct</v>
      </c>
      <c r="J5435" s="2" t="s">
        <v>86</v>
      </c>
      <c r="K5435" s="2" t="s">
        <v>86</v>
      </c>
      <c r="L5435" s="2" t="s">
        <v>86</v>
      </c>
      <c r="M5435" s="2" t="s">
        <v>86</v>
      </c>
      <c r="N5435" s="2" t="s">
        <v>86</v>
      </c>
      <c r="O5435" s="2" t="s">
        <v>86</v>
      </c>
      <c r="P5435" s="2" t="s">
        <v>86</v>
      </c>
      <c r="Q5435" s="2" t="s">
        <v>86</v>
      </c>
      <c r="R5435" s="2" t="s">
        <v>86</v>
      </c>
      <c r="S5435" s="2" t="s">
        <v>86</v>
      </c>
      <c r="T5435" s="2" t="s">
        <v>86</v>
      </c>
      <c r="U5435" s="2" t="s">
        <v>86</v>
      </c>
      <c r="V5435" s="2" t="s">
        <v>80</v>
      </c>
      <c r="W5435" s="2" t="s">
        <v>86</v>
      </c>
      <c r="X5435" s="2" t="s">
        <v>86</v>
      </c>
      <c r="Y5435" s="2" t="s">
        <v>86</v>
      </c>
      <c r="Z5435" s="2" t="s">
        <v>86</v>
      </c>
      <c r="AA5435" s="2" t="s">
        <v>86</v>
      </c>
      <c r="AB5435" s="2" t="s">
        <v>86</v>
      </c>
      <c r="AC5435" s="2" t="s">
        <v>86</v>
      </c>
      <c r="AD5435" s="2" t="s">
        <v>86</v>
      </c>
      <c r="AE5435" s="2" t="s">
        <v>86</v>
      </c>
    </row>
    <row r="5436" spans="1:31">
      <c r="A5436" t="s">
        <v>4432</v>
      </c>
      <c r="B5436" s="2">
        <f t="shared" si="338"/>
        <v>5435</v>
      </c>
      <c r="C5436" s="11">
        <f t="shared" si="340"/>
        <v>22</v>
      </c>
      <c r="D5436" s="12">
        <v>1</v>
      </c>
      <c r="E5436" s="13">
        <v>0</v>
      </c>
      <c r="F5436" s="16" t="str">
        <f>VLOOKUP(B5436,'Synthese chemins'!A:D,4)</f>
        <v>Non</v>
      </c>
      <c r="G5436" s="16" t="str">
        <f t="shared" si="337"/>
        <v>Direct</v>
      </c>
      <c r="H5436" s="34">
        <f ca="1">IF(G5436="Autonome","Non",IF(C5436&lt;3,"Non",COUNTIF(Passeurs!5436:5436,"Passeur")))</f>
        <v>3</v>
      </c>
      <c r="I5436" s="17" t="str">
        <f t="shared" si="339"/>
        <v>Direct</v>
      </c>
      <c r="J5436" s="2" t="s">
        <v>86</v>
      </c>
      <c r="K5436" s="2" t="s">
        <v>86</v>
      </c>
      <c r="L5436" s="2" t="s">
        <v>86</v>
      </c>
      <c r="M5436" s="2" t="s">
        <v>86</v>
      </c>
      <c r="N5436" s="2" t="s">
        <v>86</v>
      </c>
      <c r="O5436" s="2" t="s">
        <v>86</v>
      </c>
      <c r="P5436" s="2" t="s">
        <v>86</v>
      </c>
      <c r="Q5436" s="2" t="s">
        <v>86</v>
      </c>
      <c r="R5436" s="2" t="s">
        <v>86</v>
      </c>
      <c r="S5436" s="2" t="s">
        <v>86</v>
      </c>
      <c r="T5436" s="2" t="s">
        <v>86</v>
      </c>
      <c r="U5436" s="2" t="s">
        <v>86</v>
      </c>
      <c r="V5436" s="2" t="s">
        <v>86</v>
      </c>
      <c r="W5436" s="2" t="s">
        <v>86</v>
      </c>
      <c r="X5436" s="2" t="s">
        <v>98</v>
      </c>
      <c r="Y5436" s="2" t="s">
        <v>86</v>
      </c>
      <c r="Z5436" s="2" t="s">
        <v>86</v>
      </c>
      <c r="AA5436" s="2" t="s">
        <v>86</v>
      </c>
      <c r="AB5436" s="2" t="s">
        <v>80</v>
      </c>
      <c r="AC5436" s="2" t="s">
        <v>86</v>
      </c>
      <c r="AD5436" s="2" t="s">
        <v>86</v>
      </c>
      <c r="AE5436" s="2" t="s">
        <v>86</v>
      </c>
    </row>
    <row r="5437" spans="1:31">
      <c r="A5437" t="s">
        <v>4465</v>
      </c>
      <c r="B5437" s="2">
        <f t="shared" si="338"/>
        <v>5436</v>
      </c>
      <c r="C5437" s="11">
        <f t="shared" si="340"/>
        <v>22</v>
      </c>
      <c r="D5437" s="12">
        <v>1</v>
      </c>
      <c r="E5437" s="13">
        <v>0</v>
      </c>
      <c r="F5437" s="16" t="str">
        <f>VLOOKUP(B5437,'Synthese chemins'!A:D,4)</f>
        <v>Non</v>
      </c>
      <c r="G5437" s="16" t="str">
        <f t="shared" si="337"/>
        <v>Direct</v>
      </c>
      <c r="H5437" s="34">
        <f ca="1">IF(G5437="Autonome","Non",IF(C5437&lt;3,"Non",COUNTIF(Passeurs!5437:5437,"Passeur")))</f>
        <v>4</v>
      </c>
      <c r="I5437" s="17" t="str">
        <f t="shared" si="339"/>
        <v>Direct</v>
      </c>
      <c r="J5437" s="2" t="s">
        <v>86</v>
      </c>
      <c r="K5437" s="2" t="s">
        <v>86</v>
      </c>
      <c r="L5437" s="2" t="s">
        <v>86</v>
      </c>
      <c r="M5437" s="2" t="s">
        <v>86</v>
      </c>
      <c r="N5437" s="2" t="s">
        <v>86</v>
      </c>
      <c r="O5437" s="2" t="s">
        <v>86</v>
      </c>
      <c r="P5437" s="2" t="s">
        <v>90</v>
      </c>
      <c r="Q5437" s="2" t="s">
        <v>86</v>
      </c>
      <c r="R5437" s="2" t="s">
        <v>86</v>
      </c>
      <c r="S5437" s="2" t="s">
        <v>86</v>
      </c>
      <c r="T5437" s="2" t="s">
        <v>86</v>
      </c>
      <c r="U5437" s="2" t="s">
        <v>86</v>
      </c>
      <c r="V5437" s="2" t="s">
        <v>86</v>
      </c>
      <c r="W5437" s="2" t="s">
        <v>86</v>
      </c>
      <c r="X5437" s="2" t="s">
        <v>86</v>
      </c>
      <c r="Y5437" s="2" t="s">
        <v>86</v>
      </c>
      <c r="Z5437" s="2" t="s">
        <v>94</v>
      </c>
      <c r="AA5437" s="2" t="s">
        <v>86</v>
      </c>
      <c r="AB5437" s="2" t="s">
        <v>80</v>
      </c>
      <c r="AC5437" s="2" t="s">
        <v>86</v>
      </c>
      <c r="AD5437" s="2" t="s">
        <v>94</v>
      </c>
      <c r="AE5437" s="2" t="s">
        <v>86</v>
      </c>
    </row>
    <row r="5438" spans="1:31">
      <c r="A5438" t="s">
        <v>4541</v>
      </c>
      <c r="B5438" s="2">
        <f t="shared" si="338"/>
        <v>5437</v>
      </c>
      <c r="C5438" s="11">
        <f t="shared" si="340"/>
        <v>22</v>
      </c>
      <c r="D5438" s="12">
        <v>1</v>
      </c>
      <c r="E5438" s="13">
        <v>0</v>
      </c>
      <c r="F5438" s="16" t="str">
        <f>VLOOKUP(B5438,'Synthese chemins'!A:D,4)</f>
        <v>Non</v>
      </c>
      <c r="G5438" s="16" t="str">
        <f t="shared" si="337"/>
        <v>Direct</v>
      </c>
      <c r="H5438" s="34">
        <f ca="1">IF(G5438="Autonome","Non",IF(C5438&lt;3,"Non",COUNTIF(Passeurs!5438:5438,"Passeur")))</f>
        <v>3</v>
      </c>
      <c r="I5438" s="17" t="str">
        <f t="shared" si="339"/>
        <v>Direct</v>
      </c>
      <c r="J5438" s="2" t="s">
        <v>86</v>
      </c>
      <c r="K5438" s="2" t="s">
        <v>86</v>
      </c>
      <c r="L5438" s="2" t="s">
        <v>86</v>
      </c>
      <c r="M5438" s="2" t="s">
        <v>84</v>
      </c>
      <c r="N5438" s="2" t="s">
        <v>86</v>
      </c>
      <c r="O5438" s="2" t="s">
        <v>86</v>
      </c>
      <c r="P5438" s="2" t="s">
        <v>86</v>
      </c>
      <c r="Q5438" s="2" t="s">
        <v>86</v>
      </c>
      <c r="R5438" s="2" t="s">
        <v>86</v>
      </c>
      <c r="S5438" s="2" t="s">
        <v>80</v>
      </c>
      <c r="T5438" s="2" t="s">
        <v>86</v>
      </c>
      <c r="U5438" s="2" t="s">
        <v>86</v>
      </c>
      <c r="V5438" s="2" t="s">
        <v>86</v>
      </c>
      <c r="W5438" s="2" t="s">
        <v>86</v>
      </c>
      <c r="X5438" s="2" t="s">
        <v>86</v>
      </c>
      <c r="Y5438" s="2" t="s">
        <v>86</v>
      </c>
      <c r="Z5438" s="2" t="s">
        <v>86</v>
      </c>
      <c r="AA5438" s="2" t="s">
        <v>86</v>
      </c>
      <c r="AB5438" s="2" t="s">
        <v>86</v>
      </c>
      <c r="AC5438" s="2" t="s">
        <v>86</v>
      </c>
      <c r="AD5438" s="2" t="s">
        <v>86</v>
      </c>
      <c r="AE5438" s="2" t="s">
        <v>86</v>
      </c>
    </row>
    <row r="5439" spans="1:31">
      <c r="A5439" t="s">
        <v>4624</v>
      </c>
      <c r="B5439" s="2">
        <f t="shared" si="338"/>
        <v>5438</v>
      </c>
      <c r="C5439" s="11">
        <f t="shared" si="340"/>
        <v>22</v>
      </c>
      <c r="D5439" s="12">
        <v>1</v>
      </c>
      <c r="E5439" s="13">
        <v>0</v>
      </c>
      <c r="F5439" s="16" t="str">
        <f>VLOOKUP(B5439,'Synthese chemins'!A:D,4)</f>
        <v>Non</v>
      </c>
      <c r="G5439" s="16" t="str">
        <f t="shared" si="337"/>
        <v>Direct</v>
      </c>
      <c r="H5439" s="34">
        <f ca="1">IF(G5439="Autonome","Non",IF(C5439&lt;3,"Non",COUNTIF(Passeurs!5439:5439,"Passeur")))</f>
        <v>4</v>
      </c>
      <c r="I5439" s="17" t="str">
        <f t="shared" si="339"/>
        <v>SEA // Adwords Branding</v>
      </c>
      <c r="J5439" s="2" t="s">
        <v>86</v>
      </c>
      <c r="K5439" s="2" t="s">
        <v>82</v>
      </c>
      <c r="L5439" s="2" t="s">
        <v>86</v>
      </c>
      <c r="M5439" s="2" t="s">
        <v>90</v>
      </c>
      <c r="N5439" s="2" t="s">
        <v>90</v>
      </c>
      <c r="O5439" s="2" t="s">
        <v>86</v>
      </c>
      <c r="P5439" s="2" t="s">
        <v>90</v>
      </c>
      <c r="Q5439" s="2" t="s">
        <v>88</v>
      </c>
      <c r="R5439" s="2" t="s">
        <v>86</v>
      </c>
      <c r="S5439" s="2" t="s">
        <v>90</v>
      </c>
      <c r="T5439" s="2" t="s">
        <v>86</v>
      </c>
      <c r="U5439" s="2" t="s">
        <v>88</v>
      </c>
      <c r="V5439" s="2" t="s">
        <v>88</v>
      </c>
      <c r="W5439" s="2" t="s">
        <v>86</v>
      </c>
      <c r="X5439" s="2" t="s">
        <v>88</v>
      </c>
      <c r="Y5439" s="2" t="s">
        <v>88</v>
      </c>
      <c r="Z5439" s="2" t="s">
        <v>88</v>
      </c>
      <c r="AA5439" s="2" t="s">
        <v>88</v>
      </c>
      <c r="AB5439" s="2" t="s">
        <v>88</v>
      </c>
      <c r="AC5439" s="2" t="s">
        <v>88</v>
      </c>
      <c r="AD5439" s="2" t="s">
        <v>88</v>
      </c>
      <c r="AE5439" s="2" t="s">
        <v>88</v>
      </c>
    </row>
    <row r="5440" spans="1:31">
      <c r="A5440" t="s">
        <v>4794</v>
      </c>
      <c r="B5440" s="2">
        <f t="shared" si="338"/>
        <v>5439</v>
      </c>
      <c r="C5440" s="11">
        <f t="shared" si="340"/>
        <v>22</v>
      </c>
      <c r="D5440" s="12">
        <v>1</v>
      </c>
      <c r="E5440" s="13">
        <v>0</v>
      </c>
      <c r="F5440" s="16" t="str">
        <f>VLOOKUP(B5440,'Synthese chemins'!A:D,4)</f>
        <v>Non</v>
      </c>
      <c r="G5440" s="16" t="str">
        <f t="shared" si="337"/>
        <v>Email // Newsletters</v>
      </c>
      <c r="H5440" s="34">
        <f ca="1">IF(G5440="Autonome","Non",IF(C5440&lt;3,"Non",COUNTIF(Passeurs!5440:5440,"Passeur")))</f>
        <v>1</v>
      </c>
      <c r="I5440" s="17" t="str">
        <f t="shared" si="339"/>
        <v>Direct</v>
      </c>
      <c r="J5440" s="2" t="s">
        <v>90</v>
      </c>
      <c r="K5440" s="2" t="s">
        <v>86</v>
      </c>
      <c r="L5440" s="2" t="s">
        <v>86</v>
      </c>
      <c r="M5440" s="2" t="s">
        <v>86</v>
      </c>
      <c r="N5440" s="2" t="s">
        <v>86</v>
      </c>
      <c r="O5440" s="2" t="s">
        <v>86</v>
      </c>
      <c r="P5440" s="2" t="s">
        <v>86</v>
      </c>
      <c r="Q5440" s="2" t="s">
        <v>86</v>
      </c>
      <c r="R5440" s="2" t="s">
        <v>86</v>
      </c>
      <c r="S5440" s="2" t="s">
        <v>86</v>
      </c>
      <c r="T5440" s="2" t="s">
        <v>86</v>
      </c>
      <c r="U5440" s="2" t="s">
        <v>86</v>
      </c>
      <c r="V5440" s="2" t="s">
        <v>86</v>
      </c>
      <c r="W5440" s="2" t="s">
        <v>86</v>
      </c>
      <c r="X5440" s="2" t="s">
        <v>86</v>
      </c>
      <c r="Y5440" s="2" t="s">
        <v>86</v>
      </c>
      <c r="Z5440" s="2" t="s">
        <v>86</v>
      </c>
      <c r="AA5440" s="2" t="s">
        <v>86</v>
      </c>
      <c r="AB5440" s="2" t="s">
        <v>86</v>
      </c>
      <c r="AC5440" s="2" t="s">
        <v>86</v>
      </c>
      <c r="AD5440" s="2" t="s">
        <v>86</v>
      </c>
      <c r="AE5440" s="2" t="s">
        <v>86</v>
      </c>
    </row>
    <row r="5441" spans="1:33">
      <c r="A5441" t="s">
        <v>5074</v>
      </c>
      <c r="B5441" s="2">
        <f t="shared" si="338"/>
        <v>5440</v>
      </c>
      <c r="C5441" s="11">
        <f t="shared" si="340"/>
        <v>22</v>
      </c>
      <c r="D5441" s="12">
        <v>1</v>
      </c>
      <c r="E5441" s="13">
        <v>0</v>
      </c>
      <c r="F5441" s="16" t="str">
        <f>VLOOKUP(B5441,'Synthese chemins'!A:D,4)</f>
        <v>Non</v>
      </c>
      <c r="G5441" s="16" t="str">
        <f t="shared" si="337"/>
        <v>SEA // Adwords Branding</v>
      </c>
      <c r="H5441" s="34">
        <f ca="1">IF(G5441="Autonome","Non",IF(C5441&lt;3,"Non",COUNTIF(Passeurs!5441:5441,"Passeur")))</f>
        <v>1</v>
      </c>
      <c r="I5441" s="17" t="str">
        <f t="shared" si="339"/>
        <v>Direct</v>
      </c>
      <c r="J5441" s="2" t="s">
        <v>88</v>
      </c>
      <c r="K5441" s="2" t="s">
        <v>86</v>
      </c>
      <c r="L5441" s="2" t="s">
        <v>86</v>
      </c>
      <c r="M5441" s="2" t="s">
        <v>86</v>
      </c>
      <c r="N5441" s="2" t="s">
        <v>86</v>
      </c>
      <c r="O5441" s="2" t="s">
        <v>86</v>
      </c>
      <c r="P5441" s="2" t="s">
        <v>86</v>
      </c>
      <c r="Q5441" s="2" t="s">
        <v>86</v>
      </c>
      <c r="R5441" s="2" t="s">
        <v>86</v>
      </c>
      <c r="S5441" s="2" t="s">
        <v>86</v>
      </c>
      <c r="T5441" s="2" t="s">
        <v>86</v>
      </c>
      <c r="U5441" s="2" t="s">
        <v>86</v>
      </c>
      <c r="V5441" s="2" t="s">
        <v>86</v>
      </c>
      <c r="W5441" s="2" t="s">
        <v>86</v>
      </c>
      <c r="X5441" s="2" t="s">
        <v>86</v>
      </c>
      <c r="Y5441" s="2" t="s">
        <v>86</v>
      </c>
      <c r="Z5441" s="2" t="s">
        <v>86</v>
      </c>
      <c r="AA5441" s="2" t="s">
        <v>86</v>
      </c>
      <c r="AB5441" s="2" t="s">
        <v>86</v>
      </c>
      <c r="AC5441" s="2" t="s">
        <v>86</v>
      </c>
      <c r="AD5441" s="2" t="s">
        <v>86</v>
      </c>
      <c r="AE5441" s="2" t="s">
        <v>86</v>
      </c>
    </row>
    <row r="5442" spans="1:33">
      <c r="A5442" t="s">
        <v>5510</v>
      </c>
      <c r="B5442" s="2">
        <f t="shared" si="338"/>
        <v>5441</v>
      </c>
      <c r="C5442" s="11">
        <f t="shared" si="340"/>
        <v>22</v>
      </c>
      <c r="D5442" s="12">
        <v>1</v>
      </c>
      <c r="E5442" s="13">
        <v>0</v>
      </c>
      <c r="F5442" s="16" t="str">
        <f>VLOOKUP(B5442,'Synthese chemins'!A:D,4)</f>
        <v>Non</v>
      </c>
      <c r="G5442" s="16" t="str">
        <f t="shared" ref="G5442:G5505" si="341">IF(F5442&lt;&gt;"Non","Autonome",J5442)</f>
        <v>SEA // Adwords hors Branding</v>
      </c>
      <c r="H5442" s="34">
        <f ca="1">IF(G5442="Autonome","Non",IF(C5442&lt;3,"Non",COUNTIF(Passeurs!5442:5442,"Passeur")))</f>
        <v>3</v>
      </c>
      <c r="I5442" s="17" t="str">
        <f t="shared" si="339"/>
        <v>Direct</v>
      </c>
      <c r="J5442" s="2" t="s">
        <v>84</v>
      </c>
      <c r="K5442" s="2" t="s">
        <v>86</v>
      </c>
      <c r="L5442" s="2" t="s">
        <v>86</v>
      </c>
      <c r="M5442" s="2" t="s">
        <v>86</v>
      </c>
      <c r="N5442" s="2" t="s">
        <v>86</v>
      </c>
      <c r="O5442" s="2" t="s">
        <v>88</v>
      </c>
      <c r="P5442" s="2" t="s">
        <v>86</v>
      </c>
      <c r="Q5442" s="2" t="s">
        <v>86</v>
      </c>
      <c r="R5442" s="2" t="s">
        <v>88</v>
      </c>
      <c r="S5442" s="2" t="s">
        <v>86</v>
      </c>
      <c r="T5442" s="2" t="s">
        <v>88</v>
      </c>
      <c r="U5442" s="2" t="s">
        <v>86</v>
      </c>
      <c r="V5442" s="2" t="s">
        <v>88</v>
      </c>
      <c r="W5442" s="2" t="s">
        <v>80</v>
      </c>
      <c r="X5442" s="2" t="s">
        <v>88</v>
      </c>
      <c r="Y5442" s="2" t="s">
        <v>80</v>
      </c>
      <c r="Z5442" s="2" t="s">
        <v>86</v>
      </c>
      <c r="AA5442" s="2" t="s">
        <v>86</v>
      </c>
      <c r="AB5442" s="2" t="s">
        <v>86</v>
      </c>
      <c r="AC5442" s="2" t="s">
        <v>88</v>
      </c>
      <c r="AD5442" s="2" t="s">
        <v>86</v>
      </c>
      <c r="AE5442" s="2" t="s">
        <v>86</v>
      </c>
    </row>
    <row r="5443" spans="1:33">
      <c r="A5443" t="s">
        <v>694</v>
      </c>
      <c r="B5443" s="2">
        <f t="shared" ref="B5443:B5506" si="342">ROW()-1</f>
        <v>5442</v>
      </c>
      <c r="C5443" s="11">
        <f t="shared" si="340"/>
        <v>23</v>
      </c>
      <c r="D5443" s="12">
        <v>7</v>
      </c>
      <c r="E5443" s="13">
        <v>180.61</v>
      </c>
      <c r="F5443" s="16" t="str">
        <f>VLOOKUP(B5443,'Synthese chemins'!A:D,4)</f>
        <v>Direct</v>
      </c>
      <c r="G5443" s="16" t="str">
        <f t="shared" si="341"/>
        <v>Autonome</v>
      </c>
      <c r="H5443" s="34" t="str">
        <f>IF(G5443="Autonome","Non",IF(C5443&lt;3,"Non",COUNTIF(Passeurs!5443:5443,"Passeur")))</f>
        <v>Non</v>
      </c>
      <c r="I5443" s="17" t="str">
        <f t="shared" ref="I5443:I5506" si="343">IF(F5443="Non",INDEX(I5443:DE5443,(C5443+1)),"Autonome")</f>
        <v>Autonome</v>
      </c>
      <c r="J5443" s="2" t="s">
        <v>86</v>
      </c>
      <c r="K5443" s="2" t="s">
        <v>86</v>
      </c>
      <c r="L5443" s="2" t="s">
        <v>86</v>
      </c>
      <c r="M5443" s="2" t="s">
        <v>86</v>
      </c>
      <c r="N5443" s="2" t="s">
        <v>86</v>
      </c>
      <c r="O5443" s="2" t="s">
        <v>86</v>
      </c>
      <c r="P5443" s="2" t="s">
        <v>86</v>
      </c>
      <c r="Q5443" s="2" t="s">
        <v>86</v>
      </c>
      <c r="R5443" s="2" t="s">
        <v>86</v>
      </c>
      <c r="S5443" s="2" t="s">
        <v>86</v>
      </c>
      <c r="T5443" s="2" t="s">
        <v>86</v>
      </c>
      <c r="U5443" s="2" t="s">
        <v>86</v>
      </c>
      <c r="V5443" s="2" t="s">
        <v>86</v>
      </c>
      <c r="W5443" s="2" t="s">
        <v>86</v>
      </c>
      <c r="X5443" s="2" t="s">
        <v>86</v>
      </c>
      <c r="Y5443" s="2" t="s">
        <v>86</v>
      </c>
      <c r="Z5443" s="2" t="s">
        <v>86</v>
      </c>
      <c r="AA5443" s="2" t="s">
        <v>86</v>
      </c>
      <c r="AB5443" s="2" t="s">
        <v>86</v>
      </c>
      <c r="AC5443" s="2" t="s">
        <v>86</v>
      </c>
      <c r="AD5443" s="2" t="s">
        <v>86</v>
      </c>
      <c r="AE5443" s="2" t="s">
        <v>86</v>
      </c>
      <c r="AF5443" s="2" t="s">
        <v>86</v>
      </c>
    </row>
    <row r="5444" spans="1:33">
      <c r="A5444" t="s">
        <v>2503</v>
      </c>
      <c r="B5444" s="2">
        <f t="shared" si="342"/>
        <v>5443</v>
      </c>
      <c r="C5444" s="11">
        <f t="shared" si="340"/>
        <v>23</v>
      </c>
      <c r="D5444" s="12">
        <v>2</v>
      </c>
      <c r="E5444" s="13">
        <v>141.07</v>
      </c>
      <c r="F5444" s="16" t="str">
        <f>VLOOKUP(B5444,'Synthese chemins'!A:D,4)</f>
        <v>Non</v>
      </c>
      <c r="G5444" s="16" t="str">
        <f t="shared" si="341"/>
        <v>SEO</v>
      </c>
      <c r="H5444" s="34">
        <f ca="1">IF(G5444="Autonome","Non",IF(C5444&lt;3,"Non",COUNTIF(Passeurs!5444:5444,"Passeur")))</f>
        <v>4</v>
      </c>
      <c r="I5444" s="17" t="str">
        <f t="shared" si="343"/>
        <v>Direct</v>
      </c>
      <c r="J5444" s="2" t="s">
        <v>80</v>
      </c>
      <c r="K5444" s="2" t="s">
        <v>86</v>
      </c>
      <c r="L5444" s="2" t="s">
        <v>110</v>
      </c>
      <c r="M5444" s="2" t="s">
        <v>86</v>
      </c>
      <c r="N5444" s="2" t="s">
        <v>86</v>
      </c>
      <c r="O5444" s="2" t="s">
        <v>86</v>
      </c>
      <c r="P5444" s="2" t="s">
        <v>86</v>
      </c>
      <c r="Q5444" s="2" t="s">
        <v>86</v>
      </c>
      <c r="R5444" s="2" t="s">
        <v>86</v>
      </c>
      <c r="S5444" s="2" t="s">
        <v>86</v>
      </c>
      <c r="T5444" s="2" t="s">
        <v>86</v>
      </c>
      <c r="U5444" s="2" t="s">
        <v>84</v>
      </c>
      <c r="V5444" s="2" t="s">
        <v>86</v>
      </c>
      <c r="W5444" s="2" t="s">
        <v>86</v>
      </c>
      <c r="X5444" s="2" t="s">
        <v>90</v>
      </c>
      <c r="Y5444" s="2" t="s">
        <v>86</v>
      </c>
      <c r="Z5444" s="2" t="s">
        <v>86</v>
      </c>
      <c r="AA5444" s="2" t="s">
        <v>86</v>
      </c>
      <c r="AB5444" s="2" t="s">
        <v>86</v>
      </c>
      <c r="AC5444" s="2" t="s">
        <v>86</v>
      </c>
      <c r="AD5444" s="2" t="s">
        <v>86</v>
      </c>
      <c r="AE5444" s="2" t="s">
        <v>86</v>
      </c>
      <c r="AF5444" s="2" t="s">
        <v>86</v>
      </c>
    </row>
    <row r="5445" spans="1:33">
      <c r="A5445" t="s">
        <v>2722</v>
      </c>
      <c r="B5445" s="2">
        <f t="shared" si="342"/>
        <v>5444</v>
      </c>
      <c r="C5445" s="11">
        <f t="shared" si="340"/>
        <v>23</v>
      </c>
      <c r="D5445" s="12">
        <v>2</v>
      </c>
      <c r="E5445" s="13">
        <v>9.15</v>
      </c>
      <c r="F5445" s="16" t="str">
        <f>VLOOKUP(B5445,'Synthese chemins'!A:D,4)</f>
        <v>Non</v>
      </c>
      <c r="G5445" s="16" t="str">
        <f t="shared" si="341"/>
        <v>Direct</v>
      </c>
      <c r="H5445" s="34">
        <f ca="1">IF(G5445="Autonome","Non",IF(C5445&lt;3,"Non",COUNTIF(Passeurs!5445:5445,"Passeur")))</f>
        <v>3</v>
      </c>
      <c r="I5445" s="17" t="str">
        <f t="shared" si="343"/>
        <v>Direct</v>
      </c>
      <c r="J5445" s="2" t="s">
        <v>86</v>
      </c>
      <c r="K5445" s="2" t="s">
        <v>86</v>
      </c>
      <c r="L5445" s="2" t="s">
        <v>86</v>
      </c>
      <c r="M5445" s="2" t="s">
        <v>86</v>
      </c>
      <c r="N5445" s="2" t="s">
        <v>86</v>
      </c>
      <c r="O5445" s="2" t="s">
        <v>86</v>
      </c>
      <c r="P5445" s="2" t="s">
        <v>86</v>
      </c>
      <c r="Q5445" s="2" t="s">
        <v>86</v>
      </c>
      <c r="R5445" s="2" t="s">
        <v>86</v>
      </c>
      <c r="S5445" s="2" t="s">
        <v>86</v>
      </c>
      <c r="T5445" s="2" t="s">
        <v>86</v>
      </c>
      <c r="U5445" s="2" t="s">
        <v>88</v>
      </c>
      <c r="V5445" s="2" t="s">
        <v>86</v>
      </c>
      <c r="W5445" s="2" t="s">
        <v>86</v>
      </c>
      <c r="X5445" s="2" t="s">
        <v>88</v>
      </c>
      <c r="Y5445" s="2" t="s">
        <v>86</v>
      </c>
      <c r="Z5445" s="2" t="s">
        <v>86</v>
      </c>
      <c r="AA5445" s="2" t="s">
        <v>86</v>
      </c>
      <c r="AB5445" s="2" t="s">
        <v>86</v>
      </c>
      <c r="AC5445" s="2" t="s">
        <v>86</v>
      </c>
      <c r="AD5445" s="2" t="s">
        <v>86</v>
      </c>
      <c r="AE5445" s="2" t="s">
        <v>90</v>
      </c>
      <c r="AF5445" s="2" t="s">
        <v>86</v>
      </c>
    </row>
    <row r="5446" spans="1:33">
      <c r="A5446" t="s">
        <v>2819</v>
      </c>
      <c r="B5446" s="2">
        <f t="shared" si="342"/>
        <v>5445</v>
      </c>
      <c r="C5446" s="11">
        <f t="shared" si="340"/>
        <v>23</v>
      </c>
      <c r="D5446" s="12">
        <v>2</v>
      </c>
      <c r="E5446" s="13">
        <v>35.049999999999997</v>
      </c>
      <c r="F5446" s="16" t="str">
        <f>VLOOKUP(B5446,'Synthese chemins'!A:D,4)</f>
        <v>Non</v>
      </c>
      <c r="G5446" s="16" t="str">
        <f t="shared" si="341"/>
        <v>Direct</v>
      </c>
      <c r="H5446" s="34">
        <f ca="1">IF(G5446="Autonome","Non",IF(C5446&lt;3,"Non",COUNTIF(Passeurs!5446:5446,"Passeur")))</f>
        <v>4</v>
      </c>
      <c r="I5446" s="17" t="str">
        <f t="shared" si="343"/>
        <v>SEA // Adwords Branding</v>
      </c>
      <c r="J5446" s="2" t="s">
        <v>86</v>
      </c>
      <c r="K5446" s="2" t="s">
        <v>82</v>
      </c>
      <c r="L5446" s="2" t="s">
        <v>86</v>
      </c>
      <c r="M5446" s="2" t="s">
        <v>90</v>
      </c>
      <c r="N5446" s="2" t="s">
        <v>90</v>
      </c>
      <c r="O5446" s="2" t="s">
        <v>86</v>
      </c>
      <c r="P5446" s="2" t="s">
        <v>90</v>
      </c>
      <c r="Q5446" s="2" t="s">
        <v>88</v>
      </c>
      <c r="R5446" s="2" t="s">
        <v>86</v>
      </c>
      <c r="S5446" s="2" t="s">
        <v>90</v>
      </c>
      <c r="T5446" s="2" t="s">
        <v>86</v>
      </c>
      <c r="U5446" s="2" t="s">
        <v>88</v>
      </c>
      <c r="V5446" s="2" t="s">
        <v>88</v>
      </c>
      <c r="W5446" s="2" t="s">
        <v>86</v>
      </c>
      <c r="X5446" s="2" t="s">
        <v>88</v>
      </c>
      <c r="Y5446" s="2" t="s">
        <v>88</v>
      </c>
      <c r="Z5446" s="2" t="s">
        <v>88</v>
      </c>
      <c r="AA5446" s="2" t="s">
        <v>88</v>
      </c>
      <c r="AB5446" s="2" t="s">
        <v>88</v>
      </c>
      <c r="AC5446" s="2" t="s">
        <v>88</v>
      </c>
      <c r="AD5446" s="2" t="s">
        <v>88</v>
      </c>
      <c r="AE5446" s="2" t="s">
        <v>88</v>
      </c>
      <c r="AF5446" s="2" t="s">
        <v>88</v>
      </c>
    </row>
    <row r="5447" spans="1:33">
      <c r="A5447" t="s">
        <v>3145</v>
      </c>
      <c r="B5447" s="2">
        <f t="shared" si="342"/>
        <v>5446</v>
      </c>
      <c r="C5447" s="11">
        <f t="shared" si="340"/>
        <v>23</v>
      </c>
      <c r="D5447" s="12">
        <v>2</v>
      </c>
      <c r="E5447" s="13">
        <v>27.78</v>
      </c>
      <c r="F5447" s="16" t="str">
        <f>VLOOKUP(B5447,'Synthese chemins'!A:D,4)</f>
        <v>Non</v>
      </c>
      <c r="G5447" s="16" t="str">
        <f t="shared" si="341"/>
        <v>SEA // Adwords Branding</v>
      </c>
      <c r="H5447" s="34">
        <f ca="1">IF(G5447="Autonome","Non",IF(C5447&lt;3,"Non",COUNTIF(Passeurs!5447:5447,"Passeur")))</f>
        <v>4</v>
      </c>
      <c r="I5447" s="17" t="str">
        <f t="shared" si="343"/>
        <v>Direct</v>
      </c>
      <c r="J5447" s="2" t="s">
        <v>88</v>
      </c>
      <c r="K5447" s="2" t="s">
        <v>88</v>
      </c>
      <c r="L5447" s="2" t="s">
        <v>88</v>
      </c>
      <c r="M5447" s="2" t="s">
        <v>88</v>
      </c>
      <c r="N5447" s="2" t="s">
        <v>80</v>
      </c>
      <c r="O5447" s="2" t="s">
        <v>86</v>
      </c>
      <c r="P5447" s="2" t="s">
        <v>86</v>
      </c>
      <c r="Q5447" s="2" t="s">
        <v>86</v>
      </c>
      <c r="R5447" s="2" t="s">
        <v>86</v>
      </c>
      <c r="S5447" s="2" t="s">
        <v>86</v>
      </c>
      <c r="T5447" s="2" t="s">
        <v>86</v>
      </c>
      <c r="U5447" s="2" t="s">
        <v>86</v>
      </c>
      <c r="V5447" s="2" t="s">
        <v>86</v>
      </c>
      <c r="W5447" s="2" t="s">
        <v>100</v>
      </c>
      <c r="X5447" s="2" t="s">
        <v>86</v>
      </c>
      <c r="Y5447" s="2" t="s">
        <v>86</v>
      </c>
      <c r="Z5447" s="2" t="s">
        <v>86</v>
      </c>
      <c r="AA5447" s="2" t="s">
        <v>86</v>
      </c>
      <c r="AB5447" s="2" t="s">
        <v>88</v>
      </c>
      <c r="AC5447" s="2" t="s">
        <v>86</v>
      </c>
      <c r="AD5447" s="2" t="s">
        <v>86</v>
      </c>
      <c r="AE5447" s="2" t="s">
        <v>86</v>
      </c>
      <c r="AF5447" s="2" t="s">
        <v>86</v>
      </c>
    </row>
    <row r="5448" spans="1:33">
      <c r="A5448" t="s">
        <v>3914</v>
      </c>
      <c r="B5448" s="2">
        <f t="shared" si="342"/>
        <v>5447</v>
      </c>
      <c r="C5448" s="11">
        <f t="shared" si="340"/>
        <v>23</v>
      </c>
      <c r="D5448" s="12">
        <v>1</v>
      </c>
      <c r="E5448" s="13">
        <v>0</v>
      </c>
      <c r="F5448" s="16" t="str">
        <f>VLOOKUP(B5448,'Synthese chemins'!A:D,4)</f>
        <v>Non</v>
      </c>
      <c r="G5448" s="16" t="str">
        <f t="shared" si="341"/>
        <v>SEO</v>
      </c>
      <c r="H5448" s="34">
        <f ca="1">IF(G5448="Autonome","Non",IF(C5448&lt;3,"Non",COUNTIF(Passeurs!5448:5448,"Passeur")))</f>
        <v>1</v>
      </c>
      <c r="I5448" s="17" t="str">
        <f t="shared" si="343"/>
        <v>Direct</v>
      </c>
      <c r="J5448" s="2" t="s">
        <v>80</v>
      </c>
      <c r="K5448" s="2" t="s">
        <v>86</v>
      </c>
      <c r="L5448" s="2" t="s">
        <v>86</v>
      </c>
      <c r="M5448" s="2" t="s">
        <v>86</v>
      </c>
      <c r="N5448" s="2" t="s">
        <v>86</v>
      </c>
      <c r="O5448" s="2" t="s">
        <v>86</v>
      </c>
      <c r="P5448" s="2" t="s">
        <v>86</v>
      </c>
      <c r="Q5448" s="2" t="s">
        <v>86</v>
      </c>
      <c r="R5448" s="2" t="s">
        <v>86</v>
      </c>
      <c r="S5448" s="2" t="s">
        <v>86</v>
      </c>
      <c r="T5448" s="2" t="s">
        <v>86</v>
      </c>
      <c r="U5448" s="2" t="s">
        <v>86</v>
      </c>
      <c r="V5448" s="2" t="s">
        <v>86</v>
      </c>
      <c r="W5448" s="2" t="s">
        <v>86</v>
      </c>
      <c r="X5448" s="2" t="s">
        <v>86</v>
      </c>
      <c r="Y5448" s="2" t="s">
        <v>86</v>
      </c>
      <c r="Z5448" s="2" t="s">
        <v>86</v>
      </c>
      <c r="AA5448" s="2" t="s">
        <v>86</v>
      </c>
      <c r="AB5448" s="2" t="s">
        <v>86</v>
      </c>
      <c r="AC5448" s="2" t="s">
        <v>86</v>
      </c>
      <c r="AD5448" s="2" t="s">
        <v>86</v>
      </c>
      <c r="AE5448" s="2" t="s">
        <v>86</v>
      </c>
      <c r="AF5448" s="2" t="s">
        <v>86</v>
      </c>
    </row>
    <row r="5449" spans="1:33">
      <c r="A5449" t="s">
        <v>4371</v>
      </c>
      <c r="B5449" s="2">
        <f t="shared" si="342"/>
        <v>5448</v>
      </c>
      <c r="C5449" s="11">
        <f t="shared" si="340"/>
        <v>23</v>
      </c>
      <c r="D5449" s="12">
        <v>1</v>
      </c>
      <c r="E5449" s="13">
        <v>0</v>
      </c>
      <c r="F5449" s="16" t="str">
        <f>VLOOKUP(B5449,'Synthese chemins'!A:D,4)</f>
        <v>Non</v>
      </c>
      <c r="G5449" s="16" t="str">
        <f t="shared" si="341"/>
        <v>Direct</v>
      </c>
      <c r="H5449" s="34">
        <f ca="1">IF(G5449="Autonome","Non",IF(C5449&lt;3,"Non",COUNTIF(Passeurs!5449:5449,"Passeur")))</f>
        <v>3</v>
      </c>
      <c r="I5449" s="17" t="str">
        <f t="shared" si="343"/>
        <v>Direct</v>
      </c>
      <c r="J5449" s="2" t="s">
        <v>86</v>
      </c>
      <c r="K5449" s="2" t="s">
        <v>86</v>
      </c>
      <c r="L5449" s="2" t="s">
        <v>86</v>
      </c>
      <c r="M5449" s="2" t="s">
        <v>108</v>
      </c>
      <c r="N5449" s="2" t="s">
        <v>86</v>
      </c>
      <c r="O5449" s="2" t="s">
        <v>86</v>
      </c>
      <c r="P5449" s="2" t="s">
        <v>86</v>
      </c>
      <c r="Q5449" s="2" t="s">
        <v>86</v>
      </c>
      <c r="R5449" s="2" t="s">
        <v>86</v>
      </c>
      <c r="S5449" s="2" t="s">
        <v>86</v>
      </c>
      <c r="T5449" s="2" t="s">
        <v>86</v>
      </c>
      <c r="U5449" s="2" t="s">
        <v>98</v>
      </c>
      <c r="V5449" s="2" t="s">
        <v>86</v>
      </c>
      <c r="W5449" s="2" t="s">
        <v>86</v>
      </c>
      <c r="X5449" s="2" t="s">
        <v>86</v>
      </c>
      <c r="Y5449" s="2" t="s">
        <v>86</v>
      </c>
      <c r="Z5449" s="2" t="s">
        <v>86</v>
      </c>
      <c r="AA5449" s="2" t="s">
        <v>86</v>
      </c>
      <c r="AB5449" s="2" t="s">
        <v>86</v>
      </c>
      <c r="AC5449" s="2" t="s">
        <v>86</v>
      </c>
      <c r="AD5449" s="2" t="s">
        <v>86</v>
      </c>
      <c r="AE5449" s="2" t="s">
        <v>86</v>
      </c>
      <c r="AF5449" s="2" t="s">
        <v>86</v>
      </c>
    </row>
    <row r="5450" spans="1:33">
      <c r="A5450" t="s">
        <v>4403</v>
      </c>
      <c r="B5450" s="2">
        <f t="shared" si="342"/>
        <v>5449</v>
      </c>
      <c r="C5450" s="11">
        <f t="shared" si="340"/>
        <v>23</v>
      </c>
      <c r="D5450" s="12">
        <v>1</v>
      </c>
      <c r="E5450" s="13">
        <v>0</v>
      </c>
      <c r="F5450" s="16" t="str">
        <f>VLOOKUP(B5450,'Synthese chemins'!A:D,4)</f>
        <v>Non</v>
      </c>
      <c r="G5450" s="16" t="str">
        <f t="shared" si="341"/>
        <v>Direct</v>
      </c>
      <c r="H5450" s="34">
        <f ca="1">IF(G5450="Autonome","Non",IF(C5450&lt;3,"Non",COUNTIF(Passeurs!5450:5450,"Passeur")))</f>
        <v>2</v>
      </c>
      <c r="I5450" s="17" t="str">
        <f t="shared" si="343"/>
        <v>Direct</v>
      </c>
      <c r="J5450" s="2" t="s">
        <v>86</v>
      </c>
      <c r="K5450" s="2" t="s">
        <v>86</v>
      </c>
      <c r="L5450" s="2" t="s">
        <v>86</v>
      </c>
      <c r="M5450" s="2" t="s">
        <v>86</v>
      </c>
      <c r="N5450" s="2" t="s">
        <v>86</v>
      </c>
      <c r="O5450" s="2" t="s">
        <v>86</v>
      </c>
      <c r="P5450" s="2" t="s">
        <v>86</v>
      </c>
      <c r="Q5450" s="2" t="s">
        <v>86</v>
      </c>
      <c r="R5450" s="2" t="s">
        <v>86</v>
      </c>
      <c r="S5450" s="2" t="s">
        <v>86</v>
      </c>
      <c r="T5450" s="2" t="s">
        <v>98</v>
      </c>
      <c r="U5450" s="2" t="s">
        <v>86</v>
      </c>
      <c r="V5450" s="2" t="s">
        <v>86</v>
      </c>
      <c r="W5450" s="2" t="s">
        <v>86</v>
      </c>
      <c r="X5450" s="2" t="s">
        <v>86</v>
      </c>
      <c r="Y5450" s="2" t="s">
        <v>86</v>
      </c>
      <c r="Z5450" s="2" t="s">
        <v>86</v>
      </c>
      <c r="AA5450" s="2" t="s">
        <v>86</v>
      </c>
      <c r="AB5450" s="2" t="s">
        <v>86</v>
      </c>
      <c r="AC5450" s="2" t="s">
        <v>86</v>
      </c>
      <c r="AD5450" s="2" t="s">
        <v>86</v>
      </c>
      <c r="AE5450" s="2" t="s">
        <v>86</v>
      </c>
      <c r="AF5450" s="2" t="s">
        <v>86</v>
      </c>
    </row>
    <row r="5451" spans="1:33">
      <c r="A5451" t="s">
        <v>4428</v>
      </c>
      <c r="B5451" s="2">
        <f t="shared" si="342"/>
        <v>5450</v>
      </c>
      <c r="C5451" s="11">
        <f t="shared" si="340"/>
        <v>23</v>
      </c>
      <c r="D5451" s="12">
        <v>1</v>
      </c>
      <c r="E5451" s="13">
        <v>0</v>
      </c>
      <c r="F5451" s="16" t="str">
        <f>VLOOKUP(B5451,'Synthese chemins'!A:D,4)</f>
        <v>Non</v>
      </c>
      <c r="G5451" s="16" t="str">
        <f t="shared" si="341"/>
        <v>Direct</v>
      </c>
      <c r="H5451" s="34">
        <f ca="1">IF(G5451="Autonome","Non",IF(C5451&lt;3,"Non",COUNTIF(Passeurs!5451:5451,"Passeur")))</f>
        <v>3</v>
      </c>
      <c r="I5451" s="17" t="str">
        <f t="shared" si="343"/>
        <v>Direct</v>
      </c>
      <c r="J5451" s="2" t="s">
        <v>86</v>
      </c>
      <c r="K5451" s="2" t="s">
        <v>86</v>
      </c>
      <c r="L5451" s="2" t="s">
        <v>86</v>
      </c>
      <c r="M5451" s="2" t="s">
        <v>86</v>
      </c>
      <c r="N5451" s="2" t="s">
        <v>86</v>
      </c>
      <c r="O5451" s="2" t="s">
        <v>86</v>
      </c>
      <c r="P5451" s="2" t="s">
        <v>86</v>
      </c>
      <c r="Q5451" s="2" t="s">
        <v>86</v>
      </c>
      <c r="R5451" s="2" t="s">
        <v>86</v>
      </c>
      <c r="S5451" s="2" t="s">
        <v>86</v>
      </c>
      <c r="T5451" s="2" t="s">
        <v>86</v>
      </c>
      <c r="U5451" s="2" t="s">
        <v>86</v>
      </c>
      <c r="V5451" s="2" t="s">
        <v>86</v>
      </c>
      <c r="W5451" s="2" t="s">
        <v>86</v>
      </c>
      <c r="X5451" s="2" t="s">
        <v>86</v>
      </c>
      <c r="Y5451" s="2" t="s">
        <v>86</v>
      </c>
      <c r="Z5451" s="2" t="s">
        <v>86</v>
      </c>
      <c r="AA5451" s="2" t="s">
        <v>98</v>
      </c>
      <c r="AB5451" s="2" t="s">
        <v>86</v>
      </c>
      <c r="AC5451" s="2" t="s">
        <v>86</v>
      </c>
      <c r="AD5451" s="2" t="s">
        <v>86</v>
      </c>
      <c r="AE5451" s="2" t="s">
        <v>80</v>
      </c>
      <c r="AF5451" s="2" t="s">
        <v>86</v>
      </c>
    </row>
    <row r="5452" spans="1:33">
      <c r="A5452" t="s">
        <v>4431</v>
      </c>
      <c r="B5452" s="2">
        <f t="shared" si="342"/>
        <v>5451</v>
      </c>
      <c r="C5452" s="11">
        <f t="shared" si="340"/>
        <v>23</v>
      </c>
      <c r="D5452" s="12">
        <v>1</v>
      </c>
      <c r="E5452" s="13">
        <v>0</v>
      </c>
      <c r="F5452" s="16" t="str">
        <f>VLOOKUP(B5452,'Synthese chemins'!A:D,4)</f>
        <v>Non</v>
      </c>
      <c r="G5452" s="16" t="str">
        <f t="shared" si="341"/>
        <v>Direct</v>
      </c>
      <c r="H5452" s="34">
        <f ca="1">IF(G5452="Autonome","Non",IF(C5452&lt;3,"Non",COUNTIF(Passeurs!5452:5452,"Passeur")))</f>
        <v>2</v>
      </c>
      <c r="I5452" s="17" t="str">
        <f t="shared" si="343"/>
        <v>Direct</v>
      </c>
      <c r="J5452" s="2" t="s">
        <v>86</v>
      </c>
      <c r="K5452" s="2" t="s">
        <v>86</v>
      </c>
      <c r="L5452" s="2" t="s">
        <v>86</v>
      </c>
      <c r="M5452" s="2" t="s">
        <v>86</v>
      </c>
      <c r="N5452" s="2" t="s">
        <v>86</v>
      </c>
      <c r="O5452" s="2" t="s">
        <v>86</v>
      </c>
      <c r="P5452" s="2" t="s">
        <v>86</v>
      </c>
      <c r="Q5452" s="2" t="s">
        <v>86</v>
      </c>
      <c r="R5452" s="2" t="s">
        <v>86</v>
      </c>
      <c r="S5452" s="2" t="s">
        <v>86</v>
      </c>
      <c r="T5452" s="2" t="s">
        <v>86</v>
      </c>
      <c r="U5452" s="2" t="s">
        <v>86</v>
      </c>
      <c r="V5452" s="2" t="s">
        <v>86</v>
      </c>
      <c r="W5452" s="2" t="s">
        <v>86</v>
      </c>
      <c r="X5452" s="2" t="s">
        <v>86</v>
      </c>
      <c r="Y5452" s="2" t="s">
        <v>98</v>
      </c>
      <c r="Z5452" s="2" t="s">
        <v>86</v>
      </c>
      <c r="AA5452" s="2" t="s">
        <v>86</v>
      </c>
      <c r="AB5452" s="2" t="s">
        <v>86</v>
      </c>
      <c r="AC5452" s="2" t="s">
        <v>86</v>
      </c>
      <c r="AD5452" s="2" t="s">
        <v>86</v>
      </c>
      <c r="AE5452" s="2" t="s">
        <v>86</v>
      </c>
      <c r="AF5452" s="2" t="s">
        <v>86</v>
      </c>
    </row>
    <row r="5453" spans="1:33">
      <c r="A5453" t="s">
        <v>4795</v>
      </c>
      <c r="B5453" s="2">
        <f t="shared" si="342"/>
        <v>5452</v>
      </c>
      <c r="C5453" s="11">
        <f t="shared" si="340"/>
        <v>23</v>
      </c>
      <c r="D5453" s="12">
        <v>1</v>
      </c>
      <c r="E5453" s="13">
        <v>0</v>
      </c>
      <c r="F5453" s="16" t="str">
        <f>VLOOKUP(B5453,'Synthese chemins'!A:D,4)</f>
        <v>Non</v>
      </c>
      <c r="G5453" s="16" t="str">
        <f t="shared" si="341"/>
        <v>Email // Newsletters</v>
      </c>
      <c r="H5453" s="34">
        <f ca="1">IF(G5453="Autonome","Non",IF(C5453&lt;3,"Non",COUNTIF(Passeurs!5453:5453,"Passeur")))</f>
        <v>3</v>
      </c>
      <c r="I5453" s="17" t="str">
        <f t="shared" si="343"/>
        <v>Email // Newsletters</v>
      </c>
      <c r="J5453" s="2" t="s">
        <v>90</v>
      </c>
      <c r="K5453" s="2" t="s">
        <v>86</v>
      </c>
      <c r="L5453" s="2" t="s">
        <v>86</v>
      </c>
      <c r="M5453" s="2" t="s">
        <v>86</v>
      </c>
      <c r="N5453" s="2" t="s">
        <v>86</v>
      </c>
      <c r="O5453" s="2" t="s">
        <v>86</v>
      </c>
      <c r="P5453" s="2" t="s">
        <v>86</v>
      </c>
      <c r="Q5453" s="2" t="s">
        <v>86</v>
      </c>
      <c r="R5453" s="2" t="s">
        <v>90</v>
      </c>
      <c r="S5453" s="2" t="s">
        <v>86</v>
      </c>
      <c r="T5453" s="2" t="s">
        <v>80</v>
      </c>
      <c r="U5453" s="2" t="s">
        <v>86</v>
      </c>
      <c r="V5453" s="2" t="s">
        <v>86</v>
      </c>
      <c r="W5453" s="2" t="s">
        <v>86</v>
      </c>
      <c r="X5453" s="2" t="s">
        <v>86</v>
      </c>
      <c r="Y5453" s="2" t="s">
        <v>86</v>
      </c>
      <c r="Z5453" s="2" t="s">
        <v>86</v>
      </c>
      <c r="AA5453" s="2" t="s">
        <v>86</v>
      </c>
      <c r="AB5453" s="2" t="s">
        <v>86</v>
      </c>
      <c r="AC5453" s="2" t="s">
        <v>90</v>
      </c>
      <c r="AD5453" s="2" t="s">
        <v>86</v>
      </c>
      <c r="AE5453" s="2" t="s">
        <v>86</v>
      </c>
      <c r="AF5453" s="2" t="s">
        <v>90</v>
      </c>
    </row>
    <row r="5454" spans="1:33">
      <c r="A5454" t="s">
        <v>5511</v>
      </c>
      <c r="B5454" s="2">
        <f t="shared" si="342"/>
        <v>5453</v>
      </c>
      <c r="C5454" s="11">
        <f t="shared" si="340"/>
        <v>23</v>
      </c>
      <c r="D5454" s="12">
        <v>1</v>
      </c>
      <c r="E5454" s="13">
        <v>0</v>
      </c>
      <c r="F5454" s="16" t="str">
        <f>VLOOKUP(B5454,'Synthese chemins'!A:D,4)</f>
        <v>Non</v>
      </c>
      <c r="G5454" s="16" t="str">
        <f t="shared" si="341"/>
        <v>SEA // Adwords hors Branding</v>
      </c>
      <c r="H5454" s="34">
        <f ca="1">IF(G5454="Autonome","Non",IF(C5454&lt;3,"Non",COUNTIF(Passeurs!5454:5454,"Passeur")))</f>
        <v>3</v>
      </c>
      <c r="I5454" s="17" t="str">
        <f t="shared" si="343"/>
        <v>SEA // Adwords Branding</v>
      </c>
      <c r="J5454" s="2" t="s">
        <v>84</v>
      </c>
      <c r="K5454" s="2" t="s">
        <v>86</v>
      </c>
      <c r="L5454" s="2" t="s">
        <v>86</v>
      </c>
      <c r="M5454" s="2" t="s">
        <v>86</v>
      </c>
      <c r="N5454" s="2" t="s">
        <v>86</v>
      </c>
      <c r="O5454" s="2" t="s">
        <v>88</v>
      </c>
      <c r="P5454" s="2" t="s">
        <v>86</v>
      </c>
      <c r="Q5454" s="2" t="s">
        <v>86</v>
      </c>
      <c r="R5454" s="2" t="s">
        <v>88</v>
      </c>
      <c r="S5454" s="2" t="s">
        <v>86</v>
      </c>
      <c r="T5454" s="2" t="s">
        <v>88</v>
      </c>
      <c r="U5454" s="2" t="s">
        <v>86</v>
      </c>
      <c r="V5454" s="2" t="s">
        <v>88</v>
      </c>
      <c r="W5454" s="2" t="s">
        <v>80</v>
      </c>
      <c r="X5454" s="2" t="s">
        <v>88</v>
      </c>
      <c r="Y5454" s="2" t="s">
        <v>80</v>
      </c>
      <c r="Z5454" s="2" t="s">
        <v>86</v>
      </c>
      <c r="AA5454" s="2" t="s">
        <v>86</v>
      </c>
      <c r="AB5454" s="2" t="s">
        <v>86</v>
      </c>
      <c r="AC5454" s="2" t="s">
        <v>88</v>
      </c>
      <c r="AD5454" s="2" t="s">
        <v>86</v>
      </c>
      <c r="AE5454" s="2" t="s">
        <v>86</v>
      </c>
      <c r="AF5454" s="2" t="s">
        <v>88</v>
      </c>
    </row>
    <row r="5455" spans="1:33">
      <c r="A5455" t="s">
        <v>543</v>
      </c>
      <c r="B5455" s="2">
        <f t="shared" si="342"/>
        <v>5454</v>
      </c>
      <c r="C5455" s="11">
        <f t="shared" si="340"/>
        <v>24</v>
      </c>
      <c r="D5455" s="12">
        <v>10</v>
      </c>
      <c r="E5455" s="13">
        <v>249.51</v>
      </c>
      <c r="F5455" s="16" t="str">
        <f>VLOOKUP(B5455,'Synthese chemins'!A:D,4)</f>
        <v>Direct</v>
      </c>
      <c r="G5455" s="16" t="str">
        <f t="shared" si="341"/>
        <v>Autonome</v>
      </c>
      <c r="H5455" s="34" t="str">
        <f>IF(G5455="Autonome","Non",IF(C5455&lt;3,"Non",COUNTIF(Passeurs!5455:5455,"Passeur")))</f>
        <v>Non</v>
      </c>
      <c r="I5455" s="17" t="str">
        <f t="shared" si="343"/>
        <v>Autonome</v>
      </c>
      <c r="J5455" s="2" t="s">
        <v>86</v>
      </c>
      <c r="K5455" s="2" t="s">
        <v>86</v>
      </c>
      <c r="L5455" s="2" t="s">
        <v>86</v>
      </c>
      <c r="M5455" s="2" t="s">
        <v>86</v>
      </c>
      <c r="N5455" s="2" t="s">
        <v>86</v>
      </c>
      <c r="O5455" s="2" t="s">
        <v>86</v>
      </c>
      <c r="P5455" s="2" t="s">
        <v>86</v>
      </c>
      <c r="Q5455" s="2" t="s">
        <v>86</v>
      </c>
      <c r="R5455" s="2" t="s">
        <v>86</v>
      </c>
      <c r="S5455" s="2" t="s">
        <v>86</v>
      </c>
      <c r="T5455" s="2" t="s">
        <v>86</v>
      </c>
      <c r="U5455" s="2" t="s">
        <v>86</v>
      </c>
      <c r="V5455" s="2" t="s">
        <v>86</v>
      </c>
      <c r="W5455" s="2" t="s">
        <v>86</v>
      </c>
      <c r="X5455" s="2" t="s">
        <v>86</v>
      </c>
      <c r="Y5455" s="2" t="s">
        <v>86</v>
      </c>
      <c r="Z5455" s="2" t="s">
        <v>86</v>
      </c>
      <c r="AA5455" s="2" t="s">
        <v>86</v>
      </c>
      <c r="AB5455" s="2" t="s">
        <v>86</v>
      </c>
      <c r="AC5455" s="2" t="s">
        <v>86</v>
      </c>
      <c r="AD5455" s="2" t="s">
        <v>86</v>
      </c>
      <c r="AE5455" s="2" t="s">
        <v>86</v>
      </c>
      <c r="AF5455" s="2" t="s">
        <v>86</v>
      </c>
      <c r="AG5455" s="2" t="s">
        <v>86</v>
      </c>
    </row>
    <row r="5456" spans="1:33">
      <c r="A5456" t="s">
        <v>673</v>
      </c>
      <c r="B5456" s="2">
        <f t="shared" si="342"/>
        <v>5455</v>
      </c>
      <c r="C5456" s="11">
        <f t="shared" si="340"/>
        <v>24</v>
      </c>
      <c r="D5456" s="12">
        <v>7</v>
      </c>
      <c r="E5456" s="13">
        <v>104.12</v>
      </c>
      <c r="F5456" s="16" t="str">
        <f>VLOOKUP(B5456,'Synthese chemins'!A:D,4)</f>
        <v>Non</v>
      </c>
      <c r="G5456" s="16" t="str">
        <f t="shared" si="341"/>
        <v>SEO</v>
      </c>
      <c r="H5456" s="34">
        <f ca="1">IF(G5456="Autonome","Non",IF(C5456&lt;3,"Non",COUNTIF(Passeurs!5456:5456,"Passeur")))</f>
        <v>1</v>
      </c>
      <c r="I5456" s="17" t="str">
        <f t="shared" si="343"/>
        <v>Direct</v>
      </c>
      <c r="J5456" s="2" t="s">
        <v>80</v>
      </c>
      <c r="K5456" s="2" t="s">
        <v>86</v>
      </c>
      <c r="L5456" s="2" t="s">
        <v>86</v>
      </c>
      <c r="M5456" s="2" t="s">
        <v>86</v>
      </c>
      <c r="N5456" s="2" t="s">
        <v>86</v>
      </c>
      <c r="O5456" s="2" t="s">
        <v>86</v>
      </c>
      <c r="P5456" s="2" t="s">
        <v>86</v>
      </c>
      <c r="Q5456" s="2" t="s">
        <v>86</v>
      </c>
      <c r="R5456" s="2" t="s">
        <v>86</v>
      </c>
      <c r="S5456" s="2" t="s">
        <v>86</v>
      </c>
      <c r="T5456" s="2" t="s">
        <v>86</v>
      </c>
      <c r="U5456" s="2" t="s">
        <v>86</v>
      </c>
      <c r="V5456" s="2" t="s">
        <v>86</v>
      </c>
      <c r="W5456" s="2" t="s">
        <v>86</v>
      </c>
      <c r="X5456" s="2" t="s">
        <v>86</v>
      </c>
      <c r="Y5456" s="2" t="s">
        <v>86</v>
      </c>
      <c r="Z5456" s="2" t="s">
        <v>86</v>
      </c>
      <c r="AA5456" s="2" t="s">
        <v>86</v>
      </c>
      <c r="AB5456" s="2" t="s">
        <v>86</v>
      </c>
      <c r="AC5456" s="2" t="s">
        <v>86</v>
      </c>
      <c r="AD5456" s="2" t="s">
        <v>86</v>
      </c>
      <c r="AE5456" s="2" t="s">
        <v>86</v>
      </c>
      <c r="AF5456" s="2" t="s">
        <v>86</v>
      </c>
      <c r="AG5456" s="2" t="s">
        <v>86</v>
      </c>
    </row>
    <row r="5457" spans="1:35">
      <c r="A5457" t="s">
        <v>1719</v>
      </c>
      <c r="B5457" s="2">
        <f t="shared" si="342"/>
        <v>5456</v>
      </c>
      <c r="C5457" s="11">
        <f t="shared" si="340"/>
        <v>24</v>
      </c>
      <c r="D5457" s="12">
        <v>3</v>
      </c>
      <c r="E5457" s="13">
        <v>81.13</v>
      </c>
      <c r="F5457" s="16" t="str">
        <f>VLOOKUP(B5457,'Synthese chemins'!A:D,4)</f>
        <v>Non</v>
      </c>
      <c r="G5457" s="16" t="str">
        <f t="shared" si="341"/>
        <v>Direct</v>
      </c>
      <c r="H5457" s="34">
        <f ca="1">IF(G5457="Autonome","Non",IF(C5457&lt;3,"Non",COUNTIF(Passeurs!5457:5457,"Passeur")))</f>
        <v>3</v>
      </c>
      <c r="I5457" s="17" t="str">
        <f t="shared" si="343"/>
        <v>SEA // Adwords Branding</v>
      </c>
      <c r="J5457" s="2" t="s">
        <v>86</v>
      </c>
      <c r="K5457" s="2" t="s">
        <v>86</v>
      </c>
      <c r="L5457" s="2" t="s">
        <v>86</v>
      </c>
      <c r="M5457" s="2" t="s">
        <v>108</v>
      </c>
      <c r="N5457" s="2" t="s">
        <v>86</v>
      </c>
      <c r="O5457" s="2" t="s">
        <v>86</v>
      </c>
      <c r="P5457" s="2" t="s">
        <v>86</v>
      </c>
      <c r="Q5457" s="2" t="s">
        <v>86</v>
      </c>
      <c r="R5457" s="2" t="s">
        <v>86</v>
      </c>
      <c r="S5457" s="2" t="s">
        <v>86</v>
      </c>
      <c r="T5457" s="2" t="s">
        <v>86</v>
      </c>
      <c r="U5457" s="2" t="s">
        <v>98</v>
      </c>
      <c r="V5457" s="2" t="s">
        <v>86</v>
      </c>
      <c r="W5457" s="2" t="s">
        <v>86</v>
      </c>
      <c r="X5457" s="2" t="s">
        <v>86</v>
      </c>
      <c r="Y5457" s="2" t="s">
        <v>86</v>
      </c>
      <c r="Z5457" s="2" t="s">
        <v>86</v>
      </c>
      <c r="AA5457" s="2" t="s">
        <v>86</v>
      </c>
      <c r="AB5457" s="2" t="s">
        <v>86</v>
      </c>
      <c r="AC5457" s="2" t="s">
        <v>86</v>
      </c>
      <c r="AD5457" s="2" t="s">
        <v>86</v>
      </c>
      <c r="AE5457" s="2" t="s">
        <v>86</v>
      </c>
      <c r="AF5457" s="2" t="s">
        <v>86</v>
      </c>
      <c r="AG5457" s="2" t="s">
        <v>88</v>
      </c>
    </row>
    <row r="5458" spans="1:35">
      <c r="A5458" t="s">
        <v>1733</v>
      </c>
      <c r="B5458" s="2">
        <f t="shared" si="342"/>
        <v>5457</v>
      </c>
      <c r="C5458" s="11">
        <f t="shared" si="340"/>
        <v>24</v>
      </c>
      <c r="D5458" s="12">
        <v>3</v>
      </c>
      <c r="E5458" s="13">
        <v>183.6</v>
      </c>
      <c r="F5458" s="16" t="str">
        <f>VLOOKUP(B5458,'Synthese chemins'!A:D,4)</f>
        <v>Non</v>
      </c>
      <c r="G5458" s="16" t="str">
        <f t="shared" si="341"/>
        <v>Direct</v>
      </c>
      <c r="H5458" s="34">
        <f ca="1">IF(G5458="Autonome","Non",IF(C5458&lt;3,"Non",COUNTIF(Passeurs!5458:5458,"Passeur")))</f>
        <v>2</v>
      </c>
      <c r="I5458" s="17" t="str">
        <f t="shared" si="343"/>
        <v>Direct</v>
      </c>
      <c r="J5458" s="2" t="s">
        <v>86</v>
      </c>
      <c r="K5458" s="2" t="s">
        <v>86</v>
      </c>
      <c r="L5458" s="2" t="s">
        <v>86</v>
      </c>
      <c r="M5458" s="2" t="s">
        <v>86</v>
      </c>
      <c r="N5458" s="2" t="s">
        <v>86</v>
      </c>
      <c r="O5458" s="2" t="s">
        <v>86</v>
      </c>
      <c r="P5458" s="2" t="s">
        <v>86</v>
      </c>
      <c r="Q5458" s="2" t="s">
        <v>86</v>
      </c>
      <c r="R5458" s="2" t="s">
        <v>86</v>
      </c>
      <c r="S5458" s="2" t="s">
        <v>86</v>
      </c>
      <c r="T5458" s="2" t="s">
        <v>86</v>
      </c>
      <c r="U5458" s="2" t="s">
        <v>86</v>
      </c>
      <c r="V5458" s="2" t="s">
        <v>86</v>
      </c>
      <c r="W5458" s="2" t="s">
        <v>86</v>
      </c>
      <c r="X5458" s="2" t="s">
        <v>86</v>
      </c>
      <c r="Y5458" s="2" t="s">
        <v>86</v>
      </c>
      <c r="Z5458" s="2" t="s">
        <v>86</v>
      </c>
      <c r="AA5458" s="2" t="s">
        <v>86</v>
      </c>
      <c r="AB5458" s="2" t="s">
        <v>86</v>
      </c>
      <c r="AC5458" s="2" t="s">
        <v>86</v>
      </c>
      <c r="AD5458" s="2" t="s">
        <v>86</v>
      </c>
      <c r="AE5458" s="2" t="s">
        <v>86</v>
      </c>
      <c r="AF5458" s="2" t="s">
        <v>80</v>
      </c>
      <c r="AG5458" s="2" t="s">
        <v>86</v>
      </c>
    </row>
    <row r="5459" spans="1:35">
      <c r="A5459" t="s">
        <v>2504</v>
      </c>
      <c r="B5459" s="2">
        <f t="shared" si="342"/>
        <v>5458</v>
      </c>
      <c r="C5459" s="11">
        <f t="shared" ref="C5459:C5517" si="344">LEN(A5459)-LEN(SUBSTITUTE(A5459,"&gt;",))+1</f>
        <v>24</v>
      </c>
      <c r="D5459" s="12">
        <v>2</v>
      </c>
      <c r="E5459" s="13">
        <v>141.07</v>
      </c>
      <c r="F5459" s="16" t="str">
        <f>VLOOKUP(B5459,'Synthese chemins'!A:D,4)</f>
        <v>Non</v>
      </c>
      <c r="G5459" s="16" t="str">
        <f t="shared" si="341"/>
        <v>SEO</v>
      </c>
      <c r="H5459" s="34">
        <f ca="1">IF(G5459="Autonome","Non",IF(C5459&lt;3,"Non",COUNTIF(Passeurs!5459:5459,"Passeur")))</f>
        <v>4</v>
      </c>
      <c r="I5459" s="17" t="str">
        <f t="shared" si="343"/>
        <v>Direct</v>
      </c>
      <c r="J5459" s="2" t="s">
        <v>80</v>
      </c>
      <c r="K5459" s="2" t="s">
        <v>86</v>
      </c>
      <c r="L5459" s="2" t="s">
        <v>110</v>
      </c>
      <c r="M5459" s="2" t="s">
        <v>86</v>
      </c>
      <c r="N5459" s="2" t="s">
        <v>86</v>
      </c>
      <c r="O5459" s="2" t="s">
        <v>86</v>
      </c>
      <c r="P5459" s="2" t="s">
        <v>86</v>
      </c>
      <c r="Q5459" s="2" t="s">
        <v>86</v>
      </c>
      <c r="R5459" s="2" t="s">
        <v>86</v>
      </c>
      <c r="S5459" s="2" t="s">
        <v>86</v>
      </c>
      <c r="T5459" s="2" t="s">
        <v>86</v>
      </c>
      <c r="U5459" s="2" t="s">
        <v>84</v>
      </c>
      <c r="V5459" s="2" t="s">
        <v>86</v>
      </c>
      <c r="W5459" s="2" t="s">
        <v>86</v>
      </c>
      <c r="X5459" s="2" t="s">
        <v>90</v>
      </c>
      <c r="Y5459" s="2" t="s">
        <v>86</v>
      </c>
      <c r="Z5459" s="2" t="s">
        <v>86</v>
      </c>
      <c r="AA5459" s="2" t="s">
        <v>86</v>
      </c>
      <c r="AB5459" s="2" t="s">
        <v>86</v>
      </c>
      <c r="AC5459" s="2" t="s">
        <v>86</v>
      </c>
      <c r="AD5459" s="2" t="s">
        <v>86</v>
      </c>
      <c r="AE5459" s="2" t="s">
        <v>86</v>
      </c>
      <c r="AF5459" s="2" t="s">
        <v>86</v>
      </c>
      <c r="AG5459" s="2" t="s">
        <v>86</v>
      </c>
    </row>
    <row r="5460" spans="1:35">
      <c r="A5460" t="s">
        <v>3146</v>
      </c>
      <c r="B5460" s="2">
        <f t="shared" si="342"/>
        <v>5459</v>
      </c>
      <c r="C5460" s="11">
        <f t="shared" si="344"/>
        <v>24</v>
      </c>
      <c r="D5460" s="12">
        <v>2</v>
      </c>
      <c r="E5460" s="13">
        <v>27.78</v>
      </c>
      <c r="F5460" s="16" t="str">
        <f>VLOOKUP(B5460,'Synthese chemins'!A:D,4)</f>
        <v>Non</v>
      </c>
      <c r="G5460" s="16" t="str">
        <f t="shared" si="341"/>
        <v>SEA // Adwords Branding</v>
      </c>
      <c r="H5460" s="34">
        <f ca="1">IF(G5460="Autonome","Non",IF(C5460&lt;3,"Non",COUNTIF(Passeurs!5460:5460,"Passeur")))</f>
        <v>4</v>
      </c>
      <c r="I5460" s="17" t="str">
        <f t="shared" si="343"/>
        <v>Direct</v>
      </c>
      <c r="J5460" s="2" t="s">
        <v>88</v>
      </c>
      <c r="K5460" s="2" t="s">
        <v>88</v>
      </c>
      <c r="L5460" s="2" t="s">
        <v>88</v>
      </c>
      <c r="M5460" s="2" t="s">
        <v>88</v>
      </c>
      <c r="N5460" s="2" t="s">
        <v>80</v>
      </c>
      <c r="O5460" s="2" t="s">
        <v>86</v>
      </c>
      <c r="P5460" s="2" t="s">
        <v>86</v>
      </c>
      <c r="Q5460" s="2" t="s">
        <v>86</v>
      </c>
      <c r="R5460" s="2" t="s">
        <v>86</v>
      </c>
      <c r="S5460" s="2" t="s">
        <v>86</v>
      </c>
      <c r="T5460" s="2" t="s">
        <v>86</v>
      </c>
      <c r="U5460" s="2" t="s">
        <v>86</v>
      </c>
      <c r="V5460" s="2" t="s">
        <v>86</v>
      </c>
      <c r="W5460" s="2" t="s">
        <v>100</v>
      </c>
      <c r="X5460" s="2" t="s">
        <v>86</v>
      </c>
      <c r="Y5460" s="2" t="s">
        <v>86</v>
      </c>
      <c r="Z5460" s="2" t="s">
        <v>86</v>
      </c>
      <c r="AA5460" s="2" t="s">
        <v>86</v>
      </c>
      <c r="AB5460" s="2" t="s">
        <v>88</v>
      </c>
      <c r="AC5460" s="2" t="s">
        <v>86</v>
      </c>
      <c r="AD5460" s="2" t="s">
        <v>86</v>
      </c>
      <c r="AE5460" s="2" t="s">
        <v>86</v>
      </c>
      <c r="AF5460" s="2" t="s">
        <v>86</v>
      </c>
      <c r="AG5460" s="2" t="s">
        <v>86</v>
      </c>
    </row>
    <row r="5461" spans="1:35">
      <c r="A5461" t="s">
        <v>4433</v>
      </c>
      <c r="B5461" s="2">
        <f t="shared" si="342"/>
        <v>5460</v>
      </c>
      <c r="C5461" s="11">
        <f t="shared" si="344"/>
        <v>24</v>
      </c>
      <c r="D5461" s="12">
        <v>1</v>
      </c>
      <c r="E5461" s="13">
        <v>0</v>
      </c>
      <c r="F5461" s="16" t="str">
        <f>VLOOKUP(B5461,'Synthese chemins'!A:D,4)</f>
        <v>Non</v>
      </c>
      <c r="G5461" s="16" t="str">
        <f t="shared" si="341"/>
        <v>Direct</v>
      </c>
      <c r="H5461" s="34">
        <f ca="1">IF(G5461="Autonome","Non",IF(C5461&lt;3,"Non",COUNTIF(Passeurs!5461:5461,"Passeur")))</f>
        <v>3</v>
      </c>
      <c r="I5461" s="17" t="str">
        <f t="shared" si="343"/>
        <v>Direct</v>
      </c>
      <c r="J5461" s="2" t="s">
        <v>86</v>
      </c>
      <c r="K5461" s="2" t="s">
        <v>86</v>
      </c>
      <c r="L5461" s="2" t="s">
        <v>86</v>
      </c>
      <c r="M5461" s="2" t="s">
        <v>86</v>
      </c>
      <c r="N5461" s="2" t="s">
        <v>86</v>
      </c>
      <c r="O5461" s="2" t="s">
        <v>86</v>
      </c>
      <c r="P5461" s="2" t="s">
        <v>86</v>
      </c>
      <c r="Q5461" s="2" t="s">
        <v>86</v>
      </c>
      <c r="R5461" s="2" t="s">
        <v>86</v>
      </c>
      <c r="S5461" s="2" t="s">
        <v>86</v>
      </c>
      <c r="T5461" s="2" t="s">
        <v>86</v>
      </c>
      <c r="U5461" s="2" t="s">
        <v>86</v>
      </c>
      <c r="V5461" s="2" t="s">
        <v>86</v>
      </c>
      <c r="W5461" s="2" t="s">
        <v>86</v>
      </c>
      <c r="X5461" s="2" t="s">
        <v>98</v>
      </c>
      <c r="Y5461" s="2" t="s">
        <v>86</v>
      </c>
      <c r="Z5461" s="2" t="s">
        <v>86</v>
      </c>
      <c r="AA5461" s="2" t="s">
        <v>86</v>
      </c>
      <c r="AB5461" s="2" t="s">
        <v>80</v>
      </c>
      <c r="AC5461" s="2" t="s">
        <v>86</v>
      </c>
      <c r="AD5461" s="2" t="s">
        <v>86</v>
      </c>
      <c r="AE5461" s="2" t="s">
        <v>86</v>
      </c>
      <c r="AF5461" s="2" t="s">
        <v>86</v>
      </c>
      <c r="AG5461" s="2" t="s">
        <v>86</v>
      </c>
    </row>
    <row r="5462" spans="1:35">
      <c r="A5462" t="s">
        <v>1645</v>
      </c>
      <c r="B5462" s="2">
        <f t="shared" si="342"/>
        <v>5461</v>
      </c>
      <c r="C5462" s="11">
        <f t="shared" si="344"/>
        <v>25</v>
      </c>
      <c r="D5462" s="12">
        <v>3</v>
      </c>
      <c r="E5462" s="13">
        <v>25.4</v>
      </c>
      <c r="F5462" s="16" t="str">
        <f>VLOOKUP(B5462,'Synthese chemins'!A:D,4)</f>
        <v>Non</v>
      </c>
      <c r="G5462" s="16" t="str">
        <f t="shared" si="341"/>
        <v>SEO</v>
      </c>
      <c r="H5462" s="34">
        <f ca="1">IF(G5462="Autonome","Non",IF(C5462&lt;3,"Non",COUNTIF(Passeurs!5462:5462,"Passeur")))</f>
        <v>5</v>
      </c>
      <c r="I5462" s="17" t="str">
        <f t="shared" si="343"/>
        <v>SEO</v>
      </c>
      <c r="J5462" s="2" t="s">
        <v>80</v>
      </c>
      <c r="K5462" s="2" t="s">
        <v>84</v>
      </c>
      <c r="L5462" s="2" t="s">
        <v>88</v>
      </c>
      <c r="M5462" s="2" t="s">
        <v>82</v>
      </c>
      <c r="N5462" s="2" t="s">
        <v>88</v>
      </c>
      <c r="O5462" s="2" t="s">
        <v>80</v>
      </c>
      <c r="P5462" s="2" t="s">
        <v>88</v>
      </c>
      <c r="Q5462" s="2" t="s">
        <v>80</v>
      </c>
      <c r="R5462" s="2" t="s">
        <v>88</v>
      </c>
      <c r="S5462" s="2" t="s">
        <v>82</v>
      </c>
      <c r="T5462" s="2" t="s">
        <v>80</v>
      </c>
      <c r="U5462" s="2" t="s">
        <v>86</v>
      </c>
      <c r="V5462" s="2" t="s">
        <v>86</v>
      </c>
      <c r="W5462" s="2" t="s">
        <v>80</v>
      </c>
      <c r="X5462" s="2" t="s">
        <v>86</v>
      </c>
      <c r="Y5462" s="2" t="s">
        <v>82</v>
      </c>
      <c r="Z5462" s="2" t="s">
        <v>80</v>
      </c>
      <c r="AA5462" s="2" t="s">
        <v>82</v>
      </c>
      <c r="AB5462" s="2" t="s">
        <v>80</v>
      </c>
      <c r="AC5462" s="2" t="s">
        <v>86</v>
      </c>
      <c r="AD5462" s="2" t="s">
        <v>86</v>
      </c>
      <c r="AE5462" s="2" t="s">
        <v>82</v>
      </c>
      <c r="AF5462" s="2" t="s">
        <v>86</v>
      </c>
      <c r="AG5462" s="2" t="s">
        <v>86</v>
      </c>
      <c r="AH5462" s="2" t="s">
        <v>80</v>
      </c>
    </row>
    <row r="5463" spans="1:35">
      <c r="A5463" t="s">
        <v>2505</v>
      </c>
      <c r="B5463" s="2">
        <f t="shared" si="342"/>
        <v>5462</v>
      </c>
      <c r="C5463" s="11">
        <f t="shared" si="344"/>
        <v>25</v>
      </c>
      <c r="D5463" s="12">
        <v>2</v>
      </c>
      <c r="E5463" s="13">
        <v>141.07</v>
      </c>
      <c r="F5463" s="16" t="str">
        <f>VLOOKUP(B5463,'Synthese chemins'!A:D,4)</f>
        <v>Non</v>
      </c>
      <c r="G5463" s="16" t="str">
        <f t="shared" si="341"/>
        <v>SEO</v>
      </c>
      <c r="H5463" s="34">
        <f ca="1">IF(G5463="Autonome","Non",IF(C5463&lt;3,"Non",COUNTIF(Passeurs!5463:5463,"Passeur")))</f>
        <v>4</v>
      </c>
      <c r="I5463" s="17" t="str">
        <f t="shared" si="343"/>
        <v>Direct</v>
      </c>
      <c r="J5463" s="2" t="s">
        <v>80</v>
      </c>
      <c r="K5463" s="2" t="s">
        <v>86</v>
      </c>
      <c r="L5463" s="2" t="s">
        <v>110</v>
      </c>
      <c r="M5463" s="2" t="s">
        <v>86</v>
      </c>
      <c r="N5463" s="2" t="s">
        <v>86</v>
      </c>
      <c r="O5463" s="2" t="s">
        <v>86</v>
      </c>
      <c r="P5463" s="2" t="s">
        <v>86</v>
      </c>
      <c r="Q5463" s="2" t="s">
        <v>86</v>
      </c>
      <c r="R5463" s="2" t="s">
        <v>86</v>
      </c>
      <c r="S5463" s="2" t="s">
        <v>86</v>
      </c>
      <c r="T5463" s="2" t="s">
        <v>86</v>
      </c>
      <c r="U5463" s="2" t="s">
        <v>84</v>
      </c>
      <c r="V5463" s="2" t="s">
        <v>86</v>
      </c>
      <c r="W5463" s="2" t="s">
        <v>86</v>
      </c>
      <c r="X5463" s="2" t="s">
        <v>90</v>
      </c>
      <c r="Y5463" s="2" t="s">
        <v>86</v>
      </c>
      <c r="Z5463" s="2" t="s">
        <v>86</v>
      </c>
      <c r="AA5463" s="2" t="s">
        <v>86</v>
      </c>
      <c r="AB5463" s="2" t="s">
        <v>86</v>
      </c>
      <c r="AC5463" s="2" t="s">
        <v>86</v>
      </c>
      <c r="AD5463" s="2" t="s">
        <v>86</v>
      </c>
      <c r="AE5463" s="2" t="s">
        <v>86</v>
      </c>
      <c r="AF5463" s="2" t="s">
        <v>86</v>
      </c>
      <c r="AG5463" s="2" t="s">
        <v>86</v>
      </c>
      <c r="AH5463" s="2" t="s">
        <v>86</v>
      </c>
    </row>
    <row r="5464" spans="1:35">
      <c r="A5464" t="s">
        <v>2713</v>
      </c>
      <c r="B5464" s="2">
        <f t="shared" si="342"/>
        <v>5463</v>
      </c>
      <c r="C5464" s="11">
        <f t="shared" si="344"/>
        <v>25</v>
      </c>
      <c r="D5464" s="12">
        <v>2</v>
      </c>
      <c r="E5464" s="13">
        <v>18</v>
      </c>
      <c r="F5464" s="16" t="str">
        <f>VLOOKUP(B5464,'Synthese chemins'!A:D,4)</f>
        <v>Direct</v>
      </c>
      <c r="G5464" s="16" t="str">
        <f t="shared" si="341"/>
        <v>Autonome</v>
      </c>
      <c r="H5464" s="34" t="str">
        <f>IF(G5464="Autonome","Non",IF(C5464&lt;3,"Non",COUNTIF(Passeurs!5464:5464,"Passeur")))</f>
        <v>Non</v>
      </c>
      <c r="I5464" s="17" t="str">
        <f t="shared" si="343"/>
        <v>Autonome</v>
      </c>
      <c r="J5464" s="2" t="s">
        <v>86</v>
      </c>
      <c r="K5464" s="2" t="s">
        <v>86</v>
      </c>
      <c r="L5464" s="2" t="s">
        <v>86</v>
      </c>
      <c r="M5464" s="2" t="s">
        <v>86</v>
      </c>
      <c r="N5464" s="2" t="s">
        <v>86</v>
      </c>
      <c r="O5464" s="2" t="s">
        <v>86</v>
      </c>
      <c r="P5464" s="2" t="s">
        <v>86</v>
      </c>
      <c r="Q5464" s="2" t="s">
        <v>86</v>
      </c>
      <c r="R5464" s="2" t="s">
        <v>86</v>
      </c>
      <c r="S5464" s="2" t="s">
        <v>86</v>
      </c>
      <c r="T5464" s="2" t="s">
        <v>86</v>
      </c>
      <c r="U5464" s="2" t="s">
        <v>86</v>
      </c>
      <c r="V5464" s="2" t="s">
        <v>86</v>
      </c>
      <c r="W5464" s="2" t="s">
        <v>86</v>
      </c>
      <c r="X5464" s="2" t="s">
        <v>86</v>
      </c>
      <c r="Y5464" s="2" t="s">
        <v>86</v>
      </c>
      <c r="Z5464" s="2" t="s">
        <v>86</v>
      </c>
      <c r="AA5464" s="2" t="s">
        <v>86</v>
      </c>
      <c r="AB5464" s="2" t="s">
        <v>86</v>
      </c>
      <c r="AC5464" s="2" t="s">
        <v>86</v>
      </c>
      <c r="AD5464" s="2" t="s">
        <v>86</v>
      </c>
      <c r="AE5464" s="2" t="s">
        <v>86</v>
      </c>
      <c r="AF5464" s="2" t="s">
        <v>86</v>
      </c>
      <c r="AG5464" s="2" t="s">
        <v>86</v>
      </c>
      <c r="AH5464" s="2" t="s">
        <v>86</v>
      </c>
    </row>
    <row r="5465" spans="1:35">
      <c r="A5465" t="s">
        <v>3112</v>
      </c>
      <c r="B5465" s="2">
        <f t="shared" si="342"/>
        <v>5464</v>
      </c>
      <c r="C5465" s="11">
        <f t="shared" si="344"/>
        <v>25</v>
      </c>
      <c r="D5465" s="12">
        <v>2</v>
      </c>
      <c r="E5465" s="13">
        <v>37.5</v>
      </c>
      <c r="F5465" s="16" t="str">
        <f>VLOOKUP(B5465,'Synthese chemins'!A:D,4)</f>
        <v>Non</v>
      </c>
      <c r="G5465" s="16" t="str">
        <f t="shared" si="341"/>
        <v>SEA // Adwords Branding</v>
      </c>
      <c r="H5465" s="34">
        <f ca="1">IF(G5465="Autonome","Non",IF(C5465&lt;3,"Non",COUNTIF(Passeurs!5465:5465,"Passeur")))</f>
        <v>4</v>
      </c>
      <c r="I5465" s="17" t="str">
        <f t="shared" si="343"/>
        <v>SEA // Adwords Branding</v>
      </c>
      <c r="J5465" s="2" t="s">
        <v>88</v>
      </c>
      <c r="K5465" s="2" t="s">
        <v>90</v>
      </c>
      <c r="L5465" s="2" t="s">
        <v>88</v>
      </c>
      <c r="M5465" s="2" t="s">
        <v>80</v>
      </c>
      <c r="N5465" s="2" t="s">
        <v>86</v>
      </c>
      <c r="O5465" s="2" t="s">
        <v>86</v>
      </c>
      <c r="P5465" s="2" t="s">
        <v>86</v>
      </c>
      <c r="Q5465" s="2" t="s">
        <v>88</v>
      </c>
      <c r="R5465" s="2" t="s">
        <v>86</v>
      </c>
      <c r="S5465" s="2" t="s">
        <v>80</v>
      </c>
      <c r="T5465" s="2" t="s">
        <v>86</v>
      </c>
      <c r="U5465" s="2" t="s">
        <v>86</v>
      </c>
      <c r="V5465" s="2" t="s">
        <v>86</v>
      </c>
      <c r="W5465" s="2" t="s">
        <v>86</v>
      </c>
      <c r="X5465" s="2" t="s">
        <v>86</v>
      </c>
      <c r="Y5465" s="2" t="s">
        <v>88</v>
      </c>
      <c r="Z5465" s="2" t="s">
        <v>86</v>
      </c>
      <c r="AA5465" s="2" t="s">
        <v>88</v>
      </c>
      <c r="AB5465" s="2" t="s">
        <v>86</v>
      </c>
      <c r="AC5465" s="2" t="s">
        <v>86</v>
      </c>
      <c r="AD5465" s="2" t="s">
        <v>86</v>
      </c>
      <c r="AE5465" s="2" t="s">
        <v>90</v>
      </c>
      <c r="AF5465" s="2" t="s">
        <v>86</v>
      </c>
      <c r="AG5465" s="2" t="s">
        <v>88</v>
      </c>
      <c r="AH5465" s="2" t="s">
        <v>88</v>
      </c>
    </row>
    <row r="5466" spans="1:35">
      <c r="A5466" t="s">
        <v>3164</v>
      </c>
      <c r="B5466" s="2">
        <f t="shared" si="342"/>
        <v>5465</v>
      </c>
      <c r="C5466" s="11">
        <f t="shared" si="344"/>
        <v>25</v>
      </c>
      <c r="D5466" s="12">
        <v>2</v>
      </c>
      <c r="E5466" s="13">
        <v>22.86</v>
      </c>
      <c r="F5466" s="16" t="str">
        <f>VLOOKUP(B5466,'Synthese chemins'!A:D,4)</f>
        <v>Non</v>
      </c>
      <c r="G5466" s="16" t="str">
        <f t="shared" si="341"/>
        <v>SEA // Adwords Branding</v>
      </c>
      <c r="H5466" s="34">
        <f ca="1">IF(G5466="Autonome","Non",IF(C5466&lt;3,"Non",COUNTIF(Passeurs!5466:5466,"Passeur")))</f>
        <v>3</v>
      </c>
      <c r="I5466" s="17" t="str">
        <f t="shared" si="343"/>
        <v>SEA // Adwords Branding</v>
      </c>
      <c r="J5466" s="2" t="s">
        <v>88</v>
      </c>
      <c r="K5466" s="2" t="s">
        <v>88</v>
      </c>
      <c r="L5466" s="2" t="s">
        <v>86</v>
      </c>
      <c r="M5466" s="2" t="s">
        <v>86</v>
      </c>
      <c r="N5466" s="2" t="s">
        <v>86</v>
      </c>
      <c r="O5466" s="2" t="s">
        <v>86</v>
      </c>
      <c r="P5466" s="2" t="s">
        <v>86</v>
      </c>
      <c r="Q5466" s="2" t="s">
        <v>86</v>
      </c>
      <c r="R5466" s="2" t="s">
        <v>86</v>
      </c>
      <c r="S5466" s="2" t="s">
        <v>86</v>
      </c>
      <c r="T5466" s="2" t="s">
        <v>86</v>
      </c>
      <c r="U5466" s="2" t="s">
        <v>86</v>
      </c>
      <c r="V5466" s="2" t="s">
        <v>80</v>
      </c>
      <c r="W5466" s="2" t="s">
        <v>86</v>
      </c>
      <c r="X5466" s="2" t="s">
        <v>86</v>
      </c>
      <c r="Y5466" s="2" t="s">
        <v>86</v>
      </c>
      <c r="Z5466" s="2" t="s">
        <v>86</v>
      </c>
      <c r="AA5466" s="2" t="s">
        <v>86</v>
      </c>
      <c r="AB5466" s="2" t="s">
        <v>88</v>
      </c>
      <c r="AC5466" s="2" t="s">
        <v>88</v>
      </c>
      <c r="AD5466" s="2" t="s">
        <v>88</v>
      </c>
      <c r="AE5466" s="2" t="s">
        <v>88</v>
      </c>
      <c r="AF5466" s="2" t="s">
        <v>88</v>
      </c>
      <c r="AG5466" s="2" t="s">
        <v>88</v>
      </c>
      <c r="AH5466" s="2" t="s">
        <v>88</v>
      </c>
    </row>
    <row r="5467" spans="1:35">
      <c r="A5467" t="s">
        <v>3572</v>
      </c>
      <c r="B5467" s="2">
        <f t="shared" si="342"/>
        <v>5466</v>
      </c>
      <c r="C5467" s="11">
        <f t="shared" si="344"/>
        <v>25</v>
      </c>
      <c r="D5467" s="12">
        <v>1</v>
      </c>
      <c r="E5467" s="13">
        <v>0</v>
      </c>
      <c r="F5467" s="16" t="str">
        <f>VLOOKUP(B5467,'Synthese chemins'!A:D,4)</f>
        <v>Non</v>
      </c>
      <c r="G5467" s="16" t="str">
        <f t="shared" si="341"/>
        <v>SEA // PLA</v>
      </c>
      <c r="H5467" s="34">
        <f ca="1">IF(G5467="Autonome","Non",IF(C5467&lt;3,"Non",COUNTIF(Passeurs!5467:5467,"Passeur")))</f>
        <v>1</v>
      </c>
      <c r="I5467" s="17" t="str">
        <f t="shared" si="343"/>
        <v>Direct</v>
      </c>
      <c r="J5467" s="2" t="s">
        <v>82</v>
      </c>
      <c r="K5467" s="2" t="s">
        <v>86</v>
      </c>
      <c r="L5467" s="2" t="s">
        <v>86</v>
      </c>
      <c r="M5467" s="2" t="s">
        <v>86</v>
      </c>
      <c r="N5467" s="2" t="s">
        <v>86</v>
      </c>
      <c r="O5467" s="2" t="s">
        <v>86</v>
      </c>
      <c r="P5467" s="2" t="s">
        <v>86</v>
      </c>
      <c r="Q5467" s="2" t="s">
        <v>86</v>
      </c>
      <c r="R5467" s="2" t="s">
        <v>86</v>
      </c>
      <c r="S5467" s="2" t="s">
        <v>86</v>
      </c>
      <c r="T5467" s="2" t="s">
        <v>86</v>
      </c>
      <c r="U5467" s="2" t="s">
        <v>86</v>
      </c>
      <c r="V5467" s="2" t="s">
        <v>86</v>
      </c>
      <c r="W5467" s="2" t="s">
        <v>86</v>
      </c>
      <c r="X5467" s="2" t="s">
        <v>86</v>
      </c>
      <c r="Y5467" s="2" t="s">
        <v>86</v>
      </c>
      <c r="Z5467" s="2" t="s">
        <v>86</v>
      </c>
      <c r="AA5467" s="2" t="s">
        <v>86</v>
      </c>
      <c r="AB5467" s="2" t="s">
        <v>86</v>
      </c>
      <c r="AC5467" s="2" t="s">
        <v>86</v>
      </c>
      <c r="AD5467" s="2" t="s">
        <v>86</v>
      </c>
      <c r="AE5467" s="2" t="s">
        <v>86</v>
      </c>
      <c r="AF5467" s="2" t="s">
        <v>86</v>
      </c>
      <c r="AG5467" s="2" t="s">
        <v>86</v>
      </c>
      <c r="AH5467" s="2" t="s">
        <v>86</v>
      </c>
    </row>
    <row r="5468" spans="1:35">
      <c r="A5468" t="s">
        <v>4166</v>
      </c>
      <c r="B5468" s="2">
        <f t="shared" si="342"/>
        <v>5467</v>
      </c>
      <c r="C5468" s="11">
        <f t="shared" si="344"/>
        <v>25</v>
      </c>
      <c r="D5468" s="12">
        <v>1</v>
      </c>
      <c r="E5468" s="13">
        <v>0</v>
      </c>
      <c r="F5468" s="16" t="str">
        <f>VLOOKUP(B5468,'Synthese chemins'!A:D,4)</f>
        <v>Non</v>
      </c>
      <c r="G5468" s="16" t="str">
        <f t="shared" si="341"/>
        <v>SEO</v>
      </c>
      <c r="H5468" s="34">
        <f ca="1">IF(G5468="Autonome","Non",IF(C5468&lt;3,"Non",COUNTIF(Passeurs!5468:5468,"Passeur")))</f>
        <v>3</v>
      </c>
      <c r="I5468" s="17" t="str">
        <f t="shared" si="343"/>
        <v>Direct</v>
      </c>
      <c r="J5468" s="2" t="s">
        <v>80</v>
      </c>
      <c r="K5468" s="2" t="s">
        <v>88</v>
      </c>
      <c r="L5468" s="2" t="s">
        <v>88</v>
      </c>
      <c r="M5468" s="2" t="s">
        <v>80</v>
      </c>
      <c r="N5468" s="2" t="s">
        <v>88</v>
      </c>
      <c r="O5468" s="2" t="s">
        <v>88</v>
      </c>
      <c r="P5468" s="2" t="s">
        <v>88</v>
      </c>
      <c r="Q5468" s="2" t="s">
        <v>80</v>
      </c>
      <c r="R5468" s="2" t="s">
        <v>88</v>
      </c>
      <c r="S5468" s="2" t="s">
        <v>80</v>
      </c>
      <c r="T5468" s="2" t="s">
        <v>86</v>
      </c>
      <c r="U5468" s="2" t="s">
        <v>86</v>
      </c>
      <c r="V5468" s="2" t="s">
        <v>86</v>
      </c>
      <c r="W5468" s="2" t="s">
        <v>86</v>
      </c>
      <c r="X5468" s="2" t="s">
        <v>86</v>
      </c>
      <c r="Y5468" s="2" t="s">
        <v>86</v>
      </c>
      <c r="Z5468" s="2" t="s">
        <v>86</v>
      </c>
      <c r="AA5468" s="2" t="s">
        <v>86</v>
      </c>
      <c r="AB5468" s="2" t="s">
        <v>86</v>
      </c>
      <c r="AC5468" s="2" t="s">
        <v>86</v>
      </c>
      <c r="AD5468" s="2" t="s">
        <v>86</v>
      </c>
      <c r="AE5468" s="2" t="s">
        <v>86</v>
      </c>
      <c r="AF5468" s="2" t="s">
        <v>86</v>
      </c>
      <c r="AG5468" s="2" t="s">
        <v>86</v>
      </c>
      <c r="AH5468" s="2" t="s">
        <v>86</v>
      </c>
    </row>
    <row r="5469" spans="1:35">
      <c r="A5469" t="s">
        <v>4423</v>
      </c>
      <c r="B5469" s="2">
        <f t="shared" si="342"/>
        <v>5468</v>
      </c>
      <c r="C5469" s="11">
        <f t="shared" si="344"/>
        <v>25</v>
      </c>
      <c r="D5469" s="12">
        <v>1</v>
      </c>
      <c r="E5469" s="13">
        <v>0</v>
      </c>
      <c r="F5469" s="16" t="str">
        <f>VLOOKUP(B5469,'Synthese chemins'!A:D,4)</f>
        <v>Non</v>
      </c>
      <c r="G5469" s="16" t="str">
        <f t="shared" si="341"/>
        <v>Direct</v>
      </c>
      <c r="H5469" s="34">
        <f ca="1">IF(G5469="Autonome","Non",IF(C5469&lt;3,"Non",COUNTIF(Passeurs!5469:5469,"Passeur")))</f>
        <v>2</v>
      </c>
      <c r="I5469" s="17" t="str">
        <f t="shared" si="343"/>
        <v>Direct</v>
      </c>
      <c r="J5469" s="2" t="s">
        <v>86</v>
      </c>
      <c r="K5469" s="2" t="s">
        <v>86</v>
      </c>
      <c r="L5469" s="2" t="s">
        <v>86</v>
      </c>
      <c r="M5469" s="2" t="s">
        <v>86</v>
      </c>
      <c r="N5469" s="2" t="s">
        <v>86</v>
      </c>
      <c r="O5469" s="2" t="s">
        <v>86</v>
      </c>
      <c r="P5469" s="2" t="s">
        <v>86</v>
      </c>
      <c r="Q5469" s="2" t="s">
        <v>86</v>
      </c>
      <c r="R5469" s="2" t="s">
        <v>86</v>
      </c>
      <c r="S5469" s="2" t="s">
        <v>86</v>
      </c>
      <c r="T5469" s="2" t="s">
        <v>86</v>
      </c>
      <c r="U5469" s="2" t="s">
        <v>86</v>
      </c>
      <c r="V5469" s="2" t="s">
        <v>86</v>
      </c>
      <c r="W5469" s="2" t="s">
        <v>86</v>
      </c>
      <c r="X5469" s="2" t="s">
        <v>86</v>
      </c>
      <c r="Y5469" s="2" t="s">
        <v>86</v>
      </c>
      <c r="Z5469" s="2" t="s">
        <v>86</v>
      </c>
      <c r="AA5469" s="2" t="s">
        <v>86</v>
      </c>
      <c r="AB5469" s="2" t="s">
        <v>86</v>
      </c>
      <c r="AC5469" s="2" t="s">
        <v>86</v>
      </c>
      <c r="AD5469" s="2" t="s">
        <v>86</v>
      </c>
      <c r="AE5469" s="2" t="s">
        <v>86</v>
      </c>
      <c r="AF5469" s="2" t="s">
        <v>86</v>
      </c>
      <c r="AG5469" s="2" t="s">
        <v>82</v>
      </c>
      <c r="AH5469" s="2" t="s">
        <v>86</v>
      </c>
    </row>
    <row r="5470" spans="1:35">
      <c r="A5470" t="s">
        <v>4437</v>
      </c>
      <c r="B5470" s="2">
        <f t="shared" si="342"/>
        <v>5469</v>
      </c>
      <c r="C5470" s="11">
        <f t="shared" si="344"/>
        <v>25</v>
      </c>
      <c r="D5470" s="12">
        <v>1</v>
      </c>
      <c r="E5470" s="13">
        <v>0</v>
      </c>
      <c r="F5470" s="16" t="str">
        <f>VLOOKUP(B5470,'Synthese chemins'!A:D,4)</f>
        <v>Non</v>
      </c>
      <c r="G5470" s="16" t="str">
        <f t="shared" si="341"/>
        <v>Direct</v>
      </c>
      <c r="H5470" s="34">
        <f ca="1">IF(G5470="Autonome","Non",IF(C5470&lt;3,"Non",COUNTIF(Passeurs!5470:5470,"Passeur")))</f>
        <v>3</v>
      </c>
      <c r="I5470" s="17" t="str">
        <f t="shared" si="343"/>
        <v>Direct</v>
      </c>
      <c r="J5470" s="2" t="s">
        <v>86</v>
      </c>
      <c r="K5470" s="2" t="s">
        <v>86</v>
      </c>
      <c r="L5470" s="2" t="s">
        <v>86</v>
      </c>
      <c r="M5470" s="2" t="s">
        <v>86</v>
      </c>
      <c r="N5470" s="2" t="s">
        <v>86</v>
      </c>
      <c r="O5470" s="2" t="s">
        <v>86</v>
      </c>
      <c r="P5470" s="2" t="s">
        <v>86</v>
      </c>
      <c r="Q5470" s="2" t="s">
        <v>86</v>
      </c>
      <c r="R5470" s="2" t="s">
        <v>86</v>
      </c>
      <c r="S5470" s="2" t="s">
        <v>86</v>
      </c>
      <c r="T5470" s="2" t="s">
        <v>86</v>
      </c>
      <c r="U5470" s="2" t="s">
        <v>86</v>
      </c>
      <c r="V5470" s="2" t="s">
        <v>86</v>
      </c>
      <c r="W5470" s="2" t="s">
        <v>90</v>
      </c>
      <c r="X5470" s="2" t="s">
        <v>86</v>
      </c>
      <c r="Y5470" s="2" t="s">
        <v>86</v>
      </c>
      <c r="Z5470" s="2" t="s">
        <v>86</v>
      </c>
      <c r="AA5470" s="2" t="s">
        <v>80</v>
      </c>
      <c r="AB5470" s="2" t="s">
        <v>90</v>
      </c>
      <c r="AC5470" s="2" t="s">
        <v>86</v>
      </c>
      <c r="AD5470" s="2" t="s">
        <v>86</v>
      </c>
      <c r="AE5470" s="2" t="s">
        <v>86</v>
      </c>
      <c r="AF5470" s="2" t="s">
        <v>90</v>
      </c>
      <c r="AG5470" s="2" t="s">
        <v>86</v>
      </c>
      <c r="AH5470" s="2" t="s">
        <v>86</v>
      </c>
    </row>
    <row r="5471" spans="1:35">
      <c r="A5471" t="s">
        <v>4625</v>
      </c>
      <c r="B5471" s="2">
        <f t="shared" si="342"/>
        <v>5470</v>
      </c>
      <c r="C5471" s="11">
        <f t="shared" si="344"/>
        <v>25</v>
      </c>
      <c r="D5471" s="12">
        <v>1</v>
      </c>
      <c r="E5471" s="13">
        <v>0</v>
      </c>
      <c r="F5471" s="16" t="str">
        <f>VLOOKUP(B5471,'Synthese chemins'!A:D,4)</f>
        <v>Non</v>
      </c>
      <c r="G5471" s="16" t="str">
        <f t="shared" si="341"/>
        <v>Direct</v>
      </c>
      <c r="H5471" s="34">
        <f ca="1">IF(G5471="Autonome","Non",IF(C5471&lt;3,"Non",COUNTIF(Passeurs!5471:5471,"Passeur")))</f>
        <v>4</v>
      </c>
      <c r="I5471" s="17" t="str">
        <f t="shared" si="343"/>
        <v>SEA // Adwords Branding</v>
      </c>
      <c r="J5471" s="2" t="s">
        <v>86</v>
      </c>
      <c r="K5471" s="2" t="s">
        <v>82</v>
      </c>
      <c r="L5471" s="2" t="s">
        <v>86</v>
      </c>
      <c r="M5471" s="2" t="s">
        <v>90</v>
      </c>
      <c r="N5471" s="2" t="s">
        <v>90</v>
      </c>
      <c r="O5471" s="2" t="s">
        <v>86</v>
      </c>
      <c r="P5471" s="2" t="s">
        <v>90</v>
      </c>
      <c r="Q5471" s="2" t="s">
        <v>88</v>
      </c>
      <c r="R5471" s="2" t="s">
        <v>86</v>
      </c>
      <c r="S5471" s="2" t="s">
        <v>90</v>
      </c>
      <c r="T5471" s="2" t="s">
        <v>86</v>
      </c>
      <c r="U5471" s="2" t="s">
        <v>88</v>
      </c>
      <c r="V5471" s="2" t="s">
        <v>88</v>
      </c>
      <c r="W5471" s="2" t="s">
        <v>86</v>
      </c>
      <c r="X5471" s="2" t="s">
        <v>88</v>
      </c>
      <c r="Y5471" s="2" t="s">
        <v>88</v>
      </c>
      <c r="Z5471" s="2" t="s">
        <v>88</v>
      </c>
      <c r="AA5471" s="2" t="s">
        <v>88</v>
      </c>
      <c r="AB5471" s="2" t="s">
        <v>88</v>
      </c>
      <c r="AC5471" s="2" t="s">
        <v>88</v>
      </c>
      <c r="AD5471" s="2" t="s">
        <v>88</v>
      </c>
      <c r="AE5471" s="2" t="s">
        <v>88</v>
      </c>
      <c r="AF5471" s="2" t="s">
        <v>88</v>
      </c>
      <c r="AG5471" s="2" t="s">
        <v>88</v>
      </c>
      <c r="AH5471" s="2" t="s">
        <v>88</v>
      </c>
    </row>
    <row r="5472" spans="1:35">
      <c r="A5472" t="s">
        <v>2266</v>
      </c>
      <c r="B5472" s="2">
        <f t="shared" si="342"/>
        <v>5471</v>
      </c>
      <c r="C5472" s="11">
        <f t="shared" si="344"/>
        <v>26</v>
      </c>
      <c r="D5472" s="12">
        <v>2</v>
      </c>
      <c r="E5472" s="13">
        <v>18.739999999999998</v>
      </c>
      <c r="F5472" s="16" t="str">
        <f>VLOOKUP(B5472,'Synthese chemins'!A:D,4)</f>
        <v>Non</v>
      </c>
      <c r="G5472" s="16" t="str">
        <f t="shared" si="341"/>
        <v>SEA // PLA</v>
      </c>
      <c r="H5472" s="34">
        <f ca="1">IF(G5472="Autonome","Non",IF(C5472&lt;3,"Non",COUNTIF(Passeurs!5472:5472,"Passeur")))</f>
        <v>1</v>
      </c>
      <c r="I5472" s="17" t="str">
        <f t="shared" si="343"/>
        <v>Direct</v>
      </c>
      <c r="J5472" s="2" t="s">
        <v>82</v>
      </c>
      <c r="K5472" s="2" t="s">
        <v>86</v>
      </c>
      <c r="L5472" s="2" t="s">
        <v>86</v>
      </c>
      <c r="M5472" s="2" t="s">
        <v>86</v>
      </c>
      <c r="N5472" s="2" t="s">
        <v>86</v>
      </c>
      <c r="O5472" s="2" t="s">
        <v>86</v>
      </c>
      <c r="P5472" s="2" t="s">
        <v>86</v>
      </c>
      <c r="Q5472" s="2" t="s">
        <v>86</v>
      </c>
      <c r="R5472" s="2" t="s">
        <v>86</v>
      </c>
      <c r="S5472" s="2" t="s">
        <v>86</v>
      </c>
      <c r="T5472" s="2" t="s">
        <v>86</v>
      </c>
      <c r="U5472" s="2" t="s">
        <v>86</v>
      </c>
      <c r="V5472" s="2" t="s">
        <v>86</v>
      </c>
      <c r="W5472" s="2" t="s">
        <v>86</v>
      </c>
      <c r="X5472" s="2" t="s">
        <v>86</v>
      </c>
      <c r="Y5472" s="2" t="s">
        <v>86</v>
      </c>
      <c r="Z5472" s="2" t="s">
        <v>86</v>
      </c>
      <c r="AA5472" s="2" t="s">
        <v>86</v>
      </c>
      <c r="AB5472" s="2" t="s">
        <v>86</v>
      </c>
      <c r="AC5472" s="2" t="s">
        <v>86</v>
      </c>
      <c r="AD5472" s="2" t="s">
        <v>86</v>
      </c>
      <c r="AE5472" s="2" t="s">
        <v>86</v>
      </c>
      <c r="AF5472" s="2" t="s">
        <v>86</v>
      </c>
      <c r="AG5472" s="2" t="s">
        <v>86</v>
      </c>
      <c r="AH5472" s="2" t="s">
        <v>86</v>
      </c>
      <c r="AI5472" s="2" t="s">
        <v>86</v>
      </c>
    </row>
    <row r="5473" spans="1:38">
      <c r="A5473" t="s">
        <v>2586</v>
      </c>
      <c r="B5473" s="2">
        <f t="shared" si="342"/>
        <v>5472</v>
      </c>
      <c r="C5473" s="11">
        <f t="shared" si="344"/>
        <v>26</v>
      </c>
      <c r="D5473" s="12">
        <v>2</v>
      </c>
      <c r="E5473" s="13">
        <v>247.28</v>
      </c>
      <c r="F5473" s="16" t="str">
        <f>VLOOKUP(B5473,'Synthese chemins'!A:D,4)</f>
        <v>Non</v>
      </c>
      <c r="G5473" s="16" t="str">
        <f t="shared" si="341"/>
        <v>SEO</v>
      </c>
      <c r="H5473" s="34">
        <f ca="1">IF(G5473="Autonome","Non",IF(C5473&lt;3,"Non",COUNTIF(Passeurs!5473:5473,"Passeur")))</f>
        <v>3</v>
      </c>
      <c r="I5473" s="17" t="str">
        <f t="shared" si="343"/>
        <v>Direct</v>
      </c>
      <c r="J5473" s="2" t="s">
        <v>80</v>
      </c>
      <c r="K5473" s="2" t="s">
        <v>88</v>
      </c>
      <c r="L5473" s="2" t="s">
        <v>88</v>
      </c>
      <c r="M5473" s="2" t="s">
        <v>80</v>
      </c>
      <c r="N5473" s="2" t="s">
        <v>88</v>
      </c>
      <c r="O5473" s="2" t="s">
        <v>88</v>
      </c>
      <c r="P5473" s="2" t="s">
        <v>88</v>
      </c>
      <c r="Q5473" s="2" t="s">
        <v>80</v>
      </c>
      <c r="R5473" s="2" t="s">
        <v>88</v>
      </c>
      <c r="S5473" s="2" t="s">
        <v>80</v>
      </c>
      <c r="T5473" s="2" t="s">
        <v>86</v>
      </c>
      <c r="U5473" s="2" t="s">
        <v>86</v>
      </c>
      <c r="V5473" s="2" t="s">
        <v>86</v>
      </c>
      <c r="W5473" s="2" t="s">
        <v>86</v>
      </c>
      <c r="X5473" s="2" t="s">
        <v>86</v>
      </c>
      <c r="Y5473" s="2" t="s">
        <v>86</v>
      </c>
      <c r="Z5473" s="2" t="s">
        <v>86</v>
      </c>
      <c r="AA5473" s="2" t="s">
        <v>86</v>
      </c>
      <c r="AB5473" s="2" t="s">
        <v>86</v>
      </c>
      <c r="AC5473" s="2" t="s">
        <v>86</v>
      </c>
      <c r="AD5473" s="2" t="s">
        <v>86</v>
      </c>
      <c r="AE5473" s="2" t="s">
        <v>86</v>
      </c>
      <c r="AF5473" s="2" t="s">
        <v>86</v>
      </c>
      <c r="AG5473" s="2" t="s">
        <v>86</v>
      </c>
      <c r="AH5473" s="2" t="s">
        <v>86</v>
      </c>
      <c r="AI5473" s="2" t="s">
        <v>86</v>
      </c>
    </row>
    <row r="5474" spans="1:38">
      <c r="A5474" t="s">
        <v>4418</v>
      </c>
      <c r="B5474" s="2">
        <f t="shared" si="342"/>
        <v>5473</v>
      </c>
      <c r="C5474" s="11">
        <f t="shared" si="344"/>
        <v>26</v>
      </c>
      <c r="D5474" s="12">
        <v>1</v>
      </c>
      <c r="E5474" s="13">
        <v>0</v>
      </c>
      <c r="F5474" s="16" t="str">
        <f>VLOOKUP(B5474,'Synthese chemins'!A:D,4)</f>
        <v>Direct</v>
      </c>
      <c r="G5474" s="16" t="str">
        <f t="shared" si="341"/>
        <v>Autonome</v>
      </c>
      <c r="H5474" s="34" t="str">
        <f>IF(G5474="Autonome","Non",IF(C5474&lt;3,"Non",COUNTIF(Passeurs!5474:5474,"Passeur")))</f>
        <v>Non</v>
      </c>
      <c r="I5474" s="17" t="str">
        <f t="shared" si="343"/>
        <v>Autonome</v>
      </c>
      <c r="J5474" s="2" t="s">
        <v>86</v>
      </c>
      <c r="K5474" s="2" t="s">
        <v>86</v>
      </c>
      <c r="L5474" s="2" t="s">
        <v>86</v>
      </c>
      <c r="M5474" s="2" t="s">
        <v>86</v>
      </c>
      <c r="N5474" s="2" t="s">
        <v>86</v>
      </c>
      <c r="O5474" s="2" t="s">
        <v>86</v>
      </c>
      <c r="P5474" s="2" t="s">
        <v>86</v>
      </c>
      <c r="Q5474" s="2" t="s">
        <v>86</v>
      </c>
      <c r="R5474" s="2" t="s">
        <v>86</v>
      </c>
      <c r="S5474" s="2" t="s">
        <v>86</v>
      </c>
      <c r="T5474" s="2" t="s">
        <v>86</v>
      </c>
      <c r="U5474" s="2" t="s">
        <v>86</v>
      </c>
      <c r="V5474" s="2" t="s">
        <v>86</v>
      </c>
      <c r="W5474" s="2" t="s">
        <v>86</v>
      </c>
      <c r="X5474" s="2" t="s">
        <v>86</v>
      </c>
      <c r="Y5474" s="2" t="s">
        <v>86</v>
      </c>
      <c r="Z5474" s="2" t="s">
        <v>86</v>
      </c>
      <c r="AA5474" s="2" t="s">
        <v>86</v>
      </c>
      <c r="AB5474" s="2" t="s">
        <v>86</v>
      </c>
      <c r="AC5474" s="2" t="s">
        <v>86</v>
      </c>
      <c r="AD5474" s="2" t="s">
        <v>86</v>
      </c>
      <c r="AE5474" s="2" t="s">
        <v>86</v>
      </c>
      <c r="AF5474" s="2" t="s">
        <v>86</v>
      </c>
      <c r="AG5474" s="2" t="s">
        <v>86</v>
      </c>
      <c r="AH5474" s="2" t="s">
        <v>86</v>
      </c>
      <c r="AI5474" s="2" t="s">
        <v>86</v>
      </c>
    </row>
    <row r="5475" spans="1:38">
      <c r="A5475" t="s">
        <v>4438</v>
      </c>
      <c r="B5475" s="2">
        <f t="shared" si="342"/>
        <v>5474</v>
      </c>
      <c r="C5475" s="11">
        <f t="shared" si="344"/>
        <v>26</v>
      </c>
      <c r="D5475" s="12">
        <v>1</v>
      </c>
      <c r="E5475" s="13">
        <v>0</v>
      </c>
      <c r="F5475" s="16" t="str">
        <f>VLOOKUP(B5475,'Synthese chemins'!A:D,4)</f>
        <v>Non</v>
      </c>
      <c r="G5475" s="16" t="str">
        <f t="shared" si="341"/>
        <v>Direct</v>
      </c>
      <c r="H5475" s="34">
        <f ca="1">IF(G5475="Autonome","Non",IF(C5475&lt;3,"Non",COUNTIF(Passeurs!5475:5475,"Passeur")))</f>
        <v>3</v>
      </c>
      <c r="I5475" s="17" t="str">
        <f t="shared" si="343"/>
        <v>SEA // Adwords Branding</v>
      </c>
      <c r="J5475" s="2" t="s">
        <v>86</v>
      </c>
      <c r="K5475" s="2" t="s">
        <v>86</v>
      </c>
      <c r="L5475" s="2" t="s">
        <v>86</v>
      </c>
      <c r="M5475" s="2" t="s">
        <v>86</v>
      </c>
      <c r="N5475" s="2" t="s">
        <v>86</v>
      </c>
      <c r="O5475" s="2" t="s">
        <v>86</v>
      </c>
      <c r="P5475" s="2" t="s">
        <v>86</v>
      </c>
      <c r="Q5475" s="2" t="s">
        <v>86</v>
      </c>
      <c r="R5475" s="2" t="s">
        <v>86</v>
      </c>
      <c r="S5475" s="2" t="s">
        <v>86</v>
      </c>
      <c r="T5475" s="2" t="s">
        <v>86</v>
      </c>
      <c r="U5475" s="2" t="s">
        <v>86</v>
      </c>
      <c r="V5475" s="2" t="s">
        <v>86</v>
      </c>
      <c r="W5475" s="2" t="s">
        <v>90</v>
      </c>
      <c r="X5475" s="2" t="s">
        <v>86</v>
      </c>
      <c r="Y5475" s="2" t="s">
        <v>86</v>
      </c>
      <c r="Z5475" s="2" t="s">
        <v>86</v>
      </c>
      <c r="AA5475" s="2" t="s">
        <v>80</v>
      </c>
      <c r="AB5475" s="2" t="s">
        <v>90</v>
      </c>
      <c r="AC5475" s="2" t="s">
        <v>86</v>
      </c>
      <c r="AD5475" s="2" t="s">
        <v>86</v>
      </c>
      <c r="AE5475" s="2" t="s">
        <v>86</v>
      </c>
      <c r="AF5475" s="2" t="s">
        <v>90</v>
      </c>
      <c r="AG5475" s="2" t="s">
        <v>86</v>
      </c>
      <c r="AH5475" s="2" t="s">
        <v>86</v>
      </c>
      <c r="AI5475" s="2" t="s">
        <v>88</v>
      </c>
    </row>
    <row r="5476" spans="1:38">
      <c r="A5476" t="s">
        <v>4492</v>
      </c>
      <c r="B5476" s="2">
        <f t="shared" si="342"/>
        <v>5475</v>
      </c>
      <c r="C5476" s="11">
        <f t="shared" si="344"/>
        <v>26</v>
      </c>
      <c r="D5476" s="12">
        <v>1</v>
      </c>
      <c r="E5476" s="13">
        <v>0</v>
      </c>
      <c r="F5476" s="16" t="str">
        <f>VLOOKUP(B5476,'Synthese chemins'!A:D,4)</f>
        <v>Non</v>
      </c>
      <c r="G5476" s="16" t="str">
        <f t="shared" si="341"/>
        <v>Direct</v>
      </c>
      <c r="H5476" s="34">
        <f ca="1">IF(G5476="Autonome","Non",IF(C5476&lt;3,"Non",COUNTIF(Passeurs!5476:5476,"Passeur")))</f>
        <v>4</v>
      </c>
      <c r="I5476" s="17" t="str">
        <f t="shared" si="343"/>
        <v>Direct</v>
      </c>
      <c r="J5476" s="2" t="s">
        <v>86</v>
      </c>
      <c r="K5476" s="2" t="s">
        <v>86</v>
      </c>
      <c r="L5476" s="2" t="s">
        <v>86</v>
      </c>
      <c r="M5476" s="2" t="s">
        <v>86</v>
      </c>
      <c r="N5476" s="2" t="s">
        <v>90</v>
      </c>
      <c r="O5476" s="2" t="s">
        <v>86</v>
      </c>
      <c r="P5476" s="2" t="s">
        <v>86</v>
      </c>
      <c r="Q5476" s="2" t="s">
        <v>86</v>
      </c>
      <c r="R5476" s="2" t="s">
        <v>86</v>
      </c>
      <c r="S5476" s="2" t="s">
        <v>86</v>
      </c>
      <c r="T5476" s="2" t="s">
        <v>86</v>
      </c>
      <c r="U5476" s="2" t="s">
        <v>86</v>
      </c>
      <c r="V5476" s="2" t="s">
        <v>86</v>
      </c>
      <c r="W5476" s="2" t="s">
        <v>86</v>
      </c>
      <c r="X5476" s="2" t="s">
        <v>94</v>
      </c>
      <c r="Y5476" s="2" t="s">
        <v>86</v>
      </c>
      <c r="Z5476" s="2" t="s">
        <v>80</v>
      </c>
      <c r="AA5476" s="2" t="s">
        <v>86</v>
      </c>
      <c r="AB5476" s="2" t="s">
        <v>94</v>
      </c>
      <c r="AC5476" s="2" t="s">
        <v>86</v>
      </c>
      <c r="AD5476" s="2" t="s">
        <v>86</v>
      </c>
      <c r="AE5476" s="2" t="s">
        <v>80</v>
      </c>
      <c r="AF5476" s="2" t="s">
        <v>94</v>
      </c>
      <c r="AG5476" s="2" t="s">
        <v>80</v>
      </c>
      <c r="AH5476" s="2" t="s">
        <v>94</v>
      </c>
      <c r="AI5476" s="2" t="s">
        <v>86</v>
      </c>
    </row>
    <row r="5477" spans="1:38">
      <c r="A5477" t="s">
        <v>5324</v>
      </c>
      <c r="B5477" s="2">
        <f t="shared" si="342"/>
        <v>5476</v>
      </c>
      <c r="C5477" s="11">
        <f t="shared" si="344"/>
        <v>26</v>
      </c>
      <c r="D5477" s="12">
        <v>1</v>
      </c>
      <c r="E5477" s="13">
        <v>0</v>
      </c>
      <c r="F5477" s="16" t="str">
        <f>VLOOKUP(B5477,'Synthese chemins'!A:D,4)</f>
        <v>Non</v>
      </c>
      <c r="G5477" s="16" t="str">
        <f t="shared" si="341"/>
        <v>SEA // Adwords hors Branding</v>
      </c>
      <c r="H5477" s="34">
        <f ca="1">IF(G5477="Autonome","Non",IF(C5477&lt;3,"Non",COUNTIF(Passeurs!5477:5477,"Passeur")))</f>
        <v>7</v>
      </c>
      <c r="I5477" s="17" t="str">
        <f t="shared" si="343"/>
        <v>Retargeting // Criteo</v>
      </c>
      <c r="J5477" s="2" t="s">
        <v>84</v>
      </c>
      <c r="K5477" s="2" t="s">
        <v>88</v>
      </c>
      <c r="L5477" s="2" t="s">
        <v>98</v>
      </c>
      <c r="M5477" s="2" t="s">
        <v>88</v>
      </c>
      <c r="N5477" s="2" t="s">
        <v>80</v>
      </c>
      <c r="O5477" s="2" t="s">
        <v>98</v>
      </c>
      <c r="P5477" s="2" t="s">
        <v>82</v>
      </c>
      <c r="Q5477" s="2" t="s">
        <v>80</v>
      </c>
      <c r="R5477" s="2" t="s">
        <v>110</v>
      </c>
      <c r="S5477" s="2" t="s">
        <v>92</v>
      </c>
      <c r="T5477" s="2" t="s">
        <v>98</v>
      </c>
      <c r="U5477" s="2" t="s">
        <v>88</v>
      </c>
      <c r="V5477" s="2" t="s">
        <v>88</v>
      </c>
      <c r="W5477" s="2" t="s">
        <v>88</v>
      </c>
      <c r="X5477" s="2" t="s">
        <v>88</v>
      </c>
      <c r="Y5477" s="2" t="s">
        <v>98</v>
      </c>
      <c r="Z5477" s="2" t="s">
        <v>92</v>
      </c>
      <c r="AA5477" s="2" t="s">
        <v>88</v>
      </c>
      <c r="AB5477" s="2" t="s">
        <v>88</v>
      </c>
      <c r="AC5477" s="2" t="s">
        <v>98</v>
      </c>
      <c r="AD5477" s="2" t="s">
        <v>86</v>
      </c>
      <c r="AE5477" s="2" t="s">
        <v>88</v>
      </c>
      <c r="AF5477" s="2" t="s">
        <v>98</v>
      </c>
      <c r="AG5477" s="2" t="s">
        <v>88</v>
      </c>
      <c r="AH5477" s="2" t="s">
        <v>92</v>
      </c>
      <c r="AI5477" s="2" t="s">
        <v>98</v>
      </c>
    </row>
    <row r="5478" spans="1:38">
      <c r="A5478" t="s">
        <v>4412</v>
      </c>
      <c r="B5478" s="2">
        <f t="shared" si="342"/>
        <v>5477</v>
      </c>
      <c r="C5478" s="11">
        <f t="shared" si="344"/>
        <v>27</v>
      </c>
      <c r="D5478" s="12">
        <v>1</v>
      </c>
      <c r="E5478" s="13">
        <v>0</v>
      </c>
      <c r="F5478" s="16" t="str">
        <f>VLOOKUP(B5478,'Synthese chemins'!A:D,4)</f>
        <v>Non</v>
      </c>
      <c r="G5478" s="16" t="str">
        <f t="shared" si="341"/>
        <v>Direct</v>
      </c>
      <c r="H5478" s="34">
        <f ca="1">IF(G5478="Autonome","Non",IF(C5478&lt;3,"Non",COUNTIF(Passeurs!5478:5478,"Passeur")))</f>
        <v>3</v>
      </c>
      <c r="I5478" s="17" t="str">
        <f t="shared" si="343"/>
        <v>Direct</v>
      </c>
      <c r="J5478" s="2" t="s">
        <v>86</v>
      </c>
      <c r="K5478" s="2" t="s">
        <v>86</v>
      </c>
      <c r="L5478" s="2" t="s">
        <v>86</v>
      </c>
      <c r="M5478" s="2" t="s">
        <v>86</v>
      </c>
      <c r="N5478" s="2" t="s">
        <v>86</v>
      </c>
      <c r="O5478" s="2" t="s">
        <v>86</v>
      </c>
      <c r="P5478" s="2" t="s">
        <v>86</v>
      </c>
      <c r="Q5478" s="2" t="s">
        <v>86</v>
      </c>
      <c r="R5478" s="2" t="s">
        <v>86</v>
      </c>
      <c r="S5478" s="2" t="s">
        <v>86</v>
      </c>
      <c r="T5478" s="2" t="s">
        <v>86</v>
      </c>
      <c r="U5478" s="2" t="s">
        <v>86</v>
      </c>
      <c r="V5478" s="2" t="s">
        <v>86</v>
      </c>
      <c r="W5478" s="2" t="s">
        <v>86</v>
      </c>
      <c r="X5478" s="2" t="s">
        <v>80</v>
      </c>
      <c r="Y5478" s="2" t="s">
        <v>90</v>
      </c>
      <c r="Z5478" s="2" t="s">
        <v>86</v>
      </c>
      <c r="AA5478" s="2" t="s">
        <v>86</v>
      </c>
      <c r="AB5478" s="2" t="s">
        <v>86</v>
      </c>
      <c r="AC5478" s="2" t="s">
        <v>86</v>
      </c>
      <c r="AD5478" s="2" t="s">
        <v>86</v>
      </c>
      <c r="AE5478" s="2" t="s">
        <v>90</v>
      </c>
      <c r="AF5478" s="2" t="s">
        <v>86</v>
      </c>
      <c r="AG5478" s="2" t="s">
        <v>86</v>
      </c>
      <c r="AH5478" s="2" t="s">
        <v>86</v>
      </c>
      <c r="AI5478" s="2" t="s">
        <v>86</v>
      </c>
      <c r="AJ5478" s="2" t="s">
        <v>86</v>
      </c>
    </row>
    <row r="5479" spans="1:38">
      <c r="A5479" t="s">
        <v>4419</v>
      </c>
      <c r="B5479" s="2">
        <f t="shared" si="342"/>
        <v>5478</v>
      </c>
      <c r="C5479" s="11">
        <f t="shared" si="344"/>
        <v>27</v>
      </c>
      <c r="D5479" s="12">
        <v>1</v>
      </c>
      <c r="E5479" s="13">
        <v>0</v>
      </c>
      <c r="F5479" s="16" t="str">
        <f>VLOOKUP(B5479,'Synthese chemins'!A:D,4)</f>
        <v>Direct</v>
      </c>
      <c r="G5479" s="16" t="str">
        <f t="shared" si="341"/>
        <v>Autonome</v>
      </c>
      <c r="H5479" s="34" t="str">
        <f>IF(G5479="Autonome","Non",IF(C5479&lt;3,"Non",COUNTIF(Passeurs!5479:5479,"Passeur")))</f>
        <v>Non</v>
      </c>
      <c r="I5479" s="17" t="str">
        <f t="shared" si="343"/>
        <v>Autonome</v>
      </c>
      <c r="J5479" s="2" t="s">
        <v>86</v>
      </c>
      <c r="K5479" s="2" t="s">
        <v>86</v>
      </c>
      <c r="L5479" s="2" t="s">
        <v>86</v>
      </c>
      <c r="M5479" s="2" t="s">
        <v>86</v>
      </c>
      <c r="N5479" s="2" t="s">
        <v>86</v>
      </c>
      <c r="O5479" s="2" t="s">
        <v>86</v>
      </c>
      <c r="P5479" s="2" t="s">
        <v>86</v>
      </c>
      <c r="Q5479" s="2" t="s">
        <v>86</v>
      </c>
      <c r="R5479" s="2" t="s">
        <v>86</v>
      </c>
      <c r="S5479" s="2" t="s">
        <v>86</v>
      </c>
      <c r="T5479" s="2" t="s">
        <v>86</v>
      </c>
      <c r="U5479" s="2" t="s">
        <v>86</v>
      </c>
      <c r="V5479" s="2" t="s">
        <v>86</v>
      </c>
      <c r="W5479" s="2" t="s">
        <v>86</v>
      </c>
      <c r="X5479" s="2" t="s">
        <v>86</v>
      </c>
      <c r="Y5479" s="2" t="s">
        <v>86</v>
      </c>
      <c r="Z5479" s="2" t="s">
        <v>86</v>
      </c>
      <c r="AA5479" s="2" t="s">
        <v>86</v>
      </c>
      <c r="AB5479" s="2" t="s">
        <v>86</v>
      </c>
      <c r="AC5479" s="2" t="s">
        <v>86</v>
      </c>
      <c r="AD5479" s="2" t="s">
        <v>86</v>
      </c>
      <c r="AE5479" s="2" t="s">
        <v>86</v>
      </c>
      <c r="AF5479" s="2" t="s">
        <v>86</v>
      </c>
      <c r="AG5479" s="2" t="s">
        <v>86</v>
      </c>
      <c r="AH5479" s="2" t="s">
        <v>86</v>
      </c>
      <c r="AI5479" s="2" t="s">
        <v>86</v>
      </c>
      <c r="AJ5479" s="2" t="s">
        <v>86</v>
      </c>
    </row>
    <row r="5480" spans="1:38">
      <c r="A5480" t="s">
        <v>4434</v>
      </c>
      <c r="B5480" s="2">
        <f t="shared" si="342"/>
        <v>5479</v>
      </c>
      <c r="C5480" s="11">
        <f t="shared" si="344"/>
        <v>27</v>
      </c>
      <c r="D5480" s="12">
        <v>1</v>
      </c>
      <c r="E5480" s="13">
        <v>0</v>
      </c>
      <c r="F5480" s="16" t="str">
        <f>VLOOKUP(B5480,'Synthese chemins'!A:D,4)</f>
        <v>Non</v>
      </c>
      <c r="G5480" s="16" t="str">
        <f t="shared" si="341"/>
        <v>Direct</v>
      </c>
      <c r="H5480" s="34">
        <f ca="1">IF(G5480="Autonome","Non",IF(C5480&lt;3,"Non",COUNTIF(Passeurs!5480:5480,"Passeur")))</f>
        <v>3</v>
      </c>
      <c r="I5480" s="17" t="str">
        <f t="shared" si="343"/>
        <v>Direct</v>
      </c>
      <c r="J5480" s="2" t="s">
        <v>86</v>
      </c>
      <c r="K5480" s="2" t="s">
        <v>86</v>
      </c>
      <c r="L5480" s="2" t="s">
        <v>86</v>
      </c>
      <c r="M5480" s="2" t="s">
        <v>86</v>
      </c>
      <c r="N5480" s="2" t="s">
        <v>86</v>
      </c>
      <c r="O5480" s="2" t="s">
        <v>86</v>
      </c>
      <c r="P5480" s="2" t="s">
        <v>86</v>
      </c>
      <c r="Q5480" s="2" t="s">
        <v>86</v>
      </c>
      <c r="R5480" s="2" t="s">
        <v>86</v>
      </c>
      <c r="S5480" s="2" t="s">
        <v>86</v>
      </c>
      <c r="T5480" s="2" t="s">
        <v>86</v>
      </c>
      <c r="U5480" s="2" t="s">
        <v>86</v>
      </c>
      <c r="V5480" s="2" t="s">
        <v>86</v>
      </c>
      <c r="W5480" s="2" t="s">
        <v>86</v>
      </c>
      <c r="X5480" s="2" t="s">
        <v>98</v>
      </c>
      <c r="Y5480" s="2" t="s">
        <v>86</v>
      </c>
      <c r="Z5480" s="2" t="s">
        <v>86</v>
      </c>
      <c r="AA5480" s="2" t="s">
        <v>86</v>
      </c>
      <c r="AB5480" s="2" t="s">
        <v>80</v>
      </c>
      <c r="AC5480" s="2" t="s">
        <v>86</v>
      </c>
      <c r="AD5480" s="2" t="s">
        <v>86</v>
      </c>
      <c r="AE5480" s="2" t="s">
        <v>86</v>
      </c>
      <c r="AF5480" s="2" t="s">
        <v>86</v>
      </c>
      <c r="AG5480" s="2" t="s">
        <v>86</v>
      </c>
      <c r="AH5480" s="2" t="s">
        <v>86</v>
      </c>
      <c r="AI5480" s="2" t="s">
        <v>86</v>
      </c>
      <c r="AJ5480" s="2" t="s">
        <v>86</v>
      </c>
    </row>
    <row r="5481" spans="1:38">
      <c r="A5481" t="s">
        <v>4440</v>
      </c>
      <c r="B5481" s="2">
        <f t="shared" si="342"/>
        <v>5480</v>
      </c>
      <c r="C5481" s="11">
        <f t="shared" si="344"/>
        <v>27</v>
      </c>
      <c r="D5481" s="12">
        <v>1</v>
      </c>
      <c r="E5481" s="13">
        <v>0</v>
      </c>
      <c r="F5481" s="16" t="str">
        <f>VLOOKUP(B5481,'Synthese chemins'!A:D,4)</f>
        <v>Non</v>
      </c>
      <c r="G5481" s="16" t="str">
        <f t="shared" si="341"/>
        <v>Direct</v>
      </c>
      <c r="H5481" s="34">
        <f ca="1">IF(G5481="Autonome","Non",IF(C5481&lt;3,"Non",COUNTIF(Passeurs!5481:5481,"Passeur")))</f>
        <v>2</v>
      </c>
      <c r="I5481" s="17" t="str">
        <f t="shared" si="343"/>
        <v>Direct</v>
      </c>
      <c r="J5481" s="2" t="s">
        <v>86</v>
      </c>
      <c r="K5481" s="2" t="s">
        <v>86</v>
      </c>
      <c r="L5481" s="2" t="s">
        <v>86</v>
      </c>
      <c r="M5481" s="2" t="s">
        <v>86</v>
      </c>
      <c r="N5481" s="2" t="s">
        <v>86</v>
      </c>
      <c r="O5481" s="2" t="s">
        <v>86</v>
      </c>
      <c r="P5481" s="2" t="s">
        <v>86</v>
      </c>
      <c r="Q5481" s="2" t="s">
        <v>86</v>
      </c>
      <c r="R5481" s="2" t="s">
        <v>86</v>
      </c>
      <c r="S5481" s="2" t="s">
        <v>86</v>
      </c>
      <c r="T5481" s="2" t="s">
        <v>86</v>
      </c>
      <c r="U5481" s="2" t="s">
        <v>92</v>
      </c>
      <c r="V5481" s="2" t="s">
        <v>92</v>
      </c>
      <c r="W5481" s="2" t="s">
        <v>92</v>
      </c>
      <c r="X5481" s="2" t="s">
        <v>86</v>
      </c>
      <c r="Y5481" s="2" t="s">
        <v>86</v>
      </c>
      <c r="Z5481" s="2" t="s">
        <v>86</v>
      </c>
      <c r="AA5481" s="2" t="s">
        <v>86</v>
      </c>
      <c r="AB5481" s="2" t="s">
        <v>86</v>
      </c>
      <c r="AC5481" s="2" t="s">
        <v>86</v>
      </c>
      <c r="AD5481" s="2" t="s">
        <v>86</v>
      </c>
      <c r="AE5481" s="2" t="s">
        <v>86</v>
      </c>
      <c r="AF5481" s="2" t="s">
        <v>86</v>
      </c>
      <c r="AG5481" s="2" t="s">
        <v>86</v>
      </c>
      <c r="AH5481" s="2" t="s">
        <v>86</v>
      </c>
      <c r="AI5481" s="2" t="s">
        <v>86</v>
      </c>
      <c r="AJ5481" s="2" t="s">
        <v>86</v>
      </c>
    </row>
    <row r="5482" spans="1:38">
      <c r="A5482" t="s">
        <v>2714</v>
      </c>
      <c r="B5482" s="2">
        <f t="shared" si="342"/>
        <v>5481</v>
      </c>
      <c r="C5482" s="11">
        <f t="shared" si="344"/>
        <v>28</v>
      </c>
      <c r="D5482" s="12">
        <v>2</v>
      </c>
      <c r="E5482" s="13">
        <v>24.5</v>
      </c>
      <c r="F5482" s="16" t="str">
        <f>VLOOKUP(B5482,'Synthese chemins'!A:D,4)</f>
        <v>Direct</v>
      </c>
      <c r="G5482" s="16" t="str">
        <f t="shared" si="341"/>
        <v>Autonome</v>
      </c>
      <c r="H5482" s="34" t="str">
        <f>IF(G5482="Autonome","Non",IF(C5482&lt;3,"Non",COUNTIF(Passeurs!5482:5482,"Passeur")))</f>
        <v>Non</v>
      </c>
      <c r="I5482" s="17" t="str">
        <f t="shared" si="343"/>
        <v>Autonome</v>
      </c>
      <c r="J5482" s="2" t="s">
        <v>86</v>
      </c>
      <c r="K5482" s="2" t="s">
        <v>86</v>
      </c>
      <c r="L5482" s="2" t="s">
        <v>86</v>
      </c>
      <c r="M5482" s="2" t="s">
        <v>86</v>
      </c>
      <c r="N5482" s="2" t="s">
        <v>86</v>
      </c>
      <c r="O5482" s="2" t="s">
        <v>86</v>
      </c>
      <c r="P5482" s="2" t="s">
        <v>86</v>
      </c>
      <c r="Q5482" s="2" t="s">
        <v>86</v>
      </c>
      <c r="R5482" s="2" t="s">
        <v>86</v>
      </c>
      <c r="S5482" s="2" t="s">
        <v>86</v>
      </c>
      <c r="T5482" s="2" t="s">
        <v>86</v>
      </c>
      <c r="U5482" s="2" t="s">
        <v>86</v>
      </c>
      <c r="V5482" s="2" t="s">
        <v>86</v>
      </c>
      <c r="W5482" s="2" t="s">
        <v>86</v>
      </c>
      <c r="X5482" s="2" t="s">
        <v>86</v>
      </c>
      <c r="Y5482" s="2" t="s">
        <v>86</v>
      </c>
      <c r="Z5482" s="2" t="s">
        <v>86</v>
      </c>
      <c r="AA5482" s="2" t="s">
        <v>86</v>
      </c>
      <c r="AB5482" s="2" t="s">
        <v>86</v>
      </c>
      <c r="AC5482" s="2" t="s">
        <v>86</v>
      </c>
      <c r="AD5482" s="2" t="s">
        <v>86</v>
      </c>
      <c r="AE5482" s="2" t="s">
        <v>86</v>
      </c>
      <c r="AF5482" s="2" t="s">
        <v>86</v>
      </c>
      <c r="AG5482" s="2" t="s">
        <v>86</v>
      </c>
      <c r="AH5482" s="2" t="s">
        <v>86</v>
      </c>
      <c r="AI5482" s="2" t="s">
        <v>86</v>
      </c>
      <c r="AJ5482" s="2" t="s">
        <v>86</v>
      </c>
      <c r="AK5482" s="2" t="s">
        <v>86</v>
      </c>
    </row>
    <row r="5483" spans="1:38">
      <c r="A5483" t="s">
        <v>4435</v>
      </c>
      <c r="B5483" s="2">
        <f t="shared" si="342"/>
        <v>5482</v>
      </c>
      <c r="C5483" s="11">
        <f t="shared" si="344"/>
        <v>28</v>
      </c>
      <c r="D5483" s="12">
        <v>1</v>
      </c>
      <c r="E5483" s="13">
        <v>0</v>
      </c>
      <c r="F5483" s="16" t="str">
        <f>VLOOKUP(B5483,'Synthese chemins'!A:D,4)</f>
        <v>Non</v>
      </c>
      <c r="G5483" s="16" t="str">
        <f t="shared" si="341"/>
        <v>Direct</v>
      </c>
      <c r="H5483" s="34">
        <f ca="1">IF(G5483="Autonome","Non",IF(C5483&lt;3,"Non",COUNTIF(Passeurs!5483:5483,"Passeur")))</f>
        <v>3</v>
      </c>
      <c r="I5483" s="17" t="str">
        <f t="shared" si="343"/>
        <v>Direct</v>
      </c>
      <c r="J5483" s="2" t="s">
        <v>86</v>
      </c>
      <c r="K5483" s="2" t="s">
        <v>86</v>
      </c>
      <c r="L5483" s="2" t="s">
        <v>86</v>
      </c>
      <c r="M5483" s="2" t="s">
        <v>86</v>
      </c>
      <c r="N5483" s="2" t="s">
        <v>86</v>
      </c>
      <c r="O5483" s="2" t="s">
        <v>86</v>
      </c>
      <c r="P5483" s="2" t="s">
        <v>86</v>
      </c>
      <c r="Q5483" s="2" t="s">
        <v>86</v>
      </c>
      <c r="R5483" s="2" t="s">
        <v>86</v>
      </c>
      <c r="S5483" s="2" t="s">
        <v>86</v>
      </c>
      <c r="T5483" s="2" t="s">
        <v>86</v>
      </c>
      <c r="U5483" s="2" t="s">
        <v>86</v>
      </c>
      <c r="V5483" s="2" t="s">
        <v>86</v>
      </c>
      <c r="W5483" s="2" t="s">
        <v>86</v>
      </c>
      <c r="X5483" s="2" t="s">
        <v>98</v>
      </c>
      <c r="Y5483" s="2" t="s">
        <v>86</v>
      </c>
      <c r="Z5483" s="2" t="s">
        <v>86</v>
      </c>
      <c r="AA5483" s="2" t="s">
        <v>86</v>
      </c>
      <c r="AB5483" s="2" t="s">
        <v>80</v>
      </c>
      <c r="AC5483" s="2" t="s">
        <v>86</v>
      </c>
      <c r="AD5483" s="2" t="s">
        <v>86</v>
      </c>
      <c r="AE5483" s="2" t="s">
        <v>86</v>
      </c>
      <c r="AF5483" s="2" t="s">
        <v>86</v>
      </c>
      <c r="AG5483" s="2" t="s">
        <v>86</v>
      </c>
      <c r="AH5483" s="2" t="s">
        <v>86</v>
      </c>
      <c r="AI5483" s="2" t="s">
        <v>86</v>
      </c>
      <c r="AJ5483" s="2" t="s">
        <v>86</v>
      </c>
      <c r="AK5483" s="2" t="s">
        <v>86</v>
      </c>
    </row>
    <row r="5484" spans="1:38">
      <c r="A5484" t="s">
        <v>1111</v>
      </c>
      <c r="B5484" s="2">
        <f t="shared" si="342"/>
        <v>5483</v>
      </c>
      <c r="C5484" s="11">
        <f t="shared" si="344"/>
        <v>29</v>
      </c>
      <c r="D5484" s="12">
        <v>4</v>
      </c>
      <c r="E5484" s="13">
        <v>98.21</v>
      </c>
      <c r="F5484" s="16" t="str">
        <f>VLOOKUP(B5484,'Synthese chemins'!A:D,4)</f>
        <v>Non</v>
      </c>
      <c r="G5484" s="16" t="str">
        <f t="shared" si="341"/>
        <v>SEO</v>
      </c>
      <c r="H5484" s="34">
        <f ca="1">IF(G5484="Autonome","Non",IF(C5484&lt;3,"Non",COUNTIF(Passeurs!5484:5484,"Passeur")))</f>
        <v>6</v>
      </c>
      <c r="I5484" s="17" t="str">
        <f t="shared" si="343"/>
        <v>SEA // Adwords Branding</v>
      </c>
      <c r="J5484" s="2" t="s">
        <v>80</v>
      </c>
      <c r="K5484" s="2" t="s">
        <v>84</v>
      </c>
      <c r="L5484" s="2" t="s">
        <v>86</v>
      </c>
      <c r="M5484" s="2" t="s">
        <v>80</v>
      </c>
      <c r="N5484" s="2" t="s">
        <v>88</v>
      </c>
      <c r="O5484" s="2" t="s">
        <v>88</v>
      </c>
      <c r="P5484" s="2" t="s">
        <v>88</v>
      </c>
      <c r="Q5484" s="2" t="s">
        <v>88</v>
      </c>
      <c r="R5484" s="2" t="s">
        <v>88</v>
      </c>
      <c r="S5484" s="2" t="s">
        <v>80</v>
      </c>
      <c r="T5484" s="2" t="s">
        <v>88</v>
      </c>
      <c r="U5484" s="2" t="s">
        <v>88</v>
      </c>
      <c r="V5484" s="2" t="s">
        <v>80</v>
      </c>
      <c r="W5484" s="2" t="s">
        <v>86</v>
      </c>
      <c r="X5484" s="2" t="s">
        <v>88</v>
      </c>
      <c r="Y5484" s="2" t="s">
        <v>88</v>
      </c>
      <c r="Z5484" s="2" t="s">
        <v>86</v>
      </c>
      <c r="AA5484" s="2" t="s">
        <v>98</v>
      </c>
      <c r="AB5484" s="2" t="s">
        <v>88</v>
      </c>
      <c r="AC5484" s="2" t="s">
        <v>88</v>
      </c>
      <c r="AD5484" s="2" t="s">
        <v>86</v>
      </c>
      <c r="AE5484" s="2" t="s">
        <v>88</v>
      </c>
      <c r="AF5484" s="2" t="s">
        <v>88</v>
      </c>
      <c r="AG5484" s="2" t="s">
        <v>90</v>
      </c>
      <c r="AH5484" s="2" t="s">
        <v>88</v>
      </c>
      <c r="AI5484" s="2" t="s">
        <v>88</v>
      </c>
      <c r="AJ5484" s="2" t="s">
        <v>98</v>
      </c>
      <c r="AK5484" s="2" t="s">
        <v>88</v>
      </c>
      <c r="AL5484" s="2" t="s">
        <v>88</v>
      </c>
    </row>
    <row r="5485" spans="1:38">
      <c r="A5485" t="s">
        <v>2715</v>
      </c>
      <c r="B5485" s="2">
        <f t="shared" si="342"/>
        <v>5484</v>
      </c>
      <c r="C5485" s="11">
        <f t="shared" si="344"/>
        <v>29</v>
      </c>
      <c r="D5485" s="12">
        <v>2</v>
      </c>
      <c r="E5485" s="13">
        <v>85.68</v>
      </c>
      <c r="F5485" s="16" t="str">
        <f>VLOOKUP(B5485,'Synthese chemins'!A:D,4)</f>
        <v>Direct</v>
      </c>
      <c r="G5485" s="16" t="str">
        <f t="shared" si="341"/>
        <v>Autonome</v>
      </c>
      <c r="H5485" s="34" t="str">
        <f>IF(G5485="Autonome","Non",IF(C5485&lt;3,"Non",COUNTIF(Passeurs!5485:5485,"Passeur")))</f>
        <v>Non</v>
      </c>
      <c r="I5485" s="17" t="str">
        <f t="shared" si="343"/>
        <v>Autonome</v>
      </c>
      <c r="J5485" s="2" t="s">
        <v>86</v>
      </c>
      <c r="K5485" s="2" t="s">
        <v>86</v>
      </c>
      <c r="L5485" s="2" t="s">
        <v>86</v>
      </c>
      <c r="M5485" s="2" t="s">
        <v>86</v>
      </c>
      <c r="N5485" s="2" t="s">
        <v>86</v>
      </c>
      <c r="O5485" s="2" t="s">
        <v>86</v>
      </c>
      <c r="P5485" s="2" t="s">
        <v>86</v>
      </c>
      <c r="Q5485" s="2" t="s">
        <v>86</v>
      </c>
      <c r="R5485" s="2" t="s">
        <v>86</v>
      </c>
      <c r="S5485" s="2" t="s">
        <v>86</v>
      </c>
      <c r="T5485" s="2" t="s">
        <v>86</v>
      </c>
      <c r="U5485" s="2" t="s">
        <v>86</v>
      </c>
      <c r="V5485" s="2" t="s">
        <v>86</v>
      </c>
      <c r="W5485" s="2" t="s">
        <v>86</v>
      </c>
      <c r="X5485" s="2" t="s">
        <v>86</v>
      </c>
      <c r="Y5485" s="2" t="s">
        <v>86</v>
      </c>
      <c r="Z5485" s="2" t="s">
        <v>86</v>
      </c>
      <c r="AA5485" s="2" t="s">
        <v>86</v>
      </c>
      <c r="AB5485" s="2" t="s">
        <v>86</v>
      </c>
      <c r="AC5485" s="2" t="s">
        <v>86</v>
      </c>
      <c r="AD5485" s="2" t="s">
        <v>86</v>
      </c>
      <c r="AE5485" s="2" t="s">
        <v>86</v>
      </c>
      <c r="AF5485" s="2" t="s">
        <v>86</v>
      </c>
      <c r="AG5485" s="2" t="s">
        <v>86</v>
      </c>
      <c r="AH5485" s="2" t="s">
        <v>86</v>
      </c>
      <c r="AI5485" s="2" t="s">
        <v>86</v>
      </c>
      <c r="AJ5485" s="2" t="s">
        <v>86</v>
      </c>
      <c r="AK5485" s="2" t="s">
        <v>86</v>
      </c>
      <c r="AL5485" s="2" t="s">
        <v>86</v>
      </c>
    </row>
    <row r="5486" spans="1:38">
      <c r="A5486" t="s">
        <v>2732</v>
      </c>
      <c r="B5486" s="2">
        <f t="shared" si="342"/>
        <v>5485</v>
      </c>
      <c r="C5486" s="11">
        <f t="shared" si="344"/>
        <v>29</v>
      </c>
      <c r="D5486" s="12">
        <v>2</v>
      </c>
      <c r="E5486" s="13">
        <v>0</v>
      </c>
      <c r="F5486" s="16" t="str">
        <f>VLOOKUP(B5486,'Synthese chemins'!A:D,4)</f>
        <v>Non</v>
      </c>
      <c r="G5486" s="16" t="str">
        <f t="shared" si="341"/>
        <v>Direct</v>
      </c>
      <c r="H5486" s="34">
        <f ca="1">IF(G5486="Autonome","Non",IF(C5486&lt;3,"Non",COUNTIF(Passeurs!5486:5486,"Passeur")))</f>
        <v>3</v>
      </c>
      <c r="I5486" s="17" t="str">
        <f t="shared" si="343"/>
        <v>Direct</v>
      </c>
      <c r="J5486" s="2" t="s">
        <v>86</v>
      </c>
      <c r="K5486" s="2" t="s">
        <v>86</v>
      </c>
      <c r="L5486" s="2" t="s">
        <v>86</v>
      </c>
      <c r="M5486" s="2" t="s">
        <v>86</v>
      </c>
      <c r="N5486" s="2" t="s">
        <v>86</v>
      </c>
      <c r="O5486" s="2" t="s">
        <v>84</v>
      </c>
      <c r="P5486" s="2" t="s">
        <v>86</v>
      </c>
      <c r="Q5486" s="2" t="s">
        <v>86</v>
      </c>
      <c r="R5486" s="2" t="s">
        <v>80</v>
      </c>
      <c r="S5486" s="2" t="s">
        <v>86</v>
      </c>
      <c r="T5486" s="2" t="s">
        <v>86</v>
      </c>
      <c r="U5486" s="2" t="s">
        <v>86</v>
      </c>
      <c r="V5486" s="2" t="s">
        <v>86</v>
      </c>
      <c r="W5486" s="2" t="s">
        <v>86</v>
      </c>
      <c r="X5486" s="2" t="s">
        <v>86</v>
      </c>
      <c r="Y5486" s="2" t="s">
        <v>86</v>
      </c>
      <c r="Z5486" s="2" t="s">
        <v>86</v>
      </c>
      <c r="AA5486" s="2" t="s">
        <v>86</v>
      </c>
      <c r="AB5486" s="2" t="s">
        <v>86</v>
      </c>
      <c r="AC5486" s="2" t="s">
        <v>86</v>
      </c>
      <c r="AD5486" s="2" t="s">
        <v>86</v>
      </c>
      <c r="AE5486" s="2" t="s">
        <v>86</v>
      </c>
      <c r="AF5486" s="2" t="s">
        <v>86</v>
      </c>
      <c r="AG5486" s="2" t="s">
        <v>86</v>
      </c>
      <c r="AH5486" s="2" t="s">
        <v>86</v>
      </c>
      <c r="AI5486" s="2" t="s">
        <v>86</v>
      </c>
      <c r="AJ5486" s="2" t="s">
        <v>86</v>
      </c>
      <c r="AK5486" s="2" t="s">
        <v>86</v>
      </c>
      <c r="AL5486" s="2" t="s">
        <v>86</v>
      </c>
    </row>
    <row r="5487" spans="1:38">
      <c r="A5487" t="s">
        <v>4338</v>
      </c>
      <c r="B5487" s="2">
        <f t="shared" si="342"/>
        <v>5486</v>
      </c>
      <c r="C5487" s="11">
        <f t="shared" si="344"/>
        <v>29</v>
      </c>
      <c r="D5487" s="12">
        <v>1</v>
      </c>
      <c r="E5487" s="13">
        <v>0</v>
      </c>
      <c r="F5487" s="16" t="str">
        <f>VLOOKUP(B5487,'Synthese chemins'!A:D,4)</f>
        <v>Non</v>
      </c>
      <c r="G5487" s="16" t="str">
        <f t="shared" si="341"/>
        <v>Direct</v>
      </c>
      <c r="H5487" s="34">
        <f ca="1">IF(G5487="Autonome","Non",IF(C5487&lt;3,"Non",COUNTIF(Passeurs!5487:5487,"Passeur")))</f>
        <v>6</v>
      </c>
      <c r="I5487" s="17" t="str">
        <f t="shared" si="343"/>
        <v>Direct</v>
      </c>
      <c r="J5487" s="2" t="s">
        <v>86</v>
      </c>
      <c r="K5487" s="2" t="s">
        <v>80</v>
      </c>
      <c r="L5487" s="2" t="s">
        <v>86</v>
      </c>
      <c r="M5487" s="2" t="s">
        <v>86</v>
      </c>
      <c r="N5487" s="2" t="s">
        <v>94</v>
      </c>
      <c r="O5487" s="2" t="s">
        <v>92</v>
      </c>
      <c r="P5487" s="2" t="s">
        <v>86</v>
      </c>
      <c r="Q5487" s="2" t="s">
        <v>80</v>
      </c>
      <c r="R5487" s="2" t="s">
        <v>86</v>
      </c>
      <c r="S5487" s="2" t="s">
        <v>92</v>
      </c>
      <c r="T5487" s="2" t="s">
        <v>94</v>
      </c>
      <c r="U5487" s="2" t="s">
        <v>92</v>
      </c>
      <c r="V5487" s="2" t="s">
        <v>92</v>
      </c>
      <c r="W5487" s="2" t="s">
        <v>86</v>
      </c>
      <c r="X5487" s="2" t="s">
        <v>92</v>
      </c>
      <c r="Y5487" s="2" t="s">
        <v>86</v>
      </c>
      <c r="Z5487" s="2" t="s">
        <v>90</v>
      </c>
      <c r="AA5487" s="2" t="s">
        <v>90</v>
      </c>
      <c r="AB5487" s="2" t="s">
        <v>90</v>
      </c>
      <c r="AC5487" s="2" t="s">
        <v>90</v>
      </c>
      <c r="AD5487" s="2" t="s">
        <v>90</v>
      </c>
      <c r="AE5487" s="2" t="s">
        <v>90</v>
      </c>
      <c r="AF5487" s="2" t="s">
        <v>86</v>
      </c>
      <c r="AG5487" s="2" t="s">
        <v>80</v>
      </c>
      <c r="AH5487" s="2" t="s">
        <v>86</v>
      </c>
      <c r="AI5487" s="2" t="s">
        <v>86</v>
      </c>
      <c r="AJ5487" s="2" t="s">
        <v>82</v>
      </c>
      <c r="AK5487" s="2" t="s">
        <v>92</v>
      </c>
      <c r="AL5487" s="2" t="s">
        <v>86</v>
      </c>
    </row>
    <row r="5488" spans="1:38">
      <c r="A5488" t="s">
        <v>4436</v>
      </c>
      <c r="B5488" s="2">
        <f t="shared" si="342"/>
        <v>5487</v>
      </c>
      <c r="C5488" s="11">
        <f t="shared" si="344"/>
        <v>29</v>
      </c>
      <c r="D5488" s="12">
        <v>1</v>
      </c>
      <c r="E5488" s="13">
        <v>0</v>
      </c>
      <c r="F5488" s="16" t="str">
        <f>VLOOKUP(B5488,'Synthese chemins'!A:D,4)</f>
        <v>Non</v>
      </c>
      <c r="G5488" s="16" t="str">
        <f t="shared" si="341"/>
        <v>Direct</v>
      </c>
      <c r="H5488" s="34">
        <f ca="1">IF(G5488="Autonome","Non",IF(C5488&lt;3,"Non",COUNTIF(Passeurs!5488:5488,"Passeur")))</f>
        <v>3</v>
      </c>
      <c r="I5488" s="17" t="str">
        <f t="shared" si="343"/>
        <v>Direct</v>
      </c>
      <c r="J5488" s="2" t="s">
        <v>86</v>
      </c>
      <c r="K5488" s="2" t="s">
        <v>86</v>
      </c>
      <c r="L5488" s="2" t="s">
        <v>86</v>
      </c>
      <c r="M5488" s="2" t="s">
        <v>86</v>
      </c>
      <c r="N5488" s="2" t="s">
        <v>86</v>
      </c>
      <c r="O5488" s="2" t="s">
        <v>86</v>
      </c>
      <c r="P5488" s="2" t="s">
        <v>86</v>
      </c>
      <c r="Q5488" s="2" t="s">
        <v>86</v>
      </c>
      <c r="R5488" s="2" t="s">
        <v>86</v>
      </c>
      <c r="S5488" s="2" t="s">
        <v>86</v>
      </c>
      <c r="T5488" s="2" t="s">
        <v>86</v>
      </c>
      <c r="U5488" s="2" t="s">
        <v>86</v>
      </c>
      <c r="V5488" s="2" t="s">
        <v>86</v>
      </c>
      <c r="W5488" s="2" t="s">
        <v>86</v>
      </c>
      <c r="X5488" s="2" t="s">
        <v>98</v>
      </c>
      <c r="Y5488" s="2" t="s">
        <v>86</v>
      </c>
      <c r="Z5488" s="2" t="s">
        <v>86</v>
      </c>
      <c r="AA5488" s="2" t="s">
        <v>86</v>
      </c>
      <c r="AB5488" s="2" t="s">
        <v>80</v>
      </c>
      <c r="AC5488" s="2" t="s">
        <v>86</v>
      </c>
      <c r="AD5488" s="2" t="s">
        <v>86</v>
      </c>
      <c r="AE5488" s="2" t="s">
        <v>86</v>
      </c>
      <c r="AF5488" s="2" t="s">
        <v>86</v>
      </c>
      <c r="AG5488" s="2" t="s">
        <v>86</v>
      </c>
      <c r="AH5488" s="2" t="s">
        <v>86</v>
      </c>
      <c r="AI5488" s="2" t="s">
        <v>86</v>
      </c>
      <c r="AJ5488" s="2" t="s">
        <v>86</v>
      </c>
      <c r="AK5488" s="2" t="s">
        <v>86</v>
      </c>
      <c r="AL5488" s="2" t="s">
        <v>86</v>
      </c>
    </row>
    <row r="5489" spans="1:50">
      <c r="A5489" t="s">
        <v>4626</v>
      </c>
      <c r="B5489" s="2">
        <f t="shared" si="342"/>
        <v>5488</v>
      </c>
      <c r="C5489" s="11">
        <f t="shared" si="344"/>
        <v>29</v>
      </c>
      <c r="D5489" s="12">
        <v>1</v>
      </c>
      <c r="E5489" s="13">
        <v>0</v>
      </c>
      <c r="F5489" s="16" t="str">
        <f>VLOOKUP(B5489,'Synthese chemins'!A:D,4)</f>
        <v>Non</v>
      </c>
      <c r="G5489" s="16" t="str">
        <f t="shared" si="341"/>
        <v>Direct</v>
      </c>
      <c r="H5489" s="34">
        <f ca="1">IF(G5489="Autonome","Non",IF(C5489&lt;3,"Non",COUNTIF(Passeurs!5489:5489,"Passeur")))</f>
        <v>4</v>
      </c>
      <c r="I5489" s="17" t="str">
        <f t="shared" si="343"/>
        <v>Email // Newsletters</v>
      </c>
      <c r="J5489" s="2" t="s">
        <v>86</v>
      </c>
      <c r="K5489" s="2" t="s">
        <v>82</v>
      </c>
      <c r="L5489" s="2" t="s">
        <v>86</v>
      </c>
      <c r="M5489" s="2" t="s">
        <v>90</v>
      </c>
      <c r="N5489" s="2" t="s">
        <v>90</v>
      </c>
      <c r="O5489" s="2" t="s">
        <v>86</v>
      </c>
      <c r="P5489" s="2" t="s">
        <v>90</v>
      </c>
      <c r="Q5489" s="2" t="s">
        <v>88</v>
      </c>
      <c r="R5489" s="2" t="s">
        <v>86</v>
      </c>
      <c r="S5489" s="2" t="s">
        <v>90</v>
      </c>
      <c r="T5489" s="2" t="s">
        <v>86</v>
      </c>
      <c r="U5489" s="2" t="s">
        <v>88</v>
      </c>
      <c r="V5489" s="2" t="s">
        <v>88</v>
      </c>
      <c r="W5489" s="2" t="s">
        <v>86</v>
      </c>
      <c r="X5489" s="2" t="s">
        <v>88</v>
      </c>
      <c r="Y5489" s="2" t="s">
        <v>88</v>
      </c>
      <c r="Z5489" s="2" t="s">
        <v>88</v>
      </c>
      <c r="AA5489" s="2" t="s">
        <v>88</v>
      </c>
      <c r="AB5489" s="2" t="s">
        <v>88</v>
      </c>
      <c r="AC5489" s="2" t="s">
        <v>88</v>
      </c>
      <c r="AD5489" s="2" t="s">
        <v>88</v>
      </c>
      <c r="AE5489" s="2" t="s">
        <v>88</v>
      </c>
      <c r="AF5489" s="2" t="s">
        <v>88</v>
      </c>
      <c r="AG5489" s="2" t="s">
        <v>88</v>
      </c>
      <c r="AH5489" s="2" t="s">
        <v>88</v>
      </c>
      <c r="AI5489" s="2" t="s">
        <v>86</v>
      </c>
      <c r="AJ5489" s="2" t="s">
        <v>88</v>
      </c>
      <c r="AK5489" s="2" t="s">
        <v>86</v>
      </c>
      <c r="AL5489" s="2" t="s">
        <v>90</v>
      </c>
    </row>
    <row r="5490" spans="1:50">
      <c r="A5490" t="s">
        <v>1737</v>
      </c>
      <c r="B5490" s="2">
        <f t="shared" si="342"/>
        <v>5489</v>
      </c>
      <c r="C5490" s="11">
        <f t="shared" si="344"/>
        <v>30</v>
      </c>
      <c r="D5490" s="12">
        <v>3</v>
      </c>
      <c r="E5490" s="13">
        <v>159.5</v>
      </c>
      <c r="F5490" s="16" t="str">
        <f>VLOOKUP(B5490,'Synthese chemins'!A:D,4)</f>
        <v>Non</v>
      </c>
      <c r="G5490" s="16" t="str">
        <f t="shared" si="341"/>
        <v>Direct</v>
      </c>
      <c r="H5490" s="34">
        <f ca="1">IF(G5490="Autonome","Non",IF(C5490&lt;3,"Non",COUNTIF(Passeurs!5490:5490,"Passeur")))</f>
        <v>3</v>
      </c>
      <c r="I5490" s="17" t="str">
        <f t="shared" si="343"/>
        <v>Direct</v>
      </c>
      <c r="J5490" s="2" t="s">
        <v>86</v>
      </c>
      <c r="K5490" s="2" t="s">
        <v>86</v>
      </c>
      <c r="L5490" s="2" t="s">
        <v>86</v>
      </c>
      <c r="M5490" s="2" t="s">
        <v>86</v>
      </c>
      <c r="N5490" s="2" t="s">
        <v>86</v>
      </c>
      <c r="O5490" s="2" t="s">
        <v>86</v>
      </c>
      <c r="P5490" s="2" t="s">
        <v>86</v>
      </c>
      <c r="Q5490" s="2" t="s">
        <v>86</v>
      </c>
      <c r="R5490" s="2" t="s">
        <v>86</v>
      </c>
      <c r="S5490" s="2" t="s">
        <v>86</v>
      </c>
      <c r="T5490" s="2" t="s">
        <v>86</v>
      </c>
      <c r="U5490" s="2" t="s">
        <v>86</v>
      </c>
      <c r="V5490" s="2" t="s">
        <v>86</v>
      </c>
      <c r="W5490" s="2" t="s">
        <v>86</v>
      </c>
      <c r="X5490" s="2" t="s">
        <v>98</v>
      </c>
      <c r="Y5490" s="2" t="s">
        <v>86</v>
      </c>
      <c r="Z5490" s="2" t="s">
        <v>86</v>
      </c>
      <c r="AA5490" s="2" t="s">
        <v>86</v>
      </c>
      <c r="AB5490" s="2" t="s">
        <v>80</v>
      </c>
      <c r="AC5490" s="2" t="s">
        <v>86</v>
      </c>
      <c r="AD5490" s="2" t="s">
        <v>86</v>
      </c>
      <c r="AE5490" s="2" t="s">
        <v>86</v>
      </c>
      <c r="AF5490" s="2" t="s">
        <v>86</v>
      </c>
      <c r="AG5490" s="2" t="s">
        <v>86</v>
      </c>
      <c r="AH5490" s="2" t="s">
        <v>86</v>
      </c>
      <c r="AI5490" s="2" t="s">
        <v>86</v>
      </c>
      <c r="AJ5490" s="2" t="s">
        <v>86</v>
      </c>
      <c r="AK5490" s="2" t="s">
        <v>86</v>
      </c>
      <c r="AL5490" s="2" t="s">
        <v>86</v>
      </c>
      <c r="AM5490" s="2" t="s">
        <v>86</v>
      </c>
    </row>
    <row r="5491" spans="1:50">
      <c r="A5491" t="s">
        <v>2720</v>
      </c>
      <c r="B5491" s="2">
        <f t="shared" si="342"/>
        <v>5490</v>
      </c>
      <c r="C5491" s="11">
        <f t="shared" si="344"/>
        <v>30</v>
      </c>
      <c r="D5491" s="12">
        <v>2</v>
      </c>
      <c r="E5491" s="13">
        <v>129.59</v>
      </c>
      <c r="F5491" s="16" t="str">
        <f>VLOOKUP(B5491,'Synthese chemins'!A:D,4)</f>
        <v>Non</v>
      </c>
      <c r="G5491" s="16" t="str">
        <f t="shared" si="341"/>
        <v>Direct</v>
      </c>
      <c r="H5491" s="34">
        <f ca="1">IF(G5491="Autonome","Non",IF(C5491&lt;3,"Non",COUNTIF(Passeurs!5491:5491,"Passeur")))</f>
        <v>2</v>
      </c>
      <c r="I5491" s="17" t="str">
        <f t="shared" si="343"/>
        <v>Direct</v>
      </c>
      <c r="J5491" s="2" t="s">
        <v>86</v>
      </c>
      <c r="K5491" s="2" t="s">
        <v>86</v>
      </c>
      <c r="L5491" s="2" t="s">
        <v>86</v>
      </c>
      <c r="M5491" s="2" t="s">
        <v>86</v>
      </c>
      <c r="N5491" s="2" t="s">
        <v>86</v>
      </c>
      <c r="O5491" s="2" t="s">
        <v>86</v>
      </c>
      <c r="P5491" s="2" t="s">
        <v>86</v>
      </c>
      <c r="Q5491" s="2" t="s">
        <v>86</v>
      </c>
      <c r="R5491" s="2" t="s">
        <v>86</v>
      </c>
      <c r="S5491" s="2" t="s">
        <v>86</v>
      </c>
      <c r="T5491" s="2" t="s">
        <v>86</v>
      </c>
      <c r="U5491" s="2" t="s">
        <v>86</v>
      </c>
      <c r="V5491" s="2" t="s">
        <v>86</v>
      </c>
      <c r="W5491" s="2" t="s">
        <v>82</v>
      </c>
      <c r="X5491" s="2" t="s">
        <v>86</v>
      </c>
      <c r="Y5491" s="2" t="s">
        <v>86</v>
      </c>
      <c r="Z5491" s="2" t="s">
        <v>86</v>
      </c>
      <c r="AA5491" s="2" t="s">
        <v>86</v>
      </c>
      <c r="AB5491" s="2" t="s">
        <v>86</v>
      </c>
      <c r="AC5491" s="2" t="s">
        <v>86</v>
      </c>
      <c r="AD5491" s="2" t="s">
        <v>86</v>
      </c>
      <c r="AE5491" s="2" t="s">
        <v>86</v>
      </c>
      <c r="AF5491" s="2" t="s">
        <v>86</v>
      </c>
      <c r="AG5491" s="2" t="s">
        <v>86</v>
      </c>
      <c r="AH5491" s="2" t="s">
        <v>86</v>
      </c>
      <c r="AI5491" s="2" t="s">
        <v>86</v>
      </c>
      <c r="AJ5491" s="2" t="s">
        <v>86</v>
      </c>
      <c r="AK5491" s="2" t="s">
        <v>86</v>
      </c>
      <c r="AL5491" s="2" t="s">
        <v>86</v>
      </c>
      <c r="AM5491" s="2" t="s">
        <v>86</v>
      </c>
    </row>
    <row r="5492" spans="1:50">
      <c r="A5492" t="s">
        <v>4339</v>
      </c>
      <c r="B5492" s="2">
        <f t="shared" si="342"/>
        <v>5491</v>
      </c>
      <c r="C5492" s="11">
        <f t="shared" si="344"/>
        <v>30</v>
      </c>
      <c r="D5492" s="12">
        <v>1</v>
      </c>
      <c r="E5492" s="13">
        <v>0</v>
      </c>
      <c r="F5492" s="16" t="str">
        <f>VLOOKUP(B5492,'Synthese chemins'!A:D,4)</f>
        <v>Non</v>
      </c>
      <c r="G5492" s="16" t="str">
        <f t="shared" si="341"/>
        <v>Direct</v>
      </c>
      <c r="H5492" s="34">
        <f ca="1">IF(G5492="Autonome","Non",IF(C5492&lt;3,"Non",COUNTIF(Passeurs!5492:5492,"Passeur")))</f>
        <v>6</v>
      </c>
      <c r="I5492" s="17" t="str">
        <f t="shared" si="343"/>
        <v>SEO</v>
      </c>
      <c r="J5492" s="2" t="s">
        <v>86</v>
      </c>
      <c r="K5492" s="2" t="s">
        <v>80</v>
      </c>
      <c r="L5492" s="2" t="s">
        <v>86</v>
      </c>
      <c r="M5492" s="2" t="s">
        <v>86</v>
      </c>
      <c r="N5492" s="2" t="s">
        <v>94</v>
      </c>
      <c r="O5492" s="2" t="s">
        <v>92</v>
      </c>
      <c r="P5492" s="2" t="s">
        <v>86</v>
      </c>
      <c r="Q5492" s="2" t="s">
        <v>80</v>
      </c>
      <c r="R5492" s="2" t="s">
        <v>86</v>
      </c>
      <c r="S5492" s="2" t="s">
        <v>92</v>
      </c>
      <c r="T5492" s="2" t="s">
        <v>94</v>
      </c>
      <c r="U5492" s="2" t="s">
        <v>92</v>
      </c>
      <c r="V5492" s="2" t="s">
        <v>92</v>
      </c>
      <c r="W5492" s="2" t="s">
        <v>86</v>
      </c>
      <c r="X5492" s="2" t="s">
        <v>92</v>
      </c>
      <c r="Y5492" s="2" t="s">
        <v>86</v>
      </c>
      <c r="Z5492" s="2" t="s">
        <v>90</v>
      </c>
      <c r="AA5492" s="2" t="s">
        <v>90</v>
      </c>
      <c r="AB5492" s="2" t="s">
        <v>90</v>
      </c>
      <c r="AC5492" s="2" t="s">
        <v>90</v>
      </c>
      <c r="AD5492" s="2" t="s">
        <v>90</v>
      </c>
      <c r="AE5492" s="2" t="s">
        <v>90</v>
      </c>
      <c r="AF5492" s="2" t="s">
        <v>86</v>
      </c>
      <c r="AG5492" s="2" t="s">
        <v>80</v>
      </c>
      <c r="AH5492" s="2" t="s">
        <v>86</v>
      </c>
      <c r="AI5492" s="2" t="s">
        <v>86</v>
      </c>
      <c r="AJ5492" s="2" t="s">
        <v>82</v>
      </c>
      <c r="AK5492" s="2" t="s">
        <v>92</v>
      </c>
      <c r="AL5492" s="2" t="s">
        <v>86</v>
      </c>
      <c r="AM5492" s="2" t="s">
        <v>80</v>
      </c>
    </row>
    <row r="5493" spans="1:50">
      <c r="A5493" t="s">
        <v>4413</v>
      </c>
      <c r="B5493" s="2">
        <f t="shared" si="342"/>
        <v>5492</v>
      </c>
      <c r="C5493" s="11">
        <f t="shared" si="344"/>
        <v>30</v>
      </c>
      <c r="D5493" s="12">
        <v>1</v>
      </c>
      <c r="E5493" s="13">
        <v>0</v>
      </c>
      <c r="F5493" s="16" t="str">
        <f>VLOOKUP(B5493,'Synthese chemins'!A:D,4)</f>
        <v>Non</v>
      </c>
      <c r="G5493" s="16" t="str">
        <f t="shared" si="341"/>
        <v>Direct</v>
      </c>
      <c r="H5493" s="34">
        <f ca="1">IF(G5493="Autonome","Non",IF(C5493&lt;3,"Non",COUNTIF(Passeurs!5493:5493,"Passeur")))</f>
        <v>3</v>
      </c>
      <c r="I5493" s="17" t="str">
        <f t="shared" si="343"/>
        <v>Direct</v>
      </c>
      <c r="J5493" s="2" t="s">
        <v>86</v>
      </c>
      <c r="K5493" s="2" t="s">
        <v>86</v>
      </c>
      <c r="L5493" s="2" t="s">
        <v>86</v>
      </c>
      <c r="M5493" s="2" t="s">
        <v>86</v>
      </c>
      <c r="N5493" s="2" t="s">
        <v>86</v>
      </c>
      <c r="O5493" s="2" t="s">
        <v>86</v>
      </c>
      <c r="P5493" s="2" t="s">
        <v>86</v>
      </c>
      <c r="Q5493" s="2" t="s">
        <v>86</v>
      </c>
      <c r="R5493" s="2" t="s">
        <v>86</v>
      </c>
      <c r="S5493" s="2" t="s">
        <v>86</v>
      </c>
      <c r="T5493" s="2" t="s">
        <v>86</v>
      </c>
      <c r="U5493" s="2" t="s">
        <v>86</v>
      </c>
      <c r="V5493" s="2" t="s">
        <v>86</v>
      </c>
      <c r="W5493" s="2" t="s">
        <v>86</v>
      </c>
      <c r="X5493" s="2" t="s">
        <v>80</v>
      </c>
      <c r="Y5493" s="2" t="s">
        <v>90</v>
      </c>
      <c r="Z5493" s="2" t="s">
        <v>86</v>
      </c>
      <c r="AA5493" s="2" t="s">
        <v>86</v>
      </c>
      <c r="AB5493" s="2" t="s">
        <v>86</v>
      </c>
      <c r="AC5493" s="2" t="s">
        <v>86</v>
      </c>
      <c r="AD5493" s="2" t="s">
        <v>86</v>
      </c>
      <c r="AE5493" s="2" t="s">
        <v>90</v>
      </c>
      <c r="AF5493" s="2" t="s">
        <v>86</v>
      </c>
      <c r="AG5493" s="2" t="s">
        <v>86</v>
      </c>
      <c r="AH5493" s="2" t="s">
        <v>86</v>
      </c>
      <c r="AI5493" s="2" t="s">
        <v>86</v>
      </c>
      <c r="AJ5493" s="2" t="s">
        <v>86</v>
      </c>
      <c r="AK5493" s="2" t="s">
        <v>86</v>
      </c>
      <c r="AL5493" s="2" t="s">
        <v>86</v>
      </c>
      <c r="AM5493" s="2" t="s">
        <v>86</v>
      </c>
    </row>
    <row r="5494" spans="1:50">
      <c r="A5494" t="s">
        <v>4546</v>
      </c>
      <c r="B5494" s="2">
        <f t="shared" si="342"/>
        <v>5493</v>
      </c>
      <c r="C5494" s="11">
        <f t="shared" si="344"/>
        <v>30</v>
      </c>
      <c r="D5494" s="12">
        <v>1</v>
      </c>
      <c r="E5494" s="13">
        <v>0</v>
      </c>
      <c r="F5494" s="16" t="str">
        <f>VLOOKUP(B5494,'Synthese chemins'!A:D,4)</f>
        <v>Non</v>
      </c>
      <c r="G5494" s="16" t="str">
        <f t="shared" si="341"/>
        <v>Direct</v>
      </c>
      <c r="H5494" s="34">
        <f ca="1">IF(G5494="Autonome","Non",IF(C5494&lt;3,"Non",COUNTIF(Passeurs!5494:5494,"Passeur")))</f>
        <v>2</v>
      </c>
      <c r="I5494" s="17" t="str">
        <f t="shared" si="343"/>
        <v>Direct</v>
      </c>
      <c r="J5494" s="2" t="s">
        <v>86</v>
      </c>
      <c r="K5494" s="2" t="s">
        <v>86</v>
      </c>
      <c r="L5494" s="2" t="s">
        <v>92</v>
      </c>
      <c r="M5494" s="2" t="s">
        <v>92</v>
      </c>
      <c r="N5494" s="2" t="s">
        <v>92</v>
      </c>
      <c r="O5494" s="2" t="s">
        <v>86</v>
      </c>
      <c r="P5494" s="2" t="s">
        <v>86</v>
      </c>
      <c r="Q5494" s="2" t="s">
        <v>86</v>
      </c>
      <c r="R5494" s="2" t="s">
        <v>86</v>
      </c>
      <c r="S5494" s="2" t="s">
        <v>86</v>
      </c>
      <c r="T5494" s="2" t="s">
        <v>86</v>
      </c>
      <c r="U5494" s="2" t="s">
        <v>86</v>
      </c>
      <c r="V5494" s="2" t="s">
        <v>86</v>
      </c>
      <c r="W5494" s="2" t="s">
        <v>86</v>
      </c>
      <c r="X5494" s="2" t="s">
        <v>86</v>
      </c>
      <c r="Y5494" s="2" t="s">
        <v>86</v>
      </c>
      <c r="Z5494" s="2" t="s">
        <v>86</v>
      </c>
      <c r="AA5494" s="2" t="s">
        <v>86</v>
      </c>
      <c r="AB5494" s="2" t="s">
        <v>86</v>
      </c>
      <c r="AC5494" s="2" t="s">
        <v>86</v>
      </c>
      <c r="AD5494" s="2" t="s">
        <v>86</v>
      </c>
      <c r="AE5494" s="2" t="s">
        <v>86</v>
      </c>
      <c r="AF5494" s="2" t="s">
        <v>86</v>
      </c>
      <c r="AG5494" s="2" t="s">
        <v>86</v>
      </c>
      <c r="AH5494" s="2" t="s">
        <v>86</v>
      </c>
      <c r="AI5494" s="2" t="s">
        <v>86</v>
      </c>
      <c r="AJ5494" s="2" t="s">
        <v>86</v>
      </c>
      <c r="AK5494" s="2" t="s">
        <v>86</v>
      </c>
      <c r="AL5494" s="2" t="s">
        <v>86</v>
      </c>
      <c r="AM5494" s="2" t="s">
        <v>86</v>
      </c>
    </row>
    <row r="5495" spans="1:50">
      <c r="A5495" t="s">
        <v>2267</v>
      </c>
      <c r="B5495" s="2">
        <f t="shared" si="342"/>
        <v>5494</v>
      </c>
      <c r="C5495" s="11">
        <f t="shared" si="344"/>
        <v>31</v>
      </c>
      <c r="D5495" s="12">
        <v>2</v>
      </c>
      <c r="E5495" s="13">
        <v>27.37</v>
      </c>
      <c r="F5495" s="16" t="str">
        <f>VLOOKUP(B5495,'Synthese chemins'!A:D,4)</f>
        <v>Non</v>
      </c>
      <c r="G5495" s="16" t="str">
        <f t="shared" si="341"/>
        <v>SEA // PLA</v>
      </c>
      <c r="H5495" s="34">
        <f ca="1">IF(G5495="Autonome","Non",IF(C5495&lt;3,"Non",COUNTIF(Passeurs!5495:5495,"Passeur")))</f>
        <v>1</v>
      </c>
      <c r="I5495" s="17" t="str">
        <f t="shared" si="343"/>
        <v>Direct</v>
      </c>
      <c r="J5495" s="2" t="s">
        <v>82</v>
      </c>
      <c r="K5495" s="2" t="s">
        <v>86</v>
      </c>
      <c r="L5495" s="2" t="s">
        <v>86</v>
      </c>
      <c r="M5495" s="2" t="s">
        <v>86</v>
      </c>
      <c r="N5495" s="2" t="s">
        <v>86</v>
      </c>
      <c r="O5495" s="2" t="s">
        <v>86</v>
      </c>
      <c r="P5495" s="2" t="s">
        <v>86</v>
      </c>
      <c r="Q5495" s="2" t="s">
        <v>86</v>
      </c>
      <c r="R5495" s="2" t="s">
        <v>86</v>
      </c>
      <c r="S5495" s="2" t="s">
        <v>86</v>
      </c>
      <c r="T5495" s="2" t="s">
        <v>86</v>
      </c>
      <c r="U5495" s="2" t="s">
        <v>86</v>
      </c>
      <c r="V5495" s="2" t="s">
        <v>86</v>
      </c>
      <c r="W5495" s="2" t="s">
        <v>86</v>
      </c>
      <c r="X5495" s="2" t="s">
        <v>86</v>
      </c>
      <c r="Y5495" s="2" t="s">
        <v>86</v>
      </c>
      <c r="Z5495" s="2" t="s">
        <v>86</v>
      </c>
      <c r="AA5495" s="2" t="s">
        <v>86</v>
      </c>
      <c r="AB5495" s="2" t="s">
        <v>86</v>
      </c>
      <c r="AC5495" s="2" t="s">
        <v>86</v>
      </c>
      <c r="AD5495" s="2" t="s">
        <v>86</v>
      </c>
      <c r="AE5495" s="2" t="s">
        <v>86</v>
      </c>
      <c r="AF5495" s="2" t="s">
        <v>86</v>
      </c>
      <c r="AG5495" s="2" t="s">
        <v>86</v>
      </c>
      <c r="AH5495" s="2" t="s">
        <v>86</v>
      </c>
      <c r="AI5495" s="2" t="s">
        <v>86</v>
      </c>
      <c r="AJ5495" s="2" t="s">
        <v>86</v>
      </c>
      <c r="AK5495" s="2" t="s">
        <v>86</v>
      </c>
      <c r="AL5495" s="2" t="s">
        <v>86</v>
      </c>
      <c r="AM5495" s="2" t="s">
        <v>86</v>
      </c>
      <c r="AN5495" s="2" t="s">
        <v>86</v>
      </c>
    </row>
    <row r="5496" spans="1:50">
      <c r="A5496" t="s">
        <v>4414</v>
      </c>
      <c r="B5496" s="2">
        <f t="shared" si="342"/>
        <v>5495</v>
      </c>
      <c r="C5496" s="11">
        <f t="shared" si="344"/>
        <v>31</v>
      </c>
      <c r="D5496" s="12">
        <v>1</v>
      </c>
      <c r="E5496" s="13">
        <v>0</v>
      </c>
      <c r="F5496" s="16" t="str">
        <f>VLOOKUP(B5496,'Synthese chemins'!A:D,4)</f>
        <v>Non</v>
      </c>
      <c r="G5496" s="16" t="str">
        <f t="shared" si="341"/>
        <v>Direct</v>
      </c>
      <c r="H5496" s="34">
        <f ca="1">IF(G5496="Autonome","Non",IF(C5496&lt;3,"Non",COUNTIF(Passeurs!5496:5496,"Passeur")))</f>
        <v>3</v>
      </c>
      <c r="I5496" s="17" t="str">
        <f t="shared" si="343"/>
        <v>Email // Newsletters</v>
      </c>
      <c r="J5496" s="2" t="s">
        <v>86</v>
      </c>
      <c r="K5496" s="2" t="s">
        <v>86</v>
      </c>
      <c r="L5496" s="2" t="s">
        <v>86</v>
      </c>
      <c r="M5496" s="2" t="s">
        <v>86</v>
      </c>
      <c r="N5496" s="2" t="s">
        <v>86</v>
      </c>
      <c r="O5496" s="2" t="s">
        <v>86</v>
      </c>
      <c r="P5496" s="2" t="s">
        <v>86</v>
      </c>
      <c r="Q5496" s="2" t="s">
        <v>86</v>
      </c>
      <c r="R5496" s="2" t="s">
        <v>86</v>
      </c>
      <c r="S5496" s="2" t="s">
        <v>86</v>
      </c>
      <c r="T5496" s="2" t="s">
        <v>86</v>
      </c>
      <c r="U5496" s="2" t="s">
        <v>86</v>
      </c>
      <c r="V5496" s="2" t="s">
        <v>86</v>
      </c>
      <c r="W5496" s="2" t="s">
        <v>86</v>
      </c>
      <c r="X5496" s="2" t="s">
        <v>80</v>
      </c>
      <c r="Y5496" s="2" t="s">
        <v>90</v>
      </c>
      <c r="Z5496" s="2" t="s">
        <v>86</v>
      </c>
      <c r="AA5496" s="2" t="s">
        <v>86</v>
      </c>
      <c r="AB5496" s="2" t="s">
        <v>86</v>
      </c>
      <c r="AC5496" s="2" t="s">
        <v>86</v>
      </c>
      <c r="AD5496" s="2" t="s">
        <v>86</v>
      </c>
      <c r="AE5496" s="2" t="s">
        <v>90</v>
      </c>
      <c r="AF5496" s="2" t="s">
        <v>86</v>
      </c>
      <c r="AG5496" s="2" t="s">
        <v>86</v>
      </c>
      <c r="AH5496" s="2" t="s">
        <v>86</v>
      </c>
      <c r="AI5496" s="2" t="s">
        <v>86</v>
      </c>
      <c r="AJ5496" s="2" t="s">
        <v>86</v>
      </c>
      <c r="AK5496" s="2" t="s">
        <v>86</v>
      </c>
      <c r="AL5496" s="2" t="s">
        <v>86</v>
      </c>
      <c r="AM5496" s="2" t="s">
        <v>86</v>
      </c>
      <c r="AN5496" s="2" t="s">
        <v>90</v>
      </c>
    </row>
    <row r="5497" spans="1:50">
      <c r="A5497" t="s">
        <v>1407</v>
      </c>
      <c r="B5497" s="2">
        <f t="shared" si="342"/>
        <v>5496</v>
      </c>
      <c r="C5497" s="11">
        <f t="shared" si="344"/>
        <v>33</v>
      </c>
      <c r="D5497" s="12">
        <v>3</v>
      </c>
      <c r="E5497" s="13">
        <v>27.26</v>
      </c>
      <c r="F5497" s="16" t="str">
        <f>VLOOKUP(B5497,'Synthese chemins'!A:D,4)</f>
        <v>Non</v>
      </c>
      <c r="G5497" s="16" t="str">
        <f t="shared" si="341"/>
        <v>SEA // PLA</v>
      </c>
      <c r="H5497" s="34">
        <f ca="1">IF(G5497="Autonome","Non",IF(C5497&lt;3,"Non",COUNTIF(Passeurs!5497:5497,"Passeur")))</f>
        <v>1</v>
      </c>
      <c r="I5497" s="17" t="str">
        <f t="shared" si="343"/>
        <v>Direct</v>
      </c>
      <c r="J5497" s="2" t="s">
        <v>82</v>
      </c>
      <c r="K5497" s="2" t="s">
        <v>86</v>
      </c>
      <c r="L5497" s="2" t="s">
        <v>86</v>
      </c>
      <c r="M5497" s="2" t="s">
        <v>86</v>
      </c>
      <c r="N5497" s="2" t="s">
        <v>86</v>
      </c>
      <c r="O5497" s="2" t="s">
        <v>86</v>
      </c>
      <c r="P5497" s="2" t="s">
        <v>86</v>
      </c>
      <c r="Q5497" s="2" t="s">
        <v>86</v>
      </c>
      <c r="R5497" s="2" t="s">
        <v>86</v>
      </c>
      <c r="S5497" s="2" t="s">
        <v>86</v>
      </c>
      <c r="T5497" s="2" t="s">
        <v>86</v>
      </c>
      <c r="U5497" s="2" t="s">
        <v>86</v>
      </c>
      <c r="V5497" s="2" t="s">
        <v>86</v>
      </c>
      <c r="W5497" s="2" t="s">
        <v>86</v>
      </c>
      <c r="X5497" s="2" t="s">
        <v>86</v>
      </c>
      <c r="Y5497" s="2" t="s">
        <v>86</v>
      </c>
      <c r="Z5497" s="2" t="s">
        <v>86</v>
      </c>
      <c r="AA5497" s="2" t="s">
        <v>86</v>
      </c>
      <c r="AB5497" s="2" t="s">
        <v>86</v>
      </c>
      <c r="AC5497" s="2" t="s">
        <v>86</v>
      </c>
      <c r="AD5497" s="2" t="s">
        <v>86</v>
      </c>
      <c r="AE5497" s="2" t="s">
        <v>86</v>
      </c>
      <c r="AF5497" s="2" t="s">
        <v>86</v>
      </c>
      <c r="AG5497" s="2" t="s">
        <v>86</v>
      </c>
      <c r="AH5497" s="2" t="s">
        <v>86</v>
      </c>
      <c r="AI5497" s="2" t="s">
        <v>86</v>
      </c>
      <c r="AJ5497" s="2" t="s">
        <v>86</v>
      </c>
      <c r="AK5497" s="2" t="s">
        <v>86</v>
      </c>
      <c r="AL5497" s="2" t="s">
        <v>86</v>
      </c>
      <c r="AM5497" s="2" t="s">
        <v>86</v>
      </c>
      <c r="AN5497" s="2" t="s">
        <v>86</v>
      </c>
      <c r="AO5497" s="2" t="s">
        <v>86</v>
      </c>
      <c r="AP5497" s="2" t="s">
        <v>86</v>
      </c>
    </row>
    <row r="5498" spans="1:50">
      <c r="A5498" t="s">
        <v>1734</v>
      </c>
      <c r="B5498" s="2">
        <f t="shared" si="342"/>
        <v>5497</v>
      </c>
      <c r="C5498" s="11">
        <f t="shared" si="344"/>
        <v>33</v>
      </c>
      <c r="D5498" s="12">
        <v>3</v>
      </c>
      <c r="E5498" s="13">
        <v>90</v>
      </c>
      <c r="F5498" s="16" t="str">
        <f>VLOOKUP(B5498,'Synthese chemins'!A:D,4)</f>
        <v>Direct</v>
      </c>
      <c r="G5498" s="16" t="str">
        <f t="shared" si="341"/>
        <v>Autonome</v>
      </c>
      <c r="H5498" s="34" t="str">
        <f>IF(G5498="Autonome","Non",IF(C5498&lt;3,"Non",COUNTIF(Passeurs!5498:5498,"Passeur")))</f>
        <v>Non</v>
      </c>
      <c r="I5498" s="17" t="str">
        <f t="shared" si="343"/>
        <v>Autonome</v>
      </c>
      <c r="J5498" s="2" t="s">
        <v>86</v>
      </c>
      <c r="K5498" s="2" t="s">
        <v>86</v>
      </c>
      <c r="L5498" s="2" t="s">
        <v>86</v>
      </c>
      <c r="M5498" s="2" t="s">
        <v>86</v>
      </c>
      <c r="N5498" s="2" t="s">
        <v>86</v>
      </c>
      <c r="O5498" s="2" t="s">
        <v>86</v>
      </c>
      <c r="P5498" s="2" t="s">
        <v>86</v>
      </c>
      <c r="Q5498" s="2" t="s">
        <v>86</v>
      </c>
      <c r="R5498" s="2" t="s">
        <v>86</v>
      </c>
      <c r="S5498" s="2" t="s">
        <v>86</v>
      </c>
      <c r="T5498" s="2" t="s">
        <v>86</v>
      </c>
      <c r="U5498" s="2" t="s">
        <v>86</v>
      </c>
      <c r="V5498" s="2" t="s">
        <v>86</v>
      </c>
      <c r="W5498" s="2" t="s">
        <v>86</v>
      </c>
      <c r="X5498" s="2" t="s">
        <v>86</v>
      </c>
      <c r="Y5498" s="2" t="s">
        <v>86</v>
      </c>
      <c r="Z5498" s="2" t="s">
        <v>86</v>
      </c>
      <c r="AA5498" s="2" t="s">
        <v>86</v>
      </c>
      <c r="AB5498" s="2" t="s">
        <v>86</v>
      </c>
      <c r="AC5498" s="2" t="s">
        <v>86</v>
      </c>
      <c r="AD5498" s="2" t="s">
        <v>86</v>
      </c>
      <c r="AE5498" s="2" t="s">
        <v>86</v>
      </c>
      <c r="AF5498" s="2" t="s">
        <v>86</v>
      </c>
      <c r="AG5498" s="2" t="s">
        <v>86</v>
      </c>
      <c r="AH5498" s="2" t="s">
        <v>86</v>
      </c>
      <c r="AI5498" s="2" t="s">
        <v>86</v>
      </c>
      <c r="AJ5498" s="2" t="s">
        <v>86</v>
      </c>
      <c r="AK5498" s="2" t="s">
        <v>86</v>
      </c>
      <c r="AL5498" s="2" t="s">
        <v>86</v>
      </c>
      <c r="AM5498" s="2" t="s">
        <v>86</v>
      </c>
      <c r="AN5498" s="2" t="s">
        <v>86</v>
      </c>
      <c r="AO5498" s="2" t="s">
        <v>86</v>
      </c>
      <c r="AP5498" s="2" t="s">
        <v>86</v>
      </c>
    </row>
    <row r="5499" spans="1:50">
      <c r="A5499" t="s">
        <v>4340</v>
      </c>
      <c r="B5499" s="2">
        <f t="shared" si="342"/>
        <v>5498</v>
      </c>
      <c r="C5499" s="11">
        <f t="shared" si="344"/>
        <v>33</v>
      </c>
      <c r="D5499" s="12">
        <v>1</v>
      </c>
      <c r="E5499" s="13">
        <v>0</v>
      </c>
      <c r="F5499" s="16" t="str">
        <f>VLOOKUP(B5499,'Synthese chemins'!A:D,4)</f>
        <v>Non</v>
      </c>
      <c r="G5499" s="16" t="str">
        <f t="shared" si="341"/>
        <v>Direct</v>
      </c>
      <c r="H5499" s="34">
        <f ca="1">IF(G5499="Autonome","Non",IF(C5499&lt;3,"Non",COUNTIF(Passeurs!5499:5499,"Passeur")))</f>
        <v>6</v>
      </c>
      <c r="I5499" s="17" t="str">
        <f t="shared" si="343"/>
        <v>SEO</v>
      </c>
      <c r="J5499" s="2" t="s">
        <v>86</v>
      </c>
      <c r="K5499" s="2" t="s">
        <v>80</v>
      </c>
      <c r="L5499" s="2" t="s">
        <v>86</v>
      </c>
      <c r="M5499" s="2" t="s">
        <v>86</v>
      </c>
      <c r="N5499" s="2" t="s">
        <v>94</v>
      </c>
      <c r="O5499" s="2" t="s">
        <v>92</v>
      </c>
      <c r="P5499" s="2" t="s">
        <v>86</v>
      </c>
      <c r="Q5499" s="2" t="s">
        <v>80</v>
      </c>
      <c r="R5499" s="2" t="s">
        <v>86</v>
      </c>
      <c r="S5499" s="2" t="s">
        <v>92</v>
      </c>
      <c r="T5499" s="2" t="s">
        <v>94</v>
      </c>
      <c r="U5499" s="2" t="s">
        <v>92</v>
      </c>
      <c r="V5499" s="2" t="s">
        <v>92</v>
      </c>
      <c r="W5499" s="2" t="s">
        <v>86</v>
      </c>
      <c r="X5499" s="2" t="s">
        <v>92</v>
      </c>
      <c r="Y5499" s="2" t="s">
        <v>86</v>
      </c>
      <c r="Z5499" s="2" t="s">
        <v>90</v>
      </c>
      <c r="AA5499" s="2" t="s">
        <v>90</v>
      </c>
      <c r="AB5499" s="2" t="s">
        <v>90</v>
      </c>
      <c r="AC5499" s="2" t="s">
        <v>90</v>
      </c>
      <c r="AD5499" s="2" t="s">
        <v>90</v>
      </c>
      <c r="AE5499" s="2" t="s">
        <v>90</v>
      </c>
      <c r="AF5499" s="2" t="s">
        <v>86</v>
      </c>
      <c r="AG5499" s="2" t="s">
        <v>80</v>
      </c>
      <c r="AH5499" s="2" t="s">
        <v>86</v>
      </c>
      <c r="AI5499" s="2" t="s">
        <v>86</v>
      </c>
      <c r="AJ5499" s="2" t="s">
        <v>82</v>
      </c>
      <c r="AK5499" s="2" t="s">
        <v>92</v>
      </c>
      <c r="AL5499" s="2" t="s">
        <v>86</v>
      </c>
      <c r="AM5499" s="2" t="s">
        <v>80</v>
      </c>
      <c r="AN5499" s="2" t="s">
        <v>82</v>
      </c>
      <c r="AO5499" s="2" t="s">
        <v>86</v>
      </c>
      <c r="AP5499" s="2" t="s">
        <v>80</v>
      </c>
    </row>
    <row r="5500" spans="1:50">
      <c r="A5500" t="s">
        <v>2716</v>
      </c>
      <c r="B5500" s="2">
        <f t="shared" si="342"/>
        <v>5499</v>
      </c>
      <c r="C5500" s="11">
        <f t="shared" si="344"/>
        <v>34</v>
      </c>
      <c r="D5500" s="12">
        <v>2</v>
      </c>
      <c r="E5500" s="13">
        <v>35.39</v>
      </c>
      <c r="F5500" s="16" t="str">
        <f>VLOOKUP(B5500,'Synthese chemins'!A:D,4)</f>
        <v>Direct</v>
      </c>
      <c r="G5500" s="16" t="str">
        <f t="shared" si="341"/>
        <v>Autonome</v>
      </c>
      <c r="H5500" s="34" t="str">
        <f>IF(G5500="Autonome","Non",IF(C5500&lt;3,"Non",COUNTIF(Passeurs!5500:5500,"Passeur")))</f>
        <v>Non</v>
      </c>
      <c r="I5500" s="17" t="str">
        <f t="shared" si="343"/>
        <v>Autonome</v>
      </c>
      <c r="J5500" s="2" t="s">
        <v>86</v>
      </c>
      <c r="K5500" s="2" t="s">
        <v>86</v>
      </c>
      <c r="L5500" s="2" t="s">
        <v>86</v>
      </c>
      <c r="M5500" s="2" t="s">
        <v>86</v>
      </c>
      <c r="N5500" s="2" t="s">
        <v>86</v>
      </c>
      <c r="O5500" s="2" t="s">
        <v>86</v>
      </c>
      <c r="P5500" s="2" t="s">
        <v>86</v>
      </c>
      <c r="Q5500" s="2" t="s">
        <v>86</v>
      </c>
      <c r="R5500" s="2" t="s">
        <v>86</v>
      </c>
      <c r="S5500" s="2" t="s">
        <v>86</v>
      </c>
      <c r="T5500" s="2" t="s">
        <v>86</v>
      </c>
      <c r="U5500" s="2" t="s">
        <v>86</v>
      </c>
      <c r="V5500" s="2" t="s">
        <v>86</v>
      </c>
      <c r="W5500" s="2" t="s">
        <v>86</v>
      </c>
      <c r="X5500" s="2" t="s">
        <v>86</v>
      </c>
      <c r="Y5500" s="2" t="s">
        <v>86</v>
      </c>
      <c r="Z5500" s="2" t="s">
        <v>86</v>
      </c>
      <c r="AA5500" s="2" t="s">
        <v>86</v>
      </c>
      <c r="AB5500" s="2" t="s">
        <v>86</v>
      </c>
      <c r="AC5500" s="2" t="s">
        <v>86</v>
      </c>
      <c r="AD5500" s="2" t="s">
        <v>86</v>
      </c>
      <c r="AE5500" s="2" t="s">
        <v>86</v>
      </c>
      <c r="AF5500" s="2" t="s">
        <v>86</v>
      </c>
      <c r="AG5500" s="2" t="s">
        <v>86</v>
      </c>
      <c r="AH5500" s="2" t="s">
        <v>86</v>
      </c>
      <c r="AI5500" s="2" t="s">
        <v>86</v>
      </c>
      <c r="AJ5500" s="2" t="s">
        <v>86</v>
      </c>
      <c r="AK5500" s="2" t="s">
        <v>86</v>
      </c>
      <c r="AL5500" s="2" t="s">
        <v>86</v>
      </c>
      <c r="AM5500" s="2" t="s">
        <v>86</v>
      </c>
      <c r="AN5500" s="2" t="s">
        <v>86</v>
      </c>
      <c r="AO5500" s="2" t="s">
        <v>86</v>
      </c>
      <c r="AP5500" s="2" t="s">
        <v>86</v>
      </c>
      <c r="AQ5500" s="2" t="s">
        <v>86</v>
      </c>
    </row>
    <row r="5501" spans="1:50">
      <c r="A5501" t="s">
        <v>4493</v>
      </c>
      <c r="B5501" s="2">
        <f t="shared" si="342"/>
        <v>5500</v>
      </c>
      <c r="C5501" s="11">
        <f t="shared" si="344"/>
        <v>34</v>
      </c>
      <c r="D5501" s="12">
        <v>1</v>
      </c>
      <c r="E5501" s="13">
        <v>0</v>
      </c>
      <c r="F5501" s="16" t="str">
        <f>VLOOKUP(B5501,'Synthese chemins'!A:D,4)</f>
        <v>Non</v>
      </c>
      <c r="G5501" s="16" t="str">
        <f t="shared" si="341"/>
        <v>Direct</v>
      </c>
      <c r="H5501" s="34">
        <f ca="1">IF(G5501="Autonome","Non",IF(C5501&lt;3,"Non",COUNTIF(Passeurs!5501:5501,"Passeur")))</f>
        <v>4</v>
      </c>
      <c r="I5501" s="17" t="str">
        <f t="shared" si="343"/>
        <v>Referral</v>
      </c>
      <c r="J5501" s="2" t="s">
        <v>86</v>
      </c>
      <c r="K5501" s="2" t="s">
        <v>86</v>
      </c>
      <c r="L5501" s="2" t="s">
        <v>86</v>
      </c>
      <c r="M5501" s="2" t="s">
        <v>86</v>
      </c>
      <c r="N5501" s="2" t="s">
        <v>90</v>
      </c>
      <c r="O5501" s="2" t="s">
        <v>86</v>
      </c>
      <c r="P5501" s="2" t="s">
        <v>86</v>
      </c>
      <c r="Q5501" s="2" t="s">
        <v>86</v>
      </c>
      <c r="R5501" s="2" t="s">
        <v>86</v>
      </c>
      <c r="S5501" s="2" t="s">
        <v>86</v>
      </c>
      <c r="T5501" s="2" t="s">
        <v>86</v>
      </c>
      <c r="U5501" s="2" t="s">
        <v>86</v>
      </c>
      <c r="V5501" s="2" t="s">
        <v>86</v>
      </c>
      <c r="W5501" s="2" t="s">
        <v>86</v>
      </c>
      <c r="X5501" s="2" t="s">
        <v>94</v>
      </c>
      <c r="Y5501" s="2" t="s">
        <v>86</v>
      </c>
      <c r="Z5501" s="2" t="s">
        <v>80</v>
      </c>
      <c r="AA5501" s="2" t="s">
        <v>86</v>
      </c>
      <c r="AB5501" s="2" t="s">
        <v>94</v>
      </c>
      <c r="AC5501" s="2" t="s">
        <v>86</v>
      </c>
      <c r="AD5501" s="2" t="s">
        <v>86</v>
      </c>
      <c r="AE5501" s="2" t="s">
        <v>80</v>
      </c>
      <c r="AF5501" s="2" t="s">
        <v>94</v>
      </c>
      <c r="AG5501" s="2" t="s">
        <v>80</v>
      </c>
      <c r="AH5501" s="2" t="s">
        <v>94</v>
      </c>
      <c r="AI5501" s="2" t="s">
        <v>86</v>
      </c>
      <c r="AJ5501" s="2" t="s">
        <v>86</v>
      </c>
      <c r="AK5501" s="2" t="s">
        <v>94</v>
      </c>
      <c r="AL5501" s="2" t="s">
        <v>86</v>
      </c>
      <c r="AM5501" s="2" t="s">
        <v>86</v>
      </c>
      <c r="AN5501" s="2" t="s">
        <v>86</v>
      </c>
      <c r="AO5501" s="2" t="s">
        <v>94</v>
      </c>
      <c r="AP5501" s="2" t="s">
        <v>86</v>
      </c>
      <c r="AQ5501" s="2" t="s">
        <v>94</v>
      </c>
    </row>
    <row r="5502" spans="1:50">
      <c r="A5502" t="s">
        <v>4547</v>
      </c>
      <c r="B5502" s="2">
        <f t="shared" si="342"/>
        <v>5501</v>
      </c>
      <c r="C5502" s="11">
        <f t="shared" si="344"/>
        <v>34</v>
      </c>
      <c r="D5502" s="12">
        <v>1</v>
      </c>
      <c r="E5502" s="13">
        <v>0</v>
      </c>
      <c r="F5502" s="16" t="str">
        <f>VLOOKUP(B5502,'Synthese chemins'!A:D,4)</f>
        <v>Non</v>
      </c>
      <c r="G5502" s="16" t="str">
        <f t="shared" si="341"/>
        <v>Direct</v>
      </c>
      <c r="H5502" s="34">
        <f ca="1">IF(G5502="Autonome","Non",IF(C5502&lt;3,"Non",COUNTIF(Passeurs!5502:5502,"Passeur")))</f>
        <v>2</v>
      </c>
      <c r="I5502" s="17" t="str">
        <f t="shared" si="343"/>
        <v>Direct</v>
      </c>
      <c r="J5502" s="2" t="s">
        <v>86</v>
      </c>
      <c r="K5502" s="2" t="s">
        <v>86</v>
      </c>
      <c r="L5502" s="2" t="s">
        <v>92</v>
      </c>
      <c r="M5502" s="2" t="s">
        <v>92</v>
      </c>
      <c r="N5502" s="2" t="s">
        <v>92</v>
      </c>
      <c r="O5502" s="2" t="s">
        <v>86</v>
      </c>
      <c r="P5502" s="2" t="s">
        <v>86</v>
      </c>
      <c r="Q5502" s="2" t="s">
        <v>86</v>
      </c>
      <c r="R5502" s="2" t="s">
        <v>86</v>
      </c>
      <c r="S5502" s="2" t="s">
        <v>86</v>
      </c>
      <c r="T5502" s="2" t="s">
        <v>86</v>
      </c>
      <c r="U5502" s="2" t="s">
        <v>86</v>
      </c>
      <c r="V5502" s="2" t="s">
        <v>86</v>
      </c>
      <c r="W5502" s="2" t="s">
        <v>86</v>
      </c>
      <c r="X5502" s="2" t="s">
        <v>86</v>
      </c>
      <c r="Y5502" s="2" t="s">
        <v>86</v>
      </c>
      <c r="Z5502" s="2" t="s">
        <v>86</v>
      </c>
      <c r="AA5502" s="2" t="s">
        <v>86</v>
      </c>
      <c r="AB5502" s="2" t="s">
        <v>86</v>
      </c>
      <c r="AC5502" s="2" t="s">
        <v>86</v>
      </c>
      <c r="AD5502" s="2" t="s">
        <v>86</v>
      </c>
      <c r="AE5502" s="2" t="s">
        <v>86</v>
      </c>
      <c r="AF5502" s="2" t="s">
        <v>86</v>
      </c>
      <c r="AG5502" s="2" t="s">
        <v>86</v>
      </c>
      <c r="AH5502" s="2" t="s">
        <v>86</v>
      </c>
      <c r="AI5502" s="2" t="s">
        <v>86</v>
      </c>
      <c r="AJ5502" s="2" t="s">
        <v>86</v>
      </c>
      <c r="AK5502" s="2" t="s">
        <v>86</v>
      </c>
      <c r="AL5502" s="2" t="s">
        <v>86</v>
      </c>
      <c r="AM5502" s="2" t="s">
        <v>86</v>
      </c>
      <c r="AN5502" s="2" t="s">
        <v>86</v>
      </c>
      <c r="AO5502" s="2" t="s">
        <v>86</v>
      </c>
      <c r="AP5502" s="2" t="s">
        <v>86</v>
      </c>
      <c r="AQ5502" s="2" t="s">
        <v>86</v>
      </c>
    </row>
    <row r="5503" spans="1:50">
      <c r="A5503" t="s">
        <v>4488</v>
      </c>
      <c r="B5503" s="2">
        <f t="shared" si="342"/>
        <v>5502</v>
      </c>
      <c r="C5503" s="11">
        <f t="shared" si="344"/>
        <v>39</v>
      </c>
      <c r="D5503" s="12">
        <v>1</v>
      </c>
      <c r="E5503" s="13">
        <v>0</v>
      </c>
      <c r="F5503" s="16" t="str">
        <f>VLOOKUP(B5503,'Synthese chemins'!A:D,4)</f>
        <v>Non</v>
      </c>
      <c r="G5503" s="16" t="str">
        <f t="shared" si="341"/>
        <v>Direct</v>
      </c>
      <c r="H5503" s="34">
        <f ca="1">IF(G5503="Autonome","Non",IF(C5503&lt;3,"Non",COUNTIF(Passeurs!5503:5503,"Passeur")))</f>
        <v>2</v>
      </c>
      <c r="I5503" s="17" t="str">
        <f t="shared" si="343"/>
        <v>Direct</v>
      </c>
      <c r="J5503" s="2" t="s">
        <v>86</v>
      </c>
      <c r="K5503" s="2" t="s">
        <v>86</v>
      </c>
      <c r="L5503" s="2" t="s">
        <v>86</v>
      </c>
      <c r="M5503" s="2" t="s">
        <v>86</v>
      </c>
      <c r="N5503" s="2" t="s">
        <v>82</v>
      </c>
      <c r="O5503" s="2" t="s">
        <v>86</v>
      </c>
      <c r="P5503" s="2" t="s">
        <v>86</v>
      </c>
      <c r="Q5503" s="2" t="s">
        <v>86</v>
      </c>
      <c r="R5503" s="2" t="s">
        <v>86</v>
      </c>
      <c r="S5503" s="2" t="s">
        <v>86</v>
      </c>
      <c r="T5503" s="2" t="s">
        <v>86</v>
      </c>
      <c r="U5503" s="2" t="s">
        <v>86</v>
      </c>
      <c r="V5503" s="2" t="s">
        <v>86</v>
      </c>
      <c r="W5503" s="2" t="s">
        <v>86</v>
      </c>
      <c r="X5503" s="2" t="s">
        <v>86</v>
      </c>
      <c r="Y5503" s="2" t="s">
        <v>86</v>
      </c>
      <c r="Z5503" s="2" t="s">
        <v>86</v>
      </c>
      <c r="AA5503" s="2" t="s">
        <v>86</v>
      </c>
      <c r="AB5503" s="2" t="s">
        <v>86</v>
      </c>
      <c r="AC5503" s="2" t="s">
        <v>86</v>
      </c>
      <c r="AD5503" s="2" t="s">
        <v>86</v>
      </c>
      <c r="AE5503" s="2" t="s">
        <v>86</v>
      </c>
      <c r="AF5503" s="2" t="s">
        <v>86</v>
      </c>
      <c r="AG5503" s="2" t="s">
        <v>86</v>
      </c>
      <c r="AH5503" s="2" t="s">
        <v>86</v>
      </c>
      <c r="AI5503" s="2" t="s">
        <v>86</v>
      </c>
      <c r="AJ5503" s="2" t="s">
        <v>86</v>
      </c>
      <c r="AK5503" s="2" t="s">
        <v>86</v>
      </c>
      <c r="AL5503" s="2" t="s">
        <v>86</v>
      </c>
      <c r="AM5503" s="2" t="s">
        <v>86</v>
      </c>
      <c r="AN5503" s="2" t="s">
        <v>86</v>
      </c>
      <c r="AO5503" s="2" t="s">
        <v>86</v>
      </c>
      <c r="AP5503" s="2" t="s">
        <v>86</v>
      </c>
      <c r="AQ5503" s="2" t="s">
        <v>86</v>
      </c>
      <c r="AR5503" s="2" t="s">
        <v>86</v>
      </c>
      <c r="AS5503" s="2" t="s">
        <v>86</v>
      </c>
      <c r="AT5503" s="2" t="s">
        <v>86</v>
      </c>
      <c r="AU5503" s="2" t="s">
        <v>86</v>
      </c>
      <c r="AV5503" s="2" t="s">
        <v>86</v>
      </c>
    </row>
    <row r="5504" spans="1:50">
      <c r="A5504" t="s">
        <v>5197</v>
      </c>
      <c r="B5504" s="2">
        <f t="shared" si="342"/>
        <v>5503</v>
      </c>
      <c r="C5504" s="11">
        <f t="shared" si="344"/>
        <v>41</v>
      </c>
      <c r="D5504" s="12">
        <v>1</v>
      </c>
      <c r="E5504" s="13">
        <v>0</v>
      </c>
      <c r="F5504" s="16" t="str">
        <f>VLOOKUP(B5504,'Synthese chemins'!A:D,4)</f>
        <v>Non</v>
      </c>
      <c r="G5504" s="16" t="str">
        <f t="shared" si="341"/>
        <v>SEA // Adwords Branding</v>
      </c>
      <c r="H5504" s="34">
        <f ca="1">IF(G5504="Autonome","Non",IF(C5504&lt;3,"Non",COUNTIF(Passeurs!5504:5504,"Passeur")))</f>
        <v>5</v>
      </c>
      <c r="I5504" s="17" t="str">
        <f t="shared" si="343"/>
        <v>SEA // Adwords Branding</v>
      </c>
      <c r="J5504" s="2" t="s">
        <v>88</v>
      </c>
      <c r="K5504" s="2" t="s">
        <v>88</v>
      </c>
      <c r="L5504" s="2" t="s">
        <v>88</v>
      </c>
      <c r="M5504" s="2" t="s">
        <v>88</v>
      </c>
      <c r="N5504" s="2" t="s">
        <v>80</v>
      </c>
      <c r="O5504" s="2" t="s">
        <v>84</v>
      </c>
      <c r="P5504" s="2" t="s">
        <v>88</v>
      </c>
      <c r="Q5504" s="2" t="s">
        <v>88</v>
      </c>
      <c r="R5504" s="2" t="s">
        <v>88</v>
      </c>
      <c r="S5504" s="2" t="s">
        <v>88</v>
      </c>
      <c r="T5504" s="2" t="s">
        <v>88</v>
      </c>
      <c r="U5504" s="2" t="s">
        <v>86</v>
      </c>
      <c r="V5504" s="2" t="s">
        <v>88</v>
      </c>
      <c r="W5504" s="2" t="s">
        <v>90</v>
      </c>
      <c r="X5504" s="2" t="s">
        <v>88</v>
      </c>
      <c r="Y5504" s="2" t="s">
        <v>88</v>
      </c>
      <c r="Z5504" s="2" t="s">
        <v>88</v>
      </c>
      <c r="AA5504" s="2" t="s">
        <v>88</v>
      </c>
      <c r="AB5504" s="2" t="s">
        <v>88</v>
      </c>
      <c r="AC5504" s="2" t="s">
        <v>88</v>
      </c>
      <c r="AD5504" s="2" t="s">
        <v>88</v>
      </c>
      <c r="AE5504" s="2" t="s">
        <v>84</v>
      </c>
      <c r="AF5504" s="2" t="s">
        <v>88</v>
      </c>
      <c r="AG5504" s="2" t="s">
        <v>88</v>
      </c>
      <c r="AH5504" s="2" t="s">
        <v>88</v>
      </c>
      <c r="AI5504" s="2" t="s">
        <v>88</v>
      </c>
      <c r="AJ5504" s="2" t="s">
        <v>88</v>
      </c>
      <c r="AK5504" s="2" t="s">
        <v>88</v>
      </c>
      <c r="AL5504" s="2" t="s">
        <v>88</v>
      </c>
      <c r="AM5504" s="2" t="s">
        <v>88</v>
      </c>
      <c r="AN5504" s="2" t="s">
        <v>88</v>
      </c>
      <c r="AO5504" s="2" t="s">
        <v>88</v>
      </c>
      <c r="AP5504" s="2" t="s">
        <v>88</v>
      </c>
      <c r="AQ5504" s="2" t="s">
        <v>88</v>
      </c>
      <c r="AR5504" s="2" t="s">
        <v>88</v>
      </c>
      <c r="AS5504" s="2" t="s">
        <v>88</v>
      </c>
      <c r="AT5504" s="2" t="s">
        <v>88</v>
      </c>
      <c r="AU5504" s="2" t="s">
        <v>88</v>
      </c>
      <c r="AV5504" s="2" t="s">
        <v>88</v>
      </c>
      <c r="AW5504" s="2" t="s">
        <v>88</v>
      </c>
      <c r="AX5504" s="2" t="s">
        <v>88</v>
      </c>
    </row>
    <row r="5505" spans="1:86">
      <c r="A5505" t="s">
        <v>4420</v>
      </c>
      <c r="B5505" s="2">
        <f t="shared" si="342"/>
        <v>5504</v>
      </c>
      <c r="C5505" s="11">
        <f t="shared" si="344"/>
        <v>50</v>
      </c>
      <c r="D5505" s="12">
        <v>1</v>
      </c>
      <c r="E5505" s="13">
        <v>0</v>
      </c>
      <c r="F5505" s="16" t="str">
        <f>VLOOKUP(B5505,'Synthese chemins'!A:D,4)</f>
        <v>Direct</v>
      </c>
      <c r="G5505" s="16" t="str">
        <f t="shared" si="341"/>
        <v>Autonome</v>
      </c>
      <c r="H5505" s="34" t="str">
        <f>IF(G5505="Autonome","Non",IF(C5505&lt;3,"Non",COUNTIF(Passeurs!5505:5505,"Passeur")))</f>
        <v>Non</v>
      </c>
      <c r="I5505" s="17" t="str">
        <f t="shared" si="343"/>
        <v>Autonome</v>
      </c>
      <c r="J5505" s="2" t="s">
        <v>86</v>
      </c>
      <c r="K5505" s="2" t="s">
        <v>86</v>
      </c>
      <c r="L5505" s="2" t="s">
        <v>86</v>
      </c>
      <c r="M5505" s="2" t="s">
        <v>86</v>
      </c>
      <c r="N5505" s="2" t="s">
        <v>86</v>
      </c>
      <c r="O5505" s="2" t="s">
        <v>86</v>
      </c>
      <c r="P5505" s="2" t="s">
        <v>86</v>
      </c>
      <c r="Q5505" s="2" t="s">
        <v>86</v>
      </c>
      <c r="R5505" s="2" t="s">
        <v>86</v>
      </c>
      <c r="S5505" s="2" t="s">
        <v>86</v>
      </c>
      <c r="T5505" s="2" t="s">
        <v>86</v>
      </c>
      <c r="U5505" s="2" t="s">
        <v>86</v>
      </c>
      <c r="V5505" s="2" t="s">
        <v>86</v>
      </c>
      <c r="W5505" s="2" t="s">
        <v>86</v>
      </c>
      <c r="X5505" s="2" t="s">
        <v>86</v>
      </c>
      <c r="Y5505" s="2" t="s">
        <v>86</v>
      </c>
      <c r="Z5505" s="2" t="s">
        <v>86</v>
      </c>
      <c r="AA5505" s="2" t="s">
        <v>86</v>
      </c>
      <c r="AB5505" s="2" t="s">
        <v>86</v>
      </c>
      <c r="AC5505" s="2" t="s">
        <v>86</v>
      </c>
      <c r="AD5505" s="2" t="s">
        <v>86</v>
      </c>
      <c r="AE5505" s="2" t="s">
        <v>86</v>
      </c>
      <c r="AF5505" s="2" t="s">
        <v>86</v>
      </c>
      <c r="AG5505" s="2" t="s">
        <v>86</v>
      </c>
      <c r="AH5505" s="2" t="s">
        <v>86</v>
      </c>
      <c r="AI5505" s="2" t="s">
        <v>86</v>
      </c>
      <c r="AJ5505" s="2" t="s">
        <v>86</v>
      </c>
      <c r="AK5505" s="2" t="s">
        <v>86</v>
      </c>
      <c r="AL5505" s="2" t="s">
        <v>86</v>
      </c>
      <c r="AM5505" s="2" t="s">
        <v>86</v>
      </c>
      <c r="AN5505" s="2" t="s">
        <v>86</v>
      </c>
      <c r="AO5505" s="2" t="s">
        <v>86</v>
      </c>
      <c r="AP5505" s="2" t="s">
        <v>86</v>
      </c>
      <c r="AQ5505" s="2" t="s">
        <v>86</v>
      </c>
      <c r="AR5505" s="2" t="s">
        <v>86</v>
      </c>
      <c r="AS5505" s="2" t="s">
        <v>86</v>
      </c>
      <c r="AT5505" s="2" t="s">
        <v>86</v>
      </c>
      <c r="AU5505" s="2" t="s">
        <v>86</v>
      </c>
      <c r="AV5505" s="2" t="s">
        <v>86</v>
      </c>
      <c r="AW5505" s="2" t="s">
        <v>86</v>
      </c>
      <c r="AX5505" s="2" t="s">
        <v>86</v>
      </c>
      <c r="AY5505" s="2" t="s">
        <v>86</v>
      </c>
      <c r="AZ5505" s="2" t="s">
        <v>86</v>
      </c>
      <c r="BA5505" s="2" t="s">
        <v>86</v>
      </c>
      <c r="BB5505" s="2" t="s">
        <v>86</v>
      </c>
      <c r="BC5505" s="2" t="s">
        <v>86</v>
      </c>
      <c r="BD5505" s="2" t="s">
        <v>86</v>
      </c>
      <c r="BE5505" s="2" t="s">
        <v>86</v>
      </c>
      <c r="BF5505" s="2" t="s">
        <v>86</v>
      </c>
      <c r="BG5505" s="2" t="s">
        <v>86</v>
      </c>
    </row>
    <row r="5506" spans="1:86">
      <c r="A5506" t="s">
        <v>4664</v>
      </c>
      <c r="B5506" s="2">
        <f t="shared" si="342"/>
        <v>5505</v>
      </c>
      <c r="C5506" s="11">
        <f t="shared" si="344"/>
        <v>51</v>
      </c>
      <c r="D5506" s="12">
        <v>1</v>
      </c>
      <c r="E5506" s="13">
        <v>0</v>
      </c>
      <c r="F5506" s="16" t="str">
        <f>VLOOKUP(B5506,'Synthese chemins'!A:D,4)</f>
        <v>Non</v>
      </c>
      <c r="G5506" s="16" t="str">
        <f t="shared" ref="G5506:G5517" si="345">IF(F5506&lt;&gt;"Non","Autonome",J5506)</f>
        <v>Direct</v>
      </c>
      <c r="H5506" s="34">
        <f ca="1">IF(G5506="Autonome","Non",IF(C5506&lt;3,"Non",COUNTIF(Passeurs!5506:5506,"Passeur")))</f>
        <v>2</v>
      </c>
      <c r="I5506" s="17" t="str">
        <f t="shared" si="343"/>
        <v>Direct</v>
      </c>
      <c r="J5506" s="2" t="s">
        <v>86</v>
      </c>
      <c r="K5506" s="2" t="s">
        <v>90</v>
      </c>
      <c r="L5506" s="2" t="s">
        <v>86</v>
      </c>
      <c r="M5506" s="2" t="s">
        <v>86</v>
      </c>
      <c r="N5506" s="2" t="s">
        <v>86</v>
      </c>
      <c r="O5506" s="2" t="s">
        <v>86</v>
      </c>
      <c r="P5506" s="2" t="s">
        <v>86</v>
      </c>
      <c r="Q5506" s="2" t="s">
        <v>86</v>
      </c>
      <c r="R5506" s="2" t="s">
        <v>86</v>
      </c>
      <c r="S5506" s="2" t="s">
        <v>86</v>
      </c>
      <c r="T5506" s="2" t="s">
        <v>86</v>
      </c>
      <c r="U5506" s="2" t="s">
        <v>86</v>
      </c>
      <c r="V5506" s="2" t="s">
        <v>86</v>
      </c>
      <c r="W5506" s="2" t="s">
        <v>86</v>
      </c>
      <c r="X5506" s="2" t="s">
        <v>86</v>
      </c>
      <c r="Y5506" s="2" t="s">
        <v>86</v>
      </c>
      <c r="Z5506" s="2" t="s">
        <v>86</v>
      </c>
      <c r="AA5506" s="2" t="s">
        <v>90</v>
      </c>
      <c r="AB5506" s="2" t="s">
        <v>86</v>
      </c>
      <c r="AC5506" s="2" t="s">
        <v>86</v>
      </c>
      <c r="AD5506" s="2" t="s">
        <v>86</v>
      </c>
      <c r="AE5506" s="2" t="s">
        <v>86</v>
      </c>
      <c r="AF5506" s="2" t="s">
        <v>86</v>
      </c>
      <c r="AG5506" s="2" t="s">
        <v>86</v>
      </c>
      <c r="AH5506" s="2" t="s">
        <v>86</v>
      </c>
      <c r="AI5506" s="2" t="s">
        <v>86</v>
      </c>
      <c r="AJ5506" s="2" t="s">
        <v>86</v>
      </c>
      <c r="AK5506" s="2" t="s">
        <v>86</v>
      </c>
      <c r="AL5506" s="2" t="s">
        <v>86</v>
      </c>
      <c r="AM5506" s="2" t="s">
        <v>90</v>
      </c>
      <c r="AN5506" s="2" t="s">
        <v>86</v>
      </c>
      <c r="AO5506" s="2" t="s">
        <v>86</v>
      </c>
      <c r="AP5506" s="2" t="s">
        <v>86</v>
      </c>
      <c r="AQ5506" s="2" t="s">
        <v>86</v>
      </c>
      <c r="AR5506" s="2" t="s">
        <v>86</v>
      </c>
      <c r="AS5506" s="2" t="s">
        <v>86</v>
      </c>
      <c r="AT5506" s="2" t="s">
        <v>86</v>
      </c>
      <c r="AU5506" s="2" t="s">
        <v>86</v>
      </c>
      <c r="AV5506" s="2" t="s">
        <v>86</v>
      </c>
      <c r="AW5506" s="2" t="s">
        <v>86</v>
      </c>
      <c r="AX5506" s="2" t="s">
        <v>86</v>
      </c>
      <c r="AY5506" s="2" t="s">
        <v>86</v>
      </c>
      <c r="AZ5506" s="2" t="s">
        <v>86</v>
      </c>
      <c r="BA5506" s="2" t="s">
        <v>86</v>
      </c>
      <c r="BB5506" s="2" t="s">
        <v>86</v>
      </c>
      <c r="BC5506" s="2" t="s">
        <v>86</v>
      </c>
      <c r="BD5506" s="2" t="s">
        <v>86</v>
      </c>
      <c r="BE5506" s="2" t="s">
        <v>86</v>
      </c>
      <c r="BF5506" s="2" t="s">
        <v>90</v>
      </c>
      <c r="BG5506" s="2" t="s">
        <v>86</v>
      </c>
      <c r="BH5506" s="2" t="s">
        <v>86</v>
      </c>
    </row>
    <row r="5507" spans="1:86">
      <c r="A5507" t="s">
        <v>4475</v>
      </c>
      <c r="B5507" s="2">
        <f t="shared" ref="B5507:B5517" si="346">ROW()-1</f>
        <v>5506</v>
      </c>
      <c r="C5507" s="11">
        <f t="shared" si="344"/>
        <v>53</v>
      </c>
      <c r="D5507" s="12">
        <v>1</v>
      </c>
      <c r="E5507" s="13">
        <v>0</v>
      </c>
      <c r="F5507" s="16" t="str">
        <f>VLOOKUP(B5507,'Synthese chemins'!A:D,4)</f>
        <v>Non</v>
      </c>
      <c r="G5507" s="16" t="str">
        <f t="shared" si="345"/>
        <v>Direct</v>
      </c>
      <c r="H5507" s="34">
        <f ca="1">IF(G5507="Autonome","Non",IF(C5507&lt;3,"Non",COUNTIF(Passeurs!5507:5507,"Passeur")))</f>
        <v>2</v>
      </c>
      <c r="I5507" s="17" t="str">
        <f t="shared" ref="I5507:I5517" si="347">IF(F5507="Non",INDEX(I5507:DE5507,(C5507+1)),"Autonome")</f>
        <v>Email // Newsletters</v>
      </c>
      <c r="J5507" s="2" t="s">
        <v>86</v>
      </c>
      <c r="K5507" s="2" t="s">
        <v>86</v>
      </c>
      <c r="L5507" s="2" t="s">
        <v>86</v>
      </c>
      <c r="M5507" s="2" t="s">
        <v>86</v>
      </c>
      <c r="N5507" s="2" t="s">
        <v>86</v>
      </c>
      <c r="O5507" s="2" t="s">
        <v>90</v>
      </c>
      <c r="P5507" s="2" t="s">
        <v>86</v>
      </c>
      <c r="Q5507" s="2" t="s">
        <v>86</v>
      </c>
      <c r="R5507" s="2" t="s">
        <v>86</v>
      </c>
      <c r="S5507" s="2" t="s">
        <v>86</v>
      </c>
      <c r="T5507" s="2" t="s">
        <v>86</v>
      </c>
      <c r="U5507" s="2" t="s">
        <v>86</v>
      </c>
      <c r="V5507" s="2" t="s">
        <v>86</v>
      </c>
      <c r="W5507" s="2" t="s">
        <v>86</v>
      </c>
      <c r="X5507" s="2" t="s">
        <v>86</v>
      </c>
      <c r="Y5507" s="2" t="s">
        <v>86</v>
      </c>
      <c r="Z5507" s="2" t="s">
        <v>86</v>
      </c>
      <c r="AA5507" s="2" t="s">
        <v>86</v>
      </c>
      <c r="AB5507" s="2" t="s">
        <v>86</v>
      </c>
      <c r="AC5507" s="2" t="s">
        <v>86</v>
      </c>
      <c r="AD5507" s="2" t="s">
        <v>86</v>
      </c>
      <c r="AE5507" s="2" t="s">
        <v>90</v>
      </c>
      <c r="AF5507" s="2" t="s">
        <v>86</v>
      </c>
      <c r="AG5507" s="2" t="s">
        <v>86</v>
      </c>
      <c r="AH5507" s="2" t="s">
        <v>86</v>
      </c>
      <c r="AI5507" s="2" t="s">
        <v>86</v>
      </c>
      <c r="AJ5507" s="2" t="s">
        <v>86</v>
      </c>
      <c r="AK5507" s="2" t="s">
        <v>86</v>
      </c>
      <c r="AL5507" s="2" t="s">
        <v>86</v>
      </c>
      <c r="AM5507" s="2" t="s">
        <v>86</v>
      </c>
      <c r="AN5507" s="2" t="s">
        <v>86</v>
      </c>
      <c r="AO5507" s="2" t="s">
        <v>86</v>
      </c>
      <c r="AP5507" s="2" t="s">
        <v>86</v>
      </c>
      <c r="AQ5507" s="2" t="s">
        <v>90</v>
      </c>
      <c r="AR5507" s="2" t="s">
        <v>86</v>
      </c>
      <c r="AS5507" s="2" t="s">
        <v>86</v>
      </c>
      <c r="AT5507" s="2" t="s">
        <v>86</v>
      </c>
      <c r="AU5507" s="2" t="s">
        <v>86</v>
      </c>
      <c r="AV5507" s="2" t="s">
        <v>86</v>
      </c>
      <c r="AW5507" s="2" t="s">
        <v>86</v>
      </c>
      <c r="AX5507" s="2" t="s">
        <v>86</v>
      </c>
      <c r="AY5507" s="2" t="s">
        <v>86</v>
      </c>
      <c r="AZ5507" s="2" t="s">
        <v>86</v>
      </c>
      <c r="BA5507" s="2" t="s">
        <v>86</v>
      </c>
      <c r="BB5507" s="2" t="s">
        <v>86</v>
      </c>
      <c r="BC5507" s="2" t="s">
        <v>86</v>
      </c>
      <c r="BD5507" s="2" t="s">
        <v>86</v>
      </c>
      <c r="BE5507" s="2" t="s">
        <v>86</v>
      </c>
      <c r="BF5507" s="2" t="s">
        <v>86</v>
      </c>
      <c r="BG5507" s="2" t="s">
        <v>86</v>
      </c>
      <c r="BH5507" s="2" t="s">
        <v>86</v>
      </c>
      <c r="BI5507" s="2" t="s">
        <v>86</v>
      </c>
      <c r="BJ5507" s="2" t="s">
        <v>90</v>
      </c>
    </row>
    <row r="5508" spans="1:86">
      <c r="A5508" t="s">
        <v>4421</v>
      </c>
      <c r="B5508" s="2">
        <f t="shared" si="346"/>
        <v>5507</v>
      </c>
      <c r="C5508" s="11">
        <f t="shared" si="344"/>
        <v>55</v>
      </c>
      <c r="D5508" s="12">
        <v>1</v>
      </c>
      <c r="E5508" s="13">
        <v>0</v>
      </c>
      <c r="F5508" s="16" t="str">
        <f>VLOOKUP(B5508,'Synthese chemins'!A:D,4)</f>
        <v>Direct</v>
      </c>
      <c r="G5508" s="16" t="str">
        <f t="shared" si="345"/>
        <v>Autonome</v>
      </c>
      <c r="H5508" s="34" t="str">
        <f>IF(G5508="Autonome","Non",IF(C5508&lt;3,"Non",COUNTIF(Passeurs!5508:5508,"Passeur")))</f>
        <v>Non</v>
      </c>
      <c r="I5508" s="17" t="str">
        <f t="shared" si="347"/>
        <v>Autonome</v>
      </c>
      <c r="J5508" s="2" t="s">
        <v>86</v>
      </c>
      <c r="K5508" s="2" t="s">
        <v>86</v>
      </c>
      <c r="L5508" s="2" t="s">
        <v>86</v>
      </c>
      <c r="M5508" s="2" t="s">
        <v>86</v>
      </c>
      <c r="N5508" s="2" t="s">
        <v>86</v>
      </c>
      <c r="O5508" s="2" t="s">
        <v>86</v>
      </c>
      <c r="P5508" s="2" t="s">
        <v>86</v>
      </c>
      <c r="Q5508" s="2" t="s">
        <v>86</v>
      </c>
      <c r="R5508" s="2" t="s">
        <v>86</v>
      </c>
      <c r="S5508" s="2" t="s">
        <v>86</v>
      </c>
      <c r="T5508" s="2" t="s">
        <v>86</v>
      </c>
      <c r="U5508" s="2" t="s">
        <v>86</v>
      </c>
      <c r="V5508" s="2" t="s">
        <v>86</v>
      </c>
      <c r="W5508" s="2" t="s">
        <v>86</v>
      </c>
      <c r="X5508" s="2" t="s">
        <v>86</v>
      </c>
      <c r="Y5508" s="2" t="s">
        <v>86</v>
      </c>
      <c r="Z5508" s="2" t="s">
        <v>86</v>
      </c>
      <c r="AA5508" s="2" t="s">
        <v>86</v>
      </c>
      <c r="AB5508" s="2" t="s">
        <v>86</v>
      </c>
      <c r="AC5508" s="2" t="s">
        <v>86</v>
      </c>
      <c r="AD5508" s="2" t="s">
        <v>86</v>
      </c>
      <c r="AE5508" s="2" t="s">
        <v>86</v>
      </c>
      <c r="AF5508" s="2" t="s">
        <v>86</v>
      </c>
      <c r="AG5508" s="2" t="s">
        <v>86</v>
      </c>
      <c r="AH5508" s="2" t="s">
        <v>86</v>
      </c>
      <c r="AI5508" s="2" t="s">
        <v>86</v>
      </c>
      <c r="AJ5508" s="2" t="s">
        <v>86</v>
      </c>
      <c r="AK5508" s="2" t="s">
        <v>86</v>
      </c>
      <c r="AL5508" s="2" t="s">
        <v>86</v>
      </c>
      <c r="AM5508" s="2" t="s">
        <v>86</v>
      </c>
      <c r="AN5508" s="2" t="s">
        <v>86</v>
      </c>
      <c r="AO5508" s="2" t="s">
        <v>86</v>
      </c>
      <c r="AP5508" s="2" t="s">
        <v>86</v>
      </c>
      <c r="AQ5508" s="2" t="s">
        <v>86</v>
      </c>
      <c r="AR5508" s="2" t="s">
        <v>86</v>
      </c>
      <c r="AS5508" s="2" t="s">
        <v>86</v>
      </c>
      <c r="AT5508" s="2" t="s">
        <v>86</v>
      </c>
      <c r="AU5508" s="2" t="s">
        <v>86</v>
      </c>
      <c r="AV5508" s="2" t="s">
        <v>86</v>
      </c>
      <c r="AW5508" s="2" t="s">
        <v>86</v>
      </c>
      <c r="AX5508" s="2" t="s">
        <v>86</v>
      </c>
      <c r="AY5508" s="2" t="s">
        <v>86</v>
      </c>
      <c r="AZ5508" s="2" t="s">
        <v>86</v>
      </c>
      <c r="BA5508" s="2" t="s">
        <v>86</v>
      </c>
      <c r="BB5508" s="2" t="s">
        <v>86</v>
      </c>
      <c r="BC5508" s="2" t="s">
        <v>86</v>
      </c>
      <c r="BD5508" s="2" t="s">
        <v>86</v>
      </c>
      <c r="BE5508" s="2" t="s">
        <v>86</v>
      </c>
      <c r="BF5508" s="2" t="s">
        <v>86</v>
      </c>
      <c r="BG5508" s="2" t="s">
        <v>86</v>
      </c>
      <c r="BH5508" s="2" t="s">
        <v>86</v>
      </c>
      <c r="BI5508" s="2" t="s">
        <v>86</v>
      </c>
      <c r="BJ5508" s="2" t="s">
        <v>86</v>
      </c>
      <c r="BK5508" s="2" t="s">
        <v>86</v>
      </c>
      <c r="BL5508" s="2" t="s">
        <v>86</v>
      </c>
    </row>
    <row r="5509" spans="1:86">
      <c r="A5509" t="s">
        <v>1735</v>
      </c>
      <c r="B5509" s="2">
        <f t="shared" si="346"/>
        <v>5508</v>
      </c>
      <c r="C5509" s="11">
        <f t="shared" si="344"/>
        <v>57</v>
      </c>
      <c r="D5509" s="12">
        <v>3</v>
      </c>
      <c r="E5509" s="13">
        <v>156.02000000000001</v>
      </c>
      <c r="F5509" s="16" t="str">
        <f>VLOOKUP(B5509,'Synthese chemins'!A:D,4)</f>
        <v>Non</v>
      </c>
      <c r="G5509" s="16" t="str">
        <f t="shared" si="345"/>
        <v>Direct</v>
      </c>
      <c r="H5509" s="34">
        <f ca="1">IF(G5509="Autonome","Non",IF(C5509&lt;3,"Non",COUNTIF(Passeurs!5509:5509,"Passeur")))</f>
        <v>2</v>
      </c>
      <c r="I5509" s="17" t="str">
        <f t="shared" si="347"/>
        <v>Direct</v>
      </c>
      <c r="J5509" s="2" t="s">
        <v>86</v>
      </c>
      <c r="K5509" s="2" t="s">
        <v>86</v>
      </c>
      <c r="L5509" s="2" t="s">
        <v>86</v>
      </c>
      <c r="M5509" s="2" t="s">
        <v>86</v>
      </c>
      <c r="N5509" s="2" t="s">
        <v>86</v>
      </c>
      <c r="O5509" s="2" t="s">
        <v>86</v>
      </c>
      <c r="P5509" s="2" t="s">
        <v>86</v>
      </c>
      <c r="Q5509" s="2" t="s">
        <v>86</v>
      </c>
      <c r="R5509" s="2" t="s">
        <v>86</v>
      </c>
      <c r="S5509" s="2" t="s">
        <v>86</v>
      </c>
      <c r="T5509" s="2" t="s">
        <v>86</v>
      </c>
      <c r="U5509" s="2" t="s">
        <v>86</v>
      </c>
      <c r="V5509" s="2" t="s">
        <v>86</v>
      </c>
      <c r="W5509" s="2" t="s">
        <v>86</v>
      </c>
      <c r="X5509" s="2" t="s">
        <v>86</v>
      </c>
      <c r="Y5509" s="2" t="s">
        <v>86</v>
      </c>
      <c r="Z5509" s="2" t="s">
        <v>86</v>
      </c>
      <c r="AA5509" s="2" t="s">
        <v>86</v>
      </c>
      <c r="AB5509" s="2" t="s">
        <v>86</v>
      </c>
      <c r="AC5509" s="2" t="s">
        <v>86</v>
      </c>
      <c r="AD5509" s="2" t="s">
        <v>86</v>
      </c>
      <c r="AE5509" s="2" t="s">
        <v>86</v>
      </c>
      <c r="AF5509" s="2" t="s">
        <v>86</v>
      </c>
      <c r="AG5509" s="2" t="s">
        <v>86</v>
      </c>
      <c r="AH5509" s="2" t="s">
        <v>86</v>
      </c>
      <c r="AI5509" s="2" t="s">
        <v>86</v>
      </c>
      <c r="AJ5509" s="2" t="s">
        <v>90</v>
      </c>
      <c r="AK5509" s="2" t="s">
        <v>86</v>
      </c>
      <c r="AL5509" s="2" t="s">
        <v>86</v>
      </c>
      <c r="AM5509" s="2" t="s">
        <v>86</v>
      </c>
      <c r="AN5509" s="2" t="s">
        <v>86</v>
      </c>
      <c r="AO5509" s="2" t="s">
        <v>86</v>
      </c>
      <c r="AP5509" s="2" t="s">
        <v>86</v>
      </c>
      <c r="AQ5509" s="2" t="s">
        <v>86</v>
      </c>
      <c r="AR5509" s="2" t="s">
        <v>86</v>
      </c>
      <c r="AS5509" s="2" t="s">
        <v>86</v>
      </c>
      <c r="AT5509" s="2" t="s">
        <v>86</v>
      </c>
      <c r="AU5509" s="2" t="s">
        <v>86</v>
      </c>
      <c r="AV5509" s="2" t="s">
        <v>86</v>
      </c>
      <c r="AW5509" s="2" t="s">
        <v>86</v>
      </c>
      <c r="AX5509" s="2" t="s">
        <v>86</v>
      </c>
      <c r="AY5509" s="2" t="s">
        <v>86</v>
      </c>
      <c r="AZ5509" s="2" t="s">
        <v>86</v>
      </c>
      <c r="BA5509" s="2" t="s">
        <v>86</v>
      </c>
      <c r="BB5509" s="2" t="s">
        <v>86</v>
      </c>
      <c r="BC5509" s="2" t="s">
        <v>86</v>
      </c>
      <c r="BD5509" s="2" t="s">
        <v>86</v>
      </c>
      <c r="BE5509" s="2" t="s">
        <v>86</v>
      </c>
      <c r="BF5509" s="2" t="s">
        <v>86</v>
      </c>
      <c r="BG5509" s="2" t="s">
        <v>86</v>
      </c>
      <c r="BH5509" s="2" t="s">
        <v>86</v>
      </c>
      <c r="BI5509" s="2" t="s">
        <v>86</v>
      </c>
      <c r="BJ5509" s="2" t="s">
        <v>86</v>
      </c>
      <c r="BK5509" s="2" t="s">
        <v>86</v>
      </c>
      <c r="BL5509" s="2" t="s">
        <v>86</v>
      </c>
      <c r="BM5509" s="2" t="s">
        <v>86</v>
      </c>
      <c r="BN5509" s="2" t="s">
        <v>86</v>
      </c>
    </row>
    <row r="5510" spans="1:86">
      <c r="A5510" t="s">
        <v>2710</v>
      </c>
      <c r="B5510" s="2">
        <f t="shared" si="346"/>
        <v>5509</v>
      </c>
      <c r="C5510" s="11">
        <f t="shared" si="344"/>
        <v>57</v>
      </c>
      <c r="D5510" s="12">
        <v>2</v>
      </c>
      <c r="E5510" s="13">
        <v>50.15</v>
      </c>
      <c r="F5510" s="16" t="str">
        <f>VLOOKUP(B5510,'Synthese chemins'!A:D,4)</f>
        <v>Non</v>
      </c>
      <c r="G5510" s="16" t="str">
        <f t="shared" si="345"/>
        <v>Direct</v>
      </c>
      <c r="H5510" s="34">
        <f ca="1">IF(G5510="Autonome","Non",IF(C5510&lt;3,"Non",COUNTIF(Passeurs!5510:5510,"Passeur")))</f>
        <v>2</v>
      </c>
      <c r="I5510" s="17" t="str">
        <f t="shared" si="347"/>
        <v>Direct</v>
      </c>
      <c r="J5510" s="2" t="s">
        <v>86</v>
      </c>
      <c r="K5510" s="2" t="s">
        <v>86</v>
      </c>
      <c r="L5510" s="2" t="s">
        <v>86</v>
      </c>
      <c r="M5510" s="2" t="s">
        <v>86</v>
      </c>
      <c r="N5510" s="2" t="s">
        <v>86</v>
      </c>
      <c r="O5510" s="2" t="s">
        <v>86</v>
      </c>
      <c r="P5510" s="2" t="s">
        <v>86</v>
      </c>
      <c r="Q5510" s="2" t="s">
        <v>86</v>
      </c>
      <c r="R5510" s="2" t="s">
        <v>86</v>
      </c>
      <c r="S5510" s="2" t="s">
        <v>86</v>
      </c>
      <c r="T5510" s="2" t="s">
        <v>86</v>
      </c>
      <c r="U5510" s="2" t="s">
        <v>86</v>
      </c>
      <c r="V5510" s="2" t="s">
        <v>80</v>
      </c>
      <c r="W5510" s="2" t="s">
        <v>86</v>
      </c>
      <c r="X5510" s="2" t="s">
        <v>86</v>
      </c>
      <c r="Y5510" s="2" t="s">
        <v>86</v>
      </c>
      <c r="Z5510" s="2" t="s">
        <v>86</v>
      </c>
      <c r="AA5510" s="2" t="s">
        <v>86</v>
      </c>
      <c r="AB5510" s="2" t="s">
        <v>86</v>
      </c>
      <c r="AC5510" s="2" t="s">
        <v>86</v>
      </c>
      <c r="AD5510" s="2" t="s">
        <v>86</v>
      </c>
      <c r="AE5510" s="2" t="s">
        <v>86</v>
      </c>
      <c r="AF5510" s="2" t="s">
        <v>86</v>
      </c>
      <c r="AG5510" s="2" t="s">
        <v>86</v>
      </c>
      <c r="AH5510" s="2" t="s">
        <v>86</v>
      </c>
      <c r="AI5510" s="2" t="s">
        <v>86</v>
      </c>
      <c r="AJ5510" s="2" t="s">
        <v>86</v>
      </c>
      <c r="AK5510" s="2" t="s">
        <v>86</v>
      </c>
      <c r="AL5510" s="2" t="s">
        <v>86</v>
      </c>
      <c r="AM5510" s="2" t="s">
        <v>86</v>
      </c>
      <c r="AN5510" s="2" t="s">
        <v>86</v>
      </c>
      <c r="AO5510" s="2" t="s">
        <v>86</v>
      </c>
      <c r="AP5510" s="2" t="s">
        <v>86</v>
      </c>
      <c r="AQ5510" s="2" t="s">
        <v>86</v>
      </c>
      <c r="AR5510" s="2" t="s">
        <v>86</v>
      </c>
      <c r="AS5510" s="2" t="s">
        <v>86</v>
      </c>
      <c r="AT5510" s="2" t="s">
        <v>86</v>
      </c>
      <c r="AU5510" s="2" t="s">
        <v>86</v>
      </c>
      <c r="AV5510" s="2" t="s">
        <v>86</v>
      </c>
      <c r="AW5510" s="2" t="s">
        <v>86</v>
      </c>
      <c r="AX5510" s="2" t="s">
        <v>86</v>
      </c>
      <c r="AY5510" s="2" t="s">
        <v>86</v>
      </c>
      <c r="AZ5510" s="2" t="s">
        <v>86</v>
      </c>
      <c r="BA5510" s="2" t="s">
        <v>86</v>
      </c>
      <c r="BB5510" s="2" t="s">
        <v>86</v>
      </c>
      <c r="BC5510" s="2" t="s">
        <v>86</v>
      </c>
      <c r="BD5510" s="2" t="s">
        <v>86</v>
      </c>
      <c r="BE5510" s="2" t="s">
        <v>86</v>
      </c>
      <c r="BF5510" s="2" t="s">
        <v>86</v>
      </c>
      <c r="BG5510" s="2" t="s">
        <v>86</v>
      </c>
      <c r="BH5510" s="2" t="s">
        <v>86</v>
      </c>
      <c r="BI5510" s="2" t="s">
        <v>86</v>
      </c>
      <c r="BJ5510" s="2" t="s">
        <v>86</v>
      </c>
      <c r="BK5510" s="2" t="s">
        <v>86</v>
      </c>
      <c r="BL5510" s="2" t="s">
        <v>86</v>
      </c>
      <c r="BM5510" s="2" t="s">
        <v>86</v>
      </c>
      <c r="BN5510" s="2" t="s">
        <v>86</v>
      </c>
    </row>
    <row r="5511" spans="1:86">
      <c r="A5511" t="s">
        <v>4429</v>
      </c>
      <c r="B5511" s="2">
        <f t="shared" si="346"/>
        <v>5510</v>
      </c>
      <c r="C5511" s="11">
        <f t="shared" si="344"/>
        <v>59</v>
      </c>
      <c r="D5511" s="12">
        <v>1</v>
      </c>
      <c r="E5511" s="13">
        <v>0</v>
      </c>
      <c r="F5511" s="16" t="str">
        <f>VLOOKUP(B5511,'Synthese chemins'!A:D,4)</f>
        <v>Non</v>
      </c>
      <c r="G5511" s="16" t="str">
        <f t="shared" si="345"/>
        <v>Direct</v>
      </c>
      <c r="H5511" s="34">
        <f ca="1">IF(G5511="Autonome","Non",IF(C5511&lt;3,"Non",COUNTIF(Passeurs!5511:5511,"Passeur")))</f>
        <v>2</v>
      </c>
      <c r="I5511" s="17" t="str">
        <f t="shared" si="347"/>
        <v>Direct</v>
      </c>
      <c r="J5511" s="2" t="s">
        <v>86</v>
      </c>
      <c r="K5511" s="2" t="s">
        <v>86</v>
      </c>
      <c r="L5511" s="2" t="s">
        <v>86</v>
      </c>
      <c r="M5511" s="2" t="s">
        <v>86</v>
      </c>
      <c r="N5511" s="2" t="s">
        <v>86</v>
      </c>
      <c r="O5511" s="2" t="s">
        <v>86</v>
      </c>
      <c r="P5511" s="2" t="s">
        <v>86</v>
      </c>
      <c r="Q5511" s="2" t="s">
        <v>86</v>
      </c>
      <c r="R5511" s="2" t="s">
        <v>86</v>
      </c>
      <c r="S5511" s="2" t="s">
        <v>86</v>
      </c>
      <c r="T5511" s="2" t="s">
        <v>86</v>
      </c>
      <c r="U5511" s="2" t="s">
        <v>86</v>
      </c>
      <c r="V5511" s="2" t="s">
        <v>86</v>
      </c>
      <c r="W5511" s="2" t="s">
        <v>86</v>
      </c>
      <c r="X5511" s="2" t="s">
        <v>86</v>
      </c>
      <c r="Y5511" s="2" t="s">
        <v>86</v>
      </c>
      <c r="Z5511" s="2" t="s">
        <v>90</v>
      </c>
      <c r="AA5511" s="2" t="s">
        <v>86</v>
      </c>
      <c r="AB5511" s="2" t="s">
        <v>86</v>
      </c>
      <c r="AC5511" s="2" t="s">
        <v>86</v>
      </c>
      <c r="AD5511" s="2" t="s">
        <v>86</v>
      </c>
      <c r="AE5511" s="2" t="s">
        <v>90</v>
      </c>
      <c r="AF5511" s="2" t="s">
        <v>86</v>
      </c>
      <c r="AG5511" s="2" t="s">
        <v>86</v>
      </c>
      <c r="AH5511" s="2" t="s">
        <v>86</v>
      </c>
      <c r="AI5511" s="2" t="s">
        <v>86</v>
      </c>
      <c r="AJ5511" s="2" t="s">
        <v>86</v>
      </c>
      <c r="AK5511" s="2" t="s">
        <v>86</v>
      </c>
      <c r="AL5511" s="2" t="s">
        <v>86</v>
      </c>
      <c r="AM5511" s="2" t="s">
        <v>86</v>
      </c>
      <c r="AN5511" s="2" t="s">
        <v>86</v>
      </c>
      <c r="AO5511" s="2" t="s">
        <v>90</v>
      </c>
      <c r="AP5511" s="2" t="s">
        <v>86</v>
      </c>
      <c r="AQ5511" s="2" t="s">
        <v>86</v>
      </c>
      <c r="AR5511" s="2" t="s">
        <v>86</v>
      </c>
      <c r="AS5511" s="2" t="s">
        <v>86</v>
      </c>
      <c r="AT5511" s="2" t="s">
        <v>86</v>
      </c>
      <c r="AU5511" s="2" t="s">
        <v>86</v>
      </c>
      <c r="AV5511" s="2" t="s">
        <v>86</v>
      </c>
      <c r="AW5511" s="2" t="s">
        <v>86</v>
      </c>
      <c r="AX5511" s="2" t="s">
        <v>86</v>
      </c>
      <c r="AY5511" s="2" t="s">
        <v>86</v>
      </c>
      <c r="AZ5511" s="2" t="s">
        <v>86</v>
      </c>
      <c r="BA5511" s="2" t="s">
        <v>86</v>
      </c>
      <c r="BB5511" s="2" t="s">
        <v>90</v>
      </c>
      <c r="BC5511" s="2" t="s">
        <v>86</v>
      </c>
      <c r="BD5511" s="2" t="s">
        <v>86</v>
      </c>
      <c r="BE5511" s="2" t="s">
        <v>86</v>
      </c>
      <c r="BF5511" s="2" t="s">
        <v>86</v>
      </c>
      <c r="BG5511" s="2" t="s">
        <v>86</v>
      </c>
      <c r="BH5511" s="2" t="s">
        <v>90</v>
      </c>
      <c r="BI5511" s="2" t="s">
        <v>86</v>
      </c>
      <c r="BJ5511" s="2" t="s">
        <v>86</v>
      </c>
      <c r="BK5511" s="2" t="s">
        <v>86</v>
      </c>
      <c r="BL5511" s="2" t="s">
        <v>86</v>
      </c>
      <c r="BM5511" s="2" t="s">
        <v>86</v>
      </c>
      <c r="BN5511" s="2" t="s">
        <v>86</v>
      </c>
      <c r="BO5511" s="2" t="s">
        <v>86</v>
      </c>
      <c r="BP5511" s="2" t="s">
        <v>86</v>
      </c>
    </row>
    <row r="5512" spans="1:86">
      <c r="A5512" t="s">
        <v>1736</v>
      </c>
      <c r="B5512" s="2">
        <f t="shared" si="346"/>
        <v>5511</v>
      </c>
      <c r="C5512" s="11">
        <f t="shared" si="344"/>
        <v>60</v>
      </c>
      <c r="D5512" s="12">
        <v>3</v>
      </c>
      <c r="E5512" s="13">
        <v>29.63</v>
      </c>
      <c r="F5512" s="16" t="str">
        <f>VLOOKUP(B5512,'Synthese chemins'!A:D,4)</f>
        <v>Non</v>
      </c>
      <c r="G5512" s="16" t="str">
        <f t="shared" si="345"/>
        <v>Direct</v>
      </c>
      <c r="H5512" s="34">
        <f ca="1">IF(G5512="Autonome","Non",IF(C5512&lt;3,"Non",COUNTIF(Passeurs!5512:5512,"Passeur")))</f>
        <v>2</v>
      </c>
      <c r="I5512" s="17" t="str">
        <f t="shared" si="347"/>
        <v>Direct</v>
      </c>
      <c r="J5512" s="2" t="s">
        <v>86</v>
      </c>
      <c r="K5512" s="2" t="s">
        <v>86</v>
      </c>
      <c r="L5512" s="2" t="s">
        <v>86</v>
      </c>
      <c r="M5512" s="2" t="s">
        <v>86</v>
      </c>
      <c r="N5512" s="2" t="s">
        <v>86</v>
      </c>
      <c r="O5512" s="2" t="s">
        <v>86</v>
      </c>
      <c r="P5512" s="2" t="s">
        <v>86</v>
      </c>
      <c r="Q5512" s="2" t="s">
        <v>86</v>
      </c>
      <c r="R5512" s="2" t="s">
        <v>86</v>
      </c>
      <c r="S5512" s="2" t="s">
        <v>86</v>
      </c>
      <c r="T5512" s="2" t="s">
        <v>86</v>
      </c>
      <c r="U5512" s="2" t="s">
        <v>86</v>
      </c>
      <c r="V5512" s="2" t="s">
        <v>86</v>
      </c>
      <c r="W5512" s="2" t="s">
        <v>86</v>
      </c>
      <c r="X5512" s="2" t="s">
        <v>86</v>
      </c>
      <c r="Y5512" s="2" t="s">
        <v>90</v>
      </c>
      <c r="Z5512" s="2" t="s">
        <v>86</v>
      </c>
      <c r="AA5512" s="2" t="s">
        <v>86</v>
      </c>
      <c r="AB5512" s="2" t="s">
        <v>86</v>
      </c>
      <c r="AC5512" s="2" t="s">
        <v>86</v>
      </c>
      <c r="AD5512" s="2" t="s">
        <v>90</v>
      </c>
      <c r="AE5512" s="2" t="s">
        <v>86</v>
      </c>
      <c r="AF5512" s="2" t="s">
        <v>86</v>
      </c>
      <c r="AG5512" s="2" t="s">
        <v>86</v>
      </c>
      <c r="AH5512" s="2" t="s">
        <v>86</v>
      </c>
      <c r="AI5512" s="2" t="s">
        <v>86</v>
      </c>
      <c r="AJ5512" s="2" t="s">
        <v>86</v>
      </c>
      <c r="AK5512" s="2" t="s">
        <v>86</v>
      </c>
      <c r="AL5512" s="2" t="s">
        <v>86</v>
      </c>
      <c r="AM5512" s="2" t="s">
        <v>86</v>
      </c>
      <c r="AN5512" s="2" t="s">
        <v>90</v>
      </c>
      <c r="AO5512" s="2" t="s">
        <v>86</v>
      </c>
      <c r="AP5512" s="2" t="s">
        <v>86</v>
      </c>
      <c r="AQ5512" s="2" t="s">
        <v>86</v>
      </c>
      <c r="AR5512" s="2" t="s">
        <v>86</v>
      </c>
      <c r="AS5512" s="2" t="s">
        <v>86</v>
      </c>
      <c r="AT5512" s="2" t="s">
        <v>86</v>
      </c>
      <c r="AU5512" s="2" t="s">
        <v>86</v>
      </c>
      <c r="AV5512" s="2" t="s">
        <v>86</v>
      </c>
      <c r="AW5512" s="2" t="s">
        <v>86</v>
      </c>
      <c r="AX5512" s="2" t="s">
        <v>86</v>
      </c>
      <c r="AY5512" s="2" t="s">
        <v>86</v>
      </c>
      <c r="AZ5512" s="2" t="s">
        <v>86</v>
      </c>
      <c r="BA5512" s="2" t="s">
        <v>90</v>
      </c>
      <c r="BB5512" s="2" t="s">
        <v>86</v>
      </c>
      <c r="BC5512" s="2" t="s">
        <v>86</v>
      </c>
      <c r="BD5512" s="2" t="s">
        <v>86</v>
      </c>
      <c r="BE5512" s="2" t="s">
        <v>86</v>
      </c>
      <c r="BF5512" s="2" t="s">
        <v>86</v>
      </c>
      <c r="BG5512" s="2" t="s">
        <v>90</v>
      </c>
      <c r="BH5512" s="2" t="s">
        <v>86</v>
      </c>
      <c r="BI5512" s="2" t="s">
        <v>86</v>
      </c>
      <c r="BJ5512" s="2" t="s">
        <v>86</v>
      </c>
      <c r="BK5512" s="2" t="s">
        <v>86</v>
      </c>
      <c r="BL5512" s="2" t="s">
        <v>86</v>
      </c>
      <c r="BM5512" s="2" t="s">
        <v>86</v>
      </c>
      <c r="BN5512" s="2" t="s">
        <v>86</v>
      </c>
      <c r="BO5512" s="2" t="s">
        <v>86</v>
      </c>
      <c r="BP5512" s="2" t="s">
        <v>86</v>
      </c>
      <c r="BQ5512" s="2" t="s">
        <v>86</v>
      </c>
    </row>
    <row r="5513" spans="1:86">
      <c r="A5513" t="s">
        <v>2717</v>
      </c>
      <c r="B5513" s="2">
        <f t="shared" si="346"/>
        <v>5512</v>
      </c>
      <c r="C5513" s="11">
        <f t="shared" si="344"/>
        <v>72</v>
      </c>
      <c r="D5513" s="12">
        <v>2</v>
      </c>
      <c r="E5513" s="13">
        <v>59</v>
      </c>
      <c r="F5513" s="16" t="str">
        <f>VLOOKUP(B5513,'Synthese chemins'!A:D,4)</f>
        <v>Non</v>
      </c>
      <c r="G5513" s="16" t="str">
        <f t="shared" si="345"/>
        <v>Direct</v>
      </c>
      <c r="H5513" s="34">
        <f ca="1">IF(G5513="Autonome","Non",IF(C5513&lt;3,"Non",COUNTIF(Passeurs!5513:5513,"Passeur")))</f>
        <v>2</v>
      </c>
      <c r="I5513" s="17" t="str">
        <f t="shared" si="347"/>
        <v>Email // Newsletters</v>
      </c>
      <c r="J5513" s="2" t="s">
        <v>86</v>
      </c>
      <c r="K5513" s="2" t="s">
        <v>86</v>
      </c>
      <c r="L5513" s="2" t="s">
        <v>86</v>
      </c>
      <c r="M5513" s="2" t="s">
        <v>86</v>
      </c>
      <c r="N5513" s="2" t="s">
        <v>86</v>
      </c>
      <c r="O5513" s="2" t="s">
        <v>86</v>
      </c>
      <c r="P5513" s="2" t="s">
        <v>86</v>
      </c>
      <c r="Q5513" s="2" t="s">
        <v>86</v>
      </c>
      <c r="R5513" s="2" t="s">
        <v>86</v>
      </c>
      <c r="S5513" s="2" t="s">
        <v>86</v>
      </c>
      <c r="T5513" s="2" t="s">
        <v>86</v>
      </c>
      <c r="U5513" s="2" t="s">
        <v>86</v>
      </c>
      <c r="V5513" s="2" t="s">
        <v>86</v>
      </c>
      <c r="W5513" s="2" t="s">
        <v>86</v>
      </c>
      <c r="X5513" s="2" t="s">
        <v>86</v>
      </c>
      <c r="Y5513" s="2" t="s">
        <v>86</v>
      </c>
      <c r="Z5513" s="2" t="s">
        <v>86</v>
      </c>
      <c r="AA5513" s="2" t="s">
        <v>86</v>
      </c>
      <c r="AB5513" s="2" t="s">
        <v>86</v>
      </c>
      <c r="AC5513" s="2" t="s">
        <v>86</v>
      </c>
      <c r="AD5513" s="2" t="s">
        <v>86</v>
      </c>
      <c r="AE5513" s="2" t="s">
        <v>86</v>
      </c>
      <c r="AF5513" s="2" t="s">
        <v>86</v>
      </c>
      <c r="AG5513" s="2" t="s">
        <v>86</v>
      </c>
      <c r="AH5513" s="2" t="s">
        <v>86</v>
      </c>
      <c r="AI5513" s="2" t="s">
        <v>86</v>
      </c>
      <c r="AJ5513" s="2" t="s">
        <v>86</v>
      </c>
      <c r="AK5513" s="2" t="s">
        <v>86</v>
      </c>
      <c r="AL5513" s="2" t="s">
        <v>86</v>
      </c>
      <c r="AM5513" s="2" t="s">
        <v>86</v>
      </c>
      <c r="AN5513" s="2" t="s">
        <v>86</v>
      </c>
      <c r="AO5513" s="2" t="s">
        <v>86</v>
      </c>
      <c r="AP5513" s="2" t="s">
        <v>86</v>
      </c>
      <c r="AQ5513" s="2" t="s">
        <v>86</v>
      </c>
      <c r="AR5513" s="2" t="s">
        <v>86</v>
      </c>
      <c r="AS5513" s="2" t="s">
        <v>86</v>
      </c>
      <c r="AT5513" s="2" t="s">
        <v>86</v>
      </c>
      <c r="AU5513" s="2" t="s">
        <v>86</v>
      </c>
      <c r="AV5513" s="2" t="s">
        <v>86</v>
      </c>
      <c r="AW5513" s="2" t="s">
        <v>86</v>
      </c>
      <c r="AX5513" s="2" t="s">
        <v>86</v>
      </c>
      <c r="AY5513" s="2" t="s">
        <v>86</v>
      </c>
      <c r="AZ5513" s="2" t="s">
        <v>86</v>
      </c>
      <c r="BA5513" s="2" t="s">
        <v>86</v>
      </c>
      <c r="BB5513" s="2" t="s">
        <v>86</v>
      </c>
      <c r="BC5513" s="2" t="s">
        <v>86</v>
      </c>
      <c r="BD5513" s="2" t="s">
        <v>86</v>
      </c>
      <c r="BE5513" s="2" t="s">
        <v>86</v>
      </c>
      <c r="BF5513" s="2" t="s">
        <v>86</v>
      </c>
      <c r="BG5513" s="2" t="s">
        <v>86</v>
      </c>
      <c r="BH5513" s="2" t="s">
        <v>86</v>
      </c>
      <c r="BI5513" s="2" t="s">
        <v>86</v>
      </c>
      <c r="BJ5513" s="2" t="s">
        <v>86</v>
      </c>
      <c r="BK5513" s="2" t="s">
        <v>86</v>
      </c>
      <c r="BL5513" s="2" t="s">
        <v>86</v>
      </c>
      <c r="BM5513" s="2" t="s">
        <v>86</v>
      </c>
      <c r="BN5513" s="2" t="s">
        <v>90</v>
      </c>
      <c r="BO5513" s="2" t="s">
        <v>86</v>
      </c>
      <c r="BP5513" s="2" t="s">
        <v>86</v>
      </c>
      <c r="BQ5513" s="2" t="s">
        <v>86</v>
      </c>
      <c r="BR5513" s="2" t="s">
        <v>86</v>
      </c>
      <c r="BS5513" s="2" t="s">
        <v>86</v>
      </c>
      <c r="BT5513" s="2" t="s">
        <v>86</v>
      </c>
      <c r="BU5513" s="2" t="s">
        <v>86</v>
      </c>
      <c r="BV5513" s="2" t="s">
        <v>86</v>
      </c>
      <c r="BW5513" s="2" t="s">
        <v>86</v>
      </c>
      <c r="BX5513" s="2" t="s">
        <v>86</v>
      </c>
      <c r="BY5513" s="2" t="s">
        <v>86</v>
      </c>
      <c r="BZ5513" s="2" t="s">
        <v>86</v>
      </c>
      <c r="CA5513" s="2" t="s">
        <v>86</v>
      </c>
      <c r="CB5513" s="2" t="s">
        <v>86</v>
      </c>
      <c r="CC5513" s="2" t="s">
        <v>90</v>
      </c>
    </row>
    <row r="5514" spans="1:86">
      <c r="A5514" t="s">
        <v>4422</v>
      </c>
      <c r="B5514" s="2">
        <f t="shared" si="346"/>
        <v>5513</v>
      </c>
      <c r="C5514" s="11">
        <f t="shared" si="344"/>
        <v>74</v>
      </c>
      <c r="D5514" s="12">
        <v>1</v>
      </c>
      <c r="E5514" s="13">
        <v>0</v>
      </c>
      <c r="F5514" s="16" t="str">
        <f>VLOOKUP(B5514,'Synthese chemins'!A:D,4)</f>
        <v>Non</v>
      </c>
      <c r="G5514" s="16" t="str">
        <f t="shared" si="345"/>
        <v>Direct</v>
      </c>
      <c r="H5514" s="34">
        <f ca="1">IF(G5514="Autonome","Non",IF(C5514&lt;3,"Non",COUNTIF(Passeurs!5514:5514,"Passeur")))</f>
        <v>2</v>
      </c>
      <c r="I5514" s="17" t="str">
        <f t="shared" si="347"/>
        <v>Direct</v>
      </c>
      <c r="J5514" s="2" t="s">
        <v>86</v>
      </c>
      <c r="K5514" s="2" t="s">
        <v>86</v>
      </c>
      <c r="L5514" s="2" t="s">
        <v>86</v>
      </c>
      <c r="M5514" s="2" t="s">
        <v>86</v>
      </c>
      <c r="N5514" s="2" t="s">
        <v>86</v>
      </c>
      <c r="O5514" s="2" t="s">
        <v>86</v>
      </c>
      <c r="P5514" s="2" t="s">
        <v>86</v>
      </c>
      <c r="Q5514" s="2" t="s">
        <v>86</v>
      </c>
      <c r="R5514" s="2" t="s">
        <v>86</v>
      </c>
      <c r="S5514" s="2" t="s">
        <v>86</v>
      </c>
      <c r="T5514" s="2" t="s">
        <v>86</v>
      </c>
      <c r="U5514" s="2" t="s">
        <v>86</v>
      </c>
      <c r="V5514" s="2" t="s">
        <v>86</v>
      </c>
      <c r="W5514" s="2" t="s">
        <v>86</v>
      </c>
      <c r="X5514" s="2" t="s">
        <v>86</v>
      </c>
      <c r="Y5514" s="2" t="s">
        <v>86</v>
      </c>
      <c r="Z5514" s="2" t="s">
        <v>86</v>
      </c>
      <c r="AA5514" s="2" t="s">
        <v>86</v>
      </c>
      <c r="AB5514" s="2" t="s">
        <v>86</v>
      </c>
      <c r="AC5514" s="2" t="s">
        <v>86</v>
      </c>
      <c r="AD5514" s="2" t="s">
        <v>86</v>
      </c>
      <c r="AE5514" s="2" t="s">
        <v>86</v>
      </c>
      <c r="AF5514" s="2" t="s">
        <v>86</v>
      </c>
      <c r="AG5514" s="2" t="s">
        <v>86</v>
      </c>
      <c r="AH5514" s="2" t="s">
        <v>90</v>
      </c>
      <c r="AI5514" s="2" t="s">
        <v>86</v>
      </c>
      <c r="AJ5514" s="2" t="s">
        <v>86</v>
      </c>
      <c r="AK5514" s="2" t="s">
        <v>86</v>
      </c>
      <c r="AL5514" s="2" t="s">
        <v>86</v>
      </c>
      <c r="AM5514" s="2" t="s">
        <v>86</v>
      </c>
      <c r="AN5514" s="2" t="s">
        <v>86</v>
      </c>
      <c r="AO5514" s="2" t="s">
        <v>86</v>
      </c>
      <c r="AP5514" s="2" t="s">
        <v>86</v>
      </c>
      <c r="AQ5514" s="2" t="s">
        <v>86</v>
      </c>
      <c r="AR5514" s="2" t="s">
        <v>86</v>
      </c>
      <c r="AS5514" s="2" t="s">
        <v>86</v>
      </c>
      <c r="AT5514" s="2" t="s">
        <v>86</v>
      </c>
      <c r="AU5514" s="2" t="s">
        <v>86</v>
      </c>
      <c r="AV5514" s="2" t="s">
        <v>86</v>
      </c>
      <c r="AW5514" s="2" t="s">
        <v>86</v>
      </c>
      <c r="AX5514" s="2" t="s">
        <v>86</v>
      </c>
      <c r="AY5514" s="2" t="s">
        <v>86</v>
      </c>
      <c r="AZ5514" s="2" t="s">
        <v>86</v>
      </c>
      <c r="BA5514" s="2" t="s">
        <v>86</v>
      </c>
      <c r="BB5514" s="2" t="s">
        <v>86</v>
      </c>
      <c r="BC5514" s="2" t="s">
        <v>86</v>
      </c>
      <c r="BD5514" s="2" t="s">
        <v>86</v>
      </c>
      <c r="BE5514" s="2" t="s">
        <v>86</v>
      </c>
      <c r="BF5514" s="2" t="s">
        <v>86</v>
      </c>
      <c r="BG5514" s="2" t="s">
        <v>86</v>
      </c>
      <c r="BH5514" s="2" t="s">
        <v>86</v>
      </c>
      <c r="BI5514" s="2" t="s">
        <v>86</v>
      </c>
      <c r="BJ5514" s="2" t="s">
        <v>86</v>
      </c>
      <c r="BK5514" s="2" t="s">
        <v>86</v>
      </c>
      <c r="BL5514" s="2" t="s">
        <v>86</v>
      </c>
      <c r="BM5514" s="2" t="s">
        <v>86</v>
      </c>
      <c r="BN5514" s="2" t="s">
        <v>86</v>
      </c>
      <c r="BO5514" s="2" t="s">
        <v>86</v>
      </c>
      <c r="BP5514" s="2" t="s">
        <v>86</v>
      </c>
      <c r="BQ5514" s="2" t="s">
        <v>86</v>
      </c>
      <c r="BR5514" s="2" t="s">
        <v>86</v>
      </c>
      <c r="BS5514" s="2" t="s">
        <v>86</v>
      </c>
      <c r="BT5514" s="2" t="s">
        <v>86</v>
      </c>
      <c r="BU5514" s="2" t="s">
        <v>86</v>
      </c>
      <c r="BV5514" s="2" t="s">
        <v>86</v>
      </c>
      <c r="BW5514" s="2" t="s">
        <v>86</v>
      </c>
      <c r="BX5514" s="2" t="s">
        <v>86</v>
      </c>
      <c r="BY5514" s="2" t="s">
        <v>86</v>
      </c>
      <c r="BZ5514" s="2" t="s">
        <v>86</v>
      </c>
      <c r="CA5514" s="2" t="s">
        <v>86</v>
      </c>
      <c r="CB5514" s="2" t="s">
        <v>86</v>
      </c>
      <c r="CC5514" s="2" t="s">
        <v>86</v>
      </c>
      <c r="CD5514" s="2" t="s">
        <v>86</v>
      </c>
      <c r="CE5514" s="2" t="s">
        <v>86</v>
      </c>
    </row>
    <row r="5515" spans="1:86">
      <c r="A5515" t="s">
        <v>4424</v>
      </c>
      <c r="B5515" s="2">
        <f t="shared" si="346"/>
        <v>5514</v>
      </c>
      <c r="C5515" s="11">
        <f t="shared" si="344"/>
        <v>76</v>
      </c>
      <c r="D5515" s="12">
        <v>1</v>
      </c>
      <c r="E5515" s="13">
        <v>0</v>
      </c>
      <c r="F5515" s="16" t="str">
        <f>VLOOKUP(B5515,'Synthese chemins'!A:D,4)</f>
        <v>Non</v>
      </c>
      <c r="G5515" s="16" t="str">
        <f t="shared" si="345"/>
        <v>Direct</v>
      </c>
      <c r="H5515" s="34">
        <f ca="1">IF(G5515="Autonome","Non",IF(C5515&lt;3,"Non",COUNTIF(Passeurs!5515:5515,"Passeur")))</f>
        <v>2</v>
      </c>
      <c r="I5515" s="17" t="str">
        <f t="shared" si="347"/>
        <v>Direct</v>
      </c>
      <c r="J5515" s="2" t="s">
        <v>86</v>
      </c>
      <c r="K5515" s="2" t="s">
        <v>86</v>
      </c>
      <c r="L5515" s="2" t="s">
        <v>86</v>
      </c>
      <c r="M5515" s="2" t="s">
        <v>86</v>
      </c>
      <c r="N5515" s="2" t="s">
        <v>86</v>
      </c>
      <c r="O5515" s="2" t="s">
        <v>86</v>
      </c>
      <c r="P5515" s="2" t="s">
        <v>86</v>
      </c>
      <c r="Q5515" s="2" t="s">
        <v>86</v>
      </c>
      <c r="R5515" s="2" t="s">
        <v>86</v>
      </c>
      <c r="S5515" s="2" t="s">
        <v>86</v>
      </c>
      <c r="T5515" s="2" t="s">
        <v>86</v>
      </c>
      <c r="U5515" s="2" t="s">
        <v>86</v>
      </c>
      <c r="V5515" s="2" t="s">
        <v>86</v>
      </c>
      <c r="W5515" s="2" t="s">
        <v>86</v>
      </c>
      <c r="X5515" s="2" t="s">
        <v>86</v>
      </c>
      <c r="Y5515" s="2" t="s">
        <v>86</v>
      </c>
      <c r="Z5515" s="2" t="s">
        <v>86</v>
      </c>
      <c r="AA5515" s="2" t="s">
        <v>86</v>
      </c>
      <c r="AB5515" s="2" t="s">
        <v>86</v>
      </c>
      <c r="AC5515" s="2" t="s">
        <v>86</v>
      </c>
      <c r="AD5515" s="2" t="s">
        <v>86</v>
      </c>
      <c r="AE5515" s="2" t="s">
        <v>90</v>
      </c>
      <c r="AF5515" s="2" t="s">
        <v>86</v>
      </c>
      <c r="AG5515" s="2" t="s">
        <v>86</v>
      </c>
      <c r="AH5515" s="2" t="s">
        <v>86</v>
      </c>
      <c r="AI5515" s="2" t="s">
        <v>86</v>
      </c>
      <c r="AJ5515" s="2" t="s">
        <v>86</v>
      </c>
      <c r="AK5515" s="2" t="s">
        <v>86</v>
      </c>
      <c r="AL5515" s="2" t="s">
        <v>86</v>
      </c>
      <c r="AM5515" s="2" t="s">
        <v>86</v>
      </c>
      <c r="AN5515" s="2" t="s">
        <v>86</v>
      </c>
      <c r="AO5515" s="2" t="s">
        <v>86</v>
      </c>
      <c r="AP5515" s="2" t="s">
        <v>86</v>
      </c>
      <c r="AQ5515" s="2" t="s">
        <v>86</v>
      </c>
      <c r="AR5515" s="2" t="s">
        <v>86</v>
      </c>
      <c r="AS5515" s="2" t="s">
        <v>86</v>
      </c>
      <c r="AT5515" s="2" t="s">
        <v>86</v>
      </c>
      <c r="AU5515" s="2" t="s">
        <v>86</v>
      </c>
      <c r="AV5515" s="2" t="s">
        <v>86</v>
      </c>
      <c r="AW5515" s="2" t="s">
        <v>86</v>
      </c>
      <c r="AX5515" s="2" t="s">
        <v>86</v>
      </c>
      <c r="AY5515" s="2" t="s">
        <v>86</v>
      </c>
      <c r="AZ5515" s="2" t="s">
        <v>86</v>
      </c>
      <c r="BA5515" s="2" t="s">
        <v>86</v>
      </c>
      <c r="BB5515" s="2" t="s">
        <v>86</v>
      </c>
      <c r="BC5515" s="2" t="s">
        <v>86</v>
      </c>
      <c r="BD5515" s="2" t="s">
        <v>86</v>
      </c>
      <c r="BE5515" s="2" t="s">
        <v>86</v>
      </c>
      <c r="BF5515" s="2" t="s">
        <v>86</v>
      </c>
      <c r="BG5515" s="2" t="s">
        <v>86</v>
      </c>
      <c r="BH5515" s="2" t="s">
        <v>86</v>
      </c>
      <c r="BI5515" s="2" t="s">
        <v>86</v>
      </c>
      <c r="BJ5515" s="2" t="s">
        <v>86</v>
      </c>
      <c r="BK5515" s="2" t="s">
        <v>86</v>
      </c>
      <c r="BL5515" s="2" t="s">
        <v>86</v>
      </c>
      <c r="BM5515" s="2" t="s">
        <v>86</v>
      </c>
      <c r="BN5515" s="2" t="s">
        <v>86</v>
      </c>
      <c r="BO5515" s="2" t="s">
        <v>86</v>
      </c>
      <c r="BP5515" s="2" t="s">
        <v>86</v>
      </c>
      <c r="BQ5515" s="2" t="s">
        <v>86</v>
      </c>
      <c r="BR5515" s="2" t="s">
        <v>86</v>
      </c>
      <c r="BS5515" s="2" t="s">
        <v>86</v>
      </c>
      <c r="BT5515" s="2" t="s">
        <v>86</v>
      </c>
      <c r="BU5515" s="2" t="s">
        <v>86</v>
      </c>
      <c r="BV5515" s="2" t="s">
        <v>86</v>
      </c>
      <c r="BW5515" s="2" t="s">
        <v>86</v>
      </c>
      <c r="BX5515" s="2" t="s">
        <v>86</v>
      </c>
      <c r="BY5515" s="2" t="s">
        <v>86</v>
      </c>
      <c r="BZ5515" s="2" t="s">
        <v>86</v>
      </c>
      <c r="CA5515" s="2" t="s">
        <v>86</v>
      </c>
      <c r="CB5515" s="2" t="s">
        <v>86</v>
      </c>
      <c r="CC5515" s="2" t="s">
        <v>86</v>
      </c>
      <c r="CD5515" s="2" t="s">
        <v>86</v>
      </c>
      <c r="CE5515" s="2" t="s">
        <v>86</v>
      </c>
      <c r="CF5515" s="2" t="s">
        <v>86</v>
      </c>
      <c r="CG5515" s="2" t="s">
        <v>86</v>
      </c>
    </row>
    <row r="5516" spans="1:86">
      <c r="A5516" t="s">
        <v>4663</v>
      </c>
      <c r="B5516" s="2">
        <f t="shared" si="346"/>
        <v>5515</v>
      </c>
      <c r="C5516" s="11">
        <f t="shared" si="344"/>
        <v>76</v>
      </c>
      <c r="D5516" s="12">
        <v>1</v>
      </c>
      <c r="E5516" s="13">
        <v>0</v>
      </c>
      <c r="F5516" s="16" t="str">
        <f>VLOOKUP(B5516,'Synthese chemins'!A:D,4)</f>
        <v>Non</v>
      </c>
      <c r="G5516" s="16" t="str">
        <f t="shared" si="345"/>
        <v>Direct</v>
      </c>
      <c r="H5516" s="34">
        <f ca="1">IF(G5516="Autonome","Non",IF(C5516&lt;3,"Non",COUNTIF(Passeurs!5516:5516,"Passeur")))</f>
        <v>2</v>
      </c>
      <c r="I5516" s="17" t="str">
        <f t="shared" si="347"/>
        <v>Direct</v>
      </c>
      <c r="J5516" s="2" t="s">
        <v>86</v>
      </c>
      <c r="K5516" s="2" t="s">
        <v>90</v>
      </c>
      <c r="L5516" s="2" t="s">
        <v>86</v>
      </c>
      <c r="M5516" s="2" t="s">
        <v>86</v>
      </c>
      <c r="N5516" s="2" t="s">
        <v>86</v>
      </c>
      <c r="O5516" s="2" t="s">
        <v>86</v>
      </c>
      <c r="P5516" s="2" t="s">
        <v>86</v>
      </c>
      <c r="Q5516" s="2" t="s">
        <v>86</v>
      </c>
      <c r="R5516" s="2" t="s">
        <v>86</v>
      </c>
      <c r="S5516" s="2" t="s">
        <v>86</v>
      </c>
      <c r="T5516" s="2" t="s">
        <v>86</v>
      </c>
      <c r="U5516" s="2" t="s">
        <v>86</v>
      </c>
      <c r="V5516" s="2" t="s">
        <v>86</v>
      </c>
      <c r="W5516" s="2" t="s">
        <v>86</v>
      </c>
      <c r="X5516" s="2" t="s">
        <v>86</v>
      </c>
      <c r="Y5516" s="2" t="s">
        <v>86</v>
      </c>
      <c r="Z5516" s="2" t="s">
        <v>86</v>
      </c>
      <c r="AA5516" s="2" t="s">
        <v>86</v>
      </c>
      <c r="AB5516" s="2" t="s">
        <v>86</v>
      </c>
      <c r="AC5516" s="2" t="s">
        <v>86</v>
      </c>
      <c r="AD5516" s="2" t="s">
        <v>86</v>
      </c>
      <c r="AE5516" s="2" t="s">
        <v>86</v>
      </c>
      <c r="AF5516" s="2" t="s">
        <v>86</v>
      </c>
      <c r="AG5516" s="2" t="s">
        <v>86</v>
      </c>
      <c r="AH5516" s="2" t="s">
        <v>86</v>
      </c>
      <c r="AI5516" s="2" t="s">
        <v>86</v>
      </c>
      <c r="AJ5516" s="2" t="s">
        <v>86</v>
      </c>
      <c r="AK5516" s="2" t="s">
        <v>86</v>
      </c>
      <c r="AL5516" s="2" t="s">
        <v>86</v>
      </c>
      <c r="AM5516" s="2" t="s">
        <v>86</v>
      </c>
      <c r="AN5516" s="2" t="s">
        <v>86</v>
      </c>
      <c r="AO5516" s="2" t="s">
        <v>86</v>
      </c>
      <c r="AP5516" s="2" t="s">
        <v>86</v>
      </c>
      <c r="AQ5516" s="2" t="s">
        <v>86</v>
      </c>
      <c r="AR5516" s="2" t="s">
        <v>86</v>
      </c>
      <c r="AS5516" s="2" t="s">
        <v>86</v>
      </c>
      <c r="AT5516" s="2" t="s">
        <v>86</v>
      </c>
      <c r="AU5516" s="2" t="s">
        <v>86</v>
      </c>
      <c r="AV5516" s="2" t="s">
        <v>86</v>
      </c>
      <c r="AW5516" s="2" t="s">
        <v>86</v>
      </c>
      <c r="AX5516" s="2" t="s">
        <v>86</v>
      </c>
      <c r="AY5516" s="2" t="s">
        <v>86</v>
      </c>
      <c r="AZ5516" s="2" t="s">
        <v>86</v>
      </c>
      <c r="BA5516" s="2" t="s">
        <v>86</v>
      </c>
      <c r="BB5516" s="2" t="s">
        <v>86</v>
      </c>
      <c r="BC5516" s="2" t="s">
        <v>86</v>
      </c>
      <c r="BD5516" s="2" t="s">
        <v>86</v>
      </c>
      <c r="BE5516" s="2" t="s">
        <v>86</v>
      </c>
      <c r="BF5516" s="2" t="s">
        <v>86</v>
      </c>
      <c r="BG5516" s="2" t="s">
        <v>86</v>
      </c>
      <c r="BH5516" s="2" t="s">
        <v>86</v>
      </c>
      <c r="BI5516" s="2" t="s">
        <v>86</v>
      </c>
      <c r="BJ5516" s="2" t="s">
        <v>86</v>
      </c>
      <c r="BK5516" s="2" t="s">
        <v>86</v>
      </c>
      <c r="BL5516" s="2" t="s">
        <v>86</v>
      </c>
      <c r="BM5516" s="2" t="s">
        <v>86</v>
      </c>
      <c r="BN5516" s="2" t="s">
        <v>86</v>
      </c>
      <c r="BO5516" s="2" t="s">
        <v>86</v>
      </c>
      <c r="BP5516" s="2" t="s">
        <v>86</v>
      </c>
      <c r="BQ5516" s="2" t="s">
        <v>86</v>
      </c>
      <c r="BR5516" s="2" t="s">
        <v>86</v>
      </c>
      <c r="BS5516" s="2" t="s">
        <v>86</v>
      </c>
      <c r="BT5516" s="2" t="s">
        <v>86</v>
      </c>
      <c r="BU5516" s="2" t="s">
        <v>86</v>
      </c>
      <c r="BV5516" s="2" t="s">
        <v>86</v>
      </c>
      <c r="BW5516" s="2" t="s">
        <v>86</v>
      </c>
      <c r="BX5516" s="2" t="s">
        <v>90</v>
      </c>
      <c r="BY5516" s="2" t="s">
        <v>86</v>
      </c>
      <c r="BZ5516" s="2" t="s">
        <v>86</v>
      </c>
      <c r="CA5516" s="2" t="s">
        <v>86</v>
      </c>
      <c r="CB5516" s="2" t="s">
        <v>86</v>
      </c>
      <c r="CC5516" s="2" t="s">
        <v>86</v>
      </c>
      <c r="CD5516" s="2" t="s">
        <v>86</v>
      </c>
      <c r="CE5516" s="2" t="s">
        <v>86</v>
      </c>
      <c r="CF5516" s="2" t="s">
        <v>86</v>
      </c>
      <c r="CG5516" s="2" t="s">
        <v>86</v>
      </c>
    </row>
    <row r="5517" spans="1:86" ht="17" thickBot="1">
      <c r="A5517" t="s">
        <v>4460</v>
      </c>
      <c r="B5517" s="2">
        <f t="shared" si="346"/>
        <v>5516</v>
      </c>
      <c r="C5517" s="11">
        <f t="shared" si="344"/>
        <v>77</v>
      </c>
      <c r="D5517" s="14">
        <v>1</v>
      </c>
      <c r="E5517" s="15">
        <v>0</v>
      </c>
      <c r="F5517" s="16" t="str">
        <f>VLOOKUP(B5517,'Synthese chemins'!A:D,4)</f>
        <v>Non</v>
      </c>
      <c r="G5517" s="18" t="str">
        <f t="shared" si="345"/>
        <v>Direct</v>
      </c>
      <c r="H5517" s="34">
        <f ca="1">IF(G5517="Autonome","Non",IF(C5517&lt;3,"Non",COUNTIF(Passeurs!5517:5517,"Passeur")))</f>
        <v>2</v>
      </c>
      <c r="I5517" s="17" t="str">
        <f t="shared" si="347"/>
        <v>Direct</v>
      </c>
      <c r="J5517" s="2" t="s">
        <v>86</v>
      </c>
      <c r="K5517" s="2" t="s">
        <v>86</v>
      </c>
      <c r="L5517" s="2" t="s">
        <v>86</v>
      </c>
      <c r="M5517" s="2" t="s">
        <v>86</v>
      </c>
      <c r="N5517" s="2" t="s">
        <v>86</v>
      </c>
      <c r="O5517" s="2" t="s">
        <v>86</v>
      </c>
      <c r="P5517" s="2" t="s">
        <v>86</v>
      </c>
      <c r="Q5517" s="2" t="s">
        <v>90</v>
      </c>
      <c r="R5517" s="2" t="s">
        <v>86</v>
      </c>
      <c r="S5517" s="2" t="s">
        <v>86</v>
      </c>
      <c r="T5517" s="2" t="s">
        <v>86</v>
      </c>
      <c r="U5517" s="2" t="s">
        <v>86</v>
      </c>
      <c r="V5517" s="2" t="s">
        <v>86</v>
      </c>
      <c r="W5517" s="2" t="s">
        <v>86</v>
      </c>
      <c r="X5517" s="2" t="s">
        <v>86</v>
      </c>
      <c r="Y5517" s="2" t="s">
        <v>86</v>
      </c>
      <c r="Z5517" s="2" t="s">
        <v>86</v>
      </c>
      <c r="AA5517" s="2" t="s">
        <v>86</v>
      </c>
      <c r="AB5517" s="2" t="s">
        <v>86</v>
      </c>
      <c r="AC5517" s="2" t="s">
        <v>86</v>
      </c>
      <c r="AD5517" s="2" t="s">
        <v>86</v>
      </c>
      <c r="AE5517" s="2" t="s">
        <v>86</v>
      </c>
      <c r="AF5517" s="2" t="s">
        <v>86</v>
      </c>
      <c r="AG5517" s="2" t="s">
        <v>86</v>
      </c>
      <c r="AH5517" s="2" t="s">
        <v>86</v>
      </c>
      <c r="AI5517" s="2" t="s">
        <v>86</v>
      </c>
      <c r="AJ5517" s="2" t="s">
        <v>86</v>
      </c>
      <c r="AK5517" s="2" t="s">
        <v>86</v>
      </c>
      <c r="AL5517" s="2" t="s">
        <v>86</v>
      </c>
      <c r="AM5517" s="2" t="s">
        <v>86</v>
      </c>
      <c r="AN5517" s="2" t="s">
        <v>86</v>
      </c>
      <c r="AO5517" s="2" t="s">
        <v>86</v>
      </c>
      <c r="AP5517" s="2" t="s">
        <v>86</v>
      </c>
      <c r="AQ5517" s="2" t="s">
        <v>86</v>
      </c>
      <c r="AR5517" s="2" t="s">
        <v>86</v>
      </c>
      <c r="AS5517" s="2" t="s">
        <v>86</v>
      </c>
      <c r="AT5517" s="2" t="s">
        <v>86</v>
      </c>
      <c r="AU5517" s="2" t="s">
        <v>86</v>
      </c>
      <c r="AV5517" s="2" t="s">
        <v>86</v>
      </c>
      <c r="AW5517" s="2" t="s">
        <v>86</v>
      </c>
      <c r="AX5517" s="2" t="s">
        <v>86</v>
      </c>
      <c r="AY5517" s="2" t="s">
        <v>86</v>
      </c>
      <c r="AZ5517" s="2" t="s">
        <v>86</v>
      </c>
      <c r="BA5517" s="2" t="s">
        <v>86</v>
      </c>
      <c r="BB5517" s="2" t="s">
        <v>86</v>
      </c>
      <c r="BC5517" s="2" t="s">
        <v>86</v>
      </c>
      <c r="BD5517" s="2" t="s">
        <v>86</v>
      </c>
      <c r="BE5517" s="2" t="s">
        <v>86</v>
      </c>
      <c r="BF5517" s="2" t="s">
        <v>86</v>
      </c>
      <c r="BG5517" s="2" t="s">
        <v>86</v>
      </c>
      <c r="BH5517" s="2" t="s">
        <v>86</v>
      </c>
      <c r="BI5517" s="2" t="s">
        <v>86</v>
      </c>
      <c r="BJ5517" s="2" t="s">
        <v>86</v>
      </c>
      <c r="BK5517" s="2" t="s">
        <v>86</v>
      </c>
      <c r="BL5517" s="2" t="s">
        <v>86</v>
      </c>
      <c r="BM5517" s="2" t="s">
        <v>86</v>
      </c>
      <c r="BN5517" s="2" t="s">
        <v>86</v>
      </c>
      <c r="BO5517" s="2" t="s">
        <v>86</v>
      </c>
      <c r="BP5517" s="2" t="s">
        <v>86</v>
      </c>
      <c r="BQ5517" s="2" t="s">
        <v>86</v>
      </c>
      <c r="BR5517" s="2" t="s">
        <v>86</v>
      </c>
      <c r="BS5517" s="2" t="s">
        <v>86</v>
      </c>
      <c r="BT5517" s="2" t="s">
        <v>86</v>
      </c>
      <c r="BU5517" s="2" t="s">
        <v>86</v>
      </c>
      <c r="BV5517" s="2" t="s">
        <v>86</v>
      </c>
      <c r="BW5517" s="2" t="s">
        <v>86</v>
      </c>
      <c r="BX5517" s="2" t="s">
        <v>86</v>
      </c>
      <c r="BY5517" s="2" t="s">
        <v>86</v>
      </c>
      <c r="BZ5517" s="2" t="s">
        <v>86</v>
      </c>
      <c r="CA5517" s="2" t="s">
        <v>86</v>
      </c>
      <c r="CB5517" s="2" t="s">
        <v>86</v>
      </c>
      <c r="CC5517" s="2" t="s">
        <v>86</v>
      </c>
      <c r="CD5517" s="2" t="s">
        <v>90</v>
      </c>
      <c r="CE5517" s="2" t="s">
        <v>86</v>
      </c>
      <c r="CF5517" s="2" t="s">
        <v>86</v>
      </c>
      <c r="CG5517" s="2" t="s">
        <v>86</v>
      </c>
      <c r="CH5517" s="2" t="s">
        <v>86</v>
      </c>
    </row>
  </sheetData>
  <autoFilter ref="A1:CH5517" xr:uid="{00000000-0009-0000-0000-000002000000}"/>
  <sortState ref="A2:CG5517">
    <sortCondition ref="C2:C5517"/>
  </sortState>
  <conditionalFormatting sqref="F19:F5517">
    <cfRule type="containsText" dxfId="15" priority="9" operator="containsText" text="Non">
      <formula>NOT(ISERROR(SEARCH("Non",F19)))</formula>
    </cfRule>
  </conditionalFormatting>
  <conditionalFormatting sqref="F18">
    <cfRule type="containsText" dxfId="14" priority="8" operator="containsText" text="Non">
      <formula>NOT(ISERROR(SEARCH("Non",F18)))</formula>
    </cfRule>
  </conditionalFormatting>
  <conditionalFormatting sqref="F2:F5517">
    <cfRule type="containsText" dxfId="13" priority="6" operator="containsText" text="Non">
      <formula>NOT(ISERROR(SEARCH("Non",F2)))</formula>
    </cfRule>
    <cfRule type="notContainsText" dxfId="12" priority="7" operator="notContains" text="Autonome">
      <formula>ISERROR(SEARCH("Autonome",F2))</formula>
    </cfRule>
  </conditionalFormatting>
  <conditionalFormatting sqref="G2:G5517">
    <cfRule type="notContainsText" dxfId="11" priority="4" operator="notContains" text="Autonome">
      <formula>ISERROR(SEARCH("Autonome",G2))</formula>
    </cfRule>
    <cfRule type="containsText" dxfId="10" priority="5" operator="containsText" text="Autonome">
      <formula>NOT(ISERROR(SEARCH("Autonome",G2)))</formula>
    </cfRule>
  </conditionalFormatting>
  <conditionalFormatting sqref="I2:I5517">
    <cfRule type="notContainsText" dxfId="9" priority="2" operator="notContains" text="Autonome">
      <formula>ISERROR(SEARCH("Autonome",I2))</formula>
    </cfRule>
    <cfRule type="containsText" dxfId="8" priority="3" operator="containsText" text="Autonome">
      <formula>NOT(ISERROR(SEARCH("Autonome",I2)))</formula>
    </cfRule>
  </conditionalFormatting>
  <conditionalFormatting sqref="H1:H5517">
    <cfRule type="notContainsText" dxfId="7" priority="1" operator="notContains" text="Non">
      <formula>ISERROR(SEARCH("Non",H1))</formula>
    </cfRule>
  </conditionalFormatting>
  <pageMargins left="0.7" right="0.7" top="0.75" bottom="0.75" header="0.3" footer="0.3"/>
  <pageSetup paperSize="9" orientation="portrait" horizontalDpi="0" verticalDpi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E21"/>
  <sheetViews>
    <sheetView workbookViewId="0">
      <selection activeCell="D3" sqref="D3"/>
    </sheetView>
  </sheetViews>
  <sheetFormatPr baseColWidth="10" defaultRowHeight="16"/>
  <cols>
    <col min="1" max="1" width="3.1640625" style="2" bestFit="1" customWidth="1"/>
    <col min="2" max="2" width="26.33203125" bestFit="1" customWidth="1"/>
    <col min="4" max="4" width="42" bestFit="1" customWidth="1"/>
  </cols>
  <sheetData>
    <row r="1" spans="1:5">
      <c r="A1" s="39" t="s">
        <v>5633</v>
      </c>
      <c r="B1" s="39" t="s">
        <v>5650</v>
      </c>
      <c r="D1" t="s">
        <v>5654</v>
      </c>
      <c r="E1">
        <f>COUNTIF('Chemins de conversion les plus '!A:A,"&lt;&gt;")-1</f>
        <v>5516</v>
      </c>
    </row>
    <row r="2" spans="1:5">
      <c r="A2" s="2">
        <f t="shared" ref="A2:A4" si="0">ROW(A2)-1</f>
        <v>1</v>
      </c>
      <c r="B2" s="3" t="s">
        <v>108</v>
      </c>
      <c r="D2" t="s">
        <v>5655</v>
      </c>
      <c r="E2">
        <f>COUNTIF('Chemins de conversion les plus '!A:A,"&lt;&gt;")</f>
        <v>5517</v>
      </c>
    </row>
    <row r="3" spans="1:5">
      <c r="A3" s="2">
        <f t="shared" si="0"/>
        <v>2</v>
      </c>
      <c r="B3" s="3" t="s">
        <v>86</v>
      </c>
      <c r="D3" t="s">
        <v>5683</v>
      </c>
      <c r="E3">
        <f>LARGE('Chemins de conversion les plus '!C:C,1)</f>
        <v>77</v>
      </c>
    </row>
    <row r="4" spans="1:5">
      <c r="A4" s="2">
        <f t="shared" si="0"/>
        <v>3</v>
      </c>
      <c r="B4" s="3" t="s">
        <v>5615</v>
      </c>
      <c r="D4" t="s">
        <v>5657</v>
      </c>
      <c r="E4" t="str">
        <f>ADDRESS(1,10)</f>
        <v>$J$1</v>
      </c>
    </row>
    <row r="5" spans="1:5">
      <c r="A5" s="2">
        <f>ROW(A5)-1</f>
        <v>4</v>
      </c>
      <c r="B5" s="3" t="s">
        <v>104</v>
      </c>
      <c r="D5" t="s">
        <v>5658</v>
      </c>
      <c r="E5" t="str">
        <f>ADDRESS(E2,9+E3)</f>
        <v>$CH$5517</v>
      </c>
    </row>
    <row r="6" spans="1:5">
      <c r="A6" s="2">
        <f t="shared" ref="A6:A21" si="1">ROW(A6)-1</f>
        <v>5</v>
      </c>
      <c r="B6" s="3" t="s">
        <v>90</v>
      </c>
      <c r="D6" t="s">
        <v>5682</v>
      </c>
      <c r="E6">
        <v>100</v>
      </c>
    </row>
    <row r="7" spans="1:5">
      <c r="A7" s="2">
        <f t="shared" si="1"/>
        <v>6</v>
      </c>
      <c r="B7" s="3" t="s">
        <v>100</v>
      </c>
    </row>
    <row r="8" spans="1:5">
      <c r="A8" s="2">
        <f t="shared" si="1"/>
        <v>7</v>
      </c>
      <c r="B8" s="3" t="s">
        <v>102</v>
      </c>
    </row>
    <row r="9" spans="1:5">
      <c r="A9" s="2">
        <f t="shared" si="1"/>
        <v>8</v>
      </c>
      <c r="B9" s="3" t="s">
        <v>94</v>
      </c>
    </row>
    <row r="10" spans="1:5">
      <c r="A10" s="2">
        <f t="shared" si="1"/>
        <v>9</v>
      </c>
      <c r="B10" s="3" t="s">
        <v>98</v>
      </c>
    </row>
    <row r="11" spans="1:5">
      <c r="A11" s="2">
        <f t="shared" si="1"/>
        <v>10</v>
      </c>
      <c r="B11" s="3" t="s">
        <v>88</v>
      </c>
    </row>
    <row r="12" spans="1:5">
      <c r="A12" s="2">
        <f t="shared" si="1"/>
        <v>11</v>
      </c>
      <c r="B12" s="3" t="s">
        <v>84</v>
      </c>
    </row>
    <row r="13" spans="1:5">
      <c r="A13" s="2">
        <f t="shared" si="1"/>
        <v>12</v>
      </c>
      <c r="B13" s="3" t="s">
        <v>96</v>
      </c>
    </row>
    <row r="14" spans="1:5">
      <c r="A14" s="2">
        <f t="shared" si="1"/>
        <v>13</v>
      </c>
      <c r="B14" s="3" t="s">
        <v>82</v>
      </c>
    </row>
    <row r="15" spans="1:5">
      <c r="A15" s="2">
        <f t="shared" si="1"/>
        <v>14</v>
      </c>
      <c r="B15" s="3" t="s">
        <v>80</v>
      </c>
    </row>
    <row r="16" spans="1:5">
      <c r="A16" s="2">
        <f t="shared" si="1"/>
        <v>15</v>
      </c>
      <c r="B16" s="3" t="s">
        <v>92</v>
      </c>
    </row>
    <row r="17" spans="1:2">
      <c r="A17" s="2">
        <f t="shared" si="1"/>
        <v>16</v>
      </c>
      <c r="B17" s="3" t="s">
        <v>106</v>
      </c>
    </row>
    <row r="18" spans="1:2">
      <c r="A18" s="2">
        <f t="shared" si="1"/>
        <v>17</v>
      </c>
      <c r="B18" s="3" t="s">
        <v>110</v>
      </c>
    </row>
    <row r="19" spans="1:2">
      <c r="A19" s="2">
        <f t="shared" si="1"/>
        <v>18</v>
      </c>
      <c r="B19" s="3" t="s">
        <v>5651</v>
      </c>
    </row>
    <row r="20" spans="1:2">
      <c r="A20" s="2">
        <f t="shared" si="1"/>
        <v>19</v>
      </c>
      <c r="B20" s="3" t="s">
        <v>5652</v>
      </c>
    </row>
    <row r="21" spans="1:2">
      <c r="A21" s="2">
        <f t="shared" si="1"/>
        <v>20</v>
      </c>
      <c r="B21" s="3" t="s">
        <v>5653</v>
      </c>
    </row>
  </sheetData>
  <conditionalFormatting sqref="E3">
    <cfRule type="cellIs" dxfId="0" priority="1" operator="greaterThan">
      <formula>100</formula>
    </cfRule>
  </conditionalFormatting>
  <pageMargins left="0" right="0" top="0" bottom="0" header="0" footer="0"/>
  <pageSetup paperSize="9" orientation="portrait" horizontalDpi="300" verticalDpi="300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AF5520"/>
  <sheetViews>
    <sheetView topLeftCell="X1" workbookViewId="0">
      <pane ySplit="1" topLeftCell="A2" activePane="bottomLeft" state="frozen"/>
      <selection pane="bottomLeft" activeCell="Z2" sqref="Z2"/>
    </sheetView>
  </sheetViews>
  <sheetFormatPr baseColWidth="10" defaultRowHeight="16"/>
  <cols>
    <col min="1" max="1" width="6.33203125" style="2" bestFit="1" customWidth="1"/>
    <col min="2" max="2" width="7.83203125" bestFit="1" customWidth="1"/>
    <col min="3" max="3" width="9.83203125" bestFit="1" customWidth="1"/>
    <col min="4" max="4" width="25.6640625" bestFit="1" customWidth="1"/>
    <col min="5" max="5" width="12.1640625" customWidth="1"/>
    <col min="6" max="6" width="8.1640625" customWidth="1"/>
    <col min="7" max="7" width="7.1640625" customWidth="1"/>
    <col min="8" max="8" width="17.83203125" customWidth="1"/>
    <col min="9" max="9" width="15.5" customWidth="1"/>
    <col min="10" max="11" width="7.6640625" customWidth="1"/>
    <col min="12" max="12" width="18.1640625" customWidth="1"/>
    <col min="13" max="13" width="21.6640625" customWidth="1"/>
    <col min="14" max="14" width="25.83203125" customWidth="1"/>
    <col min="15" max="15" width="18.33203125" customWidth="1"/>
    <col min="16" max="16" width="9.83203125" customWidth="1"/>
    <col min="17" max="17" width="9.6640625" bestFit="1" customWidth="1"/>
    <col min="18" max="18" width="8" customWidth="1"/>
    <col min="19" max="19" width="9.33203125" customWidth="1"/>
    <col min="20" max="20" width="12.83203125" customWidth="1"/>
    <col min="21" max="21" width="12.6640625" bestFit="1" customWidth="1"/>
    <col min="22" max="24" width="12.6640625" customWidth="1"/>
    <col min="25" max="25" width="4.1640625" customWidth="1"/>
    <col min="26" max="26" width="13.1640625" bestFit="1" customWidth="1"/>
    <col min="27" max="27" width="11.6640625" bestFit="1" customWidth="1"/>
    <col min="28" max="28" width="13.1640625" bestFit="1" customWidth="1"/>
    <col min="29" max="29" width="11.6640625" bestFit="1" customWidth="1"/>
    <col min="31" max="31" width="20.1640625" bestFit="1" customWidth="1"/>
  </cols>
  <sheetData>
    <row r="1" spans="1:32">
      <c r="A1" s="2" t="s">
        <v>5634</v>
      </c>
      <c r="B1" s="2" t="s">
        <v>5630</v>
      </c>
      <c r="C1" s="2" t="s">
        <v>5631</v>
      </c>
      <c r="D1" s="2" t="s">
        <v>5632</v>
      </c>
      <c r="E1" s="3" t="str">
        <f>'Paramétrage leviers'!$B2</f>
        <v>Codes promo</v>
      </c>
      <c r="F1" s="3" t="str">
        <f>'Paramétrage leviers'!$B3</f>
        <v>Direct</v>
      </c>
      <c r="G1" s="3" t="str">
        <f>'Paramétrage leviers'!$B4</f>
        <v>Display</v>
      </c>
      <c r="H1" s="3" t="str">
        <f>'Paramétrage leviers'!$B5</f>
        <v>Email // Auto</v>
      </c>
      <c r="I1" s="3" t="str">
        <f>'Paramétrage leviers'!$B6</f>
        <v>Email // Newsletters</v>
      </c>
      <c r="J1" s="3" t="str">
        <f>'Paramétrage leviers'!$B7</f>
        <v>Email // Webmail</v>
      </c>
      <c r="K1" s="3" t="str">
        <f>'Paramétrage leviers'!$B8</f>
        <v>OP Blog</v>
      </c>
      <c r="L1" s="3" t="str">
        <f>'Paramétrage leviers'!$B9</f>
        <v>Referral</v>
      </c>
      <c r="M1" s="3" t="str">
        <f>'Paramétrage leviers'!$B10</f>
        <v>Retargeting // Criteo</v>
      </c>
      <c r="N1" s="3" t="str">
        <f>'Paramétrage leviers'!$B11</f>
        <v>SEA // Adwords Branding</v>
      </c>
      <c r="O1" s="3" t="str">
        <f>'Paramétrage leviers'!$B12</f>
        <v>SEA // Adwords hors Branding</v>
      </c>
      <c r="P1" s="3" t="str">
        <f>'Paramétrage leviers'!$B13</f>
        <v>SEA // Comparateurs</v>
      </c>
      <c r="Q1" s="3" t="str">
        <f>'Paramétrage leviers'!$B14</f>
        <v>SEA // PLA</v>
      </c>
      <c r="R1" s="3" t="str">
        <f>'Paramétrage leviers'!$B15</f>
        <v>SEO</v>
      </c>
      <c r="S1" s="3" t="str">
        <f>'Paramétrage leviers'!$B16</f>
        <v>Social</v>
      </c>
      <c r="T1" s="3" t="str">
        <f>'Paramétrage leviers'!$B17</f>
        <v>Social Ads</v>
      </c>
      <c r="U1" s="3" t="str">
        <f>'Paramétrage leviers'!$B18</f>
        <v>Traffic interne</v>
      </c>
      <c r="V1" s="3" t="str">
        <f>'Paramétrage leviers'!$B19</f>
        <v>Levier18</v>
      </c>
      <c r="W1" s="3" t="str">
        <f>'Paramétrage leviers'!$B20</f>
        <v>Levier19</v>
      </c>
      <c r="X1" s="3" t="str">
        <f>'Paramétrage leviers'!$B21</f>
        <v>Levier20</v>
      </c>
      <c r="Y1" s="3"/>
      <c r="Z1" s="3" t="s">
        <v>5645</v>
      </c>
      <c r="AA1" s="3" t="s">
        <v>5622</v>
      </c>
      <c r="AB1" s="3" t="s">
        <v>5640</v>
      </c>
      <c r="AC1" s="3" t="s">
        <v>5641</v>
      </c>
      <c r="AE1" s="3"/>
      <c r="AF1" s="2"/>
    </row>
    <row r="2" spans="1:32">
      <c r="A2" s="2">
        <f>ROW(A2)-1</f>
        <v>1</v>
      </c>
      <c r="B2" s="2">
        <f>'Chemins de conversion les plus '!C2</f>
        <v>1</v>
      </c>
      <c r="C2" s="2">
        <f>COUNTIF(E2:U2,"&gt;0")</f>
        <v>1</v>
      </c>
      <c r="D2" s="2" t="str">
        <f t="shared" ref="D2:D65" si="0">IF(C2&lt;&gt;1,"Non",INDEX($E$1:$U$1,1,MATCH(B2,E2:U2,0)))</f>
        <v>SEO</v>
      </c>
      <c r="E2" s="20">
        <f>COUNTIF('Chemins de conversion les plus '!$J2:$CH2,'Synthese chemins'!E$1)</f>
        <v>0</v>
      </c>
      <c r="F2" s="20">
        <f>COUNTIF('Chemins de conversion les plus '!$J2:$CH2,'Synthese chemins'!F$1)</f>
        <v>0</v>
      </c>
      <c r="G2" s="20">
        <f>COUNTIF('Chemins de conversion les plus '!$J2:$CH2,'Synthese chemins'!G$1)</f>
        <v>0</v>
      </c>
      <c r="H2" s="20">
        <f>COUNTIF('Chemins de conversion les plus '!$J2:$CH2,'Synthese chemins'!H$1)</f>
        <v>0</v>
      </c>
      <c r="I2" s="20">
        <f>COUNTIF('Chemins de conversion les plus '!$J2:$CH2,'Synthese chemins'!I$1)</f>
        <v>0</v>
      </c>
      <c r="J2" s="20">
        <f>COUNTIF('Chemins de conversion les plus '!$J2:$CH2,'Synthese chemins'!J$1)</f>
        <v>0</v>
      </c>
      <c r="K2" s="20">
        <f>COUNTIF('Chemins de conversion les plus '!$J2:$CH2,'Synthese chemins'!K$1)</f>
        <v>0</v>
      </c>
      <c r="L2" s="20">
        <f>COUNTIF('Chemins de conversion les plus '!$J2:$CH2,'Synthese chemins'!L$1)</f>
        <v>0</v>
      </c>
      <c r="M2" s="20">
        <f>COUNTIF('Chemins de conversion les plus '!$J2:$CH2,'Synthese chemins'!M$1)</f>
        <v>0</v>
      </c>
      <c r="N2" s="20">
        <f>COUNTIF('Chemins de conversion les plus '!$J2:$CH2,'Synthese chemins'!N$1)</f>
        <v>0</v>
      </c>
      <c r="O2" s="20">
        <f>COUNTIF('Chemins de conversion les plus '!$J2:$CH2,'Synthese chemins'!O$1)</f>
        <v>0</v>
      </c>
      <c r="P2" s="20">
        <f>COUNTIF('Chemins de conversion les plus '!$J2:$CH2,'Synthese chemins'!P$1)</f>
        <v>0</v>
      </c>
      <c r="Q2" s="20">
        <f>COUNTIF('Chemins de conversion les plus '!$J2:$CH2,'Synthese chemins'!Q$1)</f>
        <v>0</v>
      </c>
      <c r="R2" s="20">
        <f>COUNTIF('Chemins de conversion les plus '!$J2:$CH2,'Synthese chemins'!R$1)</f>
        <v>1</v>
      </c>
      <c r="S2" s="20">
        <f>COUNTIF('Chemins de conversion les plus '!$J2:$CH2,'Synthese chemins'!S$1)</f>
        <v>0</v>
      </c>
      <c r="T2" s="20">
        <f>COUNTIF('Chemins de conversion les plus '!$J2:$CH2,'Synthese chemins'!T$1)</f>
        <v>0</v>
      </c>
      <c r="U2" s="20">
        <f>COUNTIF('Chemins de conversion les plus '!$J2:$CH2,'Synthese chemins'!U$1)</f>
        <v>0</v>
      </c>
      <c r="V2" s="20">
        <f>COUNTIF('Chemins de conversion les plus '!$J2:$CH2,'Synthese chemins'!V$1)</f>
        <v>0</v>
      </c>
      <c r="W2" s="20">
        <f>COUNTIF('Chemins de conversion les plus '!$J2:$CH2,'Synthese chemins'!W$1)</f>
        <v>0</v>
      </c>
      <c r="X2" s="20">
        <f>COUNTIF('Chemins de conversion les plus '!$J2:$CH2,'Synthese chemins'!X$1)</f>
        <v>0</v>
      </c>
      <c r="Y2" s="5"/>
      <c r="Z2" s="20">
        <f ca="1">VLOOKUP(A2,INDIRECT("'Chemins de conversion les plus '!B$2:E$"&amp;'Paramétrage leviers'!E$2,TRUE),3)</f>
        <v>18181</v>
      </c>
      <c r="AA2" s="19">
        <f>VLOOKUP(A2,'Chemins de conversion les plus '!B2:E2,4)</f>
        <v>214847.43</v>
      </c>
      <c r="AB2" s="20">
        <f ca="1">Z2/B2</f>
        <v>18181</v>
      </c>
      <c r="AC2" s="19">
        <f>AA2/B2</f>
        <v>214847.43</v>
      </c>
      <c r="AE2" s="20"/>
    </row>
    <row r="3" spans="1:32">
      <c r="A3" s="2">
        <f t="shared" ref="A3:A66" si="1">ROW(A3)-1</f>
        <v>2</v>
      </c>
      <c r="B3" s="2">
        <f>'Chemins de conversion les plus '!C3</f>
        <v>1</v>
      </c>
      <c r="C3" s="2">
        <f t="shared" ref="C3:C66" si="2">COUNTIF(E3:U3,"&gt;0")</f>
        <v>1</v>
      </c>
      <c r="D3" s="2" t="str">
        <f t="shared" si="0"/>
        <v>SEA // PLA</v>
      </c>
      <c r="E3" s="20">
        <f>COUNTIF('Chemins de conversion les plus '!$J3:$CH3,'Synthese chemins'!E$1)</f>
        <v>0</v>
      </c>
      <c r="F3" s="20">
        <f>COUNTIF('Chemins de conversion les plus '!$J3:$CH3,'Synthese chemins'!F$1)</f>
        <v>0</v>
      </c>
      <c r="G3" s="20">
        <f>COUNTIF('Chemins de conversion les plus '!$J3:$CH3,'Synthese chemins'!G$1)</f>
        <v>0</v>
      </c>
      <c r="H3" s="20">
        <f>COUNTIF('Chemins de conversion les plus '!$J3:$CH3,'Synthese chemins'!H$1)</f>
        <v>0</v>
      </c>
      <c r="I3" s="20">
        <f>COUNTIF('Chemins de conversion les plus '!$J3:$CH3,'Synthese chemins'!I$1)</f>
        <v>0</v>
      </c>
      <c r="J3" s="20">
        <f>COUNTIF('Chemins de conversion les plus '!$J3:$CH3,'Synthese chemins'!J$1)</f>
        <v>0</v>
      </c>
      <c r="K3" s="20">
        <f>COUNTIF('Chemins de conversion les plus '!$J3:$CH3,'Synthese chemins'!K$1)</f>
        <v>0</v>
      </c>
      <c r="L3" s="20">
        <f>COUNTIF('Chemins de conversion les plus '!$J3:$CH3,'Synthese chemins'!L$1)</f>
        <v>0</v>
      </c>
      <c r="M3" s="20">
        <f>COUNTIF('Chemins de conversion les plus '!$J3:$CH3,'Synthese chemins'!M$1)</f>
        <v>0</v>
      </c>
      <c r="N3" s="20">
        <f>COUNTIF('Chemins de conversion les plus '!$J3:$CH3,'Synthese chemins'!N$1)</f>
        <v>0</v>
      </c>
      <c r="O3" s="20">
        <f>COUNTIF('Chemins de conversion les plus '!$J3:$CH3,'Synthese chemins'!O$1)</f>
        <v>0</v>
      </c>
      <c r="P3" s="20">
        <f>COUNTIF('Chemins de conversion les plus '!$J3:$CH3,'Synthese chemins'!P$1)</f>
        <v>0</v>
      </c>
      <c r="Q3" s="20">
        <f>COUNTIF('Chemins de conversion les plus '!$J3:$CH3,'Synthese chemins'!Q$1)</f>
        <v>1</v>
      </c>
      <c r="R3" s="20">
        <f>COUNTIF('Chemins de conversion les plus '!$J3:$CH3,'Synthese chemins'!R$1)</f>
        <v>0</v>
      </c>
      <c r="S3" s="20">
        <f>COUNTIF('Chemins de conversion les plus '!$J3:$CH3,'Synthese chemins'!S$1)</f>
        <v>0</v>
      </c>
      <c r="T3" s="20">
        <f>COUNTIF('Chemins de conversion les plus '!$J3:$CH3,'Synthese chemins'!T$1)</f>
        <v>0</v>
      </c>
      <c r="U3" s="20">
        <f>COUNTIF('Chemins de conversion les plus '!$J3:$CH3,'Synthese chemins'!U$1)</f>
        <v>0</v>
      </c>
      <c r="V3" s="20">
        <f>COUNTIF('Chemins de conversion les plus '!$J3:$CH3,'Synthese chemins'!V$1)</f>
        <v>0</v>
      </c>
      <c r="W3" s="20">
        <f>COUNTIF('Chemins de conversion les plus '!$J3:$CH3,'Synthese chemins'!W$1)</f>
        <v>0</v>
      </c>
      <c r="X3" s="20">
        <f>COUNTIF('Chemins de conversion les plus '!$J3:$CH3,'Synthese chemins'!X$1)</f>
        <v>0</v>
      </c>
      <c r="Y3" s="5"/>
      <c r="Z3" s="20">
        <f ca="1">VLOOKUP(A3,INDIRECT("'Chemins de conversion les plus '!B$2:E$"&amp;'Paramétrage leviers'!E$2,TRUE),3)</f>
        <v>10680</v>
      </c>
      <c r="AA3" s="19">
        <f>VLOOKUP(A3,'Chemins de conversion les plus '!B3:E3,4)</f>
        <v>55739.8</v>
      </c>
      <c r="AB3" s="20">
        <f t="shared" ref="AB3:AB66" ca="1" si="3">Z3/B3</f>
        <v>10680</v>
      </c>
      <c r="AC3" s="19">
        <f t="shared" ref="AC3:AC66" si="4">AA3/B3</f>
        <v>55739.8</v>
      </c>
    </row>
    <row r="4" spans="1:32">
      <c r="A4" s="2">
        <f t="shared" si="1"/>
        <v>3</v>
      </c>
      <c r="B4" s="2">
        <f>'Chemins de conversion les plus '!C4</f>
        <v>1</v>
      </c>
      <c r="C4" s="2">
        <f t="shared" si="2"/>
        <v>1</v>
      </c>
      <c r="D4" s="2" t="str">
        <f t="shared" si="0"/>
        <v>SEA // Adwords hors Branding</v>
      </c>
      <c r="E4" s="20">
        <f>COUNTIF('Chemins de conversion les plus '!$J4:$CH4,'Synthese chemins'!E$1)</f>
        <v>0</v>
      </c>
      <c r="F4" s="20">
        <f>COUNTIF('Chemins de conversion les plus '!$J4:$CH4,'Synthese chemins'!F$1)</f>
        <v>0</v>
      </c>
      <c r="G4" s="20">
        <f>COUNTIF('Chemins de conversion les plus '!$J4:$CH4,'Synthese chemins'!G$1)</f>
        <v>0</v>
      </c>
      <c r="H4" s="20">
        <f>COUNTIF('Chemins de conversion les plus '!$J4:$CH4,'Synthese chemins'!H$1)</f>
        <v>0</v>
      </c>
      <c r="I4" s="20">
        <f>COUNTIF('Chemins de conversion les plus '!$J4:$CH4,'Synthese chemins'!I$1)</f>
        <v>0</v>
      </c>
      <c r="J4" s="20">
        <f>COUNTIF('Chemins de conversion les plus '!$J4:$CH4,'Synthese chemins'!J$1)</f>
        <v>0</v>
      </c>
      <c r="K4" s="20">
        <f>COUNTIF('Chemins de conversion les plus '!$J4:$CH4,'Synthese chemins'!K$1)</f>
        <v>0</v>
      </c>
      <c r="L4" s="20">
        <f>COUNTIF('Chemins de conversion les plus '!$J4:$CH4,'Synthese chemins'!L$1)</f>
        <v>0</v>
      </c>
      <c r="M4" s="20">
        <f>COUNTIF('Chemins de conversion les plus '!$J4:$CH4,'Synthese chemins'!M$1)</f>
        <v>0</v>
      </c>
      <c r="N4" s="20">
        <f>COUNTIF('Chemins de conversion les plus '!$J4:$CH4,'Synthese chemins'!N$1)</f>
        <v>0</v>
      </c>
      <c r="O4" s="20">
        <f>COUNTIF('Chemins de conversion les plus '!$J4:$CH4,'Synthese chemins'!O$1)</f>
        <v>1</v>
      </c>
      <c r="P4" s="20">
        <f>COUNTIF('Chemins de conversion les plus '!$J4:$CH4,'Synthese chemins'!P$1)</f>
        <v>0</v>
      </c>
      <c r="Q4" s="20">
        <f>COUNTIF('Chemins de conversion les plus '!$J4:$CH4,'Synthese chemins'!Q$1)</f>
        <v>0</v>
      </c>
      <c r="R4" s="20">
        <f>COUNTIF('Chemins de conversion les plus '!$J4:$CH4,'Synthese chemins'!R$1)</f>
        <v>0</v>
      </c>
      <c r="S4" s="20">
        <f>COUNTIF('Chemins de conversion les plus '!$J4:$CH4,'Synthese chemins'!S$1)</f>
        <v>0</v>
      </c>
      <c r="T4" s="20">
        <f>COUNTIF('Chemins de conversion les plus '!$J4:$CH4,'Synthese chemins'!T$1)</f>
        <v>0</v>
      </c>
      <c r="U4" s="20">
        <f>COUNTIF('Chemins de conversion les plus '!$J4:$CH4,'Synthese chemins'!U$1)</f>
        <v>0</v>
      </c>
      <c r="V4" s="20">
        <f>COUNTIF('Chemins de conversion les plus '!$J4:$CH4,'Synthese chemins'!V$1)</f>
        <v>0</v>
      </c>
      <c r="W4" s="20">
        <f>COUNTIF('Chemins de conversion les plus '!$J4:$CH4,'Synthese chemins'!W$1)</f>
        <v>0</v>
      </c>
      <c r="X4" s="20">
        <f>COUNTIF('Chemins de conversion les plus '!$J4:$CH4,'Synthese chemins'!X$1)</f>
        <v>0</v>
      </c>
      <c r="Y4" s="5"/>
      <c r="Z4" s="20">
        <f ca="1">VLOOKUP(A4,INDIRECT("'Chemins de conversion les plus '!B$2:E$"&amp;'Paramétrage leviers'!E$2,TRUE),3)</f>
        <v>7987</v>
      </c>
      <c r="AA4" s="19">
        <f>VLOOKUP(A4,'Chemins de conversion les plus '!B4:E4,4)</f>
        <v>69346.960000000006</v>
      </c>
      <c r="AB4" s="20">
        <f t="shared" ca="1" si="3"/>
        <v>7987</v>
      </c>
      <c r="AC4" s="19">
        <f t="shared" si="4"/>
        <v>69346.960000000006</v>
      </c>
    </row>
    <row r="5" spans="1:32">
      <c r="A5" s="2">
        <f t="shared" si="1"/>
        <v>4</v>
      </c>
      <c r="B5" s="2">
        <f>'Chemins de conversion les plus '!C5</f>
        <v>1</v>
      </c>
      <c r="C5" s="2">
        <f t="shared" si="2"/>
        <v>1</v>
      </c>
      <c r="D5" s="2" t="str">
        <f t="shared" si="0"/>
        <v>Direct</v>
      </c>
      <c r="E5" s="20">
        <f>COUNTIF('Chemins de conversion les plus '!$J5:$CH5,'Synthese chemins'!E$1)</f>
        <v>0</v>
      </c>
      <c r="F5" s="20">
        <f>COUNTIF('Chemins de conversion les plus '!$J5:$CH5,'Synthese chemins'!F$1)</f>
        <v>1</v>
      </c>
      <c r="G5" s="20">
        <f>COUNTIF('Chemins de conversion les plus '!$J5:$CH5,'Synthese chemins'!G$1)</f>
        <v>0</v>
      </c>
      <c r="H5" s="20">
        <f>COUNTIF('Chemins de conversion les plus '!$J5:$CH5,'Synthese chemins'!H$1)</f>
        <v>0</v>
      </c>
      <c r="I5" s="20">
        <f>COUNTIF('Chemins de conversion les plus '!$J5:$CH5,'Synthese chemins'!I$1)</f>
        <v>0</v>
      </c>
      <c r="J5" s="20">
        <f>COUNTIF('Chemins de conversion les plus '!$J5:$CH5,'Synthese chemins'!J$1)</f>
        <v>0</v>
      </c>
      <c r="K5" s="20">
        <f>COUNTIF('Chemins de conversion les plus '!$J5:$CH5,'Synthese chemins'!K$1)</f>
        <v>0</v>
      </c>
      <c r="L5" s="20">
        <f>COUNTIF('Chemins de conversion les plus '!$J5:$CH5,'Synthese chemins'!L$1)</f>
        <v>0</v>
      </c>
      <c r="M5" s="20">
        <f>COUNTIF('Chemins de conversion les plus '!$J5:$CH5,'Synthese chemins'!M$1)</f>
        <v>0</v>
      </c>
      <c r="N5" s="20">
        <f>COUNTIF('Chemins de conversion les plus '!$J5:$CH5,'Synthese chemins'!N$1)</f>
        <v>0</v>
      </c>
      <c r="O5" s="20">
        <f>COUNTIF('Chemins de conversion les plus '!$J5:$CH5,'Synthese chemins'!O$1)</f>
        <v>0</v>
      </c>
      <c r="P5" s="20">
        <f>COUNTIF('Chemins de conversion les plus '!$J5:$CH5,'Synthese chemins'!P$1)</f>
        <v>0</v>
      </c>
      <c r="Q5" s="20">
        <f>COUNTIF('Chemins de conversion les plus '!$J5:$CH5,'Synthese chemins'!Q$1)</f>
        <v>0</v>
      </c>
      <c r="R5" s="20">
        <f>COUNTIF('Chemins de conversion les plus '!$J5:$CH5,'Synthese chemins'!R$1)</f>
        <v>0</v>
      </c>
      <c r="S5" s="20">
        <f>COUNTIF('Chemins de conversion les plus '!$J5:$CH5,'Synthese chemins'!S$1)</f>
        <v>0</v>
      </c>
      <c r="T5" s="20">
        <f>COUNTIF('Chemins de conversion les plus '!$J5:$CH5,'Synthese chemins'!T$1)</f>
        <v>0</v>
      </c>
      <c r="U5" s="20">
        <f>COUNTIF('Chemins de conversion les plus '!$J5:$CH5,'Synthese chemins'!U$1)</f>
        <v>0</v>
      </c>
      <c r="V5" s="20">
        <f>COUNTIF('Chemins de conversion les plus '!$J5:$CH5,'Synthese chemins'!V$1)</f>
        <v>0</v>
      </c>
      <c r="W5" s="20">
        <f>COUNTIF('Chemins de conversion les plus '!$J5:$CH5,'Synthese chemins'!W$1)</f>
        <v>0</v>
      </c>
      <c r="X5" s="20">
        <f>COUNTIF('Chemins de conversion les plus '!$J5:$CH5,'Synthese chemins'!X$1)</f>
        <v>0</v>
      </c>
      <c r="Y5" s="5"/>
      <c r="Z5" s="20">
        <f ca="1">VLOOKUP(A5,INDIRECT("'Chemins de conversion les plus '!B$2:E$"&amp;'Paramétrage leviers'!E$2,TRUE),3)</f>
        <v>6899</v>
      </c>
      <c r="AA5" s="19">
        <f>VLOOKUP(A5,'Chemins de conversion les plus '!B5:E5,4)</f>
        <v>105718.78</v>
      </c>
      <c r="AB5" s="20">
        <f t="shared" ca="1" si="3"/>
        <v>6899</v>
      </c>
      <c r="AC5" s="19">
        <f t="shared" si="4"/>
        <v>105718.78</v>
      </c>
    </row>
    <row r="6" spans="1:32">
      <c r="A6" s="2">
        <f t="shared" si="1"/>
        <v>5</v>
      </c>
      <c r="B6" s="2">
        <f>'Chemins de conversion les plus '!C6</f>
        <v>1</v>
      </c>
      <c r="C6" s="2">
        <f t="shared" si="2"/>
        <v>1</v>
      </c>
      <c r="D6" s="2" t="str">
        <f t="shared" si="0"/>
        <v>SEA // Adwords Branding</v>
      </c>
      <c r="E6" s="20">
        <f>COUNTIF('Chemins de conversion les plus '!$J6:$CH6,'Synthese chemins'!E$1)</f>
        <v>0</v>
      </c>
      <c r="F6" s="20">
        <f>COUNTIF('Chemins de conversion les plus '!$J6:$CH6,'Synthese chemins'!F$1)</f>
        <v>0</v>
      </c>
      <c r="G6" s="20">
        <f>COUNTIF('Chemins de conversion les plus '!$J6:$CH6,'Synthese chemins'!G$1)</f>
        <v>0</v>
      </c>
      <c r="H6" s="20">
        <f>COUNTIF('Chemins de conversion les plus '!$J6:$CH6,'Synthese chemins'!H$1)</f>
        <v>0</v>
      </c>
      <c r="I6" s="20">
        <f>COUNTIF('Chemins de conversion les plus '!$J6:$CH6,'Synthese chemins'!I$1)</f>
        <v>0</v>
      </c>
      <c r="J6" s="20">
        <f>COUNTIF('Chemins de conversion les plus '!$J6:$CH6,'Synthese chemins'!J$1)</f>
        <v>0</v>
      </c>
      <c r="K6" s="20">
        <f>COUNTIF('Chemins de conversion les plus '!$J6:$CH6,'Synthese chemins'!K$1)</f>
        <v>0</v>
      </c>
      <c r="L6" s="20">
        <f>COUNTIF('Chemins de conversion les plus '!$J6:$CH6,'Synthese chemins'!L$1)</f>
        <v>0</v>
      </c>
      <c r="M6" s="20">
        <f>COUNTIF('Chemins de conversion les plus '!$J6:$CH6,'Synthese chemins'!M$1)</f>
        <v>0</v>
      </c>
      <c r="N6" s="20">
        <f>COUNTIF('Chemins de conversion les plus '!$J6:$CH6,'Synthese chemins'!N$1)</f>
        <v>1</v>
      </c>
      <c r="O6" s="20">
        <f>COUNTIF('Chemins de conversion les plus '!$J6:$CH6,'Synthese chemins'!O$1)</f>
        <v>0</v>
      </c>
      <c r="P6" s="20">
        <f>COUNTIF('Chemins de conversion les plus '!$J6:$CH6,'Synthese chemins'!P$1)</f>
        <v>0</v>
      </c>
      <c r="Q6" s="20">
        <f>COUNTIF('Chemins de conversion les plus '!$J6:$CH6,'Synthese chemins'!Q$1)</f>
        <v>0</v>
      </c>
      <c r="R6" s="20">
        <f>COUNTIF('Chemins de conversion les plus '!$J6:$CH6,'Synthese chemins'!R$1)</f>
        <v>0</v>
      </c>
      <c r="S6" s="20">
        <f>COUNTIF('Chemins de conversion les plus '!$J6:$CH6,'Synthese chemins'!S$1)</f>
        <v>0</v>
      </c>
      <c r="T6" s="20">
        <f>COUNTIF('Chemins de conversion les plus '!$J6:$CH6,'Synthese chemins'!T$1)</f>
        <v>0</v>
      </c>
      <c r="U6" s="20">
        <f>COUNTIF('Chemins de conversion les plus '!$J6:$CH6,'Synthese chemins'!U$1)</f>
        <v>0</v>
      </c>
      <c r="V6" s="20">
        <f>COUNTIF('Chemins de conversion les plus '!$J6:$CH6,'Synthese chemins'!V$1)</f>
        <v>0</v>
      </c>
      <c r="W6" s="20">
        <f>COUNTIF('Chemins de conversion les plus '!$J6:$CH6,'Synthese chemins'!W$1)</f>
        <v>0</v>
      </c>
      <c r="X6" s="20">
        <f>COUNTIF('Chemins de conversion les plus '!$J6:$CH6,'Synthese chemins'!X$1)</f>
        <v>0</v>
      </c>
      <c r="Y6" s="5"/>
      <c r="Z6" s="20">
        <f ca="1">VLOOKUP(A6,INDIRECT("'Chemins de conversion les plus '!B$2:E$"&amp;'Paramétrage leviers'!E$2,TRUE),3)</f>
        <v>6304</v>
      </c>
      <c r="AA6" s="19">
        <f>VLOOKUP(A6,'Chemins de conversion les plus '!B6:E6,4)</f>
        <v>79191.320000000007</v>
      </c>
      <c r="AB6" s="20">
        <f t="shared" ca="1" si="3"/>
        <v>6304</v>
      </c>
      <c r="AC6" s="19">
        <f t="shared" si="4"/>
        <v>79191.320000000007</v>
      </c>
    </row>
    <row r="7" spans="1:32">
      <c r="A7" s="2">
        <f t="shared" si="1"/>
        <v>6</v>
      </c>
      <c r="B7" s="2">
        <f>'Chemins de conversion les plus '!C7</f>
        <v>1</v>
      </c>
      <c r="C7" s="2">
        <f t="shared" si="2"/>
        <v>1</v>
      </c>
      <c r="D7" s="2" t="str">
        <f t="shared" si="0"/>
        <v>Email // Newsletters</v>
      </c>
      <c r="E7" s="20">
        <f>COUNTIF('Chemins de conversion les plus '!$J7:$CH7,'Synthese chemins'!E$1)</f>
        <v>0</v>
      </c>
      <c r="F7" s="20">
        <f>COUNTIF('Chemins de conversion les plus '!$J7:$CH7,'Synthese chemins'!F$1)</f>
        <v>0</v>
      </c>
      <c r="G7" s="20">
        <f>COUNTIF('Chemins de conversion les plus '!$J7:$CH7,'Synthese chemins'!G$1)</f>
        <v>0</v>
      </c>
      <c r="H7" s="20">
        <f>COUNTIF('Chemins de conversion les plus '!$J7:$CH7,'Synthese chemins'!H$1)</f>
        <v>0</v>
      </c>
      <c r="I7" s="20">
        <f>COUNTIF('Chemins de conversion les plus '!$J7:$CH7,'Synthese chemins'!I$1)</f>
        <v>1</v>
      </c>
      <c r="J7" s="20">
        <f>COUNTIF('Chemins de conversion les plus '!$J7:$CH7,'Synthese chemins'!J$1)</f>
        <v>0</v>
      </c>
      <c r="K7" s="20">
        <f>COUNTIF('Chemins de conversion les plus '!$J7:$CH7,'Synthese chemins'!K$1)</f>
        <v>0</v>
      </c>
      <c r="L7" s="20">
        <f>COUNTIF('Chemins de conversion les plus '!$J7:$CH7,'Synthese chemins'!L$1)</f>
        <v>0</v>
      </c>
      <c r="M7" s="20">
        <f>COUNTIF('Chemins de conversion les plus '!$J7:$CH7,'Synthese chemins'!M$1)</f>
        <v>0</v>
      </c>
      <c r="N7" s="20">
        <f>COUNTIF('Chemins de conversion les plus '!$J7:$CH7,'Synthese chemins'!N$1)</f>
        <v>0</v>
      </c>
      <c r="O7" s="20">
        <f>COUNTIF('Chemins de conversion les plus '!$J7:$CH7,'Synthese chemins'!O$1)</f>
        <v>0</v>
      </c>
      <c r="P7" s="20">
        <f>COUNTIF('Chemins de conversion les plus '!$J7:$CH7,'Synthese chemins'!P$1)</f>
        <v>0</v>
      </c>
      <c r="Q7" s="20">
        <f>COUNTIF('Chemins de conversion les plus '!$J7:$CH7,'Synthese chemins'!Q$1)</f>
        <v>0</v>
      </c>
      <c r="R7" s="20">
        <f>COUNTIF('Chemins de conversion les plus '!$J7:$CH7,'Synthese chemins'!R$1)</f>
        <v>0</v>
      </c>
      <c r="S7" s="20">
        <f>COUNTIF('Chemins de conversion les plus '!$J7:$CH7,'Synthese chemins'!S$1)</f>
        <v>0</v>
      </c>
      <c r="T7" s="20">
        <f>COUNTIF('Chemins de conversion les plus '!$J7:$CH7,'Synthese chemins'!T$1)</f>
        <v>0</v>
      </c>
      <c r="U7" s="20">
        <f>COUNTIF('Chemins de conversion les plus '!$J7:$CH7,'Synthese chemins'!U$1)</f>
        <v>0</v>
      </c>
      <c r="V7" s="20">
        <f>COUNTIF('Chemins de conversion les plus '!$J7:$CH7,'Synthese chemins'!V$1)</f>
        <v>0</v>
      </c>
      <c r="W7" s="20">
        <f>COUNTIF('Chemins de conversion les plus '!$J7:$CH7,'Synthese chemins'!W$1)</f>
        <v>0</v>
      </c>
      <c r="X7" s="20">
        <f>COUNTIF('Chemins de conversion les plus '!$J7:$CH7,'Synthese chemins'!X$1)</f>
        <v>0</v>
      </c>
      <c r="Y7" s="5"/>
      <c r="Z7" s="20">
        <f ca="1">VLOOKUP(A7,INDIRECT("'Chemins de conversion les plus '!B$2:E$"&amp;'Paramétrage leviers'!E$2,TRUE),3)</f>
        <v>2891</v>
      </c>
      <c r="AA7" s="19">
        <f>VLOOKUP(A7,'Chemins de conversion les plus '!B7:E7,4)</f>
        <v>27849.77</v>
      </c>
      <c r="AB7" s="20">
        <f t="shared" ca="1" si="3"/>
        <v>2891</v>
      </c>
      <c r="AC7" s="19">
        <f t="shared" si="4"/>
        <v>27849.77</v>
      </c>
    </row>
    <row r="8" spans="1:32">
      <c r="A8" s="2">
        <f t="shared" si="1"/>
        <v>7</v>
      </c>
      <c r="B8" s="2">
        <f>'Chemins de conversion les plus '!C8</f>
        <v>1</v>
      </c>
      <c r="C8" s="2">
        <f t="shared" si="2"/>
        <v>1</v>
      </c>
      <c r="D8" s="2" t="str">
        <f t="shared" si="0"/>
        <v>Social</v>
      </c>
      <c r="E8" s="20">
        <f>COUNTIF('Chemins de conversion les plus '!$J8:$CH8,'Synthese chemins'!E$1)</f>
        <v>0</v>
      </c>
      <c r="F8" s="20">
        <f>COUNTIF('Chemins de conversion les plus '!$J8:$CH8,'Synthese chemins'!F$1)</f>
        <v>0</v>
      </c>
      <c r="G8" s="20">
        <f>COUNTIF('Chemins de conversion les plus '!$J8:$CH8,'Synthese chemins'!G$1)</f>
        <v>0</v>
      </c>
      <c r="H8" s="20">
        <f>COUNTIF('Chemins de conversion les plus '!$J8:$CH8,'Synthese chemins'!H$1)</f>
        <v>0</v>
      </c>
      <c r="I8" s="20">
        <f>COUNTIF('Chemins de conversion les plus '!$J8:$CH8,'Synthese chemins'!I$1)</f>
        <v>0</v>
      </c>
      <c r="J8" s="20">
        <f>COUNTIF('Chemins de conversion les plus '!$J8:$CH8,'Synthese chemins'!J$1)</f>
        <v>0</v>
      </c>
      <c r="K8" s="20">
        <f>COUNTIF('Chemins de conversion les plus '!$J8:$CH8,'Synthese chemins'!K$1)</f>
        <v>0</v>
      </c>
      <c r="L8" s="20">
        <f>COUNTIF('Chemins de conversion les plus '!$J8:$CH8,'Synthese chemins'!L$1)</f>
        <v>0</v>
      </c>
      <c r="M8" s="20">
        <f>COUNTIF('Chemins de conversion les plus '!$J8:$CH8,'Synthese chemins'!M$1)</f>
        <v>0</v>
      </c>
      <c r="N8" s="20">
        <f>COUNTIF('Chemins de conversion les plus '!$J8:$CH8,'Synthese chemins'!N$1)</f>
        <v>0</v>
      </c>
      <c r="O8" s="20">
        <f>COUNTIF('Chemins de conversion les plus '!$J8:$CH8,'Synthese chemins'!O$1)</f>
        <v>0</v>
      </c>
      <c r="P8" s="20">
        <f>COUNTIF('Chemins de conversion les plus '!$J8:$CH8,'Synthese chemins'!P$1)</f>
        <v>0</v>
      </c>
      <c r="Q8" s="20">
        <f>COUNTIF('Chemins de conversion les plus '!$J8:$CH8,'Synthese chemins'!Q$1)</f>
        <v>0</v>
      </c>
      <c r="R8" s="20">
        <f>COUNTIF('Chemins de conversion les plus '!$J8:$CH8,'Synthese chemins'!R$1)</f>
        <v>0</v>
      </c>
      <c r="S8" s="20">
        <f>COUNTIF('Chemins de conversion les plus '!$J8:$CH8,'Synthese chemins'!S$1)</f>
        <v>1</v>
      </c>
      <c r="T8" s="20">
        <f>COUNTIF('Chemins de conversion les plus '!$J8:$CH8,'Synthese chemins'!T$1)</f>
        <v>0</v>
      </c>
      <c r="U8" s="20">
        <f>COUNTIF('Chemins de conversion les plus '!$J8:$CH8,'Synthese chemins'!U$1)</f>
        <v>0</v>
      </c>
      <c r="V8" s="20">
        <f>COUNTIF('Chemins de conversion les plus '!$J8:$CH8,'Synthese chemins'!V$1)</f>
        <v>0</v>
      </c>
      <c r="W8" s="20">
        <f>COUNTIF('Chemins de conversion les plus '!$J8:$CH8,'Synthese chemins'!W$1)</f>
        <v>0</v>
      </c>
      <c r="X8" s="20">
        <f>COUNTIF('Chemins de conversion les plus '!$J8:$CH8,'Synthese chemins'!X$1)</f>
        <v>0</v>
      </c>
      <c r="Y8" s="5"/>
      <c r="Z8" s="20">
        <f ca="1">VLOOKUP(A8,INDIRECT("'Chemins de conversion les plus '!B$2:E$"&amp;'Paramétrage leviers'!E$2,TRUE),3)</f>
        <v>784</v>
      </c>
      <c r="AA8" s="19">
        <f>VLOOKUP(A8,'Chemins de conversion les plus '!B8:E8,4)</f>
        <v>3975.33</v>
      </c>
      <c r="AB8" s="20">
        <f t="shared" ca="1" si="3"/>
        <v>784</v>
      </c>
      <c r="AC8" s="19">
        <f t="shared" si="4"/>
        <v>3975.33</v>
      </c>
    </row>
    <row r="9" spans="1:32">
      <c r="A9" s="2">
        <f t="shared" si="1"/>
        <v>8</v>
      </c>
      <c r="B9" s="2">
        <f>'Chemins de conversion les plus '!C9</f>
        <v>1</v>
      </c>
      <c r="C9" s="2">
        <f t="shared" si="2"/>
        <v>1</v>
      </c>
      <c r="D9" s="2" t="str">
        <f t="shared" si="0"/>
        <v>Referral</v>
      </c>
      <c r="E9" s="20">
        <f>COUNTIF('Chemins de conversion les plus '!$J9:$CH9,'Synthese chemins'!E$1)</f>
        <v>0</v>
      </c>
      <c r="F9" s="20">
        <f>COUNTIF('Chemins de conversion les plus '!$J9:$CH9,'Synthese chemins'!F$1)</f>
        <v>0</v>
      </c>
      <c r="G9" s="20">
        <f>COUNTIF('Chemins de conversion les plus '!$J9:$CH9,'Synthese chemins'!G$1)</f>
        <v>0</v>
      </c>
      <c r="H9" s="20">
        <f>COUNTIF('Chemins de conversion les plus '!$J9:$CH9,'Synthese chemins'!H$1)</f>
        <v>0</v>
      </c>
      <c r="I9" s="20">
        <f>COUNTIF('Chemins de conversion les plus '!$J9:$CH9,'Synthese chemins'!I$1)</f>
        <v>0</v>
      </c>
      <c r="J9" s="20">
        <f>COUNTIF('Chemins de conversion les plus '!$J9:$CH9,'Synthese chemins'!J$1)</f>
        <v>0</v>
      </c>
      <c r="K9" s="20">
        <f>COUNTIF('Chemins de conversion les plus '!$J9:$CH9,'Synthese chemins'!K$1)</f>
        <v>0</v>
      </c>
      <c r="L9" s="20">
        <f>COUNTIF('Chemins de conversion les plus '!$J9:$CH9,'Synthese chemins'!L$1)</f>
        <v>1</v>
      </c>
      <c r="M9" s="20">
        <f>COUNTIF('Chemins de conversion les plus '!$J9:$CH9,'Synthese chemins'!M$1)</f>
        <v>0</v>
      </c>
      <c r="N9" s="20">
        <f>COUNTIF('Chemins de conversion les plus '!$J9:$CH9,'Synthese chemins'!N$1)</f>
        <v>0</v>
      </c>
      <c r="O9" s="20">
        <f>COUNTIF('Chemins de conversion les plus '!$J9:$CH9,'Synthese chemins'!O$1)</f>
        <v>0</v>
      </c>
      <c r="P9" s="20">
        <f>COUNTIF('Chemins de conversion les plus '!$J9:$CH9,'Synthese chemins'!P$1)</f>
        <v>0</v>
      </c>
      <c r="Q9" s="20">
        <f>COUNTIF('Chemins de conversion les plus '!$J9:$CH9,'Synthese chemins'!Q$1)</f>
        <v>0</v>
      </c>
      <c r="R9" s="20">
        <f>COUNTIF('Chemins de conversion les plus '!$J9:$CH9,'Synthese chemins'!R$1)</f>
        <v>0</v>
      </c>
      <c r="S9" s="20">
        <f>COUNTIF('Chemins de conversion les plus '!$J9:$CH9,'Synthese chemins'!S$1)</f>
        <v>0</v>
      </c>
      <c r="T9" s="20">
        <f>COUNTIF('Chemins de conversion les plus '!$J9:$CH9,'Synthese chemins'!T$1)</f>
        <v>0</v>
      </c>
      <c r="U9" s="20">
        <f>COUNTIF('Chemins de conversion les plus '!$J9:$CH9,'Synthese chemins'!U$1)</f>
        <v>0</v>
      </c>
      <c r="V9" s="20">
        <f>COUNTIF('Chemins de conversion les plus '!$J9:$CH9,'Synthese chemins'!V$1)</f>
        <v>0</v>
      </c>
      <c r="W9" s="20">
        <f>COUNTIF('Chemins de conversion les plus '!$J9:$CH9,'Synthese chemins'!W$1)</f>
        <v>0</v>
      </c>
      <c r="X9" s="20">
        <f>COUNTIF('Chemins de conversion les plus '!$J9:$CH9,'Synthese chemins'!X$1)</f>
        <v>0</v>
      </c>
      <c r="Y9" s="5"/>
      <c r="Z9" s="20">
        <f ca="1">VLOOKUP(A9,INDIRECT("'Chemins de conversion les plus '!B$2:E$"&amp;'Paramétrage leviers'!E$2,TRUE),3)</f>
        <v>276</v>
      </c>
      <c r="AA9" s="19">
        <f>VLOOKUP(A9,'Chemins de conversion les plus '!B9:E9,4)</f>
        <v>2772.68</v>
      </c>
      <c r="AB9" s="20">
        <f t="shared" ca="1" si="3"/>
        <v>276</v>
      </c>
      <c r="AC9" s="19">
        <f t="shared" si="4"/>
        <v>2772.68</v>
      </c>
    </row>
    <row r="10" spans="1:32">
      <c r="A10" s="2">
        <f t="shared" si="1"/>
        <v>9</v>
      </c>
      <c r="B10" s="2">
        <f>'Chemins de conversion les plus '!C10</f>
        <v>1</v>
      </c>
      <c r="C10" s="2">
        <f t="shared" si="2"/>
        <v>1</v>
      </c>
      <c r="D10" s="2" t="str">
        <f t="shared" si="0"/>
        <v>SEA // Comparateurs</v>
      </c>
      <c r="E10" s="20">
        <f>COUNTIF('Chemins de conversion les plus '!$J10:$CH10,'Synthese chemins'!E$1)</f>
        <v>0</v>
      </c>
      <c r="F10" s="20">
        <f>COUNTIF('Chemins de conversion les plus '!$J10:$CH10,'Synthese chemins'!F$1)</f>
        <v>0</v>
      </c>
      <c r="G10" s="20">
        <f>COUNTIF('Chemins de conversion les plus '!$J10:$CH10,'Synthese chemins'!G$1)</f>
        <v>0</v>
      </c>
      <c r="H10" s="20">
        <f>COUNTIF('Chemins de conversion les plus '!$J10:$CH10,'Synthese chemins'!H$1)</f>
        <v>0</v>
      </c>
      <c r="I10" s="20">
        <f>COUNTIF('Chemins de conversion les plus '!$J10:$CH10,'Synthese chemins'!I$1)</f>
        <v>0</v>
      </c>
      <c r="J10" s="20">
        <f>COUNTIF('Chemins de conversion les plus '!$J10:$CH10,'Synthese chemins'!J$1)</f>
        <v>0</v>
      </c>
      <c r="K10" s="20">
        <f>COUNTIF('Chemins de conversion les plus '!$J10:$CH10,'Synthese chemins'!K$1)</f>
        <v>0</v>
      </c>
      <c r="L10" s="20">
        <f>COUNTIF('Chemins de conversion les plus '!$J10:$CH10,'Synthese chemins'!L$1)</f>
        <v>0</v>
      </c>
      <c r="M10" s="20">
        <f>COUNTIF('Chemins de conversion les plus '!$J10:$CH10,'Synthese chemins'!M$1)</f>
        <v>0</v>
      </c>
      <c r="N10" s="20">
        <f>COUNTIF('Chemins de conversion les plus '!$J10:$CH10,'Synthese chemins'!N$1)</f>
        <v>0</v>
      </c>
      <c r="O10" s="20">
        <f>COUNTIF('Chemins de conversion les plus '!$J10:$CH10,'Synthese chemins'!O$1)</f>
        <v>0</v>
      </c>
      <c r="P10" s="20">
        <f>COUNTIF('Chemins de conversion les plus '!$J10:$CH10,'Synthese chemins'!P$1)</f>
        <v>1</v>
      </c>
      <c r="Q10" s="20">
        <f>COUNTIF('Chemins de conversion les plus '!$J10:$CH10,'Synthese chemins'!Q$1)</f>
        <v>0</v>
      </c>
      <c r="R10" s="20">
        <f>COUNTIF('Chemins de conversion les plus '!$J10:$CH10,'Synthese chemins'!R$1)</f>
        <v>0</v>
      </c>
      <c r="S10" s="20">
        <f>COUNTIF('Chemins de conversion les plus '!$J10:$CH10,'Synthese chemins'!S$1)</f>
        <v>0</v>
      </c>
      <c r="T10" s="20">
        <f>COUNTIF('Chemins de conversion les plus '!$J10:$CH10,'Synthese chemins'!T$1)</f>
        <v>0</v>
      </c>
      <c r="U10" s="20">
        <f>COUNTIF('Chemins de conversion les plus '!$J10:$CH10,'Synthese chemins'!U$1)</f>
        <v>0</v>
      </c>
      <c r="V10" s="20">
        <f>COUNTIF('Chemins de conversion les plus '!$J10:$CH10,'Synthese chemins'!V$1)</f>
        <v>0</v>
      </c>
      <c r="W10" s="20">
        <f>COUNTIF('Chemins de conversion les plus '!$J10:$CH10,'Synthese chemins'!W$1)</f>
        <v>0</v>
      </c>
      <c r="X10" s="20">
        <f>COUNTIF('Chemins de conversion les plus '!$J10:$CH10,'Synthese chemins'!X$1)</f>
        <v>0</v>
      </c>
      <c r="Y10" s="5"/>
      <c r="Z10" s="20">
        <f ca="1">VLOOKUP(A10,INDIRECT("'Chemins de conversion les plus '!B$2:E$"&amp;'Paramétrage leviers'!E$2,TRUE),3)</f>
        <v>265</v>
      </c>
      <c r="AA10" s="19">
        <f>VLOOKUP(A10,'Chemins de conversion les plus '!B10:E10,4)</f>
        <v>1498.07</v>
      </c>
      <c r="AB10" s="20">
        <f t="shared" ca="1" si="3"/>
        <v>265</v>
      </c>
      <c r="AC10" s="19">
        <f t="shared" si="4"/>
        <v>1498.07</v>
      </c>
    </row>
    <row r="11" spans="1:32">
      <c r="A11" s="2">
        <f t="shared" si="1"/>
        <v>10</v>
      </c>
      <c r="B11" s="2">
        <f>'Chemins de conversion les plus '!C11</f>
        <v>1</v>
      </c>
      <c r="C11" s="2">
        <f t="shared" si="2"/>
        <v>1</v>
      </c>
      <c r="D11" s="2" t="str">
        <f t="shared" si="0"/>
        <v>Retargeting // Criteo</v>
      </c>
      <c r="E11" s="20">
        <f>COUNTIF('Chemins de conversion les plus '!$J11:$CH11,'Synthese chemins'!E$1)</f>
        <v>0</v>
      </c>
      <c r="F11" s="20">
        <f>COUNTIF('Chemins de conversion les plus '!$J11:$CH11,'Synthese chemins'!F$1)</f>
        <v>0</v>
      </c>
      <c r="G11" s="20">
        <f>COUNTIF('Chemins de conversion les plus '!$J11:$CH11,'Synthese chemins'!G$1)</f>
        <v>0</v>
      </c>
      <c r="H11" s="20">
        <f>COUNTIF('Chemins de conversion les plus '!$J11:$CH11,'Synthese chemins'!H$1)</f>
        <v>0</v>
      </c>
      <c r="I11" s="20">
        <f>COUNTIF('Chemins de conversion les plus '!$J11:$CH11,'Synthese chemins'!I$1)</f>
        <v>0</v>
      </c>
      <c r="J11" s="20">
        <f>COUNTIF('Chemins de conversion les plus '!$J11:$CH11,'Synthese chemins'!J$1)</f>
        <v>0</v>
      </c>
      <c r="K11" s="20">
        <f>COUNTIF('Chemins de conversion les plus '!$J11:$CH11,'Synthese chemins'!K$1)</f>
        <v>0</v>
      </c>
      <c r="L11" s="20">
        <f>COUNTIF('Chemins de conversion les plus '!$J11:$CH11,'Synthese chemins'!L$1)</f>
        <v>0</v>
      </c>
      <c r="M11" s="20">
        <f>COUNTIF('Chemins de conversion les plus '!$J11:$CH11,'Synthese chemins'!M$1)</f>
        <v>1</v>
      </c>
      <c r="N11" s="20">
        <f>COUNTIF('Chemins de conversion les plus '!$J11:$CH11,'Synthese chemins'!N$1)</f>
        <v>0</v>
      </c>
      <c r="O11" s="20">
        <f>COUNTIF('Chemins de conversion les plus '!$J11:$CH11,'Synthese chemins'!O$1)</f>
        <v>0</v>
      </c>
      <c r="P11" s="20">
        <f>COUNTIF('Chemins de conversion les plus '!$J11:$CH11,'Synthese chemins'!P$1)</f>
        <v>0</v>
      </c>
      <c r="Q11" s="20">
        <f>COUNTIF('Chemins de conversion les plus '!$J11:$CH11,'Synthese chemins'!Q$1)</f>
        <v>0</v>
      </c>
      <c r="R11" s="20">
        <f>COUNTIF('Chemins de conversion les plus '!$J11:$CH11,'Synthese chemins'!R$1)</f>
        <v>0</v>
      </c>
      <c r="S11" s="20">
        <f>COUNTIF('Chemins de conversion les plus '!$J11:$CH11,'Synthese chemins'!S$1)</f>
        <v>0</v>
      </c>
      <c r="T11" s="20">
        <f>COUNTIF('Chemins de conversion les plus '!$J11:$CH11,'Synthese chemins'!T$1)</f>
        <v>0</v>
      </c>
      <c r="U11" s="20">
        <f>COUNTIF('Chemins de conversion les plus '!$J11:$CH11,'Synthese chemins'!U$1)</f>
        <v>0</v>
      </c>
      <c r="V11" s="20">
        <f>COUNTIF('Chemins de conversion les plus '!$J11:$CH11,'Synthese chemins'!V$1)</f>
        <v>0</v>
      </c>
      <c r="W11" s="20">
        <f>COUNTIF('Chemins de conversion les plus '!$J11:$CH11,'Synthese chemins'!W$1)</f>
        <v>0</v>
      </c>
      <c r="X11" s="20">
        <f>COUNTIF('Chemins de conversion les plus '!$J11:$CH11,'Synthese chemins'!X$1)</f>
        <v>0</v>
      </c>
      <c r="Y11" s="5"/>
      <c r="Z11" s="20">
        <f ca="1">VLOOKUP(A11,INDIRECT("'Chemins de conversion les plus '!B$2:E$"&amp;'Paramétrage leviers'!E$2,TRUE),3)</f>
        <v>209</v>
      </c>
      <c r="AA11" s="19">
        <f>VLOOKUP(A11,'Chemins de conversion les plus '!B11:E11,4)</f>
        <v>1622.74</v>
      </c>
      <c r="AB11" s="20">
        <f t="shared" ca="1" si="3"/>
        <v>209</v>
      </c>
      <c r="AC11" s="19">
        <f t="shared" si="4"/>
        <v>1622.74</v>
      </c>
    </row>
    <row r="12" spans="1:32">
      <c r="A12" s="2">
        <f t="shared" si="1"/>
        <v>11</v>
      </c>
      <c r="B12" s="2">
        <f>'Chemins de conversion les plus '!C12</f>
        <v>1</v>
      </c>
      <c r="C12" s="2">
        <f t="shared" si="2"/>
        <v>1</v>
      </c>
      <c r="D12" s="2" t="str">
        <f t="shared" si="0"/>
        <v>Email // Webmail</v>
      </c>
      <c r="E12" s="20">
        <f>COUNTIF('Chemins de conversion les plus '!$J12:$CH12,'Synthese chemins'!E$1)</f>
        <v>0</v>
      </c>
      <c r="F12" s="20">
        <f>COUNTIF('Chemins de conversion les plus '!$J12:$CH12,'Synthese chemins'!F$1)</f>
        <v>0</v>
      </c>
      <c r="G12" s="20">
        <f>COUNTIF('Chemins de conversion les plus '!$J12:$CH12,'Synthese chemins'!G$1)</f>
        <v>0</v>
      </c>
      <c r="H12" s="20">
        <f>COUNTIF('Chemins de conversion les plus '!$J12:$CH12,'Synthese chemins'!H$1)</f>
        <v>0</v>
      </c>
      <c r="I12" s="20">
        <f>COUNTIF('Chemins de conversion les plus '!$J12:$CH12,'Synthese chemins'!I$1)</f>
        <v>0</v>
      </c>
      <c r="J12" s="20">
        <f>COUNTIF('Chemins de conversion les plus '!$J12:$CH12,'Synthese chemins'!J$1)</f>
        <v>1</v>
      </c>
      <c r="K12" s="20">
        <f>COUNTIF('Chemins de conversion les plus '!$J12:$CH12,'Synthese chemins'!K$1)</f>
        <v>0</v>
      </c>
      <c r="L12" s="20">
        <f>COUNTIF('Chemins de conversion les plus '!$J12:$CH12,'Synthese chemins'!L$1)</f>
        <v>0</v>
      </c>
      <c r="M12" s="20">
        <f>COUNTIF('Chemins de conversion les plus '!$J12:$CH12,'Synthese chemins'!M$1)</f>
        <v>0</v>
      </c>
      <c r="N12" s="20">
        <f>COUNTIF('Chemins de conversion les plus '!$J12:$CH12,'Synthese chemins'!N$1)</f>
        <v>0</v>
      </c>
      <c r="O12" s="20">
        <f>COUNTIF('Chemins de conversion les plus '!$J12:$CH12,'Synthese chemins'!O$1)</f>
        <v>0</v>
      </c>
      <c r="P12" s="20">
        <f>COUNTIF('Chemins de conversion les plus '!$J12:$CH12,'Synthese chemins'!P$1)</f>
        <v>0</v>
      </c>
      <c r="Q12" s="20">
        <f>COUNTIF('Chemins de conversion les plus '!$J12:$CH12,'Synthese chemins'!Q$1)</f>
        <v>0</v>
      </c>
      <c r="R12" s="20">
        <f>COUNTIF('Chemins de conversion les plus '!$J12:$CH12,'Synthese chemins'!R$1)</f>
        <v>0</v>
      </c>
      <c r="S12" s="20">
        <f>COUNTIF('Chemins de conversion les plus '!$J12:$CH12,'Synthese chemins'!S$1)</f>
        <v>0</v>
      </c>
      <c r="T12" s="20">
        <f>COUNTIF('Chemins de conversion les plus '!$J12:$CH12,'Synthese chemins'!T$1)</f>
        <v>0</v>
      </c>
      <c r="U12" s="20">
        <f>COUNTIF('Chemins de conversion les plus '!$J12:$CH12,'Synthese chemins'!U$1)</f>
        <v>0</v>
      </c>
      <c r="V12" s="20">
        <f>COUNTIF('Chemins de conversion les plus '!$J12:$CH12,'Synthese chemins'!V$1)</f>
        <v>0</v>
      </c>
      <c r="W12" s="20">
        <f>COUNTIF('Chemins de conversion les plus '!$J12:$CH12,'Synthese chemins'!W$1)</f>
        <v>0</v>
      </c>
      <c r="X12" s="20">
        <f>COUNTIF('Chemins de conversion les plus '!$J12:$CH12,'Synthese chemins'!X$1)</f>
        <v>0</v>
      </c>
      <c r="Y12" s="5"/>
      <c r="Z12" s="20">
        <f ca="1">VLOOKUP(A12,INDIRECT("'Chemins de conversion les plus '!B$2:E$"&amp;'Paramétrage leviers'!E$2,TRUE),3)</f>
        <v>136</v>
      </c>
      <c r="AA12" s="19">
        <f>VLOOKUP(A12,'Chemins de conversion les plus '!B12:E12,4)</f>
        <v>2996.62</v>
      </c>
      <c r="AB12" s="20">
        <f t="shared" ca="1" si="3"/>
        <v>136</v>
      </c>
      <c r="AC12" s="19">
        <f t="shared" si="4"/>
        <v>2996.62</v>
      </c>
    </row>
    <row r="13" spans="1:32">
      <c r="A13" s="2">
        <f t="shared" si="1"/>
        <v>12</v>
      </c>
      <c r="B13" s="2">
        <f>'Chemins de conversion les plus '!C13</f>
        <v>1</v>
      </c>
      <c r="C13" s="2">
        <f t="shared" si="2"/>
        <v>1</v>
      </c>
      <c r="D13" s="2" t="str">
        <f t="shared" si="0"/>
        <v>OP Blog</v>
      </c>
      <c r="E13" s="20">
        <f>COUNTIF('Chemins de conversion les plus '!$J13:$CH13,'Synthese chemins'!E$1)</f>
        <v>0</v>
      </c>
      <c r="F13" s="20">
        <f>COUNTIF('Chemins de conversion les plus '!$J13:$CH13,'Synthese chemins'!F$1)</f>
        <v>0</v>
      </c>
      <c r="G13" s="20">
        <f>COUNTIF('Chemins de conversion les plus '!$J13:$CH13,'Synthese chemins'!G$1)</f>
        <v>0</v>
      </c>
      <c r="H13" s="20">
        <f>COUNTIF('Chemins de conversion les plus '!$J13:$CH13,'Synthese chemins'!H$1)</f>
        <v>0</v>
      </c>
      <c r="I13" s="20">
        <f>COUNTIF('Chemins de conversion les plus '!$J13:$CH13,'Synthese chemins'!I$1)</f>
        <v>0</v>
      </c>
      <c r="J13" s="20">
        <f>COUNTIF('Chemins de conversion les plus '!$J13:$CH13,'Synthese chemins'!J$1)</f>
        <v>0</v>
      </c>
      <c r="K13" s="20">
        <f>COUNTIF('Chemins de conversion les plus '!$J13:$CH13,'Synthese chemins'!K$1)</f>
        <v>1</v>
      </c>
      <c r="L13" s="20">
        <f>COUNTIF('Chemins de conversion les plus '!$J13:$CH13,'Synthese chemins'!L$1)</f>
        <v>0</v>
      </c>
      <c r="M13" s="20">
        <f>COUNTIF('Chemins de conversion les plus '!$J13:$CH13,'Synthese chemins'!M$1)</f>
        <v>0</v>
      </c>
      <c r="N13" s="20">
        <f>COUNTIF('Chemins de conversion les plus '!$J13:$CH13,'Synthese chemins'!N$1)</f>
        <v>0</v>
      </c>
      <c r="O13" s="20">
        <f>COUNTIF('Chemins de conversion les plus '!$J13:$CH13,'Synthese chemins'!O$1)</f>
        <v>0</v>
      </c>
      <c r="P13" s="20">
        <f>COUNTIF('Chemins de conversion les plus '!$J13:$CH13,'Synthese chemins'!P$1)</f>
        <v>0</v>
      </c>
      <c r="Q13" s="20">
        <f>COUNTIF('Chemins de conversion les plus '!$J13:$CH13,'Synthese chemins'!Q$1)</f>
        <v>0</v>
      </c>
      <c r="R13" s="20">
        <f>COUNTIF('Chemins de conversion les plus '!$J13:$CH13,'Synthese chemins'!R$1)</f>
        <v>0</v>
      </c>
      <c r="S13" s="20">
        <f>COUNTIF('Chemins de conversion les plus '!$J13:$CH13,'Synthese chemins'!S$1)</f>
        <v>0</v>
      </c>
      <c r="T13" s="20">
        <f>COUNTIF('Chemins de conversion les plus '!$J13:$CH13,'Synthese chemins'!T$1)</f>
        <v>0</v>
      </c>
      <c r="U13" s="20">
        <f>COUNTIF('Chemins de conversion les plus '!$J13:$CH13,'Synthese chemins'!U$1)</f>
        <v>0</v>
      </c>
      <c r="V13" s="20">
        <f>COUNTIF('Chemins de conversion les plus '!$J13:$CH13,'Synthese chemins'!V$1)</f>
        <v>0</v>
      </c>
      <c r="W13" s="20">
        <f>COUNTIF('Chemins de conversion les plus '!$J13:$CH13,'Synthese chemins'!W$1)</f>
        <v>0</v>
      </c>
      <c r="X13" s="20">
        <f>COUNTIF('Chemins de conversion les plus '!$J13:$CH13,'Synthese chemins'!X$1)</f>
        <v>0</v>
      </c>
      <c r="Y13" s="5"/>
      <c r="Z13" s="20">
        <f ca="1">VLOOKUP(A13,INDIRECT("'Chemins de conversion les plus '!B$2:E$"&amp;'Paramétrage leviers'!E$2,TRUE),3)</f>
        <v>50</v>
      </c>
      <c r="AA13" s="19">
        <f>VLOOKUP(A13,'Chemins de conversion les plus '!B13:E13,4)</f>
        <v>37.17</v>
      </c>
      <c r="AB13" s="20">
        <f t="shared" ca="1" si="3"/>
        <v>50</v>
      </c>
      <c r="AC13" s="19">
        <f t="shared" si="4"/>
        <v>37.17</v>
      </c>
    </row>
    <row r="14" spans="1:32">
      <c r="A14" s="2">
        <f t="shared" si="1"/>
        <v>13</v>
      </c>
      <c r="B14" s="2">
        <f>'Chemins de conversion les plus '!C14</f>
        <v>1</v>
      </c>
      <c r="C14" s="2">
        <f t="shared" si="2"/>
        <v>1</v>
      </c>
      <c r="D14" s="2" t="str">
        <f t="shared" si="0"/>
        <v>Email // Auto</v>
      </c>
      <c r="E14" s="20">
        <f>COUNTIF('Chemins de conversion les plus '!$J14:$CH14,'Synthese chemins'!E$1)</f>
        <v>0</v>
      </c>
      <c r="F14" s="20">
        <f>COUNTIF('Chemins de conversion les plus '!$J14:$CH14,'Synthese chemins'!F$1)</f>
        <v>0</v>
      </c>
      <c r="G14" s="20">
        <f>COUNTIF('Chemins de conversion les plus '!$J14:$CH14,'Synthese chemins'!G$1)</f>
        <v>0</v>
      </c>
      <c r="H14" s="20">
        <f>COUNTIF('Chemins de conversion les plus '!$J14:$CH14,'Synthese chemins'!H$1)</f>
        <v>1</v>
      </c>
      <c r="I14" s="20">
        <f>COUNTIF('Chemins de conversion les plus '!$J14:$CH14,'Synthese chemins'!I$1)</f>
        <v>0</v>
      </c>
      <c r="J14" s="20">
        <f>COUNTIF('Chemins de conversion les plus '!$J14:$CH14,'Synthese chemins'!J$1)</f>
        <v>0</v>
      </c>
      <c r="K14" s="20">
        <f>COUNTIF('Chemins de conversion les plus '!$J14:$CH14,'Synthese chemins'!K$1)</f>
        <v>0</v>
      </c>
      <c r="L14" s="20">
        <f>COUNTIF('Chemins de conversion les plus '!$J14:$CH14,'Synthese chemins'!L$1)</f>
        <v>0</v>
      </c>
      <c r="M14" s="20">
        <f>COUNTIF('Chemins de conversion les plus '!$J14:$CH14,'Synthese chemins'!M$1)</f>
        <v>0</v>
      </c>
      <c r="N14" s="20">
        <f>COUNTIF('Chemins de conversion les plus '!$J14:$CH14,'Synthese chemins'!N$1)</f>
        <v>0</v>
      </c>
      <c r="O14" s="20">
        <f>COUNTIF('Chemins de conversion les plus '!$J14:$CH14,'Synthese chemins'!O$1)</f>
        <v>0</v>
      </c>
      <c r="P14" s="20">
        <f>COUNTIF('Chemins de conversion les plus '!$J14:$CH14,'Synthese chemins'!P$1)</f>
        <v>0</v>
      </c>
      <c r="Q14" s="20">
        <f>COUNTIF('Chemins de conversion les plus '!$J14:$CH14,'Synthese chemins'!Q$1)</f>
        <v>0</v>
      </c>
      <c r="R14" s="20">
        <f>COUNTIF('Chemins de conversion les plus '!$J14:$CH14,'Synthese chemins'!R$1)</f>
        <v>0</v>
      </c>
      <c r="S14" s="20">
        <f>COUNTIF('Chemins de conversion les plus '!$J14:$CH14,'Synthese chemins'!S$1)</f>
        <v>0</v>
      </c>
      <c r="T14" s="20">
        <f>COUNTIF('Chemins de conversion les plus '!$J14:$CH14,'Synthese chemins'!T$1)</f>
        <v>0</v>
      </c>
      <c r="U14" s="20">
        <f>COUNTIF('Chemins de conversion les plus '!$J14:$CH14,'Synthese chemins'!U$1)</f>
        <v>0</v>
      </c>
      <c r="V14" s="20">
        <f>COUNTIF('Chemins de conversion les plus '!$J14:$CH14,'Synthese chemins'!V$1)</f>
        <v>0</v>
      </c>
      <c r="W14" s="20">
        <f>COUNTIF('Chemins de conversion les plus '!$J14:$CH14,'Synthese chemins'!W$1)</f>
        <v>0</v>
      </c>
      <c r="X14" s="20">
        <f>COUNTIF('Chemins de conversion les plus '!$J14:$CH14,'Synthese chemins'!X$1)</f>
        <v>0</v>
      </c>
      <c r="Y14" s="5"/>
      <c r="Z14" s="20">
        <f ca="1">VLOOKUP(A14,INDIRECT("'Chemins de conversion les plus '!B$2:E$"&amp;'Paramétrage leviers'!E$2,TRUE),3)</f>
        <v>46</v>
      </c>
      <c r="AA14" s="19">
        <f>VLOOKUP(A14,'Chemins de conversion les plus '!B14:E14,4)</f>
        <v>522.97</v>
      </c>
      <c r="AB14" s="20">
        <f t="shared" ca="1" si="3"/>
        <v>46</v>
      </c>
      <c r="AC14" s="19">
        <f t="shared" si="4"/>
        <v>522.97</v>
      </c>
    </row>
    <row r="15" spans="1:32">
      <c r="A15" s="2">
        <f t="shared" si="1"/>
        <v>14</v>
      </c>
      <c r="B15" s="2">
        <f>'Chemins de conversion les plus '!C15</f>
        <v>1</v>
      </c>
      <c r="C15" s="2">
        <f t="shared" si="2"/>
        <v>1</v>
      </c>
      <c r="D15" s="2" t="str">
        <f t="shared" si="0"/>
        <v>Social Ads</v>
      </c>
      <c r="E15" s="20">
        <f>COUNTIF('Chemins de conversion les plus '!$J15:$CH15,'Synthese chemins'!E$1)</f>
        <v>0</v>
      </c>
      <c r="F15" s="20">
        <f>COUNTIF('Chemins de conversion les plus '!$J15:$CH15,'Synthese chemins'!F$1)</f>
        <v>0</v>
      </c>
      <c r="G15" s="20">
        <f>COUNTIF('Chemins de conversion les plus '!$J15:$CH15,'Synthese chemins'!G$1)</f>
        <v>0</v>
      </c>
      <c r="H15" s="20">
        <f>COUNTIF('Chemins de conversion les plus '!$J15:$CH15,'Synthese chemins'!H$1)</f>
        <v>0</v>
      </c>
      <c r="I15" s="20">
        <f>COUNTIF('Chemins de conversion les plus '!$J15:$CH15,'Synthese chemins'!I$1)</f>
        <v>0</v>
      </c>
      <c r="J15" s="20">
        <f>COUNTIF('Chemins de conversion les plus '!$J15:$CH15,'Synthese chemins'!J$1)</f>
        <v>0</v>
      </c>
      <c r="K15" s="20">
        <f>COUNTIF('Chemins de conversion les plus '!$J15:$CH15,'Synthese chemins'!K$1)</f>
        <v>0</v>
      </c>
      <c r="L15" s="20">
        <f>COUNTIF('Chemins de conversion les plus '!$J15:$CH15,'Synthese chemins'!L$1)</f>
        <v>0</v>
      </c>
      <c r="M15" s="20">
        <f>COUNTIF('Chemins de conversion les plus '!$J15:$CH15,'Synthese chemins'!M$1)</f>
        <v>0</v>
      </c>
      <c r="N15" s="20">
        <f>COUNTIF('Chemins de conversion les plus '!$J15:$CH15,'Synthese chemins'!N$1)</f>
        <v>0</v>
      </c>
      <c r="O15" s="20">
        <f>COUNTIF('Chemins de conversion les plus '!$J15:$CH15,'Synthese chemins'!O$1)</f>
        <v>0</v>
      </c>
      <c r="P15" s="20">
        <f>COUNTIF('Chemins de conversion les plus '!$J15:$CH15,'Synthese chemins'!P$1)</f>
        <v>0</v>
      </c>
      <c r="Q15" s="20">
        <f>COUNTIF('Chemins de conversion les plus '!$J15:$CH15,'Synthese chemins'!Q$1)</f>
        <v>0</v>
      </c>
      <c r="R15" s="20">
        <f>COUNTIF('Chemins de conversion les plus '!$J15:$CH15,'Synthese chemins'!R$1)</f>
        <v>0</v>
      </c>
      <c r="S15" s="20">
        <f>COUNTIF('Chemins de conversion les plus '!$J15:$CH15,'Synthese chemins'!S$1)</f>
        <v>0</v>
      </c>
      <c r="T15" s="20">
        <f>COUNTIF('Chemins de conversion les plus '!$J15:$CH15,'Synthese chemins'!T$1)</f>
        <v>1</v>
      </c>
      <c r="U15" s="20">
        <f>COUNTIF('Chemins de conversion les plus '!$J15:$CH15,'Synthese chemins'!U$1)</f>
        <v>0</v>
      </c>
      <c r="V15" s="20">
        <f>COUNTIF('Chemins de conversion les plus '!$J15:$CH15,'Synthese chemins'!V$1)</f>
        <v>0</v>
      </c>
      <c r="W15" s="20">
        <f>COUNTIF('Chemins de conversion les plus '!$J15:$CH15,'Synthese chemins'!W$1)</f>
        <v>0</v>
      </c>
      <c r="X15" s="20">
        <f>COUNTIF('Chemins de conversion les plus '!$J15:$CH15,'Synthese chemins'!X$1)</f>
        <v>0</v>
      </c>
      <c r="Y15" s="5"/>
      <c r="Z15" s="20">
        <f ca="1">VLOOKUP(A15,INDIRECT("'Chemins de conversion les plus '!B$2:E$"&amp;'Paramétrage leviers'!E$2,TRUE),3)</f>
        <v>4</v>
      </c>
      <c r="AA15" s="19">
        <f>VLOOKUP(A15,'Chemins de conversion les plus '!B15:E15,4)</f>
        <v>0</v>
      </c>
      <c r="AB15" s="20">
        <f t="shared" ca="1" si="3"/>
        <v>4</v>
      </c>
      <c r="AC15" s="19">
        <f t="shared" si="4"/>
        <v>0</v>
      </c>
    </row>
    <row r="16" spans="1:32">
      <c r="A16" s="2">
        <f t="shared" si="1"/>
        <v>15</v>
      </c>
      <c r="B16" s="2">
        <f>'Chemins de conversion les plus '!C16</f>
        <v>1</v>
      </c>
      <c r="C16" s="2">
        <f t="shared" si="2"/>
        <v>1</v>
      </c>
      <c r="D16" s="2" t="str">
        <f t="shared" si="0"/>
        <v>Codes promo</v>
      </c>
      <c r="E16" s="20">
        <f>COUNTIF('Chemins de conversion les plus '!$J16:$CH16,'Synthese chemins'!E$1)</f>
        <v>1</v>
      </c>
      <c r="F16" s="20">
        <f>COUNTIF('Chemins de conversion les plus '!$J16:$CH16,'Synthese chemins'!F$1)</f>
        <v>0</v>
      </c>
      <c r="G16" s="20">
        <f>COUNTIF('Chemins de conversion les plus '!$J16:$CH16,'Synthese chemins'!G$1)</f>
        <v>0</v>
      </c>
      <c r="H16" s="20">
        <f>COUNTIF('Chemins de conversion les plus '!$J16:$CH16,'Synthese chemins'!H$1)</f>
        <v>0</v>
      </c>
      <c r="I16" s="20">
        <f>COUNTIF('Chemins de conversion les plus '!$J16:$CH16,'Synthese chemins'!I$1)</f>
        <v>0</v>
      </c>
      <c r="J16" s="20">
        <f>COUNTIF('Chemins de conversion les plus '!$J16:$CH16,'Synthese chemins'!J$1)</f>
        <v>0</v>
      </c>
      <c r="K16" s="20">
        <f>COUNTIF('Chemins de conversion les plus '!$J16:$CH16,'Synthese chemins'!K$1)</f>
        <v>0</v>
      </c>
      <c r="L16" s="20">
        <f>COUNTIF('Chemins de conversion les plus '!$J16:$CH16,'Synthese chemins'!L$1)</f>
        <v>0</v>
      </c>
      <c r="M16" s="20">
        <f>COUNTIF('Chemins de conversion les plus '!$J16:$CH16,'Synthese chemins'!M$1)</f>
        <v>0</v>
      </c>
      <c r="N16" s="20">
        <f>COUNTIF('Chemins de conversion les plus '!$J16:$CH16,'Synthese chemins'!N$1)</f>
        <v>0</v>
      </c>
      <c r="O16" s="20">
        <f>COUNTIF('Chemins de conversion les plus '!$J16:$CH16,'Synthese chemins'!O$1)</f>
        <v>0</v>
      </c>
      <c r="P16" s="20">
        <f>COUNTIF('Chemins de conversion les plus '!$J16:$CH16,'Synthese chemins'!P$1)</f>
        <v>0</v>
      </c>
      <c r="Q16" s="20">
        <f>COUNTIF('Chemins de conversion les plus '!$J16:$CH16,'Synthese chemins'!Q$1)</f>
        <v>0</v>
      </c>
      <c r="R16" s="20">
        <f>COUNTIF('Chemins de conversion les plus '!$J16:$CH16,'Synthese chemins'!R$1)</f>
        <v>0</v>
      </c>
      <c r="S16" s="20">
        <f>COUNTIF('Chemins de conversion les plus '!$J16:$CH16,'Synthese chemins'!S$1)</f>
        <v>0</v>
      </c>
      <c r="T16" s="20">
        <f>COUNTIF('Chemins de conversion les plus '!$J16:$CH16,'Synthese chemins'!T$1)</f>
        <v>0</v>
      </c>
      <c r="U16" s="20">
        <f>COUNTIF('Chemins de conversion les plus '!$J16:$CH16,'Synthese chemins'!U$1)</f>
        <v>0</v>
      </c>
      <c r="V16" s="20">
        <f>COUNTIF('Chemins de conversion les plus '!$J16:$CH16,'Synthese chemins'!V$1)</f>
        <v>0</v>
      </c>
      <c r="W16" s="20">
        <f>COUNTIF('Chemins de conversion les plus '!$J16:$CH16,'Synthese chemins'!W$1)</f>
        <v>0</v>
      </c>
      <c r="X16" s="20">
        <f>COUNTIF('Chemins de conversion les plus '!$J16:$CH16,'Synthese chemins'!X$1)</f>
        <v>0</v>
      </c>
      <c r="Y16" s="5"/>
      <c r="Z16" s="20">
        <f ca="1">VLOOKUP(A16,INDIRECT("'Chemins de conversion les plus '!B$2:E$"&amp;'Paramétrage leviers'!E$2,TRUE),3)</f>
        <v>4</v>
      </c>
      <c r="AA16" s="19">
        <f>VLOOKUP(A16,'Chemins de conversion les plus '!B16:E16,4)</f>
        <v>32</v>
      </c>
      <c r="AB16" s="20">
        <f t="shared" ca="1" si="3"/>
        <v>4</v>
      </c>
      <c r="AC16" s="19">
        <f t="shared" si="4"/>
        <v>32</v>
      </c>
    </row>
    <row r="17" spans="1:29">
      <c r="A17" s="2">
        <f t="shared" si="1"/>
        <v>16</v>
      </c>
      <c r="B17" s="2">
        <f>'Chemins de conversion les plus '!C17</f>
        <v>1</v>
      </c>
      <c r="C17" s="2">
        <f t="shared" si="2"/>
        <v>1</v>
      </c>
      <c r="D17" s="2" t="str">
        <f t="shared" si="0"/>
        <v>Traffic interne</v>
      </c>
      <c r="E17" s="20">
        <f>COUNTIF('Chemins de conversion les plus '!$J17:$CH17,'Synthese chemins'!E$1)</f>
        <v>0</v>
      </c>
      <c r="F17" s="20">
        <f>COUNTIF('Chemins de conversion les plus '!$J17:$CH17,'Synthese chemins'!F$1)</f>
        <v>0</v>
      </c>
      <c r="G17" s="20">
        <f>COUNTIF('Chemins de conversion les plus '!$J17:$CH17,'Synthese chemins'!G$1)</f>
        <v>0</v>
      </c>
      <c r="H17" s="20">
        <f>COUNTIF('Chemins de conversion les plus '!$J17:$CH17,'Synthese chemins'!H$1)</f>
        <v>0</v>
      </c>
      <c r="I17" s="20">
        <f>COUNTIF('Chemins de conversion les plus '!$J17:$CH17,'Synthese chemins'!I$1)</f>
        <v>0</v>
      </c>
      <c r="J17" s="20">
        <f>COUNTIF('Chemins de conversion les plus '!$J17:$CH17,'Synthese chemins'!J$1)</f>
        <v>0</v>
      </c>
      <c r="K17" s="20">
        <f>COUNTIF('Chemins de conversion les plus '!$J17:$CH17,'Synthese chemins'!K$1)</f>
        <v>0</v>
      </c>
      <c r="L17" s="20">
        <f>COUNTIF('Chemins de conversion les plus '!$J17:$CH17,'Synthese chemins'!L$1)</f>
        <v>0</v>
      </c>
      <c r="M17" s="20">
        <f>COUNTIF('Chemins de conversion les plus '!$J17:$CH17,'Synthese chemins'!M$1)</f>
        <v>0</v>
      </c>
      <c r="N17" s="20">
        <f>COUNTIF('Chemins de conversion les plus '!$J17:$CH17,'Synthese chemins'!N$1)</f>
        <v>0</v>
      </c>
      <c r="O17" s="20">
        <f>COUNTIF('Chemins de conversion les plus '!$J17:$CH17,'Synthese chemins'!O$1)</f>
        <v>0</v>
      </c>
      <c r="P17" s="20">
        <f>COUNTIF('Chemins de conversion les plus '!$J17:$CH17,'Synthese chemins'!P$1)</f>
        <v>0</v>
      </c>
      <c r="Q17" s="20">
        <f>COUNTIF('Chemins de conversion les plus '!$J17:$CH17,'Synthese chemins'!Q$1)</f>
        <v>0</v>
      </c>
      <c r="R17" s="20">
        <f>COUNTIF('Chemins de conversion les plus '!$J17:$CH17,'Synthese chemins'!R$1)</f>
        <v>0</v>
      </c>
      <c r="S17" s="20">
        <f>COUNTIF('Chemins de conversion les plus '!$J17:$CH17,'Synthese chemins'!S$1)</f>
        <v>0</v>
      </c>
      <c r="T17" s="20">
        <f>COUNTIF('Chemins de conversion les plus '!$J17:$CH17,'Synthese chemins'!T$1)</f>
        <v>0</v>
      </c>
      <c r="U17" s="20">
        <f>COUNTIF('Chemins de conversion les plus '!$J17:$CH17,'Synthese chemins'!U$1)</f>
        <v>1</v>
      </c>
      <c r="V17" s="20">
        <f>COUNTIF('Chemins de conversion les plus '!$J17:$CH17,'Synthese chemins'!V$1)</f>
        <v>0</v>
      </c>
      <c r="W17" s="20">
        <f>COUNTIF('Chemins de conversion les plus '!$J17:$CH17,'Synthese chemins'!W$1)</f>
        <v>0</v>
      </c>
      <c r="X17" s="20">
        <f>COUNTIF('Chemins de conversion les plus '!$J17:$CH17,'Synthese chemins'!X$1)</f>
        <v>0</v>
      </c>
      <c r="Y17" s="5"/>
      <c r="Z17" s="20">
        <f ca="1">VLOOKUP(A17,INDIRECT("'Chemins de conversion les plus '!B$2:E$"&amp;'Paramétrage leviers'!E$2,TRUE),3)</f>
        <v>2</v>
      </c>
      <c r="AA17" s="19">
        <f>VLOOKUP(A17,'Chemins de conversion les plus '!B17:E17,4)</f>
        <v>28.2</v>
      </c>
      <c r="AB17" s="20">
        <f t="shared" ca="1" si="3"/>
        <v>2</v>
      </c>
      <c r="AC17" s="19">
        <f t="shared" si="4"/>
        <v>28.2</v>
      </c>
    </row>
    <row r="18" spans="1:29">
      <c r="A18" s="2">
        <f t="shared" si="1"/>
        <v>17</v>
      </c>
      <c r="B18" s="2">
        <f>'Chemins de conversion les plus '!C18</f>
        <v>2</v>
      </c>
      <c r="C18" s="2">
        <f t="shared" si="2"/>
        <v>2</v>
      </c>
      <c r="D18" s="2" t="str">
        <f t="shared" si="0"/>
        <v>Non</v>
      </c>
      <c r="E18" s="20">
        <f>COUNTIF('Chemins de conversion les plus '!$J18:$CH18,'Synthese chemins'!E$1)</f>
        <v>0</v>
      </c>
      <c r="F18" s="20">
        <f>COUNTIF('Chemins de conversion les plus '!$J18:$CH18,'Synthese chemins'!F$1)</f>
        <v>1</v>
      </c>
      <c r="G18" s="20">
        <f>COUNTIF('Chemins de conversion les plus '!$J18:$CH18,'Synthese chemins'!G$1)</f>
        <v>0</v>
      </c>
      <c r="H18" s="20">
        <f>COUNTIF('Chemins de conversion les plus '!$J18:$CH18,'Synthese chemins'!H$1)</f>
        <v>0</v>
      </c>
      <c r="I18" s="20">
        <f>COUNTIF('Chemins de conversion les plus '!$J18:$CH18,'Synthese chemins'!I$1)</f>
        <v>0</v>
      </c>
      <c r="J18" s="20">
        <f>COUNTIF('Chemins de conversion les plus '!$J18:$CH18,'Synthese chemins'!J$1)</f>
        <v>0</v>
      </c>
      <c r="K18" s="20">
        <f>COUNTIF('Chemins de conversion les plus '!$J18:$CH18,'Synthese chemins'!K$1)</f>
        <v>0</v>
      </c>
      <c r="L18" s="20">
        <f>COUNTIF('Chemins de conversion les plus '!$J18:$CH18,'Synthese chemins'!L$1)</f>
        <v>0</v>
      </c>
      <c r="M18" s="20">
        <f>COUNTIF('Chemins de conversion les plus '!$J18:$CH18,'Synthese chemins'!M$1)</f>
        <v>0</v>
      </c>
      <c r="N18" s="20">
        <f>COUNTIF('Chemins de conversion les plus '!$J18:$CH18,'Synthese chemins'!N$1)</f>
        <v>0</v>
      </c>
      <c r="O18" s="20">
        <f>COUNTIF('Chemins de conversion les plus '!$J18:$CH18,'Synthese chemins'!O$1)</f>
        <v>0</v>
      </c>
      <c r="P18" s="20">
        <f>COUNTIF('Chemins de conversion les plus '!$J18:$CH18,'Synthese chemins'!P$1)</f>
        <v>0</v>
      </c>
      <c r="Q18" s="20">
        <f>COUNTIF('Chemins de conversion les plus '!$J18:$CH18,'Synthese chemins'!Q$1)</f>
        <v>0</v>
      </c>
      <c r="R18" s="20">
        <f>COUNTIF('Chemins de conversion les plus '!$J18:$CH18,'Synthese chemins'!R$1)</f>
        <v>1</v>
      </c>
      <c r="S18" s="20">
        <f>COUNTIF('Chemins de conversion les plus '!$J18:$CH18,'Synthese chemins'!S$1)</f>
        <v>0</v>
      </c>
      <c r="T18" s="20">
        <f>COUNTIF('Chemins de conversion les plus '!$J18:$CH18,'Synthese chemins'!T$1)</f>
        <v>0</v>
      </c>
      <c r="U18" s="20">
        <f>COUNTIF('Chemins de conversion les plus '!$J18:$CH18,'Synthese chemins'!U$1)</f>
        <v>0</v>
      </c>
      <c r="V18" s="20">
        <f>COUNTIF('Chemins de conversion les plus '!$J18:$CH18,'Synthese chemins'!V$1)</f>
        <v>0</v>
      </c>
      <c r="W18" s="20">
        <f>COUNTIF('Chemins de conversion les plus '!$J18:$CH18,'Synthese chemins'!W$1)</f>
        <v>0</v>
      </c>
      <c r="X18" s="20">
        <f>COUNTIF('Chemins de conversion les plus '!$J18:$CH18,'Synthese chemins'!X$1)</f>
        <v>0</v>
      </c>
      <c r="Y18" s="5"/>
      <c r="Z18" s="20">
        <f ca="1">VLOOKUP(A18,INDIRECT("'Chemins de conversion les plus '!B$2:E$"&amp;'Paramétrage leviers'!E$2,TRUE),3)</f>
        <v>4230</v>
      </c>
      <c r="AA18" s="19">
        <f>VLOOKUP(A18,'Chemins de conversion les plus '!B18:E18,4)</f>
        <v>79465.39</v>
      </c>
      <c r="AB18" s="20">
        <f t="shared" ca="1" si="3"/>
        <v>2115</v>
      </c>
      <c r="AC18" s="19">
        <f t="shared" si="4"/>
        <v>39732.695</v>
      </c>
    </row>
    <row r="19" spans="1:29">
      <c r="A19" s="2">
        <f t="shared" si="1"/>
        <v>18</v>
      </c>
      <c r="B19" s="2">
        <f>'Chemins de conversion les plus '!C19</f>
        <v>2</v>
      </c>
      <c r="C19" s="2">
        <f t="shared" si="2"/>
        <v>1</v>
      </c>
      <c r="D19" s="2" t="str">
        <f t="shared" si="0"/>
        <v>Direct</v>
      </c>
      <c r="E19" s="20">
        <f>COUNTIF('Chemins de conversion les plus '!$J19:$CH19,'Synthese chemins'!E$1)</f>
        <v>0</v>
      </c>
      <c r="F19" s="20">
        <f>COUNTIF('Chemins de conversion les plus '!$J19:$CH19,'Synthese chemins'!F$1)</f>
        <v>2</v>
      </c>
      <c r="G19" s="20">
        <f>COUNTIF('Chemins de conversion les plus '!$J19:$CH19,'Synthese chemins'!G$1)</f>
        <v>0</v>
      </c>
      <c r="H19" s="20">
        <f>COUNTIF('Chemins de conversion les plus '!$J19:$CH19,'Synthese chemins'!H$1)</f>
        <v>0</v>
      </c>
      <c r="I19" s="20">
        <f>COUNTIF('Chemins de conversion les plus '!$J19:$CH19,'Synthese chemins'!I$1)</f>
        <v>0</v>
      </c>
      <c r="J19" s="20">
        <f>COUNTIF('Chemins de conversion les plus '!$J19:$CH19,'Synthese chemins'!J$1)</f>
        <v>0</v>
      </c>
      <c r="K19" s="20">
        <f>COUNTIF('Chemins de conversion les plus '!$J19:$CH19,'Synthese chemins'!K$1)</f>
        <v>0</v>
      </c>
      <c r="L19" s="20">
        <f>COUNTIF('Chemins de conversion les plus '!$J19:$CH19,'Synthese chemins'!L$1)</f>
        <v>0</v>
      </c>
      <c r="M19" s="20">
        <f>COUNTIF('Chemins de conversion les plus '!$J19:$CH19,'Synthese chemins'!M$1)</f>
        <v>0</v>
      </c>
      <c r="N19" s="20">
        <f>COUNTIF('Chemins de conversion les plus '!$J19:$CH19,'Synthese chemins'!N$1)</f>
        <v>0</v>
      </c>
      <c r="O19" s="20">
        <f>COUNTIF('Chemins de conversion les plus '!$J19:$CH19,'Synthese chemins'!O$1)</f>
        <v>0</v>
      </c>
      <c r="P19" s="20">
        <f>COUNTIF('Chemins de conversion les plus '!$J19:$CH19,'Synthese chemins'!P$1)</f>
        <v>0</v>
      </c>
      <c r="Q19" s="20">
        <f>COUNTIF('Chemins de conversion les plus '!$J19:$CH19,'Synthese chemins'!Q$1)</f>
        <v>0</v>
      </c>
      <c r="R19" s="20">
        <f>COUNTIF('Chemins de conversion les plus '!$J19:$CH19,'Synthese chemins'!R$1)</f>
        <v>0</v>
      </c>
      <c r="S19" s="20">
        <f>COUNTIF('Chemins de conversion les plus '!$J19:$CH19,'Synthese chemins'!S$1)</f>
        <v>0</v>
      </c>
      <c r="T19" s="20">
        <f>COUNTIF('Chemins de conversion les plus '!$J19:$CH19,'Synthese chemins'!T$1)</f>
        <v>0</v>
      </c>
      <c r="U19" s="20">
        <f>COUNTIF('Chemins de conversion les plus '!$J19:$CH19,'Synthese chemins'!U$1)</f>
        <v>0</v>
      </c>
      <c r="V19" s="20">
        <f>COUNTIF('Chemins de conversion les plus '!$J19:$CH19,'Synthese chemins'!V$1)</f>
        <v>0</v>
      </c>
      <c r="W19" s="20">
        <f>COUNTIF('Chemins de conversion les plus '!$J19:$CH19,'Synthese chemins'!W$1)</f>
        <v>0</v>
      </c>
      <c r="X19" s="20">
        <f>COUNTIF('Chemins de conversion les plus '!$J19:$CH19,'Synthese chemins'!X$1)</f>
        <v>0</v>
      </c>
      <c r="Y19" s="5"/>
      <c r="Z19" s="20">
        <f ca="1">VLOOKUP(A19,INDIRECT("'Chemins de conversion les plus '!B$2:E$"&amp;'Paramétrage leviers'!E$2,TRUE),3)</f>
        <v>1988</v>
      </c>
      <c r="AA19" s="19">
        <f>VLOOKUP(A19,'Chemins de conversion les plus '!B19:E19,4)</f>
        <v>33898.1</v>
      </c>
      <c r="AB19" s="20">
        <f t="shared" ca="1" si="3"/>
        <v>994</v>
      </c>
      <c r="AC19" s="19">
        <f t="shared" si="4"/>
        <v>16949.05</v>
      </c>
    </row>
    <row r="20" spans="1:29">
      <c r="A20" s="2">
        <f t="shared" si="1"/>
        <v>19</v>
      </c>
      <c r="B20" s="2">
        <f>'Chemins de conversion les plus '!C20</f>
        <v>2</v>
      </c>
      <c r="C20" s="2">
        <f t="shared" si="2"/>
        <v>1</v>
      </c>
      <c r="D20" s="2" t="str">
        <f t="shared" si="0"/>
        <v>SEA // PLA</v>
      </c>
      <c r="E20" s="20">
        <f>COUNTIF('Chemins de conversion les plus '!$J20:$CH20,'Synthese chemins'!E$1)</f>
        <v>0</v>
      </c>
      <c r="F20" s="20">
        <f>COUNTIF('Chemins de conversion les plus '!$J20:$CH20,'Synthese chemins'!F$1)</f>
        <v>0</v>
      </c>
      <c r="G20" s="20">
        <f>COUNTIF('Chemins de conversion les plus '!$J20:$CH20,'Synthese chemins'!G$1)</f>
        <v>0</v>
      </c>
      <c r="H20" s="20">
        <f>COUNTIF('Chemins de conversion les plus '!$J20:$CH20,'Synthese chemins'!H$1)</f>
        <v>0</v>
      </c>
      <c r="I20" s="20">
        <f>COUNTIF('Chemins de conversion les plus '!$J20:$CH20,'Synthese chemins'!I$1)</f>
        <v>0</v>
      </c>
      <c r="J20" s="20">
        <f>COUNTIF('Chemins de conversion les plus '!$J20:$CH20,'Synthese chemins'!J$1)</f>
        <v>0</v>
      </c>
      <c r="K20" s="20">
        <f>COUNTIF('Chemins de conversion les plus '!$J20:$CH20,'Synthese chemins'!K$1)</f>
        <v>0</v>
      </c>
      <c r="L20" s="20">
        <f>COUNTIF('Chemins de conversion les plus '!$J20:$CH20,'Synthese chemins'!L$1)</f>
        <v>0</v>
      </c>
      <c r="M20" s="20">
        <f>COUNTIF('Chemins de conversion les plus '!$J20:$CH20,'Synthese chemins'!M$1)</f>
        <v>0</v>
      </c>
      <c r="N20" s="20">
        <f>COUNTIF('Chemins de conversion les plus '!$J20:$CH20,'Synthese chemins'!N$1)</f>
        <v>0</v>
      </c>
      <c r="O20" s="20">
        <f>COUNTIF('Chemins de conversion les plus '!$J20:$CH20,'Synthese chemins'!O$1)</f>
        <v>0</v>
      </c>
      <c r="P20" s="20">
        <f>COUNTIF('Chemins de conversion les plus '!$J20:$CH20,'Synthese chemins'!P$1)</f>
        <v>0</v>
      </c>
      <c r="Q20" s="20">
        <f>COUNTIF('Chemins de conversion les plus '!$J20:$CH20,'Synthese chemins'!Q$1)</f>
        <v>2</v>
      </c>
      <c r="R20" s="20">
        <f>COUNTIF('Chemins de conversion les plus '!$J20:$CH20,'Synthese chemins'!R$1)</f>
        <v>0</v>
      </c>
      <c r="S20" s="20">
        <f>COUNTIF('Chemins de conversion les plus '!$J20:$CH20,'Synthese chemins'!S$1)</f>
        <v>0</v>
      </c>
      <c r="T20" s="20">
        <f>COUNTIF('Chemins de conversion les plus '!$J20:$CH20,'Synthese chemins'!T$1)</f>
        <v>0</v>
      </c>
      <c r="U20" s="20">
        <f>COUNTIF('Chemins de conversion les plus '!$J20:$CH20,'Synthese chemins'!U$1)</f>
        <v>0</v>
      </c>
      <c r="V20" s="20">
        <f>COUNTIF('Chemins de conversion les plus '!$J20:$CH20,'Synthese chemins'!V$1)</f>
        <v>0</v>
      </c>
      <c r="W20" s="20">
        <f>COUNTIF('Chemins de conversion les plus '!$J20:$CH20,'Synthese chemins'!W$1)</f>
        <v>0</v>
      </c>
      <c r="X20" s="20">
        <f>COUNTIF('Chemins de conversion les plus '!$J20:$CH20,'Synthese chemins'!X$1)</f>
        <v>0</v>
      </c>
      <c r="Y20" s="5"/>
      <c r="Z20" s="20">
        <f ca="1">VLOOKUP(A20,INDIRECT("'Chemins de conversion les plus '!B$2:E$"&amp;'Paramétrage leviers'!E$2,TRUE),3)</f>
        <v>1465</v>
      </c>
      <c r="AA20" s="19">
        <f>VLOOKUP(A20,'Chemins de conversion les plus '!B20:E20,4)</f>
        <v>7963.88</v>
      </c>
      <c r="AB20" s="20">
        <f t="shared" ca="1" si="3"/>
        <v>732.5</v>
      </c>
      <c r="AC20" s="19">
        <f t="shared" si="4"/>
        <v>3981.94</v>
      </c>
    </row>
    <row r="21" spans="1:29">
      <c r="A21" s="2">
        <f t="shared" si="1"/>
        <v>20</v>
      </c>
      <c r="B21" s="2">
        <f>'Chemins de conversion les plus '!C21</f>
        <v>2</v>
      </c>
      <c r="C21" s="2">
        <f t="shared" si="2"/>
        <v>2</v>
      </c>
      <c r="D21" s="2" t="str">
        <f t="shared" si="0"/>
        <v>Non</v>
      </c>
      <c r="E21" s="20">
        <f>COUNTIF('Chemins de conversion les plus '!$J21:$CH21,'Synthese chemins'!E$1)</f>
        <v>0</v>
      </c>
      <c r="F21" s="20">
        <f>COUNTIF('Chemins de conversion les plus '!$J21:$CH21,'Synthese chemins'!F$1)</f>
        <v>1</v>
      </c>
      <c r="G21" s="20">
        <f>COUNTIF('Chemins de conversion les plus '!$J21:$CH21,'Synthese chemins'!G$1)</f>
        <v>0</v>
      </c>
      <c r="H21" s="20">
        <f>COUNTIF('Chemins de conversion les plus '!$J21:$CH21,'Synthese chemins'!H$1)</f>
        <v>0</v>
      </c>
      <c r="I21" s="20">
        <f>COUNTIF('Chemins de conversion les plus '!$J21:$CH21,'Synthese chemins'!I$1)</f>
        <v>0</v>
      </c>
      <c r="J21" s="20">
        <f>COUNTIF('Chemins de conversion les plus '!$J21:$CH21,'Synthese chemins'!J$1)</f>
        <v>0</v>
      </c>
      <c r="K21" s="20">
        <f>COUNTIF('Chemins de conversion les plus '!$J21:$CH21,'Synthese chemins'!K$1)</f>
        <v>0</v>
      </c>
      <c r="L21" s="20">
        <f>COUNTIF('Chemins de conversion les plus '!$J21:$CH21,'Synthese chemins'!L$1)</f>
        <v>0</v>
      </c>
      <c r="M21" s="20">
        <f>COUNTIF('Chemins de conversion les plus '!$J21:$CH21,'Synthese chemins'!M$1)</f>
        <v>0</v>
      </c>
      <c r="N21" s="20">
        <f>COUNTIF('Chemins de conversion les plus '!$J21:$CH21,'Synthese chemins'!N$1)</f>
        <v>0</v>
      </c>
      <c r="O21" s="20">
        <f>COUNTIF('Chemins de conversion les plus '!$J21:$CH21,'Synthese chemins'!O$1)</f>
        <v>0</v>
      </c>
      <c r="P21" s="20">
        <f>COUNTIF('Chemins de conversion les plus '!$J21:$CH21,'Synthese chemins'!P$1)</f>
        <v>0</v>
      </c>
      <c r="Q21" s="20">
        <f>COUNTIF('Chemins de conversion les plus '!$J21:$CH21,'Synthese chemins'!Q$1)</f>
        <v>1</v>
      </c>
      <c r="R21" s="20">
        <f>COUNTIF('Chemins de conversion les plus '!$J21:$CH21,'Synthese chemins'!R$1)</f>
        <v>0</v>
      </c>
      <c r="S21" s="20">
        <f>COUNTIF('Chemins de conversion les plus '!$J21:$CH21,'Synthese chemins'!S$1)</f>
        <v>0</v>
      </c>
      <c r="T21" s="20">
        <f>COUNTIF('Chemins de conversion les plus '!$J21:$CH21,'Synthese chemins'!T$1)</f>
        <v>0</v>
      </c>
      <c r="U21" s="20">
        <f>COUNTIF('Chemins de conversion les plus '!$J21:$CH21,'Synthese chemins'!U$1)</f>
        <v>0</v>
      </c>
      <c r="V21" s="20">
        <f>COUNTIF('Chemins de conversion les plus '!$J21:$CH21,'Synthese chemins'!V$1)</f>
        <v>0</v>
      </c>
      <c r="W21" s="20">
        <f>COUNTIF('Chemins de conversion les plus '!$J21:$CH21,'Synthese chemins'!W$1)</f>
        <v>0</v>
      </c>
      <c r="X21" s="20">
        <f>COUNTIF('Chemins de conversion les plus '!$J21:$CH21,'Synthese chemins'!X$1)</f>
        <v>0</v>
      </c>
      <c r="Y21" s="5"/>
      <c r="Z21" s="20">
        <f ca="1">VLOOKUP(A21,INDIRECT("'Chemins de conversion les plus '!B$2:E$"&amp;'Paramétrage leviers'!E$2,TRUE),3)</f>
        <v>1216</v>
      </c>
      <c r="AA21" s="19">
        <f>VLOOKUP(A21,'Chemins de conversion les plus '!B21:E21,4)</f>
        <v>12907.81</v>
      </c>
      <c r="AB21" s="20">
        <f t="shared" ca="1" si="3"/>
        <v>608</v>
      </c>
      <c r="AC21" s="19">
        <f t="shared" si="4"/>
        <v>6453.9049999999997</v>
      </c>
    </row>
    <row r="22" spans="1:29">
      <c r="A22" s="2">
        <f t="shared" si="1"/>
        <v>21</v>
      </c>
      <c r="B22" s="2">
        <f>'Chemins de conversion les plus '!C22</f>
        <v>2</v>
      </c>
      <c r="C22" s="2">
        <f t="shared" si="2"/>
        <v>2</v>
      </c>
      <c r="D22" s="2" t="str">
        <f t="shared" si="0"/>
        <v>Non</v>
      </c>
      <c r="E22" s="20">
        <f>COUNTIF('Chemins de conversion les plus '!$J22:$CH22,'Synthese chemins'!E$1)</f>
        <v>0</v>
      </c>
      <c r="F22" s="20">
        <f>COUNTIF('Chemins de conversion les plus '!$J22:$CH22,'Synthese chemins'!F$1)</f>
        <v>1</v>
      </c>
      <c r="G22" s="20">
        <f>COUNTIF('Chemins de conversion les plus '!$J22:$CH22,'Synthese chemins'!G$1)</f>
        <v>0</v>
      </c>
      <c r="H22" s="20">
        <f>COUNTIF('Chemins de conversion les plus '!$J22:$CH22,'Synthese chemins'!H$1)</f>
        <v>0</v>
      </c>
      <c r="I22" s="20">
        <f>COUNTIF('Chemins de conversion les plus '!$J22:$CH22,'Synthese chemins'!I$1)</f>
        <v>0</v>
      </c>
      <c r="J22" s="20">
        <f>COUNTIF('Chemins de conversion les plus '!$J22:$CH22,'Synthese chemins'!J$1)</f>
        <v>0</v>
      </c>
      <c r="K22" s="20">
        <f>COUNTIF('Chemins de conversion les plus '!$J22:$CH22,'Synthese chemins'!K$1)</f>
        <v>0</v>
      </c>
      <c r="L22" s="20">
        <f>COUNTIF('Chemins de conversion les plus '!$J22:$CH22,'Synthese chemins'!L$1)</f>
        <v>0</v>
      </c>
      <c r="M22" s="20">
        <f>COUNTIF('Chemins de conversion les plus '!$J22:$CH22,'Synthese chemins'!M$1)</f>
        <v>0</v>
      </c>
      <c r="N22" s="20">
        <f>COUNTIF('Chemins de conversion les plus '!$J22:$CH22,'Synthese chemins'!N$1)</f>
        <v>0</v>
      </c>
      <c r="O22" s="20">
        <f>COUNTIF('Chemins de conversion les plus '!$J22:$CH22,'Synthese chemins'!O$1)</f>
        <v>1</v>
      </c>
      <c r="P22" s="20">
        <f>COUNTIF('Chemins de conversion les plus '!$J22:$CH22,'Synthese chemins'!P$1)</f>
        <v>0</v>
      </c>
      <c r="Q22" s="20">
        <f>COUNTIF('Chemins de conversion les plus '!$J22:$CH22,'Synthese chemins'!Q$1)</f>
        <v>0</v>
      </c>
      <c r="R22" s="20">
        <f>COUNTIF('Chemins de conversion les plus '!$J22:$CH22,'Synthese chemins'!R$1)</f>
        <v>0</v>
      </c>
      <c r="S22" s="20">
        <f>COUNTIF('Chemins de conversion les plus '!$J22:$CH22,'Synthese chemins'!S$1)</f>
        <v>0</v>
      </c>
      <c r="T22" s="20">
        <f>COUNTIF('Chemins de conversion les plus '!$J22:$CH22,'Synthese chemins'!T$1)</f>
        <v>0</v>
      </c>
      <c r="U22" s="20">
        <f>COUNTIF('Chemins de conversion les plus '!$J22:$CH22,'Synthese chemins'!U$1)</f>
        <v>0</v>
      </c>
      <c r="V22" s="20">
        <f>COUNTIF('Chemins de conversion les plus '!$J22:$CH22,'Synthese chemins'!V$1)</f>
        <v>0</v>
      </c>
      <c r="W22" s="20">
        <f>COUNTIF('Chemins de conversion les plus '!$J22:$CH22,'Synthese chemins'!W$1)</f>
        <v>0</v>
      </c>
      <c r="X22" s="20">
        <f>COUNTIF('Chemins de conversion les plus '!$J22:$CH22,'Synthese chemins'!X$1)</f>
        <v>0</v>
      </c>
      <c r="Y22" s="5"/>
      <c r="Z22" s="20">
        <f ca="1">VLOOKUP(A22,INDIRECT("'Chemins de conversion les plus '!B$2:E$"&amp;'Paramétrage leviers'!E$2,TRUE),3)</f>
        <v>1096</v>
      </c>
      <c r="AA22" s="19">
        <f>VLOOKUP(A22,'Chemins de conversion les plus '!B22:E22,4)</f>
        <v>17764.53</v>
      </c>
      <c r="AB22" s="20">
        <f t="shared" ca="1" si="3"/>
        <v>548</v>
      </c>
      <c r="AC22" s="19">
        <f t="shared" si="4"/>
        <v>8882.2649999999994</v>
      </c>
    </row>
    <row r="23" spans="1:29">
      <c r="A23" s="2">
        <f t="shared" si="1"/>
        <v>22</v>
      </c>
      <c r="B23" s="2">
        <f>'Chemins de conversion les plus '!C23</f>
        <v>2</v>
      </c>
      <c r="C23" s="2">
        <f t="shared" si="2"/>
        <v>1</v>
      </c>
      <c r="D23" s="2" t="str">
        <f t="shared" si="0"/>
        <v>SEA // Adwords hors Branding</v>
      </c>
      <c r="E23" s="20">
        <f>COUNTIF('Chemins de conversion les plus '!$J23:$CH23,'Synthese chemins'!E$1)</f>
        <v>0</v>
      </c>
      <c r="F23" s="20">
        <f>COUNTIF('Chemins de conversion les plus '!$J23:$CH23,'Synthese chemins'!F$1)</f>
        <v>0</v>
      </c>
      <c r="G23" s="20">
        <f>COUNTIF('Chemins de conversion les plus '!$J23:$CH23,'Synthese chemins'!G$1)</f>
        <v>0</v>
      </c>
      <c r="H23" s="20">
        <f>COUNTIF('Chemins de conversion les plus '!$J23:$CH23,'Synthese chemins'!H$1)</f>
        <v>0</v>
      </c>
      <c r="I23" s="20">
        <f>COUNTIF('Chemins de conversion les plus '!$J23:$CH23,'Synthese chemins'!I$1)</f>
        <v>0</v>
      </c>
      <c r="J23" s="20">
        <f>COUNTIF('Chemins de conversion les plus '!$J23:$CH23,'Synthese chemins'!J$1)</f>
        <v>0</v>
      </c>
      <c r="K23" s="20">
        <f>COUNTIF('Chemins de conversion les plus '!$J23:$CH23,'Synthese chemins'!K$1)</f>
        <v>0</v>
      </c>
      <c r="L23" s="20">
        <f>COUNTIF('Chemins de conversion les plus '!$J23:$CH23,'Synthese chemins'!L$1)</f>
        <v>0</v>
      </c>
      <c r="M23" s="20">
        <f>COUNTIF('Chemins de conversion les plus '!$J23:$CH23,'Synthese chemins'!M$1)</f>
        <v>0</v>
      </c>
      <c r="N23" s="20">
        <f>COUNTIF('Chemins de conversion les plus '!$J23:$CH23,'Synthese chemins'!N$1)</f>
        <v>0</v>
      </c>
      <c r="O23" s="20">
        <f>COUNTIF('Chemins de conversion les plus '!$J23:$CH23,'Synthese chemins'!O$1)</f>
        <v>2</v>
      </c>
      <c r="P23" s="20">
        <f>COUNTIF('Chemins de conversion les plus '!$J23:$CH23,'Synthese chemins'!P$1)</f>
        <v>0</v>
      </c>
      <c r="Q23" s="20">
        <f>COUNTIF('Chemins de conversion les plus '!$J23:$CH23,'Synthese chemins'!Q$1)</f>
        <v>0</v>
      </c>
      <c r="R23" s="20">
        <f>COUNTIF('Chemins de conversion les plus '!$J23:$CH23,'Synthese chemins'!R$1)</f>
        <v>0</v>
      </c>
      <c r="S23" s="20">
        <f>COUNTIF('Chemins de conversion les plus '!$J23:$CH23,'Synthese chemins'!S$1)</f>
        <v>0</v>
      </c>
      <c r="T23" s="20">
        <f>COUNTIF('Chemins de conversion les plus '!$J23:$CH23,'Synthese chemins'!T$1)</f>
        <v>0</v>
      </c>
      <c r="U23" s="20">
        <f>COUNTIF('Chemins de conversion les plus '!$J23:$CH23,'Synthese chemins'!U$1)</f>
        <v>0</v>
      </c>
      <c r="V23" s="20">
        <f>COUNTIF('Chemins de conversion les plus '!$J23:$CH23,'Synthese chemins'!V$1)</f>
        <v>0</v>
      </c>
      <c r="W23" s="20">
        <f>COUNTIF('Chemins de conversion les plus '!$J23:$CH23,'Synthese chemins'!W$1)</f>
        <v>0</v>
      </c>
      <c r="X23" s="20">
        <f>COUNTIF('Chemins de conversion les plus '!$J23:$CH23,'Synthese chemins'!X$1)</f>
        <v>0</v>
      </c>
      <c r="Y23" s="5"/>
      <c r="Z23" s="20">
        <f ca="1">VLOOKUP(A23,INDIRECT("'Chemins de conversion les plus '!B$2:E$"&amp;'Paramétrage leviers'!E$2,TRUE),3)</f>
        <v>990</v>
      </c>
      <c r="AA23" s="19">
        <f>VLOOKUP(A23,'Chemins de conversion les plus '!B23:E23,4)</f>
        <v>10693.88</v>
      </c>
      <c r="AB23" s="20">
        <f t="shared" ca="1" si="3"/>
        <v>495</v>
      </c>
      <c r="AC23" s="19">
        <f t="shared" si="4"/>
        <v>5346.94</v>
      </c>
    </row>
    <row r="24" spans="1:29">
      <c r="A24" s="2">
        <f t="shared" si="1"/>
        <v>23</v>
      </c>
      <c r="B24" s="2">
        <f>'Chemins de conversion les plus '!C24</f>
        <v>2</v>
      </c>
      <c r="C24" s="2">
        <f t="shared" si="2"/>
        <v>1</v>
      </c>
      <c r="D24" s="2" t="str">
        <f t="shared" si="0"/>
        <v>SEA // Adwords Branding</v>
      </c>
      <c r="E24" s="20">
        <f>COUNTIF('Chemins de conversion les plus '!$J24:$CH24,'Synthese chemins'!E$1)</f>
        <v>0</v>
      </c>
      <c r="F24" s="20">
        <f>COUNTIF('Chemins de conversion les plus '!$J24:$CH24,'Synthese chemins'!F$1)</f>
        <v>0</v>
      </c>
      <c r="G24" s="20">
        <f>COUNTIF('Chemins de conversion les plus '!$J24:$CH24,'Synthese chemins'!G$1)</f>
        <v>0</v>
      </c>
      <c r="H24" s="20">
        <f>COUNTIF('Chemins de conversion les plus '!$J24:$CH24,'Synthese chemins'!H$1)</f>
        <v>0</v>
      </c>
      <c r="I24" s="20">
        <f>COUNTIF('Chemins de conversion les plus '!$J24:$CH24,'Synthese chemins'!I$1)</f>
        <v>0</v>
      </c>
      <c r="J24" s="20">
        <f>COUNTIF('Chemins de conversion les plus '!$J24:$CH24,'Synthese chemins'!J$1)</f>
        <v>0</v>
      </c>
      <c r="K24" s="20">
        <f>COUNTIF('Chemins de conversion les plus '!$J24:$CH24,'Synthese chemins'!K$1)</f>
        <v>0</v>
      </c>
      <c r="L24" s="20">
        <f>COUNTIF('Chemins de conversion les plus '!$J24:$CH24,'Synthese chemins'!L$1)</f>
        <v>0</v>
      </c>
      <c r="M24" s="20">
        <f>COUNTIF('Chemins de conversion les plus '!$J24:$CH24,'Synthese chemins'!M$1)</f>
        <v>0</v>
      </c>
      <c r="N24" s="20">
        <f>COUNTIF('Chemins de conversion les plus '!$J24:$CH24,'Synthese chemins'!N$1)</f>
        <v>2</v>
      </c>
      <c r="O24" s="20">
        <f>COUNTIF('Chemins de conversion les plus '!$J24:$CH24,'Synthese chemins'!O$1)</f>
        <v>0</v>
      </c>
      <c r="P24" s="20">
        <f>COUNTIF('Chemins de conversion les plus '!$J24:$CH24,'Synthese chemins'!P$1)</f>
        <v>0</v>
      </c>
      <c r="Q24" s="20">
        <f>COUNTIF('Chemins de conversion les plus '!$J24:$CH24,'Synthese chemins'!Q$1)</f>
        <v>0</v>
      </c>
      <c r="R24" s="20">
        <f>COUNTIF('Chemins de conversion les plus '!$J24:$CH24,'Synthese chemins'!R$1)</f>
        <v>0</v>
      </c>
      <c r="S24" s="20">
        <f>COUNTIF('Chemins de conversion les plus '!$J24:$CH24,'Synthese chemins'!S$1)</f>
        <v>0</v>
      </c>
      <c r="T24" s="20">
        <f>COUNTIF('Chemins de conversion les plus '!$J24:$CH24,'Synthese chemins'!T$1)</f>
        <v>0</v>
      </c>
      <c r="U24" s="20">
        <f>COUNTIF('Chemins de conversion les plus '!$J24:$CH24,'Synthese chemins'!U$1)</f>
        <v>0</v>
      </c>
      <c r="V24" s="20">
        <f>COUNTIF('Chemins de conversion les plus '!$J24:$CH24,'Synthese chemins'!V$1)</f>
        <v>0</v>
      </c>
      <c r="W24" s="20">
        <f>COUNTIF('Chemins de conversion les plus '!$J24:$CH24,'Synthese chemins'!W$1)</f>
        <v>0</v>
      </c>
      <c r="X24" s="20">
        <f>COUNTIF('Chemins de conversion les plus '!$J24:$CH24,'Synthese chemins'!X$1)</f>
        <v>0</v>
      </c>
      <c r="Y24" s="5"/>
      <c r="Z24" s="20">
        <f ca="1">VLOOKUP(A24,INDIRECT("'Chemins de conversion les plus '!B$2:E$"&amp;'Paramétrage leviers'!E$2,TRUE),3)</f>
        <v>966</v>
      </c>
      <c r="AA24" s="19">
        <f>VLOOKUP(A24,'Chemins de conversion les plus '!B24:E24,4)</f>
        <v>13012.09</v>
      </c>
      <c r="AB24" s="20">
        <f t="shared" ca="1" si="3"/>
        <v>483</v>
      </c>
      <c r="AC24" s="19">
        <f t="shared" si="4"/>
        <v>6506.0450000000001</v>
      </c>
    </row>
    <row r="25" spans="1:29">
      <c r="A25" s="2">
        <f t="shared" si="1"/>
        <v>24</v>
      </c>
      <c r="B25" s="2">
        <f>'Chemins de conversion les plus '!C25</f>
        <v>2</v>
      </c>
      <c r="C25" s="2">
        <f t="shared" si="2"/>
        <v>2</v>
      </c>
      <c r="D25" s="2" t="str">
        <f t="shared" si="0"/>
        <v>Non</v>
      </c>
      <c r="E25" s="20">
        <f>COUNTIF('Chemins de conversion les plus '!$J25:$CH25,'Synthese chemins'!E$1)</f>
        <v>0</v>
      </c>
      <c r="F25" s="20">
        <f>COUNTIF('Chemins de conversion les plus '!$J25:$CH25,'Synthese chemins'!F$1)</f>
        <v>1</v>
      </c>
      <c r="G25" s="20">
        <f>COUNTIF('Chemins de conversion les plus '!$J25:$CH25,'Synthese chemins'!G$1)</f>
        <v>0</v>
      </c>
      <c r="H25" s="20">
        <f>COUNTIF('Chemins de conversion les plus '!$J25:$CH25,'Synthese chemins'!H$1)</f>
        <v>0</v>
      </c>
      <c r="I25" s="20">
        <f>COUNTIF('Chemins de conversion les plus '!$J25:$CH25,'Synthese chemins'!I$1)</f>
        <v>0</v>
      </c>
      <c r="J25" s="20">
        <f>COUNTIF('Chemins de conversion les plus '!$J25:$CH25,'Synthese chemins'!J$1)</f>
        <v>0</v>
      </c>
      <c r="K25" s="20">
        <f>COUNTIF('Chemins de conversion les plus '!$J25:$CH25,'Synthese chemins'!K$1)</f>
        <v>0</v>
      </c>
      <c r="L25" s="20">
        <f>COUNTIF('Chemins de conversion les plus '!$J25:$CH25,'Synthese chemins'!L$1)</f>
        <v>0</v>
      </c>
      <c r="M25" s="20">
        <f>COUNTIF('Chemins de conversion les plus '!$J25:$CH25,'Synthese chemins'!M$1)</f>
        <v>0</v>
      </c>
      <c r="N25" s="20">
        <f>COUNTIF('Chemins de conversion les plus '!$J25:$CH25,'Synthese chemins'!N$1)</f>
        <v>1</v>
      </c>
      <c r="O25" s="20">
        <f>COUNTIF('Chemins de conversion les plus '!$J25:$CH25,'Synthese chemins'!O$1)</f>
        <v>0</v>
      </c>
      <c r="P25" s="20">
        <f>COUNTIF('Chemins de conversion les plus '!$J25:$CH25,'Synthese chemins'!P$1)</f>
        <v>0</v>
      </c>
      <c r="Q25" s="20">
        <f>COUNTIF('Chemins de conversion les plus '!$J25:$CH25,'Synthese chemins'!Q$1)</f>
        <v>0</v>
      </c>
      <c r="R25" s="20">
        <f>COUNTIF('Chemins de conversion les plus '!$J25:$CH25,'Synthese chemins'!R$1)</f>
        <v>0</v>
      </c>
      <c r="S25" s="20">
        <f>COUNTIF('Chemins de conversion les plus '!$J25:$CH25,'Synthese chemins'!S$1)</f>
        <v>0</v>
      </c>
      <c r="T25" s="20">
        <f>COUNTIF('Chemins de conversion les plus '!$J25:$CH25,'Synthese chemins'!T$1)</f>
        <v>0</v>
      </c>
      <c r="U25" s="20">
        <f>COUNTIF('Chemins de conversion les plus '!$J25:$CH25,'Synthese chemins'!U$1)</f>
        <v>0</v>
      </c>
      <c r="V25" s="20">
        <f>COUNTIF('Chemins de conversion les plus '!$J25:$CH25,'Synthese chemins'!V$1)</f>
        <v>0</v>
      </c>
      <c r="W25" s="20">
        <f>COUNTIF('Chemins de conversion les plus '!$J25:$CH25,'Synthese chemins'!W$1)</f>
        <v>0</v>
      </c>
      <c r="X25" s="20">
        <f>COUNTIF('Chemins de conversion les plus '!$J25:$CH25,'Synthese chemins'!X$1)</f>
        <v>0</v>
      </c>
      <c r="Y25" s="5"/>
      <c r="Z25" s="20">
        <f ca="1">VLOOKUP(A25,INDIRECT("'Chemins de conversion les plus '!B$2:E$"&amp;'Paramétrage leviers'!E$2,TRUE),3)</f>
        <v>758</v>
      </c>
      <c r="AA25" s="19">
        <f>VLOOKUP(A25,'Chemins de conversion les plus '!B25:E25,4)</f>
        <v>12700.49</v>
      </c>
      <c r="AB25" s="20">
        <f t="shared" ca="1" si="3"/>
        <v>379</v>
      </c>
      <c r="AC25" s="19">
        <f t="shared" si="4"/>
        <v>6350.2449999999999</v>
      </c>
    </row>
    <row r="26" spans="1:29">
      <c r="A26" s="2">
        <f t="shared" si="1"/>
        <v>25</v>
      </c>
      <c r="B26" s="2">
        <f>'Chemins de conversion les plus '!C26</f>
        <v>2</v>
      </c>
      <c r="C26" s="2">
        <f t="shared" si="2"/>
        <v>2</v>
      </c>
      <c r="D26" s="2" t="str">
        <f t="shared" si="0"/>
        <v>Non</v>
      </c>
      <c r="E26" s="20">
        <f>COUNTIF('Chemins de conversion les plus '!$J26:$CH26,'Synthese chemins'!E$1)</f>
        <v>0</v>
      </c>
      <c r="F26" s="20">
        <f>COUNTIF('Chemins de conversion les plus '!$J26:$CH26,'Synthese chemins'!F$1)</f>
        <v>0</v>
      </c>
      <c r="G26" s="20">
        <f>COUNTIF('Chemins de conversion les plus '!$J26:$CH26,'Synthese chemins'!G$1)</f>
        <v>0</v>
      </c>
      <c r="H26" s="20">
        <f>COUNTIF('Chemins de conversion les plus '!$J26:$CH26,'Synthese chemins'!H$1)</f>
        <v>0</v>
      </c>
      <c r="I26" s="20">
        <f>COUNTIF('Chemins de conversion les plus '!$J26:$CH26,'Synthese chemins'!I$1)</f>
        <v>0</v>
      </c>
      <c r="J26" s="20">
        <f>COUNTIF('Chemins de conversion les plus '!$J26:$CH26,'Synthese chemins'!J$1)</f>
        <v>0</v>
      </c>
      <c r="K26" s="20">
        <f>COUNTIF('Chemins de conversion les plus '!$J26:$CH26,'Synthese chemins'!K$1)</f>
        <v>0</v>
      </c>
      <c r="L26" s="20">
        <f>COUNTIF('Chemins de conversion les plus '!$J26:$CH26,'Synthese chemins'!L$1)</f>
        <v>0</v>
      </c>
      <c r="M26" s="20">
        <f>COUNTIF('Chemins de conversion les plus '!$J26:$CH26,'Synthese chemins'!M$1)</f>
        <v>0</v>
      </c>
      <c r="N26" s="20">
        <f>COUNTIF('Chemins de conversion les plus '!$J26:$CH26,'Synthese chemins'!N$1)</f>
        <v>0</v>
      </c>
      <c r="O26" s="20">
        <f>COUNTIF('Chemins de conversion les plus '!$J26:$CH26,'Synthese chemins'!O$1)</f>
        <v>1</v>
      </c>
      <c r="P26" s="20">
        <f>COUNTIF('Chemins de conversion les plus '!$J26:$CH26,'Synthese chemins'!P$1)</f>
        <v>0</v>
      </c>
      <c r="Q26" s="20">
        <f>COUNTIF('Chemins de conversion les plus '!$J26:$CH26,'Synthese chemins'!Q$1)</f>
        <v>0</v>
      </c>
      <c r="R26" s="20">
        <f>COUNTIF('Chemins de conversion les plus '!$J26:$CH26,'Synthese chemins'!R$1)</f>
        <v>1</v>
      </c>
      <c r="S26" s="20">
        <f>COUNTIF('Chemins de conversion les plus '!$J26:$CH26,'Synthese chemins'!S$1)</f>
        <v>0</v>
      </c>
      <c r="T26" s="20">
        <f>COUNTIF('Chemins de conversion les plus '!$J26:$CH26,'Synthese chemins'!T$1)</f>
        <v>0</v>
      </c>
      <c r="U26" s="20">
        <f>COUNTIF('Chemins de conversion les plus '!$J26:$CH26,'Synthese chemins'!U$1)</f>
        <v>0</v>
      </c>
      <c r="V26" s="20">
        <f>COUNTIF('Chemins de conversion les plus '!$J26:$CH26,'Synthese chemins'!V$1)</f>
        <v>0</v>
      </c>
      <c r="W26" s="20">
        <f>COUNTIF('Chemins de conversion les plus '!$J26:$CH26,'Synthese chemins'!W$1)</f>
        <v>0</v>
      </c>
      <c r="X26" s="20">
        <f>COUNTIF('Chemins de conversion les plus '!$J26:$CH26,'Synthese chemins'!X$1)</f>
        <v>0</v>
      </c>
      <c r="Y26" s="5"/>
      <c r="Z26" s="20">
        <f ca="1">VLOOKUP(A26,INDIRECT("'Chemins de conversion les plus '!B$2:E$"&amp;'Paramétrage leviers'!E$2,TRUE),3)</f>
        <v>597</v>
      </c>
      <c r="AA26" s="19">
        <f>VLOOKUP(A26,'Chemins de conversion les plus '!B26:E26,4)</f>
        <v>7022.15</v>
      </c>
      <c r="AB26" s="20">
        <f t="shared" ca="1" si="3"/>
        <v>298.5</v>
      </c>
      <c r="AC26" s="19">
        <f t="shared" si="4"/>
        <v>3511.0749999999998</v>
      </c>
    </row>
    <row r="27" spans="1:29">
      <c r="A27" s="2">
        <f t="shared" si="1"/>
        <v>26</v>
      </c>
      <c r="B27" s="2">
        <f>'Chemins de conversion les plus '!C27</f>
        <v>2</v>
      </c>
      <c r="C27" s="2">
        <f t="shared" si="2"/>
        <v>2</v>
      </c>
      <c r="D27" s="2" t="str">
        <f t="shared" si="0"/>
        <v>Non</v>
      </c>
      <c r="E27" s="20">
        <f>COUNTIF('Chemins de conversion les plus '!$J27:$CH27,'Synthese chemins'!E$1)</f>
        <v>0</v>
      </c>
      <c r="F27" s="20">
        <f>COUNTIF('Chemins de conversion les plus '!$J27:$CH27,'Synthese chemins'!F$1)</f>
        <v>0</v>
      </c>
      <c r="G27" s="20">
        <f>COUNTIF('Chemins de conversion les plus '!$J27:$CH27,'Synthese chemins'!G$1)</f>
        <v>0</v>
      </c>
      <c r="H27" s="20">
        <f>COUNTIF('Chemins de conversion les plus '!$J27:$CH27,'Synthese chemins'!H$1)</f>
        <v>0</v>
      </c>
      <c r="I27" s="20">
        <f>COUNTIF('Chemins de conversion les plus '!$J27:$CH27,'Synthese chemins'!I$1)</f>
        <v>0</v>
      </c>
      <c r="J27" s="20">
        <f>COUNTIF('Chemins de conversion les plus '!$J27:$CH27,'Synthese chemins'!J$1)</f>
        <v>0</v>
      </c>
      <c r="K27" s="20">
        <f>COUNTIF('Chemins de conversion les plus '!$J27:$CH27,'Synthese chemins'!K$1)</f>
        <v>0</v>
      </c>
      <c r="L27" s="20">
        <f>COUNTIF('Chemins de conversion les plus '!$J27:$CH27,'Synthese chemins'!L$1)</f>
        <v>0</v>
      </c>
      <c r="M27" s="20">
        <f>COUNTIF('Chemins de conversion les plus '!$J27:$CH27,'Synthese chemins'!M$1)</f>
        <v>0</v>
      </c>
      <c r="N27" s="20">
        <f>COUNTIF('Chemins de conversion les plus '!$J27:$CH27,'Synthese chemins'!N$1)</f>
        <v>0</v>
      </c>
      <c r="O27" s="20">
        <f>COUNTIF('Chemins de conversion les plus '!$J27:$CH27,'Synthese chemins'!O$1)</f>
        <v>0</v>
      </c>
      <c r="P27" s="20">
        <f>COUNTIF('Chemins de conversion les plus '!$J27:$CH27,'Synthese chemins'!P$1)</f>
        <v>0</v>
      </c>
      <c r="Q27" s="20">
        <f>COUNTIF('Chemins de conversion les plus '!$J27:$CH27,'Synthese chemins'!Q$1)</f>
        <v>1</v>
      </c>
      <c r="R27" s="20">
        <f>COUNTIF('Chemins de conversion les plus '!$J27:$CH27,'Synthese chemins'!R$1)</f>
        <v>1</v>
      </c>
      <c r="S27" s="20">
        <f>COUNTIF('Chemins de conversion les plus '!$J27:$CH27,'Synthese chemins'!S$1)</f>
        <v>0</v>
      </c>
      <c r="T27" s="20">
        <f>COUNTIF('Chemins de conversion les plus '!$J27:$CH27,'Synthese chemins'!T$1)</f>
        <v>0</v>
      </c>
      <c r="U27" s="20">
        <f>COUNTIF('Chemins de conversion les plus '!$J27:$CH27,'Synthese chemins'!U$1)</f>
        <v>0</v>
      </c>
      <c r="V27" s="20">
        <f>COUNTIF('Chemins de conversion les plus '!$J27:$CH27,'Synthese chemins'!V$1)</f>
        <v>0</v>
      </c>
      <c r="W27" s="20">
        <f>COUNTIF('Chemins de conversion les plus '!$J27:$CH27,'Synthese chemins'!W$1)</f>
        <v>0</v>
      </c>
      <c r="X27" s="20">
        <f>COUNTIF('Chemins de conversion les plus '!$J27:$CH27,'Synthese chemins'!X$1)</f>
        <v>0</v>
      </c>
      <c r="Y27" s="5"/>
      <c r="Z27" s="20">
        <f ca="1">VLOOKUP(A27,INDIRECT("'Chemins de conversion les plus '!B$2:E$"&amp;'Paramétrage leviers'!E$2,TRUE),3)</f>
        <v>552</v>
      </c>
      <c r="AA27" s="19">
        <f>VLOOKUP(A27,'Chemins de conversion les plus '!B27:E27,4)</f>
        <v>4775.09</v>
      </c>
      <c r="AB27" s="20">
        <f t="shared" ca="1" si="3"/>
        <v>276</v>
      </c>
      <c r="AC27" s="19">
        <f t="shared" si="4"/>
        <v>2387.5450000000001</v>
      </c>
    </row>
    <row r="28" spans="1:29">
      <c r="A28" s="2">
        <f t="shared" si="1"/>
        <v>27</v>
      </c>
      <c r="B28" s="2">
        <f>'Chemins de conversion les plus '!C28</f>
        <v>2</v>
      </c>
      <c r="C28" s="2">
        <f t="shared" si="2"/>
        <v>2</v>
      </c>
      <c r="D28" s="2" t="str">
        <f t="shared" si="0"/>
        <v>Non</v>
      </c>
      <c r="E28" s="20">
        <f>COUNTIF('Chemins de conversion les plus '!$J28:$CH28,'Synthese chemins'!E$1)</f>
        <v>0</v>
      </c>
      <c r="F28" s="20">
        <f>COUNTIF('Chemins de conversion les plus '!$J28:$CH28,'Synthese chemins'!F$1)</f>
        <v>0</v>
      </c>
      <c r="G28" s="20">
        <f>COUNTIF('Chemins de conversion les plus '!$J28:$CH28,'Synthese chemins'!G$1)</f>
        <v>0</v>
      </c>
      <c r="H28" s="20">
        <f>COUNTIF('Chemins de conversion les plus '!$J28:$CH28,'Synthese chemins'!H$1)</f>
        <v>0</v>
      </c>
      <c r="I28" s="20">
        <f>COUNTIF('Chemins de conversion les plus '!$J28:$CH28,'Synthese chemins'!I$1)</f>
        <v>0</v>
      </c>
      <c r="J28" s="20">
        <f>COUNTIF('Chemins de conversion les plus '!$J28:$CH28,'Synthese chemins'!J$1)</f>
        <v>0</v>
      </c>
      <c r="K28" s="20">
        <f>COUNTIF('Chemins de conversion les plus '!$J28:$CH28,'Synthese chemins'!K$1)</f>
        <v>0</v>
      </c>
      <c r="L28" s="20">
        <f>COUNTIF('Chemins de conversion les plus '!$J28:$CH28,'Synthese chemins'!L$1)</f>
        <v>0</v>
      </c>
      <c r="M28" s="20">
        <f>COUNTIF('Chemins de conversion les plus '!$J28:$CH28,'Synthese chemins'!M$1)</f>
        <v>0</v>
      </c>
      <c r="N28" s="20">
        <f>COUNTIF('Chemins de conversion les plus '!$J28:$CH28,'Synthese chemins'!N$1)</f>
        <v>1</v>
      </c>
      <c r="O28" s="20">
        <f>COUNTIF('Chemins de conversion les plus '!$J28:$CH28,'Synthese chemins'!O$1)</f>
        <v>0</v>
      </c>
      <c r="P28" s="20">
        <f>COUNTIF('Chemins de conversion les plus '!$J28:$CH28,'Synthese chemins'!P$1)</f>
        <v>0</v>
      </c>
      <c r="Q28" s="20">
        <f>COUNTIF('Chemins de conversion les plus '!$J28:$CH28,'Synthese chemins'!Q$1)</f>
        <v>0</v>
      </c>
      <c r="R28" s="20">
        <f>COUNTIF('Chemins de conversion les plus '!$J28:$CH28,'Synthese chemins'!R$1)</f>
        <v>1</v>
      </c>
      <c r="S28" s="20">
        <f>COUNTIF('Chemins de conversion les plus '!$J28:$CH28,'Synthese chemins'!S$1)</f>
        <v>0</v>
      </c>
      <c r="T28" s="20">
        <f>COUNTIF('Chemins de conversion les plus '!$J28:$CH28,'Synthese chemins'!T$1)</f>
        <v>0</v>
      </c>
      <c r="U28" s="20">
        <f>COUNTIF('Chemins de conversion les plus '!$J28:$CH28,'Synthese chemins'!U$1)</f>
        <v>0</v>
      </c>
      <c r="V28" s="20">
        <f>COUNTIF('Chemins de conversion les plus '!$J28:$CH28,'Synthese chemins'!V$1)</f>
        <v>0</v>
      </c>
      <c r="W28" s="20">
        <f>COUNTIF('Chemins de conversion les plus '!$J28:$CH28,'Synthese chemins'!W$1)</f>
        <v>0</v>
      </c>
      <c r="X28" s="20">
        <f>COUNTIF('Chemins de conversion les plus '!$J28:$CH28,'Synthese chemins'!X$1)</f>
        <v>0</v>
      </c>
      <c r="Y28" s="5"/>
      <c r="Z28" s="20">
        <f ca="1">VLOOKUP(A28,INDIRECT("'Chemins de conversion les plus '!B$2:E$"&amp;'Paramétrage leviers'!E$2,TRUE),3)</f>
        <v>546</v>
      </c>
      <c r="AA28" s="19">
        <f>VLOOKUP(A28,'Chemins de conversion les plus '!B28:E28,4)</f>
        <v>9298.65</v>
      </c>
      <c r="AB28" s="20">
        <f t="shared" ca="1" si="3"/>
        <v>273</v>
      </c>
      <c r="AC28" s="19">
        <f t="shared" si="4"/>
        <v>4649.3249999999998</v>
      </c>
    </row>
    <row r="29" spans="1:29">
      <c r="A29" s="2">
        <f t="shared" si="1"/>
        <v>28</v>
      </c>
      <c r="B29" s="2">
        <f>'Chemins de conversion les plus '!C29</f>
        <v>2</v>
      </c>
      <c r="C29" s="2">
        <f t="shared" si="2"/>
        <v>1</v>
      </c>
      <c r="D29" s="2" t="str">
        <f t="shared" si="0"/>
        <v>Email // Newsletters</v>
      </c>
      <c r="E29" s="20">
        <f>COUNTIF('Chemins de conversion les plus '!$J29:$CH29,'Synthese chemins'!E$1)</f>
        <v>0</v>
      </c>
      <c r="F29" s="20">
        <f>COUNTIF('Chemins de conversion les plus '!$J29:$CH29,'Synthese chemins'!F$1)</f>
        <v>0</v>
      </c>
      <c r="G29" s="20">
        <f>COUNTIF('Chemins de conversion les plus '!$J29:$CH29,'Synthese chemins'!G$1)</f>
        <v>0</v>
      </c>
      <c r="H29" s="20">
        <f>COUNTIF('Chemins de conversion les plus '!$J29:$CH29,'Synthese chemins'!H$1)</f>
        <v>0</v>
      </c>
      <c r="I29" s="20">
        <f>COUNTIF('Chemins de conversion les plus '!$J29:$CH29,'Synthese chemins'!I$1)</f>
        <v>2</v>
      </c>
      <c r="J29" s="20">
        <f>COUNTIF('Chemins de conversion les plus '!$J29:$CH29,'Synthese chemins'!J$1)</f>
        <v>0</v>
      </c>
      <c r="K29" s="20">
        <f>COUNTIF('Chemins de conversion les plus '!$J29:$CH29,'Synthese chemins'!K$1)</f>
        <v>0</v>
      </c>
      <c r="L29" s="20">
        <f>COUNTIF('Chemins de conversion les plus '!$J29:$CH29,'Synthese chemins'!L$1)</f>
        <v>0</v>
      </c>
      <c r="M29" s="20">
        <f>COUNTIF('Chemins de conversion les plus '!$J29:$CH29,'Synthese chemins'!M$1)</f>
        <v>0</v>
      </c>
      <c r="N29" s="20">
        <f>COUNTIF('Chemins de conversion les plus '!$J29:$CH29,'Synthese chemins'!N$1)</f>
        <v>0</v>
      </c>
      <c r="O29" s="20">
        <f>COUNTIF('Chemins de conversion les plus '!$J29:$CH29,'Synthese chemins'!O$1)</f>
        <v>0</v>
      </c>
      <c r="P29" s="20">
        <f>COUNTIF('Chemins de conversion les plus '!$J29:$CH29,'Synthese chemins'!P$1)</f>
        <v>0</v>
      </c>
      <c r="Q29" s="20">
        <f>COUNTIF('Chemins de conversion les plus '!$J29:$CH29,'Synthese chemins'!Q$1)</f>
        <v>0</v>
      </c>
      <c r="R29" s="20">
        <f>COUNTIF('Chemins de conversion les plus '!$J29:$CH29,'Synthese chemins'!R$1)</f>
        <v>0</v>
      </c>
      <c r="S29" s="20">
        <f>COUNTIF('Chemins de conversion les plus '!$J29:$CH29,'Synthese chemins'!S$1)</f>
        <v>0</v>
      </c>
      <c r="T29" s="20">
        <f>COUNTIF('Chemins de conversion les plus '!$J29:$CH29,'Synthese chemins'!T$1)</f>
        <v>0</v>
      </c>
      <c r="U29" s="20">
        <f>COUNTIF('Chemins de conversion les plus '!$J29:$CH29,'Synthese chemins'!U$1)</f>
        <v>0</v>
      </c>
      <c r="V29" s="20">
        <f>COUNTIF('Chemins de conversion les plus '!$J29:$CH29,'Synthese chemins'!V$1)</f>
        <v>0</v>
      </c>
      <c r="W29" s="20">
        <f>COUNTIF('Chemins de conversion les plus '!$J29:$CH29,'Synthese chemins'!W$1)</f>
        <v>0</v>
      </c>
      <c r="X29" s="20">
        <f>COUNTIF('Chemins de conversion les plus '!$J29:$CH29,'Synthese chemins'!X$1)</f>
        <v>0</v>
      </c>
      <c r="Y29" s="5"/>
      <c r="Z29" s="20">
        <f ca="1">VLOOKUP(A29,INDIRECT("'Chemins de conversion les plus '!B$2:E$"&amp;'Paramétrage leviers'!E$2,TRUE),3)</f>
        <v>543</v>
      </c>
      <c r="AA29" s="19">
        <f>VLOOKUP(A29,'Chemins de conversion les plus '!B29:E29,4)</f>
        <v>4904.8999999999996</v>
      </c>
      <c r="AB29" s="20">
        <f t="shared" ca="1" si="3"/>
        <v>271.5</v>
      </c>
      <c r="AC29" s="19">
        <f t="shared" si="4"/>
        <v>2452.4499999999998</v>
      </c>
    </row>
    <row r="30" spans="1:29">
      <c r="A30" s="2">
        <f t="shared" si="1"/>
        <v>29</v>
      </c>
      <c r="B30" s="2">
        <f>'Chemins de conversion les plus '!C30</f>
        <v>2</v>
      </c>
      <c r="C30" s="2">
        <f t="shared" si="2"/>
        <v>2</v>
      </c>
      <c r="D30" s="2" t="str">
        <f t="shared" si="0"/>
        <v>Non</v>
      </c>
      <c r="E30" s="20">
        <f>COUNTIF('Chemins de conversion les plus '!$J30:$CH30,'Synthese chemins'!E$1)</f>
        <v>0</v>
      </c>
      <c r="F30" s="20">
        <f>COUNTIF('Chemins de conversion les plus '!$J30:$CH30,'Synthese chemins'!F$1)</f>
        <v>0</v>
      </c>
      <c r="G30" s="20">
        <f>COUNTIF('Chemins de conversion les plus '!$J30:$CH30,'Synthese chemins'!G$1)</f>
        <v>0</v>
      </c>
      <c r="H30" s="20">
        <f>COUNTIF('Chemins de conversion les plus '!$J30:$CH30,'Synthese chemins'!H$1)</f>
        <v>0</v>
      </c>
      <c r="I30" s="20">
        <f>COUNTIF('Chemins de conversion les plus '!$J30:$CH30,'Synthese chemins'!I$1)</f>
        <v>0</v>
      </c>
      <c r="J30" s="20">
        <f>COUNTIF('Chemins de conversion les plus '!$J30:$CH30,'Synthese chemins'!J$1)</f>
        <v>0</v>
      </c>
      <c r="K30" s="20">
        <f>COUNTIF('Chemins de conversion les plus '!$J30:$CH30,'Synthese chemins'!K$1)</f>
        <v>0</v>
      </c>
      <c r="L30" s="20">
        <f>COUNTIF('Chemins de conversion les plus '!$J30:$CH30,'Synthese chemins'!L$1)</f>
        <v>0</v>
      </c>
      <c r="M30" s="20">
        <f>COUNTIF('Chemins de conversion les plus '!$J30:$CH30,'Synthese chemins'!M$1)</f>
        <v>0</v>
      </c>
      <c r="N30" s="20">
        <f>COUNTIF('Chemins de conversion les plus '!$J30:$CH30,'Synthese chemins'!N$1)</f>
        <v>0</v>
      </c>
      <c r="O30" s="20">
        <f>COUNTIF('Chemins de conversion les plus '!$J30:$CH30,'Synthese chemins'!O$1)</f>
        <v>1</v>
      </c>
      <c r="P30" s="20">
        <f>COUNTIF('Chemins de conversion les plus '!$J30:$CH30,'Synthese chemins'!P$1)</f>
        <v>0</v>
      </c>
      <c r="Q30" s="20">
        <f>COUNTIF('Chemins de conversion les plus '!$J30:$CH30,'Synthese chemins'!Q$1)</f>
        <v>0</v>
      </c>
      <c r="R30" s="20">
        <f>COUNTIF('Chemins de conversion les plus '!$J30:$CH30,'Synthese chemins'!R$1)</f>
        <v>1</v>
      </c>
      <c r="S30" s="20">
        <f>COUNTIF('Chemins de conversion les plus '!$J30:$CH30,'Synthese chemins'!S$1)</f>
        <v>0</v>
      </c>
      <c r="T30" s="20">
        <f>COUNTIF('Chemins de conversion les plus '!$J30:$CH30,'Synthese chemins'!T$1)</f>
        <v>0</v>
      </c>
      <c r="U30" s="20">
        <f>COUNTIF('Chemins de conversion les plus '!$J30:$CH30,'Synthese chemins'!U$1)</f>
        <v>0</v>
      </c>
      <c r="V30" s="20">
        <f>COUNTIF('Chemins de conversion les plus '!$J30:$CH30,'Synthese chemins'!V$1)</f>
        <v>0</v>
      </c>
      <c r="W30" s="20">
        <f>COUNTIF('Chemins de conversion les plus '!$J30:$CH30,'Synthese chemins'!W$1)</f>
        <v>0</v>
      </c>
      <c r="X30" s="20">
        <f>COUNTIF('Chemins de conversion les plus '!$J30:$CH30,'Synthese chemins'!X$1)</f>
        <v>0</v>
      </c>
      <c r="Y30" s="5"/>
      <c r="Z30" s="20">
        <f ca="1">VLOOKUP(A30,INDIRECT("'Chemins de conversion les plus '!B$2:E$"&amp;'Paramétrage leviers'!E$2,TRUE),3)</f>
        <v>535</v>
      </c>
      <c r="AA30" s="19">
        <f>VLOOKUP(A30,'Chemins de conversion les plus '!B30:E30,4)</f>
        <v>5290.6</v>
      </c>
      <c r="AB30" s="20">
        <f t="shared" ca="1" si="3"/>
        <v>267.5</v>
      </c>
      <c r="AC30" s="19">
        <f t="shared" si="4"/>
        <v>2645.3</v>
      </c>
    </row>
    <row r="31" spans="1:29">
      <c r="A31" s="2">
        <f t="shared" si="1"/>
        <v>30</v>
      </c>
      <c r="B31" s="2">
        <f>'Chemins de conversion les plus '!C31</f>
        <v>2</v>
      </c>
      <c r="C31" s="2">
        <f t="shared" si="2"/>
        <v>2</v>
      </c>
      <c r="D31" s="2" t="str">
        <f t="shared" si="0"/>
        <v>Non</v>
      </c>
      <c r="E31" s="20">
        <f>COUNTIF('Chemins de conversion les plus '!$J31:$CH31,'Synthese chemins'!E$1)</f>
        <v>0</v>
      </c>
      <c r="F31" s="20">
        <f>COUNTIF('Chemins de conversion les plus '!$J31:$CH31,'Synthese chemins'!F$1)</f>
        <v>1</v>
      </c>
      <c r="G31" s="20">
        <f>COUNTIF('Chemins de conversion les plus '!$J31:$CH31,'Synthese chemins'!G$1)</f>
        <v>0</v>
      </c>
      <c r="H31" s="20">
        <f>COUNTIF('Chemins de conversion les plus '!$J31:$CH31,'Synthese chemins'!H$1)</f>
        <v>0</v>
      </c>
      <c r="I31" s="20">
        <f>COUNTIF('Chemins de conversion les plus '!$J31:$CH31,'Synthese chemins'!I$1)</f>
        <v>1</v>
      </c>
      <c r="J31" s="20">
        <f>COUNTIF('Chemins de conversion les plus '!$J31:$CH31,'Synthese chemins'!J$1)</f>
        <v>0</v>
      </c>
      <c r="K31" s="20">
        <f>COUNTIF('Chemins de conversion les plus '!$J31:$CH31,'Synthese chemins'!K$1)</f>
        <v>0</v>
      </c>
      <c r="L31" s="20">
        <f>COUNTIF('Chemins de conversion les plus '!$J31:$CH31,'Synthese chemins'!L$1)</f>
        <v>0</v>
      </c>
      <c r="M31" s="20">
        <f>COUNTIF('Chemins de conversion les plus '!$J31:$CH31,'Synthese chemins'!M$1)</f>
        <v>0</v>
      </c>
      <c r="N31" s="20">
        <f>COUNTIF('Chemins de conversion les plus '!$J31:$CH31,'Synthese chemins'!N$1)</f>
        <v>0</v>
      </c>
      <c r="O31" s="20">
        <f>COUNTIF('Chemins de conversion les plus '!$J31:$CH31,'Synthese chemins'!O$1)</f>
        <v>0</v>
      </c>
      <c r="P31" s="20">
        <f>COUNTIF('Chemins de conversion les plus '!$J31:$CH31,'Synthese chemins'!P$1)</f>
        <v>0</v>
      </c>
      <c r="Q31" s="20">
        <f>COUNTIF('Chemins de conversion les plus '!$J31:$CH31,'Synthese chemins'!Q$1)</f>
        <v>0</v>
      </c>
      <c r="R31" s="20">
        <f>COUNTIF('Chemins de conversion les plus '!$J31:$CH31,'Synthese chemins'!R$1)</f>
        <v>0</v>
      </c>
      <c r="S31" s="20">
        <f>COUNTIF('Chemins de conversion les plus '!$J31:$CH31,'Synthese chemins'!S$1)</f>
        <v>0</v>
      </c>
      <c r="T31" s="20">
        <f>COUNTIF('Chemins de conversion les plus '!$J31:$CH31,'Synthese chemins'!T$1)</f>
        <v>0</v>
      </c>
      <c r="U31" s="20">
        <f>COUNTIF('Chemins de conversion les plus '!$J31:$CH31,'Synthese chemins'!U$1)</f>
        <v>0</v>
      </c>
      <c r="V31" s="20">
        <f>COUNTIF('Chemins de conversion les plus '!$J31:$CH31,'Synthese chemins'!V$1)</f>
        <v>0</v>
      </c>
      <c r="W31" s="20">
        <f>COUNTIF('Chemins de conversion les plus '!$J31:$CH31,'Synthese chemins'!W$1)</f>
        <v>0</v>
      </c>
      <c r="X31" s="20">
        <f>COUNTIF('Chemins de conversion les plus '!$J31:$CH31,'Synthese chemins'!X$1)</f>
        <v>0</v>
      </c>
      <c r="Y31" s="5"/>
      <c r="Z31" s="20">
        <f ca="1">VLOOKUP(A31,INDIRECT("'Chemins de conversion les plus '!B$2:E$"&amp;'Paramétrage leviers'!E$2,TRUE),3)</f>
        <v>476</v>
      </c>
      <c r="AA31" s="19">
        <f>VLOOKUP(A31,'Chemins de conversion les plus '!B31:E31,4)</f>
        <v>6893.65</v>
      </c>
      <c r="AB31" s="20">
        <f t="shared" ca="1" si="3"/>
        <v>238</v>
      </c>
      <c r="AC31" s="19">
        <f t="shared" si="4"/>
        <v>3446.8249999999998</v>
      </c>
    </row>
    <row r="32" spans="1:29">
      <c r="A32" s="2">
        <f t="shared" si="1"/>
        <v>31</v>
      </c>
      <c r="B32" s="2">
        <f>'Chemins de conversion les plus '!C32</f>
        <v>2</v>
      </c>
      <c r="C32" s="2">
        <f t="shared" si="2"/>
        <v>2</v>
      </c>
      <c r="D32" s="2" t="str">
        <f t="shared" si="0"/>
        <v>Non</v>
      </c>
      <c r="E32" s="20">
        <f>COUNTIF('Chemins de conversion les plus '!$J32:$CH32,'Synthese chemins'!E$1)</f>
        <v>0</v>
      </c>
      <c r="F32" s="20">
        <f>COUNTIF('Chemins de conversion les plus '!$J32:$CH32,'Synthese chemins'!F$1)</f>
        <v>0</v>
      </c>
      <c r="G32" s="20">
        <f>COUNTIF('Chemins de conversion les plus '!$J32:$CH32,'Synthese chemins'!G$1)</f>
        <v>0</v>
      </c>
      <c r="H32" s="20">
        <f>COUNTIF('Chemins de conversion les plus '!$J32:$CH32,'Synthese chemins'!H$1)</f>
        <v>0</v>
      </c>
      <c r="I32" s="20">
        <f>COUNTIF('Chemins de conversion les plus '!$J32:$CH32,'Synthese chemins'!I$1)</f>
        <v>0</v>
      </c>
      <c r="J32" s="20">
        <f>COUNTIF('Chemins de conversion les plus '!$J32:$CH32,'Synthese chemins'!J$1)</f>
        <v>0</v>
      </c>
      <c r="K32" s="20">
        <f>COUNTIF('Chemins de conversion les plus '!$J32:$CH32,'Synthese chemins'!K$1)</f>
        <v>0</v>
      </c>
      <c r="L32" s="20">
        <f>COUNTIF('Chemins de conversion les plus '!$J32:$CH32,'Synthese chemins'!L$1)</f>
        <v>0</v>
      </c>
      <c r="M32" s="20">
        <f>COUNTIF('Chemins de conversion les plus '!$J32:$CH32,'Synthese chemins'!M$1)</f>
        <v>0</v>
      </c>
      <c r="N32" s="20">
        <f>COUNTIF('Chemins de conversion les plus '!$J32:$CH32,'Synthese chemins'!N$1)</f>
        <v>0</v>
      </c>
      <c r="O32" s="20">
        <f>COUNTIF('Chemins de conversion les plus '!$J32:$CH32,'Synthese chemins'!O$1)</f>
        <v>0</v>
      </c>
      <c r="P32" s="20">
        <f>COUNTIF('Chemins de conversion les plus '!$J32:$CH32,'Synthese chemins'!P$1)</f>
        <v>0</v>
      </c>
      <c r="Q32" s="20">
        <f>COUNTIF('Chemins de conversion les plus '!$J32:$CH32,'Synthese chemins'!Q$1)</f>
        <v>1</v>
      </c>
      <c r="R32" s="20">
        <f>COUNTIF('Chemins de conversion les plus '!$J32:$CH32,'Synthese chemins'!R$1)</f>
        <v>1</v>
      </c>
      <c r="S32" s="20">
        <f>COUNTIF('Chemins de conversion les plus '!$J32:$CH32,'Synthese chemins'!S$1)</f>
        <v>0</v>
      </c>
      <c r="T32" s="20">
        <f>COUNTIF('Chemins de conversion les plus '!$J32:$CH32,'Synthese chemins'!T$1)</f>
        <v>0</v>
      </c>
      <c r="U32" s="20">
        <f>COUNTIF('Chemins de conversion les plus '!$J32:$CH32,'Synthese chemins'!U$1)</f>
        <v>0</v>
      </c>
      <c r="V32" s="20">
        <f>COUNTIF('Chemins de conversion les plus '!$J32:$CH32,'Synthese chemins'!V$1)</f>
        <v>0</v>
      </c>
      <c r="W32" s="20">
        <f>COUNTIF('Chemins de conversion les plus '!$J32:$CH32,'Synthese chemins'!W$1)</f>
        <v>0</v>
      </c>
      <c r="X32" s="20">
        <f>COUNTIF('Chemins de conversion les plus '!$J32:$CH32,'Synthese chemins'!X$1)</f>
        <v>0</v>
      </c>
      <c r="Y32" s="5"/>
      <c r="Z32" s="20">
        <f ca="1">VLOOKUP(A32,INDIRECT("'Chemins de conversion les plus '!B$2:E$"&amp;'Paramétrage leviers'!E$2,TRUE),3)</f>
        <v>433</v>
      </c>
      <c r="AA32" s="19">
        <f>VLOOKUP(A32,'Chemins de conversion les plus '!B32:E32,4)</f>
        <v>3625.91</v>
      </c>
      <c r="AB32" s="20">
        <f t="shared" ca="1" si="3"/>
        <v>216.5</v>
      </c>
      <c r="AC32" s="19">
        <f t="shared" si="4"/>
        <v>1812.9549999999999</v>
      </c>
    </row>
    <row r="33" spans="1:29">
      <c r="A33" s="2">
        <f t="shared" si="1"/>
        <v>32</v>
      </c>
      <c r="B33" s="2">
        <f>'Chemins de conversion les plus '!C33</f>
        <v>2</v>
      </c>
      <c r="C33" s="2">
        <f t="shared" si="2"/>
        <v>2</v>
      </c>
      <c r="D33" s="2" t="str">
        <f t="shared" si="0"/>
        <v>Non</v>
      </c>
      <c r="E33" s="20">
        <f>COUNTIF('Chemins de conversion les plus '!$J33:$CH33,'Synthese chemins'!E$1)</f>
        <v>0</v>
      </c>
      <c r="F33" s="20">
        <f>COUNTIF('Chemins de conversion les plus '!$J33:$CH33,'Synthese chemins'!F$1)</f>
        <v>0</v>
      </c>
      <c r="G33" s="20">
        <f>COUNTIF('Chemins de conversion les plus '!$J33:$CH33,'Synthese chemins'!G$1)</f>
        <v>0</v>
      </c>
      <c r="H33" s="20">
        <f>COUNTIF('Chemins de conversion les plus '!$J33:$CH33,'Synthese chemins'!H$1)</f>
        <v>0</v>
      </c>
      <c r="I33" s="20">
        <f>COUNTIF('Chemins de conversion les plus '!$J33:$CH33,'Synthese chemins'!I$1)</f>
        <v>0</v>
      </c>
      <c r="J33" s="20">
        <f>COUNTIF('Chemins de conversion les plus '!$J33:$CH33,'Synthese chemins'!J$1)</f>
        <v>0</v>
      </c>
      <c r="K33" s="20">
        <f>COUNTIF('Chemins de conversion les plus '!$J33:$CH33,'Synthese chemins'!K$1)</f>
        <v>0</v>
      </c>
      <c r="L33" s="20">
        <f>COUNTIF('Chemins de conversion les plus '!$J33:$CH33,'Synthese chemins'!L$1)</f>
        <v>0</v>
      </c>
      <c r="M33" s="20">
        <f>COUNTIF('Chemins de conversion les plus '!$J33:$CH33,'Synthese chemins'!M$1)</f>
        <v>0</v>
      </c>
      <c r="N33" s="20">
        <f>COUNTIF('Chemins de conversion les plus '!$J33:$CH33,'Synthese chemins'!N$1)</f>
        <v>0</v>
      </c>
      <c r="O33" s="20">
        <f>COUNTIF('Chemins de conversion les plus '!$J33:$CH33,'Synthese chemins'!O$1)</f>
        <v>1</v>
      </c>
      <c r="P33" s="20">
        <f>COUNTIF('Chemins de conversion les plus '!$J33:$CH33,'Synthese chemins'!P$1)</f>
        <v>0</v>
      </c>
      <c r="Q33" s="20">
        <f>COUNTIF('Chemins de conversion les plus '!$J33:$CH33,'Synthese chemins'!Q$1)</f>
        <v>1</v>
      </c>
      <c r="R33" s="20">
        <f>COUNTIF('Chemins de conversion les plus '!$J33:$CH33,'Synthese chemins'!R$1)</f>
        <v>0</v>
      </c>
      <c r="S33" s="20">
        <f>COUNTIF('Chemins de conversion les plus '!$J33:$CH33,'Synthese chemins'!S$1)</f>
        <v>0</v>
      </c>
      <c r="T33" s="20">
        <f>COUNTIF('Chemins de conversion les plus '!$J33:$CH33,'Synthese chemins'!T$1)</f>
        <v>0</v>
      </c>
      <c r="U33" s="20">
        <f>COUNTIF('Chemins de conversion les plus '!$J33:$CH33,'Synthese chemins'!U$1)</f>
        <v>0</v>
      </c>
      <c r="V33" s="20">
        <f>COUNTIF('Chemins de conversion les plus '!$J33:$CH33,'Synthese chemins'!V$1)</f>
        <v>0</v>
      </c>
      <c r="W33" s="20">
        <f>COUNTIF('Chemins de conversion les plus '!$J33:$CH33,'Synthese chemins'!W$1)</f>
        <v>0</v>
      </c>
      <c r="X33" s="20">
        <f>COUNTIF('Chemins de conversion les plus '!$J33:$CH33,'Synthese chemins'!X$1)</f>
        <v>0</v>
      </c>
      <c r="Y33" s="5"/>
      <c r="Z33" s="20">
        <f ca="1">VLOOKUP(A33,INDIRECT("'Chemins de conversion les plus '!B$2:E$"&amp;'Paramétrage leviers'!E$2,TRUE),3)</f>
        <v>332</v>
      </c>
      <c r="AA33" s="19">
        <f>VLOOKUP(A33,'Chemins de conversion les plus '!B33:E33,4)</f>
        <v>1963.95</v>
      </c>
      <c r="AB33" s="20">
        <f t="shared" ca="1" si="3"/>
        <v>166</v>
      </c>
      <c r="AC33" s="19">
        <f t="shared" si="4"/>
        <v>981.97500000000002</v>
      </c>
    </row>
    <row r="34" spans="1:29">
      <c r="A34" s="2">
        <f t="shared" si="1"/>
        <v>33</v>
      </c>
      <c r="B34" s="2">
        <f>'Chemins de conversion les plus '!C34</f>
        <v>2</v>
      </c>
      <c r="C34" s="2">
        <f t="shared" si="2"/>
        <v>2</v>
      </c>
      <c r="D34" s="2" t="str">
        <f t="shared" si="0"/>
        <v>Non</v>
      </c>
      <c r="E34" s="20">
        <f>COUNTIF('Chemins de conversion les plus '!$J34:$CH34,'Synthese chemins'!E$1)</f>
        <v>0</v>
      </c>
      <c r="F34" s="20">
        <f>COUNTIF('Chemins de conversion les plus '!$J34:$CH34,'Synthese chemins'!F$1)</f>
        <v>1</v>
      </c>
      <c r="G34" s="20">
        <f>COUNTIF('Chemins de conversion les plus '!$J34:$CH34,'Synthese chemins'!G$1)</f>
        <v>0</v>
      </c>
      <c r="H34" s="20">
        <f>COUNTIF('Chemins de conversion les plus '!$J34:$CH34,'Synthese chemins'!H$1)</f>
        <v>0</v>
      </c>
      <c r="I34" s="20">
        <f>COUNTIF('Chemins de conversion les plus '!$J34:$CH34,'Synthese chemins'!I$1)</f>
        <v>0</v>
      </c>
      <c r="J34" s="20">
        <f>COUNTIF('Chemins de conversion les plus '!$J34:$CH34,'Synthese chemins'!J$1)</f>
        <v>0</v>
      </c>
      <c r="K34" s="20">
        <f>COUNTIF('Chemins de conversion les plus '!$J34:$CH34,'Synthese chemins'!K$1)</f>
        <v>0</v>
      </c>
      <c r="L34" s="20">
        <f>COUNTIF('Chemins de conversion les plus '!$J34:$CH34,'Synthese chemins'!L$1)</f>
        <v>0</v>
      </c>
      <c r="M34" s="20">
        <f>COUNTIF('Chemins de conversion les plus '!$J34:$CH34,'Synthese chemins'!M$1)</f>
        <v>0</v>
      </c>
      <c r="N34" s="20">
        <f>COUNTIF('Chemins de conversion les plus '!$J34:$CH34,'Synthese chemins'!N$1)</f>
        <v>0</v>
      </c>
      <c r="O34" s="20">
        <f>COUNTIF('Chemins de conversion les plus '!$J34:$CH34,'Synthese chemins'!O$1)</f>
        <v>0</v>
      </c>
      <c r="P34" s="20">
        <f>COUNTIF('Chemins de conversion les plus '!$J34:$CH34,'Synthese chemins'!P$1)</f>
        <v>0</v>
      </c>
      <c r="Q34" s="20">
        <f>COUNTIF('Chemins de conversion les plus '!$J34:$CH34,'Synthese chemins'!Q$1)</f>
        <v>0</v>
      </c>
      <c r="R34" s="20">
        <f>COUNTIF('Chemins de conversion les plus '!$J34:$CH34,'Synthese chemins'!R$1)</f>
        <v>1</v>
      </c>
      <c r="S34" s="20">
        <f>COUNTIF('Chemins de conversion les plus '!$J34:$CH34,'Synthese chemins'!S$1)</f>
        <v>0</v>
      </c>
      <c r="T34" s="20">
        <f>COUNTIF('Chemins de conversion les plus '!$J34:$CH34,'Synthese chemins'!T$1)</f>
        <v>0</v>
      </c>
      <c r="U34" s="20">
        <f>COUNTIF('Chemins de conversion les plus '!$J34:$CH34,'Synthese chemins'!U$1)</f>
        <v>0</v>
      </c>
      <c r="V34" s="20">
        <f>COUNTIF('Chemins de conversion les plus '!$J34:$CH34,'Synthese chemins'!V$1)</f>
        <v>0</v>
      </c>
      <c r="W34" s="20">
        <f>COUNTIF('Chemins de conversion les plus '!$J34:$CH34,'Synthese chemins'!W$1)</f>
        <v>0</v>
      </c>
      <c r="X34" s="20">
        <f>COUNTIF('Chemins de conversion les plus '!$J34:$CH34,'Synthese chemins'!X$1)</f>
        <v>0</v>
      </c>
      <c r="Y34" s="5"/>
      <c r="Z34" s="20">
        <f ca="1">VLOOKUP(A34,INDIRECT("'Chemins de conversion les plus '!B$2:E$"&amp;'Paramétrage leviers'!E$2,TRUE),3)</f>
        <v>331</v>
      </c>
      <c r="AA34" s="19">
        <f>VLOOKUP(A34,'Chemins de conversion les plus '!B34:E34,4)</f>
        <v>5964.14</v>
      </c>
      <c r="AB34" s="20">
        <f t="shared" ca="1" si="3"/>
        <v>165.5</v>
      </c>
      <c r="AC34" s="19">
        <f t="shared" si="4"/>
        <v>2982.07</v>
      </c>
    </row>
    <row r="35" spans="1:29">
      <c r="A35" s="2">
        <f t="shared" si="1"/>
        <v>34</v>
      </c>
      <c r="B35" s="2">
        <f>'Chemins de conversion les plus '!C35</f>
        <v>2</v>
      </c>
      <c r="C35" s="2">
        <f t="shared" si="2"/>
        <v>2</v>
      </c>
      <c r="D35" s="2" t="str">
        <f t="shared" si="0"/>
        <v>Non</v>
      </c>
      <c r="E35" s="20">
        <f>COUNTIF('Chemins de conversion les plus '!$J35:$CH35,'Synthese chemins'!E$1)</f>
        <v>0</v>
      </c>
      <c r="F35" s="20">
        <f>COUNTIF('Chemins de conversion les plus '!$J35:$CH35,'Synthese chemins'!F$1)</f>
        <v>0</v>
      </c>
      <c r="G35" s="20">
        <f>COUNTIF('Chemins de conversion les plus '!$J35:$CH35,'Synthese chemins'!G$1)</f>
        <v>0</v>
      </c>
      <c r="H35" s="20">
        <f>COUNTIF('Chemins de conversion les plus '!$J35:$CH35,'Synthese chemins'!H$1)</f>
        <v>0</v>
      </c>
      <c r="I35" s="20">
        <f>COUNTIF('Chemins de conversion les plus '!$J35:$CH35,'Synthese chemins'!I$1)</f>
        <v>0</v>
      </c>
      <c r="J35" s="20">
        <f>COUNTIF('Chemins de conversion les plus '!$J35:$CH35,'Synthese chemins'!J$1)</f>
        <v>0</v>
      </c>
      <c r="K35" s="20">
        <f>COUNTIF('Chemins de conversion les plus '!$J35:$CH35,'Synthese chemins'!K$1)</f>
        <v>0</v>
      </c>
      <c r="L35" s="20">
        <f>COUNTIF('Chemins de conversion les plus '!$J35:$CH35,'Synthese chemins'!L$1)</f>
        <v>0</v>
      </c>
      <c r="M35" s="20">
        <f>COUNTIF('Chemins de conversion les plus '!$J35:$CH35,'Synthese chemins'!M$1)</f>
        <v>0</v>
      </c>
      <c r="N35" s="20">
        <f>COUNTIF('Chemins de conversion les plus '!$J35:$CH35,'Synthese chemins'!N$1)</f>
        <v>0</v>
      </c>
      <c r="O35" s="20">
        <f>COUNTIF('Chemins de conversion les plus '!$J35:$CH35,'Synthese chemins'!O$1)</f>
        <v>1</v>
      </c>
      <c r="P35" s="20">
        <f>COUNTIF('Chemins de conversion les plus '!$J35:$CH35,'Synthese chemins'!P$1)</f>
        <v>0</v>
      </c>
      <c r="Q35" s="20">
        <f>COUNTIF('Chemins de conversion les plus '!$J35:$CH35,'Synthese chemins'!Q$1)</f>
        <v>1</v>
      </c>
      <c r="R35" s="20">
        <f>COUNTIF('Chemins de conversion les plus '!$J35:$CH35,'Synthese chemins'!R$1)</f>
        <v>0</v>
      </c>
      <c r="S35" s="20">
        <f>COUNTIF('Chemins de conversion les plus '!$J35:$CH35,'Synthese chemins'!S$1)</f>
        <v>0</v>
      </c>
      <c r="T35" s="20">
        <f>COUNTIF('Chemins de conversion les plus '!$J35:$CH35,'Synthese chemins'!T$1)</f>
        <v>0</v>
      </c>
      <c r="U35" s="20">
        <f>COUNTIF('Chemins de conversion les plus '!$J35:$CH35,'Synthese chemins'!U$1)</f>
        <v>0</v>
      </c>
      <c r="V35" s="20">
        <f>COUNTIF('Chemins de conversion les plus '!$J35:$CH35,'Synthese chemins'!V$1)</f>
        <v>0</v>
      </c>
      <c r="W35" s="20">
        <f>COUNTIF('Chemins de conversion les plus '!$J35:$CH35,'Synthese chemins'!W$1)</f>
        <v>0</v>
      </c>
      <c r="X35" s="20">
        <f>COUNTIF('Chemins de conversion les plus '!$J35:$CH35,'Synthese chemins'!X$1)</f>
        <v>0</v>
      </c>
      <c r="Y35" s="5"/>
      <c r="Z35" s="20">
        <f ca="1">VLOOKUP(A35,INDIRECT("'Chemins de conversion les plus '!B$2:E$"&amp;'Paramétrage leviers'!E$2,TRUE),3)</f>
        <v>298</v>
      </c>
      <c r="AA35" s="19">
        <f>VLOOKUP(A35,'Chemins de conversion les plus '!B35:E35,4)</f>
        <v>2097.84</v>
      </c>
      <c r="AB35" s="20">
        <f t="shared" ca="1" si="3"/>
        <v>149</v>
      </c>
      <c r="AC35" s="19">
        <f t="shared" si="4"/>
        <v>1048.92</v>
      </c>
    </row>
    <row r="36" spans="1:29">
      <c r="A36" s="2">
        <f t="shared" si="1"/>
        <v>35</v>
      </c>
      <c r="B36" s="2">
        <f>'Chemins de conversion les plus '!C36</f>
        <v>2</v>
      </c>
      <c r="C36" s="2">
        <f t="shared" si="2"/>
        <v>2</v>
      </c>
      <c r="D36" s="2" t="str">
        <f t="shared" si="0"/>
        <v>Non</v>
      </c>
      <c r="E36" s="20">
        <f>COUNTIF('Chemins de conversion les plus '!$J36:$CH36,'Synthese chemins'!E$1)</f>
        <v>0</v>
      </c>
      <c r="F36" s="20">
        <f>COUNTIF('Chemins de conversion les plus '!$J36:$CH36,'Synthese chemins'!F$1)</f>
        <v>0</v>
      </c>
      <c r="G36" s="20">
        <f>COUNTIF('Chemins de conversion les plus '!$J36:$CH36,'Synthese chemins'!G$1)</f>
        <v>0</v>
      </c>
      <c r="H36" s="20">
        <f>COUNTIF('Chemins de conversion les plus '!$J36:$CH36,'Synthese chemins'!H$1)</f>
        <v>0</v>
      </c>
      <c r="I36" s="20">
        <f>COUNTIF('Chemins de conversion les plus '!$J36:$CH36,'Synthese chemins'!I$1)</f>
        <v>0</v>
      </c>
      <c r="J36" s="20">
        <f>COUNTIF('Chemins de conversion les plus '!$J36:$CH36,'Synthese chemins'!J$1)</f>
        <v>0</v>
      </c>
      <c r="K36" s="20">
        <f>COUNTIF('Chemins de conversion les plus '!$J36:$CH36,'Synthese chemins'!K$1)</f>
        <v>0</v>
      </c>
      <c r="L36" s="20">
        <f>COUNTIF('Chemins de conversion les plus '!$J36:$CH36,'Synthese chemins'!L$1)</f>
        <v>0</v>
      </c>
      <c r="M36" s="20">
        <f>COUNTIF('Chemins de conversion les plus '!$J36:$CH36,'Synthese chemins'!M$1)</f>
        <v>0</v>
      </c>
      <c r="N36" s="20">
        <f>COUNTIF('Chemins de conversion les plus '!$J36:$CH36,'Synthese chemins'!N$1)</f>
        <v>1</v>
      </c>
      <c r="O36" s="20">
        <f>COUNTIF('Chemins de conversion les plus '!$J36:$CH36,'Synthese chemins'!O$1)</f>
        <v>1</v>
      </c>
      <c r="P36" s="20">
        <f>COUNTIF('Chemins de conversion les plus '!$J36:$CH36,'Synthese chemins'!P$1)</f>
        <v>0</v>
      </c>
      <c r="Q36" s="20">
        <f>COUNTIF('Chemins de conversion les plus '!$J36:$CH36,'Synthese chemins'!Q$1)</f>
        <v>0</v>
      </c>
      <c r="R36" s="20">
        <f>COUNTIF('Chemins de conversion les plus '!$J36:$CH36,'Synthese chemins'!R$1)</f>
        <v>0</v>
      </c>
      <c r="S36" s="20">
        <f>COUNTIF('Chemins de conversion les plus '!$J36:$CH36,'Synthese chemins'!S$1)</f>
        <v>0</v>
      </c>
      <c r="T36" s="20">
        <f>COUNTIF('Chemins de conversion les plus '!$J36:$CH36,'Synthese chemins'!T$1)</f>
        <v>0</v>
      </c>
      <c r="U36" s="20">
        <f>COUNTIF('Chemins de conversion les plus '!$J36:$CH36,'Synthese chemins'!U$1)</f>
        <v>0</v>
      </c>
      <c r="V36" s="20">
        <f>COUNTIF('Chemins de conversion les plus '!$J36:$CH36,'Synthese chemins'!V$1)</f>
        <v>0</v>
      </c>
      <c r="W36" s="20">
        <f>COUNTIF('Chemins de conversion les plus '!$J36:$CH36,'Synthese chemins'!W$1)</f>
        <v>0</v>
      </c>
      <c r="X36" s="20">
        <f>COUNTIF('Chemins de conversion les plus '!$J36:$CH36,'Synthese chemins'!X$1)</f>
        <v>0</v>
      </c>
      <c r="Y36" s="5"/>
      <c r="Z36" s="20">
        <f ca="1">VLOOKUP(A36,INDIRECT("'Chemins de conversion les plus '!B$2:E$"&amp;'Paramétrage leviers'!E$2,TRUE),3)</f>
        <v>290</v>
      </c>
      <c r="AA36" s="19">
        <f>VLOOKUP(A36,'Chemins de conversion les plus '!B36:E36,4)</f>
        <v>3565.38</v>
      </c>
      <c r="AB36" s="20">
        <f t="shared" ca="1" si="3"/>
        <v>145</v>
      </c>
      <c r="AC36" s="19">
        <f t="shared" si="4"/>
        <v>1782.69</v>
      </c>
    </row>
    <row r="37" spans="1:29">
      <c r="A37" s="2">
        <f t="shared" si="1"/>
        <v>36</v>
      </c>
      <c r="B37" s="2">
        <f>'Chemins de conversion les plus '!C37</f>
        <v>2</v>
      </c>
      <c r="C37" s="2">
        <f t="shared" si="2"/>
        <v>2</v>
      </c>
      <c r="D37" s="2" t="str">
        <f t="shared" si="0"/>
        <v>Non</v>
      </c>
      <c r="E37" s="20">
        <f>COUNTIF('Chemins de conversion les plus '!$J37:$CH37,'Synthese chemins'!E$1)</f>
        <v>0</v>
      </c>
      <c r="F37" s="20">
        <f>COUNTIF('Chemins de conversion les plus '!$J37:$CH37,'Synthese chemins'!F$1)</f>
        <v>1</v>
      </c>
      <c r="G37" s="20">
        <f>COUNTIF('Chemins de conversion les plus '!$J37:$CH37,'Synthese chemins'!G$1)</f>
        <v>0</v>
      </c>
      <c r="H37" s="20">
        <f>COUNTIF('Chemins de conversion les plus '!$J37:$CH37,'Synthese chemins'!H$1)</f>
        <v>0</v>
      </c>
      <c r="I37" s="20">
        <f>COUNTIF('Chemins de conversion les plus '!$J37:$CH37,'Synthese chemins'!I$1)</f>
        <v>0</v>
      </c>
      <c r="J37" s="20">
        <f>COUNTIF('Chemins de conversion les plus '!$J37:$CH37,'Synthese chemins'!J$1)</f>
        <v>0</v>
      </c>
      <c r="K37" s="20">
        <f>COUNTIF('Chemins de conversion les plus '!$J37:$CH37,'Synthese chemins'!K$1)</f>
        <v>0</v>
      </c>
      <c r="L37" s="20">
        <f>COUNTIF('Chemins de conversion les plus '!$J37:$CH37,'Synthese chemins'!L$1)</f>
        <v>0</v>
      </c>
      <c r="M37" s="20">
        <f>COUNTIF('Chemins de conversion les plus '!$J37:$CH37,'Synthese chemins'!M$1)</f>
        <v>0</v>
      </c>
      <c r="N37" s="20">
        <f>COUNTIF('Chemins de conversion les plus '!$J37:$CH37,'Synthese chemins'!N$1)</f>
        <v>1</v>
      </c>
      <c r="O37" s="20">
        <f>COUNTIF('Chemins de conversion les plus '!$J37:$CH37,'Synthese chemins'!O$1)</f>
        <v>0</v>
      </c>
      <c r="P37" s="20">
        <f>COUNTIF('Chemins de conversion les plus '!$J37:$CH37,'Synthese chemins'!P$1)</f>
        <v>0</v>
      </c>
      <c r="Q37" s="20">
        <f>COUNTIF('Chemins de conversion les plus '!$J37:$CH37,'Synthese chemins'!Q$1)</f>
        <v>0</v>
      </c>
      <c r="R37" s="20">
        <f>COUNTIF('Chemins de conversion les plus '!$J37:$CH37,'Synthese chemins'!R$1)</f>
        <v>0</v>
      </c>
      <c r="S37" s="20">
        <f>COUNTIF('Chemins de conversion les plus '!$J37:$CH37,'Synthese chemins'!S$1)</f>
        <v>0</v>
      </c>
      <c r="T37" s="20">
        <f>COUNTIF('Chemins de conversion les plus '!$J37:$CH37,'Synthese chemins'!T$1)</f>
        <v>0</v>
      </c>
      <c r="U37" s="20">
        <f>COUNTIF('Chemins de conversion les plus '!$J37:$CH37,'Synthese chemins'!U$1)</f>
        <v>0</v>
      </c>
      <c r="V37" s="20">
        <f>COUNTIF('Chemins de conversion les plus '!$J37:$CH37,'Synthese chemins'!V$1)</f>
        <v>0</v>
      </c>
      <c r="W37" s="20">
        <f>COUNTIF('Chemins de conversion les plus '!$J37:$CH37,'Synthese chemins'!W$1)</f>
        <v>0</v>
      </c>
      <c r="X37" s="20">
        <f>COUNTIF('Chemins de conversion les plus '!$J37:$CH37,'Synthese chemins'!X$1)</f>
        <v>0</v>
      </c>
      <c r="Y37" s="5"/>
      <c r="Z37" s="20">
        <f ca="1">VLOOKUP(A37,INDIRECT("'Chemins de conversion les plus '!B$2:E$"&amp;'Paramétrage leviers'!E$2,TRUE),3)</f>
        <v>263</v>
      </c>
      <c r="AA37" s="19">
        <f>VLOOKUP(A37,'Chemins de conversion les plus '!B37:E37,4)</f>
        <v>4236.0200000000004</v>
      </c>
      <c r="AB37" s="20">
        <f t="shared" ca="1" si="3"/>
        <v>131.5</v>
      </c>
      <c r="AC37" s="19">
        <f t="shared" si="4"/>
        <v>2118.0100000000002</v>
      </c>
    </row>
    <row r="38" spans="1:29">
      <c r="A38" s="2">
        <f t="shared" si="1"/>
        <v>37</v>
      </c>
      <c r="B38" s="2">
        <f>'Chemins de conversion les plus '!C38</f>
        <v>2</v>
      </c>
      <c r="C38" s="2">
        <f t="shared" si="2"/>
        <v>2</v>
      </c>
      <c r="D38" s="2" t="str">
        <f t="shared" si="0"/>
        <v>Non</v>
      </c>
      <c r="E38" s="20">
        <f>COUNTIF('Chemins de conversion les plus '!$J38:$CH38,'Synthese chemins'!E$1)</f>
        <v>0</v>
      </c>
      <c r="F38" s="20">
        <f>COUNTIF('Chemins de conversion les plus '!$J38:$CH38,'Synthese chemins'!F$1)</f>
        <v>0</v>
      </c>
      <c r="G38" s="20">
        <f>COUNTIF('Chemins de conversion les plus '!$J38:$CH38,'Synthese chemins'!G$1)</f>
        <v>0</v>
      </c>
      <c r="H38" s="20">
        <f>COUNTIF('Chemins de conversion les plus '!$J38:$CH38,'Synthese chemins'!H$1)</f>
        <v>0</v>
      </c>
      <c r="I38" s="20">
        <f>COUNTIF('Chemins de conversion les plus '!$J38:$CH38,'Synthese chemins'!I$1)</f>
        <v>0</v>
      </c>
      <c r="J38" s="20">
        <f>COUNTIF('Chemins de conversion les plus '!$J38:$CH38,'Synthese chemins'!J$1)</f>
        <v>0</v>
      </c>
      <c r="K38" s="20">
        <f>COUNTIF('Chemins de conversion les plus '!$J38:$CH38,'Synthese chemins'!K$1)</f>
        <v>0</v>
      </c>
      <c r="L38" s="20">
        <f>COUNTIF('Chemins de conversion les plus '!$J38:$CH38,'Synthese chemins'!L$1)</f>
        <v>0</v>
      </c>
      <c r="M38" s="20">
        <f>COUNTIF('Chemins de conversion les plus '!$J38:$CH38,'Synthese chemins'!M$1)</f>
        <v>0</v>
      </c>
      <c r="N38" s="20">
        <f>COUNTIF('Chemins de conversion les plus '!$J38:$CH38,'Synthese chemins'!N$1)</f>
        <v>1</v>
      </c>
      <c r="O38" s="20">
        <f>COUNTIF('Chemins de conversion les plus '!$J38:$CH38,'Synthese chemins'!O$1)</f>
        <v>0</v>
      </c>
      <c r="P38" s="20">
        <f>COUNTIF('Chemins de conversion les plus '!$J38:$CH38,'Synthese chemins'!P$1)</f>
        <v>0</v>
      </c>
      <c r="Q38" s="20">
        <f>COUNTIF('Chemins de conversion les plus '!$J38:$CH38,'Synthese chemins'!Q$1)</f>
        <v>0</v>
      </c>
      <c r="R38" s="20">
        <f>COUNTIF('Chemins de conversion les plus '!$J38:$CH38,'Synthese chemins'!R$1)</f>
        <v>1</v>
      </c>
      <c r="S38" s="20">
        <f>COUNTIF('Chemins de conversion les plus '!$J38:$CH38,'Synthese chemins'!S$1)</f>
        <v>0</v>
      </c>
      <c r="T38" s="20">
        <f>COUNTIF('Chemins de conversion les plus '!$J38:$CH38,'Synthese chemins'!T$1)</f>
        <v>0</v>
      </c>
      <c r="U38" s="20">
        <f>COUNTIF('Chemins de conversion les plus '!$J38:$CH38,'Synthese chemins'!U$1)</f>
        <v>0</v>
      </c>
      <c r="V38" s="20">
        <f>COUNTIF('Chemins de conversion les plus '!$J38:$CH38,'Synthese chemins'!V$1)</f>
        <v>0</v>
      </c>
      <c r="W38" s="20">
        <f>COUNTIF('Chemins de conversion les plus '!$J38:$CH38,'Synthese chemins'!W$1)</f>
        <v>0</v>
      </c>
      <c r="X38" s="20">
        <f>COUNTIF('Chemins de conversion les plus '!$J38:$CH38,'Synthese chemins'!X$1)</f>
        <v>0</v>
      </c>
      <c r="Y38" s="5"/>
      <c r="Z38" s="20">
        <f ca="1">VLOOKUP(A38,INDIRECT("'Chemins de conversion les plus '!B$2:E$"&amp;'Paramétrage leviers'!E$2,TRUE),3)</f>
        <v>251</v>
      </c>
      <c r="AA38" s="19">
        <f>VLOOKUP(A38,'Chemins de conversion les plus '!B38:E38,4)</f>
        <v>4320.63</v>
      </c>
      <c r="AB38" s="20">
        <f t="shared" ca="1" si="3"/>
        <v>125.5</v>
      </c>
      <c r="AC38" s="19">
        <f t="shared" si="4"/>
        <v>2160.3150000000001</v>
      </c>
    </row>
    <row r="39" spans="1:29">
      <c r="A39" s="2">
        <f t="shared" si="1"/>
        <v>38</v>
      </c>
      <c r="B39" s="2">
        <f>'Chemins de conversion les plus '!C39</f>
        <v>2</v>
      </c>
      <c r="C39" s="2">
        <f t="shared" si="2"/>
        <v>2</v>
      </c>
      <c r="D39" s="2" t="str">
        <f t="shared" si="0"/>
        <v>Non</v>
      </c>
      <c r="E39" s="20">
        <f>COUNTIF('Chemins de conversion les plus '!$J39:$CH39,'Synthese chemins'!E$1)</f>
        <v>0</v>
      </c>
      <c r="F39" s="20">
        <f>COUNTIF('Chemins de conversion les plus '!$J39:$CH39,'Synthese chemins'!F$1)</f>
        <v>0</v>
      </c>
      <c r="G39" s="20">
        <f>COUNTIF('Chemins de conversion les plus '!$J39:$CH39,'Synthese chemins'!G$1)</f>
        <v>0</v>
      </c>
      <c r="H39" s="20">
        <f>COUNTIF('Chemins de conversion les plus '!$J39:$CH39,'Synthese chemins'!H$1)</f>
        <v>0</v>
      </c>
      <c r="I39" s="20">
        <f>COUNTIF('Chemins de conversion les plus '!$J39:$CH39,'Synthese chemins'!I$1)</f>
        <v>0</v>
      </c>
      <c r="J39" s="20">
        <f>COUNTIF('Chemins de conversion les plus '!$J39:$CH39,'Synthese chemins'!J$1)</f>
        <v>0</v>
      </c>
      <c r="K39" s="20">
        <f>COUNTIF('Chemins de conversion les plus '!$J39:$CH39,'Synthese chemins'!K$1)</f>
        <v>0</v>
      </c>
      <c r="L39" s="20">
        <f>COUNTIF('Chemins de conversion les plus '!$J39:$CH39,'Synthese chemins'!L$1)</f>
        <v>0</v>
      </c>
      <c r="M39" s="20">
        <f>COUNTIF('Chemins de conversion les plus '!$J39:$CH39,'Synthese chemins'!M$1)</f>
        <v>1</v>
      </c>
      <c r="N39" s="20">
        <f>COUNTIF('Chemins de conversion les plus '!$J39:$CH39,'Synthese chemins'!N$1)</f>
        <v>0</v>
      </c>
      <c r="O39" s="20">
        <f>COUNTIF('Chemins de conversion les plus '!$J39:$CH39,'Synthese chemins'!O$1)</f>
        <v>0</v>
      </c>
      <c r="P39" s="20">
        <f>COUNTIF('Chemins de conversion les plus '!$J39:$CH39,'Synthese chemins'!P$1)</f>
        <v>0</v>
      </c>
      <c r="Q39" s="20">
        <f>COUNTIF('Chemins de conversion les plus '!$J39:$CH39,'Synthese chemins'!Q$1)</f>
        <v>1</v>
      </c>
      <c r="R39" s="20">
        <f>COUNTIF('Chemins de conversion les plus '!$J39:$CH39,'Synthese chemins'!R$1)</f>
        <v>0</v>
      </c>
      <c r="S39" s="20">
        <f>COUNTIF('Chemins de conversion les plus '!$J39:$CH39,'Synthese chemins'!S$1)</f>
        <v>0</v>
      </c>
      <c r="T39" s="20">
        <f>COUNTIF('Chemins de conversion les plus '!$J39:$CH39,'Synthese chemins'!T$1)</f>
        <v>0</v>
      </c>
      <c r="U39" s="20">
        <f>COUNTIF('Chemins de conversion les plus '!$J39:$CH39,'Synthese chemins'!U$1)</f>
        <v>0</v>
      </c>
      <c r="V39" s="20">
        <f>COUNTIF('Chemins de conversion les plus '!$J39:$CH39,'Synthese chemins'!V$1)</f>
        <v>0</v>
      </c>
      <c r="W39" s="20">
        <f>COUNTIF('Chemins de conversion les plus '!$J39:$CH39,'Synthese chemins'!W$1)</f>
        <v>0</v>
      </c>
      <c r="X39" s="20">
        <f>COUNTIF('Chemins de conversion les plus '!$J39:$CH39,'Synthese chemins'!X$1)</f>
        <v>0</v>
      </c>
      <c r="Y39" s="5"/>
      <c r="Z39" s="20">
        <f ca="1">VLOOKUP(A39,INDIRECT("'Chemins de conversion les plus '!B$2:E$"&amp;'Paramétrage leviers'!E$2,TRUE),3)</f>
        <v>243</v>
      </c>
      <c r="AA39" s="19">
        <f>VLOOKUP(A39,'Chemins de conversion les plus '!B39:E39,4)</f>
        <v>1543.29</v>
      </c>
      <c r="AB39" s="20">
        <f t="shared" ca="1" si="3"/>
        <v>121.5</v>
      </c>
      <c r="AC39" s="19">
        <f t="shared" si="4"/>
        <v>771.64499999999998</v>
      </c>
    </row>
    <row r="40" spans="1:29">
      <c r="A40" s="2">
        <f t="shared" si="1"/>
        <v>39</v>
      </c>
      <c r="B40" s="2">
        <f>'Chemins de conversion les plus '!C40</f>
        <v>2</v>
      </c>
      <c r="C40" s="2">
        <f t="shared" si="2"/>
        <v>2</v>
      </c>
      <c r="D40" s="2" t="str">
        <f t="shared" si="0"/>
        <v>Non</v>
      </c>
      <c r="E40" s="20">
        <f>COUNTIF('Chemins de conversion les plus '!$J40:$CH40,'Synthese chemins'!E$1)</f>
        <v>0</v>
      </c>
      <c r="F40" s="20">
        <f>COUNTIF('Chemins de conversion les plus '!$J40:$CH40,'Synthese chemins'!F$1)</f>
        <v>0</v>
      </c>
      <c r="G40" s="20">
        <f>COUNTIF('Chemins de conversion les plus '!$J40:$CH40,'Synthese chemins'!G$1)</f>
        <v>0</v>
      </c>
      <c r="H40" s="20">
        <f>COUNTIF('Chemins de conversion les plus '!$J40:$CH40,'Synthese chemins'!H$1)</f>
        <v>0</v>
      </c>
      <c r="I40" s="20">
        <f>COUNTIF('Chemins de conversion les plus '!$J40:$CH40,'Synthese chemins'!I$1)</f>
        <v>0</v>
      </c>
      <c r="J40" s="20">
        <f>COUNTIF('Chemins de conversion les plus '!$J40:$CH40,'Synthese chemins'!J$1)</f>
        <v>0</v>
      </c>
      <c r="K40" s="20">
        <f>COUNTIF('Chemins de conversion les plus '!$J40:$CH40,'Synthese chemins'!K$1)</f>
        <v>0</v>
      </c>
      <c r="L40" s="20">
        <f>COUNTIF('Chemins de conversion les plus '!$J40:$CH40,'Synthese chemins'!L$1)</f>
        <v>0</v>
      </c>
      <c r="M40" s="20">
        <f>COUNTIF('Chemins de conversion les plus '!$J40:$CH40,'Synthese chemins'!M$1)</f>
        <v>0</v>
      </c>
      <c r="N40" s="20">
        <f>COUNTIF('Chemins de conversion les plus '!$J40:$CH40,'Synthese chemins'!N$1)</f>
        <v>1</v>
      </c>
      <c r="O40" s="20">
        <f>COUNTIF('Chemins de conversion les plus '!$J40:$CH40,'Synthese chemins'!O$1)</f>
        <v>0</v>
      </c>
      <c r="P40" s="20">
        <f>COUNTIF('Chemins de conversion les plus '!$J40:$CH40,'Synthese chemins'!P$1)</f>
        <v>0</v>
      </c>
      <c r="Q40" s="20">
        <f>COUNTIF('Chemins de conversion les plus '!$J40:$CH40,'Synthese chemins'!Q$1)</f>
        <v>1</v>
      </c>
      <c r="R40" s="20">
        <f>COUNTIF('Chemins de conversion les plus '!$J40:$CH40,'Synthese chemins'!R$1)</f>
        <v>0</v>
      </c>
      <c r="S40" s="20">
        <f>COUNTIF('Chemins de conversion les plus '!$J40:$CH40,'Synthese chemins'!S$1)</f>
        <v>0</v>
      </c>
      <c r="T40" s="20">
        <f>COUNTIF('Chemins de conversion les plus '!$J40:$CH40,'Synthese chemins'!T$1)</f>
        <v>0</v>
      </c>
      <c r="U40" s="20">
        <f>COUNTIF('Chemins de conversion les plus '!$J40:$CH40,'Synthese chemins'!U$1)</f>
        <v>0</v>
      </c>
      <c r="V40" s="20">
        <f>COUNTIF('Chemins de conversion les plus '!$J40:$CH40,'Synthese chemins'!V$1)</f>
        <v>0</v>
      </c>
      <c r="W40" s="20">
        <f>COUNTIF('Chemins de conversion les plus '!$J40:$CH40,'Synthese chemins'!W$1)</f>
        <v>0</v>
      </c>
      <c r="X40" s="20">
        <f>COUNTIF('Chemins de conversion les plus '!$J40:$CH40,'Synthese chemins'!X$1)</f>
        <v>0</v>
      </c>
      <c r="Y40" s="5"/>
      <c r="Z40" s="20">
        <f ca="1">VLOOKUP(A40,INDIRECT("'Chemins de conversion les plus '!B$2:E$"&amp;'Paramétrage leviers'!E$2,TRUE),3)</f>
        <v>217</v>
      </c>
      <c r="AA40" s="19">
        <f>VLOOKUP(A40,'Chemins de conversion les plus '!B40:E40,4)</f>
        <v>2202.54</v>
      </c>
      <c r="AB40" s="20">
        <f t="shared" ca="1" si="3"/>
        <v>108.5</v>
      </c>
      <c r="AC40" s="19">
        <f t="shared" si="4"/>
        <v>1101.27</v>
      </c>
    </row>
    <row r="41" spans="1:29">
      <c r="A41" s="2">
        <f t="shared" si="1"/>
        <v>40</v>
      </c>
      <c r="B41" s="2">
        <f>'Chemins de conversion les plus '!C41</f>
        <v>2</v>
      </c>
      <c r="C41" s="2">
        <f t="shared" si="2"/>
        <v>2</v>
      </c>
      <c r="D41" s="2" t="str">
        <f t="shared" si="0"/>
        <v>Non</v>
      </c>
      <c r="E41" s="20">
        <f>COUNTIF('Chemins de conversion les plus '!$J41:$CH41,'Synthese chemins'!E$1)</f>
        <v>0</v>
      </c>
      <c r="F41" s="20">
        <f>COUNTIF('Chemins de conversion les plus '!$J41:$CH41,'Synthese chemins'!F$1)</f>
        <v>0</v>
      </c>
      <c r="G41" s="20">
        <f>COUNTIF('Chemins de conversion les plus '!$J41:$CH41,'Synthese chemins'!G$1)</f>
        <v>0</v>
      </c>
      <c r="H41" s="20">
        <f>COUNTIF('Chemins de conversion les plus '!$J41:$CH41,'Synthese chemins'!H$1)</f>
        <v>0</v>
      </c>
      <c r="I41" s="20">
        <f>COUNTIF('Chemins de conversion les plus '!$J41:$CH41,'Synthese chemins'!I$1)</f>
        <v>0</v>
      </c>
      <c r="J41" s="20">
        <f>COUNTIF('Chemins de conversion les plus '!$J41:$CH41,'Synthese chemins'!J$1)</f>
        <v>0</v>
      </c>
      <c r="K41" s="20">
        <f>COUNTIF('Chemins de conversion les plus '!$J41:$CH41,'Synthese chemins'!K$1)</f>
        <v>0</v>
      </c>
      <c r="L41" s="20">
        <f>COUNTIF('Chemins de conversion les plus '!$J41:$CH41,'Synthese chemins'!L$1)</f>
        <v>0</v>
      </c>
      <c r="M41" s="20">
        <f>COUNTIF('Chemins de conversion les plus '!$J41:$CH41,'Synthese chemins'!M$1)</f>
        <v>1</v>
      </c>
      <c r="N41" s="20">
        <f>COUNTIF('Chemins de conversion les plus '!$J41:$CH41,'Synthese chemins'!N$1)</f>
        <v>0</v>
      </c>
      <c r="O41" s="20">
        <f>COUNTIF('Chemins de conversion les plus '!$J41:$CH41,'Synthese chemins'!O$1)</f>
        <v>0</v>
      </c>
      <c r="P41" s="20">
        <f>COUNTIF('Chemins de conversion les plus '!$J41:$CH41,'Synthese chemins'!P$1)</f>
        <v>0</v>
      </c>
      <c r="Q41" s="20">
        <f>COUNTIF('Chemins de conversion les plus '!$J41:$CH41,'Synthese chemins'!Q$1)</f>
        <v>0</v>
      </c>
      <c r="R41" s="20">
        <f>COUNTIF('Chemins de conversion les plus '!$J41:$CH41,'Synthese chemins'!R$1)</f>
        <v>1</v>
      </c>
      <c r="S41" s="20">
        <f>COUNTIF('Chemins de conversion les plus '!$J41:$CH41,'Synthese chemins'!S$1)</f>
        <v>0</v>
      </c>
      <c r="T41" s="20">
        <f>COUNTIF('Chemins de conversion les plus '!$J41:$CH41,'Synthese chemins'!T$1)</f>
        <v>0</v>
      </c>
      <c r="U41" s="20">
        <f>COUNTIF('Chemins de conversion les plus '!$J41:$CH41,'Synthese chemins'!U$1)</f>
        <v>0</v>
      </c>
      <c r="V41" s="20">
        <f>COUNTIF('Chemins de conversion les plus '!$J41:$CH41,'Synthese chemins'!V$1)</f>
        <v>0</v>
      </c>
      <c r="W41" s="20">
        <f>COUNTIF('Chemins de conversion les plus '!$J41:$CH41,'Synthese chemins'!W$1)</f>
        <v>0</v>
      </c>
      <c r="X41" s="20">
        <f>COUNTIF('Chemins de conversion les plus '!$J41:$CH41,'Synthese chemins'!X$1)</f>
        <v>0</v>
      </c>
      <c r="Y41" s="5"/>
      <c r="Z41" s="20">
        <f ca="1">VLOOKUP(A41,INDIRECT("'Chemins de conversion les plus '!B$2:E$"&amp;'Paramétrage leviers'!E$2,TRUE),3)</f>
        <v>216</v>
      </c>
      <c r="AA41" s="19">
        <f>VLOOKUP(A41,'Chemins de conversion les plus '!B41:E41,4)</f>
        <v>1374.06</v>
      </c>
      <c r="AB41" s="20">
        <f t="shared" ca="1" si="3"/>
        <v>108</v>
      </c>
      <c r="AC41" s="19">
        <f t="shared" si="4"/>
        <v>687.03</v>
      </c>
    </row>
    <row r="42" spans="1:29">
      <c r="A42" s="2">
        <f t="shared" si="1"/>
        <v>41</v>
      </c>
      <c r="B42" s="2">
        <f>'Chemins de conversion les plus '!C42</f>
        <v>2</v>
      </c>
      <c r="C42" s="2">
        <f t="shared" si="2"/>
        <v>2</v>
      </c>
      <c r="D42" s="2" t="str">
        <f t="shared" si="0"/>
        <v>Non</v>
      </c>
      <c r="E42" s="20">
        <f>COUNTIF('Chemins de conversion les plus '!$J42:$CH42,'Synthese chemins'!E$1)</f>
        <v>0</v>
      </c>
      <c r="F42" s="20">
        <f>COUNTIF('Chemins de conversion les plus '!$J42:$CH42,'Synthese chemins'!F$1)</f>
        <v>1</v>
      </c>
      <c r="G42" s="20">
        <f>COUNTIF('Chemins de conversion les plus '!$J42:$CH42,'Synthese chemins'!G$1)</f>
        <v>0</v>
      </c>
      <c r="H42" s="20">
        <f>COUNTIF('Chemins de conversion les plus '!$J42:$CH42,'Synthese chemins'!H$1)</f>
        <v>0</v>
      </c>
      <c r="I42" s="20">
        <f>COUNTIF('Chemins de conversion les plus '!$J42:$CH42,'Synthese chemins'!I$1)</f>
        <v>0</v>
      </c>
      <c r="J42" s="20">
        <f>COUNTIF('Chemins de conversion les plus '!$J42:$CH42,'Synthese chemins'!J$1)</f>
        <v>0</v>
      </c>
      <c r="K42" s="20">
        <f>COUNTIF('Chemins de conversion les plus '!$J42:$CH42,'Synthese chemins'!K$1)</f>
        <v>0</v>
      </c>
      <c r="L42" s="20">
        <f>COUNTIF('Chemins de conversion les plus '!$J42:$CH42,'Synthese chemins'!L$1)</f>
        <v>0</v>
      </c>
      <c r="M42" s="20">
        <f>COUNTIF('Chemins de conversion les plus '!$J42:$CH42,'Synthese chemins'!M$1)</f>
        <v>0</v>
      </c>
      <c r="N42" s="20">
        <f>COUNTIF('Chemins de conversion les plus '!$J42:$CH42,'Synthese chemins'!N$1)</f>
        <v>0</v>
      </c>
      <c r="O42" s="20">
        <f>COUNTIF('Chemins de conversion les plus '!$J42:$CH42,'Synthese chemins'!O$1)</f>
        <v>0</v>
      </c>
      <c r="P42" s="20">
        <f>COUNTIF('Chemins de conversion les plus '!$J42:$CH42,'Synthese chemins'!P$1)</f>
        <v>0</v>
      </c>
      <c r="Q42" s="20">
        <f>COUNTIF('Chemins de conversion les plus '!$J42:$CH42,'Synthese chemins'!Q$1)</f>
        <v>0</v>
      </c>
      <c r="R42" s="20">
        <f>COUNTIF('Chemins de conversion les plus '!$J42:$CH42,'Synthese chemins'!R$1)</f>
        <v>0</v>
      </c>
      <c r="S42" s="20">
        <f>COUNTIF('Chemins de conversion les plus '!$J42:$CH42,'Synthese chemins'!S$1)</f>
        <v>1</v>
      </c>
      <c r="T42" s="20">
        <f>COUNTIF('Chemins de conversion les plus '!$J42:$CH42,'Synthese chemins'!T$1)</f>
        <v>0</v>
      </c>
      <c r="U42" s="20">
        <f>COUNTIF('Chemins de conversion les plus '!$J42:$CH42,'Synthese chemins'!U$1)</f>
        <v>0</v>
      </c>
      <c r="V42" s="20">
        <f>COUNTIF('Chemins de conversion les plus '!$J42:$CH42,'Synthese chemins'!V$1)</f>
        <v>0</v>
      </c>
      <c r="W42" s="20">
        <f>COUNTIF('Chemins de conversion les plus '!$J42:$CH42,'Synthese chemins'!W$1)</f>
        <v>0</v>
      </c>
      <c r="X42" s="20">
        <f>COUNTIF('Chemins de conversion les plus '!$J42:$CH42,'Synthese chemins'!X$1)</f>
        <v>0</v>
      </c>
      <c r="Y42" s="5"/>
      <c r="Z42" s="20">
        <f ca="1">VLOOKUP(A42,INDIRECT("'Chemins de conversion les plus '!B$2:E$"&amp;'Paramétrage leviers'!E$2,TRUE),3)</f>
        <v>175</v>
      </c>
      <c r="AA42" s="19">
        <f>VLOOKUP(A42,'Chemins de conversion les plus '!B42:E42,4)</f>
        <v>1142.8699999999999</v>
      </c>
      <c r="AB42" s="20">
        <f t="shared" ca="1" si="3"/>
        <v>87.5</v>
      </c>
      <c r="AC42" s="19">
        <f t="shared" si="4"/>
        <v>571.43499999999995</v>
      </c>
    </row>
    <row r="43" spans="1:29">
      <c r="A43" s="2">
        <f t="shared" si="1"/>
        <v>42</v>
      </c>
      <c r="B43" s="2">
        <f>'Chemins de conversion les plus '!C43</f>
        <v>2</v>
      </c>
      <c r="C43" s="2">
        <f t="shared" si="2"/>
        <v>2</v>
      </c>
      <c r="D43" s="2" t="str">
        <f t="shared" si="0"/>
        <v>Non</v>
      </c>
      <c r="E43" s="20">
        <f>COUNTIF('Chemins de conversion les plus '!$J43:$CH43,'Synthese chemins'!E$1)</f>
        <v>0</v>
      </c>
      <c r="F43" s="20">
        <f>COUNTIF('Chemins de conversion les plus '!$J43:$CH43,'Synthese chemins'!F$1)</f>
        <v>1</v>
      </c>
      <c r="G43" s="20">
        <f>COUNTIF('Chemins de conversion les plus '!$J43:$CH43,'Synthese chemins'!G$1)</f>
        <v>0</v>
      </c>
      <c r="H43" s="20">
        <f>COUNTIF('Chemins de conversion les plus '!$J43:$CH43,'Synthese chemins'!H$1)</f>
        <v>0</v>
      </c>
      <c r="I43" s="20">
        <f>COUNTIF('Chemins de conversion les plus '!$J43:$CH43,'Synthese chemins'!I$1)</f>
        <v>0</v>
      </c>
      <c r="J43" s="20">
        <f>COUNTIF('Chemins de conversion les plus '!$J43:$CH43,'Synthese chemins'!J$1)</f>
        <v>0</v>
      </c>
      <c r="K43" s="20">
        <f>COUNTIF('Chemins de conversion les plus '!$J43:$CH43,'Synthese chemins'!K$1)</f>
        <v>0</v>
      </c>
      <c r="L43" s="20">
        <f>COUNTIF('Chemins de conversion les plus '!$J43:$CH43,'Synthese chemins'!L$1)</f>
        <v>0</v>
      </c>
      <c r="M43" s="20">
        <f>COUNTIF('Chemins de conversion les plus '!$J43:$CH43,'Synthese chemins'!M$1)</f>
        <v>0</v>
      </c>
      <c r="N43" s="20">
        <f>COUNTIF('Chemins de conversion les plus '!$J43:$CH43,'Synthese chemins'!N$1)</f>
        <v>0</v>
      </c>
      <c r="O43" s="20">
        <f>COUNTIF('Chemins de conversion les plus '!$J43:$CH43,'Synthese chemins'!O$1)</f>
        <v>1</v>
      </c>
      <c r="P43" s="20">
        <f>COUNTIF('Chemins de conversion les plus '!$J43:$CH43,'Synthese chemins'!P$1)</f>
        <v>0</v>
      </c>
      <c r="Q43" s="20">
        <f>COUNTIF('Chemins de conversion les plus '!$J43:$CH43,'Synthese chemins'!Q$1)</f>
        <v>0</v>
      </c>
      <c r="R43" s="20">
        <f>COUNTIF('Chemins de conversion les plus '!$J43:$CH43,'Synthese chemins'!R$1)</f>
        <v>0</v>
      </c>
      <c r="S43" s="20">
        <f>COUNTIF('Chemins de conversion les plus '!$J43:$CH43,'Synthese chemins'!S$1)</f>
        <v>0</v>
      </c>
      <c r="T43" s="20">
        <f>COUNTIF('Chemins de conversion les plus '!$J43:$CH43,'Synthese chemins'!T$1)</f>
        <v>0</v>
      </c>
      <c r="U43" s="20">
        <f>COUNTIF('Chemins de conversion les plus '!$J43:$CH43,'Synthese chemins'!U$1)</f>
        <v>0</v>
      </c>
      <c r="V43" s="20">
        <f>COUNTIF('Chemins de conversion les plus '!$J43:$CH43,'Synthese chemins'!V$1)</f>
        <v>0</v>
      </c>
      <c r="W43" s="20">
        <f>COUNTIF('Chemins de conversion les plus '!$J43:$CH43,'Synthese chemins'!W$1)</f>
        <v>0</v>
      </c>
      <c r="X43" s="20">
        <f>COUNTIF('Chemins de conversion les plus '!$J43:$CH43,'Synthese chemins'!X$1)</f>
        <v>0</v>
      </c>
      <c r="Y43" s="5"/>
      <c r="Z43" s="20">
        <f ca="1">VLOOKUP(A43,INDIRECT("'Chemins de conversion les plus '!B$2:E$"&amp;'Paramétrage leviers'!E$2,TRUE),3)</f>
        <v>151</v>
      </c>
      <c r="AA43" s="19">
        <f>VLOOKUP(A43,'Chemins de conversion les plus '!B43:E43,4)</f>
        <v>2552.9299999999998</v>
      </c>
      <c r="AB43" s="20">
        <f t="shared" ca="1" si="3"/>
        <v>75.5</v>
      </c>
      <c r="AC43" s="19">
        <f t="shared" si="4"/>
        <v>1276.4649999999999</v>
      </c>
    </row>
    <row r="44" spans="1:29">
      <c r="A44" s="2">
        <f t="shared" si="1"/>
        <v>43</v>
      </c>
      <c r="B44" s="2">
        <f>'Chemins de conversion les plus '!C44</f>
        <v>2</v>
      </c>
      <c r="C44" s="2">
        <f t="shared" si="2"/>
        <v>1</v>
      </c>
      <c r="D44" s="2" t="str">
        <f t="shared" si="0"/>
        <v>SEO</v>
      </c>
      <c r="E44" s="20">
        <f>COUNTIF('Chemins de conversion les plus '!$J44:$CH44,'Synthese chemins'!E$1)</f>
        <v>0</v>
      </c>
      <c r="F44" s="20">
        <f>COUNTIF('Chemins de conversion les plus '!$J44:$CH44,'Synthese chemins'!F$1)</f>
        <v>0</v>
      </c>
      <c r="G44" s="20">
        <f>COUNTIF('Chemins de conversion les plus '!$J44:$CH44,'Synthese chemins'!G$1)</f>
        <v>0</v>
      </c>
      <c r="H44" s="20">
        <f>COUNTIF('Chemins de conversion les plus '!$J44:$CH44,'Synthese chemins'!H$1)</f>
        <v>0</v>
      </c>
      <c r="I44" s="20">
        <f>COUNTIF('Chemins de conversion les plus '!$J44:$CH44,'Synthese chemins'!I$1)</f>
        <v>0</v>
      </c>
      <c r="J44" s="20">
        <f>COUNTIF('Chemins de conversion les plus '!$J44:$CH44,'Synthese chemins'!J$1)</f>
        <v>0</v>
      </c>
      <c r="K44" s="20">
        <f>COUNTIF('Chemins de conversion les plus '!$J44:$CH44,'Synthese chemins'!K$1)</f>
        <v>0</v>
      </c>
      <c r="L44" s="20">
        <f>COUNTIF('Chemins de conversion les plus '!$J44:$CH44,'Synthese chemins'!L$1)</f>
        <v>0</v>
      </c>
      <c r="M44" s="20">
        <f>COUNTIF('Chemins de conversion les plus '!$J44:$CH44,'Synthese chemins'!M$1)</f>
        <v>0</v>
      </c>
      <c r="N44" s="20">
        <f>COUNTIF('Chemins de conversion les plus '!$J44:$CH44,'Synthese chemins'!N$1)</f>
        <v>0</v>
      </c>
      <c r="O44" s="20">
        <f>COUNTIF('Chemins de conversion les plus '!$J44:$CH44,'Synthese chemins'!O$1)</f>
        <v>0</v>
      </c>
      <c r="P44" s="20">
        <f>COUNTIF('Chemins de conversion les plus '!$J44:$CH44,'Synthese chemins'!P$1)</f>
        <v>0</v>
      </c>
      <c r="Q44" s="20">
        <f>COUNTIF('Chemins de conversion les plus '!$J44:$CH44,'Synthese chemins'!Q$1)</f>
        <v>0</v>
      </c>
      <c r="R44" s="20">
        <f>COUNTIF('Chemins de conversion les plus '!$J44:$CH44,'Synthese chemins'!R$1)</f>
        <v>2</v>
      </c>
      <c r="S44" s="20">
        <f>COUNTIF('Chemins de conversion les plus '!$J44:$CH44,'Synthese chemins'!S$1)</f>
        <v>0</v>
      </c>
      <c r="T44" s="20">
        <f>COUNTIF('Chemins de conversion les plus '!$J44:$CH44,'Synthese chemins'!T$1)</f>
        <v>0</v>
      </c>
      <c r="U44" s="20">
        <f>COUNTIF('Chemins de conversion les plus '!$J44:$CH44,'Synthese chemins'!U$1)</f>
        <v>0</v>
      </c>
      <c r="V44" s="20">
        <f>COUNTIF('Chemins de conversion les plus '!$J44:$CH44,'Synthese chemins'!V$1)</f>
        <v>0</v>
      </c>
      <c r="W44" s="20">
        <f>COUNTIF('Chemins de conversion les plus '!$J44:$CH44,'Synthese chemins'!W$1)</f>
        <v>0</v>
      </c>
      <c r="X44" s="20">
        <f>COUNTIF('Chemins de conversion les plus '!$J44:$CH44,'Synthese chemins'!X$1)</f>
        <v>0</v>
      </c>
      <c r="Y44" s="5"/>
      <c r="Z44" s="20">
        <f ca="1">VLOOKUP(A44,INDIRECT("'Chemins de conversion les plus '!B$2:E$"&amp;'Paramétrage leviers'!E$2,TRUE),3)</f>
        <v>148</v>
      </c>
      <c r="AA44" s="19">
        <f>VLOOKUP(A44,'Chemins de conversion les plus '!B44:E44,4)</f>
        <v>2492.54</v>
      </c>
      <c r="AB44" s="20">
        <f t="shared" ca="1" si="3"/>
        <v>74</v>
      </c>
      <c r="AC44" s="19">
        <f t="shared" si="4"/>
        <v>1246.27</v>
      </c>
    </row>
    <row r="45" spans="1:29">
      <c r="A45" s="2">
        <f t="shared" si="1"/>
        <v>44</v>
      </c>
      <c r="B45" s="2">
        <f>'Chemins de conversion les plus '!C45</f>
        <v>2</v>
      </c>
      <c r="C45" s="2">
        <f t="shared" si="2"/>
        <v>2</v>
      </c>
      <c r="D45" s="2" t="str">
        <f t="shared" si="0"/>
        <v>Non</v>
      </c>
      <c r="E45" s="20">
        <f>COUNTIF('Chemins de conversion les plus '!$J45:$CH45,'Synthese chemins'!E$1)</f>
        <v>0</v>
      </c>
      <c r="F45" s="20">
        <f>COUNTIF('Chemins de conversion les plus '!$J45:$CH45,'Synthese chemins'!F$1)</f>
        <v>0</v>
      </c>
      <c r="G45" s="20">
        <f>COUNTIF('Chemins de conversion les plus '!$J45:$CH45,'Synthese chemins'!G$1)</f>
        <v>0</v>
      </c>
      <c r="H45" s="20">
        <f>COUNTIF('Chemins de conversion les plus '!$J45:$CH45,'Synthese chemins'!H$1)</f>
        <v>0</v>
      </c>
      <c r="I45" s="20">
        <f>COUNTIF('Chemins de conversion les plus '!$J45:$CH45,'Synthese chemins'!I$1)</f>
        <v>1</v>
      </c>
      <c r="J45" s="20">
        <f>COUNTIF('Chemins de conversion les plus '!$J45:$CH45,'Synthese chemins'!J$1)</f>
        <v>0</v>
      </c>
      <c r="K45" s="20">
        <f>COUNTIF('Chemins de conversion les plus '!$J45:$CH45,'Synthese chemins'!K$1)</f>
        <v>0</v>
      </c>
      <c r="L45" s="20">
        <f>COUNTIF('Chemins de conversion les plus '!$J45:$CH45,'Synthese chemins'!L$1)</f>
        <v>0</v>
      </c>
      <c r="M45" s="20">
        <f>COUNTIF('Chemins de conversion les plus '!$J45:$CH45,'Synthese chemins'!M$1)</f>
        <v>0</v>
      </c>
      <c r="N45" s="20">
        <f>COUNTIF('Chemins de conversion les plus '!$J45:$CH45,'Synthese chemins'!N$1)</f>
        <v>0</v>
      </c>
      <c r="O45" s="20">
        <f>COUNTIF('Chemins de conversion les plus '!$J45:$CH45,'Synthese chemins'!O$1)</f>
        <v>0</v>
      </c>
      <c r="P45" s="20">
        <f>COUNTIF('Chemins de conversion les plus '!$J45:$CH45,'Synthese chemins'!P$1)</f>
        <v>0</v>
      </c>
      <c r="Q45" s="20">
        <f>COUNTIF('Chemins de conversion les plus '!$J45:$CH45,'Synthese chemins'!Q$1)</f>
        <v>0</v>
      </c>
      <c r="R45" s="20">
        <f>COUNTIF('Chemins de conversion les plus '!$J45:$CH45,'Synthese chemins'!R$1)</f>
        <v>1</v>
      </c>
      <c r="S45" s="20">
        <f>COUNTIF('Chemins de conversion les plus '!$J45:$CH45,'Synthese chemins'!S$1)</f>
        <v>0</v>
      </c>
      <c r="T45" s="20">
        <f>COUNTIF('Chemins de conversion les plus '!$J45:$CH45,'Synthese chemins'!T$1)</f>
        <v>0</v>
      </c>
      <c r="U45" s="20">
        <f>COUNTIF('Chemins de conversion les plus '!$J45:$CH45,'Synthese chemins'!U$1)</f>
        <v>0</v>
      </c>
      <c r="V45" s="20">
        <f>COUNTIF('Chemins de conversion les plus '!$J45:$CH45,'Synthese chemins'!V$1)</f>
        <v>0</v>
      </c>
      <c r="W45" s="20">
        <f>COUNTIF('Chemins de conversion les plus '!$J45:$CH45,'Synthese chemins'!W$1)</f>
        <v>0</v>
      </c>
      <c r="X45" s="20">
        <f>COUNTIF('Chemins de conversion les plus '!$J45:$CH45,'Synthese chemins'!X$1)</f>
        <v>0</v>
      </c>
      <c r="Y45" s="5"/>
      <c r="Z45" s="20">
        <f ca="1">VLOOKUP(A45,INDIRECT("'Chemins de conversion les plus '!B$2:E$"&amp;'Paramétrage leviers'!E$2,TRUE),3)</f>
        <v>132</v>
      </c>
      <c r="AA45" s="19">
        <f>VLOOKUP(A45,'Chemins de conversion les plus '!B45:E45,4)</f>
        <v>2241.16</v>
      </c>
      <c r="AB45" s="20">
        <f t="shared" ca="1" si="3"/>
        <v>66</v>
      </c>
      <c r="AC45" s="19">
        <f t="shared" si="4"/>
        <v>1120.58</v>
      </c>
    </row>
    <row r="46" spans="1:29">
      <c r="A46" s="2">
        <f t="shared" si="1"/>
        <v>45</v>
      </c>
      <c r="B46" s="2">
        <f>'Chemins de conversion les plus '!C46</f>
        <v>2</v>
      </c>
      <c r="C46" s="2">
        <f t="shared" si="2"/>
        <v>2</v>
      </c>
      <c r="D46" s="2" t="str">
        <f t="shared" si="0"/>
        <v>Non</v>
      </c>
      <c r="E46" s="20">
        <f>COUNTIF('Chemins de conversion les plus '!$J46:$CH46,'Synthese chemins'!E$1)</f>
        <v>0</v>
      </c>
      <c r="F46" s="20">
        <f>COUNTIF('Chemins de conversion les plus '!$J46:$CH46,'Synthese chemins'!F$1)</f>
        <v>0</v>
      </c>
      <c r="G46" s="20">
        <f>COUNTIF('Chemins de conversion les plus '!$J46:$CH46,'Synthese chemins'!G$1)</f>
        <v>0</v>
      </c>
      <c r="H46" s="20">
        <f>COUNTIF('Chemins de conversion les plus '!$J46:$CH46,'Synthese chemins'!H$1)</f>
        <v>0</v>
      </c>
      <c r="I46" s="20">
        <f>COUNTIF('Chemins de conversion les plus '!$J46:$CH46,'Synthese chemins'!I$1)</f>
        <v>1</v>
      </c>
      <c r="J46" s="20">
        <f>COUNTIF('Chemins de conversion les plus '!$J46:$CH46,'Synthese chemins'!J$1)</f>
        <v>0</v>
      </c>
      <c r="K46" s="20">
        <f>COUNTIF('Chemins de conversion les plus '!$J46:$CH46,'Synthese chemins'!K$1)</f>
        <v>0</v>
      </c>
      <c r="L46" s="20">
        <f>COUNTIF('Chemins de conversion les plus '!$J46:$CH46,'Synthese chemins'!L$1)</f>
        <v>0</v>
      </c>
      <c r="M46" s="20">
        <f>COUNTIF('Chemins de conversion les plus '!$J46:$CH46,'Synthese chemins'!M$1)</f>
        <v>0</v>
      </c>
      <c r="N46" s="20">
        <f>COUNTIF('Chemins de conversion les plus '!$J46:$CH46,'Synthese chemins'!N$1)</f>
        <v>1</v>
      </c>
      <c r="O46" s="20">
        <f>COUNTIF('Chemins de conversion les plus '!$J46:$CH46,'Synthese chemins'!O$1)</f>
        <v>0</v>
      </c>
      <c r="P46" s="20">
        <f>COUNTIF('Chemins de conversion les plus '!$J46:$CH46,'Synthese chemins'!P$1)</f>
        <v>0</v>
      </c>
      <c r="Q46" s="20">
        <f>COUNTIF('Chemins de conversion les plus '!$J46:$CH46,'Synthese chemins'!Q$1)</f>
        <v>0</v>
      </c>
      <c r="R46" s="20">
        <f>COUNTIF('Chemins de conversion les plus '!$J46:$CH46,'Synthese chemins'!R$1)</f>
        <v>0</v>
      </c>
      <c r="S46" s="20">
        <f>COUNTIF('Chemins de conversion les plus '!$J46:$CH46,'Synthese chemins'!S$1)</f>
        <v>0</v>
      </c>
      <c r="T46" s="20">
        <f>COUNTIF('Chemins de conversion les plus '!$J46:$CH46,'Synthese chemins'!T$1)</f>
        <v>0</v>
      </c>
      <c r="U46" s="20">
        <f>COUNTIF('Chemins de conversion les plus '!$J46:$CH46,'Synthese chemins'!U$1)</f>
        <v>0</v>
      </c>
      <c r="V46" s="20">
        <f>COUNTIF('Chemins de conversion les plus '!$J46:$CH46,'Synthese chemins'!V$1)</f>
        <v>0</v>
      </c>
      <c r="W46" s="20">
        <f>COUNTIF('Chemins de conversion les plus '!$J46:$CH46,'Synthese chemins'!W$1)</f>
        <v>0</v>
      </c>
      <c r="X46" s="20">
        <f>COUNTIF('Chemins de conversion les plus '!$J46:$CH46,'Synthese chemins'!X$1)</f>
        <v>0</v>
      </c>
      <c r="Y46" s="5"/>
      <c r="Z46" s="20">
        <f ca="1">VLOOKUP(A46,INDIRECT("'Chemins de conversion les plus '!B$2:E$"&amp;'Paramétrage leviers'!E$2,TRUE),3)</f>
        <v>99</v>
      </c>
      <c r="AA46" s="19">
        <f>VLOOKUP(A46,'Chemins de conversion les plus '!B46:E46,4)</f>
        <v>1186.72</v>
      </c>
      <c r="AB46" s="20">
        <f t="shared" ca="1" si="3"/>
        <v>49.5</v>
      </c>
      <c r="AC46" s="19">
        <f t="shared" si="4"/>
        <v>593.36</v>
      </c>
    </row>
    <row r="47" spans="1:29">
      <c r="A47" s="2">
        <f t="shared" si="1"/>
        <v>46</v>
      </c>
      <c r="B47" s="2">
        <f>'Chemins de conversion les plus '!C47</f>
        <v>2</v>
      </c>
      <c r="C47" s="2">
        <f t="shared" si="2"/>
        <v>2</v>
      </c>
      <c r="D47" s="2" t="str">
        <f t="shared" si="0"/>
        <v>Non</v>
      </c>
      <c r="E47" s="20">
        <f>COUNTIF('Chemins de conversion les plus '!$J47:$CH47,'Synthese chemins'!E$1)</f>
        <v>0</v>
      </c>
      <c r="F47" s="20">
        <f>COUNTIF('Chemins de conversion les plus '!$J47:$CH47,'Synthese chemins'!F$1)</f>
        <v>0</v>
      </c>
      <c r="G47" s="20">
        <f>COUNTIF('Chemins de conversion les plus '!$J47:$CH47,'Synthese chemins'!G$1)</f>
        <v>0</v>
      </c>
      <c r="H47" s="20">
        <f>COUNTIF('Chemins de conversion les plus '!$J47:$CH47,'Synthese chemins'!H$1)</f>
        <v>0</v>
      </c>
      <c r="I47" s="20">
        <f>COUNTIF('Chemins de conversion les plus '!$J47:$CH47,'Synthese chemins'!I$1)</f>
        <v>0</v>
      </c>
      <c r="J47" s="20">
        <f>COUNTIF('Chemins de conversion les plus '!$J47:$CH47,'Synthese chemins'!J$1)</f>
        <v>0</v>
      </c>
      <c r="K47" s="20">
        <f>COUNTIF('Chemins de conversion les plus '!$J47:$CH47,'Synthese chemins'!K$1)</f>
        <v>0</v>
      </c>
      <c r="L47" s="20">
        <f>COUNTIF('Chemins de conversion les plus '!$J47:$CH47,'Synthese chemins'!L$1)</f>
        <v>1</v>
      </c>
      <c r="M47" s="20">
        <f>COUNTIF('Chemins de conversion les plus '!$J47:$CH47,'Synthese chemins'!M$1)</f>
        <v>0</v>
      </c>
      <c r="N47" s="20">
        <f>COUNTIF('Chemins de conversion les plus '!$J47:$CH47,'Synthese chemins'!N$1)</f>
        <v>0</v>
      </c>
      <c r="O47" s="20">
        <f>COUNTIF('Chemins de conversion les plus '!$J47:$CH47,'Synthese chemins'!O$1)</f>
        <v>0</v>
      </c>
      <c r="P47" s="20">
        <f>COUNTIF('Chemins de conversion les plus '!$J47:$CH47,'Synthese chemins'!P$1)</f>
        <v>0</v>
      </c>
      <c r="Q47" s="20">
        <f>COUNTIF('Chemins de conversion les plus '!$J47:$CH47,'Synthese chemins'!Q$1)</f>
        <v>0</v>
      </c>
      <c r="R47" s="20">
        <f>COUNTIF('Chemins de conversion les plus '!$J47:$CH47,'Synthese chemins'!R$1)</f>
        <v>1</v>
      </c>
      <c r="S47" s="20">
        <f>COUNTIF('Chemins de conversion les plus '!$J47:$CH47,'Synthese chemins'!S$1)</f>
        <v>0</v>
      </c>
      <c r="T47" s="20">
        <f>COUNTIF('Chemins de conversion les plus '!$J47:$CH47,'Synthese chemins'!T$1)</f>
        <v>0</v>
      </c>
      <c r="U47" s="20">
        <f>COUNTIF('Chemins de conversion les plus '!$J47:$CH47,'Synthese chemins'!U$1)</f>
        <v>0</v>
      </c>
      <c r="V47" s="20">
        <f>COUNTIF('Chemins de conversion les plus '!$J47:$CH47,'Synthese chemins'!V$1)</f>
        <v>0</v>
      </c>
      <c r="W47" s="20">
        <f>COUNTIF('Chemins de conversion les plus '!$J47:$CH47,'Synthese chemins'!W$1)</f>
        <v>0</v>
      </c>
      <c r="X47" s="20">
        <f>COUNTIF('Chemins de conversion les plus '!$J47:$CH47,'Synthese chemins'!X$1)</f>
        <v>0</v>
      </c>
      <c r="Y47" s="5"/>
      <c r="Z47" s="20">
        <f ca="1">VLOOKUP(A47,INDIRECT("'Chemins de conversion les plus '!B$2:E$"&amp;'Paramétrage leviers'!E$2,TRUE),3)</f>
        <v>94</v>
      </c>
      <c r="AA47" s="19">
        <f>VLOOKUP(A47,'Chemins de conversion les plus '!B47:E47,4)</f>
        <v>1478.98</v>
      </c>
      <c r="AB47" s="20">
        <f t="shared" ca="1" si="3"/>
        <v>47</v>
      </c>
      <c r="AC47" s="19">
        <f t="shared" si="4"/>
        <v>739.49</v>
      </c>
    </row>
    <row r="48" spans="1:29">
      <c r="A48" s="2">
        <f t="shared" si="1"/>
        <v>47</v>
      </c>
      <c r="B48" s="2">
        <f>'Chemins de conversion les plus '!C48</f>
        <v>2</v>
      </c>
      <c r="C48" s="2">
        <f t="shared" si="2"/>
        <v>2</v>
      </c>
      <c r="D48" s="2" t="str">
        <f t="shared" si="0"/>
        <v>Non</v>
      </c>
      <c r="E48" s="20">
        <f>COUNTIF('Chemins de conversion les plus '!$J48:$CH48,'Synthese chemins'!E$1)</f>
        <v>0</v>
      </c>
      <c r="F48" s="20">
        <f>COUNTIF('Chemins de conversion les plus '!$J48:$CH48,'Synthese chemins'!F$1)</f>
        <v>1</v>
      </c>
      <c r="G48" s="20">
        <f>COUNTIF('Chemins de conversion les plus '!$J48:$CH48,'Synthese chemins'!G$1)</f>
        <v>0</v>
      </c>
      <c r="H48" s="20">
        <f>COUNTIF('Chemins de conversion les plus '!$J48:$CH48,'Synthese chemins'!H$1)</f>
        <v>0</v>
      </c>
      <c r="I48" s="20">
        <f>COUNTIF('Chemins de conversion les plus '!$J48:$CH48,'Synthese chemins'!I$1)</f>
        <v>1</v>
      </c>
      <c r="J48" s="20">
        <f>COUNTIF('Chemins de conversion les plus '!$J48:$CH48,'Synthese chemins'!J$1)</f>
        <v>0</v>
      </c>
      <c r="K48" s="20">
        <f>COUNTIF('Chemins de conversion les plus '!$J48:$CH48,'Synthese chemins'!K$1)</f>
        <v>0</v>
      </c>
      <c r="L48" s="20">
        <f>COUNTIF('Chemins de conversion les plus '!$J48:$CH48,'Synthese chemins'!L$1)</f>
        <v>0</v>
      </c>
      <c r="M48" s="20">
        <f>COUNTIF('Chemins de conversion les plus '!$J48:$CH48,'Synthese chemins'!M$1)</f>
        <v>0</v>
      </c>
      <c r="N48" s="20">
        <f>COUNTIF('Chemins de conversion les plus '!$J48:$CH48,'Synthese chemins'!N$1)</f>
        <v>0</v>
      </c>
      <c r="O48" s="20">
        <f>COUNTIF('Chemins de conversion les plus '!$J48:$CH48,'Synthese chemins'!O$1)</f>
        <v>0</v>
      </c>
      <c r="P48" s="20">
        <f>COUNTIF('Chemins de conversion les plus '!$J48:$CH48,'Synthese chemins'!P$1)</f>
        <v>0</v>
      </c>
      <c r="Q48" s="20">
        <f>COUNTIF('Chemins de conversion les plus '!$J48:$CH48,'Synthese chemins'!Q$1)</f>
        <v>0</v>
      </c>
      <c r="R48" s="20">
        <f>COUNTIF('Chemins de conversion les plus '!$J48:$CH48,'Synthese chemins'!R$1)</f>
        <v>0</v>
      </c>
      <c r="S48" s="20">
        <f>COUNTIF('Chemins de conversion les plus '!$J48:$CH48,'Synthese chemins'!S$1)</f>
        <v>0</v>
      </c>
      <c r="T48" s="20">
        <f>COUNTIF('Chemins de conversion les plus '!$J48:$CH48,'Synthese chemins'!T$1)</f>
        <v>0</v>
      </c>
      <c r="U48" s="20">
        <f>COUNTIF('Chemins de conversion les plus '!$J48:$CH48,'Synthese chemins'!U$1)</f>
        <v>0</v>
      </c>
      <c r="V48" s="20">
        <f>COUNTIF('Chemins de conversion les plus '!$J48:$CH48,'Synthese chemins'!V$1)</f>
        <v>0</v>
      </c>
      <c r="W48" s="20">
        <f>COUNTIF('Chemins de conversion les plus '!$J48:$CH48,'Synthese chemins'!W$1)</f>
        <v>0</v>
      </c>
      <c r="X48" s="20">
        <f>COUNTIF('Chemins de conversion les plus '!$J48:$CH48,'Synthese chemins'!X$1)</f>
        <v>0</v>
      </c>
      <c r="Y48" s="5"/>
      <c r="Z48" s="20">
        <f ca="1">VLOOKUP(A48,INDIRECT("'Chemins de conversion les plus '!B$2:E$"&amp;'Paramétrage leviers'!E$2,TRUE),3)</f>
        <v>92</v>
      </c>
      <c r="AA48" s="19">
        <f>VLOOKUP(A48,'Chemins de conversion les plus '!B48:E48,4)</f>
        <v>1611.35</v>
      </c>
      <c r="AB48" s="20">
        <f t="shared" ca="1" si="3"/>
        <v>46</v>
      </c>
      <c r="AC48" s="19">
        <f t="shared" si="4"/>
        <v>805.67499999999995</v>
      </c>
    </row>
    <row r="49" spans="1:29">
      <c r="A49" s="2">
        <f t="shared" si="1"/>
        <v>48</v>
      </c>
      <c r="B49" s="2">
        <f>'Chemins de conversion les plus '!C49</f>
        <v>2</v>
      </c>
      <c r="C49" s="2">
        <f t="shared" si="2"/>
        <v>2</v>
      </c>
      <c r="D49" s="2" t="str">
        <f t="shared" si="0"/>
        <v>Non</v>
      </c>
      <c r="E49" s="20">
        <f>COUNTIF('Chemins de conversion les plus '!$J49:$CH49,'Synthese chemins'!E$1)</f>
        <v>0</v>
      </c>
      <c r="F49" s="20">
        <f>COUNTIF('Chemins de conversion les plus '!$J49:$CH49,'Synthese chemins'!F$1)</f>
        <v>1</v>
      </c>
      <c r="G49" s="20">
        <f>COUNTIF('Chemins de conversion les plus '!$J49:$CH49,'Synthese chemins'!G$1)</f>
        <v>0</v>
      </c>
      <c r="H49" s="20">
        <f>COUNTIF('Chemins de conversion les plus '!$J49:$CH49,'Synthese chemins'!H$1)</f>
        <v>0</v>
      </c>
      <c r="I49" s="20">
        <f>COUNTIF('Chemins de conversion les plus '!$J49:$CH49,'Synthese chemins'!I$1)</f>
        <v>0</v>
      </c>
      <c r="J49" s="20">
        <f>COUNTIF('Chemins de conversion les plus '!$J49:$CH49,'Synthese chemins'!J$1)</f>
        <v>0</v>
      </c>
      <c r="K49" s="20">
        <f>COUNTIF('Chemins de conversion les plus '!$J49:$CH49,'Synthese chemins'!K$1)</f>
        <v>0</v>
      </c>
      <c r="L49" s="20">
        <f>COUNTIF('Chemins de conversion les plus '!$J49:$CH49,'Synthese chemins'!L$1)</f>
        <v>0</v>
      </c>
      <c r="M49" s="20">
        <f>COUNTIF('Chemins de conversion les plus '!$J49:$CH49,'Synthese chemins'!M$1)</f>
        <v>1</v>
      </c>
      <c r="N49" s="20">
        <f>COUNTIF('Chemins de conversion les plus '!$J49:$CH49,'Synthese chemins'!N$1)</f>
        <v>0</v>
      </c>
      <c r="O49" s="20">
        <f>COUNTIF('Chemins de conversion les plus '!$J49:$CH49,'Synthese chemins'!O$1)</f>
        <v>0</v>
      </c>
      <c r="P49" s="20">
        <f>COUNTIF('Chemins de conversion les plus '!$J49:$CH49,'Synthese chemins'!P$1)</f>
        <v>0</v>
      </c>
      <c r="Q49" s="20">
        <f>COUNTIF('Chemins de conversion les plus '!$J49:$CH49,'Synthese chemins'!Q$1)</f>
        <v>0</v>
      </c>
      <c r="R49" s="20">
        <f>COUNTIF('Chemins de conversion les plus '!$J49:$CH49,'Synthese chemins'!R$1)</f>
        <v>0</v>
      </c>
      <c r="S49" s="20">
        <f>COUNTIF('Chemins de conversion les plus '!$J49:$CH49,'Synthese chemins'!S$1)</f>
        <v>0</v>
      </c>
      <c r="T49" s="20">
        <f>COUNTIF('Chemins de conversion les plus '!$J49:$CH49,'Synthese chemins'!T$1)</f>
        <v>0</v>
      </c>
      <c r="U49" s="20">
        <f>COUNTIF('Chemins de conversion les plus '!$J49:$CH49,'Synthese chemins'!U$1)</f>
        <v>0</v>
      </c>
      <c r="V49" s="20">
        <f>COUNTIF('Chemins de conversion les plus '!$J49:$CH49,'Synthese chemins'!V$1)</f>
        <v>0</v>
      </c>
      <c r="W49" s="20">
        <f>COUNTIF('Chemins de conversion les plus '!$J49:$CH49,'Synthese chemins'!W$1)</f>
        <v>0</v>
      </c>
      <c r="X49" s="20">
        <f>COUNTIF('Chemins de conversion les plus '!$J49:$CH49,'Synthese chemins'!X$1)</f>
        <v>0</v>
      </c>
      <c r="Y49" s="5"/>
      <c r="Z49" s="20">
        <f ca="1">VLOOKUP(A49,INDIRECT("'Chemins de conversion les plus '!B$2:E$"&amp;'Paramétrage leviers'!E$2,TRUE),3)</f>
        <v>89</v>
      </c>
      <c r="AA49" s="19">
        <f>VLOOKUP(A49,'Chemins de conversion les plus '!B49:E49,4)</f>
        <v>1643.91</v>
      </c>
      <c r="AB49" s="20">
        <f t="shared" ca="1" si="3"/>
        <v>44.5</v>
      </c>
      <c r="AC49" s="19">
        <f t="shared" si="4"/>
        <v>821.95500000000004</v>
      </c>
    </row>
    <row r="50" spans="1:29">
      <c r="A50" s="2">
        <f t="shared" si="1"/>
        <v>49</v>
      </c>
      <c r="B50" s="2">
        <f>'Chemins de conversion les plus '!C50</f>
        <v>2</v>
      </c>
      <c r="C50" s="2">
        <f t="shared" si="2"/>
        <v>2</v>
      </c>
      <c r="D50" s="2" t="str">
        <f t="shared" si="0"/>
        <v>Non</v>
      </c>
      <c r="E50" s="20">
        <f>COUNTIF('Chemins de conversion les plus '!$J50:$CH50,'Synthese chemins'!E$1)</f>
        <v>0</v>
      </c>
      <c r="F50" s="20">
        <f>COUNTIF('Chemins de conversion les plus '!$J50:$CH50,'Synthese chemins'!F$1)</f>
        <v>1</v>
      </c>
      <c r="G50" s="20">
        <f>COUNTIF('Chemins de conversion les plus '!$J50:$CH50,'Synthese chemins'!G$1)</f>
        <v>0</v>
      </c>
      <c r="H50" s="20">
        <f>COUNTIF('Chemins de conversion les plus '!$J50:$CH50,'Synthese chemins'!H$1)</f>
        <v>0</v>
      </c>
      <c r="I50" s="20">
        <f>COUNTIF('Chemins de conversion les plus '!$J50:$CH50,'Synthese chemins'!I$1)</f>
        <v>0</v>
      </c>
      <c r="J50" s="20">
        <f>COUNTIF('Chemins de conversion les plus '!$J50:$CH50,'Synthese chemins'!J$1)</f>
        <v>0</v>
      </c>
      <c r="K50" s="20">
        <f>COUNTIF('Chemins de conversion les plus '!$J50:$CH50,'Synthese chemins'!K$1)</f>
        <v>0</v>
      </c>
      <c r="L50" s="20">
        <f>COUNTIF('Chemins de conversion les plus '!$J50:$CH50,'Synthese chemins'!L$1)</f>
        <v>0</v>
      </c>
      <c r="M50" s="20">
        <f>COUNTIF('Chemins de conversion les plus '!$J50:$CH50,'Synthese chemins'!M$1)</f>
        <v>0</v>
      </c>
      <c r="N50" s="20">
        <f>COUNTIF('Chemins de conversion les plus '!$J50:$CH50,'Synthese chemins'!N$1)</f>
        <v>0</v>
      </c>
      <c r="O50" s="20">
        <f>COUNTIF('Chemins de conversion les plus '!$J50:$CH50,'Synthese chemins'!O$1)</f>
        <v>0</v>
      </c>
      <c r="P50" s="20">
        <f>COUNTIF('Chemins de conversion les plus '!$J50:$CH50,'Synthese chemins'!P$1)</f>
        <v>0</v>
      </c>
      <c r="Q50" s="20">
        <f>COUNTIF('Chemins de conversion les plus '!$J50:$CH50,'Synthese chemins'!Q$1)</f>
        <v>1</v>
      </c>
      <c r="R50" s="20">
        <f>COUNTIF('Chemins de conversion les plus '!$J50:$CH50,'Synthese chemins'!R$1)</f>
        <v>0</v>
      </c>
      <c r="S50" s="20">
        <f>COUNTIF('Chemins de conversion les plus '!$J50:$CH50,'Synthese chemins'!S$1)</f>
        <v>0</v>
      </c>
      <c r="T50" s="20">
        <f>COUNTIF('Chemins de conversion les plus '!$J50:$CH50,'Synthese chemins'!T$1)</f>
        <v>0</v>
      </c>
      <c r="U50" s="20">
        <f>COUNTIF('Chemins de conversion les plus '!$J50:$CH50,'Synthese chemins'!U$1)</f>
        <v>0</v>
      </c>
      <c r="V50" s="20">
        <f>COUNTIF('Chemins de conversion les plus '!$J50:$CH50,'Synthese chemins'!V$1)</f>
        <v>0</v>
      </c>
      <c r="W50" s="20">
        <f>COUNTIF('Chemins de conversion les plus '!$J50:$CH50,'Synthese chemins'!W$1)</f>
        <v>0</v>
      </c>
      <c r="X50" s="20">
        <f>COUNTIF('Chemins de conversion les plus '!$J50:$CH50,'Synthese chemins'!X$1)</f>
        <v>0</v>
      </c>
      <c r="Y50" s="5"/>
      <c r="Z50" s="20">
        <f ca="1">VLOOKUP(A50,INDIRECT("'Chemins de conversion les plus '!B$2:E$"&amp;'Paramétrage leviers'!E$2,TRUE),3)</f>
        <v>88</v>
      </c>
      <c r="AA50" s="19">
        <f>VLOOKUP(A50,'Chemins de conversion les plus '!B50:E50,4)</f>
        <v>454.95</v>
      </c>
      <c r="AB50" s="20">
        <f t="shared" ca="1" si="3"/>
        <v>44</v>
      </c>
      <c r="AC50" s="19">
        <f t="shared" si="4"/>
        <v>227.47499999999999</v>
      </c>
    </row>
    <row r="51" spans="1:29">
      <c r="A51" s="2">
        <f t="shared" si="1"/>
        <v>50</v>
      </c>
      <c r="B51" s="2">
        <f>'Chemins de conversion les plus '!C51</f>
        <v>2</v>
      </c>
      <c r="C51" s="2">
        <f t="shared" si="2"/>
        <v>2</v>
      </c>
      <c r="D51" s="2" t="str">
        <f t="shared" si="0"/>
        <v>Non</v>
      </c>
      <c r="E51" s="20">
        <f>COUNTIF('Chemins de conversion les plus '!$J51:$CH51,'Synthese chemins'!E$1)</f>
        <v>0</v>
      </c>
      <c r="F51" s="20">
        <f>COUNTIF('Chemins de conversion les plus '!$J51:$CH51,'Synthese chemins'!F$1)</f>
        <v>0</v>
      </c>
      <c r="G51" s="20">
        <f>COUNTIF('Chemins de conversion les plus '!$J51:$CH51,'Synthese chemins'!G$1)</f>
        <v>0</v>
      </c>
      <c r="H51" s="20">
        <f>COUNTIF('Chemins de conversion les plus '!$J51:$CH51,'Synthese chemins'!H$1)</f>
        <v>0</v>
      </c>
      <c r="I51" s="20">
        <f>COUNTIF('Chemins de conversion les plus '!$J51:$CH51,'Synthese chemins'!I$1)</f>
        <v>0</v>
      </c>
      <c r="J51" s="20">
        <f>COUNTIF('Chemins de conversion les plus '!$J51:$CH51,'Synthese chemins'!J$1)</f>
        <v>0</v>
      </c>
      <c r="K51" s="20">
        <f>COUNTIF('Chemins de conversion les plus '!$J51:$CH51,'Synthese chemins'!K$1)</f>
        <v>0</v>
      </c>
      <c r="L51" s="20">
        <f>COUNTIF('Chemins de conversion les plus '!$J51:$CH51,'Synthese chemins'!L$1)</f>
        <v>0</v>
      </c>
      <c r="M51" s="20">
        <f>COUNTIF('Chemins de conversion les plus '!$J51:$CH51,'Synthese chemins'!M$1)</f>
        <v>1</v>
      </c>
      <c r="N51" s="20">
        <f>COUNTIF('Chemins de conversion les plus '!$J51:$CH51,'Synthese chemins'!N$1)</f>
        <v>0</v>
      </c>
      <c r="O51" s="20">
        <f>COUNTIF('Chemins de conversion les plus '!$J51:$CH51,'Synthese chemins'!O$1)</f>
        <v>1</v>
      </c>
      <c r="P51" s="20">
        <f>COUNTIF('Chemins de conversion les plus '!$J51:$CH51,'Synthese chemins'!P$1)</f>
        <v>0</v>
      </c>
      <c r="Q51" s="20">
        <f>COUNTIF('Chemins de conversion les plus '!$J51:$CH51,'Synthese chemins'!Q$1)</f>
        <v>0</v>
      </c>
      <c r="R51" s="20">
        <f>COUNTIF('Chemins de conversion les plus '!$J51:$CH51,'Synthese chemins'!R$1)</f>
        <v>0</v>
      </c>
      <c r="S51" s="20">
        <f>COUNTIF('Chemins de conversion les plus '!$J51:$CH51,'Synthese chemins'!S$1)</f>
        <v>0</v>
      </c>
      <c r="T51" s="20">
        <f>COUNTIF('Chemins de conversion les plus '!$J51:$CH51,'Synthese chemins'!T$1)</f>
        <v>0</v>
      </c>
      <c r="U51" s="20">
        <f>COUNTIF('Chemins de conversion les plus '!$J51:$CH51,'Synthese chemins'!U$1)</f>
        <v>0</v>
      </c>
      <c r="V51" s="20">
        <f>COUNTIF('Chemins de conversion les plus '!$J51:$CH51,'Synthese chemins'!V$1)</f>
        <v>0</v>
      </c>
      <c r="W51" s="20">
        <f>COUNTIF('Chemins de conversion les plus '!$J51:$CH51,'Synthese chemins'!W$1)</f>
        <v>0</v>
      </c>
      <c r="X51" s="20">
        <f>COUNTIF('Chemins de conversion les plus '!$J51:$CH51,'Synthese chemins'!X$1)</f>
        <v>0</v>
      </c>
      <c r="Y51" s="5"/>
      <c r="Z51" s="20">
        <f ca="1">VLOOKUP(A51,INDIRECT("'Chemins de conversion les plus '!B$2:E$"&amp;'Paramétrage leviers'!E$2,TRUE),3)</f>
        <v>80</v>
      </c>
      <c r="AA51" s="19">
        <f>VLOOKUP(A51,'Chemins de conversion les plus '!B51:E51,4)</f>
        <v>694.49</v>
      </c>
      <c r="AB51" s="20">
        <f t="shared" ca="1" si="3"/>
        <v>40</v>
      </c>
      <c r="AC51" s="19">
        <f t="shared" si="4"/>
        <v>347.245</v>
      </c>
    </row>
    <row r="52" spans="1:29">
      <c r="A52" s="2">
        <f t="shared" si="1"/>
        <v>51</v>
      </c>
      <c r="B52" s="2">
        <f>'Chemins de conversion les plus '!C52</f>
        <v>2</v>
      </c>
      <c r="C52" s="2">
        <f t="shared" si="2"/>
        <v>2</v>
      </c>
      <c r="D52" s="2" t="str">
        <f t="shared" si="0"/>
        <v>Non</v>
      </c>
      <c r="E52" s="20">
        <f>COUNTIF('Chemins de conversion les plus '!$J52:$CH52,'Synthese chemins'!E$1)</f>
        <v>1</v>
      </c>
      <c r="F52" s="20">
        <f>COUNTIF('Chemins de conversion les plus '!$J52:$CH52,'Synthese chemins'!F$1)</f>
        <v>0</v>
      </c>
      <c r="G52" s="20">
        <f>COUNTIF('Chemins de conversion les plus '!$J52:$CH52,'Synthese chemins'!G$1)</f>
        <v>0</v>
      </c>
      <c r="H52" s="20">
        <f>COUNTIF('Chemins de conversion les plus '!$J52:$CH52,'Synthese chemins'!H$1)</f>
        <v>0</v>
      </c>
      <c r="I52" s="20">
        <f>COUNTIF('Chemins de conversion les plus '!$J52:$CH52,'Synthese chemins'!I$1)</f>
        <v>0</v>
      </c>
      <c r="J52" s="20">
        <f>COUNTIF('Chemins de conversion les plus '!$J52:$CH52,'Synthese chemins'!J$1)</f>
        <v>0</v>
      </c>
      <c r="K52" s="20">
        <f>COUNTIF('Chemins de conversion les plus '!$J52:$CH52,'Synthese chemins'!K$1)</f>
        <v>0</v>
      </c>
      <c r="L52" s="20">
        <f>COUNTIF('Chemins de conversion les plus '!$J52:$CH52,'Synthese chemins'!L$1)</f>
        <v>0</v>
      </c>
      <c r="M52" s="20">
        <f>COUNTIF('Chemins de conversion les plus '!$J52:$CH52,'Synthese chemins'!M$1)</f>
        <v>0</v>
      </c>
      <c r="N52" s="20">
        <f>COUNTIF('Chemins de conversion les plus '!$J52:$CH52,'Synthese chemins'!N$1)</f>
        <v>0</v>
      </c>
      <c r="O52" s="20">
        <f>COUNTIF('Chemins de conversion les plus '!$J52:$CH52,'Synthese chemins'!O$1)</f>
        <v>0</v>
      </c>
      <c r="P52" s="20">
        <f>COUNTIF('Chemins de conversion les plus '!$J52:$CH52,'Synthese chemins'!P$1)</f>
        <v>0</v>
      </c>
      <c r="Q52" s="20">
        <f>COUNTIF('Chemins de conversion les plus '!$J52:$CH52,'Synthese chemins'!Q$1)</f>
        <v>0</v>
      </c>
      <c r="R52" s="20">
        <f>COUNTIF('Chemins de conversion les plus '!$J52:$CH52,'Synthese chemins'!R$1)</f>
        <v>1</v>
      </c>
      <c r="S52" s="20">
        <f>COUNTIF('Chemins de conversion les plus '!$J52:$CH52,'Synthese chemins'!S$1)</f>
        <v>0</v>
      </c>
      <c r="T52" s="20">
        <f>COUNTIF('Chemins de conversion les plus '!$J52:$CH52,'Synthese chemins'!T$1)</f>
        <v>0</v>
      </c>
      <c r="U52" s="20">
        <f>COUNTIF('Chemins de conversion les plus '!$J52:$CH52,'Synthese chemins'!U$1)</f>
        <v>0</v>
      </c>
      <c r="V52" s="20">
        <f>COUNTIF('Chemins de conversion les plus '!$J52:$CH52,'Synthese chemins'!V$1)</f>
        <v>0</v>
      </c>
      <c r="W52" s="20">
        <f>COUNTIF('Chemins de conversion les plus '!$J52:$CH52,'Synthese chemins'!W$1)</f>
        <v>0</v>
      </c>
      <c r="X52" s="20">
        <f>COUNTIF('Chemins de conversion les plus '!$J52:$CH52,'Synthese chemins'!X$1)</f>
        <v>0</v>
      </c>
      <c r="Y52" s="5"/>
      <c r="Z52" s="20">
        <f ca="1">VLOOKUP(A52,INDIRECT("'Chemins de conversion les plus '!B$2:E$"&amp;'Paramétrage leviers'!E$2,TRUE),3)</f>
        <v>76</v>
      </c>
      <c r="AA52" s="19">
        <f>VLOOKUP(A52,'Chemins de conversion les plus '!B52:E52,4)</f>
        <v>1549.56</v>
      </c>
      <c r="AB52" s="20">
        <f t="shared" ca="1" si="3"/>
        <v>38</v>
      </c>
      <c r="AC52" s="19">
        <f t="shared" si="4"/>
        <v>774.78</v>
      </c>
    </row>
    <row r="53" spans="1:29">
      <c r="A53" s="2">
        <f t="shared" si="1"/>
        <v>52</v>
      </c>
      <c r="B53" s="2">
        <f>'Chemins de conversion les plus '!C53</f>
        <v>2</v>
      </c>
      <c r="C53" s="2">
        <f t="shared" si="2"/>
        <v>2</v>
      </c>
      <c r="D53" s="2" t="str">
        <f t="shared" si="0"/>
        <v>Non</v>
      </c>
      <c r="E53" s="20">
        <f>COUNTIF('Chemins de conversion les plus '!$J53:$CH53,'Synthese chemins'!E$1)</f>
        <v>0</v>
      </c>
      <c r="F53" s="20">
        <f>COUNTIF('Chemins de conversion les plus '!$J53:$CH53,'Synthese chemins'!F$1)</f>
        <v>0</v>
      </c>
      <c r="G53" s="20">
        <f>COUNTIF('Chemins de conversion les plus '!$J53:$CH53,'Synthese chemins'!G$1)</f>
        <v>0</v>
      </c>
      <c r="H53" s="20">
        <f>COUNTIF('Chemins de conversion les plus '!$J53:$CH53,'Synthese chemins'!H$1)</f>
        <v>0</v>
      </c>
      <c r="I53" s="20">
        <f>COUNTIF('Chemins de conversion les plus '!$J53:$CH53,'Synthese chemins'!I$1)</f>
        <v>1</v>
      </c>
      <c r="J53" s="20">
        <f>COUNTIF('Chemins de conversion les plus '!$J53:$CH53,'Synthese chemins'!J$1)</f>
        <v>0</v>
      </c>
      <c r="K53" s="20">
        <f>COUNTIF('Chemins de conversion les plus '!$J53:$CH53,'Synthese chemins'!K$1)</f>
        <v>0</v>
      </c>
      <c r="L53" s="20">
        <f>COUNTIF('Chemins de conversion les plus '!$J53:$CH53,'Synthese chemins'!L$1)</f>
        <v>0</v>
      </c>
      <c r="M53" s="20">
        <f>COUNTIF('Chemins de conversion les plus '!$J53:$CH53,'Synthese chemins'!M$1)</f>
        <v>0</v>
      </c>
      <c r="N53" s="20">
        <f>COUNTIF('Chemins de conversion les plus '!$J53:$CH53,'Synthese chemins'!N$1)</f>
        <v>0</v>
      </c>
      <c r="O53" s="20">
        <f>COUNTIF('Chemins de conversion les plus '!$J53:$CH53,'Synthese chemins'!O$1)</f>
        <v>0</v>
      </c>
      <c r="P53" s="20">
        <f>COUNTIF('Chemins de conversion les plus '!$J53:$CH53,'Synthese chemins'!P$1)</f>
        <v>0</v>
      </c>
      <c r="Q53" s="20">
        <f>COUNTIF('Chemins de conversion les plus '!$J53:$CH53,'Synthese chemins'!Q$1)</f>
        <v>0</v>
      </c>
      <c r="R53" s="20">
        <f>COUNTIF('Chemins de conversion les plus '!$J53:$CH53,'Synthese chemins'!R$1)</f>
        <v>1</v>
      </c>
      <c r="S53" s="20">
        <f>COUNTIF('Chemins de conversion les plus '!$J53:$CH53,'Synthese chemins'!S$1)</f>
        <v>0</v>
      </c>
      <c r="T53" s="20">
        <f>COUNTIF('Chemins de conversion les plus '!$J53:$CH53,'Synthese chemins'!T$1)</f>
        <v>0</v>
      </c>
      <c r="U53" s="20">
        <f>COUNTIF('Chemins de conversion les plus '!$J53:$CH53,'Synthese chemins'!U$1)</f>
        <v>0</v>
      </c>
      <c r="V53" s="20">
        <f>COUNTIF('Chemins de conversion les plus '!$J53:$CH53,'Synthese chemins'!V$1)</f>
        <v>0</v>
      </c>
      <c r="W53" s="20">
        <f>COUNTIF('Chemins de conversion les plus '!$J53:$CH53,'Synthese chemins'!W$1)</f>
        <v>0</v>
      </c>
      <c r="X53" s="20">
        <f>COUNTIF('Chemins de conversion les plus '!$J53:$CH53,'Synthese chemins'!X$1)</f>
        <v>0</v>
      </c>
      <c r="Y53" s="5"/>
      <c r="Z53" s="20">
        <f ca="1">VLOOKUP(A53,INDIRECT("'Chemins de conversion les plus '!B$2:E$"&amp;'Paramétrage leviers'!E$2,TRUE),3)</f>
        <v>71</v>
      </c>
      <c r="AA53" s="19">
        <f>VLOOKUP(A53,'Chemins de conversion les plus '!B53:E53,4)</f>
        <v>640.15</v>
      </c>
      <c r="AB53" s="20">
        <f t="shared" ca="1" si="3"/>
        <v>35.5</v>
      </c>
      <c r="AC53" s="19">
        <f t="shared" si="4"/>
        <v>320.07499999999999</v>
      </c>
    </row>
    <row r="54" spans="1:29">
      <c r="A54" s="2">
        <f t="shared" si="1"/>
        <v>53</v>
      </c>
      <c r="B54" s="2">
        <f>'Chemins de conversion les plus '!C54</f>
        <v>2</v>
      </c>
      <c r="C54" s="2">
        <f t="shared" si="2"/>
        <v>2</v>
      </c>
      <c r="D54" s="2" t="str">
        <f t="shared" si="0"/>
        <v>Non</v>
      </c>
      <c r="E54" s="20">
        <f>COUNTIF('Chemins de conversion les plus '!$J54:$CH54,'Synthese chemins'!E$1)</f>
        <v>0</v>
      </c>
      <c r="F54" s="20">
        <f>COUNTIF('Chemins de conversion les plus '!$J54:$CH54,'Synthese chemins'!F$1)</f>
        <v>0</v>
      </c>
      <c r="G54" s="20">
        <f>COUNTIF('Chemins de conversion les plus '!$J54:$CH54,'Synthese chemins'!G$1)</f>
        <v>0</v>
      </c>
      <c r="H54" s="20">
        <f>COUNTIF('Chemins de conversion les plus '!$J54:$CH54,'Synthese chemins'!H$1)</f>
        <v>0</v>
      </c>
      <c r="I54" s="20">
        <f>COUNTIF('Chemins de conversion les plus '!$J54:$CH54,'Synthese chemins'!I$1)</f>
        <v>1</v>
      </c>
      <c r="J54" s="20">
        <f>COUNTIF('Chemins de conversion les plus '!$J54:$CH54,'Synthese chemins'!J$1)</f>
        <v>1</v>
      </c>
      <c r="K54" s="20">
        <f>COUNTIF('Chemins de conversion les plus '!$J54:$CH54,'Synthese chemins'!K$1)</f>
        <v>0</v>
      </c>
      <c r="L54" s="20">
        <f>COUNTIF('Chemins de conversion les plus '!$J54:$CH54,'Synthese chemins'!L$1)</f>
        <v>0</v>
      </c>
      <c r="M54" s="20">
        <f>COUNTIF('Chemins de conversion les plus '!$J54:$CH54,'Synthese chemins'!M$1)</f>
        <v>0</v>
      </c>
      <c r="N54" s="20">
        <f>COUNTIF('Chemins de conversion les plus '!$J54:$CH54,'Synthese chemins'!N$1)</f>
        <v>0</v>
      </c>
      <c r="O54" s="20">
        <f>COUNTIF('Chemins de conversion les plus '!$J54:$CH54,'Synthese chemins'!O$1)</f>
        <v>0</v>
      </c>
      <c r="P54" s="20">
        <f>COUNTIF('Chemins de conversion les plus '!$J54:$CH54,'Synthese chemins'!P$1)</f>
        <v>0</v>
      </c>
      <c r="Q54" s="20">
        <f>COUNTIF('Chemins de conversion les plus '!$J54:$CH54,'Synthese chemins'!Q$1)</f>
        <v>0</v>
      </c>
      <c r="R54" s="20">
        <f>COUNTIF('Chemins de conversion les plus '!$J54:$CH54,'Synthese chemins'!R$1)</f>
        <v>0</v>
      </c>
      <c r="S54" s="20">
        <f>COUNTIF('Chemins de conversion les plus '!$J54:$CH54,'Synthese chemins'!S$1)</f>
        <v>0</v>
      </c>
      <c r="T54" s="20">
        <f>COUNTIF('Chemins de conversion les plus '!$J54:$CH54,'Synthese chemins'!T$1)</f>
        <v>0</v>
      </c>
      <c r="U54" s="20">
        <f>COUNTIF('Chemins de conversion les plus '!$J54:$CH54,'Synthese chemins'!U$1)</f>
        <v>0</v>
      </c>
      <c r="V54" s="20">
        <f>COUNTIF('Chemins de conversion les plus '!$J54:$CH54,'Synthese chemins'!V$1)</f>
        <v>0</v>
      </c>
      <c r="W54" s="20">
        <f>COUNTIF('Chemins de conversion les plus '!$J54:$CH54,'Synthese chemins'!W$1)</f>
        <v>0</v>
      </c>
      <c r="X54" s="20">
        <f>COUNTIF('Chemins de conversion les plus '!$J54:$CH54,'Synthese chemins'!X$1)</f>
        <v>0</v>
      </c>
      <c r="Y54" s="5"/>
      <c r="Z54" s="20">
        <f ca="1">VLOOKUP(A54,INDIRECT("'Chemins de conversion les plus '!B$2:E$"&amp;'Paramétrage leviers'!E$2,TRUE),3)</f>
        <v>70</v>
      </c>
      <c r="AA54" s="19">
        <f>VLOOKUP(A54,'Chemins de conversion les plus '!B54:E54,4)</f>
        <v>1352.58</v>
      </c>
      <c r="AB54" s="20">
        <f t="shared" ca="1" si="3"/>
        <v>35</v>
      </c>
      <c r="AC54" s="19">
        <f t="shared" si="4"/>
        <v>676.29</v>
      </c>
    </row>
    <row r="55" spans="1:29">
      <c r="A55" s="2">
        <f t="shared" si="1"/>
        <v>54</v>
      </c>
      <c r="B55" s="2">
        <f>'Chemins de conversion les plus '!C55</f>
        <v>2</v>
      </c>
      <c r="C55" s="2">
        <f t="shared" si="2"/>
        <v>2</v>
      </c>
      <c r="D55" s="2" t="str">
        <f t="shared" si="0"/>
        <v>Non</v>
      </c>
      <c r="E55" s="20">
        <f>COUNTIF('Chemins de conversion les plus '!$J55:$CH55,'Synthese chemins'!E$1)</f>
        <v>0</v>
      </c>
      <c r="F55" s="20">
        <f>COUNTIF('Chemins de conversion les plus '!$J55:$CH55,'Synthese chemins'!F$1)</f>
        <v>0</v>
      </c>
      <c r="G55" s="20">
        <f>COUNTIF('Chemins de conversion les plus '!$J55:$CH55,'Synthese chemins'!G$1)</f>
        <v>0</v>
      </c>
      <c r="H55" s="20">
        <f>COUNTIF('Chemins de conversion les plus '!$J55:$CH55,'Synthese chemins'!H$1)</f>
        <v>0</v>
      </c>
      <c r="I55" s="20">
        <f>COUNTIF('Chemins de conversion les plus '!$J55:$CH55,'Synthese chemins'!I$1)</f>
        <v>0</v>
      </c>
      <c r="J55" s="20">
        <f>COUNTIF('Chemins de conversion les plus '!$J55:$CH55,'Synthese chemins'!J$1)</f>
        <v>0</v>
      </c>
      <c r="K55" s="20">
        <f>COUNTIF('Chemins de conversion les plus '!$J55:$CH55,'Synthese chemins'!K$1)</f>
        <v>0</v>
      </c>
      <c r="L55" s="20">
        <f>COUNTIF('Chemins de conversion les plus '!$J55:$CH55,'Synthese chemins'!L$1)</f>
        <v>0</v>
      </c>
      <c r="M55" s="20">
        <f>COUNTIF('Chemins de conversion les plus '!$J55:$CH55,'Synthese chemins'!M$1)</f>
        <v>0</v>
      </c>
      <c r="N55" s="20">
        <f>COUNTIF('Chemins de conversion les plus '!$J55:$CH55,'Synthese chemins'!N$1)</f>
        <v>1</v>
      </c>
      <c r="O55" s="20">
        <f>COUNTIF('Chemins de conversion les plus '!$J55:$CH55,'Synthese chemins'!O$1)</f>
        <v>0</v>
      </c>
      <c r="P55" s="20">
        <f>COUNTIF('Chemins de conversion les plus '!$J55:$CH55,'Synthese chemins'!P$1)</f>
        <v>0</v>
      </c>
      <c r="Q55" s="20">
        <f>COUNTIF('Chemins de conversion les plus '!$J55:$CH55,'Synthese chemins'!Q$1)</f>
        <v>1</v>
      </c>
      <c r="R55" s="20">
        <f>COUNTIF('Chemins de conversion les plus '!$J55:$CH55,'Synthese chemins'!R$1)</f>
        <v>0</v>
      </c>
      <c r="S55" s="20">
        <f>COUNTIF('Chemins de conversion les plus '!$J55:$CH55,'Synthese chemins'!S$1)</f>
        <v>0</v>
      </c>
      <c r="T55" s="20">
        <f>COUNTIF('Chemins de conversion les plus '!$J55:$CH55,'Synthese chemins'!T$1)</f>
        <v>0</v>
      </c>
      <c r="U55" s="20">
        <f>COUNTIF('Chemins de conversion les plus '!$J55:$CH55,'Synthese chemins'!U$1)</f>
        <v>0</v>
      </c>
      <c r="V55" s="20">
        <f>COUNTIF('Chemins de conversion les plus '!$J55:$CH55,'Synthese chemins'!V$1)</f>
        <v>0</v>
      </c>
      <c r="W55" s="20">
        <f>COUNTIF('Chemins de conversion les plus '!$J55:$CH55,'Synthese chemins'!W$1)</f>
        <v>0</v>
      </c>
      <c r="X55" s="20">
        <f>COUNTIF('Chemins de conversion les plus '!$J55:$CH55,'Synthese chemins'!X$1)</f>
        <v>0</v>
      </c>
      <c r="Y55" s="5"/>
      <c r="Z55" s="20">
        <f ca="1">VLOOKUP(A55,INDIRECT("'Chemins de conversion les plus '!B$2:E$"&amp;'Paramétrage leviers'!E$2,TRUE),3)</f>
        <v>65</v>
      </c>
      <c r="AA55" s="19">
        <f>VLOOKUP(A55,'Chemins de conversion les plus '!B55:E55,4)</f>
        <v>617.79999999999995</v>
      </c>
      <c r="AB55" s="20">
        <f t="shared" ca="1" si="3"/>
        <v>32.5</v>
      </c>
      <c r="AC55" s="19">
        <f t="shared" si="4"/>
        <v>308.89999999999998</v>
      </c>
    </row>
    <row r="56" spans="1:29">
      <c r="A56" s="2">
        <f t="shared" si="1"/>
        <v>55</v>
      </c>
      <c r="B56" s="2">
        <f>'Chemins de conversion les plus '!C56</f>
        <v>2</v>
      </c>
      <c r="C56" s="2">
        <f t="shared" si="2"/>
        <v>2</v>
      </c>
      <c r="D56" s="2" t="str">
        <f t="shared" si="0"/>
        <v>Non</v>
      </c>
      <c r="E56" s="20">
        <f>COUNTIF('Chemins de conversion les plus '!$J56:$CH56,'Synthese chemins'!E$1)</f>
        <v>0</v>
      </c>
      <c r="F56" s="20">
        <f>COUNTIF('Chemins de conversion les plus '!$J56:$CH56,'Synthese chemins'!F$1)</f>
        <v>1</v>
      </c>
      <c r="G56" s="20">
        <f>COUNTIF('Chemins de conversion les plus '!$J56:$CH56,'Synthese chemins'!G$1)</f>
        <v>0</v>
      </c>
      <c r="H56" s="20">
        <f>COUNTIF('Chemins de conversion les plus '!$J56:$CH56,'Synthese chemins'!H$1)</f>
        <v>0</v>
      </c>
      <c r="I56" s="20">
        <f>COUNTIF('Chemins de conversion les plus '!$J56:$CH56,'Synthese chemins'!I$1)</f>
        <v>0</v>
      </c>
      <c r="J56" s="20">
        <f>COUNTIF('Chemins de conversion les plus '!$J56:$CH56,'Synthese chemins'!J$1)</f>
        <v>0</v>
      </c>
      <c r="K56" s="20">
        <f>COUNTIF('Chemins de conversion les plus '!$J56:$CH56,'Synthese chemins'!K$1)</f>
        <v>0</v>
      </c>
      <c r="L56" s="20">
        <f>COUNTIF('Chemins de conversion les plus '!$J56:$CH56,'Synthese chemins'!L$1)</f>
        <v>0</v>
      </c>
      <c r="M56" s="20">
        <f>COUNTIF('Chemins de conversion les plus '!$J56:$CH56,'Synthese chemins'!M$1)</f>
        <v>1</v>
      </c>
      <c r="N56" s="20">
        <f>COUNTIF('Chemins de conversion les plus '!$J56:$CH56,'Synthese chemins'!N$1)</f>
        <v>0</v>
      </c>
      <c r="O56" s="20">
        <f>COUNTIF('Chemins de conversion les plus '!$J56:$CH56,'Synthese chemins'!O$1)</f>
        <v>0</v>
      </c>
      <c r="P56" s="20">
        <f>COUNTIF('Chemins de conversion les plus '!$J56:$CH56,'Synthese chemins'!P$1)</f>
        <v>0</v>
      </c>
      <c r="Q56" s="20">
        <f>COUNTIF('Chemins de conversion les plus '!$J56:$CH56,'Synthese chemins'!Q$1)</f>
        <v>0</v>
      </c>
      <c r="R56" s="20">
        <f>COUNTIF('Chemins de conversion les plus '!$J56:$CH56,'Synthese chemins'!R$1)</f>
        <v>0</v>
      </c>
      <c r="S56" s="20">
        <f>COUNTIF('Chemins de conversion les plus '!$J56:$CH56,'Synthese chemins'!S$1)</f>
        <v>0</v>
      </c>
      <c r="T56" s="20">
        <f>COUNTIF('Chemins de conversion les plus '!$J56:$CH56,'Synthese chemins'!T$1)</f>
        <v>0</v>
      </c>
      <c r="U56" s="20">
        <f>COUNTIF('Chemins de conversion les plus '!$J56:$CH56,'Synthese chemins'!U$1)</f>
        <v>0</v>
      </c>
      <c r="V56" s="20">
        <f>COUNTIF('Chemins de conversion les plus '!$J56:$CH56,'Synthese chemins'!V$1)</f>
        <v>0</v>
      </c>
      <c r="W56" s="20">
        <f>COUNTIF('Chemins de conversion les plus '!$J56:$CH56,'Synthese chemins'!W$1)</f>
        <v>0</v>
      </c>
      <c r="X56" s="20">
        <f>COUNTIF('Chemins de conversion les plus '!$J56:$CH56,'Synthese chemins'!X$1)</f>
        <v>0</v>
      </c>
      <c r="Y56" s="5"/>
      <c r="Z56" s="20">
        <f ca="1">VLOOKUP(A56,INDIRECT("'Chemins de conversion les plus '!B$2:E$"&amp;'Paramétrage leviers'!E$2,TRUE),3)</f>
        <v>64</v>
      </c>
      <c r="AA56" s="19">
        <f>VLOOKUP(A56,'Chemins de conversion les plus '!B56:E56,4)</f>
        <v>465.01</v>
      </c>
      <c r="AB56" s="20">
        <f t="shared" ca="1" si="3"/>
        <v>32</v>
      </c>
      <c r="AC56" s="19">
        <f t="shared" si="4"/>
        <v>232.505</v>
      </c>
    </row>
    <row r="57" spans="1:29">
      <c r="A57" s="2">
        <f t="shared" si="1"/>
        <v>56</v>
      </c>
      <c r="B57" s="2">
        <f>'Chemins de conversion les plus '!C57</f>
        <v>2</v>
      </c>
      <c r="C57" s="2">
        <f t="shared" si="2"/>
        <v>2</v>
      </c>
      <c r="D57" s="2" t="str">
        <f t="shared" si="0"/>
        <v>Non</v>
      </c>
      <c r="E57" s="20">
        <f>COUNTIF('Chemins de conversion les plus '!$J57:$CH57,'Synthese chemins'!E$1)</f>
        <v>0</v>
      </c>
      <c r="F57" s="20">
        <f>COUNTIF('Chemins de conversion les plus '!$J57:$CH57,'Synthese chemins'!F$1)</f>
        <v>0</v>
      </c>
      <c r="G57" s="20">
        <f>COUNTIF('Chemins de conversion les plus '!$J57:$CH57,'Synthese chemins'!G$1)</f>
        <v>0</v>
      </c>
      <c r="H57" s="20">
        <f>COUNTIF('Chemins de conversion les plus '!$J57:$CH57,'Synthese chemins'!H$1)</f>
        <v>0</v>
      </c>
      <c r="I57" s="20">
        <f>COUNTIF('Chemins de conversion les plus '!$J57:$CH57,'Synthese chemins'!I$1)</f>
        <v>0</v>
      </c>
      <c r="J57" s="20">
        <f>COUNTIF('Chemins de conversion les plus '!$J57:$CH57,'Synthese chemins'!J$1)</f>
        <v>0</v>
      </c>
      <c r="K57" s="20">
        <f>COUNTIF('Chemins de conversion les plus '!$J57:$CH57,'Synthese chemins'!K$1)</f>
        <v>0</v>
      </c>
      <c r="L57" s="20">
        <f>COUNTIF('Chemins de conversion les plus '!$J57:$CH57,'Synthese chemins'!L$1)</f>
        <v>0</v>
      </c>
      <c r="M57" s="20">
        <f>COUNTIF('Chemins de conversion les plus '!$J57:$CH57,'Synthese chemins'!M$1)</f>
        <v>0</v>
      </c>
      <c r="N57" s="20">
        <f>COUNTIF('Chemins de conversion les plus '!$J57:$CH57,'Synthese chemins'!N$1)</f>
        <v>0</v>
      </c>
      <c r="O57" s="20">
        <f>COUNTIF('Chemins de conversion les plus '!$J57:$CH57,'Synthese chemins'!O$1)</f>
        <v>0</v>
      </c>
      <c r="P57" s="20">
        <f>COUNTIF('Chemins de conversion les plus '!$J57:$CH57,'Synthese chemins'!P$1)</f>
        <v>0</v>
      </c>
      <c r="Q57" s="20">
        <f>COUNTIF('Chemins de conversion les plus '!$J57:$CH57,'Synthese chemins'!Q$1)</f>
        <v>0</v>
      </c>
      <c r="R57" s="20">
        <f>COUNTIF('Chemins de conversion les plus '!$J57:$CH57,'Synthese chemins'!R$1)</f>
        <v>1</v>
      </c>
      <c r="S57" s="20">
        <f>COUNTIF('Chemins de conversion les plus '!$J57:$CH57,'Synthese chemins'!S$1)</f>
        <v>1</v>
      </c>
      <c r="T57" s="20">
        <f>COUNTIF('Chemins de conversion les plus '!$J57:$CH57,'Synthese chemins'!T$1)</f>
        <v>0</v>
      </c>
      <c r="U57" s="20">
        <f>COUNTIF('Chemins de conversion les plus '!$J57:$CH57,'Synthese chemins'!U$1)</f>
        <v>0</v>
      </c>
      <c r="V57" s="20">
        <f>COUNTIF('Chemins de conversion les plus '!$J57:$CH57,'Synthese chemins'!V$1)</f>
        <v>0</v>
      </c>
      <c r="W57" s="20">
        <f>COUNTIF('Chemins de conversion les plus '!$J57:$CH57,'Synthese chemins'!W$1)</f>
        <v>0</v>
      </c>
      <c r="X57" s="20">
        <f>COUNTIF('Chemins de conversion les plus '!$J57:$CH57,'Synthese chemins'!X$1)</f>
        <v>0</v>
      </c>
      <c r="Y57" s="5"/>
      <c r="Z57" s="20">
        <f ca="1">VLOOKUP(A57,INDIRECT("'Chemins de conversion les plus '!B$2:E$"&amp;'Paramétrage leviers'!E$2,TRUE),3)</f>
        <v>62</v>
      </c>
      <c r="AA57" s="19">
        <f>VLOOKUP(A57,'Chemins de conversion les plus '!B57:E57,4)</f>
        <v>550.42999999999995</v>
      </c>
      <c r="AB57" s="20">
        <f t="shared" ca="1" si="3"/>
        <v>31</v>
      </c>
      <c r="AC57" s="19">
        <f t="shared" si="4"/>
        <v>275.21499999999997</v>
      </c>
    </row>
    <row r="58" spans="1:29">
      <c r="A58" s="2">
        <f t="shared" si="1"/>
        <v>57</v>
      </c>
      <c r="B58" s="2">
        <f>'Chemins de conversion les plus '!C58</f>
        <v>2</v>
      </c>
      <c r="C58" s="2">
        <f t="shared" si="2"/>
        <v>2</v>
      </c>
      <c r="D58" s="2" t="str">
        <f t="shared" si="0"/>
        <v>Non</v>
      </c>
      <c r="E58" s="20">
        <f>COUNTIF('Chemins de conversion les plus '!$J58:$CH58,'Synthese chemins'!E$1)</f>
        <v>0</v>
      </c>
      <c r="F58" s="20">
        <f>COUNTIF('Chemins de conversion les plus '!$J58:$CH58,'Synthese chemins'!F$1)</f>
        <v>0</v>
      </c>
      <c r="G58" s="20">
        <f>COUNTIF('Chemins de conversion les plus '!$J58:$CH58,'Synthese chemins'!G$1)</f>
        <v>0</v>
      </c>
      <c r="H58" s="20">
        <f>COUNTIF('Chemins de conversion les plus '!$J58:$CH58,'Synthese chemins'!H$1)</f>
        <v>0</v>
      </c>
      <c r="I58" s="20">
        <f>COUNTIF('Chemins de conversion les plus '!$J58:$CH58,'Synthese chemins'!I$1)</f>
        <v>0</v>
      </c>
      <c r="J58" s="20">
        <f>COUNTIF('Chemins de conversion les plus '!$J58:$CH58,'Synthese chemins'!J$1)</f>
        <v>1</v>
      </c>
      <c r="K58" s="20">
        <f>COUNTIF('Chemins de conversion les plus '!$J58:$CH58,'Synthese chemins'!K$1)</f>
        <v>0</v>
      </c>
      <c r="L58" s="20">
        <f>COUNTIF('Chemins de conversion les plus '!$J58:$CH58,'Synthese chemins'!L$1)</f>
        <v>0</v>
      </c>
      <c r="M58" s="20">
        <f>COUNTIF('Chemins de conversion les plus '!$J58:$CH58,'Synthese chemins'!M$1)</f>
        <v>0</v>
      </c>
      <c r="N58" s="20">
        <f>COUNTIF('Chemins de conversion les plus '!$J58:$CH58,'Synthese chemins'!N$1)</f>
        <v>0</v>
      </c>
      <c r="O58" s="20">
        <f>COUNTIF('Chemins de conversion les plus '!$J58:$CH58,'Synthese chemins'!O$1)</f>
        <v>0</v>
      </c>
      <c r="P58" s="20">
        <f>COUNTIF('Chemins de conversion les plus '!$J58:$CH58,'Synthese chemins'!P$1)</f>
        <v>0</v>
      </c>
      <c r="Q58" s="20">
        <f>COUNTIF('Chemins de conversion les plus '!$J58:$CH58,'Synthese chemins'!Q$1)</f>
        <v>0</v>
      </c>
      <c r="R58" s="20">
        <f>COUNTIF('Chemins de conversion les plus '!$J58:$CH58,'Synthese chemins'!R$1)</f>
        <v>1</v>
      </c>
      <c r="S58" s="20">
        <f>COUNTIF('Chemins de conversion les plus '!$J58:$CH58,'Synthese chemins'!S$1)</f>
        <v>0</v>
      </c>
      <c r="T58" s="20">
        <f>COUNTIF('Chemins de conversion les plus '!$J58:$CH58,'Synthese chemins'!T$1)</f>
        <v>0</v>
      </c>
      <c r="U58" s="20">
        <f>COUNTIF('Chemins de conversion les plus '!$J58:$CH58,'Synthese chemins'!U$1)</f>
        <v>0</v>
      </c>
      <c r="V58" s="20">
        <f>COUNTIF('Chemins de conversion les plus '!$J58:$CH58,'Synthese chemins'!V$1)</f>
        <v>0</v>
      </c>
      <c r="W58" s="20">
        <f>COUNTIF('Chemins de conversion les plus '!$J58:$CH58,'Synthese chemins'!W$1)</f>
        <v>0</v>
      </c>
      <c r="X58" s="20">
        <f>COUNTIF('Chemins de conversion les plus '!$J58:$CH58,'Synthese chemins'!X$1)</f>
        <v>0</v>
      </c>
      <c r="Y58" s="5"/>
      <c r="Z58" s="20">
        <f ca="1">VLOOKUP(A58,INDIRECT("'Chemins de conversion les plus '!B$2:E$"&amp;'Paramétrage leviers'!E$2,TRUE),3)</f>
        <v>59</v>
      </c>
      <c r="AA58" s="19">
        <f>VLOOKUP(A58,'Chemins de conversion les plus '!B58:E58,4)</f>
        <v>1517.7</v>
      </c>
      <c r="AB58" s="20">
        <f t="shared" ca="1" si="3"/>
        <v>29.5</v>
      </c>
      <c r="AC58" s="19">
        <f t="shared" si="4"/>
        <v>758.85</v>
      </c>
    </row>
    <row r="59" spans="1:29">
      <c r="A59" s="2">
        <f t="shared" si="1"/>
        <v>58</v>
      </c>
      <c r="B59" s="2">
        <f>'Chemins de conversion les plus '!C59</f>
        <v>2</v>
      </c>
      <c r="C59" s="2">
        <f t="shared" si="2"/>
        <v>2</v>
      </c>
      <c r="D59" s="2" t="str">
        <f t="shared" si="0"/>
        <v>Non</v>
      </c>
      <c r="E59" s="20">
        <f>COUNTIF('Chemins de conversion les plus '!$J59:$CH59,'Synthese chemins'!E$1)</f>
        <v>0</v>
      </c>
      <c r="F59" s="20">
        <f>COUNTIF('Chemins de conversion les plus '!$J59:$CH59,'Synthese chemins'!F$1)</f>
        <v>0</v>
      </c>
      <c r="G59" s="20">
        <f>COUNTIF('Chemins de conversion les plus '!$J59:$CH59,'Synthese chemins'!G$1)</f>
        <v>0</v>
      </c>
      <c r="H59" s="20">
        <f>COUNTIF('Chemins de conversion les plus '!$J59:$CH59,'Synthese chemins'!H$1)</f>
        <v>0</v>
      </c>
      <c r="I59" s="20">
        <f>COUNTIF('Chemins de conversion les plus '!$J59:$CH59,'Synthese chemins'!I$1)</f>
        <v>1</v>
      </c>
      <c r="J59" s="20">
        <f>COUNTIF('Chemins de conversion les plus '!$J59:$CH59,'Synthese chemins'!J$1)</f>
        <v>0</v>
      </c>
      <c r="K59" s="20">
        <f>COUNTIF('Chemins de conversion les plus '!$J59:$CH59,'Synthese chemins'!K$1)</f>
        <v>0</v>
      </c>
      <c r="L59" s="20">
        <f>COUNTIF('Chemins de conversion les plus '!$J59:$CH59,'Synthese chemins'!L$1)</f>
        <v>0</v>
      </c>
      <c r="M59" s="20">
        <f>COUNTIF('Chemins de conversion les plus '!$J59:$CH59,'Synthese chemins'!M$1)</f>
        <v>0</v>
      </c>
      <c r="N59" s="20">
        <f>COUNTIF('Chemins de conversion les plus '!$J59:$CH59,'Synthese chemins'!N$1)</f>
        <v>1</v>
      </c>
      <c r="O59" s="20">
        <f>COUNTIF('Chemins de conversion les plus '!$J59:$CH59,'Synthese chemins'!O$1)</f>
        <v>0</v>
      </c>
      <c r="P59" s="20">
        <f>COUNTIF('Chemins de conversion les plus '!$J59:$CH59,'Synthese chemins'!P$1)</f>
        <v>0</v>
      </c>
      <c r="Q59" s="20">
        <f>COUNTIF('Chemins de conversion les plus '!$J59:$CH59,'Synthese chemins'!Q$1)</f>
        <v>0</v>
      </c>
      <c r="R59" s="20">
        <f>COUNTIF('Chemins de conversion les plus '!$J59:$CH59,'Synthese chemins'!R$1)</f>
        <v>0</v>
      </c>
      <c r="S59" s="20">
        <f>COUNTIF('Chemins de conversion les plus '!$J59:$CH59,'Synthese chemins'!S$1)</f>
        <v>0</v>
      </c>
      <c r="T59" s="20">
        <f>COUNTIF('Chemins de conversion les plus '!$J59:$CH59,'Synthese chemins'!T$1)</f>
        <v>0</v>
      </c>
      <c r="U59" s="20">
        <f>COUNTIF('Chemins de conversion les plus '!$J59:$CH59,'Synthese chemins'!U$1)</f>
        <v>0</v>
      </c>
      <c r="V59" s="20">
        <f>COUNTIF('Chemins de conversion les plus '!$J59:$CH59,'Synthese chemins'!V$1)</f>
        <v>0</v>
      </c>
      <c r="W59" s="20">
        <f>COUNTIF('Chemins de conversion les plus '!$J59:$CH59,'Synthese chemins'!W$1)</f>
        <v>0</v>
      </c>
      <c r="X59" s="20">
        <f>COUNTIF('Chemins de conversion les plus '!$J59:$CH59,'Synthese chemins'!X$1)</f>
        <v>0</v>
      </c>
      <c r="Y59" s="5"/>
      <c r="Z59" s="20">
        <f ca="1">VLOOKUP(A59,INDIRECT("'Chemins de conversion les plus '!B$2:E$"&amp;'Paramétrage leviers'!E$2,TRUE),3)</f>
        <v>59</v>
      </c>
      <c r="AA59" s="19">
        <f>VLOOKUP(A59,'Chemins de conversion les plus '!B59:E59,4)</f>
        <v>446.94</v>
      </c>
      <c r="AB59" s="20">
        <f t="shared" ca="1" si="3"/>
        <v>29.5</v>
      </c>
      <c r="AC59" s="19">
        <f t="shared" si="4"/>
        <v>223.47</v>
      </c>
    </row>
    <row r="60" spans="1:29">
      <c r="A60" s="2">
        <f t="shared" si="1"/>
        <v>59</v>
      </c>
      <c r="B60" s="2">
        <f>'Chemins de conversion les plus '!C60</f>
        <v>2</v>
      </c>
      <c r="C60" s="2">
        <f t="shared" si="2"/>
        <v>2</v>
      </c>
      <c r="D60" s="2" t="str">
        <f t="shared" si="0"/>
        <v>Non</v>
      </c>
      <c r="E60" s="20">
        <f>COUNTIF('Chemins de conversion les plus '!$J60:$CH60,'Synthese chemins'!E$1)</f>
        <v>0</v>
      </c>
      <c r="F60" s="20">
        <f>COUNTIF('Chemins de conversion les plus '!$J60:$CH60,'Synthese chemins'!F$1)</f>
        <v>1</v>
      </c>
      <c r="G60" s="20">
        <f>COUNTIF('Chemins de conversion les plus '!$J60:$CH60,'Synthese chemins'!G$1)</f>
        <v>0</v>
      </c>
      <c r="H60" s="20">
        <f>COUNTIF('Chemins de conversion les plus '!$J60:$CH60,'Synthese chemins'!H$1)</f>
        <v>0</v>
      </c>
      <c r="I60" s="20">
        <f>COUNTIF('Chemins de conversion les plus '!$J60:$CH60,'Synthese chemins'!I$1)</f>
        <v>0</v>
      </c>
      <c r="J60" s="20">
        <f>COUNTIF('Chemins de conversion les plus '!$J60:$CH60,'Synthese chemins'!J$1)</f>
        <v>0</v>
      </c>
      <c r="K60" s="20">
        <f>COUNTIF('Chemins de conversion les plus '!$J60:$CH60,'Synthese chemins'!K$1)</f>
        <v>0</v>
      </c>
      <c r="L60" s="20">
        <f>COUNTIF('Chemins de conversion les plus '!$J60:$CH60,'Synthese chemins'!L$1)</f>
        <v>1</v>
      </c>
      <c r="M60" s="20">
        <f>COUNTIF('Chemins de conversion les plus '!$J60:$CH60,'Synthese chemins'!M$1)</f>
        <v>0</v>
      </c>
      <c r="N60" s="20">
        <f>COUNTIF('Chemins de conversion les plus '!$J60:$CH60,'Synthese chemins'!N$1)</f>
        <v>0</v>
      </c>
      <c r="O60" s="20">
        <f>COUNTIF('Chemins de conversion les plus '!$J60:$CH60,'Synthese chemins'!O$1)</f>
        <v>0</v>
      </c>
      <c r="P60" s="20">
        <f>COUNTIF('Chemins de conversion les plus '!$J60:$CH60,'Synthese chemins'!P$1)</f>
        <v>0</v>
      </c>
      <c r="Q60" s="20">
        <f>COUNTIF('Chemins de conversion les plus '!$J60:$CH60,'Synthese chemins'!Q$1)</f>
        <v>0</v>
      </c>
      <c r="R60" s="20">
        <f>COUNTIF('Chemins de conversion les plus '!$J60:$CH60,'Synthese chemins'!R$1)</f>
        <v>0</v>
      </c>
      <c r="S60" s="20">
        <f>COUNTIF('Chemins de conversion les plus '!$J60:$CH60,'Synthese chemins'!S$1)</f>
        <v>0</v>
      </c>
      <c r="T60" s="20">
        <f>COUNTIF('Chemins de conversion les plus '!$J60:$CH60,'Synthese chemins'!T$1)</f>
        <v>0</v>
      </c>
      <c r="U60" s="20">
        <f>COUNTIF('Chemins de conversion les plus '!$J60:$CH60,'Synthese chemins'!U$1)</f>
        <v>0</v>
      </c>
      <c r="V60" s="20">
        <f>COUNTIF('Chemins de conversion les plus '!$J60:$CH60,'Synthese chemins'!V$1)</f>
        <v>0</v>
      </c>
      <c r="W60" s="20">
        <f>COUNTIF('Chemins de conversion les plus '!$J60:$CH60,'Synthese chemins'!W$1)</f>
        <v>0</v>
      </c>
      <c r="X60" s="20">
        <f>COUNTIF('Chemins de conversion les plus '!$J60:$CH60,'Synthese chemins'!X$1)</f>
        <v>0</v>
      </c>
      <c r="Y60" s="5"/>
      <c r="Z60" s="20">
        <f ca="1">VLOOKUP(A60,INDIRECT("'Chemins de conversion les plus '!B$2:E$"&amp;'Paramétrage leviers'!E$2,TRUE),3)</f>
        <v>57</v>
      </c>
      <c r="AA60" s="19">
        <f>VLOOKUP(A60,'Chemins de conversion les plus '!B60:E60,4)</f>
        <v>510.12</v>
      </c>
      <c r="AB60" s="20">
        <f t="shared" ca="1" si="3"/>
        <v>28.5</v>
      </c>
      <c r="AC60" s="19">
        <f t="shared" si="4"/>
        <v>255.06</v>
      </c>
    </row>
    <row r="61" spans="1:29">
      <c r="A61" s="2">
        <f t="shared" si="1"/>
        <v>60</v>
      </c>
      <c r="B61" s="2">
        <f>'Chemins de conversion les plus '!C61</f>
        <v>2</v>
      </c>
      <c r="C61" s="2">
        <f t="shared" si="2"/>
        <v>2</v>
      </c>
      <c r="D61" s="2" t="str">
        <f t="shared" si="0"/>
        <v>Non</v>
      </c>
      <c r="E61" s="20">
        <f>COUNTIF('Chemins de conversion les plus '!$J61:$CH61,'Synthese chemins'!E$1)</f>
        <v>0</v>
      </c>
      <c r="F61" s="20">
        <f>COUNTIF('Chemins de conversion les plus '!$J61:$CH61,'Synthese chemins'!F$1)</f>
        <v>0</v>
      </c>
      <c r="G61" s="20">
        <f>COUNTIF('Chemins de conversion les plus '!$J61:$CH61,'Synthese chemins'!G$1)</f>
        <v>0</v>
      </c>
      <c r="H61" s="20">
        <f>COUNTIF('Chemins de conversion les plus '!$J61:$CH61,'Synthese chemins'!H$1)</f>
        <v>0</v>
      </c>
      <c r="I61" s="20">
        <f>COUNTIF('Chemins de conversion les plus '!$J61:$CH61,'Synthese chemins'!I$1)</f>
        <v>0</v>
      </c>
      <c r="J61" s="20">
        <f>COUNTIF('Chemins de conversion les plus '!$J61:$CH61,'Synthese chemins'!J$1)</f>
        <v>0</v>
      </c>
      <c r="K61" s="20">
        <f>COUNTIF('Chemins de conversion les plus '!$J61:$CH61,'Synthese chemins'!K$1)</f>
        <v>0</v>
      </c>
      <c r="L61" s="20">
        <f>COUNTIF('Chemins de conversion les plus '!$J61:$CH61,'Synthese chemins'!L$1)</f>
        <v>0</v>
      </c>
      <c r="M61" s="20">
        <f>COUNTIF('Chemins de conversion les plus '!$J61:$CH61,'Synthese chemins'!M$1)</f>
        <v>1</v>
      </c>
      <c r="N61" s="20">
        <f>COUNTIF('Chemins de conversion les plus '!$J61:$CH61,'Synthese chemins'!N$1)</f>
        <v>1</v>
      </c>
      <c r="O61" s="20">
        <f>COUNTIF('Chemins de conversion les plus '!$J61:$CH61,'Synthese chemins'!O$1)</f>
        <v>0</v>
      </c>
      <c r="P61" s="20">
        <f>COUNTIF('Chemins de conversion les plus '!$J61:$CH61,'Synthese chemins'!P$1)</f>
        <v>0</v>
      </c>
      <c r="Q61" s="20">
        <f>COUNTIF('Chemins de conversion les plus '!$J61:$CH61,'Synthese chemins'!Q$1)</f>
        <v>0</v>
      </c>
      <c r="R61" s="20">
        <f>COUNTIF('Chemins de conversion les plus '!$J61:$CH61,'Synthese chemins'!R$1)</f>
        <v>0</v>
      </c>
      <c r="S61" s="20">
        <f>COUNTIF('Chemins de conversion les plus '!$J61:$CH61,'Synthese chemins'!S$1)</f>
        <v>0</v>
      </c>
      <c r="T61" s="20">
        <f>COUNTIF('Chemins de conversion les plus '!$J61:$CH61,'Synthese chemins'!T$1)</f>
        <v>0</v>
      </c>
      <c r="U61" s="20">
        <f>COUNTIF('Chemins de conversion les plus '!$J61:$CH61,'Synthese chemins'!U$1)</f>
        <v>0</v>
      </c>
      <c r="V61" s="20">
        <f>COUNTIF('Chemins de conversion les plus '!$J61:$CH61,'Synthese chemins'!V$1)</f>
        <v>0</v>
      </c>
      <c r="W61" s="20">
        <f>COUNTIF('Chemins de conversion les plus '!$J61:$CH61,'Synthese chemins'!W$1)</f>
        <v>0</v>
      </c>
      <c r="X61" s="20">
        <f>COUNTIF('Chemins de conversion les plus '!$J61:$CH61,'Synthese chemins'!X$1)</f>
        <v>0</v>
      </c>
      <c r="Y61" s="5"/>
      <c r="Z61" s="20">
        <f ca="1">VLOOKUP(A61,INDIRECT("'Chemins de conversion les plus '!B$2:E$"&amp;'Paramétrage leviers'!E$2,TRUE),3)</f>
        <v>56</v>
      </c>
      <c r="AA61" s="19">
        <f>VLOOKUP(A61,'Chemins de conversion les plus '!B61:E61,4)</f>
        <v>1195.1400000000001</v>
      </c>
      <c r="AB61" s="20">
        <f t="shared" ca="1" si="3"/>
        <v>28</v>
      </c>
      <c r="AC61" s="19">
        <f t="shared" si="4"/>
        <v>597.57000000000005</v>
      </c>
    </row>
    <row r="62" spans="1:29">
      <c r="A62" s="2">
        <f t="shared" si="1"/>
        <v>61</v>
      </c>
      <c r="B62" s="2">
        <f>'Chemins de conversion les plus '!C62</f>
        <v>2</v>
      </c>
      <c r="C62" s="2">
        <f t="shared" si="2"/>
        <v>2</v>
      </c>
      <c r="D62" s="2" t="str">
        <f t="shared" si="0"/>
        <v>Non</v>
      </c>
      <c r="E62" s="20">
        <f>COUNTIF('Chemins de conversion les plus '!$J62:$CH62,'Synthese chemins'!E$1)</f>
        <v>0</v>
      </c>
      <c r="F62" s="20">
        <f>COUNTIF('Chemins de conversion les plus '!$J62:$CH62,'Synthese chemins'!F$1)</f>
        <v>0</v>
      </c>
      <c r="G62" s="20">
        <f>COUNTIF('Chemins de conversion les plus '!$J62:$CH62,'Synthese chemins'!G$1)</f>
        <v>0</v>
      </c>
      <c r="H62" s="20">
        <f>COUNTIF('Chemins de conversion les plus '!$J62:$CH62,'Synthese chemins'!H$1)</f>
        <v>0</v>
      </c>
      <c r="I62" s="20">
        <f>COUNTIF('Chemins de conversion les plus '!$J62:$CH62,'Synthese chemins'!I$1)</f>
        <v>0</v>
      </c>
      <c r="J62" s="20">
        <f>COUNTIF('Chemins de conversion les plus '!$J62:$CH62,'Synthese chemins'!J$1)</f>
        <v>0</v>
      </c>
      <c r="K62" s="20">
        <f>COUNTIF('Chemins de conversion les plus '!$J62:$CH62,'Synthese chemins'!K$1)</f>
        <v>0</v>
      </c>
      <c r="L62" s="20">
        <f>COUNTIF('Chemins de conversion les plus '!$J62:$CH62,'Synthese chemins'!L$1)</f>
        <v>0</v>
      </c>
      <c r="M62" s="20">
        <f>COUNTIF('Chemins de conversion les plus '!$J62:$CH62,'Synthese chemins'!M$1)</f>
        <v>0</v>
      </c>
      <c r="N62" s="20">
        <f>COUNTIF('Chemins de conversion les plus '!$J62:$CH62,'Synthese chemins'!N$1)</f>
        <v>1</v>
      </c>
      <c r="O62" s="20">
        <f>COUNTIF('Chemins de conversion les plus '!$J62:$CH62,'Synthese chemins'!O$1)</f>
        <v>1</v>
      </c>
      <c r="P62" s="20">
        <f>COUNTIF('Chemins de conversion les plus '!$J62:$CH62,'Synthese chemins'!P$1)</f>
        <v>0</v>
      </c>
      <c r="Q62" s="20">
        <f>COUNTIF('Chemins de conversion les plus '!$J62:$CH62,'Synthese chemins'!Q$1)</f>
        <v>0</v>
      </c>
      <c r="R62" s="20">
        <f>COUNTIF('Chemins de conversion les plus '!$J62:$CH62,'Synthese chemins'!R$1)</f>
        <v>0</v>
      </c>
      <c r="S62" s="20">
        <f>COUNTIF('Chemins de conversion les plus '!$J62:$CH62,'Synthese chemins'!S$1)</f>
        <v>0</v>
      </c>
      <c r="T62" s="20">
        <f>COUNTIF('Chemins de conversion les plus '!$J62:$CH62,'Synthese chemins'!T$1)</f>
        <v>0</v>
      </c>
      <c r="U62" s="20">
        <f>COUNTIF('Chemins de conversion les plus '!$J62:$CH62,'Synthese chemins'!U$1)</f>
        <v>0</v>
      </c>
      <c r="V62" s="20">
        <f>COUNTIF('Chemins de conversion les plus '!$J62:$CH62,'Synthese chemins'!V$1)</f>
        <v>0</v>
      </c>
      <c r="W62" s="20">
        <f>COUNTIF('Chemins de conversion les plus '!$J62:$CH62,'Synthese chemins'!W$1)</f>
        <v>0</v>
      </c>
      <c r="X62" s="20">
        <f>COUNTIF('Chemins de conversion les plus '!$J62:$CH62,'Synthese chemins'!X$1)</f>
        <v>0</v>
      </c>
      <c r="Y62" s="5"/>
      <c r="Z62" s="20">
        <f ca="1">VLOOKUP(A62,INDIRECT("'Chemins de conversion les plus '!B$2:E$"&amp;'Paramétrage leviers'!E$2,TRUE),3)</f>
        <v>45</v>
      </c>
      <c r="AA62" s="19">
        <f>VLOOKUP(A62,'Chemins de conversion les plus '!B62:E62,4)</f>
        <v>781.86</v>
      </c>
      <c r="AB62" s="20">
        <f t="shared" ca="1" si="3"/>
        <v>22.5</v>
      </c>
      <c r="AC62" s="19">
        <f t="shared" si="4"/>
        <v>390.93</v>
      </c>
    </row>
    <row r="63" spans="1:29">
      <c r="A63" s="2">
        <f t="shared" si="1"/>
        <v>62</v>
      </c>
      <c r="B63" s="2">
        <f>'Chemins de conversion les plus '!C63</f>
        <v>2</v>
      </c>
      <c r="C63" s="2">
        <f t="shared" si="2"/>
        <v>2</v>
      </c>
      <c r="D63" s="2" t="str">
        <f t="shared" si="0"/>
        <v>Non</v>
      </c>
      <c r="E63" s="20">
        <f>COUNTIF('Chemins de conversion les plus '!$J63:$CH63,'Synthese chemins'!E$1)</f>
        <v>0</v>
      </c>
      <c r="F63" s="20">
        <f>COUNTIF('Chemins de conversion les plus '!$J63:$CH63,'Synthese chemins'!F$1)</f>
        <v>1</v>
      </c>
      <c r="G63" s="20">
        <f>COUNTIF('Chemins de conversion les plus '!$J63:$CH63,'Synthese chemins'!G$1)</f>
        <v>0</v>
      </c>
      <c r="H63" s="20">
        <f>COUNTIF('Chemins de conversion les plus '!$J63:$CH63,'Synthese chemins'!H$1)</f>
        <v>0</v>
      </c>
      <c r="I63" s="20">
        <f>COUNTIF('Chemins de conversion les plus '!$J63:$CH63,'Synthese chemins'!I$1)</f>
        <v>0</v>
      </c>
      <c r="J63" s="20">
        <f>COUNTIF('Chemins de conversion les plus '!$J63:$CH63,'Synthese chemins'!J$1)</f>
        <v>0</v>
      </c>
      <c r="K63" s="20">
        <f>COUNTIF('Chemins de conversion les plus '!$J63:$CH63,'Synthese chemins'!K$1)</f>
        <v>0</v>
      </c>
      <c r="L63" s="20">
        <f>COUNTIF('Chemins de conversion les plus '!$J63:$CH63,'Synthese chemins'!L$1)</f>
        <v>0</v>
      </c>
      <c r="M63" s="20">
        <f>COUNTIF('Chemins de conversion les plus '!$J63:$CH63,'Synthese chemins'!M$1)</f>
        <v>0</v>
      </c>
      <c r="N63" s="20">
        <f>COUNTIF('Chemins de conversion les plus '!$J63:$CH63,'Synthese chemins'!N$1)</f>
        <v>0</v>
      </c>
      <c r="O63" s="20">
        <f>COUNTIF('Chemins de conversion les plus '!$J63:$CH63,'Synthese chemins'!O$1)</f>
        <v>0</v>
      </c>
      <c r="P63" s="20">
        <f>COUNTIF('Chemins de conversion les plus '!$J63:$CH63,'Synthese chemins'!P$1)</f>
        <v>1</v>
      </c>
      <c r="Q63" s="20">
        <f>COUNTIF('Chemins de conversion les plus '!$J63:$CH63,'Synthese chemins'!Q$1)</f>
        <v>0</v>
      </c>
      <c r="R63" s="20">
        <f>COUNTIF('Chemins de conversion les plus '!$J63:$CH63,'Synthese chemins'!R$1)</f>
        <v>0</v>
      </c>
      <c r="S63" s="20">
        <f>COUNTIF('Chemins de conversion les plus '!$J63:$CH63,'Synthese chemins'!S$1)</f>
        <v>0</v>
      </c>
      <c r="T63" s="20">
        <f>COUNTIF('Chemins de conversion les plus '!$J63:$CH63,'Synthese chemins'!T$1)</f>
        <v>0</v>
      </c>
      <c r="U63" s="20">
        <f>COUNTIF('Chemins de conversion les plus '!$J63:$CH63,'Synthese chemins'!U$1)</f>
        <v>0</v>
      </c>
      <c r="V63" s="20">
        <f>COUNTIF('Chemins de conversion les plus '!$J63:$CH63,'Synthese chemins'!V$1)</f>
        <v>0</v>
      </c>
      <c r="W63" s="20">
        <f>COUNTIF('Chemins de conversion les plus '!$J63:$CH63,'Synthese chemins'!W$1)</f>
        <v>0</v>
      </c>
      <c r="X63" s="20">
        <f>COUNTIF('Chemins de conversion les plus '!$J63:$CH63,'Synthese chemins'!X$1)</f>
        <v>0</v>
      </c>
      <c r="Y63" s="5"/>
      <c r="Z63" s="20">
        <f ca="1">VLOOKUP(A63,INDIRECT("'Chemins de conversion les plus '!B$2:E$"&amp;'Paramétrage leviers'!E$2,TRUE),3)</f>
        <v>43</v>
      </c>
      <c r="AA63" s="19">
        <f>VLOOKUP(A63,'Chemins de conversion les plus '!B63:E63,4)</f>
        <v>397.96</v>
      </c>
      <c r="AB63" s="20">
        <f t="shared" ca="1" si="3"/>
        <v>21.5</v>
      </c>
      <c r="AC63" s="19">
        <f t="shared" si="4"/>
        <v>198.98</v>
      </c>
    </row>
    <row r="64" spans="1:29">
      <c r="A64" s="2">
        <f t="shared" si="1"/>
        <v>63</v>
      </c>
      <c r="B64" s="2">
        <f>'Chemins de conversion les plus '!C64</f>
        <v>2</v>
      </c>
      <c r="C64" s="2">
        <f t="shared" si="2"/>
        <v>2</v>
      </c>
      <c r="D64" s="2" t="str">
        <f t="shared" si="0"/>
        <v>Non</v>
      </c>
      <c r="E64" s="20">
        <f>COUNTIF('Chemins de conversion les plus '!$J64:$CH64,'Synthese chemins'!E$1)</f>
        <v>0</v>
      </c>
      <c r="F64" s="20">
        <f>COUNTIF('Chemins de conversion les plus '!$J64:$CH64,'Synthese chemins'!F$1)</f>
        <v>0</v>
      </c>
      <c r="G64" s="20">
        <f>COUNTIF('Chemins de conversion les plus '!$J64:$CH64,'Synthese chemins'!G$1)</f>
        <v>0</v>
      </c>
      <c r="H64" s="20">
        <f>COUNTIF('Chemins de conversion les plus '!$J64:$CH64,'Synthese chemins'!H$1)</f>
        <v>0</v>
      </c>
      <c r="I64" s="20">
        <f>COUNTIF('Chemins de conversion les plus '!$J64:$CH64,'Synthese chemins'!I$1)</f>
        <v>0</v>
      </c>
      <c r="J64" s="20">
        <f>COUNTIF('Chemins de conversion les plus '!$J64:$CH64,'Synthese chemins'!J$1)</f>
        <v>1</v>
      </c>
      <c r="K64" s="20">
        <f>COUNTIF('Chemins de conversion les plus '!$J64:$CH64,'Synthese chemins'!K$1)</f>
        <v>0</v>
      </c>
      <c r="L64" s="20">
        <f>COUNTIF('Chemins de conversion les plus '!$J64:$CH64,'Synthese chemins'!L$1)</f>
        <v>0</v>
      </c>
      <c r="M64" s="20">
        <f>COUNTIF('Chemins de conversion les plus '!$J64:$CH64,'Synthese chemins'!M$1)</f>
        <v>0</v>
      </c>
      <c r="N64" s="20">
        <f>COUNTIF('Chemins de conversion les plus '!$J64:$CH64,'Synthese chemins'!N$1)</f>
        <v>1</v>
      </c>
      <c r="O64" s="20">
        <f>COUNTIF('Chemins de conversion les plus '!$J64:$CH64,'Synthese chemins'!O$1)</f>
        <v>0</v>
      </c>
      <c r="P64" s="20">
        <f>COUNTIF('Chemins de conversion les plus '!$J64:$CH64,'Synthese chemins'!P$1)</f>
        <v>0</v>
      </c>
      <c r="Q64" s="20">
        <f>COUNTIF('Chemins de conversion les plus '!$J64:$CH64,'Synthese chemins'!Q$1)</f>
        <v>0</v>
      </c>
      <c r="R64" s="20">
        <f>COUNTIF('Chemins de conversion les plus '!$J64:$CH64,'Synthese chemins'!R$1)</f>
        <v>0</v>
      </c>
      <c r="S64" s="20">
        <f>COUNTIF('Chemins de conversion les plus '!$J64:$CH64,'Synthese chemins'!S$1)</f>
        <v>0</v>
      </c>
      <c r="T64" s="20">
        <f>COUNTIF('Chemins de conversion les plus '!$J64:$CH64,'Synthese chemins'!T$1)</f>
        <v>0</v>
      </c>
      <c r="U64" s="20">
        <f>COUNTIF('Chemins de conversion les plus '!$J64:$CH64,'Synthese chemins'!U$1)</f>
        <v>0</v>
      </c>
      <c r="V64" s="20">
        <f>COUNTIF('Chemins de conversion les plus '!$J64:$CH64,'Synthese chemins'!V$1)</f>
        <v>0</v>
      </c>
      <c r="W64" s="20">
        <f>COUNTIF('Chemins de conversion les plus '!$J64:$CH64,'Synthese chemins'!W$1)</f>
        <v>0</v>
      </c>
      <c r="X64" s="20">
        <f>COUNTIF('Chemins de conversion les plus '!$J64:$CH64,'Synthese chemins'!X$1)</f>
        <v>0</v>
      </c>
      <c r="Y64" s="5"/>
      <c r="Z64" s="20">
        <f ca="1">VLOOKUP(A64,INDIRECT("'Chemins de conversion les plus '!B$2:E$"&amp;'Paramétrage leviers'!E$2,TRUE),3)</f>
        <v>41</v>
      </c>
      <c r="AA64" s="19">
        <f>VLOOKUP(A64,'Chemins de conversion les plus '!B64:E64,4)</f>
        <v>766.41</v>
      </c>
      <c r="AB64" s="20">
        <f t="shared" ca="1" si="3"/>
        <v>20.5</v>
      </c>
      <c r="AC64" s="19">
        <f t="shared" si="4"/>
        <v>383.20499999999998</v>
      </c>
    </row>
    <row r="65" spans="1:29">
      <c r="A65" s="2">
        <f t="shared" si="1"/>
        <v>64</v>
      </c>
      <c r="B65" s="2">
        <f>'Chemins de conversion les plus '!C65</f>
        <v>2</v>
      </c>
      <c r="C65" s="2">
        <f t="shared" si="2"/>
        <v>2</v>
      </c>
      <c r="D65" s="2" t="str">
        <f t="shared" si="0"/>
        <v>Non</v>
      </c>
      <c r="E65" s="20">
        <f>COUNTIF('Chemins de conversion les plus '!$J65:$CH65,'Synthese chemins'!E$1)</f>
        <v>0</v>
      </c>
      <c r="F65" s="20">
        <f>COUNTIF('Chemins de conversion les plus '!$J65:$CH65,'Synthese chemins'!F$1)</f>
        <v>1</v>
      </c>
      <c r="G65" s="20">
        <f>COUNTIF('Chemins de conversion les plus '!$J65:$CH65,'Synthese chemins'!G$1)</f>
        <v>0</v>
      </c>
      <c r="H65" s="20">
        <f>COUNTIF('Chemins de conversion les plus '!$J65:$CH65,'Synthese chemins'!H$1)</f>
        <v>0</v>
      </c>
      <c r="I65" s="20">
        <f>COUNTIF('Chemins de conversion les plus '!$J65:$CH65,'Synthese chemins'!I$1)</f>
        <v>0</v>
      </c>
      <c r="J65" s="20">
        <f>COUNTIF('Chemins de conversion les plus '!$J65:$CH65,'Synthese chemins'!J$1)</f>
        <v>0</v>
      </c>
      <c r="K65" s="20">
        <f>COUNTIF('Chemins de conversion les plus '!$J65:$CH65,'Synthese chemins'!K$1)</f>
        <v>0</v>
      </c>
      <c r="L65" s="20">
        <f>COUNTIF('Chemins de conversion les plus '!$J65:$CH65,'Synthese chemins'!L$1)</f>
        <v>1</v>
      </c>
      <c r="M65" s="20">
        <f>COUNTIF('Chemins de conversion les plus '!$J65:$CH65,'Synthese chemins'!M$1)</f>
        <v>0</v>
      </c>
      <c r="N65" s="20">
        <f>COUNTIF('Chemins de conversion les plus '!$J65:$CH65,'Synthese chemins'!N$1)</f>
        <v>0</v>
      </c>
      <c r="O65" s="20">
        <f>COUNTIF('Chemins de conversion les plus '!$J65:$CH65,'Synthese chemins'!O$1)</f>
        <v>0</v>
      </c>
      <c r="P65" s="20">
        <f>COUNTIF('Chemins de conversion les plus '!$J65:$CH65,'Synthese chemins'!P$1)</f>
        <v>0</v>
      </c>
      <c r="Q65" s="20">
        <f>COUNTIF('Chemins de conversion les plus '!$J65:$CH65,'Synthese chemins'!Q$1)</f>
        <v>0</v>
      </c>
      <c r="R65" s="20">
        <f>COUNTIF('Chemins de conversion les plus '!$J65:$CH65,'Synthese chemins'!R$1)</f>
        <v>0</v>
      </c>
      <c r="S65" s="20">
        <f>COUNTIF('Chemins de conversion les plus '!$J65:$CH65,'Synthese chemins'!S$1)</f>
        <v>0</v>
      </c>
      <c r="T65" s="20">
        <f>COUNTIF('Chemins de conversion les plus '!$J65:$CH65,'Synthese chemins'!T$1)</f>
        <v>0</v>
      </c>
      <c r="U65" s="20">
        <f>COUNTIF('Chemins de conversion les plus '!$J65:$CH65,'Synthese chemins'!U$1)</f>
        <v>0</v>
      </c>
      <c r="V65" s="20">
        <f>COUNTIF('Chemins de conversion les plus '!$J65:$CH65,'Synthese chemins'!V$1)</f>
        <v>0</v>
      </c>
      <c r="W65" s="20">
        <f>COUNTIF('Chemins de conversion les plus '!$J65:$CH65,'Synthese chemins'!W$1)</f>
        <v>0</v>
      </c>
      <c r="X65" s="20">
        <f>COUNTIF('Chemins de conversion les plus '!$J65:$CH65,'Synthese chemins'!X$1)</f>
        <v>0</v>
      </c>
      <c r="Y65" s="5"/>
      <c r="Z65" s="20">
        <f ca="1">VLOOKUP(A65,INDIRECT("'Chemins de conversion les plus '!B$2:E$"&amp;'Paramétrage leviers'!E$2,TRUE),3)</f>
        <v>39</v>
      </c>
      <c r="AA65" s="19">
        <f>VLOOKUP(A65,'Chemins de conversion les plus '!B65:E65,4)</f>
        <v>1207.9100000000001</v>
      </c>
      <c r="AB65" s="20">
        <f t="shared" ca="1" si="3"/>
        <v>19.5</v>
      </c>
      <c r="AC65" s="19">
        <f t="shared" si="4"/>
        <v>603.95500000000004</v>
      </c>
    </row>
    <row r="66" spans="1:29">
      <c r="A66" s="2">
        <f t="shared" si="1"/>
        <v>65</v>
      </c>
      <c r="B66" s="2">
        <f>'Chemins de conversion les plus '!C66</f>
        <v>2</v>
      </c>
      <c r="C66" s="2">
        <f t="shared" si="2"/>
        <v>2</v>
      </c>
      <c r="D66" s="2" t="str">
        <f t="shared" ref="D66:D115" si="5">IF(C66&lt;&gt;1,"Non",INDEX($E$1:$U$1,1,MATCH(B66,E66:U66,0)))</f>
        <v>Non</v>
      </c>
      <c r="E66" s="20">
        <f>COUNTIF('Chemins de conversion les plus '!$J66:$CH66,'Synthese chemins'!E$1)</f>
        <v>0</v>
      </c>
      <c r="F66" s="20">
        <f>COUNTIF('Chemins de conversion les plus '!$J66:$CH66,'Synthese chemins'!F$1)</f>
        <v>0</v>
      </c>
      <c r="G66" s="20">
        <f>COUNTIF('Chemins de conversion les plus '!$J66:$CH66,'Synthese chemins'!G$1)</f>
        <v>0</v>
      </c>
      <c r="H66" s="20">
        <f>COUNTIF('Chemins de conversion les plus '!$J66:$CH66,'Synthese chemins'!H$1)</f>
        <v>0</v>
      </c>
      <c r="I66" s="20">
        <f>COUNTIF('Chemins de conversion les plus '!$J66:$CH66,'Synthese chemins'!I$1)</f>
        <v>0</v>
      </c>
      <c r="J66" s="20">
        <f>COUNTIF('Chemins de conversion les plus '!$J66:$CH66,'Synthese chemins'!J$1)</f>
        <v>0</v>
      </c>
      <c r="K66" s="20">
        <f>COUNTIF('Chemins de conversion les plus '!$J66:$CH66,'Synthese chemins'!K$1)</f>
        <v>0</v>
      </c>
      <c r="L66" s="20">
        <f>COUNTIF('Chemins de conversion les plus '!$J66:$CH66,'Synthese chemins'!L$1)</f>
        <v>1</v>
      </c>
      <c r="M66" s="20">
        <f>COUNTIF('Chemins de conversion les plus '!$J66:$CH66,'Synthese chemins'!M$1)</f>
        <v>0</v>
      </c>
      <c r="N66" s="20">
        <f>COUNTIF('Chemins de conversion les plus '!$J66:$CH66,'Synthese chemins'!N$1)</f>
        <v>0</v>
      </c>
      <c r="O66" s="20">
        <f>COUNTIF('Chemins de conversion les plus '!$J66:$CH66,'Synthese chemins'!O$1)</f>
        <v>0</v>
      </c>
      <c r="P66" s="20">
        <f>COUNTIF('Chemins de conversion les plus '!$J66:$CH66,'Synthese chemins'!P$1)</f>
        <v>0</v>
      </c>
      <c r="Q66" s="20">
        <f>COUNTIF('Chemins de conversion les plus '!$J66:$CH66,'Synthese chemins'!Q$1)</f>
        <v>1</v>
      </c>
      <c r="R66" s="20">
        <f>COUNTIF('Chemins de conversion les plus '!$J66:$CH66,'Synthese chemins'!R$1)</f>
        <v>0</v>
      </c>
      <c r="S66" s="20">
        <f>COUNTIF('Chemins de conversion les plus '!$J66:$CH66,'Synthese chemins'!S$1)</f>
        <v>0</v>
      </c>
      <c r="T66" s="20">
        <f>COUNTIF('Chemins de conversion les plus '!$J66:$CH66,'Synthese chemins'!T$1)</f>
        <v>0</v>
      </c>
      <c r="U66" s="20">
        <f>COUNTIF('Chemins de conversion les plus '!$J66:$CH66,'Synthese chemins'!U$1)</f>
        <v>0</v>
      </c>
      <c r="V66" s="20">
        <f>COUNTIF('Chemins de conversion les plus '!$J66:$CH66,'Synthese chemins'!V$1)</f>
        <v>0</v>
      </c>
      <c r="W66" s="20">
        <f>COUNTIF('Chemins de conversion les plus '!$J66:$CH66,'Synthese chemins'!W$1)</f>
        <v>0</v>
      </c>
      <c r="X66" s="20">
        <f>COUNTIF('Chemins de conversion les plus '!$J66:$CH66,'Synthese chemins'!X$1)</f>
        <v>0</v>
      </c>
      <c r="Y66" s="5"/>
      <c r="Z66" s="20">
        <f ca="1">VLOOKUP(A66,INDIRECT("'Chemins de conversion les plus '!B$2:E$"&amp;'Paramétrage leviers'!E$2,TRUE),3)</f>
        <v>36</v>
      </c>
      <c r="AA66" s="19">
        <f>VLOOKUP(A66,'Chemins de conversion les plus '!B66:E66,4)</f>
        <v>312.45</v>
      </c>
      <c r="AB66" s="20">
        <f t="shared" ca="1" si="3"/>
        <v>18</v>
      </c>
      <c r="AC66" s="19">
        <f t="shared" si="4"/>
        <v>156.22499999999999</v>
      </c>
    </row>
    <row r="67" spans="1:29">
      <c r="A67" s="2">
        <f t="shared" ref="A67:A130" si="6">ROW(A67)-1</f>
        <v>66</v>
      </c>
      <c r="B67" s="2">
        <f>'Chemins de conversion les plus '!C67</f>
        <v>2</v>
      </c>
      <c r="C67" s="2">
        <f t="shared" ref="C67:C130" si="7">COUNTIF(E67:U67,"&gt;0")</f>
        <v>2</v>
      </c>
      <c r="D67" s="2" t="str">
        <f t="shared" si="5"/>
        <v>Non</v>
      </c>
      <c r="E67" s="20">
        <f>COUNTIF('Chemins de conversion les plus '!$J67:$CH67,'Synthese chemins'!E$1)</f>
        <v>0</v>
      </c>
      <c r="F67" s="20">
        <f>COUNTIF('Chemins de conversion les plus '!$J67:$CH67,'Synthese chemins'!F$1)</f>
        <v>0</v>
      </c>
      <c r="G67" s="20">
        <f>COUNTIF('Chemins de conversion les plus '!$J67:$CH67,'Synthese chemins'!G$1)</f>
        <v>0</v>
      </c>
      <c r="H67" s="20">
        <f>COUNTIF('Chemins de conversion les plus '!$J67:$CH67,'Synthese chemins'!H$1)</f>
        <v>0</v>
      </c>
      <c r="I67" s="20">
        <f>COUNTIF('Chemins de conversion les plus '!$J67:$CH67,'Synthese chemins'!I$1)</f>
        <v>0</v>
      </c>
      <c r="J67" s="20">
        <f>COUNTIF('Chemins de conversion les plus '!$J67:$CH67,'Synthese chemins'!J$1)</f>
        <v>0</v>
      </c>
      <c r="K67" s="20">
        <f>COUNTIF('Chemins de conversion les plus '!$J67:$CH67,'Synthese chemins'!K$1)</f>
        <v>0</v>
      </c>
      <c r="L67" s="20">
        <f>COUNTIF('Chemins de conversion les plus '!$J67:$CH67,'Synthese chemins'!L$1)</f>
        <v>0</v>
      </c>
      <c r="M67" s="20">
        <f>COUNTIF('Chemins de conversion les plus '!$J67:$CH67,'Synthese chemins'!M$1)</f>
        <v>0</v>
      </c>
      <c r="N67" s="20">
        <f>COUNTIF('Chemins de conversion les plus '!$J67:$CH67,'Synthese chemins'!N$1)</f>
        <v>0</v>
      </c>
      <c r="O67" s="20">
        <f>COUNTIF('Chemins de conversion les plus '!$J67:$CH67,'Synthese chemins'!O$1)</f>
        <v>0</v>
      </c>
      <c r="P67" s="20">
        <f>COUNTIF('Chemins de conversion les plus '!$J67:$CH67,'Synthese chemins'!P$1)</f>
        <v>1</v>
      </c>
      <c r="Q67" s="20">
        <f>COUNTIF('Chemins de conversion les plus '!$J67:$CH67,'Synthese chemins'!Q$1)</f>
        <v>0</v>
      </c>
      <c r="R67" s="20">
        <f>COUNTIF('Chemins de conversion les plus '!$J67:$CH67,'Synthese chemins'!R$1)</f>
        <v>1</v>
      </c>
      <c r="S67" s="20">
        <f>COUNTIF('Chemins de conversion les plus '!$J67:$CH67,'Synthese chemins'!S$1)</f>
        <v>0</v>
      </c>
      <c r="T67" s="20">
        <f>COUNTIF('Chemins de conversion les plus '!$J67:$CH67,'Synthese chemins'!T$1)</f>
        <v>0</v>
      </c>
      <c r="U67" s="20">
        <f>COUNTIF('Chemins de conversion les plus '!$J67:$CH67,'Synthese chemins'!U$1)</f>
        <v>0</v>
      </c>
      <c r="V67" s="20">
        <f>COUNTIF('Chemins de conversion les plus '!$J67:$CH67,'Synthese chemins'!V$1)</f>
        <v>0</v>
      </c>
      <c r="W67" s="20">
        <f>COUNTIF('Chemins de conversion les plus '!$J67:$CH67,'Synthese chemins'!W$1)</f>
        <v>0</v>
      </c>
      <c r="X67" s="20">
        <f>COUNTIF('Chemins de conversion les plus '!$J67:$CH67,'Synthese chemins'!X$1)</f>
        <v>0</v>
      </c>
      <c r="Y67" s="5"/>
      <c r="Z67" s="20">
        <f ca="1">VLOOKUP(A67,INDIRECT("'Chemins de conversion les plus '!B$2:E$"&amp;'Paramétrage leviers'!E$2,TRUE),3)</f>
        <v>36</v>
      </c>
      <c r="AA67" s="19">
        <f>VLOOKUP(A67,'Chemins de conversion les plus '!B67:E67,4)</f>
        <v>184.22</v>
      </c>
      <c r="AB67" s="20">
        <f t="shared" ref="AB67:AB130" ca="1" si="8">Z67/B67</f>
        <v>18</v>
      </c>
      <c r="AC67" s="19">
        <f t="shared" ref="AC67:AC130" si="9">AA67/B67</f>
        <v>92.11</v>
      </c>
    </row>
    <row r="68" spans="1:29">
      <c r="A68" s="2">
        <f t="shared" si="6"/>
        <v>67</v>
      </c>
      <c r="B68" s="2">
        <f>'Chemins de conversion les plus '!C68</f>
        <v>2</v>
      </c>
      <c r="C68" s="2">
        <f t="shared" si="7"/>
        <v>2</v>
      </c>
      <c r="D68" s="2" t="str">
        <f t="shared" si="5"/>
        <v>Non</v>
      </c>
      <c r="E68" s="20">
        <f>COUNTIF('Chemins de conversion les plus '!$J68:$CH68,'Synthese chemins'!E$1)</f>
        <v>0</v>
      </c>
      <c r="F68" s="20">
        <f>COUNTIF('Chemins de conversion les plus '!$J68:$CH68,'Synthese chemins'!F$1)</f>
        <v>0</v>
      </c>
      <c r="G68" s="20">
        <f>COUNTIF('Chemins de conversion les plus '!$J68:$CH68,'Synthese chemins'!G$1)</f>
        <v>0</v>
      </c>
      <c r="H68" s="20">
        <f>COUNTIF('Chemins de conversion les plus '!$J68:$CH68,'Synthese chemins'!H$1)</f>
        <v>0</v>
      </c>
      <c r="I68" s="20">
        <f>COUNTIF('Chemins de conversion les plus '!$J68:$CH68,'Synthese chemins'!I$1)</f>
        <v>0</v>
      </c>
      <c r="J68" s="20">
        <f>COUNTIF('Chemins de conversion les plus '!$J68:$CH68,'Synthese chemins'!J$1)</f>
        <v>0</v>
      </c>
      <c r="K68" s="20">
        <f>COUNTIF('Chemins de conversion les plus '!$J68:$CH68,'Synthese chemins'!K$1)</f>
        <v>0</v>
      </c>
      <c r="L68" s="20">
        <f>COUNTIF('Chemins de conversion les plus '!$J68:$CH68,'Synthese chemins'!L$1)</f>
        <v>1</v>
      </c>
      <c r="M68" s="20">
        <f>COUNTIF('Chemins de conversion les plus '!$J68:$CH68,'Synthese chemins'!M$1)</f>
        <v>0</v>
      </c>
      <c r="N68" s="20">
        <f>COUNTIF('Chemins de conversion les plus '!$J68:$CH68,'Synthese chemins'!N$1)</f>
        <v>1</v>
      </c>
      <c r="O68" s="20">
        <f>COUNTIF('Chemins de conversion les plus '!$J68:$CH68,'Synthese chemins'!O$1)</f>
        <v>0</v>
      </c>
      <c r="P68" s="20">
        <f>COUNTIF('Chemins de conversion les plus '!$J68:$CH68,'Synthese chemins'!P$1)</f>
        <v>0</v>
      </c>
      <c r="Q68" s="20">
        <f>COUNTIF('Chemins de conversion les plus '!$J68:$CH68,'Synthese chemins'!Q$1)</f>
        <v>0</v>
      </c>
      <c r="R68" s="20">
        <f>COUNTIF('Chemins de conversion les plus '!$J68:$CH68,'Synthese chemins'!R$1)</f>
        <v>0</v>
      </c>
      <c r="S68" s="20">
        <f>COUNTIF('Chemins de conversion les plus '!$J68:$CH68,'Synthese chemins'!S$1)</f>
        <v>0</v>
      </c>
      <c r="T68" s="20">
        <f>COUNTIF('Chemins de conversion les plus '!$J68:$CH68,'Synthese chemins'!T$1)</f>
        <v>0</v>
      </c>
      <c r="U68" s="20">
        <f>COUNTIF('Chemins de conversion les plus '!$J68:$CH68,'Synthese chemins'!U$1)</f>
        <v>0</v>
      </c>
      <c r="V68" s="20">
        <f>COUNTIF('Chemins de conversion les plus '!$J68:$CH68,'Synthese chemins'!V$1)</f>
        <v>0</v>
      </c>
      <c r="W68" s="20">
        <f>COUNTIF('Chemins de conversion les plus '!$J68:$CH68,'Synthese chemins'!W$1)</f>
        <v>0</v>
      </c>
      <c r="X68" s="20">
        <f>COUNTIF('Chemins de conversion les plus '!$J68:$CH68,'Synthese chemins'!X$1)</f>
        <v>0</v>
      </c>
      <c r="Y68" s="5"/>
      <c r="Z68" s="20">
        <f ca="1">VLOOKUP(A68,INDIRECT("'Chemins de conversion les plus '!B$2:E$"&amp;'Paramétrage leviers'!E$2,TRUE),3)</f>
        <v>33</v>
      </c>
      <c r="AA68" s="19">
        <f>VLOOKUP(A68,'Chemins de conversion les plus '!B68:E68,4)</f>
        <v>520.29</v>
      </c>
      <c r="AB68" s="20">
        <f t="shared" ca="1" si="8"/>
        <v>16.5</v>
      </c>
      <c r="AC68" s="19">
        <f t="shared" si="9"/>
        <v>260.14499999999998</v>
      </c>
    </row>
    <row r="69" spans="1:29">
      <c r="A69" s="2">
        <f t="shared" si="6"/>
        <v>68</v>
      </c>
      <c r="B69" s="2">
        <f>'Chemins de conversion les plus '!C69</f>
        <v>2</v>
      </c>
      <c r="C69" s="2">
        <f t="shared" si="7"/>
        <v>2</v>
      </c>
      <c r="D69" s="2" t="str">
        <f t="shared" si="5"/>
        <v>Non</v>
      </c>
      <c r="E69" s="20">
        <f>COUNTIF('Chemins de conversion les plus '!$J69:$CH69,'Synthese chemins'!E$1)</f>
        <v>1</v>
      </c>
      <c r="F69" s="20">
        <f>COUNTIF('Chemins de conversion les plus '!$J69:$CH69,'Synthese chemins'!F$1)</f>
        <v>0</v>
      </c>
      <c r="G69" s="20">
        <f>COUNTIF('Chemins de conversion les plus '!$J69:$CH69,'Synthese chemins'!G$1)</f>
        <v>0</v>
      </c>
      <c r="H69" s="20">
        <f>COUNTIF('Chemins de conversion les plus '!$J69:$CH69,'Synthese chemins'!H$1)</f>
        <v>0</v>
      </c>
      <c r="I69" s="20">
        <f>COUNTIF('Chemins de conversion les plus '!$J69:$CH69,'Synthese chemins'!I$1)</f>
        <v>0</v>
      </c>
      <c r="J69" s="20">
        <f>COUNTIF('Chemins de conversion les plus '!$J69:$CH69,'Synthese chemins'!J$1)</f>
        <v>0</v>
      </c>
      <c r="K69" s="20">
        <f>COUNTIF('Chemins de conversion les plus '!$J69:$CH69,'Synthese chemins'!K$1)</f>
        <v>0</v>
      </c>
      <c r="L69" s="20">
        <f>COUNTIF('Chemins de conversion les plus '!$J69:$CH69,'Synthese chemins'!L$1)</f>
        <v>0</v>
      </c>
      <c r="M69" s="20">
        <f>COUNTIF('Chemins de conversion les plus '!$J69:$CH69,'Synthese chemins'!M$1)</f>
        <v>0</v>
      </c>
      <c r="N69" s="20">
        <f>COUNTIF('Chemins de conversion les plus '!$J69:$CH69,'Synthese chemins'!N$1)</f>
        <v>0</v>
      </c>
      <c r="O69" s="20">
        <f>COUNTIF('Chemins de conversion les plus '!$J69:$CH69,'Synthese chemins'!O$1)</f>
        <v>0</v>
      </c>
      <c r="P69" s="20">
        <f>COUNTIF('Chemins de conversion les plus '!$J69:$CH69,'Synthese chemins'!P$1)</f>
        <v>0</v>
      </c>
      <c r="Q69" s="20">
        <f>COUNTIF('Chemins de conversion les plus '!$J69:$CH69,'Synthese chemins'!Q$1)</f>
        <v>1</v>
      </c>
      <c r="R69" s="20">
        <f>COUNTIF('Chemins de conversion les plus '!$J69:$CH69,'Synthese chemins'!R$1)</f>
        <v>0</v>
      </c>
      <c r="S69" s="20">
        <f>COUNTIF('Chemins de conversion les plus '!$J69:$CH69,'Synthese chemins'!S$1)</f>
        <v>0</v>
      </c>
      <c r="T69" s="20">
        <f>COUNTIF('Chemins de conversion les plus '!$J69:$CH69,'Synthese chemins'!T$1)</f>
        <v>0</v>
      </c>
      <c r="U69" s="20">
        <f>COUNTIF('Chemins de conversion les plus '!$J69:$CH69,'Synthese chemins'!U$1)</f>
        <v>0</v>
      </c>
      <c r="V69" s="20">
        <f>COUNTIF('Chemins de conversion les plus '!$J69:$CH69,'Synthese chemins'!V$1)</f>
        <v>0</v>
      </c>
      <c r="W69" s="20">
        <f>COUNTIF('Chemins de conversion les plus '!$J69:$CH69,'Synthese chemins'!W$1)</f>
        <v>0</v>
      </c>
      <c r="X69" s="20">
        <f>COUNTIF('Chemins de conversion les plus '!$J69:$CH69,'Synthese chemins'!X$1)</f>
        <v>0</v>
      </c>
      <c r="Y69" s="5"/>
      <c r="Z69" s="20">
        <f ca="1">VLOOKUP(A69,INDIRECT("'Chemins de conversion les plus '!B$2:E$"&amp;'Paramétrage leviers'!E$2,TRUE),3)</f>
        <v>30</v>
      </c>
      <c r="AA69" s="19">
        <f>VLOOKUP(A69,'Chemins de conversion les plus '!B69:E69,4)</f>
        <v>442.17</v>
      </c>
      <c r="AB69" s="20">
        <f t="shared" ca="1" si="8"/>
        <v>15</v>
      </c>
      <c r="AC69" s="19">
        <f t="shared" si="9"/>
        <v>221.08500000000001</v>
      </c>
    </row>
    <row r="70" spans="1:29">
      <c r="A70" s="2">
        <f t="shared" si="6"/>
        <v>69</v>
      </c>
      <c r="B70" s="2">
        <f>'Chemins de conversion les plus '!C70</f>
        <v>2</v>
      </c>
      <c r="C70" s="2">
        <f t="shared" si="7"/>
        <v>2</v>
      </c>
      <c r="D70" s="2" t="str">
        <f t="shared" si="5"/>
        <v>Non</v>
      </c>
      <c r="E70" s="20">
        <f>COUNTIF('Chemins de conversion les plus '!$J70:$CH70,'Synthese chemins'!E$1)</f>
        <v>0</v>
      </c>
      <c r="F70" s="20">
        <f>COUNTIF('Chemins de conversion les plus '!$J70:$CH70,'Synthese chemins'!F$1)</f>
        <v>0</v>
      </c>
      <c r="G70" s="20">
        <f>COUNTIF('Chemins de conversion les plus '!$J70:$CH70,'Synthese chemins'!G$1)</f>
        <v>0</v>
      </c>
      <c r="H70" s="20">
        <f>COUNTIF('Chemins de conversion les plus '!$J70:$CH70,'Synthese chemins'!H$1)</f>
        <v>0</v>
      </c>
      <c r="I70" s="20">
        <f>COUNTIF('Chemins de conversion les plus '!$J70:$CH70,'Synthese chemins'!I$1)</f>
        <v>0</v>
      </c>
      <c r="J70" s="20">
        <f>COUNTIF('Chemins de conversion les plus '!$J70:$CH70,'Synthese chemins'!J$1)</f>
        <v>0</v>
      </c>
      <c r="K70" s="20">
        <f>COUNTIF('Chemins de conversion les plus '!$J70:$CH70,'Synthese chemins'!K$1)</f>
        <v>0</v>
      </c>
      <c r="L70" s="20">
        <f>COUNTIF('Chemins de conversion les plus '!$J70:$CH70,'Synthese chemins'!L$1)</f>
        <v>0</v>
      </c>
      <c r="M70" s="20">
        <f>COUNTIF('Chemins de conversion les plus '!$J70:$CH70,'Synthese chemins'!M$1)</f>
        <v>0</v>
      </c>
      <c r="N70" s="20">
        <f>COUNTIF('Chemins de conversion les plus '!$J70:$CH70,'Synthese chemins'!N$1)</f>
        <v>0</v>
      </c>
      <c r="O70" s="20">
        <f>COUNTIF('Chemins de conversion les plus '!$J70:$CH70,'Synthese chemins'!O$1)</f>
        <v>0</v>
      </c>
      <c r="P70" s="20">
        <f>COUNTIF('Chemins de conversion les plus '!$J70:$CH70,'Synthese chemins'!P$1)</f>
        <v>1</v>
      </c>
      <c r="Q70" s="20">
        <f>COUNTIF('Chemins de conversion les plus '!$J70:$CH70,'Synthese chemins'!Q$1)</f>
        <v>0</v>
      </c>
      <c r="R70" s="20">
        <f>COUNTIF('Chemins de conversion les plus '!$J70:$CH70,'Synthese chemins'!R$1)</f>
        <v>1</v>
      </c>
      <c r="S70" s="20">
        <f>COUNTIF('Chemins de conversion les plus '!$J70:$CH70,'Synthese chemins'!S$1)</f>
        <v>0</v>
      </c>
      <c r="T70" s="20">
        <f>COUNTIF('Chemins de conversion les plus '!$J70:$CH70,'Synthese chemins'!T$1)</f>
        <v>0</v>
      </c>
      <c r="U70" s="20">
        <f>COUNTIF('Chemins de conversion les plus '!$J70:$CH70,'Synthese chemins'!U$1)</f>
        <v>0</v>
      </c>
      <c r="V70" s="20">
        <f>COUNTIF('Chemins de conversion les plus '!$J70:$CH70,'Synthese chemins'!V$1)</f>
        <v>0</v>
      </c>
      <c r="W70" s="20">
        <f>COUNTIF('Chemins de conversion les plus '!$J70:$CH70,'Synthese chemins'!W$1)</f>
        <v>0</v>
      </c>
      <c r="X70" s="20">
        <f>COUNTIF('Chemins de conversion les plus '!$J70:$CH70,'Synthese chemins'!X$1)</f>
        <v>0</v>
      </c>
      <c r="Y70" s="5"/>
      <c r="Z70" s="20">
        <f ca="1">VLOOKUP(A70,INDIRECT("'Chemins de conversion les plus '!B$2:E$"&amp;'Paramétrage leviers'!E$2,TRUE),3)</f>
        <v>29</v>
      </c>
      <c r="AA70" s="19">
        <f>VLOOKUP(A70,'Chemins de conversion les plus '!B70:E70,4)</f>
        <v>573.46</v>
      </c>
      <c r="AB70" s="20">
        <f t="shared" ca="1" si="8"/>
        <v>14.5</v>
      </c>
      <c r="AC70" s="19">
        <f t="shared" si="9"/>
        <v>286.73</v>
      </c>
    </row>
    <row r="71" spans="1:29">
      <c r="A71" s="2">
        <f t="shared" si="6"/>
        <v>70</v>
      </c>
      <c r="B71" s="2">
        <f>'Chemins de conversion les plus '!C71</f>
        <v>2</v>
      </c>
      <c r="C71" s="2">
        <f t="shared" si="7"/>
        <v>2</v>
      </c>
      <c r="D71" s="2" t="str">
        <f t="shared" si="5"/>
        <v>Non</v>
      </c>
      <c r="E71" s="20">
        <f>COUNTIF('Chemins de conversion les plus '!$J71:$CH71,'Synthese chemins'!E$1)</f>
        <v>0</v>
      </c>
      <c r="F71" s="20">
        <f>COUNTIF('Chemins de conversion les plus '!$J71:$CH71,'Synthese chemins'!F$1)</f>
        <v>1</v>
      </c>
      <c r="G71" s="20">
        <f>COUNTIF('Chemins de conversion les plus '!$J71:$CH71,'Synthese chemins'!G$1)</f>
        <v>0</v>
      </c>
      <c r="H71" s="20">
        <f>COUNTIF('Chemins de conversion les plus '!$J71:$CH71,'Synthese chemins'!H$1)</f>
        <v>0</v>
      </c>
      <c r="I71" s="20">
        <f>COUNTIF('Chemins de conversion les plus '!$J71:$CH71,'Synthese chemins'!I$1)</f>
        <v>0</v>
      </c>
      <c r="J71" s="20">
        <f>COUNTIF('Chemins de conversion les plus '!$J71:$CH71,'Synthese chemins'!J$1)</f>
        <v>0</v>
      </c>
      <c r="K71" s="20">
        <f>COUNTIF('Chemins de conversion les plus '!$J71:$CH71,'Synthese chemins'!K$1)</f>
        <v>0</v>
      </c>
      <c r="L71" s="20">
        <f>COUNTIF('Chemins de conversion les plus '!$J71:$CH71,'Synthese chemins'!L$1)</f>
        <v>0</v>
      </c>
      <c r="M71" s="20">
        <f>COUNTIF('Chemins de conversion les plus '!$J71:$CH71,'Synthese chemins'!M$1)</f>
        <v>0</v>
      </c>
      <c r="N71" s="20">
        <f>COUNTIF('Chemins de conversion les plus '!$J71:$CH71,'Synthese chemins'!N$1)</f>
        <v>0</v>
      </c>
      <c r="O71" s="20">
        <f>COUNTIF('Chemins de conversion les plus '!$J71:$CH71,'Synthese chemins'!O$1)</f>
        <v>0</v>
      </c>
      <c r="P71" s="20">
        <f>COUNTIF('Chemins de conversion les plus '!$J71:$CH71,'Synthese chemins'!P$1)</f>
        <v>0</v>
      </c>
      <c r="Q71" s="20">
        <f>COUNTIF('Chemins de conversion les plus '!$J71:$CH71,'Synthese chemins'!Q$1)</f>
        <v>0</v>
      </c>
      <c r="R71" s="20">
        <f>COUNTIF('Chemins de conversion les plus '!$J71:$CH71,'Synthese chemins'!R$1)</f>
        <v>0</v>
      </c>
      <c r="S71" s="20">
        <f>COUNTIF('Chemins de conversion les plus '!$J71:$CH71,'Synthese chemins'!S$1)</f>
        <v>1</v>
      </c>
      <c r="T71" s="20">
        <f>COUNTIF('Chemins de conversion les plus '!$J71:$CH71,'Synthese chemins'!T$1)</f>
        <v>0</v>
      </c>
      <c r="U71" s="20">
        <f>COUNTIF('Chemins de conversion les plus '!$J71:$CH71,'Synthese chemins'!U$1)</f>
        <v>0</v>
      </c>
      <c r="V71" s="20">
        <f>COUNTIF('Chemins de conversion les plus '!$J71:$CH71,'Synthese chemins'!V$1)</f>
        <v>0</v>
      </c>
      <c r="W71" s="20">
        <f>COUNTIF('Chemins de conversion les plus '!$J71:$CH71,'Synthese chemins'!W$1)</f>
        <v>0</v>
      </c>
      <c r="X71" s="20">
        <f>COUNTIF('Chemins de conversion les plus '!$J71:$CH71,'Synthese chemins'!X$1)</f>
        <v>0</v>
      </c>
      <c r="Y71" s="5"/>
      <c r="Z71" s="20">
        <f ca="1">VLOOKUP(A71,INDIRECT("'Chemins de conversion les plus '!B$2:E$"&amp;'Paramétrage leviers'!E$2,TRUE),3)</f>
        <v>28</v>
      </c>
      <c r="AA71" s="19">
        <f>VLOOKUP(A71,'Chemins de conversion les plus '!B71:E71,4)</f>
        <v>560.54999999999995</v>
      </c>
      <c r="AB71" s="20">
        <f t="shared" ca="1" si="8"/>
        <v>14</v>
      </c>
      <c r="AC71" s="19">
        <f t="shared" si="9"/>
        <v>280.27499999999998</v>
      </c>
    </row>
    <row r="72" spans="1:29">
      <c r="A72" s="2">
        <f t="shared" si="6"/>
        <v>71</v>
      </c>
      <c r="B72" s="2">
        <f>'Chemins de conversion les plus '!C72</f>
        <v>2</v>
      </c>
      <c r="C72" s="2">
        <f t="shared" si="7"/>
        <v>2</v>
      </c>
      <c r="D72" s="2" t="str">
        <f t="shared" si="5"/>
        <v>Non</v>
      </c>
      <c r="E72" s="20">
        <f>COUNTIF('Chemins de conversion les plus '!$J72:$CH72,'Synthese chemins'!E$1)</f>
        <v>0</v>
      </c>
      <c r="F72" s="20">
        <f>COUNTIF('Chemins de conversion les plus '!$J72:$CH72,'Synthese chemins'!F$1)</f>
        <v>0</v>
      </c>
      <c r="G72" s="20">
        <f>COUNTIF('Chemins de conversion les plus '!$J72:$CH72,'Synthese chemins'!G$1)</f>
        <v>0</v>
      </c>
      <c r="H72" s="20">
        <f>COUNTIF('Chemins de conversion les plus '!$J72:$CH72,'Synthese chemins'!H$1)</f>
        <v>0</v>
      </c>
      <c r="I72" s="20">
        <f>COUNTIF('Chemins de conversion les plus '!$J72:$CH72,'Synthese chemins'!I$1)</f>
        <v>1</v>
      </c>
      <c r="J72" s="20">
        <f>COUNTIF('Chemins de conversion les plus '!$J72:$CH72,'Synthese chemins'!J$1)</f>
        <v>0</v>
      </c>
      <c r="K72" s="20">
        <f>COUNTIF('Chemins de conversion les plus '!$J72:$CH72,'Synthese chemins'!K$1)</f>
        <v>0</v>
      </c>
      <c r="L72" s="20">
        <f>COUNTIF('Chemins de conversion les plus '!$J72:$CH72,'Synthese chemins'!L$1)</f>
        <v>0</v>
      </c>
      <c r="M72" s="20">
        <f>COUNTIF('Chemins de conversion les plus '!$J72:$CH72,'Synthese chemins'!M$1)</f>
        <v>0</v>
      </c>
      <c r="N72" s="20">
        <f>COUNTIF('Chemins de conversion les plus '!$J72:$CH72,'Synthese chemins'!N$1)</f>
        <v>0</v>
      </c>
      <c r="O72" s="20">
        <f>COUNTIF('Chemins de conversion les plus '!$J72:$CH72,'Synthese chemins'!O$1)</f>
        <v>0</v>
      </c>
      <c r="P72" s="20">
        <f>COUNTIF('Chemins de conversion les plus '!$J72:$CH72,'Synthese chemins'!P$1)</f>
        <v>0</v>
      </c>
      <c r="Q72" s="20">
        <f>COUNTIF('Chemins de conversion les plus '!$J72:$CH72,'Synthese chemins'!Q$1)</f>
        <v>1</v>
      </c>
      <c r="R72" s="20">
        <f>COUNTIF('Chemins de conversion les plus '!$J72:$CH72,'Synthese chemins'!R$1)</f>
        <v>0</v>
      </c>
      <c r="S72" s="20">
        <f>COUNTIF('Chemins de conversion les plus '!$J72:$CH72,'Synthese chemins'!S$1)</f>
        <v>0</v>
      </c>
      <c r="T72" s="20">
        <f>COUNTIF('Chemins de conversion les plus '!$J72:$CH72,'Synthese chemins'!T$1)</f>
        <v>0</v>
      </c>
      <c r="U72" s="20">
        <f>COUNTIF('Chemins de conversion les plus '!$J72:$CH72,'Synthese chemins'!U$1)</f>
        <v>0</v>
      </c>
      <c r="V72" s="20">
        <f>COUNTIF('Chemins de conversion les plus '!$J72:$CH72,'Synthese chemins'!V$1)</f>
        <v>0</v>
      </c>
      <c r="W72" s="20">
        <f>COUNTIF('Chemins de conversion les plus '!$J72:$CH72,'Synthese chemins'!W$1)</f>
        <v>0</v>
      </c>
      <c r="X72" s="20">
        <f>COUNTIF('Chemins de conversion les plus '!$J72:$CH72,'Synthese chemins'!X$1)</f>
        <v>0</v>
      </c>
      <c r="Y72" s="5"/>
      <c r="Z72" s="20">
        <f ca="1">VLOOKUP(A72,INDIRECT("'Chemins de conversion les plus '!B$2:E$"&amp;'Paramétrage leviers'!E$2,TRUE),3)</f>
        <v>27</v>
      </c>
      <c r="AA72" s="19">
        <f>VLOOKUP(A72,'Chemins de conversion les plus '!B72:E72,4)</f>
        <v>365.05</v>
      </c>
      <c r="AB72" s="20">
        <f t="shared" ca="1" si="8"/>
        <v>13.5</v>
      </c>
      <c r="AC72" s="19">
        <f t="shared" si="9"/>
        <v>182.52500000000001</v>
      </c>
    </row>
    <row r="73" spans="1:29">
      <c r="A73" s="2">
        <f t="shared" si="6"/>
        <v>72</v>
      </c>
      <c r="B73" s="2">
        <f>'Chemins de conversion les plus '!C73</f>
        <v>2</v>
      </c>
      <c r="C73" s="2">
        <f t="shared" si="7"/>
        <v>2</v>
      </c>
      <c r="D73" s="2" t="str">
        <f t="shared" si="5"/>
        <v>Non</v>
      </c>
      <c r="E73" s="20">
        <f>COUNTIF('Chemins de conversion les plus '!$J73:$CH73,'Synthese chemins'!E$1)</f>
        <v>0</v>
      </c>
      <c r="F73" s="20">
        <f>COUNTIF('Chemins de conversion les plus '!$J73:$CH73,'Synthese chemins'!F$1)</f>
        <v>0</v>
      </c>
      <c r="G73" s="20">
        <f>COUNTIF('Chemins de conversion les plus '!$J73:$CH73,'Synthese chemins'!G$1)</f>
        <v>0</v>
      </c>
      <c r="H73" s="20">
        <f>COUNTIF('Chemins de conversion les plus '!$J73:$CH73,'Synthese chemins'!H$1)</f>
        <v>0</v>
      </c>
      <c r="I73" s="20">
        <f>COUNTIF('Chemins de conversion les plus '!$J73:$CH73,'Synthese chemins'!I$1)</f>
        <v>0</v>
      </c>
      <c r="J73" s="20">
        <f>COUNTIF('Chemins de conversion les plus '!$J73:$CH73,'Synthese chemins'!J$1)</f>
        <v>0</v>
      </c>
      <c r="K73" s="20">
        <f>COUNTIF('Chemins de conversion les plus '!$J73:$CH73,'Synthese chemins'!K$1)</f>
        <v>0</v>
      </c>
      <c r="L73" s="20">
        <f>COUNTIF('Chemins de conversion les plus '!$J73:$CH73,'Synthese chemins'!L$1)</f>
        <v>1</v>
      </c>
      <c r="M73" s="20">
        <f>COUNTIF('Chemins de conversion les plus '!$J73:$CH73,'Synthese chemins'!M$1)</f>
        <v>0</v>
      </c>
      <c r="N73" s="20">
        <f>COUNTIF('Chemins de conversion les plus '!$J73:$CH73,'Synthese chemins'!N$1)</f>
        <v>0</v>
      </c>
      <c r="O73" s="20">
        <f>COUNTIF('Chemins de conversion les plus '!$J73:$CH73,'Synthese chemins'!O$1)</f>
        <v>0</v>
      </c>
      <c r="P73" s="20">
        <f>COUNTIF('Chemins de conversion les plus '!$J73:$CH73,'Synthese chemins'!P$1)</f>
        <v>0</v>
      </c>
      <c r="Q73" s="20">
        <f>COUNTIF('Chemins de conversion les plus '!$J73:$CH73,'Synthese chemins'!Q$1)</f>
        <v>0</v>
      </c>
      <c r="R73" s="20">
        <f>COUNTIF('Chemins de conversion les plus '!$J73:$CH73,'Synthese chemins'!R$1)</f>
        <v>1</v>
      </c>
      <c r="S73" s="20">
        <f>COUNTIF('Chemins de conversion les plus '!$J73:$CH73,'Synthese chemins'!S$1)</f>
        <v>0</v>
      </c>
      <c r="T73" s="20">
        <f>COUNTIF('Chemins de conversion les plus '!$J73:$CH73,'Synthese chemins'!T$1)</f>
        <v>0</v>
      </c>
      <c r="U73" s="20">
        <f>COUNTIF('Chemins de conversion les plus '!$J73:$CH73,'Synthese chemins'!U$1)</f>
        <v>0</v>
      </c>
      <c r="V73" s="20">
        <f>COUNTIF('Chemins de conversion les plus '!$J73:$CH73,'Synthese chemins'!V$1)</f>
        <v>0</v>
      </c>
      <c r="W73" s="20">
        <f>COUNTIF('Chemins de conversion les plus '!$J73:$CH73,'Synthese chemins'!W$1)</f>
        <v>0</v>
      </c>
      <c r="X73" s="20">
        <f>COUNTIF('Chemins de conversion les plus '!$J73:$CH73,'Synthese chemins'!X$1)</f>
        <v>0</v>
      </c>
      <c r="Y73" s="5"/>
      <c r="Z73" s="20">
        <f ca="1">VLOOKUP(A73,INDIRECT("'Chemins de conversion les plus '!B$2:E$"&amp;'Paramétrage leviers'!E$2,TRUE),3)</f>
        <v>27</v>
      </c>
      <c r="AA73" s="19">
        <f>VLOOKUP(A73,'Chemins de conversion les plus '!B73:E73,4)</f>
        <v>335.2</v>
      </c>
      <c r="AB73" s="20">
        <f t="shared" ca="1" si="8"/>
        <v>13.5</v>
      </c>
      <c r="AC73" s="19">
        <f t="shared" si="9"/>
        <v>167.6</v>
      </c>
    </row>
    <row r="74" spans="1:29">
      <c r="A74" s="2">
        <f t="shared" si="6"/>
        <v>73</v>
      </c>
      <c r="B74" s="2">
        <f>'Chemins de conversion les plus '!C74</f>
        <v>2</v>
      </c>
      <c r="C74" s="2">
        <f t="shared" si="7"/>
        <v>2</v>
      </c>
      <c r="D74" s="2" t="str">
        <f t="shared" si="5"/>
        <v>Non</v>
      </c>
      <c r="E74" s="20">
        <f>COUNTIF('Chemins de conversion les plus '!$J74:$CH74,'Synthese chemins'!E$1)</f>
        <v>0</v>
      </c>
      <c r="F74" s="20">
        <f>COUNTIF('Chemins de conversion les plus '!$J74:$CH74,'Synthese chemins'!F$1)</f>
        <v>0</v>
      </c>
      <c r="G74" s="20">
        <f>COUNTIF('Chemins de conversion les plus '!$J74:$CH74,'Synthese chemins'!G$1)</f>
        <v>0</v>
      </c>
      <c r="H74" s="20">
        <f>COUNTIF('Chemins de conversion les plus '!$J74:$CH74,'Synthese chemins'!H$1)</f>
        <v>0</v>
      </c>
      <c r="I74" s="20">
        <f>COUNTIF('Chemins de conversion les plus '!$J74:$CH74,'Synthese chemins'!I$1)</f>
        <v>0</v>
      </c>
      <c r="J74" s="20">
        <f>COUNTIF('Chemins de conversion les plus '!$J74:$CH74,'Synthese chemins'!J$1)</f>
        <v>0</v>
      </c>
      <c r="K74" s="20">
        <f>COUNTIF('Chemins de conversion les plus '!$J74:$CH74,'Synthese chemins'!K$1)</f>
        <v>0</v>
      </c>
      <c r="L74" s="20">
        <f>COUNTIF('Chemins de conversion les plus '!$J74:$CH74,'Synthese chemins'!L$1)</f>
        <v>1</v>
      </c>
      <c r="M74" s="20">
        <f>COUNTIF('Chemins de conversion les plus '!$J74:$CH74,'Synthese chemins'!M$1)</f>
        <v>0</v>
      </c>
      <c r="N74" s="20">
        <f>COUNTIF('Chemins de conversion les plus '!$J74:$CH74,'Synthese chemins'!N$1)</f>
        <v>0</v>
      </c>
      <c r="O74" s="20">
        <f>COUNTIF('Chemins de conversion les plus '!$J74:$CH74,'Synthese chemins'!O$1)</f>
        <v>1</v>
      </c>
      <c r="P74" s="20">
        <f>COUNTIF('Chemins de conversion les plus '!$J74:$CH74,'Synthese chemins'!P$1)</f>
        <v>0</v>
      </c>
      <c r="Q74" s="20">
        <f>COUNTIF('Chemins de conversion les plus '!$J74:$CH74,'Synthese chemins'!Q$1)</f>
        <v>0</v>
      </c>
      <c r="R74" s="20">
        <f>COUNTIF('Chemins de conversion les plus '!$J74:$CH74,'Synthese chemins'!R$1)</f>
        <v>0</v>
      </c>
      <c r="S74" s="20">
        <f>COUNTIF('Chemins de conversion les plus '!$J74:$CH74,'Synthese chemins'!S$1)</f>
        <v>0</v>
      </c>
      <c r="T74" s="20">
        <f>COUNTIF('Chemins de conversion les plus '!$J74:$CH74,'Synthese chemins'!T$1)</f>
        <v>0</v>
      </c>
      <c r="U74" s="20">
        <f>COUNTIF('Chemins de conversion les plus '!$J74:$CH74,'Synthese chemins'!U$1)</f>
        <v>0</v>
      </c>
      <c r="V74" s="20">
        <f>COUNTIF('Chemins de conversion les plus '!$J74:$CH74,'Synthese chemins'!V$1)</f>
        <v>0</v>
      </c>
      <c r="W74" s="20">
        <f>COUNTIF('Chemins de conversion les plus '!$J74:$CH74,'Synthese chemins'!W$1)</f>
        <v>0</v>
      </c>
      <c r="X74" s="20">
        <f>COUNTIF('Chemins de conversion les plus '!$J74:$CH74,'Synthese chemins'!X$1)</f>
        <v>0</v>
      </c>
      <c r="Y74" s="5"/>
      <c r="Z74" s="20">
        <f ca="1">VLOOKUP(A74,INDIRECT("'Chemins de conversion les plus '!B$2:E$"&amp;'Paramétrage leviers'!E$2,TRUE),3)</f>
        <v>26</v>
      </c>
      <c r="AA74" s="19">
        <f>VLOOKUP(A74,'Chemins de conversion les plus '!B74:E74,4)</f>
        <v>589.57000000000005</v>
      </c>
      <c r="AB74" s="20">
        <f t="shared" ca="1" si="8"/>
        <v>13</v>
      </c>
      <c r="AC74" s="19">
        <f t="shared" si="9"/>
        <v>294.78500000000003</v>
      </c>
    </row>
    <row r="75" spans="1:29">
      <c r="A75" s="2">
        <f t="shared" si="6"/>
        <v>74</v>
      </c>
      <c r="B75" s="2">
        <f>'Chemins de conversion les plus '!C75</f>
        <v>2</v>
      </c>
      <c r="C75" s="2">
        <f t="shared" si="7"/>
        <v>2</v>
      </c>
      <c r="D75" s="2" t="str">
        <f t="shared" si="5"/>
        <v>Non</v>
      </c>
      <c r="E75" s="20">
        <f>COUNTIF('Chemins de conversion les plus '!$J75:$CH75,'Synthese chemins'!E$1)</f>
        <v>0</v>
      </c>
      <c r="F75" s="20">
        <f>COUNTIF('Chemins de conversion les plus '!$J75:$CH75,'Synthese chemins'!F$1)</f>
        <v>0</v>
      </c>
      <c r="G75" s="20">
        <f>COUNTIF('Chemins de conversion les plus '!$J75:$CH75,'Synthese chemins'!G$1)</f>
        <v>0</v>
      </c>
      <c r="H75" s="20">
        <f>COUNTIF('Chemins de conversion les plus '!$J75:$CH75,'Synthese chemins'!H$1)</f>
        <v>0</v>
      </c>
      <c r="I75" s="20">
        <f>COUNTIF('Chemins de conversion les plus '!$J75:$CH75,'Synthese chemins'!I$1)</f>
        <v>0</v>
      </c>
      <c r="J75" s="20">
        <f>COUNTIF('Chemins de conversion les plus '!$J75:$CH75,'Synthese chemins'!J$1)</f>
        <v>0</v>
      </c>
      <c r="K75" s="20">
        <f>COUNTIF('Chemins de conversion les plus '!$J75:$CH75,'Synthese chemins'!K$1)</f>
        <v>0</v>
      </c>
      <c r="L75" s="20">
        <f>COUNTIF('Chemins de conversion les plus '!$J75:$CH75,'Synthese chemins'!L$1)</f>
        <v>0</v>
      </c>
      <c r="M75" s="20">
        <f>COUNTIF('Chemins de conversion les plus '!$J75:$CH75,'Synthese chemins'!M$1)</f>
        <v>0</v>
      </c>
      <c r="N75" s="20">
        <f>COUNTIF('Chemins de conversion les plus '!$J75:$CH75,'Synthese chemins'!N$1)</f>
        <v>0</v>
      </c>
      <c r="O75" s="20">
        <f>COUNTIF('Chemins de conversion les plus '!$J75:$CH75,'Synthese chemins'!O$1)</f>
        <v>0</v>
      </c>
      <c r="P75" s="20">
        <f>COUNTIF('Chemins de conversion les plus '!$J75:$CH75,'Synthese chemins'!P$1)</f>
        <v>1</v>
      </c>
      <c r="Q75" s="20">
        <f>COUNTIF('Chemins de conversion les plus '!$J75:$CH75,'Synthese chemins'!Q$1)</f>
        <v>1</v>
      </c>
      <c r="R75" s="20">
        <f>COUNTIF('Chemins de conversion les plus '!$J75:$CH75,'Synthese chemins'!R$1)</f>
        <v>0</v>
      </c>
      <c r="S75" s="20">
        <f>COUNTIF('Chemins de conversion les plus '!$J75:$CH75,'Synthese chemins'!S$1)</f>
        <v>0</v>
      </c>
      <c r="T75" s="20">
        <f>COUNTIF('Chemins de conversion les plus '!$J75:$CH75,'Synthese chemins'!T$1)</f>
        <v>0</v>
      </c>
      <c r="U75" s="20">
        <f>COUNTIF('Chemins de conversion les plus '!$J75:$CH75,'Synthese chemins'!U$1)</f>
        <v>0</v>
      </c>
      <c r="V75" s="20">
        <f>COUNTIF('Chemins de conversion les plus '!$J75:$CH75,'Synthese chemins'!V$1)</f>
        <v>0</v>
      </c>
      <c r="W75" s="20">
        <f>COUNTIF('Chemins de conversion les plus '!$J75:$CH75,'Synthese chemins'!W$1)</f>
        <v>0</v>
      </c>
      <c r="X75" s="20">
        <f>COUNTIF('Chemins de conversion les plus '!$J75:$CH75,'Synthese chemins'!X$1)</f>
        <v>0</v>
      </c>
      <c r="Y75" s="5"/>
      <c r="Z75" s="20">
        <f ca="1">VLOOKUP(A75,INDIRECT("'Chemins de conversion les plus '!B$2:E$"&amp;'Paramétrage leviers'!E$2,TRUE),3)</f>
        <v>25</v>
      </c>
      <c r="AA75" s="19">
        <f>VLOOKUP(A75,'Chemins de conversion les plus '!B75:E75,4)</f>
        <v>161.44</v>
      </c>
      <c r="AB75" s="20">
        <f t="shared" ca="1" si="8"/>
        <v>12.5</v>
      </c>
      <c r="AC75" s="19">
        <f t="shared" si="9"/>
        <v>80.72</v>
      </c>
    </row>
    <row r="76" spans="1:29">
      <c r="A76" s="2">
        <f t="shared" si="6"/>
        <v>75</v>
      </c>
      <c r="B76" s="2">
        <f>'Chemins de conversion les plus '!C76</f>
        <v>2</v>
      </c>
      <c r="C76" s="2">
        <f t="shared" si="7"/>
        <v>2</v>
      </c>
      <c r="D76" s="2" t="str">
        <f t="shared" si="5"/>
        <v>Non</v>
      </c>
      <c r="E76" s="20">
        <f>COUNTIF('Chemins de conversion les plus '!$J76:$CH76,'Synthese chemins'!E$1)</f>
        <v>0</v>
      </c>
      <c r="F76" s="20">
        <f>COUNTIF('Chemins de conversion les plus '!$J76:$CH76,'Synthese chemins'!F$1)</f>
        <v>0</v>
      </c>
      <c r="G76" s="20">
        <f>COUNTIF('Chemins de conversion les plus '!$J76:$CH76,'Synthese chemins'!G$1)</f>
        <v>0</v>
      </c>
      <c r="H76" s="20">
        <f>COUNTIF('Chemins de conversion les plus '!$J76:$CH76,'Synthese chemins'!H$1)</f>
        <v>0</v>
      </c>
      <c r="I76" s="20">
        <f>COUNTIF('Chemins de conversion les plus '!$J76:$CH76,'Synthese chemins'!I$1)</f>
        <v>1</v>
      </c>
      <c r="J76" s="20">
        <f>COUNTIF('Chemins de conversion les plus '!$J76:$CH76,'Synthese chemins'!J$1)</f>
        <v>0</v>
      </c>
      <c r="K76" s="20">
        <f>COUNTIF('Chemins de conversion les plus '!$J76:$CH76,'Synthese chemins'!K$1)</f>
        <v>0</v>
      </c>
      <c r="L76" s="20">
        <f>COUNTIF('Chemins de conversion les plus '!$J76:$CH76,'Synthese chemins'!L$1)</f>
        <v>0</v>
      </c>
      <c r="M76" s="20">
        <f>COUNTIF('Chemins de conversion les plus '!$J76:$CH76,'Synthese chemins'!M$1)</f>
        <v>1</v>
      </c>
      <c r="N76" s="20">
        <f>COUNTIF('Chemins de conversion les plus '!$J76:$CH76,'Synthese chemins'!N$1)</f>
        <v>0</v>
      </c>
      <c r="O76" s="20">
        <f>COUNTIF('Chemins de conversion les plus '!$J76:$CH76,'Synthese chemins'!O$1)</f>
        <v>0</v>
      </c>
      <c r="P76" s="20">
        <f>COUNTIF('Chemins de conversion les plus '!$J76:$CH76,'Synthese chemins'!P$1)</f>
        <v>0</v>
      </c>
      <c r="Q76" s="20">
        <f>COUNTIF('Chemins de conversion les plus '!$J76:$CH76,'Synthese chemins'!Q$1)</f>
        <v>0</v>
      </c>
      <c r="R76" s="20">
        <f>COUNTIF('Chemins de conversion les plus '!$J76:$CH76,'Synthese chemins'!R$1)</f>
        <v>0</v>
      </c>
      <c r="S76" s="20">
        <f>COUNTIF('Chemins de conversion les plus '!$J76:$CH76,'Synthese chemins'!S$1)</f>
        <v>0</v>
      </c>
      <c r="T76" s="20">
        <f>COUNTIF('Chemins de conversion les plus '!$J76:$CH76,'Synthese chemins'!T$1)</f>
        <v>0</v>
      </c>
      <c r="U76" s="20">
        <f>COUNTIF('Chemins de conversion les plus '!$J76:$CH76,'Synthese chemins'!U$1)</f>
        <v>0</v>
      </c>
      <c r="V76" s="20">
        <f>COUNTIF('Chemins de conversion les plus '!$J76:$CH76,'Synthese chemins'!V$1)</f>
        <v>0</v>
      </c>
      <c r="W76" s="20">
        <f>COUNTIF('Chemins de conversion les plus '!$J76:$CH76,'Synthese chemins'!W$1)</f>
        <v>0</v>
      </c>
      <c r="X76" s="20">
        <f>COUNTIF('Chemins de conversion les plus '!$J76:$CH76,'Synthese chemins'!X$1)</f>
        <v>0</v>
      </c>
      <c r="Y76" s="5"/>
      <c r="Z76" s="20">
        <f ca="1">VLOOKUP(A76,INDIRECT("'Chemins de conversion les plus '!B$2:E$"&amp;'Paramétrage leviers'!E$2,TRUE),3)</f>
        <v>25</v>
      </c>
      <c r="AA76" s="19">
        <f>VLOOKUP(A76,'Chemins de conversion les plus '!B76:E76,4)</f>
        <v>94.81</v>
      </c>
      <c r="AB76" s="20">
        <f t="shared" ca="1" si="8"/>
        <v>12.5</v>
      </c>
      <c r="AC76" s="19">
        <f t="shared" si="9"/>
        <v>47.405000000000001</v>
      </c>
    </row>
    <row r="77" spans="1:29">
      <c r="A77" s="2">
        <f t="shared" si="6"/>
        <v>76</v>
      </c>
      <c r="B77" s="2">
        <f>'Chemins de conversion les plus '!C77</f>
        <v>2</v>
      </c>
      <c r="C77" s="2">
        <f t="shared" si="7"/>
        <v>2</v>
      </c>
      <c r="D77" s="2" t="str">
        <f t="shared" si="5"/>
        <v>Non</v>
      </c>
      <c r="E77" s="20">
        <f>COUNTIF('Chemins de conversion les plus '!$J77:$CH77,'Synthese chemins'!E$1)</f>
        <v>1</v>
      </c>
      <c r="F77" s="20">
        <f>COUNTIF('Chemins de conversion les plus '!$J77:$CH77,'Synthese chemins'!F$1)</f>
        <v>0</v>
      </c>
      <c r="G77" s="20">
        <f>COUNTIF('Chemins de conversion les plus '!$J77:$CH77,'Synthese chemins'!G$1)</f>
        <v>0</v>
      </c>
      <c r="H77" s="20">
        <f>COUNTIF('Chemins de conversion les plus '!$J77:$CH77,'Synthese chemins'!H$1)</f>
        <v>0</v>
      </c>
      <c r="I77" s="20">
        <f>COUNTIF('Chemins de conversion les plus '!$J77:$CH77,'Synthese chemins'!I$1)</f>
        <v>0</v>
      </c>
      <c r="J77" s="20">
        <f>COUNTIF('Chemins de conversion les plus '!$J77:$CH77,'Synthese chemins'!J$1)</f>
        <v>0</v>
      </c>
      <c r="K77" s="20">
        <f>COUNTIF('Chemins de conversion les plus '!$J77:$CH77,'Synthese chemins'!K$1)</f>
        <v>0</v>
      </c>
      <c r="L77" s="20">
        <f>COUNTIF('Chemins de conversion les plus '!$J77:$CH77,'Synthese chemins'!L$1)</f>
        <v>0</v>
      </c>
      <c r="M77" s="20">
        <f>COUNTIF('Chemins de conversion les plus '!$J77:$CH77,'Synthese chemins'!M$1)</f>
        <v>0</v>
      </c>
      <c r="N77" s="20">
        <f>COUNTIF('Chemins de conversion les plus '!$J77:$CH77,'Synthese chemins'!N$1)</f>
        <v>1</v>
      </c>
      <c r="O77" s="20">
        <f>COUNTIF('Chemins de conversion les plus '!$J77:$CH77,'Synthese chemins'!O$1)</f>
        <v>0</v>
      </c>
      <c r="P77" s="20">
        <f>COUNTIF('Chemins de conversion les plus '!$J77:$CH77,'Synthese chemins'!P$1)</f>
        <v>0</v>
      </c>
      <c r="Q77" s="20">
        <f>COUNTIF('Chemins de conversion les plus '!$J77:$CH77,'Synthese chemins'!Q$1)</f>
        <v>0</v>
      </c>
      <c r="R77" s="20">
        <f>COUNTIF('Chemins de conversion les plus '!$J77:$CH77,'Synthese chemins'!R$1)</f>
        <v>0</v>
      </c>
      <c r="S77" s="20">
        <f>COUNTIF('Chemins de conversion les plus '!$J77:$CH77,'Synthese chemins'!S$1)</f>
        <v>0</v>
      </c>
      <c r="T77" s="20">
        <f>COUNTIF('Chemins de conversion les plus '!$J77:$CH77,'Synthese chemins'!T$1)</f>
        <v>0</v>
      </c>
      <c r="U77" s="20">
        <f>COUNTIF('Chemins de conversion les plus '!$J77:$CH77,'Synthese chemins'!U$1)</f>
        <v>0</v>
      </c>
      <c r="V77" s="20">
        <f>COUNTIF('Chemins de conversion les plus '!$J77:$CH77,'Synthese chemins'!V$1)</f>
        <v>0</v>
      </c>
      <c r="W77" s="20">
        <f>COUNTIF('Chemins de conversion les plus '!$J77:$CH77,'Synthese chemins'!W$1)</f>
        <v>0</v>
      </c>
      <c r="X77" s="20">
        <f>COUNTIF('Chemins de conversion les plus '!$J77:$CH77,'Synthese chemins'!X$1)</f>
        <v>0</v>
      </c>
      <c r="Y77" s="5"/>
      <c r="Z77" s="20">
        <f ca="1">VLOOKUP(A77,INDIRECT("'Chemins de conversion les plus '!B$2:E$"&amp;'Paramétrage leviers'!E$2,TRUE),3)</f>
        <v>25</v>
      </c>
      <c r="AA77" s="19">
        <f>VLOOKUP(A77,'Chemins de conversion les plus '!B77:E77,4)</f>
        <v>643.54</v>
      </c>
      <c r="AB77" s="20">
        <f t="shared" ca="1" si="8"/>
        <v>12.5</v>
      </c>
      <c r="AC77" s="19">
        <f t="shared" si="9"/>
        <v>321.77</v>
      </c>
    </row>
    <row r="78" spans="1:29">
      <c r="A78" s="2">
        <f t="shared" si="6"/>
        <v>77</v>
      </c>
      <c r="B78" s="2">
        <f>'Chemins de conversion les plus '!C78</f>
        <v>2</v>
      </c>
      <c r="C78" s="2">
        <f t="shared" si="7"/>
        <v>2</v>
      </c>
      <c r="D78" s="2" t="str">
        <f t="shared" si="5"/>
        <v>Non</v>
      </c>
      <c r="E78" s="20">
        <f>COUNTIF('Chemins de conversion les plus '!$J78:$CH78,'Synthese chemins'!E$1)</f>
        <v>0</v>
      </c>
      <c r="F78" s="20">
        <f>COUNTIF('Chemins de conversion les plus '!$J78:$CH78,'Synthese chemins'!F$1)</f>
        <v>0</v>
      </c>
      <c r="G78" s="20">
        <f>COUNTIF('Chemins de conversion les plus '!$J78:$CH78,'Synthese chemins'!G$1)</f>
        <v>0</v>
      </c>
      <c r="H78" s="20">
        <f>COUNTIF('Chemins de conversion les plus '!$J78:$CH78,'Synthese chemins'!H$1)</f>
        <v>0</v>
      </c>
      <c r="I78" s="20">
        <f>COUNTIF('Chemins de conversion les plus '!$J78:$CH78,'Synthese chemins'!I$1)</f>
        <v>1</v>
      </c>
      <c r="J78" s="20">
        <f>COUNTIF('Chemins de conversion les plus '!$J78:$CH78,'Synthese chemins'!J$1)</f>
        <v>0</v>
      </c>
      <c r="K78" s="20">
        <f>COUNTIF('Chemins de conversion les plus '!$J78:$CH78,'Synthese chemins'!K$1)</f>
        <v>0</v>
      </c>
      <c r="L78" s="20">
        <f>COUNTIF('Chemins de conversion les plus '!$J78:$CH78,'Synthese chemins'!L$1)</f>
        <v>0</v>
      </c>
      <c r="M78" s="20">
        <f>COUNTIF('Chemins de conversion les plus '!$J78:$CH78,'Synthese chemins'!M$1)</f>
        <v>0</v>
      </c>
      <c r="N78" s="20">
        <f>COUNTIF('Chemins de conversion les plus '!$J78:$CH78,'Synthese chemins'!N$1)</f>
        <v>0</v>
      </c>
      <c r="O78" s="20">
        <f>COUNTIF('Chemins de conversion les plus '!$J78:$CH78,'Synthese chemins'!O$1)</f>
        <v>1</v>
      </c>
      <c r="P78" s="20">
        <f>COUNTIF('Chemins de conversion les plus '!$J78:$CH78,'Synthese chemins'!P$1)</f>
        <v>0</v>
      </c>
      <c r="Q78" s="20">
        <f>COUNTIF('Chemins de conversion les plus '!$J78:$CH78,'Synthese chemins'!Q$1)</f>
        <v>0</v>
      </c>
      <c r="R78" s="20">
        <f>COUNTIF('Chemins de conversion les plus '!$J78:$CH78,'Synthese chemins'!R$1)</f>
        <v>0</v>
      </c>
      <c r="S78" s="20">
        <f>COUNTIF('Chemins de conversion les plus '!$J78:$CH78,'Synthese chemins'!S$1)</f>
        <v>0</v>
      </c>
      <c r="T78" s="20">
        <f>COUNTIF('Chemins de conversion les plus '!$J78:$CH78,'Synthese chemins'!T$1)</f>
        <v>0</v>
      </c>
      <c r="U78" s="20">
        <f>COUNTIF('Chemins de conversion les plus '!$J78:$CH78,'Synthese chemins'!U$1)</f>
        <v>0</v>
      </c>
      <c r="V78" s="20">
        <f>COUNTIF('Chemins de conversion les plus '!$J78:$CH78,'Synthese chemins'!V$1)</f>
        <v>0</v>
      </c>
      <c r="W78" s="20">
        <f>COUNTIF('Chemins de conversion les plus '!$J78:$CH78,'Synthese chemins'!W$1)</f>
        <v>0</v>
      </c>
      <c r="X78" s="20">
        <f>COUNTIF('Chemins de conversion les plus '!$J78:$CH78,'Synthese chemins'!X$1)</f>
        <v>0</v>
      </c>
      <c r="Y78" s="5"/>
      <c r="Z78" s="20">
        <f ca="1">VLOOKUP(A78,INDIRECT("'Chemins de conversion les plus '!B$2:E$"&amp;'Paramétrage leviers'!E$2,TRUE),3)</f>
        <v>25</v>
      </c>
      <c r="AA78" s="19">
        <f>VLOOKUP(A78,'Chemins de conversion les plus '!B78:E78,4)</f>
        <v>210.05</v>
      </c>
      <c r="AB78" s="20">
        <f t="shared" ca="1" si="8"/>
        <v>12.5</v>
      </c>
      <c r="AC78" s="19">
        <f t="shared" si="9"/>
        <v>105.02500000000001</v>
      </c>
    </row>
    <row r="79" spans="1:29">
      <c r="A79" s="2">
        <f t="shared" si="6"/>
        <v>78</v>
      </c>
      <c r="B79" s="2">
        <f>'Chemins de conversion les plus '!C79</f>
        <v>2</v>
      </c>
      <c r="C79" s="2">
        <f t="shared" si="7"/>
        <v>2</v>
      </c>
      <c r="D79" s="2" t="str">
        <f t="shared" si="5"/>
        <v>Non</v>
      </c>
      <c r="E79" s="20">
        <f>COUNTIF('Chemins de conversion les plus '!$J79:$CH79,'Synthese chemins'!E$1)</f>
        <v>0</v>
      </c>
      <c r="F79" s="20">
        <f>COUNTIF('Chemins de conversion les plus '!$J79:$CH79,'Synthese chemins'!F$1)</f>
        <v>1</v>
      </c>
      <c r="G79" s="20">
        <f>COUNTIF('Chemins de conversion les plus '!$J79:$CH79,'Synthese chemins'!G$1)</f>
        <v>0</v>
      </c>
      <c r="H79" s="20">
        <f>COUNTIF('Chemins de conversion les plus '!$J79:$CH79,'Synthese chemins'!H$1)</f>
        <v>0</v>
      </c>
      <c r="I79" s="20">
        <f>COUNTIF('Chemins de conversion les plus '!$J79:$CH79,'Synthese chemins'!I$1)</f>
        <v>0</v>
      </c>
      <c r="J79" s="20">
        <f>COUNTIF('Chemins de conversion les plus '!$J79:$CH79,'Synthese chemins'!J$1)</f>
        <v>1</v>
      </c>
      <c r="K79" s="20">
        <f>COUNTIF('Chemins de conversion les plus '!$J79:$CH79,'Synthese chemins'!K$1)</f>
        <v>0</v>
      </c>
      <c r="L79" s="20">
        <f>COUNTIF('Chemins de conversion les plus '!$J79:$CH79,'Synthese chemins'!L$1)</f>
        <v>0</v>
      </c>
      <c r="M79" s="20">
        <f>COUNTIF('Chemins de conversion les plus '!$J79:$CH79,'Synthese chemins'!M$1)</f>
        <v>0</v>
      </c>
      <c r="N79" s="20">
        <f>COUNTIF('Chemins de conversion les plus '!$J79:$CH79,'Synthese chemins'!N$1)</f>
        <v>0</v>
      </c>
      <c r="O79" s="20">
        <f>COUNTIF('Chemins de conversion les plus '!$J79:$CH79,'Synthese chemins'!O$1)</f>
        <v>0</v>
      </c>
      <c r="P79" s="20">
        <f>COUNTIF('Chemins de conversion les plus '!$J79:$CH79,'Synthese chemins'!P$1)</f>
        <v>0</v>
      </c>
      <c r="Q79" s="20">
        <f>COUNTIF('Chemins de conversion les plus '!$J79:$CH79,'Synthese chemins'!Q$1)</f>
        <v>0</v>
      </c>
      <c r="R79" s="20">
        <f>COUNTIF('Chemins de conversion les plus '!$J79:$CH79,'Synthese chemins'!R$1)</f>
        <v>0</v>
      </c>
      <c r="S79" s="20">
        <f>COUNTIF('Chemins de conversion les plus '!$J79:$CH79,'Synthese chemins'!S$1)</f>
        <v>0</v>
      </c>
      <c r="T79" s="20">
        <f>COUNTIF('Chemins de conversion les plus '!$J79:$CH79,'Synthese chemins'!T$1)</f>
        <v>0</v>
      </c>
      <c r="U79" s="20">
        <f>COUNTIF('Chemins de conversion les plus '!$J79:$CH79,'Synthese chemins'!U$1)</f>
        <v>0</v>
      </c>
      <c r="V79" s="20">
        <f>COUNTIF('Chemins de conversion les plus '!$J79:$CH79,'Synthese chemins'!V$1)</f>
        <v>0</v>
      </c>
      <c r="W79" s="20">
        <f>COUNTIF('Chemins de conversion les plus '!$J79:$CH79,'Synthese chemins'!W$1)</f>
        <v>0</v>
      </c>
      <c r="X79" s="20">
        <f>COUNTIF('Chemins de conversion les plus '!$J79:$CH79,'Synthese chemins'!X$1)</f>
        <v>0</v>
      </c>
      <c r="Y79" s="5"/>
      <c r="Z79" s="20">
        <f ca="1">VLOOKUP(A79,INDIRECT("'Chemins de conversion les plus '!B$2:E$"&amp;'Paramétrage leviers'!E$2,TRUE),3)</f>
        <v>24</v>
      </c>
      <c r="AA79" s="19">
        <f>VLOOKUP(A79,'Chemins de conversion les plus '!B79:E79,4)</f>
        <v>452.51</v>
      </c>
      <c r="AB79" s="20">
        <f t="shared" ca="1" si="8"/>
        <v>12</v>
      </c>
      <c r="AC79" s="19">
        <f t="shared" si="9"/>
        <v>226.255</v>
      </c>
    </row>
    <row r="80" spans="1:29">
      <c r="A80" s="2">
        <f t="shared" si="6"/>
        <v>79</v>
      </c>
      <c r="B80" s="2">
        <f>'Chemins de conversion les plus '!C80</f>
        <v>2</v>
      </c>
      <c r="C80" s="2">
        <f t="shared" si="7"/>
        <v>2</v>
      </c>
      <c r="D80" s="2" t="str">
        <f t="shared" si="5"/>
        <v>Non</v>
      </c>
      <c r="E80" s="20">
        <f>COUNTIF('Chemins de conversion les plus '!$J80:$CH80,'Synthese chemins'!E$1)</f>
        <v>0</v>
      </c>
      <c r="F80" s="20">
        <f>COUNTIF('Chemins de conversion les plus '!$J80:$CH80,'Synthese chemins'!F$1)</f>
        <v>0</v>
      </c>
      <c r="G80" s="20">
        <f>COUNTIF('Chemins de conversion les plus '!$J80:$CH80,'Synthese chemins'!G$1)</f>
        <v>0</v>
      </c>
      <c r="H80" s="20">
        <f>COUNTIF('Chemins de conversion les plus '!$J80:$CH80,'Synthese chemins'!H$1)</f>
        <v>0</v>
      </c>
      <c r="I80" s="20">
        <f>COUNTIF('Chemins de conversion les plus '!$J80:$CH80,'Synthese chemins'!I$1)</f>
        <v>0</v>
      </c>
      <c r="J80" s="20">
        <f>COUNTIF('Chemins de conversion les plus '!$J80:$CH80,'Synthese chemins'!J$1)</f>
        <v>0</v>
      </c>
      <c r="K80" s="20">
        <f>COUNTIF('Chemins de conversion les plus '!$J80:$CH80,'Synthese chemins'!K$1)</f>
        <v>0</v>
      </c>
      <c r="L80" s="20">
        <f>COUNTIF('Chemins de conversion les plus '!$J80:$CH80,'Synthese chemins'!L$1)</f>
        <v>0</v>
      </c>
      <c r="M80" s="20">
        <f>COUNTIF('Chemins de conversion les plus '!$J80:$CH80,'Synthese chemins'!M$1)</f>
        <v>0</v>
      </c>
      <c r="N80" s="20">
        <f>COUNTIF('Chemins de conversion les plus '!$J80:$CH80,'Synthese chemins'!N$1)</f>
        <v>0</v>
      </c>
      <c r="O80" s="20">
        <f>COUNTIF('Chemins de conversion les plus '!$J80:$CH80,'Synthese chemins'!O$1)</f>
        <v>0</v>
      </c>
      <c r="P80" s="20">
        <f>COUNTIF('Chemins de conversion les plus '!$J80:$CH80,'Synthese chemins'!P$1)</f>
        <v>0</v>
      </c>
      <c r="Q80" s="20">
        <f>COUNTIF('Chemins de conversion les plus '!$J80:$CH80,'Synthese chemins'!Q$1)</f>
        <v>0</v>
      </c>
      <c r="R80" s="20">
        <f>COUNTIF('Chemins de conversion les plus '!$J80:$CH80,'Synthese chemins'!R$1)</f>
        <v>1</v>
      </c>
      <c r="S80" s="20">
        <f>COUNTIF('Chemins de conversion les plus '!$J80:$CH80,'Synthese chemins'!S$1)</f>
        <v>1</v>
      </c>
      <c r="T80" s="20">
        <f>COUNTIF('Chemins de conversion les plus '!$J80:$CH80,'Synthese chemins'!T$1)</f>
        <v>0</v>
      </c>
      <c r="U80" s="20">
        <f>COUNTIF('Chemins de conversion les plus '!$J80:$CH80,'Synthese chemins'!U$1)</f>
        <v>0</v>
      </c>
      <c r="V80" s="20">
        <f>COUNTIF('Chemins de conversion les plus '!$J80:$CH80,'Synthese chemins'!V$1)</f>
        <v>0</v>
      </c>
      <c r="W80" s="20">
        <f>COUNTIF('Chemins de conversion les plus '!$J80:$CH80,'Synthese chemins'!W$1)</f>
        <v>0</v>
      </c>
      <c r="X80" s="20">
        <f>COUNTIF('Chemins de conversion les plus '!$J80:$CH80,'Synthese chemins'!X$1)</f>
        <v>0</v>
      </c>
      <c r="Y80" s="5"/>
      <c r="Z80" s="20">
        <f ca="1">VLOOKUP(A80,INDIRECT("'Chemins de conversion les plus '!B$2:E$"&amp;'Paramétrage leviers'!E$2,TRUE),3)</f>
        <v>23</v>
      </c>
      <c r="AA80" s="19">
        <f>VLOOKUP(A80,'Chemins de conversion les plus '!B80:E80,4)</f>
        <v>117.2</v>
      </c>
      <c r="AB80" s="20">
        <f t="shared" ca="1" si="8"/>
        <v>11.5</v>
      </c>
      <c r="AC80" s="19">
        <f t="shared" si="9"/>
        <v>58.6</v>
      </c>
    </row>
    <row r="81" spans="1:29">
      <c r="A81" s="2">
        <f t="shared" si="6"/>
        <v>80</v>
      </c>
      <c r="B81" s="2">
        <f>'Chemins de conversion les plus '!C81</f>
        <v>2</v>
      </c>
      <c r="C81" s="2">
        <f t="shared" si="7"/>
        <v>1</v>
      </c>
      <c r="D81" s="2" t="str">
        <f t="shared" si="5"/>
        <v>Social</v>
      </c>
      <c r="E81" s="20">
        <f>COUNTIF('Chemins de conversion les plus '!$J81:$CH81,'Synthese chemins'!E$1)</f>
        <v>0</v>
      </c>
      <c r="F81" s="20">
        <f>COUNTIF('Chemins de conversion les plus '!$J81:$CH81,'Synthese chemins'!F$1)</f>
        <v>0</v>
      </c>
      <c r="G81" s="20">
        <f>COUNTIF('Chemins de conversion les plus '!$J81:$CH81,'Synthese chemins'!G$1)</f>
        <v>0</v>
      </c>
      <c r="H81" s="20">
        <f>COUNTIF('Chemins de conversion les plus '!$J81:$CH81,'Synthese chemins'!H$1)</f>
        <v>0</v>
      </c>
      <c r="I81" s="20">
        <f>COUNTIF('Chemins de conversion les plus '!$J81:$CH81,'Synthese chemins'!I$1)</f>
        <v>0</v>
      </c>
      <c r="J81" s="20">
        <f>COUNTIF('Chemins de conversion les plus '!$J81:$CH81,'Synthese chemins'!J$1)</f>
        <v>0</v>
      </c>
      <c r="K81" s="20">
        <f>COUNTIF('Chemins de conversion les plus '!$J81:$CH81,'Synthese chemins'!K$1)</f>
        <v>0</v>
      </c>
      <c r="L81" s="20">
        <f>COUNTIF('Chemins de conversion les plus '!$J81:$CH81,'Synthese chemins'!L$1)</f>
        <v>0</v>
      </c>
      <c r="M81" s="20">
        <f>COUNTIF('Chemins de conversion les plus '!$J81:$CH81,'Synthese chemins'!M$1)</f>
        <v>0</v>
      </c>
      <c r="N81" s="20">
        <f>COUNTIF('Chemins de conversion les plus '!$J81:$CH81,'Synthese chemins'!N$1)</f>
        <v>0</v>
      </c>
      <c r="O81" s="20">
        <f>COUNTIF('Chemins de conversion les plus '!$J81:$CH81,'Synthese chemins'!O$1)</f>
        <v>0</v>
      </c>
      <c r="P81" s="20">
        <f>COUNTIF('Chemins de conversion les plus '!$J81:$CH81,'Synthese chemins'!P$1)</f>
        <v>0</v>
      </c>
      <c r="Q81" s="20">
        <f>COUNTIF('Chemins de conversion les plus '!$J81:$CH81,'Synthese chemins'!Q$1)</f>
        <v>0</v>
      </c>
      <c r="R81" s="20">
        <f>COUNTIF('Chemins de conversion les plus '!$J81:$CH81,'Synthese chemins'!R$1)</f>
        <v>0</v>
      </c>
      <c r="S81" s="20">
        <f>COUNTIF('Chemins de conversion les plus '!$J81:$CH81,'Synthese chemins'!S$1)</f>
        <v>2</v>
      </c>
      <c r="T81" s="20">
        <f>COUNTIF('Chemins de conversion les plus '!$J81:$CH81,'Synthese chemins'!T$1)</f>
        <v>0</v>
      </c>
      <c r="U81" s="20">
        <f>COUNTIF('Chemins de conversion les plus '!$J81:$CH81,'Synthese chemins'!U$1)</f>
        <v>0</v>
      </c>
      <c r="V81" s="20">
        <f>COUNTIF('Chemins de conversion les plus '!$J81:$CH81,'Synthese chemins'!V$1)</f>
        <v>0</v>
      </c>
      <c r="W81" s="20">
        <f>COUNTIF('Chemins de conversion les plus '!$J81:$CH81,'Synthese chemins'!W$1)</f>
        <v>0</v>
      </c>
      <c r="X81" s="20">
        <f>COUNTIF('Chemins de conversion les plus '!$J81:$CH81,'Synthese chemins'!X$1)</f>
        <v>0</v>
      </c>
      <c r="Y81" s="5"/>
      <c r="Z81" s="20">
        <f ca="1">VLOOKUP(A81,INDIRECT("'Chemins de conversion les plus '!B$2:E$"&amp;'Paramétrage leviers'!E$2,TRUE),3)</f>
        <v>22</v>
      </c>
      <c r="AA81" s="19">
        <f>VLOOKUP(A81,'Chemins de conversion les plus '!B81:E81,4)</f>
        <v>78.900000000000006</v>
      </c>
      <c r="AB81" s="20">
        <f t="shared" ca="1" si="8"/>
        <v>11</v>
      </c>
      <c r="AC81" s="19">
        <f t="shared" si="9"/>
        <v>39.450000000000003</v>
      </c>
    </row>
    <row r="82" spans="1:29">
      <c r="A82" s="2">
        <f t="shared" si="6"/>
        <v>81</v>
      </c>
      <c r="B82" s="2">
        <f>'Chemins de conversion les plus '!C82</f>
        <v>2</v>
      </c>
      <c r="C82" s="2">
        <f t="shared" si="7"/>
        <v>2</v>
      </c>
      <c r="D82" s="2" t="str">
        <f t="shared" si="5"/>
        <v>Non</v>
      </c>
      <c r="E82" s="20">
        <f>COUNTIF('Chemins de conversion les plus '!$J82:$CH82,'Synthese chemins'!E$1)</f>
        <v>0</v>
      </c>
      <c r="F82" s="20">
        <f>COUNTIF('Chemins de conversion les plus '!$J82:$CH82,'Synthese chemins'!F$1)</f>
        <v>1</v>
      </c>
      <c r="G82" s="20">
        <f>COUNTIF('Chemins de conversion les plus '!$J82:$CH82,'Synthese chemins'!G$1)</f>
        <v>0</v>
      </c>
      <c r="H82" s="20">
        <f>COUNTIF('Chemins de conversion les plus '!$J82:$CH82,'Synthese chemins'!H$1)</f>
        <v>0</v>
      </c>
      <c r="I82" s="20">
        <f>COUNTIF('Chemins de conversion les plus '!$J82:$CH82,'Synthese chemins'!I$1)</f>
        <v>0</v>
      </c>
      <c r="J82" s="20">
        <f>COUNTIF('Chemins de conversion les plus '!$J82:$CH82,'Synthese chemins'!J$1)</f>
        <v>1</v>
      </c>
      <c r="K82" s="20">
        <f>COUNTIF('Chemins de conversion les plus '!$J82:$CH82,'Synthese chemins'!K$1)</f>
        <v>0</v>
      </c>
      <c r="L82" s="20">
        <f>COUNTIF('Chemins de conversion les plus '!$J82:$CH82,'Synthese chemins'!L$1)</f>
        <v>0</v>
      </c>
      <c r="M82" s="20">
        <f>COUNTIF('Chemins de conversion les plus '!$J82:$CH82,'Synthese chemins'!M$1)</f>
        <v>0</v>
      </c>
      <c r="N82" s="20">
        <f>COUNTIF('Chemins de conversion les plus '!$J82:$CH82,'Synthese chemins'!N$1)</f>
        <v>0</v>
      </c>
      <c r="O82" s="20">
        <f>COUNTIF('Chemins de conversion les plus '!$J82:$CH82,'Synthese chemins'!O$1)</f>
        <v>0</v>
      </c>
      <c r="P82" s="20">
        <f>COUNTIF('Chemins de conversion les plus '!$J82:$CH82,'Synthese chemins'!P$1)</f>
        <v>0</v>
      </c>
      <c r="Q82" s="20">
        <f>COUNTIF('Chemins de conversion les plus '!$J82:$CH82,'Synthese chemins'!Q$1)</f>
        <v>0</v>
      </c>
      <c r="R82" s="20">
        <f>COUNTIF('Chemins de conversion les plus '!$J82:$CH82,'Synthese chemins'!R$1)</f>
        <v>0</v>
      </c>
      <c r="S82" s="20">
        <f>COUNTIF('Chemins de conversion les plus '!$J82:$CH82,'Synthese chemins'!S$1)</f>
        <v>0</v>
      </c>
      <c r="T82" s="20">
        <f>COUNTIF('Chemins de conversion les plus '!$J82:$CH82,'Synthese chemins'!T$1)</f>
        <v>0</v>
      </c>
      <c r="U82" s="20">
        <f>COUNTIF('Chemins de conversion les plus '!$J82:$CH82,'Synthese chemins'!U$1)</f>
        <v>0</v>
      </c>
      <c r="V82" s="20">
        <f>COUNTIF('Chemins de conversion les plus '!$J82:$CH82,'Synthese chemins'!V$1)</f>
        <v>0</v>
      </c>
      <c r="W82" s="20">
        <f>COUNTIF('Chemins de conversion les plus '!$J82:$CH82,'Synthese chemins'!W$1)</f>
        <v>0</v>
      </c>
      <c r="X82" s="20">
        <f>COUNTIF('Chemins de conversion les plus '!$J82:$CH82,'Synthese chemins'!X$1)</f>
        <v>0</v>
      </c>
      <c r="Y82" s="5"/>
      <c r="Z82" s="20">
        <f ca="1">VLOOKUP(A82,INDIRECT("'Chemins de conversion les plus '!B$2:E$"&amp;'Paramétrage leviers'!E$2,TRUE),3)</f>
        <v>19</v>
      </c>
      <c r="AA82" s="19">
        <f>VLOOKUP(A82,'Chemins de conversion les plus '!B82:E82,4)</f>
        <v>308.32</v>
      </c>
      <c r="AB82" s="20">
        <f t="shared" ca="1" si="8"/>
        <v>9.5</v>
      </c>
      <c r="AC82" s="19">
        <f t="shared" si="9"/>
        <v>154.16</v>
      </c>
    </row>
    <row r="83" spans="1:29">
      <c r="A83" s="2">
        <f t="shared" si="6"/>
        <v>82</v>
      </c>
      <c r="B83" s="2">
        <f>'Chemins de conversion les plus '!C83</f>
        <v>2</v>
      </c>
      <c r="C83" s="2">
        <f t="shared" si="7"/>
        <v>2</v>
      </c>
      <c r="D83" s="2" t="str">
        <f t="shared" si="5"/>
        <v>Non</v>
      </c>
      <c r="E83" s="20">
        <f>COUNTIF('Chemins de conversion les plus '!$J83:$CH83,'Synthese chemins'!E$1)</f>
        <v>1</v>
      </c>
      <c r="F83" s="20">
        <f>COUNTIF('Chemins de conversion les plus '!$J83:$CH83,'Synthese chemins'!F$1)</f>
        <v>0</v>
      </c>
      <c r="G83" s="20">
        <f>COUNTIF('Chemins de conversion les plus '!$J83:$CH83,'Synthese chemins'!G$1)</f>
        <v>0</v>
      </c>
      <c r="H83" s="20">
        <f>COUNTIF('Chemins de conversion les plus '!$J83:$CH83,'Synthese chemins'!H$1)</f>
        <v>0</v>
      </c>
      <c r="I83" s="20">
        <f>COUNTIF('Chemins de conversion les plus '!$J83:$CH83,'Synthese chemins'!I$1)</f>
        <v>0</v>
      </c>
      <c r="J83" s="20">
        <f>COUNTIF('Chemins de conversion les plus '!$J83:$CH83,'Synthese chemins'!J$1)</f>
        <v>0</v>
      </c>
      <c r="K83" s="20">
        <f>COUNTIF('Chemins de conversion les plus '!$J83:$CH83,'Synthese chemins'!K$1)</f>
        <v>0</v>
      </c>
      <c r="L83" s="20">
        <f>COUNTIF('Chemins de conversion les plus '!$J83:$CH83,'Synthese chemins'!L$1)</f>
        <v>0</v>
      </c>
      <c r="M83" s="20">
        <f>COUNTIF('Chemins de conversion les plus '!$J83:$CH83,'Synthese chemins'!M$1)</f>
        <v>0</v>
      </c>
      <c r="N83" s="20">
        <f>COUNTIF('Chemins de conversion les plus '!$J83:$CH83,'Synthese chemins'!N$1)</f>
        <v>0</v>
      </c>
      <c r="O83" s="20">
        <f>COUNTIF('Chemins de conversion les plus '!$J83:$CH83,'Synthese chemins'!O$1)</f>
        <v>1</v>
      </c>
      <c r="P83" s="20">
        <f>COUNTIF('Chemins de conversion les plus '!$J83:$CH83,'Synthese chemins'!P$1)</f>
        <v>0</v>
      </c>
      <c r="Q83" s="20">
        <f>COUNTIF('Chemins de conversion les plus '!$J83:$CH83,'Synthese chemins'!Q$1)</f>
        <v>0</v>
      </c>
      <c r="R83" s="20">
        <f>COUNTIF('Chemins de conversion les plus '!$J83:$CH83,'Synthese chemins'!R$1)</f>
        <v>0</v>
      </c>
      <c r="S83" s="20">
        <f>COUNTIF('Chemins de conversion les plus '!$J83:$CH83,'Synthese chemins'!S$1)</f>
        <v>0</v>
      </c>
      <c r="T83" s="20">
        <f>COUNTIF('Chemins de conversion les plus '!$J83:$CH83,'Synthese chemins'!T$1)</f>
        <v>0</v>
      </c>
      <c r="U83" s="20">
        <f>COUNTIF('Chemins de conversion les plus '!$J83:$CH83,'Synthese chemins'!U$1)</f>
        <v>0</v>
      </c>
      <c r="V83" s="20">
        <f>COUNTIF('Chemins de conversion les plus '!$J83:$CH83,'Synthese chemins'!V$1)</f>
        <v>0</v>
      </c>
      <c r="W83" s="20">
        <f>COUNTIF('Chemins de conversion les plus '!$J83:$CH83,'Synthese chemins'!W$1)</f>
        <v>0</v>
      </c>
      <c r="X83" s="20">
        <f>COUNTIF('Chemins de conversion les plus '!$J83:$CH83,'Synthese chemins'!X$1)</f>
        <v>0</v>
      </c>
      <c r="Y83" s="5"/>
      <c r="Z83" s="20">
        <f ca="1">VLOOKUP(A83,INDIRECT("'Chemins de conversion les plus '!B$2:E$"&amp;'Paramétrage leviers'!E$2,TRUE),3)</f>
        <v>19</v>
      </c>
      <c r="AA83" s="19">
        <f>VLOOKUP(A83,'Chemins de conversion les plus '!B83:E83,4)</f>
        <v>249.98</v>
      </c>
      <c r="AB83" s="20">
        <f t="shared" ca="1" si="8"/>
        <v>9.5</v>
      </c>
      <c r="AC83" s="19">
        <f t="shared" si="9"/>
        <v>124.99</v>
      </c>
    </row>
    <row r="84" spans="1:29">
      <c r="A84" s="2">
        <f t="shared" si="6"/>
        <v>83</v>
      </c>
      <c r="B84" s="2">
        <f>'Chemins de conversion les plus '!C84</f>
        <v>2</v>
      </c>
      <c r="C84" s="2">
        <f t="shared" si="7"/>
        <v>2</v>
      </c>
      <c r="D84" s="2" t="str">
        <f t="shared" si="5"/>
        <v>Non</v>
      </c>
      <c r="E84" s="20">
        <f>COUNTIF('Chemins de conversion les plus '!$J84:$CH84,'Synthese chemins'!E$1)</f>
        <v>0</v>
      </c>
      <c r="F84" s="20">
        <f>COUNTIF('Chemins de conversion les plus '!$J84:$CH84,'Synthese chemins'!F$1)</f>
        <v>0</v>
      </c>
      <c r="G84" s="20">
        <f>COUNTIF('Chemins de conversion les plus '!$J84:$CH84,'Synthese chemins'!G$1)</f>
        <v>0</v>
      </c>
      <c r="H84" s="20">
        <f>COUNTIF('Chemins de conversion les plus '!$J84:$CH84,'Synthese chemins'!H$1)</f>
        <v>1</v>
      </c>
      <c r="I84" s="20">
        <f>COUNTIF('Chemins de conversion les plus '!$J84:$CH84,'Synthese chemins'!I$1)</f>
        <v>0</v>
      </c>
      <c r="J84" s="20">
        <f>COUNTIF('Chemins de conversion les plus '!$J84:$CH84,'Synthese chemins'!J$1)</f>
        <v>0</v>
      </c>
      <c r="K84" s="20">
        <f>COUNTIF('Chemins de conversion les plus '!$J84:$CH84,'Synthese chemins'!K$1)</f>
        <v>0</v>
      </c>
      <c r="L84" s="20">
        <f>COUNTIF('Chemins de conversion les plus '!$J84:$CH84,'Synthese chemins'!L$1)</f>
        <v>0</v>
      </c>
      <c r="M84" s="20">
        <f>COUNTIF('Chemins de conversion les plus '!$J84:$CH84,'Synthese chemins'!M$1)</f>
        <v>0</v>
      </c>
      <c r="N84" s="20">
        <f>COUNTIF('Chemins de conversion les plus '!$J84:$CH84,'Synthese chemins'!N$1)</f>
        <v>0</v>
      </c>
      <c r="O84" s="20">
        <f>COUNTIF('Chemins de conversion les plus '!$J84:$CH84,'Synthese chemins'!O$1)</f>
        <v>0</v>
      </c>
      <c r="P84" s="20">
        <f>COUNTIF('Chemins de conversion les plus '!$J84:$CH84,'Synthese chemins'!P$1)</f>
        <v>0</v>
      </c>
      <c r="Q84" s="20">
        <f>COUNTIF('Chemins de conversion les plus '!$J84:$CH84,'Synthese chemins'!Q$1)</f>
        <v>0</v>
      </c>
      <c r="R84" s="20">
        <f>COUNTIF('Chemins de conversion les plus '!$J84:$CH84,'Synthese chemins'!R$1)</f>
        <v>1</v>
      </c>
      <c r="S84" s="20">
        <f>COUNTIF('Chemins de conversion les plus '!$J84:$CH84,'Synthese chemins'!S$1)</f>
        <v>0</v>
      </c>
      <c r="T84" s="20">
        <f>COUNTIF('Chemins de conversion les plus '!$J84:$CH84,'Synthese chemins'!T$1)</f>
        <v>0</v>
      </c>
      <c r="U84" s="20">
        <f>COUNTIF('Chemins de conversion les plus '!$J84:$CH84,'Synthese chemins'!U$1)</f>
        <v>0</v>
      </c>
      <c r="V84" s="20">
        <f>COUNTIF('Chemins de conversion les plus '!$J84:$CH84,'Synthese chemins'!V$1)</f>
        <v>0</v>
      </c>
      <c r="W84" s="20">
        <f>COUNTIF('Chemins de conversion les plus '!$J84:$CH84,'Synthese chemins'!W$1)</f>
        <v>0</v>
      </c>
      <c r="X84" s="20">
        <f>COUNTIF('Chemins de conversion les plus '!$J84:$CH84,'Synthese chemins'!X$1)</f>
        <v>0</v>
      </c>
      <c r="Y84" s="5"/>
      <c r="Z84" s="20">
        <f ca="1">VLOOKUP(A84,INDIRECT("'Chemins de conversion les plus '!B$2:E$"&amp;'Paramétrage leviers'!E$2,TRUE),3)</f>
        <v>18</v>
      </c>
      <c r="AA84" s="19">
        <f>VLOOKUP(A84,'Chemins de conversion les plus '!B84:E84,4)</f>
        <v>196.45</v>
      </c>
      <c r="AB84" s="20">
        <f t="shared" ca="1" si="8"/>
        <v>9</v>
      </c>
      <c r="AC84" s="19">
        <f t="shared" si="9"/>
        <v>98.224999999999994</v>
      </c>
    </row>
    <row r="85" spans="1:29">
      <c r="A85" s="2">
        <f t="shared" si="6"/>
        <v>84</v>
      </c>
      <c r="B85" s="2">
        <f>'Chemins de conversion les plus '!C85</f>
        <v>2</v>
      </c>
      <c r="C85" s="2">
        <f t="shared" si="7"/>
        <v>2</v>
      </c>
      <c r="D85" s="2" t="str">
        <f t="shared" si="5"/>
        <v>Non</v>
      </c>
      <c r="E85" s="20">
        <f>COUNTIF('Chemins de conversion les plus '!$J85:$CH85,'Synthese chemins'!E$1)</f>
        <v>0</v>
      </c>
      <c r="F85" s="20">
        <f>COUNTIF('Chemins de conversion les plus '!$J85:$CH85,'Synthese chemins'!F$1)</f>
        <v>0</v>
      </c>
      <c r="G85" s="20">
        <f>COUNTIF('Chemins de conversion les plus '!$J85:$CH85,'Synthese chemins'!G$1)</f>
        <v>0</v>
      </c>
      <c r="H85" s="20">
        <f>COUNTIF('Chemins de conversion les plus '!$J85:$CH85,'Synthese chemins'!H$1)</f>
        <v>0</v>
      </c>
      <c r="I85" s="20">
        <f>COUNTIF('Chemins de conversion les plus '!$J85:$CH85,'Synthese chemins'!I$1)</f>
        <v>0</v>
      </c>
      <c r="J85" s="20">
        <f>COUNTIF('Chemins de conversion les plus '!$J85:$CH85,'Synthese chemins'!J$1)</f>
        <v>0</v>
      </c>
      <c r="K85" s="20">
        <f>COUNTIF('Chemins de conversion les plus '!$J85:$CH85,'Synthese chemins'!K$1)</f>
        <v>0</v>
      </c>
      <c r="L85" s="20">
        <f>COUNTIF('Chemins de conversion les plus '!$J85:$CH85,'Synthese chemins'!L$1)</f>
        <v>0</v>
      </c>
      <c r="M85" s="20">
        <f>COUNTIF('Chemins de conversion les plus '!$J85:$CH85,'Synthese chemins'!M$1)</f>
        <v>0</v>
      </c>
      <c r="N85" s="20">
        <f>COUNTIF('Chemins de conversion les plus '!$J85:$CH85,'Synthese chemins'!N$1)</f>
        <v>0</v>
      </c>
      <c r="O85" s="20">
        <f>COUNTIF('Chemins de conversion les plus '!$J85:$CH85,'Synthese chemins'!O$1)</f>
        <v>1</v>
      </c>
      <c r="P85" s="20">
        <f>COUNTIF('Chemins de conversion les plus '!$J85:$CH85,'Synthese chemins'!P$1)</f>
        <v>0</v>
      </c>
      <c r="Q85" s="20">
        <f>COUNTIF('Chemins de conversion les plus '!$J85:$CH85,'Synthese chemins'!Q$1)</f>
        <v>0</v>
      </c>
      <c r="R85" s="20">
        <f>COUNTIF('Chemins de conversion les plus '!$J85:$CH85,'Synthese chemins'!R$1)</f>
        <v>0</v>
      </c>
      <c r="S85" s="20">
        <f>COUNTIF('Chemins de conversion les plus '!$J85:$CH85,'Synthese chemins'!S$1)</f>
        <v>1</v>
      </c>
      <c r="T85" s="20">
        <f>COUNTIF('Chemins de conversion les plus '!$J85:$CH85,'Synthese chemins'!T$1)</f>
        <v>0</v>
      </c>
      <c r="U85" s="20">
        <f>COUNTIF('Chemins de conversion les plus '!$J85:$CH85,'Synthese chemins'!U$1)</f>
        <v>0</v>
      </c>
      <c r="V85" s="20">
        <f>COUNTIF('Chemins de conversion les plus '!$J85:$CH85,'Synthese chemins'!V$1)</f>
        <v>0</v>
      </c>
      <c r="W85" s="20">
        <f>COUNTIF('Chemins de conversion les plus '!$J85:$CH85,'Synthese chemins'!W$1)</f>
        <v>0</v>
      </c>
      <c r="X85" s="20">
        <f>COUNTIF('Chemins de conversion les plus '!$J85:$CH85,'Synthese chemins'!X$1)</f>
        <v>0</v>
      </c>
      <c r="Y85" s="5"/>
      <c r="Z85" s="20">
        <f ca="1">VLOOKUP(A85,INDIRECT("'Chemins de conversion les plus '!B$2:E$"&amp;'Paramétrage leviers'!E$2,TRUE),3)</f>
        <v>18</v>
      </c>
      <c r="AA85" s="19">
        <f>VLOOKUP(A85,'Chemins de conversion les plus '!B85:E85,4)</f>
        <v>267.76</v>
      </c>
      <c r="AB85" s="20">
        <f t="shared" ca="1" si="8"/>
        <v>9</v>
      </c>
      <c r="AC85" s="19">
        <f t="shared" si="9"/>
        <v>133.88</v>
      </c>
    </row>
    <row r="86" spans="1:29">
      <c r="A86" s="2">
        <f t="shared" si="6"/>
        <v>85</v>
      </c>
      <c r="B86" s="2">
        <f>'Chemins de conversion les plus '!C86</f>
        <v>2</v>
      </c>
      <c r="C86" s="2">
        <f t="shared" si="7"/>
        <v>2</v>
      </c>
      <c r="D86" s="2" t="str">
        <f t="shared" si="5"/>
        <v>Non</v>
      </c>
      <c r="E86" s="20">
        <f>COUNTIF('Chemins de conversion les plus '!$J86:$CH86,'Synthese chemins'!E$1)</f>
        <v>0</v>
      </c>
      <c r="F86" s="20">
        <f>COUNTIF('Chemins de conversion les plus '!$J86:$CH86,'Synthese chemins'!F$1)</f>
        <v>0</v>
      </c>
      <c r="G86" s="20">
        <f>COUNTIF('Chemins de conversion les plus '!$J86:$CH86,'Synthese chemins'!G$1)</f>
        <v>0</v>
      </c>
      <c r="H86" s="20">
        <f>COUNTIF('Chemins de conversion les plus '!$J86:$CH86,'Synthese chemins'!H$1)</f>
        <v>0</v>
      </c>
      <c r="I86" s="20">
        <f>COUNTIF('Chemins de conversion les plus '!$J86:$CH86,'Synthese chemins'!I$1)</f>
        <v>0</v>
      </c>
      <c r="J86" s="20">
        <f>COUNTIF('Chemins de conversion les plus '!$J86:$CH86,'Synthese chemins'!J$1)</f>
        <v>1</v>
      </c>
      <c r="K86" s="20">
        <f>COUNTIF('Chemins de conversion les plus '!$J86:$CH86,'Synthese chemins'!K$1)</f>
        <v>0</v>
      </c>
      <c r="L86" s="20">
        <f>COUNTIF('Chemins de conversion les plus '!$J86:$CH86,'Synthese chemins'!L$1)</f>
        <v>0</v>
      </c>
      <c r="M86" s="20">
        <f>COUNTIF('Chemins de conversion les plus '!$J86:$CH86,'Synthese chemins'!M$1)</f>
        <v>0</v>
      </c>
      <c r="N86" s="20">
        <f>COUNTIF('Chemins de conversion les plus '!$J86:$CH86,'Synthese chemins'!N$1)</f>
        <v>0</v>
      </c>
      <c r="O86" s="20">
        <f>COUNTIF('Chemins de conversion les plus '!$J86:$CH86,'Synthese chemins'!O$1)</f>
        <v>1</v>
      </c>
      <c r="P86" s="20">
        <f>COUNTIF('Chemins de conversion les plus '!$J86:$CH86,'Synthese chemins'!P$1)</f>
        <v>0</v>
      </c>
      <c r="Q86" s="20">
        <f>COUNTIF('Chemins de conversion les plus '!$J86:$CH86,'Synthese chemins'!Q$1)</f>
        <v>0</v>
      </c>
      <c r="R86" s="20">
        <f>COUNTIF('Chemins de conversion les plus '!$J86:$CH86,'Synthese chemins'!R$1)</f>
        <v>0</v>
      </c>
      <c r="S86" s="20">
        <f>COUNTIF('Chemins de conversion les plus '!$J86:$CH86,'Synthese chemins'!S$1)</f>
        <v>0</v>
      </c>
      <c r="T86" s="20">
        <f>COUNTIF('Chemins de conversion les plus '!$J86:$CH86,'Synthese chemins'!T$1)</f>
        <v>0</v>
      </c>
      <c r="U86" s="20">
        <f>COUNTIF('Chemins de conversion les plus '!$J86:$CH86,'Synthese chemins'!U$1)</f>
        <v>0</v>
      </c>
      <c r="V86" s="20">
        <f>COUNTIF('Chemins de conversion les plus '!$J86:$CH86,'Synthese chemins'!V$1)</f>
        <v>0</v>
      </c>
      <c r="W86" s="20">
        <f>COUNTIF('Chemins de conversion les plus '!$J86:$CH86,'Synthese chemins'!W$1)</f>
        <v>0</v>
      </c>
      <c r="X86" s="20">
        <f>COUNTIF('Chemins de conversion les plus '!$J86:$CH86,'Synthese chemins'!X$1)</f>
        <v>0</v>
      </c>
      <c r="Y86" s="5"/>
      <c r="Z86" s="20">
        <f ca="1">VLOOKUP(A86,INDIRECT("'Chemins de conversion les plus '!B$2:E$"&amp;'Paramétrage leviers'!E$2,TRUE),3)</f>
        <v>18</v>
      </c>
      <c r="AA86" s="19">
        <f>VLOOKUP(A86,'Chemins de conversion les plus '!B86:E86,4)</f>
        <v>863.66</v>
      </c>
      <c r="AB86" s="20">
        <f t="shared" ca="1" si="8"/>
        <v>9</v>
      </c>
      <c r="AC86" s="19">
        <f t="shared" si="9"/>
        <v>431.83</v>
      </c>
    </row>
    <row r="87" spans="1:29">
      <c r="A87" s="2">
        <f t="shared" si="6"/>
        <v>86</v>
      </c>
      <c r="B87" s="2">
        <f>'Chemins de conversion les plus '!C87</f>
        <v>2</v>
      </c>
      <c r="C87" s="2">
        <f t="shared" si="7"/>
        <v>2</v>
      </c>
      <c r="D87" s="2" t="str">
        <f t="shared" si="5"/>
        <v>Non</v>
      </c>
      <c r="E87" s="20">
        <f>COUNTIF('Chemins de conversion les plus '!$J87:$CH87,'Synthese chemins'!E$1)</f>
        <v>0</v>
      </c>
      <c r="F87" s="20">
        <f>COUNTIF('Chemins de conversion les plus '!$J87:$CH87,'Synthese chemins'!F$1)</f>
        <v>0</v>
      </c>
      <c r="G87" s="20">
        <f>COUNTIF('Chemins de conversion les plus '!$J87:$CH87,'Synthese chemins'!G$1)</f>
        <v>0</v>
      </c>
      <c r="H87" s="20">
        <f>COUNTIF('Chemins de conversion les plus '!$J87:$CH87,'Synthese chemins'!H$1)</f>
        <v>0</v>
      </c>
      <c r="I87" s="20">
        <f>COUNTIF('Chemins de conversion les plus '!$J87:$CH87,'Synthese chemins'!I$1)</f>
        <v>0</v>
      </c>
      <c r="J87" s="20">
        <f>COUNTIF('Chemins de conversion les plus '!$J87:$CH87,'Synthese chemins'!J$1)</f>
        <v>0</v>
      </c>
      <c r="K87" s="20">
        <f>COUNTIF('Chemins de conversion les plus '!$J87:$CH87,'Synthese chemins'!K$1)</f>
        <v>0</v>
      </c>
      <c r="L87" s="20">
        <f>COUNTIF('Chemins de conversion les plus '!$J87:$CH87,'Synthese chemins'!L$1)</f>
        <v>0</v>
      </c>
      <c r="M87" s="20">
        <f>COUNTIF('Chemins de conversion les plus '!$J87:$CH87,'Synthese chemins'!M$1)</f>
        <v>0</v>
      </c>
      <c r="N87" s="20">
        <f>COUNTIF('Chemins de conversion les plus '!$J87:$CH87,'Synthese chemins'!N$1)</f>
        <v>0</v>
      </c>
      <c r="O87" s="20">
        <f>COUNTIF('Chemins de conversion les plus '!$J87:$CH87,'Synthese chemins'!O$1)</f>
        <v>1</v>
      </c>
      <c r="P87" s="20">
        <f>COUNTIF('Chemins de conversion les plus '!$J87:$CH87,'Synthese chemins'!P$1)</f>
        <v>1</v>
      </c>
      <c r="Q87" s="20">
        <f>COUNTIF('Chemins de conversion les plus '!$J87:$CH87,'Synthese chemins'!Q$1)</f>
        <v>0</v>
      </c>
      <c r="R87" s="20">
        <f>COUNTIF('Chemins de conversion les plus '!$J87:$CH87,'Synthese chemins'!R$1)</f>
        <v>0</v>
      </c>
      <c r="S87" s="20">
        <f>COUNTIF('Chemins de conversion les plus '!$J87:$CH87,'Synthese chemins'!S$1)</f>
        <v>0</v>
      </c>
      <c r="T87" s="20">
        <f>COUNTIF('Chemins de conversion les plus '!$J87:$CH87,'Synthese chemins'!T$1)</f>
        <v>0</v>
      </c>
      <c r="U87" s="20">
        <f>COUNTIF('Chemins de conversion les plus '!$J87:$CH87,'Synthese chemins'!U$1)</f>
        <v>0</v>
      </c>
      <c r="V87" s="20">
        <f>COUNTIF('Chemins de conversion les plus '!$J87:$CH87,'Synthese chemins'!V$1)</f>
        <v>0</v>
      </c>
      <c r="W87" s="20">
        <f>COUNTIF('Chemins de conversion les plus '!$J87:$CH87,'Synthese chemins'!W$1)</f>
        <v>0</v>
      </c>
      <c r="X87" s="20">
        <f>COUNTIF('Chemins de conversion les plus '!$J87:$CH87,'Synthese chemins'!X$1)</f>
        <v>0</v>
      </c>
      <c r="Y87" s="5"/>
      <c r="Z87" s="20">
        <f ca="1">VLOOKUP(A87,INDIRECT("'Chemins de conversion les plus '!B$2:E$"&amp;'Paramétrage leviers'!E$2,TRUE),3)</f>
        <v>18</v>
      </c>
      <c r="AA87" s="19">
        <f>VLOOKUP(A87,'Chemins de conversion les plus '!B87:E87,4)</f>
        <v>254.63</v>
      </c>
      <c r="AB87" s="20">
        <f t="shared" ca="1" si="8"/>
        <v>9</v>
      </c>
      <c r="AC87" s="19">
        <f t="shared" si="9"/>
        <v>127.315</v>
      </c>
    </row>
    <row r="88" spans="1:29">
      <c r="A88" s="2">
        <f t="shared" si="6"/>
        <v>87</v>
      </c>
      <c r="B88" s="2">
        <f>'Chemins de conversion les plus '!C88</f>
        <v>2</v>
      </c>
      <c r="C88" s="2">
        <f t="shared" si="7"/>
        <v>2</v>
      </c>
      <c r="D88" s="2" t="str">
        <f t="shared" si="5"/>
        <v>Non</v>
      </c>
      <c r="E88" s="20">
        <f>COUNTIF('Chemins de conversion les plus '!$J88:$CH88,'Synthese chemins'!E$1)</f>
        <v>0</v>
      </c>
      <c r="F88" s="20">
        <f>COUNTIF('Chemins de conversion les plus '!$J88:$CH88,'Synthese chemins'!F$1)</f>
        <v>0</v>
      </c>
      <c r="G88" s="20">
        <f>COUNTIF('Chemins de conversion les plus '!$J88:$CH88,'Synthese chemins'!G$1)</f>
        <v>0</v>
      </c>
      <c r="H88" s="20">
        <f>COUNTIF('Chemins de conversion les plus '!$J88:$CH88,'Synthese chemins'!H$1)</f>
        <v>0</v>
      </c>
      <c r="I88" s="20">
        <f>COUNTIF('Chemins de conversion les plus '!$J88:$CH88,'Synthese chemins'!I$1)</f>
        <v>0</v>
      </c>
      <c r="J88" s="20">
        <f>COUNTIF('Chemins de conversion les plus '!$J88:$CH88,'Synthese chemins'!J$1)</f>
        <v>0</v>
      </c>
      <c r="K88" s="20">
        <f>COUNTIF('Chemins de conversion les plus '!$J88:$CH88,'Synthese chemins'!K$1)</f>
        <v>0</v>
      </c>
      <c r="L88" s="20">
        <f>COUNTIF('Chemins de conversion les plus '!$J88:$CH88,'Synthese chemins'!L$1)</f>
        <v>0</v>
      </c>
      <c r="M88" s="20">
        <f>COUNTIF('Chemins de conversion les plus '!$J88:$CH88,'Synthese chemins'!M$1)</f>
        <v>0</v>
      </c>
      <c r="N88" s="20">
        <f>COUNTIF('Chemins de conversion les plus '!$J88:$CH88,'Synthese chemins'!N$1)</f>
        <v>0</v>
      </c>
      <c r="O88" s="20">
        <f>COUNTIF('Chemins de conversion les plus '!$J88:$CH88,'Synthese chemins'!O$1)</f>
        <v>0</v>
      </c>
      <c r="P88" s="20">
        <f>COUNTIF('Chemins de conversion les plus '!$J88:$CH88,'Synthese chemins'!P$1)</f>
        <v>0</v>
      </c>
      <c r="Q88" s="20">
        <f>COUNTIF('Chemins de conversion les plus '!$J88:$CH88,'Synthese chemins'!Q$1)</f>
        <v>0</v>
      </c>
      <c r="R88" s="20">
        <f>COUNTIF('Chemins de conversion les plus '!$J88:$CH88,'Synthese chemins'!R$1)</f>
        <v>1</v>
      </c>
      <c r="S88" s="20">
        <f>COUNTIF('Chemins de conversion les plus '!$J88:$CH88,'Synthese chemins'!S$1)</f>
        <v>0</v>
      </c>
      <c r="T88" s="20">
        <f>COUNTIF('Chemins de conversion les plus '!$J88:$CH88,'Synthese chemins'!T$1)</f>
        <v>0</v>
      </c>
      <c r="U88" s="20">
        <f>COUNTIF('Chemins de conversion les plus '!$J88:$CH88,'Synthese chemins'!U$1)</f>
        <v>1</v>
      </c>
      <c r="V88" s="20">
        <f>COUNTIF('Chemins de conversion les plus '!$J88:$CH88,'Synthese chemins'!V$1)</f>
        <v>0</v>
      </c>
      <c r="W88" s="20">
        <f>COUNTIF('Chemins de conversion les plus '!$J88:$CH88,'Synthese chemins'!W$1)</f>
        <v>0</v>
      </c>
      <c r="X88" s="20">
        <f>COUNTIF('Chemins de conversion les plus '!$J88:$CH88,'Synthese chemins'!X$1)</f>
        <v>0</v>
      </c>
      <c r="Y88" s="5"/>
      <c r="Z88" s="20">
        <f ca="1">VLOOKUP(A88,INDIRECT("'Chemins de conversion les plus '!B$2:E$"&amp;'Paramétrage leviers'!E$2,TRUE),3)</f>
        <v>16</v>
      </c>
      <c r="AA88" s="19">
        <f>VLOOKUP(A88,'Chemins de conversion les plus '!B88:E88,4)</f>
        <v>379.9</v>
      </c>
      <c r="AB88" s="20">
        <f t="shared" ca="1" si="8"/>
        <v>8</v>
      </c>
      <c r="AC88" s="19">
        <f t="shared" si="9"/>
        <v>189.95</v>
      </c>
    </row>
    <row r="89" spans="1:29">
      <c r="A89" s="2">
        <f t="shared" si="6"/>
        <v>88</v>
      </c>
      <c r="B89" s="2">
        <f>'Chemins de conversion les plus '!C89</f>
        <v>2</v>
      </c>
      <c r="C89" s="2">
        <f t="shared" si="7"/>
        <v>2</v>
      </c>
      <c r="D89" s="2" t="str">
        <f t="shared" si="5"/>
        <v>Non</v>
      </c>
      <c r="E89" s="20">
        <f>COUNTIF('Chemins de conversion les plus '!$J89:$CH89,'Synthese chemins'!E$1)</f>
        <v>1</v>
      </c>
      <c r="F89" s="20">
        <f>COUNTIF('Chemins de conversion les plus '!$J89:$CH89,'Synthese chemins'!F$1)</f>
        <v>1</v>
      </c>
      <c r="G89" s="20">
        <f>COUNTIF('Chemins de conversion les plus '!$J89:$CH89,'Synthese chemins'!G$1)</f>
        <v>0</v>
      </c>
      <c r="H89" s="20">
        <f>COUNTIF('Chemins de conversion les plus '!$J89:$CH89,'Synthese chemins'!H$1)</f>
        <v>0</v>
      </c>
      <c r="I89" s="20">
        <f>COUNTIF('Chemins de conversion les plus '!$J89:$CH89,'Synthese chemins'!I$1)</f>
        <v>0</v>
      </c>
      <c r="J89" s="20">
        <f>COUNTIF('Chemins de conversion les plus '!$J89:$CH89,'Synthese chemins'!J$1)</f>
        <v>0</v>
      </c>
      <c r="K89" s="20">
        <f>COUNTIF('Chemins de conversion les plus '!$J89:$CH89,'Synthese chemins'!K$1)</f>
        <v>0</v>
      </c>
      <c r="L89" s="20">
        <f>COUNTIF('Chemins de conversion les plus '!$J89:$CH89,'Synthese chemins'!L$1)</f>
        <v>0</v>
      </c>
      <c r="M89" s="20">
        <f>COUNTIF('Chemins de conversion les plus '!$J89:$CH89,'Synthese chemins'!M$1)</f>
        <v>0</v>
      </c>
      <c r="N89" s="20">
        <f>COUNTIF('Chemins de conversion les plus '!$J89:$CH89,'Synthese chemins'!N$1)</f>
        <v>0</v>
      </c>
      <c r="O89" s="20">
        <f>COUNTIF('Chemins de conversion les plus '!$J89:$CH89,'Synthese chemins'!O$1)</f>
        <v>0</v>
      </c>
      <c r="P89" s="20">
        <f>COUNTIF('Chemins de conversion les plus '!$J89:$CH89,'Synthese chemins'!P$1)</f>
        <v>0</v>
      </c>
      <c r="Q89" s="20">
        <f>COUNTIF('Chemins de conversion les plus '!$J89:$CH89,'Synthese chemins'!Q$1)</f>
        <v>0</v>
      </c>
      <c r="R89" s="20">
        <f>COUNTIF('Chemins de conversion les plus '!$J89:$CH89,'Synthese chemins'!R$1)</f>
        <v>0</v>
      </c>
      <c r="S89" s="20">
        <f>COUNTIF('Chemins de conversion les plus '!$J89:$CH89,'Synthese chemins'!S$1)</f>
        <v>0</v>
      </c>
      <c r="T89" s="20">
        <f>COUNTIF('Chemins de conversion les plus '!$J89:$CH89,'Synthese chemins'!T$1)</f>
        <v>0</v>
      </c>
      <c r="U89" s="20">
        <f>COUNTIF('Chemins de conversion les plus '!$J89:$CH89,'Synthese chemins'!U$1)</f>
        <v>0</v>
      </c>
      <c r="V89" s="20">
        <f>COUNTIF('Chemins de conversion les plus '!$J89:$CH89,'Synthese chemins'!V$1)</f>
        <v>0</v>
      </c>
      <c r="W89" s="20">
        <f>COUNTIF('Chemins de conversion les plus '!$J89:$CH89,'Synthese chemins'!W$1)</f>
        <v>0</v>
      </c>
      <c r="X89" s="20">
        <f>COUNTIF('Chemins de conversion les plus '!$J89:$CH89,'Synthese chemins'!X$1)</f>
        <v>0</v>
      </c>
      <c r="Y89" s="5"/>
      <c r="Z89" s="20">
        <f ca="1">VLOOKUP(A89,INDIRECT("'Chemins de conversion les plus '!B$2:E$"&amp;'Paramétrage leviers'!E$2,TRUE),3)</f>
        <v>15</v>
      </c>
      <c r="AA89" s="19">
        <f>VLOOKUP(A89,'Chemins de conversion les plus '!B89:E89,4)</f>
        <v>482.63</v>
      </c>
      <c r="AB89" s="20">
        <f t="shared" ca="1" si="8"/>
        <v>7.5</v>
      </c>
      <c r="AC89" s="19">
        <f t="shared" si="9"/>
        <v>241.315</v>
      </c>
    </row>
    <row r="90" spans="1:29">
      <c r="A90" s="2">
        <f t="shared" si="6"/>
        <v>89</v>
      </c>
      <c r="B90" s="2">
        <f>'Chemins de conversion les plus '!C90</f>
        <v>2</v>
      </c>
      <c r="C90" s="2">
        <f t="shared" si="7"/>
        <v>2</v>
      </c>
      <c r="D90" s="2" t="str">
        <f t="shared" si="5"/>
        <v>Non</v>
      </c>
      <c r="E90" s="20">
        <f>COUNTIF('Chemins de conversion les plus '!$J90:$CH90,'Synthese chemins'!E$1)</f>
        <v>0</v>
      </c>
      <c r="F90" s="20">
        <f>COUNTIF('Chemins de conversion les plus '!$J90:$CH90,'Synthese chemins'!F$1)</f>
        <v>0</v>
      </c>
      <c r="G90" s="20">
        <f>COUNTIF('Chemins de conversion les plus '!$J90:$CH90,'Synthese chemins'!G$1)</f>
        <v>0</v>
      </c>
      <c r="H90" s="20">
        <f>COUNTIF('Chemins de conversion les plus '!$J90:$CH90,'Synthese chemins'!H$1)</f>
        <v>0</v>
      </c>
      <c r="I90" s="20">
        <f>COUNTIF('Chemins de conversion les plus '!$J90:$CH90,'Synthese chemins'!I$1)</f>
        <v>1</v>
      </c>
      <c r="J90" s="20">
        <f>COUNTIF('Chemins de conversion les plus '!$J90:$CH90,'Synthese chemins'!J$1)</f>
        <v>0</v>
      </c>
      <c r="K90" s="20">
        <f>COUNTIF('Chemins de conversion les plus '!$J90:$CH90,'Synthese chemins'!K$1)</f>
        <v>0</v>
      </c>
      <c r="L90" s="20">
        <f>COUNTIF('Chemins de conversion les plus '!$J90:$CH90,'Synthese chemins'!L$1)</f>
        <v>0</v>
      </c>
      <c r="M90" s="20">
        <f>COUNTIF('Chemins de conversion les plus '!$J90:$CH90,'Synthese chemins'!M$1)</f>
        <v>0</v>
      </c>
      <c r="N90" s="20">
        <f>COUNTIF('Chemins de conversion les plus '!$J90:$CH90,'Synthese chemins'!N$1)</f>
        <v>0</v>
      </c>
      <c r="O90" s="20">
        <f>COUNTIF('Chemins de conversion les plus '!$J90:$CH90,'Synthese chemins'!O$1)</f>
        <v>1</v>
      </c>
      <c r="P90" s="20">
        <f>COUNTIF('Chemins de conversion les plus '!$J90:$CH90,'Synthese chemins'!P$1)</f>
        <v>0</v>
      </c>
      <c r="Q90" s="20">
        <f>COUNTIF('Chemins de conversion les plus '!$J90:$CH90,'Synthese chemins'!Q$1)</f>
        <v>0</v>
      </c>
      <c r="R90" s="20">
        <f>COUNTIF('Chemins de conversion les plus '!$J90:$CH90,'Synthese chemins'!R$1)</f>
        <v>0</v>
      </c>
      <c r="S90" s="20">
        <f>COUNTIF('Chemins de conversion les plus '!$J90:$CH90,'Synthese chemins'!S$1)</f>
        <v>0</v>
      </c>
      <c r="T90" s="20">
        <f>COUNTIF('Chemins de conversion les plus '!$J90:$CH90,'Synthese chemins'!T$1)</f>
        <v>0</v>
      </c>
      <c r="U90" s="20">
        <f>COUNTIF('Chemins de conversion les plus '!$J90:$CH90,'Synthese chemins'!U$1)</f>
        <v>0</v>
      </c>
      <c r="V90" s="20">
        <f>COUNTIF('Chemins de conversion les plus '!$J90:$CH90,'Synthese chemins'!V$1)</f>
        <v>0</v>
      </c>
      <c r="W90" s="20">
        <f>COUNTIF('Chemins de conversion les plus '!$J90:$CH90,'Synthese chemins'!W$1)</f>
        <v>0</v>
      </c>
      <c r="X90" s="20">
        <f>COUNTIF('Chemins de conversion les plus '!$J90:$CH90,'Synthese chemins'!X$1)</f>
        <v>0</v>
      </c>
      <c r="Y90" s="5"/>
      <c r="Z90" s="20">
        <f ca="1">VLOOKUP(A90,INDIRECT("'Chemins de conversion les plus '!B$2:E$"&amp;'Paramétrage leviers'!E$2,TRUE),3)</f>
        <v>15</v>
      </c>
      <c r="AA90" s="19">
        <f>VLOOKUP(A90,'Chemins de conversion les plus '!B90:E90,4)</f>
        <v>117.66</v>
      </c>
      <c r="AB90" s="20">
        <f t="shared" ca="1" si="8"/>
        <v>7.5</v>
      </c>
      <c r="AC90" s="19">
        <f t="shared" si="9"/>
        <v>58.83</v>
      </c>
    </row>
    <row r="91" spans="1:29">
      <c r="A91" s="2">
        <f t="shared" si="6"/>
        <v>90</v>
      </c>
      <c r="B91" s="2">
        <f>'Chemins de conversion les plus '!C91</f>
        <v>2</v>
      </c>
      <c r="C91" s="2">
        <f t="shared" si="7"/>
        <v>2</v>
      </c>
      <c r="D91" s="2" t="str">
        <f t="shared" si="5"/>
        <v>Non</v>
      </c>
      <c r="E91" s="20">
        <f>COUNTIF('Chemins de conversion les plus '!$J91:$CH91,'Synthese chemins'!E$1)</f>
        <v>0</v>
      </c>
      <c r="F91" s="20">
        <f>COUNTIF('Chemins de conversion les plus '!$J91:$CH91,'Synthese chemins'!F$1)</f>
        <v>0</v>
      </c>
      <c r="G91" s="20">
        <f>COUNTIF('Chemins de conversion les plus '!$J91:$CH91,'Synthese chemins'!G$1)</f>
        <v>0</v>
      </c>
      <c r="H91" s="20">
        <f>COUNTIF('Chemins de conversion les plus '!$J91:$CH91,'Synthese chemins'!H$1)</f>
        <v>0</v>
      </c>
      <c r="I91" s="20">
        <f>COUNTIF('Chemins de conversion les plus '!$J91:$CH91,'Synthese chemins'!I$1)</f>
        <v>0</v>
      </c>
      <c r="J91" s="20">
        <f>COUNTIF('Chemins de conversion les plus '!$J91:$CH91,'Synthese chemins'!J$1)</f>
        <v>0</v>
      </c>
      <c r="K91" s="20">
        <f>COUNTIF('Chemins de conversion les plus '!$J91:$CH91,'Synthese chemins'!K$1)</f>
        <v>0</v>
      </c>
      <c r="L91" s="20">
        <f>COUNTIF('Chemins de conversion les plus '!$J91:$CH91,'Synthese chemins'!L$1)</f>
        <v>0</v>
      </c>
      <c r="M91" s="20">
        <f>COUNTIF('Chemins de conversion les plus '!$J91:$CH91,'Synthese chemins'!M$1)</f>
        <v>1</v>
      </c>
      <c r="N91" s="20">
        <f>COUNTIF('Chemins de conversion les plus '!$J91:$CH91,'Synthese chemins'!N$1)</f>
        <v>1</v>
      </c>
      <c r="O91" s="20">
        <f>COUNTIF('Chemins de conversion les plus '!$J91:$CH91,'Synthese chemins'!O$1)</f>
        <v>0</v>
      </c>
      <c r="P91" s="20">
        <f>COUNTIF('Chemins de conversion les plus '!$J91:$CH91,'Synthese chemins'!P$1)</f>
        <v>0</v>
      </c>
      <c r="Q91" s="20">
        <f>COUNTIF('Chemins de conversion les plus '!$J91:$CH91,'Synthese chemins'!Q$1)</f>
        <v>0</v>
      </c>
      <c r="R91" s="20">
        <f>COUNTIF('Chemins de conversion les plus '!$J91:$CH91,'Synthese chemins'!R$1)</f>
        <v>0</v>
      </c>
      <c r="S91" s="20">
        <f>COUNTIF('Chemins de conversion les plus '!$J91:$CH91,'Synthese chemins'!S$1)</f>
        <v>0</v>
      </c>
      <c r="T91" s="20">
        <f>COUNTIF('Chemins de conversion les plus '!$J91:$CH91,'Synthese chemins'!T$1)</f>
        <v>0</v>
      </c>
      <c r="U91" s="20">
        <f>COUNTIF('Chemins de conversion les plus '!$J91:$CH91,'Synthese chemins'!U$1)</f>
        <v>0</v>
      </c>
      <c r="V91" s="20">
        <f>COUNTIF('Chemins de conversion les plus '!$J91:$CH91,'Synthese chemins'!V$1)</f>
        <v>0</v>
      </c>
      <c r="W91" s="20">
        <f>COUNTIF('Chemins de conversion les plus '!$J91:$CH91,'Synthese chemins'!W$1)</f>
        <v>0</v>
      </c>
      <c r="X91" s="20">
        <f>COUNTIF('Chemins de conversion les plus '!$J91:$CH91,'Synthese chemins'!X$1)</f>
        <v>0</v>
      </c>
      <c r="Y91" s="5"/>
      <c r="Z91" s="20">
        <f ca="1">VLOOKUP(A91,INDIRECT("'Chemins de conversion les plus '!B$2:E$"&amp;'Paramétrage leviers'!E$2,TRUE),3)</f>
        <v>15</v>
      </c>
      <c r="AA91" s="19">
        <f>VLOOKUP(A91,'Chemins de conversion les plus '!B91:E91,4)</f>
        <v>193.19</v>
      </c>
      <c r="AB91" s="20">
        <f t="shared" ca="1" si="8"/>
        <v>7.5</v>
      </c>
      <c r="AC91" s="19">
        <f t="shared" si="9"/>
        <v>96.594999999999999</v>
      </c>
    </row>
    <row r="92" spans="1:29">
      <c r="A92" s="2">
        <f t="shared" si="6"/>
        <v>91</v>
      </c>
      <c r="B92" s="2">
        <f>'Chemins de conversion les plus '!C92</f>
        <v>2</v>
      </c>
      <c r="C92" s="2">
        <f t="shared" si="7"/>
        <v>2</v>
      </c>
      <c r="D92" s="2" t="str">
        <f t="shared" si="5"/>
        <v>Non</v>
      </c>
      <c r="E92" s="20">
        <f>COUNTIF('Chemins de conversion les plus '!$J92:$CH92,'Synthese chemins'!E$1)</f>
        <v>0</v>
      </c>
      <c r="F92" s="20">
        <f>COUNTIF('Chemins de conversion les plus '!$J92:$CH92,'Synthese chemins'!F$1)</f>
        <v>0</v>
      </c>
      <c r="G92" s="20">
        <f>COUNTIF('Chemins de conversion les plus '!$J92:$CH92,'Synthese chemins'!G$1)</f>
        <v>0</v>
      </c>
      <c r="H92" s="20">
        <f>COUNTIF('Chemins de conversion les plus '!$J92:$CH92,'Synthese chemins'!H$1)</f>
        <v>0</v>
      </c>
      <c r="I92" s="20">
        <f>COUNTIF('Chemins de conversion les plus '!$J92:$CH92,'Synthese chemins'!I$1)</f>
        <v>0</v>
      </c>
      <c r="J92" s="20">
        <f>COUNTIF('Chemins de conversion les plus '!$J92:$CH92,'Synthese chemins'!J$1)</f>
        <v>0</v>
      </c>
      <c r="K92" s="20">
        <f>COUNTIF('Chemins de conversion les plus '!$J92:$CH92,'Synthese chemins'!K$1)</f>
        <v>0</v>
      </c>
      <c r="L92" s="20">
        <f>COUNTIF('Chemins de conversion les plus '!$J92:$CH92,'Synthese chemins'!L$1)</f>
        <v>1</v>
      </c>
      <c r="M92" s="20">
        <f>COUNTIF('Chemins de conversion les plus '!$J92:$CH92,'Synthese chemins'!M$1)</f>
        <v>0</v>
      </c>
      <c r="N92" s="20">
        <f>COUNTIF('Chemins de conversion les plus '!$J92:$CH92,'Synthese chemins'!N$1)</f>
        <v>0</v>
      </c>
      <c r="O92" s="20">
        <f>COUNTIF('Chemins de conversion les plus '!$J92:$CH92,'Synthese chemins'!O$1)</f>
        <v>1</v>
      </c>
      <c r="P92" s="20">
        <f>COUNTIF('Chemins de conversion les plus '!$J92:$CH92,'Synthese chemins'!P$1)</f>
        <v>0</v>
      </c>
      <c r="Q92" s="20">
        <f>COUNTIF('Chemins de conversion les plus '!$J92:$CH92,'Synthese chemins'!Q$1)</f>
        <v>0</v>
      </c>
      <c r="R92" s="20">
        <f>COUNTIF('Chemins de conversion les plus '!$J92:$CH92,'Synthese chemins'!R$1)</f>
        <v>0</v>
      </c>
      <c r="S92" s="20">
        <f>COUNTIF('Chemins de conversion les plus '!$J92:$CH92,'Synthese chemins'!S$1)</f>
        <v>0</v>
      </c>
      <c r="T92" s="20">
        <f>COUNTIF('Chemins de conversion les plus '!$J92:$CH92,'Synthese chemins'!T$1)</f>
        <v>0</v>
      </c>
      <c r="U92" s="20">
        <f>COUNTIF('Chemins de conversion les plus '!$J92:$CH92,'Synthese chemins'!U$1)</f>
        <v>0</v>
      </c>
      <c r="V92" s="20">
        <f>COUNTIF('Chemins de conversion les plus '!$J92:$CH92,'Synthese chemins'!V$1)</f>
        <v>0</v>
      </c>
      <c r="W92" s="20">
        <f>COUNTIF('Chemins de conversion les plus '!$J92:$CH92,'Synthese chemins'!W$1)</f>
        <v>0</v>
      </c>
      <c r="X92" s="20">
        <f>COUNTIF('Chemins de conversion les plus '!$J92:$CH92,'Synthese chemins'!X$1)</f>
        <v>0</v>
      </c>
      <c r="Y92" s="5"/>
      <c r="Z92" s="20">
        <f ca="1">VLOOKUP(A92,INDIRECT("'Chemins de conversion les plus '!B$2:E$"&amp;'Paramétrage leviers'!E$2,TRUE),3)</f>
        <v>14</v>
      </c>
      <c r="AA92" s="19">
        <f>VLOOKUP(A92,'Chemins de conversion les plus '!B92:E92,4)</f>
        <v>272.31</v>
      </c>
      <c r="AB92" s="20">
        <f t="shared" ca="1" si="8"/>
        <v>7</v>
      </c>
      <c r="AC92" s="19">
        <f t="shared" si="9"/>
        <v>136.155</v>
      </c>
    </row>
    <row r="93" spans="1:29">
      <c r="A93" s="2">
        <f t="shared" si="6"/>
        <v>92</v>
      </c>
      <c r="B93" s="2">
        <f>'Chemins de conversion les plus '!C93</f>
        <v>2</v>
      </c>
      <c r="C93" s="2">
        <f t="shared" si="7"/>
        <v>2</v>
      </c>
      <c r="D93" s="2" t="str">
        <f t="shared" si="5"/>
        <v>Non</v>
      </c>
      <c r="E93" s="20">
        <f>COUNTIF('Chemins de conversion les plus '!$J93:$CH93,'Synthese chemins'!E$1)</f>
        <v>0</v>
      </c>
      <c r="F93" s="20">
        <f>COUNTIF('Chemins de conversion les plus '!$J93:$CH93,'Synthese chemins'!F$1)</f>
        <v>0</v>
      </c>
      <c r="G93" s="20">
        <f>COUNTIF('Chemins de conversion les plus '!$J93:$CH93,'Synthese chemins'!G$1)</f>
        <v>0</v>
      </c>
      <c r="H93" s="20">
        <f>COUNTIF('Chemins de conversion les plus '!$J93:$CH93,'Synthese chemins'!H$1)</f>
        <v>0</v>
      </c>
      <c r="I93" s="20">
        <f>COUNTIF('Chemins de conversion les plus '!$J93:$CH93,'Synthese chemins'!I$1)</f>
        <v>1</v>
      </c>
      <c r="J93" s="20">
        <f>COUNTIF('Chemins de conversion les plus '!$J93:$CH93,'Synthese chemins'!J$1)</f>
        <v>0</v>
      </c>
      <c r="K93" s="20">
        <f>COUNTIF('Chemins de conversion les plus '!$J93:$CH93,'Synthese chemins'!K$1)</f>
        <v>0</v>
      </c>
      <c r="L93" s="20">
        <f>COUNTIF('Chemins de conversion les plus '!$J93:$CH93,'Synthese chemins'!L$1)</f>
        <v>1</v>
      </c>
      <c r="M93" s="20">
        <f>COUNTIF('Chemins de conversion les plus '!$J93:$CH93,'Synthese chemins'!M$1)</f>
        <v>0</v>
      </c>
      <c r="N93" s="20">
        <f>COUNTIF('Chemins de conversion les plus '!$J93:$CH93,'Synthese chemins'!N$1)</f>
        <v>0</v>
      </c>
      <c r="O93" s="20">
        <f>COUNTIF('Chemins de conversion les plus '!$J93:$CH93,'Synthese chemins'!O$1)</f>
        <v>0</v>
      </c>
      <c r="P93" s="20">
        <f>COUNTIF('Chemins de conversion les plus '!$J93:$CH93,'Synthese chemins'!P$1)</f>
        <v>0</v>
      </c>
      <c r="Q93" s="20">
        <f>COUNTIF('Chemins de conversion les plus '!$J93:$CH93,'Synthese chemins'!Q$1)</f>
        <v>0</v>
      </c>
      <c r="R93" s="20">
        <f>COUNTIF('Chemins de conversion les plus '!$J93:$CH93,'Synthese chemins'!R$1)</f>
        <v>0</v>
      </c>
      <c r="S93" s="20">
        <f>COUNTIF('Chemins de conversion les plus '!$J93:$CH93,'Synthese chemins'!S$1)</f>
        <v>0</v>
      </c>
      <c r="T93" s="20">
        <f>COUNTIF('Chemins de conversion les plus '!$J93:$CH93,'Synthese chemins'!T$1)</f>
        <v>0</v>
      </c>
      <c r="U93" s="20">
        <f>COUNTIF('Chemins de conversion les plus '!$J93:$CH93,'Synthese chemins'!U$1)</f>
        <v>0</v>
      </c>
      <c r="V93" s="20">
        <f>COUNTIF('Chemins de conversion les plus '!$J93:$CH93,'Synthese chemins'!V$1)</f>
        <v>0</v>
      </c>
      <c r="W93" s="20">
        <f>COUNTIF('Chemins de conversion les plus '!$J93:$CH93,'Synthese chemins'!W$1)</f>
        <v>0</v>
      </c>
      <c r="X93" s="20">
        <f>COUNTIF('Chemins de conversion les plus '!$J93:$CH93,'Synthese chemins'!X$1)</f>
        <v>0</v>
      </c>
      <c r="Y93" s="5"/>
      <c r="Z93" s="20">
        <f ca="1">VLOOKUP(A93,INDIRECT("'Chemins de conversion les plus '!B$2:E$"&amp;'Paramétrage leviers'!E$2,TRUE),3)</f>
        <v>14</v>
      </c>
      <c r="AA93" s="19">
        <f>VLOOKUP(A93,'Chemins de conversion les plus '!B93:E93,4)</f>
        <v>271.19</v>
      </c>
      <c r="AB93" s="20">
        <f t="shared" ca="1" si="8"/>
        <v>7</v>
      </c>
      <c r="AC93" s="19">
        <f t="shared" si="9"/>
        <v>135.595</v>
      </c>
    </row>
    <row r="94" spans="1:29">
      <c r="A94" s="2">
        <f t="shared" si="6"/>
        <v>93</v>
      </c>
      <c r="B94" s="2">
        <f>'Chemins de conversion les plus '!C94</f>
        <v>2</v>
      </c>
      <c r="C94" s="2">
        <f t="shared" si="7"/>
        <v>2</v>
      </c>
      <c r="D94" s="2" t="str">
        <f t="shared" si="5"/>
        <v>Non</v>
      </c>
      <c r="E94" s="20">
        <f>COUNTIF('Chemins de conversion les plus '!$J94:$CH94,'Synthese chemins'!E$1)</f>
        <v>0</v>
      </c>
      <c r="F94" s="20">
        <f>COUNTIF('Chemins de conversion les plus '!$J94:$CH94,'Synthese chemins'!F$1)</f>
        <v>0</v>
      </c>
      <c r="G94" s="20">
        <f>COUNTIF('Chemins de conversion les plus '!$J94:$CH94,'Synthese chemins'!G$1)</f>
        <v>0</v>
      </c>
      <c r="H94" s="20">
        <f>COUNTIF('Chemins de conversion les plus '!$J94:$CH94,'Synthese chemins'!H$1)</f>
        <v>0</v>
      </c>
      <c r="I94" s="20">
        <f>COUNTIF('Chemins de conversion les plus '!$J94:$CH94,'Synthese chemins'!I$1)</f>
        <v>0</v>
      </c>
      <c r="J94" s="20">
        <f>COUNTIF('Chemins de conversion les plus '!$J94:$CH94,'Synthese chemins'!J$1)</f>
        <v>0</v>
      </c>
      <c r="K94" s="20">
        <f>COUNTIF('Chemins de conversion les plus '!$J94:$CH94,'Synthese chemins'!K$1)</f>
        <v>0</v>
      </c>
      <c r="L94" s="20">
        <f>COUNTIF('Chemins de conversion les plus '!$J94:$CH94,'Synthese chemins'!L$1)</f>
        <v>0</v>
      </c>
      <c r="M94" s="20">
        <f>COUNTIF('Chemins de conversion les plus '!$J94:$CH94,'Synthese chemins'!M$1)</f>
        <v>0</v>
      </c>
      <c r="N94" s="20">
        <f>COUNTIF('Chemins de conversion les plus '!$J94:$CH94,'Synthese chemins'!N$1)</f>
        <v>0</v>
      </c>
      <c r="O94" s="20">
        <f>COUNTIF('Chemins de conversion les plus '!$J94:$CH94,'Synthese chemins'!O$1)</f>
        <v>0</v>
      </c>
      <c r="P94" s="20">
        <f>COUNTIF('Chemins de conversion les plus '!$J94:$CH94,'Synthese chemins'!P$1)</f>
        <v>0</v>
      </c>
      <c r="Q94" s="20">
        <f>COUNTIF('Chemins de conversion les plus '!$J94:$CH94,'Synthese chemins'!Q$1)</f>
        <v>1</v>
      </c>
      <c r="R94" s="20">
        <f>COUNTIF('Chemins de conversion les plus '!$J94:$CH94,'Synthese chemins'!R$1)</f>
        <v>0</v>
      </c>
      <c r="S94" s="20">
        <f>COUNTIF('Chemins de conversion les plus '!$J94:$CH94,'Synthese chemins'!S$1)</f>
        <v>1</v>
      </c>
      <c r="T94" s="20">
        <f>COUNTIF('Chemins de conversion les plus '!$J94:$CH94,'Synthese chemins'!T$1)</f>
        <v>0</v>
      </c>
      <c r="U94" s="20">
        <f>COUNTIF('Chemins de conversion les plus '!$J94:$CH94,'Synthese chemins'!U$1)</f>
        <v>0</v>
      </c>
      <c r="V94" s="20">
        <f>COUNTIF('Chemins de conversion les plus '!$J94:$CH94,'Synthese chemins'!V$1)</f>
        <v>0</v>
      </c>
      <c r="W94" s="20">
        <f>COUNTIF('Chemins de conversion les plus '!$J94:$CH94,'Synthese chemins'!W$1)</f>
        <v>0</v>
      </c>
      <c r="X94" s="20">
        <f>COUNTIF('Chemins de conversion les plus '!$J94:$CH94,'Synthese chemins'!X$1)</f>
        <v>0</v>
      </c>
      <c r="Y94" s="5"/>
      <c r="Z94" s="20">
        <f ca="1">VLOOKUP(A94,INDIRECT("'Chemins de conversion les plus '!B$2:E$"&amp;'Paramétrage leviers'!E$2,TRUE),3)</f>
        <v>13</v>
      </c>
      <c r="AA94" s="19">
        <f>VLOOKUP(A94,'Chemins de conversion les plus '!B94:E94,4)</f>
        <v>31.35</v>
      </c>
      <c r="AB94" s="20">
        <f t="shared" ca="1" si="8"/>
        <v>6.5</v>
      </c>
      <c r="AC94" s="19">
        <f t="shared" si="9"/>
        <v>15.675000000000001</v>
      </c>
    </row>
    <row r="95" spans="1:29">
      <c r="A95" s="2">
        <f t="shared" si="6"/>
        <v>94</v>
      </c>
      <c r="B95" s="2">
        <f>'Chemins de conversion les plus '!C95</f>
        <v>2</v>
      </c>
      <c r="C95" s="2">
        <f t="shared" si="7"/>
        <v>2</v>
      </c>
      <c r="D95" s="2" t="str">
        <f t="shared" si="5"/>
        <v>Non</v>
      </c>
      <c r="E95" s="20">
        <f>COUNTIF('Chemins de conversion les plus '!$J95:$CH95,'Synthese chemins'!E$1)</f>
        <v>0</v>
      </c>
      <c r="F95" s="20">
        <f>COUNTIF('Chemins de conversion les plus '!$J95:$CH95,'Synthese chemins'!F$1)</f>
        <v>1</v>
      </c>
      <c r="G95" s="20">
        <f>COUNTIF('Chemins de conversion les plus '!$J95:$CH95,'Synthese chemins'!G$1)</f>
        <v>0</v>
      </c>
      <c r="H95" s="20">
        <f>COUNTIF('Chemins de conversion les plus '!$J95:$CH95,'Synthese chemins'!H$1)</f>
        <v>0</v>
      </c>
      <c r="I95" s="20">
        <f>COUNTIF('Chemins de conversion les plus '!$J95:$CH95,'Synthese chemins'!I$1)</f>
        <v>0</v>
      </c>
      <c r="J95" s="20">
        <f>COUNTIF('Chemins de conversion les plus '!$J95:$CH95,'Synthese chemins'!J$1)</f>
        <v>0</v>
      </c>
      <c r="K95" s="20">
        <f>COUNTIF('Chemins de conversion les plus '!$J95:$CH95,'Synthese chemins'!K$1)</f>
        <v>0</v>
      </c>
      <c r="L95" s="20">
        <f>COUNTIF('Chemins de conversion les plus '!$J95:$CH95,'Synthese chemins'!L$1)</f>
        <v>0</v>
      </c>
      <c r="M95" s="20">
        <f>COUNTIF('Chemins de conversion les plus '!$J95:$CH95,'Synthese chemins'!M$1)</f>
        <v>0</v>
      </c>
      <c r="N95" s="20">
        <f>COUNTIF('Chemins de conversion les plus '!$J95:$CH95,'Synthese chemins'!N$1)</f>
        <v>0</v>
      </c>
      <c r="O95" s="20">
        <f>COUNTIF('Chemins de conversion les plus '!$J95:$CH95,'Synthese chemins'!O$1)</f>
        <v>0</v>
      </c>
      <c r="P95" s="20">
        <f>COUNTIF('Chemins de conversion les plus '!$J95:$CH95,'Synthese chemins'!P$1)</f>
        <v>0</v>
      </c>
      <c r="Q95" s="20">
        <f>COUNTIF('Chemins de conversion les plus '!$J95:$CH95,'Synthese chemins'!Q$1)</f>
        <v>0</v>
      </c>
      <c r="R95" s="20">
        <f>COUNTIF('Chemins de conversion les plus '!$J95:$CH95,'Synthese chemins'!R$1)</f>
        <v>0</v>
      </c>
      <c r="S95" s="20">
        <f>COUNTIF('Chemins de conversion les plus '!$J95:$CH95,'Synthese chemins'!S$1)</f>
        <v>0</v>
      </c>
      <c r="T95" s="20">
        <f>COUNTIF('Chemins de conversion les plus '!$J95:$CH95,'Synthese chemins'!T$1)</f>
        <v>0</v>
      </c>
      <c r="U95" s="20">
        <f>COUNTIF('Chemins de conversion les plus '!$J95:$CH95,'Synthese chemins'!U$1)</f>
        <v>1</v>
      </c>
      <c r="V95" s="20">
        <f>COUNTIF('Chemins de conversion les plus '!$J95:$CH95,'Synthese chemins'!V$1)</f>
        <v>0</v>
      </c>
      <c r="W95" s="20">
        <f>COUNTIF('Chemins de conversion les plus '!$J95:$CH95,'Synthese chemins'!W$1)</f>
        <v>0</v>
      </c>
      <c r="X95" s="20">
        <f>COUNTIF('Chemins de conversion les plus '!$J95:$CH95,'Synthese chemins'!X$1)</f>
        <v>0</v>
      </c>
      <c r="Y95" s="5"/>
      <c r="Z95" s="20">
        <f ca="1">VLOOKUP(A95,INDIRECT("'Chemins de conversion les plus '!B$2:E$"&amp;'Paramétrage leviers'!E$2,TRUE),3)</f>
        <v>13</v>
      </c>
      <c r="AA95" s="19">
        <f>VLOOKUP(A95,'Chemins de conversion les plus '!B95:E95,4)</f>
        <v>328.67</v>
      </c>
      <c r="AB95" s="20">
        <f t="shared" ca="1" si="8"/>
        <v>6.5</v>
      </c>
      <c r="AC95" s="19">
        <f t="shared" si="9"/>
        <v>164.33500000000001</v>
      </c>
    </row>
    <row r="96" spans="1:29">
      <c r="A96" s="2">
        <f t="shared" si="6"/>
        <v>95</v>
      </c>
      <c r="B96" s="2">
        <f>'Chemins de conversion les plus '!C96</f>
        <v>2</v>
      </c>
      <c r="C96" s="2">
        <f t="shared" si="7"/>
        <v>2</v>
      </c>
      <c r="D96" s="2" t="str">
        <f t="shared" si="5"/>
        <v>Non</v>
      </c>
      <c r="E96" s="20">
        <f>COUNTIF('Chemins de conversion les plus '!$J96:$CH96,'Synthese chemins'!E$1)</f>
        <v>0</v>
      </c>
      <c r="F96" s="20">
        <f>COUNTIF('Chemins de conversion les plus '!$J96:$CH96,'Synthese chemins'!F$1)</f>
        <v>0</v>
      </c>
      <c r="G96" s="20">
        <f>COUNTIF('Chemins de conversion les plus '!$J96:$CH96,'Synthese chemins'!G$1)</f>
        <v>0</v>
      </c>
      <c r="H96" s="20">
        <f>COUNTIF('Chemins de conversion les plus '!$J96:$CH96,'Synthese chemins'!H$1)</f>
        <v>0</v>
      </c>
      <c r="I96" s="20">
        <f>COUNTIF('Chemins de conversion les plus '!$J96:$CH96,'Synthese chemins'!I$1)</f>
        <v>0</v>
      </c>
      <c r="J96" s="20">
        <f>COUNTIF('Chemins de conversion les plus '!$J96:$CH96,'Synthese chemins'!J$1)</f>
        <v>0</v>
      </c>
      <c r="K96" s="20">
        <f>COUNTIF('Chemins de conversion les plus '!$J96:$CH96,'Synthese chemins'!K$1)</f>
        <v>0</v>
      </c>
      <c r="L96" s="20">
        <f>COUNTIF('Chemins de conversion les plus '!$J96:$CH96,'Synthese chemins'!L$1)</f>
        <v>0</v>
      </c>
      <c r="M96" s="20">
        <f>COUNTIF('Chemins de conversion les plus '!$J96:$CH96,'Synthese chemins'!M$1)</f>
        <v>0</v>
      </c>
      <c r="N96" s="20">
        <f>COUNTIF('Chemins de conversion les plus '!$J96:$CH96,'Synthese chemins'!N$1)</f>
        <v>1</v>
      </c>
      <c r="O96" s="20">
        <f>COUNTIF('Chemins de conversion les plus '!$J96:$CH96,'Synthese chemins'!O$1)</f>
        <v>0</v>
      </c>
      <c r="P96" s="20">
        <f>COUNTIF('Chemins de conversion les plus '!$J96:$CH96,'Synthese chemins'!P$1)</f>
        <v>0</v>
      </c>
      <c r="Q96" s="20">
        <f>COUNTIF('Chemins de conversion les plus '!$J96:$CH96,'Synthese chemins'!Q$1)</f>
        <v>0</v>
      </c>
      <c r="R96" s="20">
        <f>COUNTIF('Chemins de conversion les plus '!$J96:$CH96,'Synthese chemins'!R$1)</f>
        <v>0</v>
      </c>
      <c r="S96" s="20">
        <f>COUNTIF('Chemins de conversion les plus '!$J96:$CH96,'Synthese chemins'!S$1)</f>
        <v>1</v>
      </c>
      <c r="T96" s="20">
        <f>COUNTIF('Chemins de conversion les plus '!$J96:$CH96,'Synthese chemins'!T$1)</f>
        <v>0</v>
      </c>
      <c r="U96" s="20">
        <f>COUNTIF('Chemins de conversion les plus '!$J96:$CH96,'Synthese chemins'!U$1)</f>
        <v>0</v>
      </c>
      <c r="V96" s="20">
        <f>COUNTIF('Chemins de conversion les plus '!$J96:$CH96,'Synthese chemins'!V$1)</f>
        <v>0</v>
      </c>
      <c r="W96" s="20">
        <f>COUNTIF('Chemins de conversion les plus '!$J96:$CH96,'Synthese chemins'!W$1)</f>
        <v>0</v>
      </c>
      <c r="X96" s="20">
        <f>COUNTIF('Chemins de conversion les plus '!$J96:$CH96,'Synthese chemins'!X$1)</f>
        <v>0</v>
      </c>
      <c r="Y96" s="5"/>
      <c r="Z96" s="20">
        <f ca="1">VLOOKUP(A96,INDIRECT("'Chemins de conversion les plus '!B$2:E$"&amp;'Paramétrage leviers'!E$2,TRUE),3)</f>
        <v>13</v>
      </c>
      <c r="AA96" s="19">
        <f>VLOOKUP(A96,'Chemins de conversion les plus '!B96:E96,4)</f>
        <v>39.590000000000003</v>
      </c>
      <c r="AB96" s="20">
        <f t="shared" ca="1" si="8"/>
        <v>6.5</v>
      </c>
      <c r="AC96" s="19">
        <f t="shared" si="9"/>
        <v>19.795000000000002</v>
      </c>
    </row>
    <row r="97" spans="1:29">
      <c r="A97" s="2">
        <f t="shared" si="6"/>
        <v>96</v>
      </c>
      <c r="B97" s="2">
        <f>'Chemins de conversion les plus '!C97</f>
        <v>2</v>
      </c>
      <c r="C97" s="2">
        <f t="shared" si="7"/>
        <v>2</v>
      </c>
      <c r="D97" s="2" t="str">
        <f t="shared" si="5"/>
        <v>Non</v>
      </c>
      <c r="E97" s="20">
        <f>COUNTIF('Chemins de conversion les plus '!$J97:$CH97,'Synthese chemins'!E$1)</f>
        <v>0</v>
      </c>
      <c r="F97" s="20">
        <f>COUNTIF('Chemins de conversion les plus '!$J97:$CH97,'Synthese chemins'!F$1)</f>
        <v>1</v>
      </c>
      <c r="G97" s="20">
        <f>COUNTIF('Chemins de conversion les plus '!$J97:$CH97,'Synthese chemins'!G$1)</f>
        <v>0</v>
      </c>
      <c r="H97" s="20">
        <f>COUNTIF('Chemins de conversion les plus '!$J97:$CH97,'Synthese chemins'!H$1)</f>
        <v>1</v>
      </c>
      <c r="I97" s="20">
        <f>COUNTIF('Chemins de conversion les plus '!$J97:$CH97,'Synthese chemins'!I$1)</f>
        <v>0</v>
      </c>
      <c r="J97" s="20">
        <f>COUNTIF('Chemins de conversion les plus '!$J97:$CH97,'Synthese chemins'!J$1)</f>
        <v>0</v>
      </c>
      <c r="K97" s="20">
        <f>COUNTIF('Chemins de conversion les plus '!$J97:$CH97,'Synthese chemins'!K$1)</f>
        <v>0</v>
      </c>
      <c r="L97" s="20">
        <f>COUNTIF('Chemins de conversion les plus '!$J97:$CH97,'Synthese chemins'!L$1)</f>
        <v>0</v>
      </c>
      <c r="M97" s="20">
        <f>COUNTIF('Chemins de conversion les plus '!$J97:$CH97,'Synthese chemins'!M$1)</f>
        <v>0</v>
      </c>
      <c r="N97" s="20">
        <f>COUNTIF('Chemins de conversion les plus '!$J97:$CH97,'Synthese chemins'!N$1)</f>
        <v>0</v>
      </c>
      <c r="O97" s="20">
        <f>COUNTIF('Chemins de conversion les plus '!$J97:$CH97,'Synthese chemins'!O$1)</f>
        <v>0</v>
      </c>
      <c r="P97" s="20">
        <f>COUNTIF('Chemins de conversion les plus '!$J97:$CH97,'Synthese chemins'!P$1)</f>
        <v>0</v>
      </c>
      <c r="Q97" s="20">
        <f>COUNTIF('Chemins de conversion les plus '!$J97:$CH97,'Synthese chemins'!Q$1)</f>
        <v>0</v>
      </c>
      <c r="R97" s="20">
        <f>COUNTIF('Chemins de conversion les plus '!$J97:$CH97,'Synthese chemins'!R$1)</f>
        <v>0</v>
      </c>
      <c r="S97" s="20">
        <f>COUNTIF('Chemins de conversion les plus '!$J97:$CH97,'Synthese chemins'!S$1)</f>
        <v>0</v>
      </c>
      <c r="T97" s="20">
        <f>COUNTIF('Chemins de conversion les plus '!$J97:$CH97,'Synthese chemins'!T$1)</f>
        <v>0</v>
      </c>
      <c r="U97" s="20">
        <f>COUNTIF('Chemins de conversion les plus '!$J97:$CH97,'Synthese chemins'!U$1)</f>
        <v>0</v>
      </c>
      <c r="V97" s="20">
        <f>COUNTIF('Chemins de conversion les plus '!$J97:$CH97,'Synthese chemins'!V$1)</f>
        <v>0</v>
      </c>
      <c r="W97" s="20">
        <f>COUNTIF('Chemins de conversion les plus '!$J97:$CH97,'Synthese chemins'!W$1)</f>
        <v>0</v>
      </c>
      <c r="X97" s="20">
        <f>COUNTIF('Chemins de conversion les plus '!$J97:$CH97,'Synthese chemins'!X$1)</f>
        <v>0</v>
      </c>
      <c r="Y97" s="5"/>
      <c r="Z97" s="20">
        <f ca="1">VLOOKUP(A97,INDIRECT("'Chemins de conversion les plus '!B$2:E$"&amp;'Paramétrage leviers'!E$2,TRUE),3)</f>
        <v>13</v>
      </c>
      <c r="AA97" s="19">
        <f>VLOOKUP(A97,'Chemins de conversion les plus '!B97:E97,4)</f>
        <v>199.97</v>
      </c>
      <c r="AB97" s="20">
        <f t="shared" ca="1" si="8"/>
        <v>6.5</v>
      </c>
      <c r="AC97" s="19">
        <f t="shared" si="9"/>
        <v>99.984999999999999</v>
      </c>
    </row>
    <row r="98" spans="1:29">
      <c r="A98" s="2">
        <f t="shared" si="6"/>
        <v>97</v>
      </c>
      <c r="B98" s="2">
        <f>'Chemins de conversion les plus '!C98</f>
        <v>2</v>
      </c>
      <c r="C98" s="2">
        <f t="shared" si="7"/>
        <v>2</v>
      </c>
      <c r="D98" s="2" t="str">
        <f t="shared" si="5"/>
        <v>Non</v>
      </c>
      <c r="E98" s="20">
        <f>COUNTIF('Chemins de conversion les plus '!$J98:$CH98,'Synthese chemins'!E$1)</f>
        <v>0</v>
      </c>
      <c r="F98" s="20">
        <f>COUNTIF('Chemins de conversion les plus '!$J98:$CH98,'Synthese chemins'!F$1)</f>
        <v>0</v>
      </c>
      <c r="G98" s="20">
        <f>COUNTIF('Chemins de conversion les plus '!$J98:$CH98,'Synthese chemins'!G$1)</f>
        <v>0</v>
      </c>
      <c r="H98" s="20">
        <f>COUNTIF('Chemins de conversion les plus '!$J98:$CH98,'Synthese chemins'!H$1)</f>
        <v>0</v>
      </c>
      <c r="I98" s="20">
        <f>COUNTIF('Chemins de conversion les plus '!$J98:$CH98,'Synthese chemins'!I$1)</f>
        <v>1</v>
      </c>
      <c r="J98" s="20">
        <f>COUNTIF('Chemins de conversion les plus '!$J98:$CH98,'Synthese chemins'!J$1)</f>
        <v>0</v>
      </c>
      <c r="K98" s="20">
        <f>COUNTIF('Chemins de conversion les plus '!$J98:$CH98,'Synthese chemins'!K$1)</f>
        <v>0</v>
      </c>
      <c r="L98" s="20">
        <f>COUNTIF('Chemins de conversion les plus '!$J98:$CH98,'Synthese chemins'!L$1)</f>
        <v>0</v>
      </c>
      <c r="M98" s="20">
        <f>COUNTIF('Chemins de conversion les plus '!$J98:$CH98,'Synthese chemins'!M$1)</f>
        <v>0</v>
      </c>
      <c r="N98" s="20">
        <f>COUNTIF('Chemins de conversion les plus '!$J98:$CH98,'Synthese chemins'!N$1)</f>
        <v>0</v>
      </c>
      <c r="O98" s="20">
        <f>COUNTIF('Chemins de conversion les plus '!$J98:$CH98,'Synthese chemins'!O$1)</f>
        <v>0</v>
      </c>
      <c r="P98" s="20">
        <f>COUNTIF('Chemins de conversion les plus '!$J98:$CH98,'Synthese chemins'!P$1)</f>
        <v>0</v>
      </c>
      <c r="Q98" s="20">
        <f>COUNTIF('Chemins de conversion les plus '!$J98:$CH98,'Synthese chemins'!Q$1)</f>
        <v>1</v>
      </c>
      <c r="R98" s="20">
        <f>COUNTIF('Chemins de conversion les plus '!$J98:$CH98,'Synthese chemins'!R$1)</f>
        <v>0</v>
      </c>
      <c r="S98" s="20">
        <f>COUNTIF('Chemins de conversion les plus '!$J98:$CH98,'Synthese chemins'!S$1)</f>
        <v>0</v>
      </c>
      <c r="T98" s="20">
        <f>COUNTIF('Chemins de conversion les plus '!$J98:$CH98,'Synthese chemins'!T$1)</f>
        <v>0</v>
      </c>
      <c r="U98" s="20">
        <f>COUNTIF('Chemins de conversion les plus '!$J98:$CH98,'Synthese chemins'!U$1)</f>
        <v>0</v>
      </c>
      <c r="V98" s="20">
        <f>COUNTIF('Chemins de conversion les plus '!$J98:$CH98,'Synthese chemins'!V$1)</f>
        <v>0</v>
      </c>
      <c r="W98" s="20">
        <f>COUNTIF('Chemins de conversion les plus '!$J98:$CH98,'Synthese chemins'!W$1)</f>
        <v>0</v>
      </c>
      <c r="X98" s="20">
        <f>COUNTIF('Chemins de conversion les plus '!$J98:$CH98,'Synthese chemins'!X$1)</f>
        <v>0</v>
      </c>
      <c r="Y98" s="5"/>
      <c r="Z98" s="20">
        <f ca="1">VLOOKUP(A98,INDIRECT("'Chemins de conversion les plus '!B$2:E$"&amp;'Paramétrage leviers'!E$2,TRUE),3)</f>
        <v>13</v>
      </c>
      <c r="AA98" s="19">
        <f>VLOOKUP(A98,'Chemins de conversion les plus '!B98:E98,4)</f>
        <v>322.24</v>
      </c>
      <c r="AB98" s="20">
        <f t="shared" ca="1" si="8"/>
        <v>6.5</v>
      </c>
      <c r="AC98" s="19">
        <f t="shared" si="9"/>
        <v>161.12</v>
      </c>
    </row>
    <row r="99" spans="1:29">
      <c r="A99" s="2">
        <f t="shared" si="6"/>
        <v>98</v>
      </c>
      <c r="B99" s="2">
        <f>'Chemins de conversion les plus '!C99</f>
        <v>2</v>
      </c>
      <c r="C99" s="2">
        <f t="shared" si="7"/>
        <v>2</v>
      </c>
      <c r="D99" s="2" t="str">
        <f t="shared" si="5"/>
        <v>Non</v>
      </c>
      <c r="E99" s="20">
        <f>COUNTIF('Chemins de conversion les plus '!$J99:$CH99,'Synthese chemins'!E$1)</f>
        <v>0</v>
      </c>
      <c r="F99" s="20">
        <f>COUNTIF('Chemins de conversion les plus '!$J99:$CH99,'Synthese chemins'!F$1)</f>
        <v>0</v>
      </c>
      <c r="G99" s="20">
        <f>COUNTIF('Chemins de conversion les plus '!$J99:$CH99,'Synthese chemins'!G$1)</f>
        <v>0</v>
      </c>
      <c r="H99" s="20">
        <f>COUNTIF('Chemins de conversion les plus '!$J99:$CH99,'Synthese chemins'!H$1)</f>
        <v>0</v>
      </c>
      <c r="I99" s="20">
        <f>COUNTIF('Chemins de conversion les plus '!$J99:$CH99,'Synthese chemins'!I$1)</f>
        <v>0</v>
      </c>
      <c r="J99" s="20">
        <f>COUNTIF('Chemins de conversion les plus '!$J99:$CH99,'Synthese chemins'!J$1)</f>
        <v>0</v>
      </c>
      <c r="K99" s="20">
        <f>COUNTIF('Chemins de conversion les plus '!$J99:$CH99,'Synthese chemins'!K$1)</f>
        <v>0</v>
      </c>
      <c r="L99" s="20">
        <f>COUNTIF('Chemins de conversion les plus '!$J99:$CH99,'Synthese chemins'!L$1)</f>
        <v>0</v>
      </c>
      <c r="M99" s="20">
        <f>COUNTIF('Chemins de conversion les plus '!$J99:$CH99,'Synthese chemins'!M$1)</f>
        <v>1</v>
      </c>
      <c r="N99" s="20">
        <f>COUNTIF('Chemins de conversion les plus '!$J99:$CH99,'Synthese chemins'!N$1)</f>
        <v>0</v>
      </c>
      <c r="O99" s="20">
        <f>COUNTIF('Chemins de conversion les plus '!$J99:$CH99,'Synthese chemins'!O$1)</f>
        <v>0</v>
      </c>
      <c r="P99" s="20">
        <f>COUNTIF('Chemins de conversion les plus '!$J99:$CH99,'Synthese chemins'!P$1)</f>
        <v>0</v>
      </c>
      <c r="Q99" s="20">
        <f>COUNTIF('Chemins de conversion les plus '!$J99:$CH99,'Synthese chemins'!Q$1)</f>
        <v>0</v>
      </c>
      <c r="R99" s="20">
        <f>COUNTIF('Chemins de conversion les plus '!$J99:$CH99,'Synthese chemins'!R$1)</f>
        <v>1</v>
      </c>
      <c r="S99" s="20">
        <f>COUNTIF('Chemins de conversion les plus '!$J99:$CH99,'Synthese chemins'!S$1)</f>
        <v>0</v>
      </c>
      <c r="T99" s="20">
        <f>COUNTIF('Chemins de conversion les plus '!$J99:$CH99,'Synthese chemins'!T$1)</f>
        <v>0</v>
      </c>
      <c r="U99" s="20">
        <f>COUNTIF('Chemins de conversion les plus '!$J99:$CH99,'Synthese chemins'!U$1)</f>
        <v>0</v>
      </c>
      <c r="V99" s="20">
        <f>COUNTIF('Chemins de conversion les plus '!$J99:$CH99,'Synthese chemins'!V$1)</f>
        <v>0</v>
      </c>
      <c r="W99" s="20">
        <f>COUNTIF('Chemins de conversion les plus '!$J99:$CH99,'Synthese chemins'!W$1)</f>
        <v>0</v>
      </c>
      <c r="X99" s="20">
        <f>COUNTIF('Chemins de conversion les plus '!$J99:$CH99,'Synthese chemins'!X$1)</f>
        <v>0</v>
      </c>
      <c r="Y99" s="5"/>
      <c r="Z99" s="20">
        <f ca="1">VLOOKUP(A99,INDIRECT("'Chemins de conversion les plus '!B$2:E$"&amp;'Paramétrage leviers'!E$2,TRUE),3)</f>
        <v>13</v>
      </c>
      <c r="AA99" s="19">
        <f>VLOOKUP(A99,'Chemins de conversion les plus '!B99:E99,4)</f>
        <v>86.9</v>
      </c>
      <c r="AB99" s="20">
        <f t="shared" ca="1" si="8"/>
        <v>6.5</v>
      </c>
      <c r="AC99" s="19">
        <f t="shared" si="9"/>
        <v>43.45</v>
      </c>
    </row>
    <row r="100" spans="1:29">
      <c r="A100" s="2">
        <f t="shared" si="6"/>
        <v>99</v>
      </c>
      <c r="B100" s="2">
        <f>'Chemins de conversion les plus '!C100</f>
        <v>2</v>
      </c>
      <c r="C100" s="2">
        <f t="shared" si="7"/>
        <v>2</v>
      </c>
      <c r="D100" s="2" t="str">
        <f t="shared" si="5"/>
        <v>Non</v>
      </c>
      <c r="E100" s="20">
        <f>COUNTIF('Chemins de conversion les plus '!$J100:$CH100,'Synthese chemins'!E$1)</f>
        <v>0</v>
      </c>
      <c r="F100" s="20">
        <f>COUNTIF('Chemins de conversion les plus '!$J100:$CH100,'Synthese chemins'!F$1)</f>
        <v>0</v>
      </c>
      <c r="G100" s="20">
        <f>COUNTIF('Chemins de conversion les plus '!$J100:$CH100,'Synthese chemins'!G$1)</f>
        <v>0</v>
      </c>
      <c r="H100" s="20">
        <f>COUNTIF('Chemins de conversion les plus '!$J100:$CH100,'Synthese chemins'!H$1)</f>
        <v>0</v>
      </c>
      <c r="I100" s="20">
        <f>COUNTIF('Chemins de conversion les plus '!$J100:$CH100,'Synthese chemins'!I$1)</f>
        <v>0</v>
      </c>
      <c r="J100" s="20">
        <f>COUNTIF('Chemins de conversion les plus '!$J100:$CH100,'Synthese chemins'!J$1)</f>
        <v>0</v>
      </c>
      <c r="K100" s="20">
        <f>COUNTIF('Chemins de conversion les plus '!$J100:$CH100,'Synthese chemins'!K$1)</f>
        <v>0</v>
      </c>
      <c r="L100" s="20">
        <f>COUNTIF('Chemins de conversion les plus '!$J100:$CH100,'Synthese chemins'!L$1)</f>
        <v>0</v>
      </c>
      <c r="M100" s="20">
        <f>COUNTIF('Chemins de conversion les plus '!$J100:$CH100,'Synthese chemins'!M$1)</f>
        <v>1</v>
      </c>
      <c r="N100" s="20">
        <f>COUNTIF('Chemins de conversion les plus '!$J100:$CH100,'Synthese chemins'!N$1)</f>
        <v>0</v>
      </c>
      <c r="O100" s="20">
        <f>COUNTIF('Chemins de conversion les plus '!$J100:$CH100,'Synthese chemins'!O$1)</f>
        <v>0</v>
      </c>
      <c r="P100" s="20">
        <f>COUNTIF('Chemins de conversion les plus '!$J100:$CH100,'Synthese chemins'!P$1)</f>
        <v>1</v>
      </c>
      <c r="Q100" s="20">
        <f>COUNTIF('Chemins de conversion les plus '!$J100:$CH100,'Synthese chemins'!Q$1)</f>
        <v>0</v>
      </c>
      <c r="R100" s="20">
        <f>COUNTIF('Chemins de conversion les plus '!$J100:$CH100,'Synthese chemins'!R$1)</f>
        <v>0</v>
      </c>
      <c r="S100" s="20">
        <f>COUNTIF('Chemins de conversion les plus '!$J100:$CH100,'Synthese chemins'!S$1)</f>
        <v>0</v>
      </c>
      <c r="T100" s="20">
        <f>COUNTIF('Chemins de conversion les plus '!$J100:$CH100,'Synthese chemins'!T$1)</f>
        <v>0</v>
      </c>
      <c r="U100" s="20">
        <f>COUNTIF('Chemins de conversion les plus '!$J100:$CH100,'Synthese chemins'!U$1)</f>
        <v>0</v>
      </c>
      <c r="V100" s="20">
        <f>COUNTIF('Chemins de conversion les plus '!$J100:$CH100,'Synthese chemins'!V$1)</f>
        <v>0</v>
      </c>
      <c r="W100" s="20">
        <f>COUNTIF('Chemins de conversion les plus '!$J100:$CH100,'Synthese chemins'!W$1)</f>
        <v>0</v>
      </c>
      <c r="X100" s="20">
        <f>COUNTIF('Chemins de conversion les plus '!$J100:$CH100,'Synthese chemins'!X$1)</f>
        <v>0</v>
      </c>
      <c r="Y100" s="5"/>
      <c r="Z100" s="20">
        <f ca="1">VLOOKUP(A100,INDIRECT("'Chemins de conversion les plus '!B$2:E$"&amp;'Paramétrage leviers'!E$2,TRUE),3)</f>
        <v>12</v>
      </c>
      <c r="AA100" s="19">
        <f>VLOOKUP(A100,'Chemins de conversion les plus '!B100:E100,4)</f>
        <v>20.51</v>
      </c>
      <c r="AB100" s="20">
        <f t="shared" ca="1" si="8"/>
        <v>6</v>
      </c>
      <c r="AC100" s="19">
        <f t="shared" si="9"/>
        <v>10.255000000000001</v>
      </c>
    </row>
    <row r="101" spans="1:29">
      <c r="A101" s="2">
        <f t="shared" si="6"/>
        <v>100</v>
      </c>
      <c r="B101" s="2">
        <f>'Chemins de conversion les plus '!C101</f>
        <v>2</v>
      </c>
      <c r="C101" s="2">
        <f t="shared" si="7"/>
        <v>2</v>
      </c>
      <c r="D101" s="2" t="str">
        <f t="shared" si="5"/>
        <v>Non</v>
      </c>
      <c r="E101" s="20">
        <f>COUNTIF('Chemins de conversion les plus '!$J101:$CH101,'Synthese chemins'!E$1)</f>
        <v>0</v>
      </c>
      <c r="F101" s="20">
        <f>COUNTIF('Chemins de conversion les plus '!$J101:$CH101,'Synthese chemins'!F$1)</f>
        <v>0</v>
      </c>
      <c r="G101" s="20">
        <f>COUNTIF('Chemins de conversion les plus '!$J101:$CH101,'Synthese chemins'!G$1)</f>
        <v>0</v>
      </c>
      <c r="H101" s="20">
        <f>COUNTIF('Chemins de conversion les plus '!$J101:$CH101,'Synthese chemins'!H$1)</f>
        <v>0</v>
      </c>
      <c r="I101" s="20">
        <f>COUNTIF('Chemins de conversion les plus '!$J101:$CH101,'Synthese chemins'!I$1)</f>
        <v>0</v>
      </c>
      <c r="J101" s="20">
        <f>COUNTIF('Chemins de conversion les plus '!$J101:$CH101,'Synthese chemins'!J$1)</f>
        <v>1</v>
      </c>
      <c r="K101" s="20">
        <f>COUNTIF('Chemins de conversion les plus '!$J101:$CH101,'Synthese chemins'!K$1)</f>
        <v>0</v>
      </c>
      <c r="L101" s="20">
        <f>COUNTIF('Chemins de conversion les plus '!$J101:$CH101,'Synthese chemins'!L$1)</f>
        <v>0</v>
      </c>
      <c r="M101" s="20">
        <f>COUNTIF('Chemins de conversion les plus '!$J101:$CH101,'Synthese chemins'!M$1)</f>
        <v>1</v>
      </c>
      <c r="N101" s="20">
        <f>COUNTIF('Chemins de conversion les plus '!$J101:$CH101,'Synthese chemins'!N$1)</f>
        <v>0</v>
      </c>
      <c r="O101" s="20">
        <f>COUNTIF('Chemins de conversion les plus '!$J101:$CH101,'Synthese chemins'!O$1)</f>
        <v>0</v>
      </c>
      <c r="P101" s="20">
        <f>COUNTIF('Chemins de conversion les plus '!$J101:$CH101,'Synthese chemins'!P$1)</f>
        <v>0</v>
      </c>
      <c r="Q101" s="20">
        <f>COUNTIF('Chemins de conversion les plus '!$J101:$CH101,'Synthese chemins'!Q$1)</f>
        <v>0</v>
      </c>
      <c r="R101" s="20">
        <f>COUNTIF('Chemins de conversion les plus '!$J101:$CH101,'Synthese chemins'!R$1)</f>
        <v>0</v>
      </c>
      <c r="S101" s="20">
        <f>COUNTIF('Chemins de conversion les plus '!$J101:$CH101,'Synthese chemins'!S$1)</f>
        <v>0</v>
      </c>
      <c r="T101" s="20">
        <f>COUNTIF('Chemins de conversion les plus '!$J101:$CH101,'Synthese chemins'!T$1)</f>
        <v>0</v>
      </c>
      <c r="U101" s="20">
        <f>COUNTIF('Chemins de conversion les plus '!$J101:$CH101,'Synthese chemins'!U$1)</f>
        <v>0</v>
      </c>
      <c r="V101" s="20">
        <f>COUNTIF('Chemins de conversion les plus '!$J101:$CH101,'Synthese chemins'!V$1)</f>
        <v>0</v>
      </c>
      <c r="W101" s="20">
        <f>COUNTIF('Chemins de conversion les plus '!$J101:$CH101,'Synthese chemins'!W$1)</f>
        <v>0</v>
      </c>
      <c r="X101" s="20">
        <f>COUNTIF('Chemins de conversion les plus '!$J101:$CH101,'Synthese chemins'!X$1)</f>
        <v>0</v>
      </c>
      <c r="Y101" s="5"/>
      <c r="Z101" s="20">
        <f ca="1">VLOOKUP(A101,INDIRECT("'Chemins de conversion les plus '!B$2:E$"&amp;'Paramétrage leviers'!E$2,TRUE),3)</f>
        <v>12</v>
      </c>
      <c r="AA101" s="19">
        <f>VLOOKUP(A101,'Chemins de conversion les plus '!B101:E101,4)</f>
        <v>189.88</v>
      </c>
      <c r="AB101" s="20">
        <f t="shared" ca="1" si="8"/>
        <v>6</v>
      </c>
      <c r="AC101" s="19">
        <f t="shared" si="9"/>
        <v>94.94</v>
      </c>
    </row>
    <row r="102" spans="1:29">
      <c r="A102" s="2">
        <f t="shared" si="6"/>
        <v>101</v>
      </c>
      <c r="B102" s="2">
        <f>'Chemins de conversion les plus '!C102</f>
        <v>2</v>
      </c>
      <c r="C102" s="2">
        <f t="shared" si="7"/>
        <v>2</v>
      </c>
      <c r="D102" s="2" t="str">
        <f t="shared" si="5"/>
        <v>Non</v>
      </c>
      <c r="E102" s="20">
        <f>COUNTIF('Chemins de conversion les plus '!$J102:$CH102,'Synthese chemins'!E$1)</f>
        <v>0</v>
      </c>
      <c r="F102" s="20">
        <f>COUNTIF('Chemins de conversion les plus '!$J102:$CH102,'Synthese chemins'!F$1)</f>
        <v>0</v>
      </c>
      <c r="G102" s="20">
        <f>COUNTIF('Chemins de conversion les plus '!$J102:$CH102,'Synthese chemins'!G$1)</f>
        <v>0</v>
      </c>
      <c r="H102" s="20">
        <f>COUNTIF('Chemins de conversion les plus '!$J102:$CH102,'Synthese chemins'!H$1)</f>
        <v>0</v>
      </c>
      <c r="I102" s="20">
        <f>COUNTIF('Chemins de conversion les plus '!$J102:$CH102,'Synthese chemins'!I$1)</f>
        <v>0</v>
      </c>
      <c r="J102" s="20">
        <f>COUNTIF('Chemins de conversion les plus '!$J102:$CH102,'Synthese chemins'!J$1)</f>
        <v>0</v>
      </c>
      <c r="K102" s="20">
        <f>COUNTIF('Chemins de conversion les plus '!$J102:$CH102,'Synthese chemins'!K$1)</f>
        <v>0</v>
      </c>
      <c r="L102" s="20">
        <f>COUNTIF('Chemins de conversion les plus '!$J102:$CH102,'Synthese chemins'!L$1)</f>
        <v>0</v>
      </c>
      <c r="M102" s="20">
        <f>COUNTIF('Chemins de conversion les plus '!$J102:$CH102,'Synthese chemins'!M$1)</f>
        <v>0</v>
      </c>
      <c r="N102" s="20">
        <f>COUNTIF('Chemins de conversion les plus '!$J102:$CH102,'Synthese chemins'!N$1)</f>
        <v>0</v>
      </c>
      <c r="O102" s="20">
        <f>COUNTIF('Chemins de conversion les plus '!$J102:$CH102,'Synthese chemins'!O$1)</f>
        <v>1</v>
      </c>
      <c r="P102" s="20">
        <f>COUNTIF('Chemins de conversion les plus '!$J102:$CH102,'Synthese chemins'!P$1)</f>
        <v>0</v>
      </c>
      <c r="Q102" s="20">
        <f>COUNTIF('Chemins de conversion les plus '!$J102:$CH102,'Synthese chemins'!Q$1)</f>
        <v>0</v>
      </c>
      <c r="R102" s="20">
        <f>COUNTIF('Chemins de conversion les plus '!$J102:$CH102,'Synthese chemins'!R$1)</f>
        <v>0</v>
      </c>
      <c r="S102" s="20">
        <f>COUNTIF('Chemins de conversion les plus '!$J102:$CH102,'Synthese chemins'!S$1)</f>
        <v>0</v>
      </c>
      <c r="T102" s="20">
        <f>COUNTIF('Chemins de conversion les plus '!$J102:$CH102,'Synthese chemins'!T$1)</f>
        <v>0</v>
      </c>
      <c r="U102" s="20">
        <f>COUNTIF('Chemins de conversion les plus '!$J102:$CH102,'Synthese chemins'!U$1)</f>
        <v>1</v>
      </c>
      <c r="V102" s="20">
        <f>COUNTIF('Chemins de conversion les plus '!$J102:$CH102,'Synthese chemins'!V$1)</f>
        <v>0</v>
      </c>
      <c r="W102" s="20">
        <f>COUNTIF('Chemins de conversion les plus '!$J102:$CH102,'Synthese chemins'!W$1)</f>
        <v>0</v>
      </c>
      <c r="X102" s="20">
        <f>COUNTIF('Chemins de conversion les plus '!$J102:$CH102,'Synthese chemins'!X$1)</f>
        <v>0</v>
      </c>
      <c r="Y102" s="5"/>
      <c r="Z102" s="20">
        <f ca="1">VLOOKUP(A102,INDIRECT("'Chemins de conversion les plus '!B$2:E$"&amp;'Paramétrage leviers'!E$2,TRUE),3)</f>
        <v>12</v>
      </c>
      <c r="AA102" s="19">
        <f>VLOOKUP(A102,'Chemins de conversion les plus '!B102:E102,4)</f>
        <v>219.1</v>
      </c>
      <c r="AB102" s="20">
        <f t="shared" ca="1" si="8"/>
        <v>6</v>
      </c>
      <c r="AC102" s="19">
        <f t="shared" si="9"/>
        <v>109.55</v>
      </c>
    </row>
    <row r="103" spans="1:29">
      <c r="A103" s="2">
        <f t="shared" si="6"/>
        <v>102</v>
      </c>
      <c r="B103" s="2">
        <f>'Chemins de conversion les plus '!C103</f>
        <v>2</v>
      </c>
      <c r="C103" s="2">
        <f t="shared" si="7"/>
        <v>2</v>
      </c>
      <c r="D103" s="2" t="str">
        <f t="shared" si="5"/>
        <v>Non</v>
      </c>
      <c r="E103" s="20">
        <f>COUNTIF('Chemins de conversion les plus '!$J103:$CH103,'Synthese chemins'!E$1)</f>
        <v>0</v>
      </c>
      <c r="F103" s="20">
        <f>COUNTIF('Chemins de conversion les plus '!$J103:$CH103,'Synthese chemins'!F$1)</f>
        <v>0</v>
      </c>
      <c r="G103" s="20">
        <f>COUNTIF('Chemins de conversion les plus '!$J103:$CH103,'Synthese chemins'!G$1)</f>
        <v>0</v>
      </c>
      <c r="H103" s="20">
        <f>COUNTIF('Chemins de conversion les plus '!$J103:$CH103,'Synthese chemins'!H$1)</f>
        <v>0</v>
      </c>
      <c r="I103" s="20">
        <f>COUNTIF('Chemins de conversion les plus '!$J103:$CH103,'Synthese chemins'!I$1)</f>
        <v>0</v>
      </c>
      <c r="J103" s="20">
        <f>COUNTIF('Chemins de conversion les plus '!$J103:$CH103,'Synthese chemins'!J$1)</f>
        <v>0</v>
      </c>
      <c r="K103" s="20">
        <f>COUNTIF('Chemins de conversion les plus '!$J103:$CH103,'Synthese chemins'!K$1)</f>
        <v>0</v>
      </c>
      <c r="L103" s="20">
        <f>COUNTIF('Chemins de conversion les plus '!$J103:$CH103,'Synthese chemins'!L$1)</f>
        <v>1</v>
      </c>
      <c r="M103" s="20">
        <f>COUNTIF('Chemins de conversion les plus '!$J103:$CH103,'Synthese chemins'!M$1)</f>
        <v>0</v>
      </c>
      <c r="N103" s="20">
        <f>COUNTIF('Chemins de conversion les plus '!$J103:$CH103,'Synthese chemins'!N$1)</f>
        <v>1</v>
      </c>
      <c r="O103" s="20">
        <f>COUNTIF('Chemins de conversion les plus '!$J103:$CH103,'Synthese chemins'!O$1)</f>
        <v>0</v>
      </c>
      <c r="P103" s="20">
        <f>COUNTIF('Chemins de conversion les plus '!$J103:$CH103,'Synthese chemins'!P$1)</f>
        <v>0</v>
      </c>
      <c r="Q103" s="20">
        <f>COUNTIF('Chemins de conversion les plus '!$J103:$CH103,'Synthese chemins'!Q$1)</f>
        <v>0</v>
      </c>
      <c r="R103" s="20">
        <f>COUNTIF('Chemins de conversion les plus '!$J103:$CH103,'Synthese chemins'!R$1)</f>
        <v>0</v>
      </c>
      <c r="S103" s="20">
        <f>COUNTIF('Chemins de conversion les plus '!$J103:$CH103,'Synthese chemins'!S$1)</f>
        <v>0</v>
      </c>
      <c r="T103" s="20">
        <f>COUNTIF('Chemins de conversion les plus '!$J103:$CH103,'Synthese chemins'!T$1)</f>
        <v>0</v>
      </c>
      <c r="U103" s="20">
        <f>COUNTIF('Chemins de conversion les plus '!$J103:$CH103,'Synthese chemins'!U$1)</f>
        <v>0</v>
      </c>
      <c r="V103" s="20">
        <f>COUNTIF('Chemins de conversion les plus '!$J103:$CH103,'Synthese chemins'!V$1)</f>
        <v>0</v>
      </c>
      <c r="W103" s="20">
        <f>COUNTIF('Chemins de conversion les plus '!$J103:$CH103,'Synthese chemins'!W$1)</f>
        <v>0</v>
      </c>
      <c r="X103" s="20">
        <f>COUNTIF('Chemins de conversion les plus '!$J103:$CH103,'Synthese chemins'!X$1)</f>
        <v>0</v>
      </c>
      <c r="Y103" s="5"/>
      <c r="Z103" s="20">
        <f ca="1">VLOOKUP(A103,INDIRECT("'Chemins de conversion les plus '!B$2:E$"&amp;'Paramétrage leviers'!E$2,TRUE),3)</f>
        <v>11</v>
      </c>
      <c r="AA103" s="19">
        <f>VLOOKUP(A103,'Chemins de conversion les plus '!B103:E103,4)</f>
        <v>218.82</v>
      </c>
      <c r="AB103" s="20">
        <f t="shared" ca="1" si="8"/>
        <v>5.5</v>
      </c>
      <c r="AC103" s="19">
        <f t="shared" si="9"/>
        <v>109.41</v>
      </c>
    </row>
    <row r="104" spans="1:29">
      <c r="A104" s="2">
        <f t="shared" si="6"/>
        <v>103</v>
      </c>
      <c r="B104" s="2">
        <f>'Chemins de conversion les plus '!C104</f>
        <v>2</v>
      </c>
      <c r="C104" s="2">
        <f t="shared" si="7"/>
        <v>2</v>
      </c>
      <c r="D104" s="2" t="str">
        <f t="shared" si="5"/>
        <v>Non</v>
      </c>
      <c r="E104" s="20">
        <f>COUNTIF('Chemins de conversion les plus '!$J104:$CH104,'Synthese chemins'!E$1)</f>
        <v>0</v>
      </c>
      <c r="F104" s="20">
        <f>COUNTIF('Chemins de conversion les plus '!$J104:$CH104,'Synthese chemins'!F$1)</f>
        <v>0</v>
      </c>
      <c r="G104" s="20">
        <f>COUNTIF('Chemins de conversion les plus '!$J104:$CH104,'Synthese chemins'!G$1)</f>
        <v>0</v>
      </c>
      <c r="H104" s="20">
        <f>COUNTIF('Chemins de conversion les plus '!$J104:$CH104,'Synthese chemins'!H$1)</f>
        <v>1</v>
      </c>
      <c r="I104" s="20">
        <f>COUNTIF('Chemins de conversion les plus '!$J104:$CH104,'Synthese chemins'!I$1)</f>
        <v>1</v>
      </c>
      <c r="J104" s="20">
        <f>COUNTIF('Chemins de conversion les plus '!$J104:$CH104,'Synthese chemins'!J$1)</f>
        <v>0</v>
      </c>
      <c r="K104" s="20">
        <f>COUNTIF('Chemins de conversion les plus '!$J104:$CH104,'Synthese chemins'!K$1)</f>
        <v>0</v>
      </c>
      <c r="L104" s="20">
        <f>COUNTIF('Chemins de conversion les plus '!$J104:$CH104,'Synthese chemins'!L$1)</f>
        <v>0</v>
      </c>
      <c r="M104" s="20">
        <f>COUNTIF('Chemins de conversion les plus '!$J104:$CH104,'Synthese chemins'!M$1)</f>
        <v>0</v>
      </c>
      <c r="N104" s="20">
        <f>COUNTIF('Chemins de conversion les plus '!$J104:$CH104,'Synthese chemins'!N$1)</f>
        <v>0</v>
      </c>
      <c r="O104" s="20">
        <f>COUNTIF('Chemins de conversion les plus '!$J104:$CH104,'Synthese chemins'!O$1)</f>
        <v>0</v>
      </c>
      <c r="P104" s="20">
        <f>COUNTIF('Chemins de conversion les plus '!$J104:$CH104,'Synthese chemins'!P$1)</f>
        <v>0</v>
      </c>
      <c r="Q104" s="20">
        <f>COUNTIF('Chemins de conversion les plus '!$J104:$CH104,'Synthese chemins'!Q$1)</f>
        <v>0</v>
      </c>
      <c r="R104" s="20">
        <f>COUNTIF('Chemins de conversion les plus '!$J104:$CH104,'Synthese chemins'!R$1)</f>
        <v>0</v>
      </c>
      <c r="S104" s="20">
        <f>COUNTIF('Chemins de conversion les plus '!$J104:$CH104,'Synthese chemins'!S$1)</f>
        <v>0</v>
      </c>
      <c r="T104" s="20">
        <f>COUNTIF('Chemins de conversion les plus '!$J104:$CH104,'Synthese chemins'!T$1)</f>
        <v>0</v>
      </c>
      <c r="U104" s="20">
        <f>COUNTIF('Chemins de conversion les plus '!$J104:$CH104,'Synthese chemins'!U$1)</f>
        <v>0</v>
      </c>
      <c r="V104" s="20">
        <f>COUNTIF('Chemins de conversion les plus '!$J104:$CH104,'Synthese chemins'!V$1)</f>
        <v>0</v>
      </c>
      <c r="W104" s="20">
        <f>COUNTIF('Chemins de conversion les plus '!$J104:$CH104,'Synthese chemins'!W$1)</f>
        <v>0</v>
      </c>
      <c r="X104" s="20">
        <f>COUNTIF('Chemins de conversion les plus '!$J104:$CH104,'Synthese chemins'!X$1)</f>
        <v>0</v>
      </c>
      <c r="Y104" s="5"/>
      <c r="Z104" s="20">
        <f ca="1">VLOOKUP(A104,INDIRECT("'Chemins de conversion les plus '!B$2:E$"&amp;'Paramétrage leviers'!E$2,TRUE),3)</f>
        <v>11</v>
      </c>
      <c r="AA104" s="19">
        <f>VLOOKUP(A104,'Chemins de conversion les plus '!B104:E104,4)</f>
        <v>619.54</v>
      </c>
      <c r="AB104" s="20">
        <f t="shared" ca="1" si="8"/>
        <v>5.5</v>
      </c>
      <c r="AC104" s="19">
        <f t="shared" si="9"/>
        <v>309.77</v>
      </c>
    </row>
    <row r="105" spans="1:29">
      <c r="A105" s="2">
        <f t="shared" si="6"/>
        <v>104</v>
      </c>
      <c r="B105" s="2">
        <f>'Chemins de conversion les plus '!C105</f>
        <v>2</v>
      </c>
      <c r="C105" s="2">
        <f t="shared" si="7"/>
        <v>2</v>
      </c>
      <c r="D105" s="2" t="str">
        <f t="shared" si="5"/>
        <v>Non</v>
      </c>
      <c r="E105" s="20">
        <f>COUNTIF('Chemins de conversion les plus '!$J105:$CH105,'Synthese chemins'!E$1)</f>
        <v>0</v>
      </c>
      <c r="F105" s="20">
        <f>COUNTIF('Chemins de conversion les plus '!$J105:$CH105,'Synthese chemins'!F$1)</f>
        <v>0</v>
      </c>
      <c r="G105" s="20">
        <f>COUNTIF('Chemins de conversion les plus '!$J105:$CH105,'Synthese chemins'!G$1)</f>
        <v>0</v>
      </c>
      <c r="H105" s="20">
        <f>COUNTIF('Chemins de conversion les plus '!$J105:$CH105,'Synthese chemins'!H$1)</f>
        <v>0</v>
      </c>
      <c r="I105" s="20">
        <f>COUNTIF('Chemins de conversion les plus '!$J105:$CH105,'Synthese chemins'!I$1)</f>
        <v>0</v>
      </c>
      <c r="J105" s="20">
        <f>COUNTIF('Chemins de conversion les plus '!$J105:$CH105,'Synthese chemins'!J$1)</f>
        <v>1</v>
      </c>
      <c r="K105" s="20">
        <f>COUNTIF('Chemins de conversion les plus '!$J105:$CH105,'Synthese chemins'!K$1)</f>
        <v>0</v>
      </c>
      <c r="L105" s="20">
        <f>COUNTIF('Chemins de conversion les plus '!$J105:$CH105,'Synthese chemins'!L$1)</f>
        <v>0</v>
      </c>
      <c r="M105" s="20">
        <f>COUNTIF('Chemins de conversion les plus '!$J105:$CH105,'Synthese chemins'!M$1)</f>
        <v>0</v>
      </c>
      <c r="N105" s="20">
        <f>COUNTIF('Chemins de conversion les plus '!$J105:$CH105,'Synthese chemins'!N$1)</f>
        <v>0</v>
      </c>
      <c r="O105" s="20">
        <f>COUNTIF('Chemins de conversion les plus '!$J105:$CH105,'Synthese chemins'!O$1)</f>
        <v>0</v>
      </c>
      <c r="P105" s="20">
        <f>COUNTIF('Chemins de conversion les plus '!$J105:$CH105,'Synthese chemins'!P$1)</f>
        <v>0</v>
      </c>
      <c r="Q105" s="20">
        <f>COUNTIF('Chemins de conversion les plus '!$J105:$CH105,'Synthese chemins'!Q$1)</f>
        <v>1</v>
      </c>
      <c r="R105" s="20">
        <f>COUNTIF('Chemins de conversion les plus '!$J105:$CH105,'Synthese chemins'!R$1)</f>
        <v>0</v>
      </c>
      <c r="S105" s="20">
        <f>COUNTIF('Chemins de conversion les plus '!$J105:$CH105,'Synthese chemins'!S$1)</f>
        <v>0</v>
      </c>
      <c r="T105" s="20">
        <f>COUNTIF('Chemins de conversion les plus '!$J105:$CH105,'Synthese chemins'!T$1)</f>
        <v>0</v>
      </c>
      <c r="U105" s="20">
        <f>COUNTIF('Chemins de conversion les plus '!$J105:$CH105,'Synthese chemins'!U$1)</f>
        <v>0</v>
      </c>
      <c r="V105" s="20">
        <f>COUNTIF('Chemins de conversion les plus '!$J105:$CH105,'Synthese chemins'!V$1)</f>
        <v>0</v>
      </c>
      <c r="W105" s="20">
        <f>COUNTIF('Chemins de conversion les plus '!$J105:$CH105,'Synthese chemins'!W$1)</f>
        <v>0</v>
      </c>
      <c r="X105" s="20">
        <f>COUNTIF('Chemins de conversion les plus '!$J105:$CH105,'Synthese chemins'!X$1)</f>
        <v>0</v>
      </c>
      <c r="Y105" s="5"/>
      <c r="Z105" s="20">
        <f ca="1">VLOOKUP(A105,INDIRECT("'Chemins de conversion les plus '!B$2:E$"&amp;'Paramétrage leviers'!E$2,TRUE),3)</f>
        <v>10</v>
      </c>
      <c r="AA105" s="19">
        <f>VLOOKUP(A105,'Chemins de conversion les plus '!B105:E105,4)</f>
        <v>112.32</v>
      </c>
      <c r="AB105" s="20">
        <f t="shared" ca="1" si="8"/>
        <v>5</v>
      </c>
      <c r="AC105" s="19">
        <f t="shared" si="9"/>
        <v>56.16</v>
      </c>
    </row>
    <row r="106" spans="1:29">
      <c r="A106" s="2">
        <f t="shared" si="6"/>
        <v>105</v>
      </c>
      <c r="B106" s="2">
        <f>'Chemins de conversion les plus '!C106</f>
        <v>2</v>
      </c>
      <c r="C106" s="2">
        <f t="shared" si="7"/>
        <v>2</v>
      </c>
      <c r="D106" s="2" t="str">
        <f t="shared" si="5"/>
        <v>Non</v>
      </c>
      <c r="E106" s="20">
        <f>COUNTIF('Chemins de conversion les plus '!$J106:$CH106,'Synthese chemins'!E$1)</f>
        <v>0</v>
      </c>
      <c r="F106" s="20">
        <f>COUNTIF('Chemins de conversion les plus '!$J106:$CH106,'Synthese chemins'!F$1)</f>
        <v>0</v>
      </c>
      <c r="G106" s="20">
        <f>COUNTIF('Chemins de conversion les plus '!$J106:$CH106,'Synthese chemins'!G$1)</f>
        <v>0</v>
      </c>
      <c r="H106" s="20">
        <f>COUNTIF('Chemins de conversion les plus '!$J106:$CH106,'Synthese chemins'!H$1)</f>
        <v>0</v>
      </c>
      <c r="I106" s="20">
        <f>COUNTIF('Chemins de conversion les plus '!$J106:$CH106,'Synthese chemins'!I$1)</f>
        <v>1</v>
      </c>
      <c r="J106" s="20">
        <f>COUNTIF('Chemins de conversion les plus '!$J106:$CH106,'Synthese chemins'!J$1)</f>
        <v>0</v>
      </c>
      <c r="K106" s="20">
        <f>COUNTIF('Chemins de conversion les plus '!$J106:$CH106,'Synthese chemins'!K$1)</f>
        <v>0</v>
      </c>
      <c r="L106" s="20">
        <f>COUNTIF('Chemins de conversion les plus '!$J106:$CH106,'Synthese chemins'!L$1)</f>
        <v>0</v>
      </c>
      <c r="M106" s="20">
        <f>COUNTIF('Chemins de conversion les plus '!$J106:$CH106,'Synthese chemins'!M$1)</f>
        <v>1</v>
      </c>
      <c r="N106" s="20">
        <f>COUNTIF('Chemins de conversion les plus '!$J106:$CH106,'Synthese chemins'!N$1)</f>
        <v>0</v>
      </c>
      <c r="O106" s="20">
        <f>COUNTIF('Chemins de conversion les plus '!$J106:$CH106,'Synthese chemins'!O$1)</f>
        <v>0</v>
      </c>
      <c r="P106" s="20">
        <f>COUNTIF('Chemins de conversion les plus '!$J106:$CH106,'Synthese chemins'!P$1)</f>
        <v>0</v>
      </c>
      <c r="Q106" s="20">
        <f>COUNTIF('Chemins de conversion les plus '!$J106:$CH106,'Synthese chemins'!Q$1)</f>
        <v>0</v>
      </c>
      <c r="R106" s="20">
        <f>COUNTIF('Chemins de conversion les plus '!$J106:$CH106,'Synthese chemins'!R$1)</f>
        <v>0</v>
      </c>
      <c r="S106" s="20">
        <f>COUNTIF('Chemins de conversion les plus '!$J106:$CH106,'Synthese chemins'!S$1)</f>
        <v>0</v>
      </c>
      <c r="T106" s="20">
        <f>COUNTIF('Chemins de conversion les plus '!$J106:$CH106,'Synthese chemins'!T$1)</f>
        <v>0</v>
      </c>
      <c r="U106" s="20">
        <f>COUNTIF('Chemins de conversion les plus '!$J106:$CH106,'Synthese chemins'!U$1)</f>
        <v>0</v>
      </c>
      <c r="V106" s="20">
        <f>COUNTIF('Chemins de conversion les plus '!$J106:$CH106,'Synthese chemins'!V$1)</f>
        <v>0</v>
      </c>
      <c r="W106" s="20">
        <f>COUNTIF('Chemins de conversion les plus '!$J106:$CH106,'Synthese chemins'!W$1)</f>
        <v>0</v>
      </c>
      <c r="X106" s="20">
        <f>COUNTIF('Chemins de conversion les plus '!$J106:$CH106,'Synthese chemins'!X$1)</f>
        <v>0</v>
      </c>
      <c r="Y106" s="5"/>
      <c r="Z106" s="20">
        <f ca="1">VLOOKUP(A106,INDIRECT("'Chemins de conversion les plus '!B$2:E$"&amp;'Paramétrage leviers'!E$2,TRUE),3)</f>
        <v>10</v>
      </c>
      <c r="AA106" s="19">
        <f>VLOOKUP(A106,'Chemins de conversion les plus '!B106:E106,4)</f>
        <v>109.05</v>
      </c>
      <c r="AB106" s="20">
        <f t="shared" ca="1" si="8"/>
        <v>5</v>
      </c>
      <c r="AC106" s="19">
        <f t="shared" si="9"/>
        <v>54.524999999999999</v>
      </c>
    </row>
    <row r="107" spans="1:29">
      <c r="A107" s="2">
        <f t="shared" si="6"/>
        <v>106</v>
      </c>
      <c r="B107" s="2">
        <f>'Chemins de conversion les plus '!C107</f>
        <v>2</v>
      </c>
      <c r="C107" s="2">
        <f t="shared" si="7"/>
        <v>2</v>
      </c>
      <c r="D107" s="2" t="str">
        <f t="shared" si="5"/>
        <v>Non</v>
      </c>
      <c r="E107" s="20">
        <f>COUNTIF('Chemins de conversion les plus '!$J107:$CH107,'Synthese chemins'!E$1)</f>
        <v>0</v>
      </c>
      <c r="F107" s="20">
        <f>COUNTIF('Chemins de conversion les plus '!$J107:$CH107,'Synthese chemins'!F$1)</f>
        <v>0</v>
      </c>
      <c r="G107" s="20">
        <f>COUNTIF('Chemins de conversion les plus '!$J107:$CH107,'Synthese chemins'!G$1)</f>
        <v>0</v>
      </c>
      <c r="H107" s="20">
        <f>COUNTIF('Chemins de conversion les plus '!$J107:$CH107,'Synthese chemins'!H$1)</f>
        <v>0</v>
      </c>
      <c r="I107" s="20">
        <f>COUNTIF('Chemins de conversion les plus '!$J107:$CH107,'Synthese chemins'!I$1)</f>
        <v>0</v>
      </c>
      <c r="J107" s="20">
        <f>COUNTIF('Chemins de conversion les plus '!$J107:$CH107,'Synthese chemins'!J$1)</f>
        <v>1</v>
      </c>
      <c r="K107" s="20">
        <f>COUNTIF('Chemins de conversion les plus '!$J107:$CH107,'Synthese chemins'!K$1)</f>
        <v>0</v>
      </c>
      <c r="L107" s="20">
        <f>COUNTIF('Chemins de conversion les plus '!$J107:$CH107,'Synthese chemins'!L$1)</f>
        <v>0</v>
      </c>
      <c r="M107" s="20">
        <f>COUNTIF('Chemins de conversion les plus '!$J107:$CH107,'Synthese chemins'!M$1)</f>
        <v>0</v>
      </c>
      <c r="N107" s="20">
        <f>COUNTIF('Chemins de conversion les plus '!$J107:$CH107,'Synthese chemins'!N$1)</f>
        <v>1</v>
      </c>
      <c r="O107" s="20">
        <f>COUNTIF('Chemins de conversion les plus '!$J107:$CH107,'Synthese chemins'!O$1)</f>
        <v>0</v>
      </c>
      <c r="P107" s="20">
        <f>COUNTIF('Chemins de conversion les plus '!$J107:$CH107,'Synthese chemins'!P$1)</f>
        <v>0</v>
      </c>
      <c r="Q107" s="20">
        <f>COUNTIF('Chemins de conversion les plus '!$J107:$CH107,'Synthese chemins'!Q$1)</f>
        <v>0</v>
      </c>
      <c r="R107" s="20">
        <f>COUNTIF('Chemins de conversion les plus '!$J107:$CH107,'Synthese chemins'!R$1)</f>
        <v>0</v>
      </c>
      <c r="S107" s="20">
        <f>COUNTIF('Chemins de conversion les plus '!$J107:$CH107,'Synthese chemins'!S$1)</f>
        <v>0</v>
      </c>
      <c r="T107" s="20">
        <f>COUNTIF('Chemins de conversion les plus '!$J107:$CH107,'Synthese chemins'!T$1)</f>
        <v>0</v>
      </c>
      <c r="U107" s="20">
        <f>COUNTIF('Chemins de conversion les plus '!$J107:$CH107,'Synthese chemins'!U$1)</f>
        <v>0</v>
      </c>
      <c r="V107" s="20">
        <f>COUNTIF('Chemins de conversion les plus '!$J107:$CH107,'Synthese chemins'!V$1)</f>
        <v>0</v>
      </c>
      <c r="W107" s="20">
        <f>COUNTIF('Chemins de conversion les plus '!$J107:$CH107,'Synthese chemins'!W$1)</f>
        <v>0</v>
      </c>
      <c r="X107" s="20">
        <f>COUNTIF('Chemins de conversion les plus '!$J107:$CH107,'Synthese chemins'!X$1)</f>
        <v>0</v>
      </c>
      <c r="Y107" s="5"/>
      <c r="Z107" s="20">
        <f ca="1">VLOOKUP(A107,INDIRECT("'Chemins de conversion les plus '!B$2:E$"&amp;'Paramétrage leviers'!E$2,TRUE),3)</f>
        <v>10</v>
      </c>
      <c r="AA107" s="19">
        <f>VLOOKUP(A107,'Chemins de conversion les plus '!B107:E107,4)</f>
        <v>185.32</v>
      </c>
      <c r="AB107" s="20">
        <f t="shared" ca="1" si="8"/>
        <v>5</v>
      </c>
      <c r="AC107" s="19">
        <f t="shared" si="9"/>
        <v>92.66</v>
      </c>
    </row>
    <row r="108" spans="1:29">
      <c r="A108" s="2">
        <f t="shared" si="6"/>
        <v>107</v>
      </c>
      <c r="B108" s="2">
        <f>'Chemins de conversion les plus '!C108</f>
        <v>2</v>
      </c>
      <c r="C108" s="2">
        <f t="shared" si="7"/>
        <v>2</v>
      </c>
      <c r="D108" s="2" t="str">
        <f t="shared" si="5"/>
        <v>Non</v>
      </c>
      <c r="E108" s="20">
        <f>COUNTIF('Chemins de conversion les plus '!$J108:$CH108,'Synthese chemins'!E$1)</f>
        <v>0</v>
      </c>
      <c r="F108" s="20">
        <f>COUNTIF('Chemins de conversion les plus '!$J108:$CH108,'Synthese chemins'!F$1)</f>
        <v>0</v>
      </c>
      <c r="G108" s="20">
        <f>COUNTIF('Chemins de conversion les plus '!$J108:$CH108,'Synthese chemins'!G$1)</f>
        <v>0</v>
      </c>
      <c r="H108" s="20">
        <f>COUNTIF('Chemins de conversion les plus '!$J108:$CH108,'Synthese chemins'!H$1)</f>
        <v>0</v>
      </c>
      <c r="I108" s="20">
        <f>COUNTIF('Chemins de conversion les plus '!$J108:$CH108,'Synthese chemins'!I$1)</f>
        <v>0</v>
      </c>
      <c r="J108" s="20">
        <f>COUNTIF('Chemins de conversion les plus '!$J108:$CH108,'Synthese chemins'!J$1)</f>
        <v>0</v>
      </c>
      <c r="K108" s="20">
        <f>COUNTIF('Chemins de conversion les plus '!$J108:$CH108,'Synthese chemins'!K$1)</f>
        <v>0</v>
      </c>
      <c r="L108" s="20">
        <f>COUNTIF('Chemins de conversion les plus '!$J108:$CH108,'Synthese chemins'!L$1)</f>
        <v>0</v>
      </c>
      <c r="M108" s="20">
        <f>COUNTIF('Chemins de conversion les plus '!$J108:$CH108,'Synthese chemins'!M$1)</f>
        <v>0</v>
      </c>
      <c r="N108" s="20">
        <f>COUNTIF('Chemins de conversion les plus '!$J108:$CH108,'Synthese chemins'!N$1)</f>
        <v>1</v>
      </c>
      <c r="O108" s="20">
        <f>COUNTIF('Chemins de conversion les plus '!$J108:$CH108,'Synthese chemins'!O$1)</f>
        <v>0</v>
      </c>
      <c r="P108" s="20">
        <f>COUNTIF('Chemins de conversion les plus '!$J108:$CH108,'Synthese chemins'!P$1)</f>
        <v>0</v>
      </c>
      <c r="Q108" s="20">
        <f>COUNTIF('Chemins de conversion les plus '!$J108:$CH108,'Synthese chemins'!Q$1)</f>
        <v>0</v>
      </c>
      <c r="R108" s="20">
        <f>COUNTIF('Chemins de conversion les plus '!$J108:$CH108,'Synthese chemins'!R$1)</f>
        <v>0</v>
      </c>
      <c r="S108" s="20">
        <f>COUNTIF('Chemins de conversion les plus '!$J108:$CH108,'Synthese chemins'!S$1)</f>
        <v>1</v>
      </c>
      <c r="T108" s="20">
        <f>COUNTIF('Chemins de conversion les plus '!$J108:$CH108,'Synthese chemins'!T$1)</f>
        <v>0</v>
      </c>
      <c r="U108" s="20">
        <f>COUNTIF('Chemins de conversion les plus '!$J108:$CH108,'Synthese chemins'!U$1)</f>
        <v>0</v>
      </c>
      <c r="V108" s="20">
        <f>COUNTIF('Chemins de conversion les plus '!$J108:$CH108,'Synthese chemins'!V$1)</f>
        <v>0</v>
      </c>
      <c r="W108" s="20">
        <f>COUNTIF('Chemins de conversion les plus '!$J108:$CH108,'Synthese chemins'!W$1)</f>
        <v>0</v>
      </c>
      <c r="X108" s="20">
        <f>COUNTIF('Chemins de conversion les plus '!$J108:$CH108,'Synthese chemins'!X$1)</f>
        <v>0</v>
      </c>
      <c r="Y108" s="5"/>
      <c r="Z108" s="20">
        <f ca="1">VLOOKUP(A108,INDIRECT("'Chemins de conversion les plus '!B$2:E$"&amp;'Paramétrage leviers'!E$2,TRUE),3)</f>
        <v>10</v>
      </c>
      <c r="AA108" s="19">
        <f>VLOOKUP(A108,'Chemins de conversion les plus '!B108:E108,4)</f>
        <v>46.82</v>
      </c>
      <c r="AB108" s="20">
        <f t="shared" ca="1" si="8"/>
        <v>5</v>
      </c>
      <c r="AC108" s="19">
        <f t="shared" si="9"/>
        <v>23.41</v>
      </c>
    </row>
    <row r="109" spans="1:29">
      <c r="A109" s="2">
        <f t="shared" si="6"/>
        <v>108</v>
      </c>
      <c r="B109" s="2">
        <f>'Chemins de conversion les plus '!C109</f>
        <v>2</v>
      </c>
      <c r="C109" s="2">
        <f t="shared" si="7"/>
        <v>2</v>
      </c>
      <c r="D109" s="2" t="str">
        <f t="shared" si="5"/>
        <v>Non</v>
      </c>
      <c r="E109" s="20">
        <f>COUNTIF('Chemins de conversion les plus '!$J109:$CH109,'Synthese chemins'!E$1)</f>
        <v>0</v>
      </c>
      <c r="F109" s="20">
        <f>COUNTIF('Chemins de conversion les plus '!$J109:$CH109,'Synthese chemins'!F$1)</f>
        <v>0</v>
      </c>
      <c r="G109" s="20">
        <f>COUNTIF('Chemins de conversion les plus '!$J109:$CH109,'Synthese chemins'!G$1)</f>
        <v>0</v>
      </c>
      <c r="H109" s="20">
        <f>COUNTIF('Chemins de conversion les plus '!$J109:$CH109,'Synthese chemins'!H$1)</f>
        <v>0</v>
      </c>
      <c r="I109" s="20">
        <f>COUNTIF('Chemins de conversion les plus '!$J109:$CH109,'Synthese chemins'!I$1)</f>
        <v>0</v>
      </c>
      <c r="J109" s="20">
        <f>COUNTIF('Chemins de conversion les plus '!$J109:$CH109,'Synthese chemins'!J$1)</f>
        <v>0</v>
      </c>
      <c r="K109" s="20">
        <f>COUNTIF('Chemins de conversion les plus '!$J109:$CH109,'Synthese chemins'!K$1)</f>
        <v>0</v>
      </c>
      <c r="L109" s="20">
        <f>COUNTIF('Chemins de conversion les plus '!$J109:$CH109,'Synthese chemins'!L$1)</f>
        <v>1</v>
      </c>
      <c r="M109" s="20">
        <f>COUNTIF('Chemins de conversion les plus '!$J109:$CH109,'Synthese chemins'!M$1)</f>
        <v>1</v>
      </c>
      <c r="N109" s="20">
        <f>COUNTIF('Chemins de conversion les plus '!$J109:$CH109,'Synthese chemins'!N$1)</f>
        <v>0</v>
      </c>
      <c r="O109" s="20">
        <f>COUNTIF('Chemins de conversion les plus '!$J109:$CH109,'Synthese chemins'!O$1)</f>
        <v>0</v>
      </c>
      <c r="P109" s="20">
        <f>COUNTIF('Chemins de conversion les plus '!$J109:$CH109,'Synthese chemins'!P$1)</f>
        <v>0</v>
      </c>
      <c r="Q109" s="20">
        <f>COUNTIF('Chemins de conversion les plus '!$J109:$CH109,'Synthese chemins'!Q$1)</f>
        <v>0</v>
      </c>
      <c r="R109" s="20">
        <f>COUNTIF('Chemins de conversion les plus '!$J109:$CH109,'Synthese chemins'!R$1)</f>
        <v>0</v>
      </c>
      <c r="S109" s="20">
        <f>COUNTIF('Chemins de conversion les plus '!$J109:$CH109,'Synthese chemins'!S$1)</f>
        <v>0</v>
      </c>
      <c r="T109" s="20">
        <f>COUNTIF('Chemins de conversion les plus '!$J109:$CH109,'Synthese chemins'!T$1)</f>
        <v>0</v>
      </c>
      <c r="U109" s="20">
        <f>COUNTIF('Chemins de conversion les plus '!$J109:$CH109,'Synthese chemins'!U$1)</f>
        <v>0</v>
      </c>
      <c r="V109" s="20">
        <f>COUNTIF('Chemins de conversion les plus '!$J109:$CH109,'Synthese chemins'!V$1)</f>
        <v>0</v>
      </c>
      <c r="W109" s="20">
        <f>COUNTIF('Chemins de conversion les plus '!$J109:$CH109,'Synthese chemins'!W$1)</f>
        <v>0</v>
      </c>
      <c r="X109" s="20">
        <f>COUNTIF('Chemins de conversion les plus '!$J109:$CH109,'Synthese chemins'!X$1)</f>
        <v>0</v>
      </c>
      <c r="Y109" s="5"/>
      <c r="Z109" s="20">
        <f ca="1">VLOOKUP(A109,INDIRECT("'Chemins de conversion les plus '!B$2:E$"&amp;'Paramétrage leviers'!E$2,TRUE),3)</f>
        <v>8</v>
      </c>
      <c r="AA109" s="19">
        <f>VLOOKUP(A109,'Chemins de conversion les plus '!B109:E109,4)</f>
        <v>36.57</v>
      </c>
      <c r="AB109" s="20">
        <f t="shared" ca="1" si="8"/>
        <v>4</v>
      </c>
      <c r="AC109" s="19">
        <f t="shared" si="9"/>
        <v>18.285</v>
      </c>
    </row>
    <row r="110" spans="1:29">
      <c r="A110" s="2">
        <f t="shared" si="6"/>
        <v>109</v>
      </c>
      <c r="B110" s="2">
        <f>'Chemins de conversion les plus '!C110</f>
        <v>2</v>
      </c>
      <c r="C110" s="2">
        <f t="shared" si="7"/>
        <v>2</v>
      </c>
      <c r="D110" s="2" t="str">
        <f t="shared" si="5"/>
        <v>Non</v>
      </c>
      <c r="E110" s="20">
        <f>COUNTIF('Chemins de conversion les plus '!$J110:$CH110,'Synthese chemins'!E$1)</f>
        <v>0</v>
      </c>
      <c r="F110" s="20">
        <f>COUNTIF('Chemins de conversion les plus '!$J110:$CH110,'Synthese chemins'!F$1)</f>
        <v>0</v>
      </c>
      <c r="G110" s="20">
        <f>COUNTIF('Chemins de conversion les plus '!$J110:$CH110,'Synthese chemins'!G$1)</f>
        <v>0</v>
      </c>
      <c r="H110" s="20">
        <f>COUNTIF('Chemins de conversion les plus '!$J110:$CH110,'Synthese chemins'!H$1)</f>
        <v>0</v>
      </c>
      <c r="I110" s="20">
        <f>COUNTIF('Chemins de conversion les plus '!$J110:$CH110,'Synthese chemins'!I$1)</f>
        <v>0</v>
      </c>
      <c r="J110" s="20">
        <f>COUNTIF('Chemins de conversion les plus '!$J110:$CH110,'Synthese chemins'!J$1)</f>
        <v>0</v>
      </c>
      <c r="K110" s="20">
        <f>COUNTIF('Chemins de conversion les plus '!$J110:$CH110,'Synthese chemins'!K$1)</f>
        <v>0</v>
      </c>
      <c r="L110" s="20">
        <f>COUNTIF('Chemins de conversion les plus '!$J110:$CH110,'Synthese chemins'!L$1)</f>
        <v>0</v>
      </c>
      <c r="M110" s="20">
        <f>COUNTIF('Chemins de conversion les plus '!$J110:$CH110,'Synthese chemins'!M$1)</f>
        <v>0</v>
      </c>
      <c r="N110" s="20">
        <f>COUNTIF('Chemins de conversion les plus '!$J110:$CH110,'Synthese chemins'!N$1)</f>
        <v>1</v>
      </c>
      <c r="O110" s="20">
        <f>COUNTIF('Chemins de conversion les plus '!$J110:$CH110,'Synthese chemins'!O$1)</f>
        <v>0</v>
      </c>
      <c r="P110" s="20">
        <f>COUNTIF('Chemins de conversion les plus '!$J110:$CH110,'Synthese chemins'!P$1)</f>
        <v>0</v>
      </c>
      <c r="Q110" s="20">
        <f>COUNTIF('Chemins de conversion les plus '!$J110:$CH110,'Synthese chemins'!Q$1)</f>
        <v>0</v>
      </c>
      <c r="R110" s="20">
        <f>COUNTIF('Chemins de conversion les plus '!$J110:$CH110,'Synthese chemins'!R$1)</f>
        <v>0</v>
      </c>
      <c r="S110" s="20">
        <f>COUNTIF('Chemins de conversion les plus '!$J110:$CH110,'Synthese chemins'!S$1)</f>
        <v>0</v>
      </c>
      <c r="T110" s="20">
        <f>COUNTIF('Chemins de conversion les plus '!$J110:$CH110,'Synthese chemins'!T$1)</f>
        <v>0</v>
      </c>
      <c r="U110" s="20">
        <f>COUNTIF('Chemins de conversion les plus '!$J110:$CH110,'Synthese chemins'!U$1)</f>
        <v>1</v>
      </c>
      <c r="V110" s="20">
        <f>COUNTIF('Chemins de conversion les plus '!$J110:$CH110,'Synthese chemins'!V$1)</f>
        <v>0</v>
      </c>
      <c r="W110" s="20">
        <f>COUNTIF('Chemins de conversion les plus '!$J110:$CH110,'Synthese chemins'!W$1)</f>
        <v>0</v>
      </c>
      <c r="X110" s="20">
        <f>COUNTIF('Chemins de conversion les plus '!$J110:$CH110,'Synthese chemins'!X$1)</f>
        <v>0</v>
      </c>
      <c r="Y110" s="5"/>
      <c r="Z110" s="20">
        <f ca="1">VLOOKUP(A110,INDIRECT("'Chemins de conversion les plus '!B$2:E$"&amp;'Paramétrage leviers'!E$2,TRUE),3)</f>
        <v>8</v>
      </c>
      <c r="AA110" s="19">
        <f>VLOOKUP(A110,'Chemins de conversion les plus '!B110:E110,4)</f>
        <v>136.19</v>
      </c>
      <c r="AB110" s="20">
        <f t="shared" ca="1" si="8"/>
        <v>4</v>
      </c>
      <c r="AC110" s="19">
        <f t="shared" si="9"/>
        <v>68.094999999999999</v>
      </c>
    </row>
    <row r="111" spans="1:29">
      <c r="A111" s="2">
        <f t="shared" si="6"/>
        <v>110</v>
      </c>
      <c r="B111" s="2">
        <f>'Chemins de conversion les plus '!C111</f>
        <v>2</v>
      </c>
      <c r="C111" s="2">
        <f t="shared" si="7"/>
        <v>2</v>
      </c>
      <c r="D111" s="2" t="str">
        <f t="shared" si="5"/>
        <v>Non</v>
      </c>
      <c r="E111" s="20">
        <f>COUNTIF('Chemins de conversion les plus '!$J111:$CH111,'Synthese chemins'!E$1)</f>
        <v>0</v>
      </c>
      <c r="F111" s="20">
        <f>COUNTIF('Chemins de conversion les plus '!$J111:$CH111,'Synthese chemins'!F$1)</f>
        <v>0</v>
      </c>
      <c r="G111" s="20">
        <f>COUNTIF('Chemins de conversion les plus '!$J111:$CH111,'Synthese chemins'!G$1)</f>
        <v>0</v>
      </c>
      <c r="H111" s="20">
        <f>COUNTIF('Chemins de conversion les plus '!$J111:$CH111,'Synthese chemins'!H$1)</f>
        <v>0</v>
      </c>
      <c r="I111" s="20">
        <f>COUNTIF('Chemins de conversion les plus '!$J111:$CH111,'Synthese chemins'!I$1)</f>
        <v>0</v>
      </c>
      <c r="J111" s="20">
        <f>COUNTIF('Chemins de conversion les plus '!$J111:$CH111,'Synthese chemins'!J$1)</f>
        <v>0</v>
      </c>
      <c r="K111" s="20">
        <f>COUNTIF('Chemins de conversion les plus '!$J111:$CH111,'Synthese chemins'!K$1)</f>
        <v>0</v>
      </c>
      <c r="L111" s="20">
        <f>COUNTIF('Chemins de conversion les plus '!$J111:$CH111,'Synthese chemins'!L$1)</f>
        <v>1</v>
      </c>
      <c r="M111" s="20">
        <f>COUNTIF('Chemins de conversion les plus '!$J111:$CH111,'Synthese chemins'!M$1)</f>
        <v>0</v>
      </c>
      <c r="N111" s="20">
        <f>COUNTIF('Chemins de conversion les plus '!$J111:$CH111,'Synthese chemins'!N$1)</f>
        <v>0</v>
      </c>
      <c r="O111" s="20">
        <f>COUNTIF('Chemins de conversion les plus '!$J111:$CH111,'Synthese chemins'!O$1)</f>
        <v>0</v>
      </c>
      <c r="P111" s="20">
        <f>COUNTIF('Chemins de conversion les plus '!$J111:$CH111,'Synthese chemins'!P$1)</f>
        <v>0</v>
      </c>
      <c r="Q111" s="20">
        <f>COUNTIF('Chemins de conversion les plus '!$J111:$CH111,'Synthese chemins'!Q$1)</f>
        <v>0</v>
      </c>
      <c r="R111" s="20">
        <f>COUNTIF('Chemins de conversion les plus '!$J111:$CH111,'Synthese chemins'!R$1)</f>
        <v>0</v>
      </c>
      <c r="S111" s="20">
        <f>COUNTIF('Chemins de conversion les plus '!$J111:$CH111,'Synthese chemins'!S$1)</f>
        <v>1</v>
      </c>
      <c r="T111" s="20">
        <f>COUNTIF('Chemins de conversion les plus '!$J111:$CH111,'Synthese chemins'!T$1)</f>
        <v>0</v>
      </c>
      <c r="U111" s="20">
        <f>COUNTIF('Chemins de conversion les plus '!$J111:$CH111,'Synthese chemins'!U$1)</f>
        <v>0</v>
      </c>
      <c r="V111" s="20">
        <f>COUNTIF('Chemins de conversion les plus '!$J111:$CH111,'Synthese chemins'!V$1)</f>
        <v>0</v>
      </c>
      <c r="W111" s="20">
        <f>COUNTIF('Chemins de conversion les plus '!$J111:$CH111,'Synthese chemins'!W$1)</f>
        <v>0</v>
      </c>
      <c r="X111" s="20">
        <f>COUNTIF('Chemins de conversion les plus '!$J111:$CH111,'Synthese chemins'!X$1)</f>
        <v>0</v>
      </c>
      <c r="Y111" s="5"/>
      <c r="Z111" s="20">
        <f ca="1">VLOOKUP(A111,INDIRECT("'Chemins de conversion les plus '!B$2:E$"&amp;'Paramétrage leviers'!E$2,TRUE),3)</f>
        <v>7</v>
      </c>
      <c r="AA111" s="19">
        <f>VLOOKUP(A111,'Chemins de conversion les plus '!B111:E111,4)</f>
        <v>16.399999999999999</v>
      </c>
      <c r="AB111" s="20">
        <f t="shared" ca="1" si="8"/>
        <v>3.5</v>
      </c>
      <c r="AC111" s="19">
        <f t="shared" si="9"/>
        <v>8.1999999999999993</v>
      </c>
    </row>
    <row r="112" spans="1:29">
      <c r="A112" s="2">
        <f t="shared" si="6"/>
        <v>111</v>
      </c>
      <c r="B112" s="2">
        <f>'Chemins de conversion les plus '!C112</f>
        <v>2</v>
      </c>
      <c r="C112" s="2">
        <f t="shared" si="7"/>
        <v>2</v>
      </c>
      <c r="D112" s="2" t="str">
        <f t="shared" si="5"/>
        <v>Non</v>
      </c>
      <c r="E112" s="20">
        <f>COUNTIF('Chemins de conversion les plus '!$J112:$CH112,'Synthese chemins'!E$1)</f>
        <v>0</v>
      </c>
      <c r="F112" s="20">
        <f>COUNTIF('Chemins de conversion les plus '!$J112:$CH112,'Synthese chemins'!F$1)</f>
        <v>0</v>
      </c>
      <c r="G112" s="20">
        <f>COUNTIF('Chemins de conversion les plus '!$J112:$CH112,'Synthese chemins'!G$1)</f>
        <v>0</v>
      </c>
      <c r="H112" s="20">
        <f>COUNTIF('Chemins de conversion les plus '!$J112:$CH112,'Synthese chemins'!H$1)</f>
        <v>0</v>
      </c>
      <c r="I112" s="20">
        <f>COUNTIF('Chemins de conversion les plus '!$J112:$CH112,'Synthese chemins'!I$1)</f>
        <v>0</v>
      </c>
      <c r="J112" s="20">
        <f>COUNTIF('Chemins de conversion les plus '!$J112:$CH112,'Synthese chemins'!J$1)</f>
        <v>0</v>
      </c>
      <c r="K112" s="20">
        <f>COUNTIF('Chemins de conversion les plus '!$J112:$CH112,'Synthese chemins'!K$1)</f>
        <v>0</v>
      </c>
      <c r="L112" s="20">
        <f>COUNTIF('Chemins de conversion les plus '!$J112:$CH112,'Synthese chemins'!L$1)</f>
        <v>0</v>
      </c>
      <c r="M112" s="20">
        <f>COUNTIF('Chemins de conversion les plus '!$J112:$CH112,'Synthese chemins'!M$1)</f>
        <v>0</v>
      </c>
      <c r="N112" s="20">
        <f>COUNTIF('Chemins de conversion les plus '!$J112:$CH112,'Synthese chemins'!N$1)</f>
        <v>1</v>
      </c>
      <c r="O112" s="20">
        <f>COUNTIF('Chemins de conversion les plus '!$J112:$CH112,'Synthese chemins'!O$1)</f>
        <v>0</v>
      </c>
      <c r="P112" s="20">
        <f>COUNTIF('Chemins de conversion les plus '!$J112:$CH112,'Synthese chemins'!P$1)</f>
        <v>1</v>
      </c>
      <c r="Q112" s="20">
        <f>COUNTIF('Chemins de conversion les plus '!$J112:$CH112,'Synthese chemins'!Q$1)</f>
        <v>0</v>
      </c>
      <c r="R112" s="20">
        <f>COUNTIF('Chemins de conversion les plus '!$J112:$CH112,'Synthese chemins'!R$1)</f>
        <v>0</v>
      </c>
      <c r="S112" s="20">
        <f>COUNTIF('Chemins de conversion les plus '!$J112:$CH112,'Synthese chemins'!S$1)</f>
        <v>0</v>
      </c>
      <c r="T112" s="20">
        <f>COUNTIF('Chemins de conversion les plus '!$J112:$CH112,'Synthese chemins'!T$1)</f>
        <v>0</v>
      </c>
      <c r="U112" s="20">
        <f>COUNTIF('Chemins de conversion les plus '!$J112:$CH112,'Synthese chemins'!U$1)</f>
        <v>0</v>
      </c>
      <c r="V112" s="20">
        <f>COUNTIF('Chemins de conversion les plus '!$J112:$CH112,'Synthese chemins'!V$1)</f>
        <v>0</v>
      </c>
      <c r="W112" s="20">
        <f>COUNTIF('Chemins de conversion les plus '!$J112:$CH112,'Synthese chemins'!W$1)</f>
        <v>0</v>
      </c>
      <c r="X112" s="20">
        <f>COUNTIF('Chemins de conversion les plus '!$J112:$CH112,'Synthese chemins'!X$1)</f>
        <v>0</v>
      </c>
      <c r="Y112" s="5"/>
      <c r="Z112" s="20">
        <f ca="1">VLOOKUP(A112,INDIRECT("'Chemins de conversion les plus '!B$2:E$"&amp;'Paramétrage leviers'!E$2,TRUE),3)</f>
        <v>7</v>
      </c>
      <c r="AA112" s="19">
        <f>VLOOKUP(A112,'Chemins de conversion les plus '!B112:E112,4)</f>
        <v>73.7</v>
      </c>
      <c r="AB112" s="20">
        <f t="shared" ca="1" si="8"/>
        <v>3.5</v>
      </c>
      <c r="AC112" s="19">
        <f t="shared" si="9"/>
        <v>36.85</v>
      </c>
    </row>
    <row r="113" spans="1:29">
      <c r="A113" s="2">
        <f t="shared" si="6"/>
        <v>112</v>
      </c>
      <c r="B113" s="2">
        <f>'Chemins de conversion les plus '!C113</f>
        <v>2</v>
      </c>
      <c r="C113" s="2">
        <f t="shared" si="7"/>
        <v>2</v>
      </c>
      <c r="D113" s="2" t="str">
        <f t="shared" si="5"/>
        <v>Non</v>
      </c>
      <c r="E113" s="20">
        <f>COUNTIF('Chemins de conversion les plus '!$J113:$CH113,'Synthese chemins'!E$1)</f>
        <v>0</v>
      </c>
      <c r="F113" s="20">
        <f>COUNTIF('Chemins de conversion les plus '!$J113:$CH113,'Synthese chemins'!F$1)</f>
        <v>0</v>
      </c>
      <c r="G113" s="20">
        <f>COUNTIF('Chemins de conversion les plus '!$J113:$CH113,'Synthese chemins'!G$1)</f>
        <v>0</v>
      </c>
      <c r="H113" s="20">
        <f>COUNTIF('Chemins de conversion les plus '!$J113:$CH113,'Synthese chemins'!H$1)</f>
        <v>0</v>
      </c>
      <c r="I113" s="20">
        <f>COUNTIF('Chemins de conversion les plus '!$J113:$CH113,'Synthese chemins'!I$1)</f>
        <v>0</v>
      </c>
      <c r="J113" s="20">
        <f>COUNTIF('Chemins de conversion les plus '!$J113:$CH113,'Synthese chemins'!J$1)</f>
        <v>1</v>
      </c>
      <c r="K113" s="20">
        <f>COUNTIF('Chemins de conversion les plus '!$J113:$CH113,'Synthese chemins'!K$1)</f>
        <v>0</v>
      </c>
      <c r="L113" s="20">
        <f>COUNTIF('Chemins de conversion les plus '!$J113:$CH113,'Synthese chemins'!L$1)</f>
        <v>0</v>
      </c>
      <c r="M113" s="20">
        <f>COUNTIF('Chemins de conversion les plus '!$J113:$CH113,'Synthese chemins'!M$1)</f>
        <v>0</v>
      </c>
      <c r="N113" s="20">
        <f>COUNTIF('Chemins de conversion les plus '!$J113:$CH113,'Synthese chemins'!N$1)</f>
        <v>0</v>
      </c>
      <c r="O113" s="20">
        <f>COUNTIF('Chemins de conversion les plus '!$J113:$CH113,'Synthese chemins'!O$1)</f>
        <v>0</v>
      </c>
      <c r="P113" s="20">
        <f>COUNTIF('Chemins de conversion les plus '!$J113:$CH113,'Synthese chemins'!P$1)</f>
        <v>0</v>
      </c>
      <c r="Q113" s="20">
        <f>COUNTIF('Chemins de conversion les plus '!$J113:$CH113,'Synthese chemins'!Q$1)</f>
        <v>0</v>
      </c>
      <c r="R113" s="20">
        <f>COUNTIF('Chemins de conversion les plus '!$J113:$CH113,'Synthese chemins'!R$1)</f>
        <v>1</v>
      </c>
      <c r="S113" s="20">
        <f>COUNTIF('Chemins de conversion les plus '!$J113:$CH113,'Synthese chemins'!S$1)</f>
        <v>0</v>
      </c>
      <c r="T113" s="20">
        <f>COUNTIF('Chemins de conversion les plus '!$J113:$CH113,'Synthese chemins'!T$1)</f>
        <v>0</v>
      </c>
      <c r="U113" s="20">
        <f>COUNTIF('Chemins de conversion les plus '!$J113:$CH113,'Synthese chemins'!U$1)</f>
        <v>0</v>
      </c>
      <c r="V113" s="20">
        <f>COUNTIF('Chemins de conversion les plus '!$J113:$CH113,'Synthese chemins'!V$1)</f>
        <v>0</v>
      </c>
      <c r="W113" s="20">
        <f>COUNTIF('Chemins de conversion les plus '!$J113:$CH113,'Synthese chemins'!W$1)</f>
        <v>0</v>
      </c>
      <c r="X113" s="20">
        <f>COUNTIF('Chemins de conversion les plus '!$J113:$CH113,'Synthese chemins'!X$1)</f>
        <v>0</v>
      </c>
      <c r="Y113" s="5"/>
      <c r="Z113" s="20">
        <f ca="1">VLOOKUP(A113,INDIRECT("'Chemins de conversion les plus '!B$2:E$"&amp;'Paramétrage leviers'!E$2,TRUE),3)</f>
        <v>7</v>
      </c>
      <c r="AA113" s="19">
        <f>VLOOKUP(A113,'Chemins de conversion les plus '!B113:E113,4)</f>
        <v>68.08</v>
      </c>
      <c r="AB113" s="20">
        <f t="shared" ca="1" si="8"/>
        <v>3.5</v>
      </c>
      <c r="AC113" s="19">
        <f t="shared" si="9"/>
        <v>34.04</v>
      </c>
    </row>
    <row r="114" spans="1:29">
      <c r="A114" s="2">
        <f t="shared" si="6"/>
        <v>113</v>
      </c>
      <c r="B114" s="2">
        <f>'Chemins de conversion les plus '!C114</f>
        <v>2</v>
      </c>
      <c r="C114" s="2">
        <f t="shared" si="7"/>
        <v>2</v>
      </c>
      <c r="D114" s="2" t="str">
        <f t="shared" si="5"/>
        <v>Non</v>
      </c>
      <c r="E114" s="20">
        <f>COUNTIF('Chemins de conversion les plus '!$J114:$CH114,'Synthese chemins'!E$1)</f>
        <v>0</v>
      </c>
      <c r="F114" s="20">
        <f>COUNTIF('Chemins de conversion les plus '!$J114:$CH114,'Synthese chemins'!F$1)</f>
        <v>0</v>
      </c>
      <c r="G114" s="20">
        <f>COUNTIF('Chemins de conversion les plus '!$J114:$CH114,'Synthese chemins'!G$1)</f>
        <v>0</v>
      </c>
      <c r="H114" s="20">
        <f>COUNTIF('Chemins de conversion les plus '!$J114:$CH114,'Synthese chemins'!H$1)</f>
        <v>1</v>
      </c>
      <c r="I114" s="20">
        <f>COUNTIF('Chemins de conversion les plus '!$J114:$CH114,'Synthese chemins'!I$1)</f>
        <v>0</v>
      </c>
      <c r="J114" s="20">
        <f>COUNTIF('Chemins de conversion les plus '!$J114:$CH114,'Synthese chemins'!J$1)</f>
        <v>0</v>
      </c>
      <c r="K114" s="20">
        <f>COUNTIF('Chemins de conversion les plus '!$J114:$CH114,'Synthese chemins'!K$1)</f>
        <v>0</v>
      </c>
      <c r="L114" s="20">
        <f>COUNTIF('Chemins de conversion les plus '!$J114:$CH114,'Synthese chemins'!L$1)</f>
        <v>0</v>
      </c>
      <c r="M114" s="20">
        <f>COUNTIF('Chemins de conversion les plus '!$J114:$CH114,'Synthese chemins'!M$1)</f>
        <v>0</v>
      </c>
      <c r="N114" s="20">
        <f>COUNTIF('Chemins de conversion les plus '!$J114:$CH114,'Synthese chemins'!N$1)</f>
        <v>1</v>
      </c>
      <c r="O114" s="20">
        <f>COUNTIF('Chemins de conversion les plus '!$J114:$CH114,'Synthese chemins'!O$1)</f>
        <v>0</v>
      </c>
      <c r="P114" s="20">
        <f>COUNTIF('Chemins de conversion les plus '!$J114:$CH114,'Synthese chemins'!P$1)</f>
        <v>0</v>
      </c>
      <c r="Q114" s="20">
        <f>COUNTIF('Chemins de conversion les plus '!$J114:$CH114,'Synthese chemins'!Q$1)</f>
        <v>0</v>
      </c>
      <c r="R114" s="20">
        <f>COUNTIF('Chemins de conversion les plus '!$J114:$CH114,'Synthese chemins'!R$1)</f>
        <v>0</v>
      </c>
      <c r="S114" s="20">
        <f>COUNTIF('Chemins de conversion les plus '!$J114:$CH114,'Synthese chemins'!S$1)</f>
        <v>0</v>
      </c>
      <c r="T114" s="20">
        <f>COUNTIF('Chemins de conversion les plus '!$J114:$CH114,'Synthese chemins'!T$1)</f>
        <v>0</v>
      </c>
      <c r="U114" s="20">
        <f>COUNTIF('Chemins de conversion les plus '!$J114:$CH114,'Synthese chemins'!U$1)</f>
        <v>0</v>
      </c>
      <c r="V114" s="20">
        <f>COUNTIF('Chemins de conversion les plus '!$J114:$CH114,'Synthese chemins'!V$1)</f>
        <v>0</v>
      </c>
      <c r="W114" s="20">
        <f>COUNTIF('Chemins de conversion les plus '!$J114:$CH114,'Synthese chemins'!W$1)</f>
        <v>0</v>
      </c>
      <c r="X114" s="20">
        <f>COUNTIF('Chemins de conversion les plus '!$J114:$CH114,'Synthese chemins'!X$1)</f>
        <v>0</v>
      </c>
      <c r="Y114" s="5"/>
      <c r="Z114" s="20">
        <f ca="1">VLOOKUP(A114,INDIRECT("'Chemins de conversion les plus '!B$2:E$"&amp;'Paramétrage leviers'!E$2,TRUE),3)</f>
        <v>7</v>
      </c>
      <c r="AA114" s="19">
        <f>VLOOKUP(A114,'Chemins de conversion les plus '!B114:E114,4)</f>
        <v>73.739999999999995</v>
      </c>
      <c r="AB114" s="20">
        <f t="shared" ca="1" si="8"/>
        <v>3.5</v>
      </c>
      <c r="AC114" s="19">
        <f t="shared" si="9"/>
        <v>36.869999999999997</v>
      </c>
    </row>
    <row r="115" spans="1:29">
      <c r="A115" s="2">
        <f t="shared" si="6"/>
        <v>114</v>
      </c>
      <c r="B115" s="2">
        <f>'Chemins de conversion les plus '!C115</f>
        <v>2</v>
      </c>
      <c r="C115" s="2">
        <f t="shared" si="7"/>
        <v>2</v>
      </c>
      <c r="D115" s="2" t="str">
        <f t="shared" si="5"/>
        <v>Non</v>
      </c>
      <c r="E115" s="20">
        <f>COUNTIF('Chemins de conversion les plus '!$J115:$CH115,'Synthese chemins'!E$1)</f>
        <v>0</v>
      </c>
      <c r="F115" s="20">
        <f>COUNTIF('Chemins de conversion les plus '!$J115:$CH115,'Synthese chemins'!F$1)</f>
        <v>0</v>
      </c>
      <c r="G115" s="20">
        <f>COUNTIF('Chemins de conversion les plus '!$J115:$CH115,'Synthese chemins'!G$1)</f>
        <v>0</v>
      </c>
      <c r="H115" s="20">
        <f>COUNTIF('Chemins de conversion les plus '!$J115:$CH115,'Synthese chemins'!H$1)</f>
        <v>0</v>
      </c>
      <c r="I115" s="20">
        <f>COUNTIF('Chemins de conversion les plus '!$J115:$CH115,'Synthese chemins'!I$1)</f>
        <v>0</v>
      </c>
      <c r="J115" s="20">
        <f>COUNTIF('Chemins de conversion les plus '!$J115:$CH115,'Synthese chemins'!J$1)</f>
        <v>0</v>
      </c>
      <c r="K115" s="20">
        <f>COUNTIF('Chemins de conversion les plus '!$J115:$CH115,'Synthese chemins'!K$1)</f>
        <v>0</v>
      </c>
      <c r="L115" s="20">
        <f>COUNTIF('Chemins de conversion les plus '!$J115:$CH115,'Synthese chemins'!L$1)</f>
        <v>0</v>
      </c>
      <c r="M115" s="20">
        <f>COUNTIF('Chemins de conversion les plus '!$J115:$CH115,'Synthese chemins'!M$1)</f>
        <v>0</v>
      </c>
      <c r="N115" s="20">
        <f>COUNTIF('Chemins de conversion les plus '!$J115:$CH115,'Synthese chemins'!N$1)</f>
        <v>0</v>
      </c>
      <c r="O115" s="20">
        <f>COUNTIF('Chemins de conversion les plus '!$J115:$CH115,'Synthese chemins'!O$1)</f>
        <v>1</v>
      </c>
      <c r="P115" s="20">
        <f>COUNTIF('Chemins de conversion les plus '!$J115:$CH115,'Synthese chemins'!P$1)</f>
        <v>0</v>
      </c>
      <c r="Q115" s="20">
        <f>COUNTIF('Chemins de conversion les plus '!$J115:$CH115,'Synthese chemins'!Q$1)</f>
        <v>0</v>
      </c>
      <c r="R115" s="20">
        <f>COUNTIF('Chemins de conversion les plus '!$J115:$CH115,'Synthese chemins'!R$1)</f>
        <v>0</v>
      </c>
      <c r="S115" s="20">
        <f>COUNTIF('Chemins de conversion les plus '!$J115:$CH115,'Synthese chemins'!S$1)</f>
        <v>1</v>
      </c>
      <c r="T115" s="20">
        <f>COUNTIF('Chemins de conversion les plus '!$J115:$CH115,'Synthese chemins'!T$1)</f>
        <v>0</v>
      </c>
      <c r="U115" s="20">
        <f>COUNTIF('Chemins de conversion les plus '!$J115:$CH115,'Synthese chemins'!U$1)</f>
        <v>0</v>
      </c>
      <c r="V115" s="20">
        <f>COUNTIF('Chemins de conversion les plus '!$J115:$CH115,'Synthese chemins'!V$1)</f>
        <v>0</v>
      </c>
      <c r="W115" s="20">
        <f>COUNTIF('Chemins de conversion les plus '!$J115:$CH115,'Synthese chemins'!W$1)</f>
        <v>0</v>
      </c>
      <c r="X115" s="20">
        <f>COUNTIF('Chemins de conversion les plus '!$J115:$CH115,'Synthese chemins'!X$1)</f>
        <v>0</v>
      </c>
      <c r="Y115" s="5"/>
      <c r="Z115" s="20">
        <f ca="1">VLOOKUP(A115,INDIRECT("'Chemins de conversion les plus '!B$2:E$"&amp;'Paramétrage leviers'!E$2,TRUE),3)</f>
        <v>6</v>
      </c>
      <c r="AA115" s="19">
        <f>VLOOKUP(A115,'Chemins de conversion les plus '!B115:E115,4)</f>
        <v>45.5</v>
      </c>
      <c r="AB115" s="20">
        <f t="shared" ca="1" si="8"/>
        <v>3</v>
      </c>
      <c r="AC115" s="19">
        <f t="shared" si="9"/>
        <v>22.75</v>
      </c>
    </row>
    <row r="116" spans="1:29">
      <c r="A116" s="2">
        <f t="shared" si="6"/>
        <v>115</v>
      </c>
      <c r="B116" s="2">
        <f>'Chemins de conversion les plus '!C116</f>
        <v>2</v>
      </c>
      <c r="C116" s="2">
        <f t="shared" si="7"/>
        <v>1</v>
      </c>
      <c r="D116" s="2" t="str">
        <f>IF(C116&lt;&gt;1,"Non",INDEX($E$1:$U$1,1,MATCH(B116,E116:U116,0)))</f>
        <v>Referral</v>
      </c>
      <c r="E116" s="20">
        <f>COUNTIF('Chemins de conversion les plus '!$J116:$CH116,'Synthese chemins'!E$1)</f>
        <v>0</v>
      </c>
      <c r="F116" s="20">
        <f>COUNTIF('Chemins de conversion les plus '!$J116:$CH116,'Synthese chemins'!F$1)</f>
        <v>0</v>
      </c>
      <c r="G116" s="20">
        <f>COUNTIF('Chemins de conversion les plus '!$J116:$CH116,'Synthese chemins'!G$1)</f>
        <v>0</v>
      </c>
      <c r="H116" s="20">
        <f>COUNTIF('Chemins de conversion les plus '!$J116:$CH116,'Synthese chemins'!H$1)</f>
        <v>0</v>
      </c>
      <c r="I116" s="20">
        <f>COUNTIF('Chemins de conversion les plus '!$J116:$CH116,'Synthese chemins'!I$1)</f>
        <v>0</v>
      </c>
      <c r="J116" s="20">
        <f>COUNTIF('Chemins de conversion les plus '!$J116:$CH116,'Synthese chemins'!J$1)</f>
        <v>0</v>
      </c>
      <c r="K116" s="20">
        <f>COUNTIF('Chemins de conversion les plus '!$J116:$CH116,'Synthese chemins'!K$1)</f>
        <v>0</v>
      </c>
      <c r="L116" s="20">
        <f>COUNTIF('Chemins de conversion les plus '!$J116:$CH116,'Synthese chemins'!L$1)</f>
        <v>2</v>
      </c>
      <c r="M116" s="20">
        <f>COUNTIF('Chemins de conversion les plus '!$J116:$CH116,'Synthese chemins'!M$1)</f>
        <v>0</v>
      </c>
      <c r="N116" s="20">
        <f>COUNTIF('Chemins de conversion les plus '!$J116:$CH116,'Synthese chemins'!N$1)</f>
        <v>0</v>
      </c>
      <c r="O116" s="20">
        <f>COUNTIF('Chemins de conversion les plus '!$J116:$CH116,'Synthese chemins'!O$1)</f>
        <v>0</v>
      </c>
      <c r="P116" s="20">
        <f>COUNTIF('Chemins de conversion les plus '!$J116:$CH116,'Synthese chemins'!P$1)</f>
        <v>0</v>
      </c>
      <c r="Q116" s="20">
        <f>COUNTIF('Chemins de conversion les plus '!$J116:$CH116,'Synthese chemins'!Q$1)</f>
        <v>0</v>
      </c>
      <c r="R116" s="20">
        <f>COUNTIF('Chemins de conversion les plus '!$J116:$CH116,'Synthese chemins'!R$1)</f>
        <v>0</v>
      </c>
      <c r="S116" s="20">
        <f>COUNTIF('Chemins de conversion les plus '!$J116:$CH116,'Synthese chemins'!S$1)</f>
        <v>0</v>
      </c>
      <c r="T116" s="20">
        <f>COUNTIF('Chemins de conversion les plus '!$J116:$CH116,'Synthese chemins'!T$1)</f>
        <v>0</v>
      </c>
      <c r="U116" s="20">
        <f>COUNTIF('Chemins de conversion les plus '!$J116:$CH116,'Synthese chemins'!U$1)</f>
        <v>0</v>
      </c>
      <c r="V116" s="20">
        <f>COUNTIF('Chemins de conversion les plus '!$J116:$CH116,'Synthese chemins'!V$1)</f>
        <v>0</v>
      </c>
      <c r="W116" s="20">
        <f>COUNTIF('Chemins de conversion les plus '!$J116:$CH116,'Synthese chemins'!W$1)</f>
        <v>0</v>
      </c>
      <c r="X116" s="20">
        <f>COUNTIF('Chemins de conversion les plus '!$J116:$CH116,'Synthese chemins'!X$1)</f>
        <v>0</v>
      </c>
      <c r="Y116" s="5"/>
      <c r="Z116" s="20">
        <f ca="1">VLOOKUP(A116,INDIRECT("'Chemins de conversion les plus '!B$2:E$"&amp;'Paramétrage leviers'!E$2,TRUE),3)</f>
        <v>6</v>
      </c>
      <c r="AA116" s="19">
        <f>VLOOKUP(A116,'Chemins de conversion les plus '!B116:E116,4)</f>
        <v>14.32</v>
      </c>
      <c r="AB116" s="20">
        <f t="shared" ca="1" si="8"/>
        <v>3</v>
      </c>
      <c r="AC116" s="19">
        <f t="shared" si="9"/>
        <v>7.16</v>
      </c>
    </row>
    <row r="117" spans="1:29">
      <c r="A117" s="2">
        <f t="shared" si="6"/>
        <v>116</v>
      </c>
      <c r="B117" s="2">
        <f>'Chemins de conversion les plus '!C117</f>
        <v>2</v>
      </c>
      <c r="C117" s="2">
        <f t="shared" si="7"/>
        <v>1</v>
      </c>
      <c r="D117" s="2" t="str">
        <f t="shared" ref="D117:D180" si="10">IF(C117&lt;&gt;1,"Non",INDEX($E$1:$U$1,1,MATCH(B117,E117:U117,0)))</f>
        <v>Email // Webmail</v>
      </c>
      <c r="E117" s="20">
        <f>COUNTIF('Chemins de conversion les plus '!$J117:$CH117,'Synthese chemins'!E$1)</f>
        <v>0</v>
      </c>
      <c r="F117" s="20">
        <f>COUNTIF('Chemins de conversion les plus '!$J117:$CH117,'Synthese chemins'!F$1)</f>
        <v>0</v>
      </c>
      <c r="G117" s="20">
        <f>COUNTIF('Chemins de conversion les plus '!$J117:$CH117,'Synthese chemins'!G$1)</f>
        <v>0</v>
      </c>
      <c r="H117" s="20">
        <f>COUNTIF('Chemins de conversion les plus '!$J117:$CH117,'Synthese chemins'!H$1)</f>
        <v>0</v>
      </c>
      <c r="I117" s="20">
        <f>COUNTIF('Chemins de conversion les plus '!$J117:$CH117,'Synthese chemins'!I$1)</f>
        <v>0</v>
      </c>
      <c r="J117" s="20">
        <f>COUNTIF('Chemins de conversion les plus '!$J117:$CH117,'Synthese chemins'!J$1)</f>
        <v>2</v>
      </c>
      <c r="K117" s="20">
        <f>COUNTIF('Chemins de conversion les plus '!$J117:$CH117,'Synthese chemins'!K$1)</f>
        <v>0</v>
      </c>
      <c r="L117" s="20">
        <f>COUNTIF('Chemins de conversion les plus '!$J117:$CH117,'Synthese chemins'!L$1)</f>
        <v>0</v>
      </c>
      <c r="M117" s="20">
        <f>COUNTIF('Chemins de conversion les plus '!$J117:$CH117,'Synthese chemins'!M$1)</f>
        <v>0</v>
      </c>
      <c r="N117" s="20">
        <f>COUNTIF('Chemins de conversion les plus '!$J117:$CH117,'Synthese chemins'!N$1)</f>
        <v>0</v>
      </c>
      <c r="O117" s="20">
        <f>COUNTIF('Chemins de conversion les plus '!$J117:$CH117,'Synthese chemins'!O$1)</f>
        <v>0</v>
      </c>
      <c r="P117" s="20">
        <f>COUNTIF('Chemins de conversion les plus '!$J117:$CH117,'Synthese chemins'!P$1)</f>
        <v>0</v>
      </c>
      <c r="Q117" s="20">
        <f>COUNTIF('Chemins de conversion les plus '!$J117:$CH117,'Synthese chemins'!Q$1)</f>
        <v>0</v>
      </c>
      <c r="R117" s="20">
        <f>COUNTIF('Chemins de conversion les plus '!$J117:$CH117,'Synthese chemins'!R$1)</f>
        <v>0</v>
      </c>
      <c r="S117" s="20">
        <f>COUNTIF('Chemins de conversion les plus '!$J117:$CH117,'Synthese chemins'!S$1)</f>
        <v>0</v>
      </c>
      <c r="T117" s="20">
        <f>COUNTIF('Chemins de conversion les plus '!$J117:$CH117,'Synthese chemins'!T$1)</f>
        <v>0</v>
      </c>
      <c r="U117" s="20">
        <f>COUNTIF('Chemins de conversion les plus '!$J117:$CH117,'Synthese chemins'!U$1)</f>
        <v>0</v>
      </c>
      <c r="V117" s="20">
        <f>COUNTIF('Chemins de conversion les plus '!$J117:$CH117,'Synthese chemins'!V$1)</f>
        <v>0</v>
      </c>
      <c r="W117" s="20">
        <f>COUNTIF('Chemins de conversion les plus '!$J117:$CH117,'Synthese chemins'!W$1)</f>
        <v>0</v>
      </c>
      <c r="X117" s="20">
        <f>COUNTIF('Chemins de conversion les plus '!$J117:$CH117,'Synthese chemins'!X$1)</f>
        <v>0</v>
      </c>
      <c r="Y117" s="5"/>
      <c r="Z117" s="20">
        <f ca="1">VLOOKUP(A117,INDIRECT("'Chemins de conversion les plus '!B$2:E$"&amp;'Paramétrage leviers'!E$2,TRUE),3)</f>
        <v>6</v>
      </c>
      <c r="AA117" s="19">
        <f>VLOOKUP(A117,'Chemins de conversion les plus '!B117:E117,4)</f>
        <v>112.48</v>
      </c>
      <c r="AB117" s="20">
        <f t="shared" ca="1" si="8"/>
        <v>3</v>
      </c>
      <c r="AC117" s="19">
        <f t="shared" si="9"/>
        <v>56.24</v>
      </c>
    </row>
    <row r="118" spans="1:29">
      <c r="A118" s="2">
        <f t="shared" si="6"/>
        <v>117</v>
      </c>
      <c r="B118" s="2">
        <f>'Chemins de conversion les plus '!C118</f>
        <v>2</v>
      </c>
      <c r="C118" s="2">
        <f t="shared" si="7"/>
        <v>2</v>
      </c>
      <c r="D118" s="2" t="str">
        <f t="shared" si="10"/>
        <v>Non</v>
      </c>
      <c r="E118" s="20">
        <f>COUNTIF('Chemins de conversion les plus '!$J118:$CH118,'Synthese chemins'!E$1)</f>
        <v>0</v>
      </c>
      <c r="F118" s="20">
        <f>COUNTIF('Chemins de conversion les plus '!$J118:$CH118,'Synthese chemins'!F$1)</f>
        <v>0</v>
      </c>
      <c r="G118" s="20">
        <f>COUNTIF('Chemins de conversion les plus '!$J118:$CH118,'Synthese chemins'!G$1)</f>
        <v>0</v>
      </c>
      <c r="H118" s="20">
        <f>COUNTIF('Chemins de conversion les plus '!$J118:$CH118,'Synthese chemins'!H$1)</f>
        <v>0</v>
      </c>
      <c r="I118" s="20">
        <f>COUNTIF('Chemins de conversion les plus '!$J118:$CH118,'Synthese chemins'!I$1)</f>
        <v>1</v>
      </c>
      <c r="J118" s="20">
        <f>COUNTIF('Chemins de conversion les plus '!$J118:$CH118,'Synthese chemins'!J$1)</f>
        <v>1</v>
      </c>
      <c r="K118" s="20">
        <f>COUNTIF('Chemins de conversion les plus '!$J118:$CH118,'Synthese chemins'!K$1)</f>
        <v>0</v>
      </c>
      <c r="L118" s="20">
        <f>COUNTIF('Chemins de conversion les plus '!$J118:$CH118,'Synthese chemins'!L$1)</f>
        <v>0</v>
      </c>
      <c r="M118" s="20">
        <f>COUNTIF('Chemins de conversion les plus '!$J118:$CH118,'Synthese chemins'!M$1)</f>
        <v>0</v>
      </c>
      <c r="N118" s="20">
        <f>COUNTIF('Chemins de conversion les plus '!$J118:$CH118,'Synthese chemins'!N$1)</f>
        <v>0</v>
      </c>
      <c r="O118" s="20">
        <f>COUNTIF('Chemins de conversion les plus '!$J118:$CH118,'Synthese chemins'!O$1)</f>
        <v>0</v>
      </c>
      <c r="P118" s="20">
        <f>COUNTIF('Chemins de conversion les plus '!$J118:$CH118,'Synthese chemins'!P$1)</f>
        <v>0</v>
      </c>
      <c r="Q118" s="20">
        <f>COUNTIF('Chemins de conversion les plus '!$J118:$CH118,'Synthese chemins'!Q$1)</f>
        <v>0</v>
      </c>
      <c r="R118" s="20">
        <f>COUNTIF('Chemins de conversion les plus '!$J118:$CH118,'Synthese chemins'!R$1)</f>
        <v>0</v>
      </c>
      <c r="S118" s="20">
        <f>COUNTIF('Chemins de conversion les plus '!$J118:$CH118,'Synthese chemins'!S$1)</f>
        <v>0</v>
      </c>
      <c r="T118" s="20">
        <f>COUNTIF('Chemins de conversion les plus '!$J118:$CH118,'Synthese chemins'!T$1)</f>
        <v>0</v>
      </c>
      <c r="U118" s="20">
        <f>COUNTIF('Chemins de conversion les plus '!$J118:$CH118,'Synthese chemins'!U$1)</f>
        <v>0</v>
      </c>
      <c r="V118" s="20">
        <f>COUNTIF('Chemins de conversion les plus '!$J118:$CH118,'Synthese chemins'!V$1)</f>
        <v>0</v>
      </c>
      <c r="W118" s="20">
        <f>COUNTIF('Chemins de conversion les plus '!$J118:$CH118,'Synthese chemins'!W$1)</f>
        <v>0</v>
      </c>
      <c r="X118" s="20">
        <f>COUNTIF('Chemins de conversion les plus '!$J118:$CH118,'Synthese chemins'!X$1)</f>
        <v>0</v>
      </c>
      <c r="Y118" s="5"/>
      <c r="Z118" s="20">
        <f ca="1">VLOOKUP(A118,INDIRECT("'Chemins de conversion les plus '!B$2:E$"&amp;'Paramétrage leviers'!E$2,TRUE),3)</f>
        <v>6</v>
      </c>
      <c r="AA118" s="19">
        <f>VLOOKUP(A118,'Chemins de conversion les plus '!B118:E118,4)</f>
        <v>106.4</v>
      </c>
      <c r="AB118" s="20">
        <f t="shared" ca="1" si="8"/>
        <v>3</v>
      </c>
      <c r="AC118" s="19">
        <f t="shared" si="9"/>
        <v>53.2</v>
      </c>
    </row>
    <row r="119" spans="1:29">
      <c r="A119" s="2">
        <f t="shared" si="6"/>
        <v>118</v>
      </c>
      <c r="B119" s="2">
        <f>'Chemins de conversion les plus '!C119</f>
        <v>2</v>
      </c>
      <c r="C119" s="2">
        <f t="shared" si="7"/>
        <v>2</v>
      </c>
      <c r="D119" s="2" t="str">
        <f t="shared" si="10"/>
        <v>Non</v>
      </c>
      <c r="E119" s="20">
        <f>COUNTIF('Chemins de conversion les plus '!$J119:$CH119,'Synthese chemins'!E$1)</f>
        <v>0</v>
      </c>
      <c r="F119" s="20">
        <f>COUNTIF('Chemins de conversion les plus '!$J119:$CH119,'Synthese chemins'!F$1)</f>
        <v>1</v>
      </c>
      <c r="G119" s="20">
        <f>COUNTIF('Chemins de conversion les plus '!$J119:$CH119,'Synthese chemins'!G$1)</f>
        <v>0</v>
      </c>
      <c r="H119" s="20">
        <f>COUNTIF('Chemins de conversion les plus '!$J119:$CH119,'Synthese chemins'!H$1)</f>
        <v>0</v>
      </c>
      <c r="I119" s="20">
        <f>COUNTIF('Chemins de conversion les plus '!$J119:$CH119,'Synthese chemins'!I$1)</f>
        <v>0</v>
      </c>
      <c r="J119" s="20">
        <f>COUNTIF('Chemins de conversion les plus '!$J119:$CH119,'Synthese chemins'!J$1)</f>
        <v>0</v>
      </c>
      <c r="K119" s="20">
        <f>COUNTIF('Chemins de conversion les plus '!$J119:$CH119,'Synthese chemins'!K$1)</f>
        <v>0</v>
      </c>
      <c r="L119" s="20">
        <f>COUNTIF('Chemins de conversion les plus '!$J119:$CH119,'Synthese chemins'!L$1)</f>
        <v>0</v>
      </c>
      <c r="M119" s="20">
        <f>COUNTIF('Chemins de conversion les plus '!$J119:$CH119,'Synthese chemins'!M$1)</f>
        <v>0</v>
      </c>
      <c r="N119" s="20">
        <f>COUNTIF('Chemins de conversion les plus '!$J119:$CH119,'Synthese chemins'!N$1)</f>
        <v>0</v>
      </c>
      <c r="O119" s="20">
        <f>COUNTIF('Chemins de conversion les plus '!$J119:$CH119,'Synthese chemins'!O$1)</f>
        <v>0</v>
      </c>
      <c r="P119" s="20">
        <f>COUNTIF('Chemins de conversion les plus '!$J119:$CH119,'Synthese chemins'!P$1)</f>
        <v>1</v>
      </c>
      <c r="Q119" s="20">
        <f>COUNTIF('Chemins de conversion les plus '!$J119:$CH119,'Synthese chemins'!Q$1)</f>
        <v>0</v>
      </c>
      <c r="R119" s="20">
        <f>COUNTIF('Chemins de conversion les plus '!$J119:$CH119,'Synthese chemins'!R$1)</f>
        <v>0</v>
      </c>
      <c r="S119" s="20">
        <f>COUNTIF('Chemins de conversion les plus '!$J119:$CH119,'Synthese chemins'!S$1)</f>
        <v>0</v>
      </c>
      <c r="T119" s="20">
        <f>COUNTIF('Chemins de conversion les plus '!$J119:$CH119,'Synthese chemins'!T$1)</f>
        <v>0</v>
      </c>
      <c r="U119" s="20">
        <f>COUNTIF('Chemins de conversion les plus '!$J119:$CH119,'Synthese chemins'!U$1)</f>
        <v>0</v>
      </c>
      <c r="V119" s="20">
        <f>COUNTIF('Chemins de conversion les plus '!$J119:$CH119,'Synthese chemins'!V$1)</f>
        <v>0</v>
      </c>
      <c r="W119" s="20">
        <f>COUNTIF('Chemins de conversion les plus '!$J119:$CH119,'Synthese chemins'!W$1)</f>
        <v>0</v>
      </c>
      <c r="X119" s="20">
        <f>COUNTIF('Chemins de conversion les plus '!$J119:$CH119,'Synthese chemins'!X$1)</f>
        <v>0</v>
      </c>
      <c r="Y119" s="5"/>
      <c r="Z119" s="20">
        <f ca="1">VLOOKUP(A119,INDIRECT("'Chemins de conversion les plus '!B$2:E$"&amp;'Paramétrage leviers'!E$2,TRUE),3)</f>
        <v>5</v>
      </c>
      <c r="AA119" s="19">
        <f>VLOOKUP(A119,'Chemins de conversion les plus '!B119:E119,4)</f>
        <v>13.8</v>
      </c>
      <c r="AB119" s="20">
        <f t="shared" ca="1" si="8"/>
        <v>2.5</v>
      </c>
      <c r="AC119" s="19">
        <f t="shared" si="9"/>
        <v>6.9</v>
      </c>
    </row>
    <row r="120" spans="1:29">
      <c r="A120" s="2">
        <f t="shared" si="6"/>
        <v>119</v>
      </c>
      <c r="B120" s="2">
        <f>'Chemins de conversion les plus '!C120</f>
        <v>2</v>
      </c>
      <c r="C120" s="2">
        <f t="shared" si="7"/>
        <v>2</v>
      </c>
      <c r="D120" s="2" t="str">
        <f t="shared" si="10"/>
        <v>Non</v>
      </c>
      <c r="E120" s="20">
        <f>COUNTIF('Chemins de conversion les plus '!$J120:$CH120,'Synthese chemins'!E$1)</f>
        <v>0</v>
      </c>
      <c r="F120" s="20">
        <f>COUNTIF('Chemins de conversion les plus '!$J120:$CH120,'Synthese chemins'!F$1)</f>
        <v>0</v>
      </c>
      <c r="G120" s="20">
        <f>COUNTIF('Chemins de conversion les plus '!$J120:$CH120,'Synthese chemins'!G$1)</f>
        <v>0</v>
      </c>
      <c r="H120" s="20">
        <f>COUNTIF('Chemins de conversion les plus '!$J120:$CH120,'Synthese chemins'!H$1)</f>
        <v>0</v>
      </c>
      <c r="I120" s="20">
        <f>COUNTIF('Chemins de conversion les plus '!$J120:$CH120,'Synthese chemins'!I$1)</f>
        <v>0</v>
      </c>
      <c r="J120" s="20">
        <f>COUNTIF('Chemins de conversion les plus '!$J120:$CH120,'Synthese chemins'!J$1)</f>
        <v>0</v>
      </c>
      <c r="K120" s="20">
        <f>COUNTIF('Chemins de conversion les plus '!$J120:$CH120,'Synthese chemins'!K$1)</f>
        <v>0</v>
      </c>
      <c r="L120" s="20">
        <f>COUNTIF('Chemins de conversion les plus '!$J120:$CH120,'Synthese chemins'!L$1)</f>
        <v>1</v>
      </c>
      <c r="M120" s="20">
        <f>COUNTIF('Chemins de conversion les plus '!$J120:$CH120,'Synthese chemins'!M$1)</f>
        <v>0</v>
      </c>
      <c r="N120" s="20">
        <f>COUNTIF('Chemins de conversion les plus '!$J120:$CH120,'Synthese chemins'!N$1)</f>
        <v>0</v>
      </c>
      <c r="O120" s="20">
        <f>COUNTIF('Chemins de conversion les plus '!$J120:$CH120,'Synthese chemins'!O$1)</f>
        <v>0</v>
      </c>
      <c r="P120" s="20">
        <f>COUNTIF('Chemins de conversion les plus '!$J120:$CH120,'Synthese chemins'!P$1)</f>
        <v>0</v>
      </c>
      <c r="Q120" s="20">
        <f>COUNTIF('Chemins de conversion les plus '!$J120:$CH120,'Synthese chemins'!Q$1)</f>
        <v>0</v>
      </c>
      <c r="R120" s="20">
        <f>COUNTIF('Chemins de conversion les plus '!$J120:$CH120,'Synthese chemins'!R$1)</f>
        <v>0</v>
      </c>
      <c r="S120" s="20">
        <f>COUNTIF('Chemins de conversion les plus '!$J120:$CH120,'Synthese chemins'!S$1)</f>
        <v>1</v>
      </c>
      <c r="T120" s="20">
        <f>COUNTIF('Chemins de conversion les plus '!$J120:$CH120,'Synthese chemins'!T$1)</f>
        <v>0</v>
      </c>
      <c r="U120" s="20">
        <f>COUNTIF('Chemins de conversion les plus '!$J120:$CH120,'Synthese chemins'!U$1)</f>
        <v>0</v>
      </c>
      <c r="V120" s="20">
        <f>COUNTIF('Chemins de conversion les plus '!$J120:$CH120,'Synthese chemins'!V$1)</f>
        <v>0</v>
      </c>
      <c r="W120" s="20">
        <f>COUNTIF('Chemins de conversion les plus '!$J120:$CH120,'Synthese chemins'!W$1)</f>
        <v>0</v>
      </c>
      <c r="X120" s="20">
        <f>COUNTIF('Chemins de conversion les plus '!$J120:$CH120,'Synthese chemins'!X$1)</f>
        <v>0</v>
      </c>
      <c r="Y120" s="5"/>
      <c r="Z120" s="20">
        <f ca="1">VLOOKUP(A120,INDIRECT("'Chemins de conversion les plus '!B$2:E$"&amp;'Paramétrage leviers'!E$2,TRUE),3)</f>
        <v>5</v>
      </c>
      <c r="AA120" s="19">
        <f>VLOOKUP(A120,'Chemins de conversion les plus '!B120:E120,4)</f>
        <v>22.99</v>
      </c>
      <c r="AB120" s="20">
        <f t="shared" ca="1" si="8"/>
        <v>2.5</v>
      </c>
      <c r="AC120" s="19">
        <f t="shared" si="9"/>
        <v>11.494999999999999</v>
      </c>
    </row>
    <row r="121" spans="1:29">
      <c r="A121" s="2">
        <f t="shared" si="6"/>
        <v>120</v>
      </c>
      <c r="B121" s="2">
        <f>'Chemins de conversion les plus '!C121</f>
        <v>2</v>
      </c>
      <c r="C121" s="2">
        <f t="shared" si="7"/>
        <v>2</v>
      </c>
      <c r="D121" s="2" t="str">
        <f t="shared" si="10"/>
        <v>Non</v>
      </c>
      <c r="E121" s="20">
        <f>COUNTIF('Chemins de conversion les plus '!$J121:$CH121,'Synthese chemins'!E$1)</f>
        <v>0</v>
      </c>
      <c r="F121" s="20">
        <f>COUNTIF('Chemins de conversion les plus '!$J121:$CH121,'Synthese chemins'!F$1)</f>
        <v>0</v>
      </c>
      <c r="G121" s="20">
        <f>COUNTIF('Chemins de conversion les plus '!$J121:$CH121,'Synthese chemins'!G$1)</f>
        <v>0</v>
      </c>
      <c r="H121" s="20">
        <f>COUNTIF('Chemins de conversion les plus '!$J121:$CH121,'Synthese chemins'!H$1)</f>
        <v>0</v>
      </c>
      <c r="I121" s="20">
        <f>COUNTIF('Chemins de conversion les plus '!$J121:$CH121,'Synthese chemins'!I$1)</f>
        <v>1</v>
      </c>
      <c r="J121" s="20">
        <f>COUNTIF('Chemins de conversion les plus '!$J121:$CH121,'Synthese chemins'!J$1)</f>
        <v>0</v>
      </c>
      <c r="K121" s="20">
        <f>COUNTIF('Chemins de conversion les plus '!$J121:$CH121,'Synthese chemins'!K$1)</f>
        <v>0</v>
      </c>
      <c r="L121" s="20">
        <f>COUNTIF('Chemins de conversion les plus '!$J121:$CH121,'Synthese chemins'!L$1)</f>
        <v>0</v>
      </c>
      <c r="M121" s="20">
        <f>COUNTIF('Chemins de conversion les plus '!$J121:$CH121,'Synthese chemins'!M$1)</f>
        <v>0</v>
      </c>
      <c r="N121" s="20">
        <f>COUNTIF('Chemins de conversion les plus '!$J121:$CH121,'Synthese chemins'!N$1)</f>
        <v>0</v>
      </c>
      <c r="O121" s="20">
        <f>COUNTIF('Chemins de conversion les plus '!$J121:$CH121,'Synthese chemins'!O$1)</f>
        <v>0</v>
      </c>
      <c r="P121" s="20">
        <f>COUNTIF('Chemins de conversion les plus '!$J121:$CH121,'Synthese chemins'!P$1)</f>
        <v>0</v>
      </c>
      <c r="Q121" s="20">
        <f>COUNTIF('Chemins de conversion les plus '!$J121:$CH121,'Synthese chemins'!Q$1)</f>
        <v>0</v>
      </c>
      <c r="R121" s="20">
        <f>COUNTIF('Chemins de conversion les plus '!$J121:$CH121,'Synthese chemins'!R$1)</f>
        <v>0</v>
      </c>
      <c r="S121" s="20">
        <f>COUNTIF('Chemins de conversion les plus '!$J121:$CH121,'Synthese chemins'!S$1)</f>
        <v>1</v>
      </c>
      <c r="T121" s="20">
        <f>COUNTIF('Chemins de conversion les plus '!$J121:$CH121,'Synthese chemins'!T$1)</f>
        <v>0</v>
      </c>
      <c r="U121" s="20">
        <f>COUNTIF('Chemins de conversion les plus '!$J121:$CH121,'Synthese chemins'!U$1)</f>
        <v>0</v>
      </c>
      <c r="V121" s="20">
        <f>COUNTIF('Chemins de conversion les plus '!$J121:$CH121,'Synthese chemins'!V$1)</f>
        <v>0</v>
      </c>
      <c r="W121" s="20">
        <f>COUNTIF('Chemins de conversion les plus '!$J121:$CH121,'Synthese chemins'!W$1)</f>
        <v>0</v>
      </c>
      <c r="X121" s="20">
        <f>COUNTIF('Chemins de conversion les plus '!$J121:$CH121,'Synthese chemins'!X$1)</f>
        <v>0</v>
      </c>
      <c r="Y121" s="5"/>
      <c r="Z121" s="20">
        <f ca="1">VLOOKUP(A121,INDIRECT("'Chemins de conversion les plus '!B$2:E$"&amp;'Paramétrage leviers'!E$2,TRUE),3)</f>
        <v>5</v>
      </c>
      <c r="AA121" s="19">
        <f>VLOOKUP(A121,'Chemins de conversion les plus '!B121:E121,4)</f>
        <v>96.73</v>
      </c>
      <c r="AB121" s="20">
        <f t="shared" ca="1" si="8"/>
        <v>2.5</v>
      </c>
      <c r="AC121" s="19">
        <f t="shared" si="9"/>
        <v>48.365000000000002</v>
      </c>
    </row>
    <row r="122" spans="1:29">
      <c r="A122" s="2">
        <f t="shared" si="6"/>
        <v>121</v>
      </c>
      <c r="B122" s="2">
        <f>'Chemins de conversion les plus '!C122</f>
        <v>2</v>
      </c>
      <c r="C122" s="2">
        <f t="shared" si="7"/>
        <v>2</v>
      </c>
      <c r="D122" s="2" t="str">
        <f t="shared" si="10"/>
        <v>Non</v>
      </c>
      <c r="E122" s="20">
        <f>COUNTIF('Chemins de conversion les plus '!$J122:$CH122,'Synthese chemins'!E$1)</f>
        <v>0</v>
      </c>
      <c r="F122" s="20">
        <f>COUNTIF('Chemins de conversion les plus '!$J122:$CH122,'Synthese chemins'!F$1)</f>
        <v>1</v>
      </c>
      <c r="G122" s="20">
        <f>COUNTIF('Chemins de conversion les plus '!$J122:$CH122,'Synthese chemins'!G$1)</f>
        <v>0</v>
      </c>
      <c r="H122" s="20">
        <f>COUNTIF('Chemins de conversion les plus '!$J122:$CH122,'Synthese chemins'!H$1)</f>
        <v>0</v>
      </c>
      <c r="I122" s="20">
        <f>COUNTIF('Chemins de conversion les plus '!$J122:$CH122,'Synthese chemins'!I$1)</f>
        <v>0</v>
      </c>
      <c r="J122" s="20">
        <f>COUNTIF('Chemins de conversion les plus '!$J122:$CH122,'Synthese chemins'!J$1)</f>
        <v>0</v>
      </c>
      <c r="K122" s="20">
        <f>COUNTIF('Chemins de conversion les plus '!$J122:$CH122,'Synthese chemins'!K$1)</f>
        <v>1</v>
      </c>
      <c r="L122" s="20">
        <f>COUNTIF('Chemins de conversion les plus '!$J122:$CH122,'Synthese chemins'!L$1)</f>
        <v>0</v>
      </c>
      <c r="M122" s="20">
        <f>COUNTIF('Chemins de conversion les plus '!$J122:$CH122,'Synthese chemins'!M$1)</f>
        <v>0</v>
      </c>
      <c r="N122" s="20">
        <f>COUNTIF('Chemins de conversion les plus '!$J122:$CH122,'Synthese chemins'!N$1)</f>
        <v>0</v>
      </c>
      <c r="O122" s="20">
        <f>COUNTIF('Chemins de conversion les plus '!$J122:$CH122,'Synthese chemins'!O$1)</f>
        <v>0</v>
      </c>
      <c r="P122" s="20">
        <f>COUNTIF('Chemins de conversion les plus '!$J122:$CH122,'Synthese chemins'!P$1)</f>
        <v>0</v>
      </c>
      <c r="Q122" s="20">
        <f>COUNTIF('Chemins de conversion les plus '!$J122:$CH122,'Synthese chemins'!Q$1)</f>
        <v>0</v>
      </c>
      <c r="R122" s="20">
        <f>COUNTIF('Chemins de conversion les plus '!$J122:$CH122,'Synthese chemins'!R$1)</f>
        <v>0</v>
      </c>
      <c r="S122" s="20">
        <f>COUNTIF('Chemins de conversion les plus '!$J122:$CH122,'Synthese chemins'!S$1)</f>
        <v>0</v>
      </c>
      <c r="T122" s="20">
        <f>COUNTIF('Chemins de conversion les plus '!$J122:$CH122,'Synthese chemins'!T$1)</f>
        <v>0</v>
      </c>
      <c r="U122" s="20">
        <f>COUNTIF('Chemins de conversion les plus '!$J122:$CH122,'Synthese chemins'!U$1)</f>
        <v>0</v>
      </c>
      <c r="V122" s="20">
        <f>COUNTIF('Chemins de conversion les plus '!$J122:$CH122,'Synthese chemins'!V$1)</f>
        <v>0</v>
      </c>
      <c r="W122" s="20">
        <f>COUNTIF('Chemins de conversion les plus '!$J122:$CH122,'Synthese chemins'!W$1)</f>
        <v>0</v>
      </c>
      <c r="X122" s="20">
        <f>COUNTIF('Chemins de conversion les plus '!$J122:$CH122,'Synthese chemins'!X$1)</f>
        <v>0</v>
      </c>
      <c r="Y122" s="5"/>
      <c r="Z122" s="20">
        <f ca="1">VLOOKUP(A122,INDIRECT("'Chemins de conversion les plus '!B$2:E$"&amp;'Paramétrage leviers'!E$2,TRUE),3)</f>
        <v>5</v>
      </c>
      <c r="AA122" s="19">
        <f>VLOOKUP(A122,'Chemins de conversion les plus '!B122:E122,4)</f>
        <v>0</v>
      </c>
      <c r="AB122" s="20">
        <f t="shared" ca="1" si="8"/>
        <v>2.5</v>
      </c>
      <c r="AC122" s="19">
        <f t="shared" si="9"/>
        <v>0</v>
      </c>
    </row>
    <row r="123" spans="1:29">
      <c r="A123" s="2">
        <f t="shared" si="6"/>
        <v>122</v>
      </c>
      <c r="B123" s="2">
        <f>'Chemins de conversion les plus '!C123</f>
        <v>2</v>
      </c>
      <c r="C123" s="2">
        <f t="shared" si="7"/>
        <v>2</v>
      </c>
      <c r="D123" s="2" t="str">
        <f t="shared" si="10"/>
        <v>Non</v>
      </c>
      <c r="E123" s="20">
        <f>COUNTIF('Chemins de conversion les plus '!$J123:$CH123,'Synthese chemins'!E$1)</f>
        <v>0</v>
      </c>
      <c r="F123" s="20">
        <f>COUNTIF('Chemins de conversion les plus '!$J123:$CH123,'Synthese chemins'!F$1)</f>
        <v>0</v>
      </c>
      <c r="G123" s="20">
        <f>COUNTIF('Chemins de conversion les plus '!$J123:$CH123,'Synthese chemins'!G$1)</f>
        <v>0</v>
      </c>
      <c r="H123" s="20">
        <f>COUNTIF('Chemins de conversion les plus '!$J123:$CH123,'Synthese chemins'!H$1)</f>
        <v>0</v>
      </c>
      <c r="I123" s="20">
        <f>COUNTIF('Chemins de conversion les plus '!$J123:$CH123,'Synthese chemins'!I$1)</f>
        <v>0</v>
      </c>
      <c r="J123" s="20">
        <f>COUNTIF('Chemins de conversion les plus '!$J123:$CH123,'Synthese chemins'!J$1)</f>
        <v>0</v>
      </c>
      <c r="K123" s="20">
        <f>COUNTIF('Chemins de conversion les plus '!$J123:$CH123,'Synthese chemins'!K$1)</f>
        <v>0</v>
      </c>
      <c r="L123" s="20">
        <f>COUNTIF('Chemins de conversion les plus '!$J123:$CH123,'Synthese chemins'!L$1)</f>
        <v>0</v>
      </c>
      <c r="M123" s="20">
        <f>COUNTIF('Chemins de conversion les plus '!$J123:$CH123,'Synthese chemins'!M$1)</f>
        <v>0</v>
      </c>
      <c r="N123" s="20">
        <f>COUNTIF('Chemins de conversion les plus '!$J123:$CH123,'Synthese chemins'!N$1)</f>
        <v>0</v>
      </c>
      <c r="O123" s="20">
        <f>COUNTIF('Chemins de conversion les plus '!$J123:$CH123,'Synthese chemins'!O$1)</f>
        <v>0</v>
      </c>
      <c r="P123" s="20">
        <f>COUNTIF('Chemins de conversion les plus '!$J123:$CH123,'Synthese chemins'!P$1)</f>
        <v>1</v>
      </c>
      <c r="Q123" s="20">
        <f>COUNTIF('Chemins de conversion les plus '!$J123:$CH123,'Synthese chemins'!Q$1)</f>
        <v>1</v>
      </c>
      <c r="R123" s="20">
        <f>COUNTIF('Chemins de conversion les plus '!$J123:$CH123,'Synthese chemins'!R$1)</f>
        <v>0</v>
      </c>
      <c r="S123" s="20">
        <f>COUNTIF('Chemins de conversion les plus '!$J123:$CH123,'Synthese chemins'!S$1)</f>
        <v>0</v>
      </c>
      <c r="T123" s="20">
        <f>COUNTIF('Chemins de conversion les plus '!$J123:$CH123,'Synthese chemins'!T$1)</f>
        <v>0</v>
      </c>
      <c r="U123" s="20">
        <f>COUNTIF('Chemins de conversion les plus '!$J123:$CH123,'Synthese chemins'!U$1)</f>
        <v>0</v>
      </c>
      <c r="V123" s="20">
        <f>COUNTIF('Chemins de conversion les plus '!$J123:$CH123,'Synthese chemins'!V$1)</f>
        <v>0</v>
      </c>
      <c r="W123" s="20">
        <f>COUNTIF('Chemins de conversion les plus '!$J123:$CH123,'Synthese chemins'!W$1)</f>
        <v>0</v>
      </c>
      <c r="X123" s="20">
        <f>COUNTIF('Chemins de conversion les plus '!$J123:$CH123,'Synthese chemins'!X$1)</f>
        <v>0</v>
      </c>
      <c r="Y123" s="5"/>
      <c r="Z123" s="20">
        <f ca="1">VLOOKUP(A123,INDIRECT("'Chemins de conversion les plus '!B$2:E$"&amp;'Paramétrage leviers'!E$2,TRUE),3)</f>
        <v>5</v>
      </c>
      <c r="AA123" s="19">
        <f>VLOOKUP(A123,'Chemins de conversion les plus '!B123:E123,4)</f>
        <v>32.75</v>
      </c>
      <c r="AB123" s="20">
        <f t="shared" ca="1" si="8"/>
        <v>2.5</v>
      </c>
      <c r="AC123" s="19">
        <f t="shared" si="9"/>
        <v>16.375</v>
      </c>
    </row>
    <row r="124" spans="1:29">
      <c r="A124" s="2">
        <f t="shared" si="6"/>
        <v>123</v>
      </c>
      <c r="B124" s="2">
        <f>'Chemins de conversion les plus '!C124</f>
        <v>2</v>
      </c>
      <c r="C124" s="2">
        <f t="shared" si="7"/>
        <v>2</v>
      </c>
      <c r="D124" s="2" t="str">
        <f t="shared" si="10"/>
        <v>Non</v>
      </c>
      <c r="E124" s="20">
        <f>COUNTIF('Chemins de conversion les plus '!$J124:$CH124,'Synthese chemins'!E$1)</f>
        <v>0</v>
      </c>
      <c r="F124" s="20">
        <f>COUNTIF('Chemins de conversion les plus '!$J124:$CH124,'Synthese chemins'!F$1)</f>
        <v>0</v>
      </c>
      <c r="G124" s="20">
        <f>COUNTIF('Chemins de conversion les plus '!$J124:$CH124,'Synthese chemins'!G$1)</f>
        <v>0</v>
      </c>
      <c r="H124" s="20">
        <f>COUNTIF('Chemins de conversion les plus '!$J124:$CH124,'Synthese chemins'!H$1)</f>
        <v>0</v>
      </c>
      <c r="I124" s="20">
        <f>COUNTIF('Chemins de conversion les plus '!$J124:$CH124,'Synthese chemins'!I$1)</f>
        <v>0</v>
      </c>
      <c r="J124" s="20">
        <f>COUNTIF('Chemins de conversion les plus '!$J124:$CH124,'Synthese chemins'!J$1)</f>
        <v>0</v>
      </c>
      <c r="K124" s="20">
        <f>COUNTIF('Chemins de conversion les plus '!$J124:$CH124,'Synthese chemins'!K$1)</f>
        <v>0</v>
      </c>
      <c r="L124" s="20">
        <f>COUNTIF('Chemins de conversion les plus '!$J124:$CH124,'Synthese chemins'!L$1)</f>
        <v>0</v>
      </c>
      <c r="M124" s="20">
        <f>COUNTIF('Chemins de conversion les plus '!$J124:$CH124,'Synthese chemins'!M$1)</f>
        <v>1</v>
      </c>
      <c r="N124" s="20">
        <f>COUNTIF('Chemins de conversion les plus '!$J124:$CH124,'Synthese chemins'!N$1)</f>
        <v>0</v>
      </c>
      <c r="O124" s="20">
        <f>COUNTIF('Chemins de conversion les plus '!$J124:$CH124,'Synthese chemins'!O$1)</f>
        <v>0</v>
      </c>
      <c r="P124" s="20">
        <f>COUNTIF('Chemins de conversion les plus '!$J124:$CH124,'Synthese chemins'!P$1)</f>
        <v>0</v>
      </c>
      <c r="Q124" s="20">
        <f>COUNTIF('Chemins de conversion les plus '!$J124:$CH124,'Synthese chemins'!Q$1)</f>
        <v>1</v>
      </c>
      <c r="R124" s="20">
        <f>COUNTIF('Chemins de conversion les plus '!$J124:$CH124,'Synthese chemins'!R$1)</f>
        <v>0</v>
      </c>
      <c r="S124" s="20">
        <f>COUNTIF('Chemins de conversion les plus '!$J124:$CH124,'Synthese chemins'!S$1)</f>
        <v>0</v>
      </c>
      <c r="T124" s="20">
        <f>COUNTIF('Chemins de conversion les plus '!$J124:$CH124,'Synthese chemins'!T$1)</f>
        <v>0</v>
      </c>
      <c r="U124" s="20">
        <f>COUNTIF('Chemins de conversion les plus '!$J124:$CH124,'Synthese chemins'!U$1)</f>
        <v>0</v>
      </c>
      <c r="V124" s="20">
        <f>COUNTIF('Chemins de conversion les plus '!$J124:$CH124,'Synthese chemins'!V$1)</f>
        <v>0</v>
      </c>
      <c r="W124" s="20">
        <f>COUNTIF('Chemins de conversion les plus '!$J124:$CH124,'Synthese chemins'!W$1)</f>
        <v>0</v>
      </c>
      <c r="X124" s="20">
        <f>COUNTIF('Chemins de conversion les plus '!$J124:$CH124,'Synthese chemins'!X$1)</f>
        <v>0</v>
      </c>
      <c r="Y124" s="5"/>
      <c r="Z124" s="20">
        <f ca="1">VLOOKUP(A124,INDIRECT("'Chemins de conversion les plus '!B$2:E$"&amp;'Paramétrage leviers'!E$2,TRUE),3)</f>
        <v>5</v>
      </c>
      <c r="AA124" s="19">
        <f>VLOOKUP(A124,'Chemins de conversion les plus '!B124:E124,4)</f>
        <v>14.1</v>
      </c>
      <c r="AB124" s="20">
        <f t="shared" ca="1" si="8"/>
        <v>2.5</v>
      </c>
      <c r="AC124" s="19">
        <f t="shared" si="9"/>
        <v>7.05</v>
      </c>
    </row>
    <row r="125" spans="1:29">
      <c r="A125" s="2">
        <f t="shared" si="6"/>
        <v>124</v>
      </c>
      <c r="B125" s="2">
        <f>'Chemins de conversion les plus '!C125</f>
        <v>2</v>
      </c>
      <c r="C125" s="2">
        <f t="shared" si="7"/>
        <v>2</v>
      </c>
      <c r="D125" s="2" t="str">
        <f t="shared" si="10"/>
        <v>Non</v>
      </c>
      <c r="E125" s="20">
        <f>COUNTIF('Chemins de conversion les plus '!$J125:$CH125,'Synthese chemins'!E$1)</f>
        <v>0</v>
      </c>
      <c r="F125" s="20">
        <f>COUNTIF('Chemins de conversion les plus '!$J125:$CH125,'Synthese chemins'!F$1)</f>
        <v>0</v>
      </c>
      <c r="G125" s="20">
        <f>COUNTIF('Chemins de conversion les plus '!$J125:$CH125,'Synthese chemins'!G$1)</f>
        <v>0</v>
      </c>
      <c r="H125" s="20">
        <f>COUNTIF('Chemins de conversion les plus '!$J125:$CH125,'Synthese chemins'!H$1)</f>
        <v>0</v>
      </c>
      <c r="I125" s="20">
        <f>COUNTIF('Chemins de conversion les plus '!$J125:$CH125,'Synthese chemins'!I$1)</f>
        <v>0</v>
      </c>
      <c r="J125" s="20">
        <f>COUNTIF('Chemins de conversion les plus '!$J125:$CH125,'Synthese chemins'!J$1)</f>
        <v>0</v>
      </c>
      <c r="K125" s="20">
        <f>COUNTIF('Chemins de conversion les plus '!$J125:$CH125,'Synthese chemins'!K$1)</f>
        <v>1</v>
      </c>
      <c r="L125" s="20">
        <f>COUNTIF('Chemins de conversion les plus '!$J125:$CH125,'Synthese chemins'!L$1)</f>
        <v>0</v>
      </c>
      <c r="M125" s="20">
        <f>COUNTIF('Chemins de conversion les plus '!$J125:$CH125,'Synthese chemins'!M$1)</f>
        <v>0</v>
      </c>
      <c r="N125" s="20">
        <f>COUNTIF('Chemins de conversion les plus '!$J125:$CH125,'Synthese chemins'!N$1)</f>
        <v>0</v>
      </c>
      <c r="O125" s="20">
        <f>COUNTIF('Chemins de conversion les plus '!$J125:$CH125,'Synthese chemins'!O$1)</f>
        <v>0</v>
      </c>
      <c r="P125" s="20">
        <f>COUNTIF('Chemins de conversion les plus '!$J125:$CH125,'Synthese chemins'!P$1)</f>
        <v>0</v>
      </c>
      <c r="Q125" s="20">
        <f>COUNTIF('Chemins de conversion les plus '!$J125:$CH125,'Synthese chemins'!Q$1)</f>
        <v>0</v>
      </c>
      <c r="R125" s="20">
        <f>COUNTIF('Chemins de conversion les plus '!$J125:$CH125,'Synthese chemins'!R$1)</f>
        <v>1</v>
      </c>
      <c r="S125" s="20">
        <f>COUNTIF('Chemins de conversion les plus '!$J125:$CH125,'Synthese chemins'!S$1)</f>
        <v>0</v>
      </c>
      <c r="T125" s="20">
        <f>COUNTIF('Chemins de conversion les plus '!$J125:$CH125,'Synthese chemins'!T$1)</f>
        <v>0</v>
      </c>
      <c r="U125" s="20">
        <f>COUNTIF('Chemins de conversion les plus '!$J125:$CH125,'Synthese chemins'!U$1)</f>
        <v>0</v>
      </c>
      <c r="V125" s="20">
        <f>COUNTIF('Chemins de conversion les plus '!$J125:$CH125,'Synthese chemins'!V$1)</f>
        <v>0</v>
      </c>
      <c r="W125" s="20">
        <f>COUNTIF('Chemins de conversion les plus '!$J125:$CH125,'Synthese chemins'!W$1)</f>
        <v>0</v>
      </c>
      <c r="X125" s="20">
        <f>COUNTIF('Chemins de conversion les plus '!$J125:$CH125,'Synthese chemins'!X$1)</f>
        <v>0</v>
      </c>
      <c r="Y125" s="5"/>
      <c r="Z125" s="20">
        <f ca="1">VLOOKUP(A125,INDIRECT("'Chemins de conversion les plus '!B$2:E$"&amp;'Paramétrage leviers'!E$2,TRUE),3)</f>
        <v>4</v>
      </c>
      <c r="AA125" s="19">
        <f>VLOOKUP(A125,'Chemins de conversion les plus '!B125:E125,4)</f>
        <v>0</v>
      </c>
      <c r="AB125" s="20">
        <f t="shared" ca="1" si="8"/>
        <v>2</v>
      </c>
      <c r="AC125" s="19">
        <f t="shared" si="9"/>
        <v>0</v>
      </c>
    </row>
    <row r="126" spans="1:29">
      <c r="A126" s="2">
        <f t="shared" si="6"/>
        <v>125</v>
      </c>
      <c r="B126" s="2">
        <f>'Chemins de conversion les plus '!C126</f>
        <v>2</v>
      </c>
      <c r="C126" s="2">
        <f t="shared" si="7"/>
        <v>2</v>
      </c>
      <c r="D126" s="2" t="str">
        <f t="shared" si="10"/>
        <v>Non</v>
      </c>
      <c r="E126" s="20">
        <f>COUNTIF('Chemins de conversion les plus '!$J126:$CH126,'Synthese chemins'!E$1)</f>
        <v>0</v>
      </c>
      <c r="F126" s="20">
        <f>COUNTIF('Chemins de conversion les plus '!$J126:$CH126,'Synthese chemins'!F$1)</f>
        <v>0</v>
      </c>
      <c r="G126" s="20">
        <f>COUNTIF('Chemins de conversion les plus '!$J126:$CH126,'Synthese chemins'!G$1)</f>
        <v>0</v>
      </c>
      <c r="H126" s="20">
        <f>COUNTIF('Chemins de conversion les plus '!$J126:$CH126,'Synthese chemins'!H$1)</f>
        <v>0</v>
      </c>
      <c r="I126" s="20">
        <f>COUNTIF('Chemins de conversion les plus '!$J126:$CH126,'Synthese chemins'!I$1)</f>
        <v>0</v>
      </c>
      <c r="J126" s="20">
        <f>COUNTIF('Chemins de conversion les plus '!$J126:$CH126,'Synthese chemins'!J$1)</f>
        <v>0</v>
      </c>
      <c r="K126" s="20">
        <f>COUNTIF('Chemins de conversion les plus '!$J126:$CH126,'Synthese chemins'!K$1)</f>
        <v>0</v>
      </c>
      <c r="L126" s="20">
        <f>COUNTIF('Chemins de conversion les plus '!$J126:$CH126,'Synthese chemins'!L$1)</f>
        <v>0</v>
      </c>
      <c r="M126" s="20">
        <f>COUNTIF('Chemins de conversion les plus '!$J126:$CH126,'Synthese chemins'!M$1)</f>
        <v>1</v>
      </c>
      <c r="N126" s="20">
        <f>COUNTIF('Chemins de conversion les plus '!$J126:$CH126,'Synthese chemins'!N$1)</f>
        <v>0</v>
      </c>
      <c r="O126" s="20">
        <f>COUNTIF('Chemins de conversion les plus '!$J126:$CH126,'Synthese chemins'!O$1)</f>
        <v>0</v>
      </c>
      <c r="P126" s="20">
        <f>COUNTIF('Chemins de conversion les plus '!$J126:$CH126,'Synthese chemins'!P$1)</f>
        <v>0</v>
      </c>
      <c r="Q126" s="20">
        <f>COUNTIF('Chemins de conversion les plus '!$J126:$CH126,'Synthese chemins'!Q$1)</f>
        <v>0</v>
      </c>
      <c r="R126" s="20">
        <f>COUNTIF('Chemins de conversion les plus '!$J126:$CH126,'Synthese chemins'!R$1)</f>
        <v>0</v>
      </c>
      <c r="S126" s="20">
        <f>COUNTIF('Chemins de conversion les plus '!$J126:$CH126,'Synthese chemins'!S$1)</f>
        <v>1</v>
      </c>
      <c r="T126" s="20">
        <f>COUNTIF('Chemins de conversion les plus '!$J126:$CH126,'Synthese chemins'!T$1)</f>
        <v>0</v>
      </c>
      <c r="U126" s="20">
        <f>COUNTIF('Chemins de conversion les plus '!$J126:$CH126,'Synthese chemins'!U$1)</f>
        <v>0</v>
      </c>
      <c r="V126" s="20">
        <f>COUNTIF('Chemins de conversion les plus '!$J126:$CH126,'Synthese chemins'!V$1)</f>
        <v>0</v>
      </c>
      <c r="W126" s="20">
        <f>COUNTIF('Chemins de conversion les plus '!$J126:$CH126,'Synthese chemins'!W$1)</f>
        <v>0</v>
      </c>
      <c r="X126" s="20">
        <f>COUNTIF('Chemins de conversion les plus '!$J126:$CH126,'Synthese chemins'!X$1)</f>
        <v>0</v>
      </c>
      <c r="Y126" s="5"/>
      <c r="Z126" s="20">
        <f ca="1">VLOOKUP(A126,INDIRECT("'Chemins de conversion les plus '!B$2:E$"&amp;'Paramétrage leviers'!E$2,TRUE),3)</f>
        <v>4</v>
      </c>
      <c r="AA126" s="19">
        <f>VLOOKUP(A126,'Chemins de conversion les plus '!B126:E126,4)</f>
        <v>0</v>
      </c>
      <c r="AB126" s="20">
        <f t="shared" ca="1" si="8"/>
        <v>2</v>
      </c>
      <c r="AC126" s="19">
        <f t="shared" si="9"/>
        <v>0</v>
      </c>
    </row>
    <row r="127" spans="1:29">
      <c r="A127" s="2">
        <f t="shared" si="6"/>
        <v>126</v>
      </c>
      <c r="B127" s="2">
        <f>'Chemins de conversion les plus '!C127</f>
        <v>2</v>
      </c>
      <c r="C127" s="2">
        <f t="shared" si="7"/>
        <v>2</v>
      </c>
      <c r="D127" s="2" t="str">
        <f t="shared" si="10"/>
        <v>Non</v>
      </c>
      <c r="E127" s="20">
        <f>COUNTIF('Chemins de conversion les plus '!$J127:$CH127,'Synthese chemins'!E$1)</f>
        <v>0</v>
      </c>
      <c r="F127" s="20">
        <f>COUNTIF('Chemins de conversion les plus '!$J127:$CH127,'Synthese chemins'!F$1)</f>
        <v>0</v>
      </c>
      <c r="G127" s="20">
        <f>COUNTIF('Chemins de conversion les plus '!$J127:$CH127,'Synthese chemins'!G$1)</f>
        <v>0</v>
      </c>
      <c r="H127" s="20">
        <f>COUNTIF('Chemins de conversion les plus '!$J127:$CH127,'Synthese chemins'!H$1)</f>
        <v>0</v>
      </c>
      <c r="I127" s="20">
        <f>COUNTIF('Chemins de conversion les plus '!$J127:$CH127,'Synthese chemins'!I$1)</f>
        <v>0</v>
      </c>
      <c r="J127" s="20">
        <f>COUNTIF('Chemins de conversion les plus '!$J127:$CH127,'Synthese chemins'!J$1)</f>
        <v>0</v>
      </c>
      <c r="K127" s="20">
        <f>COUNTIF('Chemins de conversion les plus '!$J127:$CH127,'Synthese chemins'!K$1)</f>
        <v>1</v>
      </c>
      <c r="L127" s="20">
        <f>COUNTIF('Chemins de conversion les plus '!$J127:$CH127,'Synthese chemins'!L$1)</f>
        <v>0</v>
      </c>
      <c r="M127" s="20">
        <f>COUNTIF('Chemins de conversion les plus '!$J127:$CH127,'Synthese chemins'!M$1)</f>
        <v>0</v>
      </c>
      <c r="N127" s="20">
        <f>COUNTIF('Chemins de conversion les plus '!$J127:$CH127,'Synthese chemins'!N$1)</f>
        <v>0</v>
      </c>
      <c r="O127" s="20">
        <f>COUNTIF('Chemins de conversion les plus '!$J127:$CH127,'Synthese chemins'!O$1)</f>
        <v>0</v>
      </c>
      <c r="P127" s="20">
        <f>COUNTIF('Chemins de conversion les plus '!$J127:$CH127,'Synthese chemins'!P$1)</f>
        <v>0</v>
      </c>
      <c r="Q127" s="20">
        <f>COUNTIF('Chemins de conversion les plus '!$J127:$CH127,'Synthese chemins'!Q$1)</f>
        <v>0</v>
      </c>
      <c r="R127" s="20">
        <f>COUNTIF('Chemins de conversion les plus '!$J127:$CH127,'Synthese chemins'!R$1)</f>
        <v>1</v>
      </c>
      <c r="S127" s="20">
        <f>COUNTIF('Chemins de conversion les plus '!$J127:$CH127,'Synthese chemins'!S$1)</f>
        <v>0</v>
      </c>
      <c r="T127" s="20">
        <f>COUNTIF('Chemins de conversion les plus '!$J127:$CH127,'Synthese chemins'!T$1)</f>
        <v>0</v>
      </c>
      <c r="U127" s="20">
        <f>COUNTIF('Chemins de conversion les plus '!$J127:$CH127,'Synthese chemins'!U$1)</f>
        <v>0</v>
      </c>
      <c r="V127" s="20">
        <f>COUNTIF('Chemins de conversion les plus '!$J127:$CH127,'Synthese chemins'!V$1)</f>
        <v>0</v>
      </c>
      <c r="W127" s="20">
        <f>COUNTIF('Chemins de conversion les plus '!$J127:$CH127,'Synthese chemins'!W$1)</f>
        <v>0</v>
      </c>
      <c r="X127" s="20">
        <f>COUNTIF('Chemins de conversion les plus '!$J127:$CH127,'Synthese chemins'!X$1)</f>
        <v>0</v>
      </c>
      <c r="Y127" s="5"/>
      <c r="Z127" s="20">
        <f ca="1">VLOOKUP(A127,INDIRECT("'Chemins de conversion les plus '!B$2:E$"&amp;'Paramétrage leviers'!E$2,TRUE),3)</f>
        <v>4</v>
      </c>
      <c r="AA127" s="19">
        <f>VLOOKUP(A127,'Chemins de conversion les plus '!B127:E127,4)</f>
        <v>94.43</v>
      </c>
      <c r="AB127" s="20">
        <f t="shared" ca="1" si="8"/>
        <v>2</v>
      </c>
      <c r="AC127" s="19">
        <f t="shared" si="9"/>
        <v>47.215000000000003</v>
      </c>
    </row>
    <row r="128" spans="1:29">
      <c r="A128" s="2">
        <f t="shared" si="6"/>
        <v>127</v>
      </c>
      <c r="B128" s="2">
        <f>'Chemins de conversion les plus '!C128</f>
        <v>2</v>
      </c>
      <c r="C128" s="2">
        <f t="shared" si="7"/>
        <v>2</v>
      </c>
      <c r="D128" s="2" t="str">
        <f t="shared" si="10"/>
        <v>Non</v>
      </c>
      <c r="E128" s="20">
        <f>COUNTIF('Chemins de conversion les plus '!$J128:$CH128,'Synthese chemins'!E$1)</f>
        <v>0</v>
      </c>
      <c r="F128" s="20">
        <f>COUNTIF('Chemins de conversion les plus '!$J128:$CH128,'Synthese chemins'!F$1)</f>
        <v>0</v>
      </c>
      <c r="G128" s="20">
        <f>COUNTIF('Chemins de conversion les plus '!$J128:$CH128,'Synthese chemins'!G$1)</f>
        <v>0</v>
      </c>
      <c r="H128" s="20">
        <f>COUNTIF('Chemins de conversion les plus '!$J128:$CH128,'Synthese chemins'!H$1)</f>
        <v>1</v>
      </c>
      <c r="I128" s="20">
        <f>COUNTIF('Chemins de conversion les plus '!$J128:$CH128,'Synthese chemins'!I$1)</f>
        <v>1</v>
      </c>
      <c r="J128" s="20">
        <f>COUNTIF('Chemins de conversion les plus '!$J128:$CH128,'Synthese chemins'!J$1)</f>
        <v>0</v>
      </c>
      <c r="K128" s="20">
        <f>COUNTIF('Chemins de conversion les plus '!$J128:$CH128,'Synthese chemins'!K$1)</f>
        <v>0</v>
      </c>
      <c r="L128" s="20">
        <f>COUNTIF('Chemins de conversion les plus '!$J128:$CH128,'Synthese chemins'!L$1)</f>
        <v>0</v>
      </c>
      <c r="M128" s="20">
        <f>COUNTIF('Chemins de conversion les plus '!$J128:$CH128,'Synthese chemins'!M$1)</f>
        <v>0</v>
      </c>
      <c r="N128" s="20">
        <f>COUNTIF('Chemins de conversion les plus '!$J128:$CH128,'Synthese chemins'!N$1)</f>
        <v>0</v>
      </c>
      <c r="O128" s="20">
        <f>COUNTIF('Chemins de conversion les plus '!$J128:$CH128,'Synthese chemins'!O$1)</f>
        <v>0</v>
      </c>
      <c r="P128" s="20">
        <f>COUNTIF('Chemins de conversion les plus '!$J128:$CH128,'Synthese chemins'!P$1)</f>
        <v>0</v>
      </c>
      <c r="Q128" s="20">
        <f>COUNTIF('Chemins de conversion les plus '!$J128:$CH128,'Synthese chemins'!Q$1)</f>
        <v>0</v>
      </c>
      <c r="R128" s="20">
        <f>COUNTIF('Chemins de conversion les plus '!$J128:$CH128,'Synthese chemins'!R$1)</f>
        <v>0</v>
      </c>
      <c r="S128" s="20">
        <f>COUNTIF('Chemins de conversion les plus '!$J128:$CH128,'Synthese chemins'!S$1)</f>
        <v>0</v>
      </c>
      <c r="T128" s="20">
        <f>COUNTIF('Chemins de conversion les plus '!$J128:$CH128,'Synthese chemins'!T$1)</f>
        <v>0</v>
      </c>
      <c r="U128" s="20">
        <f>COUNTIF('Chemins de conversion les plus '!$J128:$CH128,'Synthese chemins'!U$1)</f>
        <v>0</v>
      </c>
      <c r="V128" s="20">
        <f>COUNTIF('Chemins de conversion les plus '!$J128:$CH128,'Synthese chemins'!V$1)</f>
        <v>0</v>
      </c>
      <c r="W128" s="20">
        <f>COUNTIF('Chemins de conversion les plus '!$J128:$CH128,'Synthese chemins'!W$1)</f>
        <v>0</v>
      </c>
      <c r="X128" s="20">
        <f>COUNTIF('Chemins de conversion les plus '!$J128:$CH128,'Synthese chemins'!X$1)</f>
        <v>0</v>
      </c>
      <c r="Y128" s="5"/>
      <c r="Z128" s="20">
        <f ca="1">VLOOKUP(A128,INDIRECT("'Chemins de conversion les plus '!B$2:E$"&amp;'Paramétrage leviers'!E$2,TRUE),3)</f>
        <v>4</v>
      </c>
      <c r="AA128" s="19">
        <f>VLOOKUP(A128,'Chemins de conversion les plus '!B128:E128,4)</f>
        <v>17.09</v>
      </c>
      <c r="AB128" s="20">
        <f t="shared" ca="1" si="8"/>
        <v>2</v>
      </c>
      <c r="AC128" s="19">
        <f t="shared" si="9"/>
        <v>8.5449999999999999</v>
      </c>
    </row>
    <row r="129" spans="1:29">
      <c r="A129" s="2">
        <f t="shared" si="6"/>
        <v>128</v>
      </c>
      <c r="B129" s="2">
        <f>'Chemins de conversion les plus '!C129</f>
        <v>2</v>
      </c>
      <c r="C129" s="2">
        <f t="shared" si="7"/>
        <v>2</v>
      </c>
      <c r="D129" s="2" t="str">
        <f t="shared" si="10"/>
        <v>Non</v>
      </c>
      <c r="E129" s="20">
        <f>COUNTIF('Chemins de conversion les plus '!$J129:$CH129,'Synthese chemins'!E$1)</f>
        <v>1</v>
      </c>
      <c r="F129" s="20">
        <f>COUNTIF('Chemins de conversion les plus '!$J129:$CH129,'Synthese chemins'!F$1)</f>
        <v>0</v>
      </c>
      <c r="G129" s="20">
        <f>COUNTIF('Chemins de conversion les plus '!$J129:$CH129,'Synthese chemins'!G$1)</f>
        <v>0</v>
      </c>
      <c r="H129" s="20">
        <f>COUNTIF('Chemins de conversion les plus '!$J129:$CH129,'Synthese chemins'!H$1)</f>
        <v>0</v>
      </c>
      <c r="I129" s="20">
        <f>COUNTIF('Chemins de conversion les plus '!$J129:$CH129,'Synthese chemins'!I$1)</f>
        <v>1</v>
      </c>
      <c r="J129" s="20">
        <f>COUNTIF('Chemins de conversion les plus '!$J129:$CH129,'Synthese chemins'!J$1)</f>
        <v>0</v>
      </c>
      <c r="K129" s="20">
        <f>COUNTIF('Chemins de conversion les plus '!$J129:$CH129,'Synthese chemins'!K$1)</f>
        <v>0</v>
      </c>
      <c r="L129" s="20">
        <f>COUNTIF('Chemins de conversion les plus '!$J129:$CH129,'Synthese chemins'!L$1)</f>
        <v>0</v>
      </c>
      <c r="M129" s="20">
        <f>COUNTIF('Chemins de conversion les plus '!$J129:$CH129,'Synthese chemins'!M$1)</f>
        <v>0</v>
      </c>
      <c r="N129" s="20">
        <f>COUNTIF('Chemins de conversion les plus '!$J129:$CH129,'Synthese chemins'!N$1)</f>
        <v>0</v>
      </c>
      <c r="O129" s="20">
        <f>COUNTIF('Chemins de conversion les plus '!$J129:$CH129,'Synthese chemins'!O$1)</f>
        <v>0</v>
      </c>
      <c r="P129" s="20">
        <f>COUNTIF('Chemins de conversion les plus '!$J129:$CH129,'Synthese chemins'!P$1)</f>
        <v>0</v>
      </c>
      <c r="Q129" s="20">
        <f>COUNTIF('Chemins de conversion les plus '!$J129:$CH129,'Synthese chemins'!Q$1)</f>
        <v>0</v>
      </c>
      <c r="R129" s="20">
        <f>COUNTIF('Chemins de conversion les plus '!$J129:$CH129,'Synthese chemins'!R$1)</f>
        <v>0</v>
      </c>
      <c r="S129" s="20">
        <f>COUNTIF('Chemins de conversion les plus '!$J129:$CH129,'Synthese chemins'!S$1)</f>
        <v>0</v>
      </c>
      <c r="T129" s="20">
        <f>COUNTIF('Chemins de conversion les plus '!$J129:$CH129,'Synthese chemins'!T$1)</f>
        <v>0</v>
      </c>
      <c r="U129" s="20">
        <f>COUNTIF('Chemins de conversion les plus '!$J129:$CH129,'Synthese chemins'!U$1)</f>
        <v>0</v>
      </c>
      <c r="V129" s="20">
        <f>COUNTIF('Chemins de conversion les plus '!$J129:$CH129,'Synthese chemins'!V$1)</f>
        <v>0</v>
      </c>
      <c r="W129" s="20">
        <f>COUNTIF('Chemins de conversion les plus '!$J129:$CH129,'Synthese chemins'!W$1)</f>
        <v>0</v>
      </c>
      <c r="X129" s="20">
        <f>COUNTIF('Chemins de conversion les plus '!$J129:$CH129,'Synthese chemins'!X$1)</f>
        <v>0</v>
      </c>
      <c r="Y129" s="5"/>
      <c r="Z129" s="20">
        <f ca="1">VLOOKUP(A129,INDIRECT("'Chemins de conversion les plus '!B$2:E$"&amp;'Paramétrage leviers'!E$2,TRUE),3)</f>
        <v>4</v>
      </c>
      <c r="AA129" s="19">
        <f>VLOOKUP(A129,'Chemins de conversion les plus '!B129:E129,4)</f>
        <v>63.42</v>
      </c>
      <c r="AB129" s="20">
        <f t="shared" ca="1" si="8"/>
        <v>2</v>
      </c>
      <c r="AC129" s="19">
        <f t="shared" si="9"/>
        <v>31.71</v>
      </c>
    </row>
    <row r="130" spans="1:29">
      <c r="A130" s="2">
        <f t="shared" si="6"/>
        <v>129</v>
      </c>
      <c r="B130" s="2">
        <f>'Chemins de conversion les plus '!C130</f>
        <v>2</v>
      </c>
      <c r="C130" s="2">
        <f t="shared" si="7"/>
        <v>1</v>
      </c>
      <c r="D130" s="2" t="str">
        <f t="shared" si="10"/>
        <v>Retargeting // Criteo</v>
      </c>
      <c r="E130" s="20">
        <f>COUNTIF('Chemins de conversion les plus '!$J130:$CH130,'Synthese chemins'!E$1)</f>
        <v>0</v>
      </c>
      <c r="F130" s="20">
        <f>COUNTIF('Chemins de conversion les plus '!$J130:$CH130,'Synthese chemins'!F$1)</f>
        <v>0</v>
      </c>
      <c r="G130" s="20">
        <f>COUNTIF('Chemins de conversion les plus '!$J130:$CH130,'Synthese chemins'!G$1)</f>
        <v>0</v>
      </c>
      <c r="H130" s="20">
        <f>COUNTIF('Chemins de conversion les plus '!$J130:$CH130,'Synthese chemins'!H$1)</f>
        <v>0</v>
      </c>
      <c r="I130" s="20">
        <f>COUNTIF('Chemins de conversion les plus '!$J130:$CH130,'Synthese chemins'!I$1)</f>
        <v>0</v>
      </c>
      <c r="J130" s="20">
        <f>COUNTIF('Chemins de conversion les plus '!$J130:$CH130,'Synthese chemins'!J$1)</f>
        <v>0</v>
      </c>
      <c r="K130" s="20">
        <f>COUNTIF('Chemins de conversion les plus '!$J130:$CH130,'Synthese chemins'!K$1)</f>
        <v>0</v>
      </c>
      <c r="L130" s="20">
        <f>COUNTIF('Chemins de conversion les plus '!$J130:$CH130,'Synthese chemins'!L$1)</f>
        <v>0</v>
      </c>
      <c r="M130" s="20">
        <f>COUNTIF('Chemins de conversion les plus '!$J130:$CH130,'Synthese chemins'!M$1)</f>
        <v>2</v>
      </c>
      <c r="N130" s="20">
        <f>COUNTIF('Chemins de conversion les plus '!$J130:$CH130,'Synthese chemins'!N$1)</f>
        <v>0</v>
      </c>
      <c r="O130" s="20">
        <f>COUNTIF('Chemins de conversion les plus '!$J130:$CH130,'Synthese chemins'!O$1)</f>
        <v>0</v>
      </c>
      <c r="P130" s="20">
        <f>COUNTIF('Chemins de conversion les plus '!$J130:$CH130,'Synthese chemins'!P$1)</f>
        <v>0</v>
      </c>
      <c r="Q130" s="20">
        <f>COUNTIF('Chemins de conversion les plus '!$J130:$CH130,'Synthese chemins'!Q$1)</f>
        <v>0</v>
      </c>
      <c r="R130" s="20">
        <f>COUNTIF('Chemins de conversion les plus '!$J130:$CH130,'Synthese chemins'!R$1)</f>
        <v>0</v>
      </c>
      <c r="S130" s="20">
        <f>COUNTIF('Chemins de conversion les plus '!$J130:$CH130,'Synthese chemins'!S$1)</f>
        <v>0</v>
      </c>
      <c r="T130" s="20">
        <f>COUNTIF('Chemins de conversion les plus '!$J130:$CH130,'Synthese chemins'!T$1)</f>
        <v>0</v>
      </c>
      <c r="U130" s="20">
        <f>COUNTIF('Chemins de conversion les plus '!$J130:$CH130,'Synthese chemins'!U$1)</f>
        <v>0</v>
      </c>
      <c r="V130" s="20">
        <f>COUNTIF('Chemins de conversion les plus '!$J130:$CH130,'Synthese chemins'!V$1)</f>
        <v>0</v>
      </c>
      <c r="W130" s="20">
        <f>COUNTIF('Chemins de conversion les plus '!$J130:$CH130,'Synthese chemins'!W$1)</f>
        <v>0</v>
      </c>
      <c r="X130" s="20">
        <f>COUNTIF('Chemins de conversion les plus '!$J130:$CH130,'Synthese chemins'!X$1)</f>
        <v>0</v>
      </c>
      <c r="Y130" s="5"/>
      <c r="Z130" s="20">
        <f ca="1">VLOOKUP(A130,INDIRECT("'Chemins de conversion les plus '!B$2:E$"&amp;'Paramétrage leviers'!E$2,TRUE),3)</f>
        <v>4</v>
      </c>
      <c r="AA130" s="19">
        <f>VLOOKUP(A130,'Chemins de conversion les plus '!B130:E130,4)</f>
        <v>0</v>
      </c>
      <c r="AB130" s="20">
        <f t="shared" ca="1" si="8"/>
        <v>2</v>
      </c>
      <c r="AC130" s="19">
        <f t="shared" si="9"/>
        <v>0</v>
      </c>
    </row>
    <row r="131" spans="1:29">
      <c r="A131" s="2">
        <f t="shared" ref="A131:A194" si="11">ROW(A131)-1</f>
        <v>130</v>
      </c>
      <c r="B131" s="2">
        <f>'Chemins de conversion les plus '!C131</f>
        <v>2</v>
      </c>
      <c r="C131" s="2">
        <f t="shared" ref="C131:C194" si="12">COUNTIF(E131:U131,"&gt;0")</f>
        <v>2</v>
      </c>
      <c r="D131" s="2" t="str">
        <f t="shared" si="10"/>
        <v>Non</v>
      </c>
      <c r="E131" s="20">
        <f>COUNTIF('Chemins de conversion les plus '!$J131:$CH131,'Synthese chemins'!E$1)</f>
        <v>0</v>
      </c>
      <c r="F131" s="20">
        <f>COUNTIF('Chemins de conversion les plus '!$J131:$CH131,'Synthese chemins'!F$1)</f>
        <v>0</v>
      </c>
      <c r="G131" s="20">
        <f>COUNTIF('Chemins de conversion les plus '!$J131:$CH131,'Synthese chemins'!G$1)</f>
        <v>0</v>
      </c>
      <c r="H131" s="20">
        <f>COUNTIF('Chemins de conversion les plus '!$J131:$CH131,'Synthese chemins'!H$1)</f>
        <v>1</v>
      </c>
      <c r="I131" s="20">
        <f>COUNTIF('Chemins de conversion les plus '!$J131:$CH131,'Synthese chemins'!I$1)</f>
        <v>0</v>
      </c>
      <c r="J131" s="20">
        <f>COUNTIF('Chemins de conversion les plus '!$J131:$CH131,'Synthese chemins'!J$1)</f>
        <v>0</v>
      </c>
      <c r="K131" s="20">
        <f>COUNTIF('Chemins de conversion les plus '!$J131:$CH131,'Synthese chemins'!K$1)</f>
        <v>0</v>
      </c>
      <c r="L131" s="20">
        <f>COUNTIF('Chemins de conversion les plus '!$J131:$CH131,'Synthese chemins'!L$1)</f>
        <v>0</v>
      </c>
      <c r="M131" s="20">
        <f>COUNTIF('Chemins de conversion les plus '!$J131:$CH131,'Synthese chemins'!M$1)</f>
        <v>0</v>
      </c>
      <c r="N131" s="20">
        <f>COUNTIF('Chemins de conversion les plus '!$J131:$CH131,'Synthese chemins'!N$1)</f>
        <v>0</v>
      </c>
      <c r="O131" s="20">
        <f>COUNTIF('Chemins de conversion les plus '!$J131:$CH131,'Synthese chemins'!O$1)</f>
        <v>1</v>
      </c>
      <c r="P131" s="20">
        <f>COUNTIF('Chemins de conversion les plus '!$J131:$CH131,'Synthese chemins'!P$1)</f>
        <v>0</v>
      </c>
      <c r="Q131" s="20">
        <f>COUNTIF('Chemins de conversion les plus '!$J131:$CH131,'Synthese chemins'!Q$1)</f>
        <v>0</v>
      </c>
      <c r="R131" s="20">
        <f>COUNTIF('Chemins de conversion les plus '!$J131:$CH131,'Synthese chemins'!R$1)</f>
        <v>0</v>
      </c>
      <c r="S131" s="20">
        <f>COUNTIF('Chemins de conversion les plus '!$J131:$CH131,'Synthese chemins'!S$1)</f>
        <v>0</v>
      </c>
      <c r="T131" s="20">
        <f>COUNTIF('Chemins de conversion les plus '!$J131:$CH131,'Synthese chemins'!T$1)</f>
        <v>0</v>
      </c>
      <c r="U131" s="20">
        <f>COUNTIF('Chemins de conversion les plus '!$J131:$CH131,'Synthese chemins'!U$1)</f>
        <v>0</v>
      </c>
      <c r="V131" s="20">
        <f>COUNTIF('Chemins de conversion les plus '!$J131:$CH131,'Synthese chemins'!V$1)</f>
        <v>0</v>
      </c>
      <c r="W131" s="20">
        <f>COUNTIF('Chemins de conversion les plus '!$J131:$CH131,'Synthese chemins'!W$1)</f>
        <v>0</v>
      </c>
      <c r="X131" s="20">
        <f>COUNTIF('Chemins de conversion les plus '!$J131:$CH131,'Synthese chemins'!X$1)</f>
        <v>0</v>
      </c>
      <c r="Y131" s="5"/>
      <c r="Z131" s="20">
        <f ca="1">VLOOKUP(A131,INDIRECT("'Chemins de conversion les plus '!B$2:E$"&amp;'Paramétrage leviers'!E$2,TRUE),3)</f>
        <v>4</v>
      </c>
      <c r="AA131" s="19">
        <f>VLOOKUP(A131,'Chemins de conversion les plus '!B131:E131,4)</f>
        <v>139.59</v>
      </c>
      <c r="AB131" s="20">
        <f t="shared" ref="AB131:AB194" ca="1" si="13">Z131/B131</f>
        <v>2</v>
      </c>
      <c r="AC131" s="19">
        <f t="shared" ref="AC131:AC194" si="14">AA131/B131</f>
        <v>69.795000000000002</v>
      </c>
    </row>
    <row r="132" spans="1:29">
      <c r="A132" s="2">
        <f t="shared" si="11"/>
        <v>131</v>
      </c>
      <c r="B132" s="2">
        <f>'Chemins de conversion les plus '!C132</f>
        <v>2</v>
      </c>
      <c r="C132" s="2">
        <f t="shared" si="12"/>
        <v>2</v>
      </c>
      <c r="D132" s="2" t="str">
        <f t="shared" si="10"/>
        <v>Non</v>
      </c>
      <c r="E132" s="20">
        <f>COUNTIF('Chemins de conversion les plus '!$J132:$CH132,'Synthese chemins'!E$1)</f>
        <v>0</v>
      </c>
      <c r="F132" s="20">
        <f>COUNTIF('Chemins de conversion les plus '!$J132:$CH132,'Synthese chemins'!F$1)</f>
        <v>0</v>
      </c>
      <c r="G132" s="20">
        <f>COUNTIF('Chemins de conversion les plus '!$J132:$CH132,'Synthese chemins'!G$1)</f>
        <v>0</v>
      </c>
      <c r="H132" s="20">
        <f>COUNTIF('Chemins de conversion les plus '!$J132:$CH132,'Synthese chemins'!H$1)</f>
        <v>0</v>
      </c>
      <c r="I132" s="20">
        <f>COUNTIF('Chemins de conversion les plus '!$J132:$CH132,'Synthese chemins'!I$1)</f>
        <v>0</v>
      </c>
      <c r="J132" s="20">
        <f>COUNTIF('Chemins de conversion les plus '!$J132:$CH132,'Synthese chemins'!J$1)</f>
        <v>0</v>
      </c>
      <c r="K132" s="20">
        <f>COUNTIF('Chemins de conversion les plus '!$J132:$CH132,'Synthese chemins'!K$1)</f>
        <v>0</v>
      </c>
      <c r="L132" s="20">
        <f>COUNTIF('Chemins de conversion les plus '!$J132:$CH132,'Synthese chemins'!L$1)</f>
        <v>0</v>
      </c>
      <c r="M132" s="20">
        <f>COUNTIF('Chemins de conversion les plus '!$J132:$CH132,'Synthese chemins'!M$1)</f>
        <v>0</v>
      </c>
      <c r="N132" s="20">
        <f>COUNTIF('Chemins de conversion les plus '!$J132:$CH132,'Synthese chemins'!N$1)</f>
        <v>0</v>
      </c>
      <c r="O132" s="20">
        <f>COUNTIF('Chemins de conversion les plus '!$J132:$CH132,'Synthese chemins'!O$1)</f>
        <v>0</v>
      </c>
      <c r="P132" s="20">
        <f>COUNTIF('Chemins de conversion les plus '!$J132:$CH132,'Synthese chemins'!P$1)</f>
        <v>0</v>
      </c>
      <c r="Q132" s="20">
        <f>COUNTIF('Chemins de conversion les plus '!$J132:$CH132,'Synthese chemins'!Q$1)</f>
        <v>1</v>
      </c>
      <c r="R132" s="20">
        <f>COUNTIF('Chemins de conversion les plus '!$J132:$CH132,'Synthese chemins'!R$1)</f>
        <v>0</v>
      </c>
      <c r="S132" s="20">
        <f>COUNTIF('Chemins de conversion les plus '!$J132:$CH132,'Synthese chemins'!S$1)</f>
        <v>0</v>
      </c>
      <c r="T132" s="20">
        <f>COUNTIF('Chemins de conversion les plus '!$J132:$CH132,'Synthese chemins'!T$1)</f>
        <v>0</v>
      </c>
      <c r="U132" s="20">
        <f>COUNTIF('Chemins de conversion les plus '!$J132:$CH132,'Synthese chemins'!U$1)</f>
        <v>1</v>
      </c>
      <c r="V132" s="20">
        <f>COUNTIF('Chemins de conversion les plus '!$J132:$CH132,'Synthese chemins'!V$1)</f>
        <v>0</v>
      </c>
      <c r="W132" s="20">
        <f>COUNTIF('Chemins de conversion les plus '!$J132:$CH132,'Synthese chemins'!W$1)</f>
        <v>0</v>
      </c>
      <c r="X132" s="20">
        <f>COUNTIF('Chemins de conversion les plus '!$J132:$CH132,'Synthese chemins'!X$1)</f>
        <v>0</v>
      </c>
      <c r="Y132" s="5"/>
      <c r="Z132" s="20">
        <f ca="1">VLOOKUP(A132,INDIRECT("'Chemins de conversion les plus '!B$2:E$"&amp;'Paramétrage leviers'!E$2,TRUE),3)</f>
        <v>3</v>
      </c>
      <c r="AA132" s="19">
        <f>VLOOKUP(A132,'Chemins de conversion les plus '!B132:E132,4)</f>
        <v>100.42</v>
      </c>
      <c r="AB132" s="20">
        <f t="shared" ca="1" si="13"/>
        <v>1.5</v>
      </c>
      <c r="AC132" s="19">
        <f t="shared" si="14"/>
        <v>50.21</v>
      </c>
    </row>
    <row r="133" spans="1:29">
      <c r="A133" s="2">
        <f t="shared" si="11"/>
        <v>132</v>
      </c>
      <c r="B133" s="2">
        <f>'Chemins de conversion les plus '!C133</f>
        <v>2</v>
      </c>
      <c r="C133" s="2">
        <f t="shared" si="12"/>
        <v>2</v>
      </c>
      <c r="D133" s="2" t="str">
        <f t="shared" si="10"/>
        <v>Non</v>
      </c>
      <c r="E133" s="20">
        <f>COUNTIF('Chemins de conversion les plus '!$J133:$CH133,'Synthese chemins'!E$1)</f>
        <v>1</v>
      </c>
      <c r="F133" s="20">
        <f>COUNTIF('Chemins de conversion les plus '!$J133:$CH133,'Synthese chemins'!F$1)</f>
        <v>0</v>
      </c>
      <c r="G133" s="20">
        <f>COUNTIF('Chemins de conversion les plus '!$J133:$CH133,'Synthese chemins'!G$1)</f>
        <v>0</v>
      </c>
      <c r="H133" s="20">
        <f>COUNTIF('Chemins de conversion les plus '!$J133:$CH133,'Synthese chemins'!H$1)</f>
        <v>0</v>
      </c>
      <c r="I133" s="20">
        <f>COUNTIF('Chemins de conversion les plus '!$J133:$CH133,'Synthese chemins'!I$1)</f>
        <v>0</v>
      </c>
      <c r="J133" s="20">
        <f>COUNTIF('Chemins de conversion les plus '!$J133:$CH133,'Synthese chemins'!J$1)</f>
        <v>0</v>
      </c>
      <c r="K133" s="20">
        <f>COUNTIF('Chemins de conversion les plus '!$J133:$CH133,'Synthese chemins'!K$1)</f>
        <v>0</v>
      </c>
      <c r="L133" s="20">
        <f>COUNTIF('Chemins de conversion les plus '!$J133:$CH133,'Synthese chemins'!L$1)</f>
        <v>0</v>
      </c>
      <c r="M133" s="20">
        <f>COUNTIF('Chemins de conversion les plus '!$J133:$CH133,'Synthese chemins'!M$1)</f>
        <v>0</v>
      </c>
      <c r="N133" s="20">
        <f>COUNTIF('Chemins de conversion les plus '!$J133:$CH133,'Synthese chemins'!N$1)</f>
        <v>0</v>
      </c>
      <c r="O133" s="20">
        <f>COUNTIF('Chemins de conversion les plus '!$J133:$CH133,'Synthese chemins'!O$1)</f>
        <v>0</v>
      </c>
      <c r="P133" s="20">
        <f>COUNTIF('Chemins de conversion les plus '!$J133:$CH133,'Synthese chemins'!P$1)</f>
        <v>0</v>
      </c>
      <c r="Q133" s="20">
        <f>COUNTIF('Chemins de conversion les plus '!$J133:$CH133,'Synthese chemins'!Q$1)</f>
        <v>0</v>
      </c>
      <c r="R133" s="20">
        <f>COUNTIF('Chemins de conversion les plus '!$J133:$CH133,'Synthese chemins'!R$1)</f>
        <v>1</v>
      </c>
      <c r="S133" s="20">
        <f>COUNTIF('Chemins de conversion les plus '!$J133:$CH133,'Synthese chemins'!S$1)</f>
        <v>0</v>
      </c>
      <c r="T133" s="20">
        <f>COUNTIF('Chemins de conversion les plus '!$J133:$CH133,'Synthese chemins'!T$1)</f>
        <v>0</v>
      </c>
      <c r="U133" s="20">
        <f>COUNTIF('Chemins de conversion les plus '!$J133:$CH133,'Synthese chemins'!U$1)</f>
        <v>0</v>
      </c>
      <c r="V133" s="20">
        <f>COUNTIF('Chemins de conversion les plus '!$J133:$CH133,'Synthese chemins'!V$1)</f>
        <v>0</v>
      </c>
      <c r="W133" s="20">
        <f>COUNTIF('Chemins de conversion les plus '!$J133:$CH133,'Synthese chemins'!W$1)</f>
        <v>0</v>
      </c>
      <c r="X133" s="20">
        <f>COUNTIF('Chemins de conversion les plus '!$J133:$CH133,'Synthese chemins'!X$1)</f>
        <v>0</v>
      </c>
      <c r="Y133" s="5"/>
      <c r="Z133" s="20">
        <f ca="1">VLOOKUP(A133,INDIRECT("'Chemins de conversion les plus '!B$2:E$"&amp;'Paramétrage leviers'!E$2,TRUE),3)</f>
        <v>3</v>
      </c>
      <c r="AA133" s="19">
        <f>VLOOKUP(A133,'Chemins de conversion les plus '!B133:E133,4)</f>
        <v>51.84</v>
      </c>
      <c r="AB133" s="20">
        <f t="shared" ca="1" si="13"/>
        <v>1.5</v>
      </c>
      <c r="AC133" s="19">
        <f t="shared" si="14"/>
        <v>25.92</v>
      </c>
    </row>
    <row r="134" spans="1:29">
      <c r="A134" s="2">
        <f t="shared" si="11"/>
        <v>133</v>
      </c>
      <c r="B134" s="2">
        <f>'Chemins de conversion les plus '!C134</f>
        <v>2</v>
      </c>
      <c r="C134" s="2">
        <f t="shared" si="12"/>
        <v>2</v>
      </c>
      <c r="D134" s="2" t="str">
        <f t="shared" si="10"/>
        <v>Non</v>
      </c>
      <c r="E134" s="20">
        <f>COUNTIF('Chemins de conversion les plus '!$J134:$CH134,'Synthese chemins'!E$1)</f>
        <v>0</v>
      </c>
      <c r="F134" s="20">
        <f>COUNTIF('Chemins de conversion les plus '!$J134:$CH134,'Synthese chemins'!F$1)</f>
        <v>1</v>
      </c>
      <c r="G134" s="20">
        <f>COUNTIF('Chemins de conversion les plus '!$J134:$CH134,'Synthese chemins'!G$1)</f>
        <v>0</v>
      </c>
      <c r="H134" s="20">
        <f>COUNTIF('Chemins de conversion les plus '!$J134:$CH134,'Synthese chemins'!H$1)</f>
        <v>1</v>
      </c>
      <c r="I134" s="20">
        <f>COUNTIF('Chemins de conversion les plus '!$J134:$CH134,'Synthese chemins'!I$1)</f>
        <v>0</v>
      </c>
      <c r="J134" s="20">
        <f>COUNTIF('Chemins de conversion les plus '!$J134:$CH134,'Synthese chemins'!J$1)</f>
        <v>0</v>
      </c>
      <c r="K134" s="20">
        <f>COUNTIF('Chemins de conversion les plus '!$J134:$CH134,'Synthese chemins'!K$1)</f>
        <v>0</v>
      </c>
      <c r="L134" s="20">
        <f>COUNTIF('Chemins de conversion les plus '!$J134:$CH134,'Synthese chemins'!L$1)</f>
        <v>0</v>
      </c>
      <c r="M134" s="20">
        <f>COUNTIF('Chemins de conversion les plus '!$J134:$CH134,'Synthese chemins'!M$1)</f>
        <v>0</v>
      </c>
      <c r="N134" s="20">
        <f>COUNTIF('Chemins de conversion les plus '!$J134:$CH134,'Synthese chemins'!N$1)</f>
        <v>0</v>
      </c>
      <c r="O134" s="20">
        <f>COUNTIF('Chemins de conversion les plus '!$J134:$CH134,'Synthese chemins'!O$1)</f>
        <v>0</v>
      </c>
      <c r="P134" s="20">
        <f>COUNTIF('Chemins de conversion les plus '!$J134:$CH134,'Synthese chemins'!P$1)</f>
        <v>0</v>
      </c>
      <c r="Q134" s="20">
        <f>COUNTIF('Chemins de conversion les plus '!$J134:$CH134,'Synthese chemins'!Q$1)</f>
        <v>0</v>
      </c>
      <c r="R134" s="20">
        <f>COUNTIF('Chemins de conversion les plus '!$J134:$CH134,'Synthese chemins'!R$1)</f>
        <v>0</v>
      </c>
      <c r="S134" s="20">
        <f>COUNTIF('Chemins de conversion les plus '!$J134:$CH134,'Synthese chemins'!S$1)</f>
        <v>0</v>
      </c>
      <c r="T134" s="20">
        <f>COUNTIF('Chemins de conversion les plus '!$J134:$CH134,'Synthese chemins'!T$1)</f>
        <v>0</v>
      </c>
      <c r="U134" s="20">
        <f>COUNTIF('Chemins de conversion les plus '!$J134:$CH134,'Synthese chemins'!U$1)</f>
        <v>0</v>
      </c>
      <c r="V134" s="20">
        <f>COUNTIF('Chemins de conversion les plus '!$J134:$CH134,'Synthese chemins'!V$1)</f>
        <v>0</v>
      </c>
      <c r="W134" s="20">
        <f>COUNTIF('Chemins de conversion les plus '!$J134:$CH134,'Synthese chemins'!W$1)</f>
        <v>0</v>
      </c>
      <c r="X134" s="20">
        <f>COUNTIF('Chemins de conversion les plus '!$J134:$CH134,'Synthese chemins'!X$1)</f>
        <v>0</v>
      </c>
      <c r="Y134" s="5"/>
      <c r="Z134" s="20">
        <f ca="1">VLOOKUP(A134,INDIRECT("'Chemins de conversion les plus '!B$2:E$"&amp;'Paramétrage leviers'!E$2,TRUE),3)</f>
        <v>3</v>
      </c>
      <c r="AA134" s="19">
        <f>VLOOKUP(A134,'Chemins de conversion les plus '!B134:E134,4)</f>
        <v>45.6</v>
      </c>
      <c r="AB134" s="20">
        <f t="shared" ca="1" si="13"/>
        <v>1.5</v>
      </c>
      <c r="AC134" s="19">
        <f t="shared" si="14"/>
        <v>22.8</v>
      </c>
    </row>
    <row r="135" spans="1:29">
      <c r="A135" s="2">
        <f t="shared" si="11"/>
        <v>134</v>
      </c>
      <c r="B135" s="2">
        <f>'Chemins de conversion les plus '!C135</f>
        <v>2</v>
      </c>
      <c r="C135" s="2">
        <f t="shared" si="12"/>
        <v>2</v>
      </c>
      <c r="D135" s="2" t="str">
        <f t="shared" si="10"/>
        <v>Non</v>
      </c>
      <c r="E135" s="20">
        <f>COUNTIF('Chemins de conversion les plus '!$J135:$CH135,'Synthese chemins'!E$1)</f>
        <v>0</v>
      </c>
      <c r="F135" s="20">
        <f>COUNTIF('Chemins de conversion les plus '!$J135:$CH135,'Synthese chemins'!F$1)</f>
        <v>0</v>
      </c>
      <c r="G135" s="20">
        <f>COUNTIF('Chemins de conversion les plus '!$J135:$CH135,'Synthese chemins'!G$1)</f>
        <v>0</v>
      </c>
      <c r="H135" s="20">
        <f>COUNTIF('Chemins de conversion les plus '!$J135:$CH135,'Synthese chemins'!H$1)</f>
        <v>0</v>
      </c>
      <c r="I135" s="20">
        <f>COUNTIF('Chemins de conversion les plus '!$J135:$CH135,'Synthese chemins'!I$1)</f>
        <v>0</v>
      </c>
      <c r="J135" s="20">
        <f>COUNTIF('Chemins de conversion les plus '!$J135:$CH135,'Synthese chemins'!J$1)</f>
        <v>0</v>
      </c>
      <c r="K135" s="20">
        <f>COUNTIF('Chemins de conversion les plus '!$J135:$CH135,'Synthese chemins'!K$1)</f>
        <v>1</v>
      </c>
      <c r="L135" s="20">
        <f>COUNTIF('Chemins de conversion les plus '!$J135:$CH135,'Synthese chemins'!L$1)</f>
        <v>0</v>
      </c>
      <c r="M135" s="20">
        <f>COUNTIF('Chemins de conversion les plus '!$J135:$CH135,'Synthese chemins'!M$1)</f>
        <v>1</v>
      </c>
      <c r="N135" s="20">
        <f>COUNTIF('Chemins de conversion les plus '!$J135:$CH135,'Synthese chemins'!N$1)</f>
        <v>0</v>
      </c>
      <c r="O135" s="20">
        <f>COUNTIF('Chemins de conversion les plus '!$J135:$CH135,'Synthese chemins'!O$1)</f>
        <v>0</v>
      </c>
      <c r="P135" s="20">
        <f>COUNTIF('Chemins de conversion les plus '!$J135:$CH135,'Synthese chemins'!P$1)</f>
        <v>0</v>
      </c>
      <c r="Q135" s="20">
        <f>COUNTIF('Chemins de conversion les plus '!$J135:$CH135,'Synthese chemins'!Q$1)</f>
        <v>0</v>
      </c>
      <c r="R135" s="20">
        <f>COUNTIF('Chemins de conversion les plus '!$J135:$CH135,'Synthese chemins'!R$1)</f>
        <v>0</v>
      </c>
      <c r="S135" s="20">
        <f>COUNTIF('Chemins de conversion les plus '!$J135:$CH135,'Synthese chemins'!S$1)</f>
        <v>0</v>
      </c>
      <c r="T135" s="20">
        <f>COUNTIF('Chemins de conversion les plus '!$J135:$CH135,'Synthese chemins'!T$1)</f>
        <v>0</v>
      </c>
      <c r="U135" s="20">
        <f>COUNTIF('Chemins de conversion les plus '!$J135:$CH135,'Synthese chemins'!U$1)</f>
        <v>0</v>
      </c>
      <c r="V135" s="20">
        <f>COUNTIF('Chemins de conversion les plus '!$J135:$CH135,'Synthese chemins'!V$1)</f>
        <v>0</v>
      </c>
      <c r="W135" s="20">
        <f>COUNTIF('Chemins de conversion les plus '!$J135:$CH135,'Synthese chemins'!W$1)</f>
        <v>0</v>
      </c>
      <c r="X135" s="20">
        <f>COUNTIF('Chemins de conversion les plus '!$J135:$CH135,'Synthese chemins'!X$1)</f>
        <v>0</v>
      </c>
      <c r="Y135" s="5"/>
      <c r="Z135" s="20">
        <f ca="1">VLOOKUP(A135,INDIRECT("'Chemins de conversion les plus '!B$2:E$"&amp;'Paramétrage leviers'!E$2,TRUE),3)</f>
        <v>3</v>
      </c>
      <c r="AA135" s="19">
        <f>VLOOKUP(A135,'Chemins de conversion les plus '!B135:E135,4)</f>
        <v>0</v>
      </c>
      <c r="AB135" s="20">
        <f t="shared" ca="1" si="13"/>
        <v>1.5</v>
      </c>
      <c r="AC135" s="19">
        <f t="shared" si="14"/>
        <v>0</v>
      </c>
    </row>
    <row r="136" spans="1:29">
      <c r="A136" s="2">
        <f t="shared" si="11"/>
        <v>135</v>
      </c>
      <c r="B136" s="2">
        <f>'Chemins de conversion les plus '!C136</f>
        <v>2</v>
      </c>
      <c r="C136" s="2">
        <f t="shared" si="12"/>
        <v>2</v>
      </c>
      <c r="D136" s="2" t="str">
        <f t="shared" si="10"/>
        <v>Non</v>
      </c>
      <c r="E136" s="20">
        <f>COUNTIF('Chemins de conversion les plus '!$J136:$CH136,'Synthese chemins'!E$1)</f>
        <v>0</v>
      </c>
      <c r="F136" s="20">
        <f>COUNTIF('Chemins de conversion les plus '!$J136:$CH136,'Synthese chemins'!F$1)</f>
        <v>0</v>
      </c>
      <c r="G136" s="20">
        <f>COUNTIF('Chemins de conversion les plus '!$J136:$CH136,'Synthese chemins'!G$1)</f>
        <v>0</v>
      </c>
      <c r="H136" s="20">
        <f>COUNTIF('Chemins de conversion les plus '!$J136:$CH136,'Synthese chemins'!H$1)</f>
        <v>0</v>
      </c>
      <c r="I136" s="20">
        <f>COUNTIF('Chemins de conversion les plus '!$J136:$CH136,'Synthese chemins'!I$1)</f>
        <v>0</v>
      </c>
      <c r="J136" s="20">
        <f>COUNTIF('Chemins de conversion les plus '!$J136:$CH136,'Synthese chemins'!J$1)</f>
        <v>0</v>
      </c>
      <c r="K136" s="20">
        <f>COUNTIF('Chemins de conversion les plus '!$J136:$CH136,'Synthese chemins'!K$1)</f>
        <v>0</v>
      </c>
      <c r="L136" s="20">
        <f>COUNTIF('Chemins de conversion les plus '!$J136:$CH136,'Synthese chemins'!L$1)</f>
        <v>0</v>
      </c>
      <c r="M136" s="20">
        <f>COUNTIF('Chemins de conversion les plus '!$J136:$CH136,'Synthese chemins'!M$1)</f>
        <v>0</v>
      </c>
      <c r="N136" s="20">
        <f>COUNTIF('Chemins de conversion les plus '!$J136:$CH136,'Synthese chemins'!N$1)</f>
        <v>0</v>
      </c>
      <c r="O136" s="20">
        <f>COUNTIF('Chemins de conversion les plus '!$J136:$CH136,'Synthese chemins'!O$1)</f>
        <v>1</v>
      </c>
      <c r="P136" s="20">
        <f>COUNTIF('Chemins de conversion les plus '!$J136:$CH136,'Synthese chemins'!P$1)</f>
        <v>1</v>
      </c>
      <c r="Q136" s="20">
        <f>COUNTIF('Chemins de conversion les plus '!$J136:$CH136,'Synthese chemins'!Q$1)</f>
        <v>0</v>
      </c>
      <c r="R136" s="20">
        <f>COUNTIF('Chemins de conversion les plus '!$J136:$CH136,'Synthese chemins'!R$1)</f>
        <v>0</v>
      </c>
      <c r="S136" s="20">
        <f>COUNTIF('Chemins de conversion les plus '!$J136:$CH136,'Synthese chemins'!S$1)</f>
        <v>0</v>
      </c>
      <c r="T136" s="20">
        <f>COUNTIF('Chemins de conversion les plus '!$J136:$CH136,'Synthese chemins'!T$1)</f>
        <v>0</v>
      </c>
      <c r="U136" s="20">
        <f>COUNTIF('Chemins de conversion les plus '!$J136:$CH136,'Synthese chemins'!U$1)</f>
        <v>0</v>
      </c>
      <c r="V136" s="20">
        <f>COUNTIF('Chemins de conversion les plus '!$J136:$CH136,'Synthese chemins'!V$1)</f>
        <v>0</v>
      </c>
      <c r="W136" s="20">
        <f>COUNTIF('Chemins de conversion les plus '!$J136:$CH136,'Synthese chemins'!W$1)</f>
        <v>0</v>
      </c>
      <c r="X136" s="20">
        <f>COUNTIF('Chemins de conversion les plus '!$J136:$CH136,'Synthese chemins'!X$1)</f>
        <v>0</v>
      </c>
      <c r="Y136" s="5"/>
      <c r="Z136" s="20">
        <f ca="1">VLOOKUP(A136,INDIRECT("'Chemins de conversion les plus '!B$2:E$"&amp;'Paramétrage leviers'!E$2,TRUE),3)</f>
        <v>3</v>
      </c>
      <c r="AA136" s="19">
        <f>VLOOKUP(A136,'Chemins de conversion les plus '!B136:E136,4)</f>
        <v>9.8000000000000007</v>
      </c>
      <c r="AB136" s="20">
        <f t="shared" ca="1" si="13"/>
        <v>1.5</v>
      </c>
      <c r="AC136" s="19">
        <f t="shared" si="14"/>
        <v>4.9000000000000004</v>
      </c>
    </row>
    <row r="137" spans="1:29">
      <c r="A137" s="2">
        <f t="shared" si="11"/>
        <v>136</v>
      </c>
      <c r="B137" s="2">
        <f>'Chemins de conversion les plus '!C137</f>
        <v>2</v>
      </c>
      <c r="C137" s="2">
        <f t="shared" si="12"/>
        <v>2</v>
      </c>
      <c r="D137" s="2" t="str">
        <f t="shared" si="10"/>
        <v>Non</v>
      </c>
      <c r="E137" s="20">
        <f>COUNTIF('Chemins de conversion les plus '!$J137:$CH137,'Synthese chemins'!E$1)</f>
        <v>0</v>
      </c>
      <c r="F137" s="20">
        <f>COUNTIF('Chemins de conversion les plus '!$J137:$CH137,'Synthese chemins'!F$1)</f>
        <v>0</v>
      </c>
      <c r="G137" s="20">
        <f>COUNTIF('Chemins de conversion les plus '!$J137:$CH137,'Synthese chemins'!G$1)</f>
        <v>0</v>
      </c>
      <c r="H137" s="20">
        <f>COUNTIF('Chemins de conversion les plus '!$J137:$CH137,'Synthese chemins'!H$1)</f>
        <v>1</v>
      </c>
      <c r="I137" s="20">
        <f>COUNTIF('Chemins de conversion les plus '!$J137:$CH137,'Synthese chemins'!I$1)</f>
        <v>0</v>
      </c>
      <c r="J137" s="20">
        <f>COUNTIF('Chemins de conversion les plus '!$J137:$CH137,'Synthese chemins'!J$1)</f>
        <v>0</v>
      </c>
      <c r="K137" s="20">
        <f>COUNTIF('Chemins de conversion les plus '!$J137:$CH137,'Synthese chemins'!K$1)</f>
        <v>0</v>
      </c>
      <c r="L137" s="20">
        <f>COUNTIF('Chemins de conversion les plus '!$J137:$CH137,'Synthese chemins'!L$1)</f>
        <v>0</v>
      </c>
      <c r="M137" s="20">
        <f>COUNTIF('Chemins de conversion les plus '!$J137:$CH137,'Synthese chemins'!M$1)</f>
        <v>0</v>
      </c>
      <c r="N137" s="20">
        <f>COUNTIF('Chemins de conversion les plus '!$J137:$CH137,'Synthese chemins'!N$1)</f>
        <v>0</v>
      </c>
      <c r="O137" s="20">
        <f>COUNTIF('Chemins de conversion les plus '!$J137:$CH137,'Synthese chemins'!O$1)</f>
        <v>1</v>
      </c>
      <c r="P137" s="20">
        <f>COUNTIF('Chemins de conversion les plus '!$J137:$CH137,'Synthese chemins'!P$1)</f>
        <v>0</v>
      </c>
      <c r="Q137" s="20">
        <f>COUNTIF('Chemins de conversion les plus '!$J137:$CH137,'Synthese chemins'!Q$1)</f>
        <v>0</v>
      </c>
      <c r="R137" s="20">
        <f>COUNTIF('Chemins de conversion les plus '!$J137:$CH137,'Synthese chemins'!R$1)</f>
        <v>0</v>
      </c>
      <c r="S137" s="20">
        <f>COUNTIF('Chemins de conversion les plus '!$J137:$CH137,'Synthese chemins'!S$1)</f>
        <v>0</v>
      </c>
      <c r="T137" s="20">
        <f>COUNTIF('Chemins de conversion les plus '!$J137:$CH137,'Synthese chemins'!T$1)</f>
        <v>0</v>
      </c>
      <c r="U137" s="20">
        <f>COUNTIF('Chemins de conversion les plus '!$J137:$CH137,'Synthese chemins'!U$1)</f>
        <v>0</v>
      </c>
      <c r="V137" s="20">
        <f>COUNTIF('Chemins de conversion les plus '!$J137:$CH137,'Synthese chemins'!V$1)</f>
        <v>0</v>
      </c>
      <c r="W137" s="20">
        <f>COUNTIF('Chemins de conversion les plus '!$J137:$CH137,'Synthese chemins'!W$1)</f>
        <v>0</v>
      </c>
      <c r="X137" s="20">
        <f>COUNTIF('Chemins de conversion les plus '!$J137:$CH137,'Synthese chemins'!X$1)</f>
        <v>0</v>
      </c>
      <c r="Y137" s="5"/>
      <c r="Z137" s="20">
        <f ca="1">VLOOKUP(A137,INDIRECT("'Chemins de conversion les plus '!B$2:E$"&amp;'Paramétrage leviers'!E$2,TRUE),3)</f>
        <v>3</v>
      </c>
      <c r="AA137" s="19">
        <f>VLOOKUP(A137,'Chemins de conversion les plus '!B137:E137,4)</f>
        <v>8.8699999999999992</v>
      </c>
      <c r="AB137" s="20">
        <f t="shared" ca="1" si="13"/>
        <v>1.5</v>
      </c>
      <c r="AC137" s="19">
        <f t="shared" si="14"/>
        <v>4.4349999999999996</v>
      </c>
    </row>
    <row r="138" spans="1:29">
      <c r="A138" s="2">
        <f t="shared" si="11"/>
        <v>137</v>
      </c>
      <c r="B138" s="2">
        <f>'Chemins de conversion les plus '!C138</f>
        <v>2</v>
      </c>
      <c r="C138" s="2">
        <f t="shared" si="12"/>
        <v>2</v>
      </c>
      <c r="D138" s="2" t="str">
        <f t="shared" si="10"/>
        <v>Non</v>
      </c>
      <c r="E138" s="20">
        <f>COUNTIF('Chemins de conversion les plus '!$J138:$CH138,'Synthese chemins'!E$1)</f>
        <v>0</v>
      </c>
      <c r="F138" s="20">
        <f>COUNTIF('Chemins de conversion les plus '!$J138:$CH138,'Synthese chemins'!F$1)</f>
        <v>0</v>
      </c>
      <c r="G138" s="20">
        <f>COUNTIF('Chemins de conversion les plus '!$J138:$CH138,'Synthese chemins'!G$1)</f>
        <v>0</v>
      </c>
      <c r="H138" s="20">
        <f>COUNTIF('Chemins de conversion les plus '!$J138:$CH138,'Synthese chemins'!H$1)</f>
        <v>0</v>
      </c>
      <c r="I138" s="20">
        <f>COUNTIF('Chemins de conversion les plus '!$J138:$CH138,'Synthese chemins'!I$1)</f>
        <v>1</v>
      </c>
      <c r="J138" s="20">
        <f>COUNTIF('Chemins de conversion les plus '!$J138:$CH138,'Synthese chemins'!J$1)</f>
        <v>0</v>
      </c>
      <c r="K138" s="20">
        <f>COUNTIF('Chemins de conversion les plus '!$J138:$CH138,'Synthese chemins'!K$1)</f>
        <v>0</v>
      </c>
      <c r="L138" s="20">
        <f>COUNTIF('Chemins de conversion les plus '!$J138:$CH138,'Synthese chemins'!L$1)</f>
        <v>0</v>
      </c>
      <c r="M138" s="20">
        <f>COUNTIF('Chemins de conversion les plus '!$J138:$CH138,'Synthese chemins'!M$1)</f>
        <v>0</v>
      </c>
      <c r="N138" s="20">
        <f>COUNTIF('Chemins de conversion les plus '!$J138:$CH138,'Synthese chemins'!N$1)</f>
        <v>0</v>
      </c>
      <c r="O138" s="20">
        <f>COUNTIF('Chemins de conversion les plus '!$J138:$CH138,'Synthese chemins'!O$1)</f>
        <v>0</v>
      </c>
      <c r="P138" s="20">
        <f>COUNTIF('Chemins de conversion les plus '!$J138:$CH138,'Synthese chemins'!P$1)</f>
        <v>0</v>
      </c>
      <c r="Q138" s="20">
        <f>COUNTIF('Chemins de conversion les plus '!$J138:$CH138,'Synthese chemins'!Q$1)</f>
        <v>0</v>
      </c>
      <c r="R138" s="20">
        <f>COUNTIF('Chemins de conversion les plus '!$J138:$CH138,'Synthese chemins'!R$1)</f>
        <v>0</v>
      </c>
      <c r="S138" s="20">
        <f>COUNTIF('Chemins de conversion les plus '!$J138:$CH138,'Synthese chemins'!S$1)</f>
        <v>0</v>
      </c>
      <c r="T138" s="20">
        <f>COUNTIF('Chemins de conversion les plus '!$J138:$CH138,'Synthese chemins'!T$1)</f>
        <v>0</v>
      </c>
      <c r="U138" s="20">
        <f>COUNTIF('Chemins de conversion les plus '!$J138:$CH138,'Synthese chemins'!U$1)</f>
        <v>1</v>
      </c>
      <c r="V138" s="20">
        <f>COUNTIF('Chemins de conversion les plus '!$J138:$CH138,'Synthese chemins'!V$1)</f>
        <v>0</v>
      </c>
      <c r="W138" s="20">
        <f>COUNTIF('Chemins de conversion les plus '!$J138:$CH138,'Synthese chemins'!W$1)</f>
        <v>0</v>
      </c>
      <c r="X138" s="20">
        <f>COUNTIF('Chemins de conversion les plus '!$J138:$CH138,'Synthese chemins'!X$1)</f>
        <v>0</v>
      </c>
      <c r="Y138" s="5"/>
      <c r="Z138" s="20">
        <f ca="1">VLOOKUP(A138,INDIRECT("'Chemins de conversion les plus '!B$2:E$"&amp;'Paramétrage leviers'!E$2,TRUE),3)</f>
        <v>3</v>
      </c>
      <c r="AA138" s="19">
        <f>VLOOKUP(A138,'Chemins de conversion les plus '!B138:E138,4)</f>
        <v>15.75</v>
      </c>
      <c r="AB138" s="20">
        <f t="shared" ca="1" si="13"/>
        <v>1.5</v>
      </c>
      <c r="AC138" s="19">
        <f t="shared" si="14"/>
        <v>7.875</v>
      </c>
    </row>
    <row r="139" spans="1:29">
      <c r="A139" s="2">
        <f t="shared" si="11"/>
        <v>138</v>
      </c>
      <c r="B139" s="2">
        <f>'Chemins de conversion les plus '!C139</f>
        <v>2</v>
      </c>
      <c r="C139" s="2">
        <f t="shared" si="12"/>
        <v>2</v>
      </c>
      <c r="D139" s="2" t="str">
        <f t="shared" si="10"/>
        <v>Non</v>
      </c>
      <c r="E139" s="20">
        <f>COUNTIF('Chemins de conversion les plus '!$J139:$CH139,'Synthese chemins'!E$1)</f>
        <v>0</v>
      </c>
      <c r="F139" s="20">
        <f>COUNTIF('Chemins de conversion les plus '!$J139:$CH139,'Synthese chemins'!F$1)</f>
        <v>0</v>
      </c>
      <c r="G139" s="20">
        <f>COUNTIF('Chemins de conversion les plus '!$J139:$CH139,'Synthese chemins'!G$1)</f>
        <v>0</v>
      </c>
      <c r="H139" s="20">
        <f>COUNTIF('Chemins de conversion les plus '!$J139:$CH139,'Synthese chemins'!H$1)</f>
        <v>0</v>
      </c>
      <c r="I139" s="20">
        <f>COUNTIF('Chemins de conversion les plus '!$J139:$CH139,'Synthese chemins'!I$1)</f>
        <v>0</v>
      </c>
      <c r="J139" s="20">
        <f>COUNTIF('Chemins de conversion les plus '!$J139:$CH139,'Synthese chemins'!J$1)</f>
        <v>0</v>
      </c>
      <c r="K139" s="20">
        <f>COUNTIF('Chemins de conversion les plus '!$J139:$CH139,'Synthese chemins'!K$1)</f>
        <v>0</v>
      </c>
      <c r="L139" s="20">
        <f>COUNTIF('Chemins de conversion les plus '!$J139:$CH139,'Synthese chemins'!L$1)</f>
        <v>0</v>
      </c>
      <c r="M139" s="20">
        <f>COUNTIF('Chemins de conversion les plus '!$J139:$CH139,'Synthese chemins'!M$1)</f>
        <v>1</v>
      </c>
      <c r="N139" s="20">
        <f>COUNTIF('Chemins de conversion les plus '!$J139:$CH139,'Synthese chemins'!N$1)</f>
        <v>0</v>
      </c>
      <c r="O139" s="20">
        <f>COUNTIF('Chemins de conversion les plus '!$J139:$CH139,'Synthese chemins'!O$1)</f>
        <v>1</v>
      </c>
      <c r="P139" s="20">
        <f>COUNTIF('Chemins de conversion les plus '!$J139:$CH139,'Synthese chemins'!P$1)</f>
        <v>0</v>
      </c>
      <c r="Q139" s="20">
        <f>COUNTIF('Chemins de conversion les plus '!$J139:$CH139,'Synthese chemins'!Q$1)</f>
        <v>0</v>
      </c>
      <c r="R139" s="20">
        <f>COUNTIF('Chemins de conversion les plus '!$J139:$CH139,'Synthese chemins'!R$1)</f>
        <v>0</v>
      </c>
      <c r="S139" s="20">
        <f>COUNTIF('Chemins de conversion les plus '!$J139:$CH139,'Synthese chemins'!S$1)</f>
        <v>0</v>
      </c>
      <c r="T139" s="20">
        <f>COUNTIF('Chemins de conversion les plus '!$J139:$CH139,'Synthese chemins'!T$1)</f>
        <v>0</v>
      </c>
      <c r="U139" s="20">
        <f>COUNTIF('Chemins de conversion les plus '!$J139:$CH139,'Synthese chemins'!U$1)</f>
        <v>0</v>
      </c>
      <c r="V139" s="20">
        <f>COUNTIF('Chemins de conversion les plus '!$J139:$CH139,'Synthese chemins'!V$1)</f>
        <v>0</v>
      </c>
      <c r="W139" s="20">
        <f>COUNTIF('Chemins de conversion les plus '!$J139:$CH139,'Synthese chemins'!W$1)</f>
        <v>0</v>
      </c>
      <c r="X139" s="20">
        <f>COUNTIF('Chemins de conversion les plus '!$J139:$CH139,'Synthese chemins'!X$1)</f>
        <v>0</v>
      </c>
      <c r="Y139" s="5"/>
      <c r="Z139" s="20">
        <f ca="1">VLOOKUP(A139,INDIRECT("'Chemins de conversion les plus '!B$2:E$"&amp;'Paramétrage leviers'!E$2,TRUE),3)</f>
        <v>3</v>
      </c>
      <c r="AA139" s="19">
        <f>VLOOKUP(A139,'Chemins de conversion les plus '!B139:E139,4)</f>
        <v>14.7</v>
      </c>
      <c r="AB139" s="20">
        <f t="shared" ca="1" si="13"/>
        <v>1.5</v>
      </c>
      <c r="AC139" s="19">
        <f t="shared" si="14"/>
        <v>7.35</v>
      </c>
    </row>
    <row r="140" spans="1:29">
      <c r="A140" s="2">
        <f t="shared" si="11"/>
        <v>139</v>
      </c>
      <c r="B140" s="2">
        <f>'Chemins de conversion les plus '!C140</f>
        <v>2</v>
      </c>
      <c r="C140" s="2">
        <f t="shared" si="12"/>
        <v>2</v>
      </c>
      <c r="D140" s="2" t="str">
        <f t="shared" si="10"/>
        <v>Non</v>
      </c>
      <c r="E140" s="20">
        <f>COUNTIF('Chemins de conversion les plus '!$J140:$CH140,'Synthese chemins'!E$1)</f>
        <v>0</v>
      </c>
      <c r="F140" s="20">
        <f>COUNTIF('Chemins de conversion les plus '!$J140:$CH140,'Synthese chemins'!F$1)</f>
        <v>0</v>
      </c>
      <c r="G140" s="20">
        <f>COUNTIF('Chemins de conversion les plus '!$J140:$CH140,'Synthese chemins'!G$1)</f>
        <v>0</v>
      </c>
      <c r="H140" s="20">
        <f>COUNTIF('Chemins de conversion les plus '!$J140:$CH140,'Synthese chemins'!H$1)</f>
        <v>0</v>
      </c>
      <c r="I140" s="20">
        <f>COUNTIF('Chemins de conversion les plus '!$J140:$CH140,'Synthese chemins'!I$1)</f>
        <v>0</v>
      </c>
      <c r="J140" s="20">
        <f>COUNTIF('Chemins de conversion les plus '!$J140:$CH140,'Synthese chemins'!J$1)</f>
        <v>0</v>
      </c>
      <c r="K140" s="20">
        <f>COUNTIF('Chemins de conversion les plus '!$J140:$CH140,'Synthese chemins'!K$1)</f>
        <v>0</v>
      </c>
      <c r="L140" s="20">
        <f>COUNTIF('Chemins de conversion les plus '!$J140:$CH140,'Synthese chemins'!L$1)</f>
        <v>0</v>
      </c>
      <c r="M140" s="20">
        <f>COUNTIF('Chemins de conversion les plus '!$J140:$CH140,'Synthese chemins'!M$1)</f>
        <v>1</v>
      </c>
      <c r="N140" s="20">
        <f>COUNTIF('Chemins de conversion les plus '!$J140:$CH140,'Synthese chemins'!N$1)</f>
        <v>0</v>
      </c>
      <c r="O140" s="20">
        <f>COUNTIF('Chemins de conversion les plus '!$J140:$CH140,'Synthese chemins'!O$1)</f>
        <v>0</v>
      </c>
      <c r="P140" s="20">
        <f>COUNTIF('Chemins de conversion les plus '!$J140:$CH140,'Synthese chemins'!P$1)</f>
        <v>0</v>
      </c>
      <c r="Q140" s="20">
        <f>COUNTIF('Chemins de conversion les plus '!$J140:$CH140,'Synthese chemins'!Q$1)</f>
        <v>0</v>
      </c>
      <c r="R140" s="20">
        <f>COUNTIF('Chemins de conversion les plus '!$J140:$CH140,'Synthese chemins'!R$1)</f>
        <v>0</v>
      </c>
      <c r="S140" s="20">
        <f>COUNTIF('Chemins de conversion les plus '!$J140:$CH140,'Synthese chemins'!S$1)</f>
        <v>1</v>
      </c>
      <c r="T140" s="20">
        <f>COUNTIF('Chemins de conversion les plus '!$J140:$CH140,'Synthese chemins'!T$1)</f>
        <v>0</v>
      </c>
      <c r="U140" s="20">
        <f>COUNTIF('Chemins de conversion les plus '!$J140:$CH140,'Synthese chemins'!U$1)</f>
        <v>0</v>
      </c>
      <c r="V140" s="20">
        <f>COUNTIF('Chemins de conversion les plus '!$J140:$CH140,'Synthese chemins'!V$1)</f>
        <v>0</v>
      </c>
      <c r="W140" s="20">
        <f>COUNTIF('Chemins de conversion les plus '!$J140:$CH140,'Synthese chemins'!W$1)</f>
        <v>0</v>
      </c>
      <c r="X140" s="20">
        <f>COUNTIF('Chemins de conversion les plus '!$J140:$CH140,'Synthese chemins'!X$1)</f>
        <v>0</v>
      </c>
      <c r="Y140" s="5"/>
      <c r="Z140" s="20">
        <f ca="1">VLOOKUP(A140,INDIRECT("'Chemins de conversion les plus '!B$2:E$"&amp;'Paramétrage leviers'!E$2,TRUE),3)</f>
        <v>3</v>
      </c>
      <c r="AA140" s="19">
        <f>VLOOKUP(A140,'Chemins de conversion les plus '!B140:E140,4)</f>
        <v>14.87</v>
      </c>
      <c r="AB140" s="20">
        <f t="shared" ca="1" si="13"/>
        <v>1.5</v>
      </c>
      <c r="AC140" s="19">
        <f t="shared" si="14"/>
        <v>7.4349999999999996</v>
      </c>
    </row>
    <row r="141" spans="1:29">
      <c r="A141" s="2">
        <f t="shared" si="11"/>
        <v>140</v>
      </c>
      <c r="B141" s="2">
        <f>'Chemins de conversion les plus '!C141</f>
        <v>2</v>
      </c>
      <c r="C141" s="2">
        <f t="shared" si="12"/>
        <v>2</v>
      </c>
      <c r="D141" s="2" t="str">
        <f t="shared" si="10"/>
        <v>Non</v>
      </c>
      <c r="E141" s="20">
        <f>COUNTIF('Chemins de conversion les plus '!$J141:$CH141,'Synthese chemins'!E$1)</f>
        <v>1</v>
      </c>
      <c r="F141" s="20">
        <f>COUNTIF('Chemins de conversion les plus '!$J141:$CH141,'Synthese chemins'!F$1)</f>
        <v>0</v>
      </c>
      <c r="G141" s="20">
        <f>COUNTIF('Chemins de conversion les plus '!$J141:$CH141,'Synthese chemins'!G$1)</f>
        <v>0</v>
      </c>
      <c r="H141" s="20">
        <f>COUNTIF('Chemins de conversion les plus '!$J141:$CH141,'Synthese chemins'!H$1)</f>
        <v>0</v>
      </c>
      <c r="I141" s="20">
        <f>COUNTIF('Chemins de conversion les plus '!$J141:$CH141,'Synthese chemins'!I$1)</f>
        <v>0</v>
      </c>
      <c r="J141" s="20">
        <f>COUNTIF('Chemins de conversion les plus '!$J141:$CH141,'Synthese chemins'!J$1)</f>
        <v>0</v>
      </c>
      <c r="K141" s="20">
        <f>COUNTIF('Chemins de conversion les plus '!$J141:$CH141,'Synthese chemins'!K$1)</f>
        <v>0</v>
      </c>
      <c r="L141" s="20">
        <f>COUNTIF('Chemins de conversion les plus '!$J141:$CH141,'Synthese chemins'!L$1)</f>
        <v>0</v>
      </c>
      <c r="M141" s="20">
        <f>COUNTIF('Chemins de conversion les plus '!$J141:$CH141,'Synthese chemins'!M$1)</f>
        <v>0</v>
      </c>
      <c r="N141" s="20">
        <f>COUNTIF('Chemins de conversion les plus '!$J141:$CH141,'Synthese chemins'!N$1)</f>
        <v>0</v>
      </c>
      <c r="O141" s="20">
        <f>COUNTIF('Chemins de conversion les plus '!$J141:$CH141,'Synthese chemins'!O$1)</f>
        <v>0</v>
      </c>
      <c r="P141" s="20">
        <f>COUNTIF('Chemins de conversion les plus '!$J141:$CH141,'Synthese chemins'!P$1)</f>
        <v>0</v>
      </c>
      <c r="Q141" s="20">
        <f>COUNTIF('Chemins de conversion les plus '!$J141:$CH141,'Synthese chemins'!Q$1)</f>
        <v>0</v>
      </c>
      <c r="R141" s="20">
        <f>COUNTIF('Chemins de conversion les plus '!$J141:$CH141,'Synthese chemins'!R$1)</f>
        <v>0</v>
      </c>
      <c r="S141" s="20">
        <f>COUNTIF('Chemins de conversion les plus '!$J141:$CH141,'Synthese chemins'!S$1)</f>
        <v>1</v>
      </c>
      <c r="T141" s="20">
        <f>COUNTIF('Chemins de conversion les plus '!$J141:$CH141,'Synthese chemins'!T$1)</f>
        <v>0</v>
      </c>
      <c r="U141" s="20">
        <f>COUNTIF('Chemins de conversion les plus '!$J141:$CH141,'Synthese chemins'!U$1)</f>
        <v>0</v>
      </c>
      <c r="V141" s="20">
        <f>COUNTIF('Chemins de conversion les plus '!$J141:$CH141,'Synthese chemins'!V$1)</f>
        <v>0</v>
      </c>
      <c r="W141" s="20">
        <f>COUNTIF('Chemins de conversion les plus '!$J141:$CH141,'Synthese chemins'!W$1)</f>
        <v>0</v>
      </c>
      <c r="X141" s="20">
        <f>COUNTIF('Chemins de conversion les plus '!$J141:$CH141,'Synthese chemins'!X$1)</f>
        <v>0</v>
      </c>
      <c r="Y141" s="5"/>
      <c r="Z141" s="20">
        <f ca="1">VLOOKUP(A141,INDIRECT("'Chemins de conversion les plus '!B$2:E$"&amp;'Paramétrage leviers'!E$2,TRUE),3)</f>
        <v>2</v>
      </c>
      <c r="AA141" s="19">
        <f>VLOOKUP(A141,'Chemins de conversion les plus '!B141:E141,4)</f>
        <v>90.5</v>
      </c>
      <c r="AB141" s="20">
        <f t="shared" ca="1" si="13"/>
        <v>1</v>
      </c>
      <c r="AC141" s="19">
        <f t="shared" si="14"/>
        <v>45.25</v>
      </c>
    </row>
    <row r="142" spans="1:29">
      <c r="A142" s="2">
        <f t="shared" si="11"/>
        <v>141</v>
      </c>
      <c r="B142" s="2">
        <f>'Chemins de conversion les plus '!C142</f>
        <v>2</v>
      </c>
      <c r="C142" s="2">
        <f t="shared" si="12"/>
        <v>2</v>
      </c>
      <c r="D142" s="2" t="str">
        <f t="shared" si="10"/>
        <v>Non</v>
      </c>
      <c r="E142" s="20">
        <f>COUNTIF('Chemins de conversion les plus '!$J142:$CH142,'Synthese chemins'!E$1)</f>
        <v>0</v>
      </c>
      <c r="F142" s="20">
        <f>COUNTIF('Chemins de conversion les plus '!$J142:$CH142,'Synthese chemins'!F$1)</f>
        <v>0</v>
      </c>
      <c r="G142" s="20">
        <f>COUNTIF('Chemins de conversion les plus '!$J142:$CH142,'Synthese chemins'!G$1)</f>
        <v>0</v>
      </c>
      <c r="H142" s="20">
        <f>COUNTIF('Chemins de conversion les plus '!$J142:$CH142,'Synthese chemins'!H$1)</f>
        <v>0</v>
      </c>
      <c r="I142" s="20">
        <f>COUNTIF('Chemins de conversion les plus '!$J142:$CH142,'Synthese chemins'!I$1)</f>
        <v>0</v>
      </c>
      <c r="J142" s="20">
        <f>COUNTIF('Chemins de conversion les plus '!$J142:$CH142,'Synthese chemins'!J$1)</f>
        <v>1</v>
      </c>
      <c r="K142" s="20">
        <f>COUNTIF('Chemins de conversion les plus '!$J142:$CH142,'Synthese chemins'!K$1)</f>
        <v>0</v>
      </c>
      <c r="L142" s="20">
        <f>COUNTIF('Chemins de conversion les plus '!$J142:$CH142,'Synthese chemins'!L$1)</f>
        <v>0</v>
      </c>
      <c r="M142" s="20">
        <f>COUNTIF('Chemins de conversion les plus '!$J142:$CH142,'Synthese chemins'!M$1)</f>
        <v>0</v>
      </c>
      <c r="N142" s="20">
        <f>COUNTIF('Chemins de conversion les plus '!$J142:$CH142,'Synthese chemins'!N$1)</f>
        <v>0</v>
      </c>
      <c r="O142" s="20">
        <f>COUNTIF('Chemins de conversion les plus '!$J142:$CH142,'Synthese chemins'!O$1)</f>
        <v>0</v>
      </c>
      <c r="P142" s="20">
        <f>COUNTIF('Chemins de conversion les plus '!$J142:$CH142,'Synthese chemins'!P$1)</f>
        <v>0</v>
      </c>
      <c r="Q142" s="20">
        <f>COUNTIF('Chemins de conversion les plus '!$J142:$CH142,'Synthese chemins'!Q$1)</f>
        <v>0</v>
      </c>
      <c r="R142" s="20">
        <f>COUNTIF('Chemins de conversion les plus '!$J142:$CH142,'Synthese chemins'!R$1)</f>
        <v>0</v>
      </c>
      <c r="S142" s="20">
        <f>COUNTIF('Chemins de conversion les plus '!$J142:$CH142,'Synthese chemins'!S$1)</f>
        <v>1</v>
      </c>
      <c r="T142" s="20">
        <f>COUNTIF('Chemins de conversion les plus '!$J142:$CH142,'Synthese chemins'!T$1)</f>
        <v>0</v>
      </c>
      <c r="U142" s="20">
        <f>COUNTIF('Chemins de conversion les plus '!$J142:$CH142,'Synthese chemins'!U$1)</f>
        <v>0</v>
      </c>
      <c r="V142" s="20">
        <f>COUNTIF('Chemins de conversion les plus '!$J142:$CH142,'Synthese chemins'!V$1)</f>
        <v>0</v>
      </c>
      <c r="W142" s="20">
        <f>COUNTIF('Chemins de conversion les plus '!$J142:$CH142,'Synthese chemins'!W$1)</f>
        <v>0</v>
      </c>
      <c r="X142" s="20">
        <f>COUNTIF('Chemins de conversion les plus '!$J142:$CH142,'Synthese chemins'!X$1)</f>
        <v>0</v>
      </c>
      <c r="Y142" s="5"/>
      <c r="Z142" s="20">
        <f ca="1">VLOOKUP(A142,INDIRECT("'Chemins de conversion les plus '!B$2:E$"&amp;'Paramétrage leviers'!E$2,TRUE),3)</f>
        <v>2</v>
      </c>
      <c r="AA142" s="19">
        <f>VLOOKUP(A142,'Chemins de conversion les plus '!B142:E142,4)</f>
        <v>62.8</v>
      </c>
      <c r="AB142" s="20">
        <f t="shared" ca="1" si="13"/>
        <v>1</v>
      </c>
      <c r="AC142" s="19">
        <f t="shared" si="14"/>
        <v>31.4</v>
      </c>
    </row>
    <row r="143" spans="1:29">
      <c r="A143" s="2">
        <f t="shared" si="11"/>
        <v>142</v>
      </c>
      <c r="B143" s="2">
        <f>'Chemins de conversion les plus '!C143</f>
        <v>2</v>
      </c>
      <c r="C143" s="2">
        <f t="shared" si="12"/>
        <v>2</v>
      </c>
      <c r="D143" s="2" t="str">
        <f t="shared" si="10"/>
        <v>Non</v>
      </c>
      <c r="E143" s="20">
        <f>COUNTIF('Chemins de conversion les plus '!$J143:$CH143,'Synthese chemins'!E$1)</f>
        <v>0</v>
      </c>
      <c r="F143" s="20">
        <f>COUNTIF('Chemins de conversion les plus '!$J143:$CH143,'Synthese chemins'!F$1)</f>
        <v>0</v>
      </c>
      <c r="G143" s="20">
        <f>COUNTIF('Chemins de conversion les plus '!$J143:$CH143,'Synthese chemins'!G$1)</f>
        <v>0</v>
      </c>
      <c r="H143" s="20">
        <f>COUNTIF('Chemins de conversion les plus '!$J143:$CH143,'Synthese chemins'!H$1)</f>
        <v>0</v>
      </c>
      <c r="I143" s="20">
        <f>COUNTIF('Chemins de conversion les plus '!$J143:$CH143,'Synthese chemins'!I$1)</f>
        <v>1</v>
      </c>
      <c r="J143" s="20">
        <f>COUNTIF('Chemins de conversion les plus '!$J143:$CH143,'Synthese chemins'!J$1)</f>
        <v>0</v>
      </c>
      <c r="K143" s="20">
        <f>COUNTIF('Chemins de conversion les plus '!$J143:$CH143,'Synthese chemins'!K$1)</f>
        <v>0</v>
      </c>
      <c r="L143" s="20">
        <f>COUNTIF('Chemins de conversion les plus '!$J143:$CH143,'Synthese chemins'!L$1)</f>
        <v>0</v>
      </c>
      <c r="M143" s="20">
        <f>COUNTIF('Chemins de conversion les plus '!$J143:$CH143,'Synthese chemins'!M$1)</f>
        <v>0</v>
      </c>
      <c r="N143" s="20">
        <f>COUNTIF('Chemins de conversion les plus '!$J143:$CH143,'Synthese chemins'!N$1)</f>
        <v>0</v>
      </c>
      <c r="O143" s="20">
        <f>COUNTIF('Chemins de conversion les plus '!$J143:$CH143,'Synthese chemins'!O$1)</f>
        <v>0</v>
      </c>
      <c r="P143" s="20">
        <f>COUNTIF('Chemins de conversion les plus '!$J143:$CH143,'Synthese chemins'!P$1)</f>
        <v>0</v>
      </c>
      <c r="Q143" s="20">
        <f>COUNTIF('Chemins de conversion les plus '!$J143:$CH143,'Synthese chemins'!Q$1)</f>
        <v>0</v>
      </c>
      <c r="R143" s="20">
        <f>COUNTIF('Chemins de conversion les plus '!$J143:$CH143,'Synthese chemins'!R$1)</f>
        <v>0</v>
      </c>
      <c r="S143" s="20">
        <f>COUNTIF('Chemins de conversion les plus '!$J143:$CH143,'Synthese chemins'!S$1)</f>
        <v>1</v>
      </c>
      <c r="T143" s="20">
        <f>COUNTIF('Chemins de conversion les plus '!$J143:$CH143,'Synthese chemins'!T$1)</f>
        <v>0</v>
      </c>
      <c r="U143" s="20">
        <f>COUNTIF('Chemins de conversion les plus '!$J143:$CH143,'Synthese chemins'!U$1)</f>
        <v>0</v>
      </c>
      <c r="V143" s="20">
        <f>COUNTIF('Chemins de conversion les plus '!$J143:$CH143,'Synthese chemins'!V$1)</f>
        <v>0</v>
      </c>
      <c r="W143" s="20">
        <f>COUNTIF('Chemins de conversion les plus '!$J143:$CH143,'Synthese chemins'!W$1)</f>
        <v>0</v>
      </c>
      <c r="X143" s="20">
        <f>COUNTIF('Chemins de conversion les plus '!$J143:$CH143,'Synthese chemins'!X$1)</f>
        <v>0</v>
      </c>
      <c r="Y143" s="5"/>
      <c r="Z143" s="20">
        <f ca="1">VLOOKUP(A143,INDIRECT("'Chemins de conversion les plus '!B$2:E$"&amp;'Paramétrage leviers'!E$2,TRUE),3)</f>
        <v>2</v>
      </c>
      <c r="AA143" s="19">
        <f>VLOOKUP(A143,'Chemins de conversion les plus '!B143:E143,4)</f>
        <v>0</v>
      </c>
      <c r="AB143" s="20">
        <f t="shared" ca="1" si="13"/>
        <v>1</v>
      </c>
      <c r="AC143" s="19">
        <f t="shared" si="14"/>
        <v>0</v>
      </c>
    </row>
    <row r="144" spans="1:29">
      <c r="A144" s="2">
        <f t="shared" si="11"/>
        <v>143</v>
      </c>
      <c r="B144" s="2">
        <f>'Chemins de conversion les plus '!C144</f>
        <v>2</v>
      </c>
      <c r="C144" s="2">
        <f t="shared" si="12"/>
        <v>2</v>
      </c>
      <c r="D144" s="2" t="str">
        <f t="shared" si="10"/>
        <v>Non</v>
      </c>
      <c r="E144" s="20">
        <f>COUNTIF('Chemins de conversion les plus '!$J144:$CH144,'Synthese chemins'!E$1)</f>
        <v>0</v>
      </c>
      <c r="F144" s="20">
        <f>COUNTIF('Chemins de conversion les plus '!$J144:$CH144,'Synthese chemins'!F$1)</f>
        <v>0</v>
      </c>
      <c r="G144" s="20">
        <f>COUNTIF('Chemins de conversion les plus '!$J144:$CH144,'Synthese chemins'!G$1)</f>
        <v>0</v>
      </c>
      <c r="H144" s="20">
        <f>COUNTIF('Chemins de conversion les plus '!$J144:$CH144,'Synthese chemins'!H$1)</f>
        <v>0</v>
      </c>
      <c r="I144" s="20">
        <f>COUNTIF('Chemins de conversion les plus '!$J144:$CH144,'Synthese chemins'!I$1)</f>
        <v>0</v>
      </c>
      <c r="J144" s="20">
        <f>COUNTIF('Chemins de conversion les plus '!$J144:$CH144,'Synthese chemins'!J$1)</f>
        <v>0</v>
      </c>
      <c r="K144" s="20">
        <f>COUNTIF('Chemins de conversion les plus '!$J144:$CH144,'Synthese chemins'!K$1)</f>
        <v>0</v>
      </c>
      <c r="L144" s="20">
        <f>COUNTIF('Chemins de conversion les plus '!$J144:$CH144,'Synthese chemins'!L$1)</f>
        <v>0</v>
      </c>
      <c r="M144" s="20">
        <f>COUNTIF('Chemins de conversion les plus '!$J144:$CH144,'Synthese chemins'!M$1)</f>
        <v>1</v>
      </c>
      <c r="N144" s="20">
        <f>COUNTIF('Chemins de conversion les plus '!$J144:$CH144,'Synthese chemins'!N$1)</f>
        <v>0</v>
      </c>
      <c r="O144" s="20">
        <f>COUNTIF('Chemins de conversion les plus '!$J144:$CH144,'Synthese chemins'!O$1)</f>
        <v>0</v>
      </c>
      <c r="P144" s="20">
        <f>COUNTIF('Chemins de conversion les plus '!$J144:$CH144,'Synthese chemins'!P$1)</f>
        <v>0</v>
      </c>
      <c r="Q144" s="20">
        <f>COUNTIF('Chemins de conversion les plus '!$J144:$CH144,'Synthese chemins'!Q$1)</f>
        <v>0</v>
      </c>
      <c r="R144" s="20">
        <f>COUNTIF('Chemins de conversion les plus '!$J144:$CH144,'Synthese chemins'!R$1)</f>
        <v>0</v>
      </c>
      <c r="S144" s="20">
        <f>COUNTIF('Chemins de conversion les plus '!$J144:$CH144,'Synthese chemins'!S$1)</f>
        <v>0</v>
      </c>
      <c r="T144" s="20">
        <f>COUNTIF('Chemins de conversion les plus '!$J144:$CH144,'Synthese chemins'!T$1)</f>
        <v>0</v>
      </c>
      <c r="U144" s="20">
        <f>COUNTIF('Chemins de conversion les plus '!$J144:$CH144,'Synthese chemins'!U$1)</f>
        <v>1</v>
      </c>
      <c r="V144" s="20">
        <f>COUNTIF('Chemins de conversion les plus '!$J144:$CH144,'Synthese chemins'!V$1)</f>
        <v>0</v>
      </c>
      <c r="W144" s="20">
        <f>COUNTIF('Chemins de conversion les plus '!$J144:$CH144,'Synthese chemins'!W$1)</f>
        <v>0</v>
      </c>
      <c r="X144" s="20">
        <f>COUNTIF('Chemins de conversion les plus '!$J144:$CH144,'Synthese chemins'!X$1)</f>
        <v>0</v>
      </c>
      <c r="Y144" s="5"/>
      <c r="Z144" s="20">
        <f ca="1">VLOOKUP(A144,INDIRECT("'Chemins de conversion les plus '!B$2:E$"&amp;'Paramétrage leviers'!E$2,TRUE),3)</f>
        <v>2</v>
      </c>
      <c r="AA144" s="19">
        <f>VLOOKUP(A144,'Chemins de conversion les plus '!B144:E144,4)</f>
        <v>34.799999999999997</v>
      </c>
      <c r="AB144" s="20">
        <f t="shared" ca="1" si="13"/>
        <v>1</v>
      </c>
      <c r="AC144" s="19">
        <f t="shared" si="14"/>
        <v>17.399999999999999</v>
      </c>
    </row>
    <row r="145" spans="1:29">
      <c r="A145" s="2">
        <f t="shared" si="11"/>
        <v>144</v>
      </c>
      <c r="B145" s="2">
        <f>'Chemins de conversion les plus '!C145</f>
        <v>2</v>
      </c>
      <c r="C145" s="2">
        <f t="shared" si="12"/>
        <v>2</v>
      </c>
      <c r="D145" s="2" t="str">
        <f t="shared" si="10"/>
        <v>Non</v>
      </c>
      <c r="E145" s="20">
        <f>COUNTIF('Chemins de conversion les plus '!$J145:$CH145,'Synthese chemins'!E$1)</f>
        <v>0</v>
      </c>
      <c r="F145" s="20">
        <f>COUNTIF('Chemins de conversion les plus '!$J145:$CH145,'Synthese chemins'!F$1)</f>
        <v>0</v>
      </c>
      <c r="G145" s="20">
        <f>COUNTIF('Chemins de conversion les plus '!$J145:$CH145,'Synthese chemins'!G$1)</f>
        <v>0</v>
      </c>
      <c r="H145" s="20">
        <f>COUNTIF('Chemins de conversion les plus '!$J145:$CH145,'Synthese chemins'!H$1)</f>
        <v>0</v>
      </c>
      <c r="I145" s="20">
        <f>COUNTIF('Chemins de conversion les plus '!$J145:$CH145,'Synthese chemins'!I$1)</f>
        <v>0</v>
      </c>
      <c r="J145" s="20">
        <f>COUNTIF('Chemins de conversion les plus '!$J145:$CH145,'Synthese chemins'!J$1)</f>
        <v>0</v>
      </c>
      <c r="K145" s="20">
        <f>COUNTIF('Chemins de conversion les plus '!$J145:$CH145,'Synthese chemins'!K$1)</f>
        <v>0</v>
      </c>
      <c r="L145" s="20">
        <f>COUNTIF('Chemins de conversion les plus '!$J145:$CH145,'Synthese chemins'!L$1)</f>
        <v>0</v>
      </c>
      <c r="M145" s="20">
        <f>COUNTIF('Chemins de conversion les plus '!$J145:$CH145,'Synthese chemins'!M$1)</f>
        <v>0</v>
      </c>
      <c r="N145" s="20">
        <f>COUNTIF('Chemins de conversion les plus '!$J145:$CH145,'Synthese chemins'!N$1)</f>
        <v>1</v>
      </c>
      <c r="O145" s="20">
        <f>COUNTIF('Chemins de conversion les plus '!$J145:$CH145,'Synthese chemins'!O$1)</f>
        <v>0</v>
      </c>
      <c r="P145" s="20">
        <f>COUNTIF('Chemins de conversion les plus '!$J145:$CH145,'Synthese chemins'!P$1)</f>
        <v>1</v>
      </c>
      <c r="Q145" s="20">
        <f>COUNTIF('Chemins de conversion les plus '!$J145:$CH145,'Synthese chemins'!Q$1)</f>
        <v>0</v>
      </c>
      <c r="R145" s="20">
        <f>COUNTIF('Chemins de conversion les plus '!$J145:$CH145,'Synthese chemins'!R$1)</f>
        <v>0</v>
      </c>
      <c r="S145" s="20">
        <f>COUNTIF('Chemins de conversion les plus '!$J145:$CH145,'Synthese chemins'!S$1)</f>
        <v>0</v>
      </c>
      <c r="T145" s="20">
        <f>COUNTIF('Chemins de conversion les plus '!$J145:$CH145,'Synthese chemins'!T$1)</f>
        <v>0</v>
      </c>
      <c r="U145" s="20">
        <f>COUNTIF('Chemins de conversion les plus '!$J145:$CH145,'Synthese chemins'!U$1)</f>
        <v>0</v>
      </c>
      <c r="V145" s="20">
        <f>COUNTIF('Chemins de conversion les plus '!$J145:$CH145,'Synthese chemins'!V$1)</f>
        <v>0</v>
      </c>
      <c r="W145" s="20">
        <f>COUNTIF('Chemins de conversion les plus '!$J145:$CH145,'Synthese chemins'!W$1)</f>
        <v>0</v>
      </c>
      <c r="X145" s="20">
        <f>COUNTIF('Chemins de conversion les plus '!$J145:$CH145,'Synthese chemins'!X$1)</f>
        <v>0</v>
      </c>
      <c r="Y145" s="5"/>
      <c r="Z145" s="20">
        <f ca="1">VLOOKUP(A145,INDIRECT("'Chemins de conversion les plus '!B$2:E$"&amp;'Paramétrage leviers'!E$2,TRUE),3)</f>
        <v>2</v>
      </c>
      <c r="AA145" s="19">
        <f>VLOOKUP(A145,'Chemins de conversion les plus '!B145:E145,4)</f>
        <v>0</v>
      </c>
      <c r="AB145" s="20">
        <f t="shared" ca="1" si="13"/>
        <v>1</v>
      </c>
      <c r="AC145" s="19">
        <f t="shared" si="14"/>
        <v>0</v>
      </c>
    </row>
    <row r="146" spans="1:29">
      <c r="A146" s="2">
        <f t="shared" si="11"/>
        <v>145</v>
      </c>
      <c r="B146" s="2">
        <f>'Chemins de conversion les plus '!C146</f>
        <v>2</v>
      </c>
      <c r="C146" s="2">
        <f t="shared" si="12"/>
        <v>2</v>
      </c>
      <c r="D146" s="2" t="str">
        <f t="shared" si="10"/>
        <v>Non</v>
      </c>
      <c r="E146" s="20">
        <f>COUNTIF('Chemins de conversion les plus '!$J146:$CH146,'Synthese chemins'!E$1)</f>
        <v>0</v>
      </c>
      <c r="F146" s="20">
        <f>COUNTIF('Chemins de conversion les plus '!$J146:$CH146,'Synthese chemins'!F$1)</f>
        <v>0</v>
      </c>
      <c r="G146" s="20">
        <f>COUNTIF('Chemins de conversion les plus '!$J146:$CH146,'Synthese chemins'!G$1)</f>
        <v>0</v>
      </c>
      <c r="H146" s="20">
        <f>COUNTIF('Chemins de conversion les plus '!$J146:$CH146,'Synthese chemins'!H$1)</f>
        <v>1</v>
      </c>
      <c r="I146" s="20">
        <f>COUNTIF('Chemins de conversion les plus '!$J146:$CH146,'Synthese chemins'!I$1)</f>
        <v>0</v>
      </c>
      <c r="J146" s="20">
        <f>COUNTIF('Chemins de conversion les plus '!$J146:$CH146,'Synthese chemins'!J$1)</f>
        <v>0</v>
      </c>
      <c r="K146" s="20">
        <f>COUNTIF('Chemins de conversion les plus '!$J146:$CH146,'Synthese chemins'!K$1)</f>
        <v>0</v>
      </c>
      <c r="L146" s="20">
        <f>COUNTIF('Chemins de conversion les plus '!$J146:$CH146,'Synthese chemins'!L$1)</f>
        <v>0</v>
      </c>
      <c r="M146" s="20">
        <f>COUNTIF('Chemins de conversion les plus '!$J146:$CH146,'Synthese chemins'!M$1)</f>
        <v>0</v>
      </c>
      <c r="N146" s="20">
        <f>COUNTIF('Chemins de conversion les plus '!$J146:$CH146,'Synthese chemins'!N$1)</f>
        <v>0</v>
      </c>
      <c r="O146" s="20">
        <f>COUNTIF('Chemins de conversion les plus '!$J146:$CH146,'Synthese chemins'!O$1)</f>
        <v>0</v>
      </c>
      <c r="P146" s="20">
        <f>COUNTIF('Chemins de conversion les plus '!$J146:$CH146,'Synthese chemins'!P$1)</f>
        <v>0</v>
      </c>
      <c r="Q146" s="20">
        <f>COUNTIF('Chemins de conversion les plus '!$J146:$CH146,'Synthese chemins'!Q$1)</f>
        <v>1</v>
      </c>
      <c r="R146" s="20">
        <f>COUNTIF('Chemins de conversion les plus '!$J146:$CH146,'Synthese chemins'!R$1)</f>
        <v>0</v>
      </c>
      <c r="S146" s="20">
        <f>COUNTIF('Chemins de conversion les plus '!$J146:$CH146,'Synthese chemins'!S$1)</f>
        <v>0</v>
      </c>
      <c r="T146" s="20">
        <f>COUNTIF('Chemins de conversion les plus '!$J146:$CH146,'Synthese chemins'!T$1)</f>
        <v>0</v>
      </c>
      <c r="U146" s="20">
        <f>COUNTIF('Chemins de conversion les plus '!$J146:$CH146,'Synthese chemins'!U$1)</f>
        <v>0</v>
      </c>
      <c r="V146" s="20">
        <f>COUNTIF('Chemins de conversion les plus '!$J146:$CH146,'Synthese chemins'!V$1)</f>
        <v>0</v>
      </c>
      <c r="W146" s="20">
        <f>COUNTIF('Chemins de conversion les plus '!$J146:$CH146,'Synthese chemins'!W$1)</f>
        <v>0</v>
      </c>
      <c r="X146" s="20">
        <f>COUNTIF('Chemins de conversion les plus '!$J146:$CH146,'Synthese chemins'!X$1)</f>
        <v>0</v>
      </c>
      <c r="Y146" s="5"/>
      <c r="Z146" s="20">
        <f ca="1">VLOOKUP(A146,INDIRECT("'Chemins de conversion les plus '!B$2:E$"&amp;'Paramétrage leviers'!E$2,TRUE),3)</f>
        <v>1</v>
      </c>
      <c r="AA146" s="19">
        <f>VLOOKUP(A146,'Chemins de conversion les plus '!B146:E146,4)</f>
        <v>0</v>
      </c>
      <c r="AB146" s="20">
        <f t="shared" ca="1" si="13"/>
        <v>0.5</v>
      </c>
      <c r="AC146" s="19">
        <f t="shared" si="14"/>
        <v>0</v>
      </c>
    </row>
    <row r="147" spans="1:29">
      <c r="A147" s="2">
        <f t="shared" si="11"/>
        <v>146</v>
      </c>
      <c r="B147" s="2">
        <f>'Chemins de conversion les plus '!C147</f>
        <v>2</v>
      </c>
      <c r="C147" s="2">
        <f t="shared" si="12"/>
        <v>2</v>
      </c>
      <c r="D147" s="2" t="str">
        <f t="shared" si="10"/>
        <v>Non</v>
      </c>
      <c r="E147" s="20">
        <f>COUNTIF('Chemins de conversion les plus '!$J147:$CH147,'Synthese chemins'!E$1)</f>
        <v>0</v>
      </c>
      <c r="F147" s="20">
        <f>COUNTIF('Chemins de conversion les plus '!$J147:$CH147,'Synthese chemins'!F$1)</f>
        <v>0</v>
      </c>
      <c r="G147" s="20">
        <f>COUNTIF('Chemins de conversion les plus '!$J147:$CH147,'Synthese chemins'!G$1)</f>
        <v>0</v>
      </c>
      <c r="H147" s="20">
        <f>COUNTIF('Chemins de conversion les plus '!$J147:$CH147,'Synthese chemins'!H$1)</f>
        <v>0</v>
      </c>
      <c r="I147" s="20">
        <f>COUNTIF('Chemins de conversion les plus '!$J147:$CH147,'Synthese chemins'!I$1)</f>
        <v>0</v>
      </c>
      <c r="J147" s="20">
        <f>COUNTIF('Chemins de conversion les plus '!$J147:$CH147,'Synthese chemins'!J$1)</f>
        <v>0</v>
      </c>
      <c r="K147" s="20">
        <f>COUNTIF('Chemins de conversion les plus '!$J147:$CH147,'Synthese chemins'!K$1)</f>
        <v>1</v>
      </c>
      <c r="L147" s="20">
        <f>COUNTIF('Chemins de conversion les plus '!$J147:$CH147,'Synthese chemins'!L$1)</f>
        <v>0</v>
      </c>
      <c r="M147" s="20">
        <f>COUNTIF('Chemins de conversion les plus '!$J147:$CH147,'Synthese chemins'!M$1)</f>
        <v>0</v>
      </c>
      <c r="N147" s="20">
        <f>COUNTIF('Chemins de conversion les plus '!$J147:$CH147,'Synthese chemins'!N$1)</f>
        <v>0</v>
      </c>
      <c r="O147" s="20">
        <f>COUNTIF('Chemins de conversion les plus '!$J147:$CH147,'Synthese chemins'!O$1)</f>
        <v>0</v>
      </c>
      <c r="P147" s="20">
        <f>COUNTIF('Chemins de conversion les plus '!$J147:$CH147,'Synthese chemins'!P$1)</f>
        <v>0</v>
      </c>
      <c r="Q147" s="20">
        <f>COUNTIF('Chemins de conversion les plus '!$J147:$CH147,'Synthese chemins'!Q$1)</f>
        <v>0</v>
      </c>
      <c r="R147" s="20">
        <f>COUNTIF('Chemins de conversion les plus '!$J147:$CH147,'Synthese chemins'!R$1)</f>
        <v>0</v>
      </c>
      <c r="S147" s="20">
        <f>COUNTIF('Chemins de conversion les plus '!$J147:$CH147,'Synthese chemins'!S$1)</f>
        <v>1</v>
      </c>
      <c r="T147" s="20">
        <f>COUNTIF('Chemins de conversion les plus '!$J147:$CH147,'Synthese chemins'!T$1)</f>
        <v>0</v>
      </c>
      <c r="U147" s="20">
        <f>COUNTIF('Chemins de conversion les plus '!$J147:$CH147,'Synthese chemins'!U$1)</f>
        <v>0</v>
      </c>
      <c r="V147" s="20">
        <f>COUNTIF('Chemins de conversion les plus '!$J147:$CH147,'Synthese chemins'!V$1)</f>
        <v>0</v>
      </c>
      <c r="W147" s="20">
        <f>COUNTIF('Chemins de conversion les plus '!$J147:$CH147,'Synthese chemins'!W$1)</f>
        <v>0</v>
      </c>
      <c r="X147" s="20">
        <f>COUNTIF('Chemins de conversion les plus '!$J147:$CH147,'Synthese chemins'!X$1)</f>
        <v>0</v>
      </c>
      <c r="Y147" s="5"/>
      <c r="Z147" s="20">
        <f ca="1">VLOOKUP(A147,INDIRECT("'Chemins de conversion les plus '!B$2:E$"&amp;'Paramétrage leviers'!E$2,TRUE),3)</f>
        <v>1</v>
      </c>
      <c r="AA147" s="19">
        <f>VLOOKUP(A147,'Chemins de conversion les plus '!B147:E147,4)</f>
        <v>0</v>
      </c>
      <c r="AB147" s="20">
        <f t="shared" ca="1" si="13"/>
        <v>0.5</v>
      </c>
      <c r="AC147" s="19">
        <f t="shared" si="14"/>
        <v>0</v>
      </c>
    </row>
    <row r="148" spans="1:29">
      <c r="A148" s="2">
        <f t="shared" si="11"/>
        <v>147</v>
      </c>
      <c r="B148" s="2">
        <f>'Chemins de conversion les plus '!C148</f>
        <v>2</v>
      </c>
      <c r="C148" s="2">
        <f t="shared" si="12"/>
        <v>2</v>
      </c>
      <c r="D148" s="2" t="str">
        <f t="shared" si="10"/>
        <v>Non</v>
      </c>
      <c r="E148" s="20">
        <f>COUNTIF('Chemins de conversion les plus '!$J148:$CH148,'Synthese chemins'!E$1)</f>
        <v>0</v>
      </c>
      <c r="F148" s="20">
        <f>COUNTIF('Chemins de conversion les plus '!$J148:$CH148,'Synthese chemins'!F$1)</f>
        <v>0</v>
      </c>
      <c r="G148" s="20">
        <f>COUNTIF('Chemins de conversion les plus '!$J148:$CH148,'Synthese chemins'!G$1)</f>
        <v>0</v>
      </c>
      <c r="H148" s="20">
        <f>COUNTIF('Chemins de conversion les plus '!$J148:$CH148,'Synthese chemins'!H$1)</f>
        <v>0</v>
      </c>
      <c r="I148" s="20">
        <f>COUNTIF('Chemins de conversion les plus '!$J148:$CH148,'Synthese chemins'!I$1)</f>
        <v>0</v>
      </c>
      <c r="J148" s="20">
        <f>COUNTIF('Chemins de conversion les plus '!$J148:$CH148,'Synthese chemins'!J$1)</f>
        <v>0</v>
      </c>
      <c r="K148" s="20">
        <f>COUNTIF('Chemins de conversion les plus '!$J148:$CH148,'Synthese chemins'!K$1)</f>
        <v>1</v>
      </c>
      <c r="L148" s="20">
        <f>COUNTIF('Chemins de conversion les plus '!$J148:$CH148,'Synthese chemins'!L$1)</f>
        <v>0</v>
      </c>
      <c r="M148" s="20">
        <f>COUNTIF('Chemins de conversion les plus '!$J148:$CH148,'Synthese chemins'!M$1)</f>
        <v>0</v>
      </c>
      <c r="N148" s="20">
        <f>COUNTIF('Chemins de conversion les plus '!$J148:$CH148,'Synthese chemins'!N$1)</f>
        <v>1</v>
      </c>
      <c r="O148" s="20">
        <f>COUNTIF('Chemins de conversion les plus '!$J148:$CH148,'Synthese chemins'!O$1)</f>
        <v>0</v>
      </c>
      <c r="P148" s="20">
        <f>COUNTIF('Chemins de conversion les plus '!$J148:$CH148,'Synthese chemins'!P$1)</f>
        <v>0</v>
      </c>
      <c r="Q148" s="20">
        <f>COUNTIF('Chemins de conversion les plus '!$J148:$CH148,'Synthese chemins'!Q$1)</f>
        <v>0</v>
      </c>
      <c r="R148" s="20">
        <f>COUNTIF('Chemins de conversion les plus '!$J148:$CH148,'Synthese chemins'!R$1)</f>
        <v>0</v>
      </c>
      <c r="S148" s="20">
        <f>COUNTIF('Chemins de conversion les plus '!$J148:$CH148,'Synthese chemins'!S$1)</f>
        <v>0</v>
      </c>
      <c r="T148" s="20">
        <f>COUNTIF('Chemins de conversion les plus '!$J148:$CH148,'Synthese chemins'!T$1)</f>
        <v>0</v>
      </c>
      <c r="U148" s="20">
        <f>COUNTIF('Chemins de conversion les plus '!$J148:$CH148,'Synthese chemins'!U$1)</f>
        <v>0</v>
      </c>
      <c r="V148" s="20">
        <f>COUNTIF('Chemins de conversion les plus '!$J148:$CH148,'Synthese chemins'!V$1)</f>
        <v>0</v>
      </c>
      <c r="W148" s="20">
        <f>COUNTIF('Chemins de conversion les plus '!$J148:$CH148,'Synthese chemins'!W$1)</f>
        <v>0</v>
      </c>
      <c r="X148" s="20">
        <f>COUNTIF('Chemins de conversion les plus '!$J148:$CH148,'Synthese chemins'!X$1)</f>
        <v>0</v>
      </c>
      <c r="Y148" s="5"/>
      <c r="Z148" s="20">
        <f ca="1">VLOOKUP(A148,INDIRECT("'Chemins de conversion les plus '!B$2:E$"&amp;'Paramétrage leviers'!E$2,TRUE),3)</f>
        <v>1</v>
      </c>
      <c r="AA148" s="19">
        <f>VLOOKUP(A148,'Chemins de conversion les plus '!B148:E148,4)</f>
        <v>0</v>
      </c>
      <c r="AB148" s="20">
        <f t="shared" ca="1" si="13"/>
        <v>0.5</v>
      </c>
      <c r="AC148" s="19">
        <f t="shared" si="14"/>
        <v>0</v>
      </c>
    </row>
    <row r="149" spans="1:29">
      <c r="A149" s="2">
        <f t="shared" si="11"/>
        <v>148</v>
      </c>
      <c r="B149" s="2">
        <f>'Chemins de conversion les plus '!C149</f>
        <v>2</v>
      </c>
      <c r="C149" s="2">
        <f t="shared" si="12"/>
        <v>2</v>
      </c>
      <c r="D149" s="2" t="str">
        <f t="shared" si="10"/>
        <v>Non</v>
      </c>
      <c r="E149" s="20">
        <f>COUNTIF('Chemins de conversion les plus '!$J149:$CH149,'Synthese chemins'!E$1)</f>
        <v>0</v>
      </c>
      <c r="F149" s="20">
        <f>COUNTIF('Chemins de conversion les plus '!$J149:$CH149,'Synthese chemins'!F$1)</f>
        <v>0</v>
      </c>
      <c r="G149" s="20">
        <f>COUNTIF('Chemins de conversion les plus '!$J149:$CH149,'Synthese chemins'!G$1)</f>
        <v>0</v>
      </c>
      <c r="H149" s="20">
        <f>COUNTIF('Chemins de conversion les plus '!$J149:$CH149,'Synthese chemins'!H$1)</f>
        <v>0</v>
      </c>
      <c r="I149" s="20">
        <f>COUNTIF('Chemins de conversion les plus '!$J149:$CH149,'Synthese chemins'!I$1)</f>
        <v>0</v>
      </c>
      <c r="J149" s="20">
        <f>COUNTIF('Chemins de conversion les plus '!$J149:$CH149,'Synthese chemins'!J$1)</f>
        <v>0</v>
      </c>
      <c r="K149" s="20">
        <f>COUNTIF('Chemins de conversion les plus '!$J149:$CH149,'Synthese chemins'!K$1)</f>
        <v>1</v>
      </c>
      <c r="L149" s="20">
        <f>COUNTIF('Chemins de conversion les plus '!$J149:$CH149,'Synthese chemins'!L$1)</f>
        <v>0</v>
      </c>
      <c r="M149" s="20">
        <f>COUNTIF('Chemins de conversion les plus '!$J149:$CH149,'Synthese chemins'!M$1)</f>
        <v>0</v>
      </c>
      <c r="N149" s="20">
        <f>COUNTIF('Chemins de conversion les plus '!$J149:$CH149,'Synthese chemins'!N$1)</f>
        <v>0</v>
      </c>
      <c r="O149" s="20">
        <f>COUNTIF('Chemins de conversion les plus '!$J149:$CH149,'Synthese chemins'!O$1)</f>
        <v>1</v>
      </c>
      <c r="P149" s="20">
        <f>COUNTIF('Chemins de conversion les plus '!$J149:$CH149,'Synthese chemins'!P$1)</f>
        <v>0</v>
      </c>
      <c r="Q149" s="20">
        <f>COUNTIF('Chemins de conversion les plus '!$J149:$CH149,'Synthese chemins'!Q$1)</f>
        <v>0</v>
      </c>
      <c r="R149" s="20">
        <f>COUNTIF('Chemins de conversion les plus '!$J149:$CH149,'Synthese chemins'!R$1)</f>
        <v>0</v>
      </c>
      <c r="S149" s="20">
        <f>COUNTIF('Chemins de conversion les plus '!$J149:$CH149,'Synthese chemins'!S$1)</f>
        <v>0</v>
      </c>
      <c r="T149" s="20">
        <f>COUNTIF('Chemins de conversion les plus '!$J149:$CH149,'Synthese chemins'!T$1)</f>
        <v>0</v>
      </c>
      <c r="U149" s="20">
        <f>COUNTIF('Chemins de conversion les plus '!$J149:$CH149,'Synthese chemins'!U$1)</f>
        <v>0</v>
      </c>
      <c r="V149" s="20">
        <f>COUNTIF('Chemins de conversion les plus '!$J149:$CH149,'Synthese chemins'!V$1)</f>
        <v>0</v>
      </c>
      <c r="W149" s="20">
        <f>COUNTIF('Chemins de conversion les plus '!$J149:$CH149,'Synthese chemins'!W$1)</f>
        <v>0</v>
      </c>
      <c r="X149" s="20">
        <f>COUNTIF('Chemins de conversion les plus '!$J149:$CH149,'Synthese chemins'!X$1)</f>
        <v>0</v>
      </c>
      <c r="Y149" s="5"/>
      <c r="Z149" s="20">
        <f ca="1">VLOOKUP(A149,INDIRECT("'Chemins de conversion les plus '!B$2:E$"&amp;'Paramétrage leviers'!E$2,TRUE),3)</f>
        <v>1</v>
      </c>
      <c r="AA149" s="19">
        <f>VLOOKUP(A149,'Chemins de conversion les plus '!B149:E149,4)</f>
        <v>0</v>
      </c>
      <c r="AB149" s="20">
        <f t="shared" ca="1" si="13"/>
        <v>0.5</v>
      </c>
      <c r="AC149" s="19">
        <f t="shared" si="14"/>
        <v>0</v>
      </c>
    </row>
    <row r="150" spans="1:29">
      <c r="A150" s="2">
        <f t="shared" si="11"/>
        <v>149</v>
      </c>
      <c r="B150" s="2">
        <f>'Chemins de conversion les plus '!C150</f>
        <v>2</v>
      </c>
      <c r="C150" s="2">
        <f t="shared" si="12"/>
        <v>2</v>
      </c>
      <c r="D150" s="2" t="str">
        <f t="shared" si="10"/>
        <v>Non</v>
      </c>
      <c r="E150" s="20">
        <f>COUNTIF('Chemins de conversion les plus '!$J150:$CH150,'Synthese chemins'!E$1)</f>
        <v>0</v>
      </c>
      <c r="F150" s="20">
        <f>COUNTIF('Chemins de conversion les plus '!$J150:$CH150,'Synthese chemins'!F$1)</f>
        <v>0</v>
      </c>
      <c r="G150" s="20">
        <f>COUNTIF('Chemins de conversion les plus '!$J150:$CH150,'Synthese chemins'!G$1)</f>
        <v>0</v>
      </c>
      <c r="H150" s="20">
        <f>COUNTIF('Chemins de conversion les plus '!$J150:$CH150,'Synthese chemins'!H$1)</f>
        <v>0</v>
      </c>
      <c r="I150" s="20">
        <f>COUNTIF('Chemins de conversion les plus '!$J150:$CH150,'Synthese chemins'!I$1)</f>
        <v>0</v>
      </c>
      <c r="J150" s="20">
        <f>COUNTIF('Chemins de conversion les plus '!$J150:$CH150,'Synthese chemins'!J$1)</f>
        <v>0</v>
      </c>
      <c r="K150" s="20">
        <f>COUNTIF('Chemins de conversion les plus '!$J150:$CH150,'Synthese chemins'!K$1)</f>
        <v>1</v>
      </c>
      <c r="L150" s="20">
        <f>COUNTIF('Chemins de conversion les plus '!$J150:$CH150,'Synthese chemins'!L$1)</f>
        <v>0</v>
      </c>
      <c r="M150" s="20">
        <f>COUNTIF('Chemins de conversion les plus '!$J150:$CH150,'Synthese chemins'!M$1)</f>
        <v>0</v>
      </c>
      <c r="N150" s="20">
        <f>COUNTIF('Chemins de conversion les plus '!$J150:$CH150,'Synthese chemins'!N$1)</f>
        <v>0</v>
      </c>
      <c r="O150" s="20">
        <f>COUNTIF('Chemins de conversion les plus '!$J150:$CH150,'Synthese chemins'!O$1)</f>
        <v>0</v>
      </c>
      <c r="P150" s="20">
        <f>COUNTIF('Chemins de conversion les plus '!$J150:$CH150,'Synthese chemins'!P$1)</f>
        <v>0</v>
      </c>
      <c r="Q150" s="20">
        <f>COUNTIF('Chemins de conversion les plus '!$J150:$CH150,'Synthese chemins'!Q$1)</f>
        <v>1</v>
      </c>
      <c r="R150" s="20">
        <f>COUNTIF('Chemins de conversion les plus '!$J150:$CH150,'Synthese chemins'!R$1)</f>
        <v>0</v>
      </c>
      <c r="S150" s="20">
        <f>COUNTIF('Chemins de conversion les plus '!$J150:$CH150,'Synthese chemins'!S$1)</f>
        <v>0</v>
      </c>
      <c r="T150" s="20">
        <f>COUNTIF('Chemins de conversion les plus '!$J150:$CH150,'Synthese chemins'!T$1)</f>
        <v>0</v>
      </c>
      <c r="U150" s="20">
        <f>COUNTIF('Chemins de conversion les plus '!$J150:$CH150,'Synthese chemins'!U$1)</f>
        <v>0</v>
      </c>
      <c r="V150" s="20">
        <f>COUNTIF('Chemins de conversion les plus '!$J150:$CH150,'Synthese chemins'!V$1)</f>
        <v>0</v>
      </c>
      <c r="W150" s="20">
        <f>COUNTIF('Chemins de conversion les plus '!$J150:$CH150,'Synthese chemins'!W$1)</f>
        <v>0</v>
      </c>
      <c r="X150" s="20">
        <f>COUNTIF('Chemins de conversion les plus '!$J150:$CH150,'Synthese chemins'!X$1)</f>
        <v>0</v>
      </c>
      <c r="Y150" s="5"/>
      <c r="Z150" s="20">
        <f ca="1">VLOOKUP(A150,INDIRECT("'Chemins de conversion les plus '!B$2:E$"&amp;'Paramétrage leviers'!E$2,TRUE),3)</f>
        <v>1</v>
      </c>
      <c r="AA150" s="19">
        <f>VLOOKUP(A150,'Chemins de conversion les plus '!B150:E150,4)</f>
        <v>0</v>
      </c>
      <c r="AB150" s="20">
        <f t="shared" ca="1" si="13"/>
        <v>0.5</v>
      </c>
      <c r="AC150" s="19">
        <f t="shared" si="14"/>
        <v>0</v>
      </c>
    </row>
    <row r="151" spans="1:29">
      <c r="A151" s="2">
        <f t="shared" si="11"/>
        <v>150</v>
      </c>
      <c r="B151" s="2">
        <f>'Chemins de conversion les plus '!C151</f>
        <v>2</v>
      </c>
      <c r="C151" s="2">
        <f t="shared" si="12"/>
        <v>2</v>
      </c>
      <c r="D151" s="2" t="str">
        <f t="shared" si="10"/>
        <v>Non</v>
      </c>
      <c r="E151" s="20">
        <f>COUNTIF('Chemins de conversion les plus '!$J151:$CH151,'Synthese chemins'!E$1)</f>
        <v>0</v>
      </c>
      <c r="F151" s="20">
        <f>COUNTIF('Chemins de conversion les plus '!$J151:$CH151,'Synthese chemins'!F$1)</f>
        <v>0</v>
      </c>
      <c r="G151" s="20">
        <f>COUNTIF('Chemins de conversion les plus '!$J151:$CH151,'Synthese chemins'!G$1)</f>
        <v>0</v>
      </c>
      <c r="H151" s="20">
        <f>COUNTIF('Chemins de conversion les plus '!$J151:$CH151,'Synthese chemins'!H$1)</f>
        <v>0</v>
      </c>
      <c r="I151" s="20">
        <f>COUNTIF('Chemins de conversion les plus '!$J151:$CH151,'Synthese chemins'!I$1)</f>
        <v>0</v>
      </c>
      <c r="J151" s="20">
        <f>COUNTIF('Chemins de conversion les plus '!$J151:$CH151,'Synthese chemins'!J$1)</f>
        <v>0</v>
      </c>
      <c r="K151" s="20">
        <f>COUNTIF('Chemins de conversion les plus '!$J151:$CH151,'Synthese chemins'!K$1)</f>
        <v>1</v>
      </c>
      <c r="L151" s="20">
        <f>COUNTIF('Chemins de conversion les plus '!$J151:$CH151,'Synthese chemins'!L$1)</f>
        <v>1</v>
      </c>
      <c r="M151" s="20">
        <f>COUNTIF('Chemins de conversion les plus '!$J151:$CH151,'Synthese chemins'!M$1)</f>
        <v>0</v>
      </c>
      <c r="N151" s="20">
        <f>COUNTIF('Chemins de conversion les plus '!$J151:$CH151,'Synthese chemins'!N$1)</f>
        <v>0</v>
      </c>
      <c r="O151" s="20">
        <f>COUNTIF('Chemins de conversion les plus '!$J151:$CH151,'Synthese chemins'!O$1)</f>
        <v>0</v>
      </c>
      <c r="P151" s="20">
        <f>COUNTIF('Chemins de conversion les plus '!$J151:$CH151,'Synthese chemins'!P$1)</f>
        <v>0</v>
      </c>
      <c r="Q151" s="20">
        <f>COUNTIF('Chemins de conversion les plus '!$J151:$CH151,'Synthese chemins'!Q$1)</f>
        <v>0</v>
      </c>
      <c r="R151" s="20">
        <f>COUNTIF('Chemins de conversion les plus '!$J151:$CH151,'Synthese chemins'!R$1)</f>
        <v>0</v>
      </c>
      <c r="S151" s="20">
        <f>COUNTIF('Chemins de conversion les plus '!$J151:$CH151,'Synthese chemins'!S$1)</f>
        <v>0</v>
      </c>
      <c r="T151" s="20">
        <f>COUNTIF('Chemins de conversion les plus '!$J151:$CH151,'Synthese chemins'!T$1)</f>
        <v>0</v>
      </c>
      <c r="U151" s="20">
        <f>COUNTIF('Chemins de conversion les plus '!$J151:$CH151,'Synthese chemins'!U$1)</f>
        <v>0</v>
      </c>
      <c r="V151" s="20">
        <f>COUNTIF('Chemins de conversion les plus '!$J151:$CH151,'Synthese chemins'!V$1)</f>
        <v>0</v>
      </c>
      <c r="W151" s="20">
        <f>COUNTIF('Chemins de conversion les plus '!$J151:$CH151,'Synthese chemins'!W$1)</f>
        <v>0</v>
      </c>
      <c r="X151" s="20">
        <f>COUNTIF('Chemins de conversion les plus '!$J151:$CH151,'Synthese chemins'!X$1)</f>
        <v>0</v>
      </c>
      <c r="Y151" s="5"/>
      <c r="Z151" s="20">
        <f ca="1">VLOOKUP(A151,INDIRECT("'Chemins de conversion les plus '!B$2:E$"&amp;'Paramétrage leviers'!E$2,TRUE),3)</f>
        <v>1</v>
      </c>
      <c r="AA151" s="19">
        <f>VLOOKUP(A151,'Chemins de conversion les plus '!B151:E151,4)</f>
        <v>0</v>
      </c>
      <c r="AB151" s="20">
        <f t="shared" ca="1" si="13"/>
        <v>0.5</v>
      </c>
      <c r="AC151" s="19">
        <f t="shared" si="14"/>
        <v>0</v>
      </c>
    </row>
    <row r="152" spans="1:29">
      <c r="A152" s="2">
        <f t="shared" si="11"/>
        <v>151</v>
      </c>
      <c r="B152" s="2">
        <f>'Chemins de conversion les plus '!C152</f>
        <v>2</v>
      </c>
      <c r="C152" s="2">
        <f t="shared" si="12"/>
        <v>2</v>
      </c>
      <c r="D152" s="2" t="str">
        <f t="shared" si="10"/>
        <v>Non</v>
      </c>
      <c r="E152" s="20">
        <f>COUNTIF('Chemins de conversion les plus '!$J152:$CH152,'Synthese chemins'!E$1)</f>
        <v>0</v>
      </c>
      <c r="F152" s="20">
        <f>COUNTIF('Chemins de conversion les plus '!$J152:$CH152,'Synthese chemins'!F$1)</f>
        <v>0</v>
      </c>
      <c r="G152" s="20">
        <f>COUNTIF('Chemins de conversion les plus '!$J152:$CH152,'Synthese chemins'!G$1)</f>
        <v>0</v>
      </c>
      <c r="H152" s="20">
        <f>COUNTIF('Chemins de conversion les plus '!$J152:$CH152,'Synthese chemins'!H$1)</f>
        <v>0</v>
      </c>
      <c r="I152" s="20">
        <f>COUNTIF('Chemins de conversion les plus '!$J152:$CH152,'Synthese chemins'!I$1)</f>
        <v>0</v>
      </c>
      <c r="J152" s="20">
        <f>COUNTIF('Chemins de conversion les plus '!$J152:$CH152,'Synthese chemins'!J$1)</f>
        <v>0</v>
      </c>
      <c r="K152" s="20">
        <f>COUNTIF('Chemins de conversion les plus '!$J152:$CH152,'Synthese chemins'!K$1)</f>
        <v>0</v>
      </c>
      <c r="L152" s="20">
        <f>COUNTIF('Chemins de conversion les plus '!$J152:$CH152,'Synthese chemins'!L$1)</f>
        <v>0</v>
      </c>
      <c r="M152" s="20">
        <f>COUNTIF('Chemins de conversion les plus '!$J152:$CH152,'Synthese chemins'!M$1)</f>
        <v>0</v>
      </c>
      <c r="N152" s="20">
        <f>COUNTIF('Chemins de conversion les plus '!$J152:$CH152,'Synthese chemins'!N$1)</f>
        <v>0</v>
      </c>
      <c r="O152" s="20">
        <f>COUNTIF('Chemins de conversion les plus '!$J152:$CH152,'Synthese chemins'!O$1)</f>
        <v>0</v>
      </c>
      <c r="P152" s="20">
        <f>COUNTIF('Chemins de conversion les plus '!$J152:$CH152,'Synthese chemins'!P$1)</f>
        <v>1</v>
      </c>
      <c r="Q152" s="20">
        <f>COUNTIF('Chemins de conversion les plus '!$J152:$CH152,'Synthese chemins'!Q$1)</f>
        <v>0</v>
      </c>
      <c r="R152" s="20">
        <f>COUNTIF('Chemins de conversion les plus '!$J152:$CH152,'Synthese chemins'!R$1)</f>
        <v>0</v>
      </c>
      <c r="S152" s="20">
        <f>COUNTIF('Chemins de conversion les plus '!$J152:$CH152,'Synthese chemins'!S$1)</f>
        <v>0</v>
      </c>
      <c r="T152" s="20">
        <f>COUNTIF('Chemins de conversion les plus '!$J152:$CH152,'Synthese chemins'!T$1)</f>
        <v>0</v>
      </c>
      <c r="U152" s="20">
        <f>COUNTIF('Chemins de conversion les plus '!$J152:$CH152,'Synthese chemins'!U$1)</f>
        <v>1</v>
      </c>
      <c r="V152" s="20">
        <f>COUNTIF('Chemins de conversion les plus '!$J152:$CH152,'Synthese chemins'!V$1)</f>
        <v>0</v>
      </c>
      <c r="W152" s="20">
        <f>COUNTIF('Chemins de conversion les plus '!$J152:$CH152,'Synthese chemins'!W$1)</f>
        <v>0</v>
      </c>
      <c r="X152" s="20">
        <f>COUNTIF('Chemins de conversion les plus '!$J152:$CH152,'Synthese chemins'!X$1)</f>
        <v>0</v>
      </c>
      <c r="Y152" s="5"/>
      <c r="Z152" s="20">
        <f ca="1">VLOOKUP(A152,INDIRECT("'Chemins de conversion les plus '!B$2:E$"&amp;'Paramétrage leviers'!E$2,TRUE),3)</f>
        <v>1</v>
      </c>
      <c r="AA152" s="19">
        <f>VLOOKUP(A152,'Chemins de conversion les plus '!B152:E152,4)</f>
        <v>0</v>
      </c>
      <c r="AB152" s="20">
        <f t="shared" ca="1" si="13"/>
        <v>0.5</v>
      </c>
      <c r="AC152" s="19">
        <f t="shared" si="14"/>
        <v>0</v>
      </c>
    </row>
    <row r="153" spans="1:29">
      <c r="A153" s="2">
        <f t="shared" si="11"/>
        <v>152</v>
      </c>
      <c r="B153" s="2">
        <f>'Chemins de conversion les plus '!C153</f>
        <v>2</v>
      </c>
      <c r="C153" s="2">
        <f t="shared" si="12"/>
        <v>2</v>
      </c>
      <c r="D153" s="2" t="str">
        <f t="shared" si="10"/>
        <v>Non</v>
      </c>
      <c r="E153" s="20">
        <f>COUNTIF('Chemins de conversion les plus '!$J153:$CH153,'Synthese chemins'!E$1)</f>
        <v>0</v>
      </c>
      <c r="F153" s="20">
        <f>COUNTIF('Chemins de conversion les plus '!$J153:$CH153,'Synthese chemins'!F$1)</f>
        <v>0</v>
      </c>
      <c r="G153" s="20">
        <f>COUNTIF('Chemins de conversion les plus '!$J153:$CH153,'Synthese chemins'!G$1)</f>
        <v>0</v>
      </c>
      <c r="H153" s="20">
        <f>COUNTIF('Chemins de conversion les plus '!$J153:$CH153,'Synthese chemins'!H$1)</f>
        <v>0</v>
      </c>
      <c r="I153" s="20">
        <f>COUNTIF('Chemins de conversion les plus '!$J153:$CH153,'Synthese chemins'!I$1)</f>
        <v>1</v>
      </c>
      <c r="J153" s="20">
        <f>COUNTIF('Chemins de conversion les plus '!$J153:$CH153,'Synthese chemins'!J$1)</f>
        <v>0</v>
      </c>
      <c r="K153" s="20">
        <f>COUNTIF('Chemins de conversion les plus '!$J153:$CH153,'Synthese chemins'!K$1)</f>
        <v>0</v>
      </c>
      <c r="L153" s="20">
        <f>COUNTIF('Chemins de conversion les plus '!$J153:$CH153,'Synthese chemins'!L$1)</f>
        <v>0</v>
      </c>
      <c r="M153" s="20">
        <f>COUNTIF('Chemins de conversion les plus '!$J153:$CH153,'Synthese chemins'!M$1)</f>
        <v>0</v>
      </c>
      <c r="N153" s="20">
        <f>COUNTIF('Chemins de conversion les plus '!$J153:$CH153,'Synthese chemins'!N$1)</f>
        <v>0</v>
      </c>
      <c r="O153" s="20">
        <f>COUNTIF('Chemins de conversion les plus '!$J153:$CH153,'Synthese chemins'!O$1)</f>
        <v>0</v>
      </c>
      <c r="P153" s="20">
        <f>COUNTIF('Chemins de conversion les plus '!$J153:$CH153,'Synthese chemins'!P$1)</f>
        <v>1</v>
      </c>
      <c r="Q153" s="20">
        <f>COUNTIF('Chemins de conversion les plus '!$J153:$CH153,'Synthese chemins'!Q$1)</f>
        <v>0</v>
      </c>
      <c r="R153" s="20">
        <f>COUNTIF('Chemins de conversion les plus '!$J153:$CH153,'Synthese chemins'!R$1)</f>
        <v>0</v>
      </c>
      <c r="S153" s="20">
        <f>COUNTIF('Chemins de conversion les plus '!$J153:$CH153,'Synthese chemins'!S$1)</f>
        <v>0</v>
      </c>
      <c r="T153" s="20">
        <f>COUNTIF('Chemins de conversion les plus '!$J153:$CH153,'Synthese chemins'!T$1)</f>
        <v>0</v>
      </c>
      <c r="U153" s="20">
        <f>COUNTIF('Chemins de conversion les plus '!$J153:$CH153,'Synthese chemins'!U$1)</f>
        <v>0</v>
      </c>
      <c r="V153" s="20">
        <f>COUNTIF('Chemins de conversion les plus '!$J153:$CH153,'Synthese chemins'!V$1)</f>
        <v>0</v>
      </c>
      <c r="W153" s="20">
        <f>COUNTIF('Chemins de conversion les plus '!$J153:$CH153,'Synthese chemins'!W$1)</f>
        <v>0</v>
      </c>
      <c r="X153" s="20">
        <f>COUNTIF('Chemins de conversion les plus '!$J153:$CH153,'Synthese chemins'!X$1)</f>
        <v>0</v>
      </c>
      <c r="Y153" s="5"/>
      <c r="Z153" s="20">
        <f ca="1">VLOOKUP(A153,INDIRECT("'Chemins de conversion les plus '!B$2:E$"&amp;'Paramétrage leviers'!E$2,TRUE),3)</f>
        <v>1</v>
      </c>
      <c r="AA153" s="19">
        <f>VLOOKUP(A153,'Chemins de conversion les plus '!B153:E153,4)</f>
        <v>0</v>
      </c>
      <c r="AB153" s="20">
        <f t="shared" ca="1" si="13"/>
        <v>0.5</v>
      </c>
      <c r="AC153" s="19">
        <f t="shared" si="14"/>
        <v>0</v>
      </c>
    </row>
    <row r="154" spans="1:29">
      <c r="A154" s="2">
        <f t="shared" si="11"/>
        <v>153</v>
      </c>
      <c r="B154" s="2">
        <f>'Chemins de conversion les plus '!C154</f>
        <v>2</v>
      </c>
      <c r="C154" s="2">
        <f t="shared" si="12"/>
        <v>2</v>
      </c>
      <c r="D154" s="2" t="str">
        <f t="shared" si="10"/>
        <v>Non</v>
      </c>
      <c r="E154" s="20">
        <f>COUNTIF('Chemins de conversion les plus '!$J154:$CH154,'Synthese chemins'!E$1)</f>
        <v>0</v>
      </c>
      <c r="F154" s="20">
        <f>COUNTIF('Chemins de conversion les plus '!$J154:$CH154,'Synthese chemins'!F$1)</f>
        <v>0</v>
      </c>
      <c r="G154" s="20">
        <f>COUNTIF('Chemins de conversion les plus '!$J154:$CH154,'Synthese chemins'!G$1)</f>
        <v>0</v>
      </c>
      <c r="H154" s="20">
        <f>COUNTIF('Chemins de conversion les plus '!$J154:$CH154,'Synthese chemins'!H$1)</f>
        <v>0</v>
      </c>
      <c r="I154" s="20">
        <f>COUNTIF('Chemins de conversion les plus '!$J154:$CH154,'Synthese chemins'!I$1)</f>
        <v>0</v>
      </c>
      <c r="J154" s="20">
        <f>COUNTIF('Chemins de conversion les plus '!$J154:$CH154,'Synthese chemins'!J$1)</f>
        <v>1</v>
      </c>
      <c r="K154" s="20">
        <f>COUNTIF('Chemins de conversion les plus '!$J154:$CH154,'Synthese chemins'!K$1)</f>
        <v>0</v>
      </c>
      <c r="L154" s="20">
        <f>COUNTIF('Chemins de conversion les plus '!$J154:$CH154,'Synthese chemins'!L$1)</f>
        <v>0</v>
      </c>
      <c r="M154" s="20">
        <f>COUNTIF('Chemins de conversion les plus '!$J154:$CH154,'Synthese chemins'!M$1)</f>
        <v>1</v>
      </c>
      <c r="N154" s="20">
        <f>COUNTIF('Chemins de conversion les plus '!$J154:$CH154,'Synthese chemins'!N$1)</f>
        <v>0</v>
      </c>
      <c r="O154" s="20">
        <f>COUNTIF('Chemins de conversion les plus '!$J154:$CH154,'Synthese chemins'!O$1)</f>
        <v>0</v>
      </c>
      <c r="P154" s="20">
        <f>COUNTIF('Chemins de conversion les plus '!$J154:$CH154,'Synthese chemins'!P$1)</f>
        <v>0</v>
      </c>
      <c r="Q154" s="20">
        <f>COUNTIF('Chemins de conversion les plus '!$J154:$CH154,'Synthese chemins'!Q$1)</f>
        <v>0</v>
      </c>
      <c r="R154" s="20">
        <f>COUNTIF('Chemins de conversion les plus '!$J154:$CH154,'Synthese chemins'!R$1)</f>
        <v>0</v>
      </c>
      <c r="S154" s="20">
        <f>COUNTIF('Chemins de conversion les plus '!$J154:$CH154,'Synthese chemins'!S$1)</f>
        <v>0</v>
      </c>
      <c r="T154" s="20">
        <f>COUNTIF('Chemins de conversion les plus '!$J154:$CH154,'Synthese chemins'!T$1)</f>
        <v>0</v>
      </c>
      <c r="U154" s="20">
        <f>COUNTIF('Chemins de conversion les plus '!$J154:$CH154,'Synthese chemins'!U$1)</f>
        <v>0</v>
      </c>
      <c r="V154" s="20">
        <f>COUNTIF('Chemins de conversion les plus '!$J154:$CH154,'Synthese chemins'!V$1)</f>
        <v>0</v>
      </c>
      <c r="W154" s="20">
        <f>COUNTIF('Chemins de conversion les plus '!$J154:$CH154,'Synthese chemins'!W$1)</f>
        <v>0</v>
      </c>
      <c r="X154" s="20">
        <f>COUNTIF('Chemins de conversion les plus '!$J154:$CH154,'Synthese chemins'!X$1)</f>
        <v>0</v>
      </c>
      <c r="Y154" s="5"/>
      <c r="Z154" s="20">
        <f ca="1">VLOOKUP(A154,INDIRECT("'Chemins de conversion les plus '!B$2:E$"&amp;'Paramétrage leviers'!E$2,TRUE),3)</f>
        <v>1</v>
      </c>
      <c r="AA154" s="19">
        <f>VLOOKUP(A154,'Chemins de conversion les plus '!B154:E154,4)</f>
        <v>0</v>
      </c>
      <c r="AB154" s="20">
        <f t="shared" ca="1" si="13"/>
        <v>0.5</v>
      </c>
      <c r="AC154" s="19">
        <f t="shared" si="14"/>
        <v>0</v>
      </c>
    </row>
    <row r="155" spans="1:29">
      <c r="A155" s="2">
        <f t="shared" si="11"/>
        <v>154</v>
      </c>
      <c r="B155" s="2">
        <f>'Chemins de conversion les plus '!C155</f>
        <v>2</v>
      </c>
      <c r="C155" s="2">
        <f t="shared" si="12"/>
        <v>2</v>
      </c>
      <c r="D155" s="2" t="str">
        <f t="shared" si="10"/>
        <v>Non</v>
      </c>
      <c r="E155" s="20">
        <f>COUNTIF('Chemins de conversion les plus '!$J155:$CH155,'Synthese chemins'!E$1)</f>
        <v>0</v>
      </c>
      <c r="F155" s="20">
        <f>COUNTIF('Chemins de conversion les plus '!$J155:$CH155,'Synthese chemins'!F$1)</f>
        <v>0</v>
      </c>
      <c r="G155" s="20">
        <f>COUNTIF('Chemins de conversion les plus '!$J155:$CH155,'Synthese chemins'!G$1)</f>
        <v>0</v>
      </c>
      <c r="H155" s="20">
        <f>COUNTIF('Chemins de conversion les plus '!$J155:$CH155,'Synthese chemins'!H$1)</f>
        <v>0</v>
      </c>
      <c r="I155" s="20">
        <f>COUNTIF('Chemins de conversion les plus '!$J155:$CH155,'Synthese chemins'!I$1)</f>
        <v>0</v>
      </c>
      <c r="J155" s="20">
        <f>COUNTIF('Chemins de conversion les plus '!$J155:$CH155,'Synthese chemins'!J$1)</f>
        <v>1</v>
      </c>
      <c r="K155" s="20">
        <f>COUNTIF('Chemins de conversion les plus '!$J155:$CH155,'Synthese chemins'!K$1)</f>
        <v>0</v>
      </c>
      <c r="L155" s="20">
        <f>COUNTIF('Chemins de conversion les plus '!$J155:$CH155,'Synthese chemins'!L$1)</f>
        <v>0</v>
      </c>
      <c r="M155" s="20">
        <f>COUNTIF('Chemins de conversion les plus '!$J155:$CH155,'Synthese chemins'!M$1)</f>
        <v>0</v>
      </c>
      <c r="N155" s="20">
        <f>COUNTIF('Chemins de conversion les plus '!$J155:$CH155,'Synthese chemins'!N$1)</f>
        <v>0</v>
      </c>
      <c r="O155" s="20">
        <f>COUNTIF('Chemins de conversion les plus '!$J155:$CH155,'Synthese chemins'!O$1)</f>
        <v>1</v>
      </c>
      <c r="P155" s="20">
        <f>COUNTIF('Chemins de conversion les plus '!$J155:$CH155,'Synthese chemins'!P$1)</f>
        <v>0</v>
      </c>
      <c r="Q155" s="20">
        <f>COUNTIF('Chemins de conversion les plus '!$J155:$CH155,'Synthese chemins'!Q$1)</f>
        <v>0</v>
      </c>
      <c r="R155" s="20">
        <f>COUNTIF('Chemins de conversion les plus '!$J155:$CH155,'Synthese chemins'!R$1)</f>
        <v>0</v>
      </c>
      <c r="S155" s="20">
        <f>COUNTIF('Chemins de conversion les plus '!$J155:$CH155,'Synthese chemins'!S$1)</f>
        <v>0</v>
      </c>
      <c r="T155" s="20">
        <f>COUNTIF('Chemins de conversion les plus '!$J155:$CH155,'Synthese chemins'!T$1)</f>
        <v>0</v>
      </c>
      <c r="U155" s="20">
        <f>COUNTIF('Chemins de conversion les plus '!$J155:$CH155,'Synthese chemins'!U$1)</f>
        <v>0</v>
      </c>
      <c r="V155" s="20">
        <f>COUNTIF('Chemins de conversion les plus '!$J155:$CH155,'Synthese chemins'!V$1)</f>
        <v>0</v>
      </c>
      <c r="W155" s="20">
        <f>COUNTIF('Chemins de conversion les plus '!$J155:$CH155,'Synthese chemins'!W$1)</f>
        <v>0</v>
      </c>
      <c r="X155" s="20">
        <f>COUNTIF('Chemins de conversion les plus '!$J155:$CH155,'Synthese chemins'!X$1)</f>
        <v>0</v>
      </c>
      <c r="Y155" s="5"/>
      <c r="Z155" s="20">
        <f ca="1">VLOOKUP(A155,INDIRECT("'Chemins de conversion les plus '!B$2:E$"&amp;'Paramétrage leviers'!E$2,TRUE),3)</f>
        <v>1</v>
      </c>
      <c r="AA155" s="19">
        <f>VLOOKUP(A155,'Chemins de conversion les plus '!B155:E155,4)</f>
        <v>0</v>
      </c>
      <c r="AB155" s="20">
        <f t="shared" ca="1" si="13"/>
        <v>0.5</v>
      </c>
      <c r="AC155" s="19">
        <f t="shared" si="14"/>
        <v>0</v>
      </c>
    </row>
    <row r="156" spans="1:29">
      <c r="A156" s="2">
        <f t="shared" si="11"/>
        <v>155</v>
      </c>
      <c r="B156" s="2">
        <f>'Chemins de conversion les plus '!C156</f>
        <v>2</v>
      </c>
      <c r="C156" s="2">
        <f t="shared" si="12"/>
        <v>2</v>
      </c>
      <c r="D156" s="2" t="str">
        <f t="shared" si="10"/>
        <v>Non</v>
      </c>
      <c r="E156" s="20">
        <f>COUNTIF('Chemins de conversion les plus '!$J156:$CH156,'Synthese chemins'!E$1)</f>
        <v>0</v>
      </c>
      <c r="F156" s="20">
        <f>COUNTIF('Chemins de conversion les plus '!$J156:$CH156,'Synthese chemins'!F$1)</f>
        <v>0</v>
      </c>
      <c r="G156" s="20">
        <f>COUNTIF('Chemins de conversion les plus '!$J156:$CH156,'Synthese chemins'!G$1)</f>
        <v>0</v>
      </c>
      <c r="H156" s="20">
        <f>COUNTIF('Chemins de conversion les plus '!$J156:$CH156,'Synthese chemins'!H$1)</f>
        <v>0</v>
      </c>
      <c r="I156" s="20">
        <f>COUNTIF('Chemins de conversion les plus '!$J156:$CH156,'Synthese chemins'!I$1)</f>
        <v>0</v>
      </c>
      <c r="J156" s="20">
        <f>COUNTIF('Chemins de conversion les plus '!$J156:$CH156,'Synthese chemins'!J$1)</f>
        <v>1</v>
      </c>
      <c r="K156" s="20">
        <f>COUNTIF('Chemins de conversion les plus '!$J156:$CH156,'Synthese chemins'!K$1)</f>
        <v>0</v>
      </c>
      <c r="L156" s="20">
        <f>COUNTIF('Chemins de conversion les plus '!$J156:$CH156,'Synthese chemins'!L$1)</f>
        <v>0</v>
      </c>
      <c r="M156" s="20">
        <f>COUNTIF('Chemins de conversion les plus '!$J156:$CH156,'Synthese chemins'!M$1)</f>
        <v>0</v>
      </c>
      <c r="N156" s="20">
        <f>COUNTIF('Chemins de conversion les plus '!$J156:$CH156,'Synthese chemins'!N$1)</f>
        <v>0</v>
      </c>
      <c r="O156" s="20">
        <f>COUNTIF('Chemins de conversion les plus '!$J156:$CH156,'Synthese chemins'!O$1)</f>
        <v>0</v>
      </c>
      <c r="P156" s="20">
        <f>COUNTIF('Chemins de conversion les plus '!$J156:$CH156,'Synthese chemins'!P$1)</f>
        <v>0</v>
      </c>
      <c r="Q156" s="20">
        <f>COUNTIF('Chemins de conversion les plus '!$J156:$CH156,'Synthese chemins'!Q$1)</f>
        <v>1</v>
      </c>
      <c r="R156" s="20">
        <f>COUNTIF('Chemins de conversion les plus '!$J156:$CH156,'Synthese chemins'!R$1)</f>
        <v>0</v>
      </c>
      <c r="S156" s="20">
        <f>COUNTIF('Chemins de conversion les plus '!$J156:$CH156,'Synthese chemins'!S$1)</f>
        <v>0</v>
      </c>
      <c r="T156" s="20">
        <f>COUNTIF('Chemins de conversion les plus '!$J156:$CH156,'Synthese chemins'!T$1)</f>
        <v>0</v>
      </c>
      <c r="U156" s="20">
        <f>COUNTIF('Chemins de conversion les plus '!$J156:$CH156,'Synthese chemins'!U$1)</f>
        <v>0</v>
      </c>
      <c r="V156" s="20">
        <f>COUNTIF('Chemins de conversion les plus '!$J156:$CH156,'Synthese chemins'!V$1)</f>
        <v>0</v>
      </c>
      <c r="W156" s="20">
        <f>COUNTIF('Chemins de conversion les plus '!$J156:$CH156,'Synthese chemins'!W$1)</f>
        <v>0</v>
      </c>
      <c r="X156" s="20">
        <f>COUNTIF('Chemins de conversion les plus '!$J156:$CH156,'Synthese chemins'!X$1)</f>
        <v>0</v>
      </c>
      <c r="Y156" s="5"/>
      <c r="Z156" s="20">
        <f ca="1">VLOOKUP(A156,INDIRECT("'Chemins de conversion les plus '!B$2:E$"&amp;'Paramétrage leviers'!E$2,TRUE),3)</f>
        <v>1</v>
      </c>
      <c r="AA156" s="19">
        <f>VLOOKUP(A156,'Chemins de conversion les plus '!B156:E156,4)</f>
        <v>0</v>
      </c>
      <c r="AB156" s="20">
        <f t="shared" ca="1" si="13"/>
        <v>0.5</v>
      </c>
      <c r="AC156" s="19">
        <f t="shared" si="14"/>
        <v>0</v>
      </c>
    </row>
    <row r="157" spans="1:29">
      <c r="A157" s="2">
        <f t="shared" si="11"/>
        <v>156</v>
      </c>
      <c r="B157" s="2">
        <f>'Chemins de conversion les plus '!C157</f>
        <v>3</v>
      </c>
      <c r="C157" s="2">
        <f t="shared" si="12"/>
        <v>2</v>
      </c>
      <c r="D157" s="2" t="str">
        <f t="shared" si="10"/>
        <v>Non</v>
      </c>
      <c r="E157" s="20">
        <f>COUNTIF('Chemins de conversion les plus '!$J157:$CH157,'Synthese chemins'!E$1)</f>
        <v>0</v>
      </c>
      <c r="F157" s="20">
        <f>COUNTIF('Chemins de conversion les plus '!$J157:$CH157,'Synthese chemins'!F$1)</f>
        <v>2</v>
      </c>
      <c r="G157" s="20">
        <f>COUNTIF('Chemins de conversion les plus '!$J157:$CH157,'Synthese chemins'!G$1)</f>
        <v>0</v>
      </c>
      <c r="H157" s="20">
        <f>COUNTIF('Chemins de conversion les plus '!$J157:$CH157,'Synthese chemins'!H$1)</f>
        <v>0</v>
      </c>
      <c r="I157" s="20">
        <f>COUNTIF('Chemins de conversion les plus '!$J157:$CH157,'Synthese chemins'!I$1)</f>
        <v>0</v>
      </c>
      <c r="J157" s="20">
        <f>COUNTIF('Chemins de conversion les plus '!$J157:$CH157,'Synthese chemins'!J$1)</f>
        <v>0</v>
      </c>
      <c r="K157" s="20">
        <f>COUNTIF('Chemins de conversion les plus '!$J157:$CH157,'Synthese chemins'!K$1)</f>
        <v>0</v>
      </c>
      <c r="L157" s="20">
        <f>COUNTIF('Chemins de conversion les plus '!$J157:$CH157,'Synthese chemins'!L$1)</f>
        <v>0</v>
      </c>
      <c r="M157" s="20">
        <f>COUNTIF('Chemins de conversion les plus '!$J157:$CH157,'Synthese chemins'!M$1)</f>
        <v>0</v>
      </c>
      <c r="N157" s="20">
        <f>COUNTIF('Chemins de conversion les plus '!$J157:$CH157,'Synthese chemins'!N$1)</f>
        <v>0</v>
      </c>
      <c r="O157" s="20">
        <f>COUNTIF('Chemins de conversion les plus '!$J157:$CH157,'Synthese chemins'!O$1)</f>
        <v>0</v>
      </c>
      <c r="P157" s="20">
        <f>COUNTIF('Chemins de conversion les plus '!$J157:$CH157,'Synthese chemins'!P$1)</f>
        <v>0</v>
      </c>
      <c r="Q157" s="20">
        <f>COUNTIF('Chemins de conversion les plus '!$J157:$CH157,'Synthese chemins'!Q$1)</f>
        <v>0</v>
      </c>
      <c r="R157" s="20">
        <f>COUNTIF('Chemins de conversion les plus '!$J157:$CH157,'Synthese chemins'!R$1)</f>
        <v>1</v>
      </c>
      <c r="S157" s="20">
        <f>COUNTIF('Chemins de conversion les plus '!$J157:$CH157,'Synthese chemins'!S$1)</f>
        <v>0</v>
      </c>
      <c r="T157" s="20">
        <f>COUNTIF('Chemins de conversion les plus '!$J157:$CH157,'Synthese chemins'!T$1)</f>
        <v>0</v>
      </c>
      <c r="U157" s="20">
        <f>COUNTIF('Chemins de conversion les plus '!$J157:$CH157,'Synthese chemins'!U$1)</f>
        <v>0</v>
      </c>
      <c r="V157" s="20">
        <f>COUNTIF('Chemins de conversion les plus '!$J157:$CH157,'Synthese chemins'!V$1)</f>
        <v>0</v>
      </c>
      <c r="W157" s="20">
        <f>COUNTIF('Chemins de conversion les plus '!$J157:$CH157,'Synthese chemins'!W$1)</f>
        <v>0</v>
      </c>
      <c r="X157" s="20">
        <f>COUNTIF('Chemins de conversion les plus '!$J157:$CH157,'Synthese chemins'!X$1)</f>
        <v>0</v>
      </c>
      <c r="Y157" s="5"/>
      <c r="Z157" s="20">
        <f ca="1">VLOOKUP(A157,INDIRECT("'Chemins de conversion les plus '!B$2:E$"&amp;'Paramétrage leviers'!E$2,TRUE),3)</f>
        <v>1659</v>
      </c>
      <c r="AA157" s="19">
        <f>VLOOKUP(A157,'Chemins de conversion les plus '!B157:E157,4)</f>
        <v>36308.839999999997</v>
      </c>
      <c r="AB157" s="20">
        <f t="shared" ca="1" si="13"/>
        <v>553</v>
      </c>
      <c r="AC157" s="19">
        <f t="shared" si="14"/>
        <v>12102.946666666665</v>
      </c>
    </row>
    <row r="158" spans="1:29">
      <c r="A158" s="2">
        <f t="shared" si="11"/>
        <v>157</v>
      </c>
      <c r="B158" s="2">
        <f>'Chemins de conversion les plus '!C158</f>
        <v>3</v>
      </c>
      <c r="C158" s="2">
        <f t="shared" si="12"/>
        <v>1</v>
      </c>
      <c r="D158" s="2" t="str">
        <f t="shared" si="10"/>
        <v>Direct</v>
      </c>
      <c r="E158" s="20">
        <f>COUNTIF('Chemins de conversion les plus '!$J158:$CH158,'Synthese chemins'!E$1)</f>
        <v>0</v>
      </c>
      <c r="F158" s="20">
        <f>COUNTIF('Chemins de conversion les plus '!$J158:$CH158,'Synthese chemins'!F$1)</f>
        <v>3</v>
      </c>
      <c r="G158" s="20">
        <f>COUNTIF('Chemins de conversion les plus '!$J158:$CH158,'Synthese chemins'!G$1)</f>
        <v>0</v>
      </c>
      <c r="H158" s="20">
        <f>COUNTIF('Chemins de conversion les plus '!$J158:$CH158,'Synthese chemins'!H$1)</f>
        <v>0</v>
      </c>
      <c r="I158" s="20">
        <f>COUNTIF('Chemins de conversion les plus '!$J158:$CH158,'Synthese chemins'!I$1)</f>
        <v>0</v>
      </c>
      <c r="J158" s="20">
        <f>COUNTIF('Chemins de conversion les plus '!$J158:$CH158,'Synthese chemins'!J$1)</f>
        <v>0</v>
      </c>
      <c r="K158" s="20">
        <f>COUNTIF('Chemins de conversion les plus '!$J158:$CH158,'Synthese chemins'!K$1)</f>
        <v>0</v>
      </c>
      <c r="L158" s="20">
        <f>COUNTIF('Chemins de conversion les plus '!$J158:$CH158,'Synthese chemins'!L$1)</f>
        <v>0</v>
      </c>
      <c r="M158" s="20">
        <f>COUNTIF('Chemins de conversion les plus '!$J158:$CH158,'Synthese chemins'!M$1)</f>
        <v>0</v>
      </c>
      <c r="N158" s="20">
        <f>COUNTIF('Chemins de conversion les plus '!$J158:$CH158,'Synthese chemins'!N$1)</f>
        <v>0</v>
      </c>
      <c r="O158" s="20">
        <f>COUNTIF('Chemins de conversion les plus '!$J158:$CH158,'Synthese chemins'!O$1)</f>
        <v>0</v>
      </c>
      <c r="P158" s="20">
        <f>COUNTIF('Chemins de conversion les plus '!$J158:$CH158,'Synthese chemins'!P$1)</f>
        <v>0</v>
      </c>
      <c r="Q158" s="20">
        <f>COUNTIF('Chemins de conversion les plus '!$J158:$CH158,'Synthese chemins'!Q$1)</f>
        <v>0</v>
      </c>
      <c r="R158" s="20">
        <f>COUNTIF('Chemins de conversion les plus '!$J158:$CH158,'Synthese chemins'!R$1)</f>
        <v>0</v>
      </c>
      <c r="S158" s="20">
        <f>COUNTIF('Chemins de conversion les plus '!$J158:$CH158,'Synthese chemins'!S$1)</f>
        <v>0</v>
      </c>
      <c r="T158" s="20">
        <f>COUNTIF('Chemins de conversion les plus '!$J158:$CH158,'Synthese chemins'!T$1)</f>
        <v>0</v>
      </c>
      <c r="U158" s="20">
        <f>COUNTIF('Chemins de conversion les plus '!$J158:$CH158,'Synthese chemins'!U$1)</f>
        <v>0</v>
      </c>
      <c r="V158" s="20">
        <f>COUNTIF('Chemins de conversion les plus '!$J158:$CH158,'Synthese chemins'!V$1)</f>
        <v>0</v>
      </c>
      <c r="W158" s="20">
        <f>COUNTIF('Chemins de conversion les plus '!$J158:$CH158,'Synthese chemins'!W$1)</f>
        <v>0</v>
      </c>
      <c r="X158" s="20">
        <f>COUNTIF('Chemins de conversion les plus '!$J158:$CH158,'Synthese chemins'!X$1)</f>
        <v>0</v>
      </c>
      <c r="Y158" s="5"/>
      <c r="Z158" s="20">
        <f ca="1">VLOOKUP(A158,INDIRECT("'Chemins de conversion les plus '!B$2:E$"&amp;'Paramétrage leviers'!E$2,TRUE),3)</f>
        <v>1007</v>
      </c>
      <c r="AA158" s="19">
        <f>VLOOKUP(A158,'Chemins de conversion les plus '!B158:E158,4)</f>
        <v>20990.76</v>
      </c>
      <c r="AB158" s="20">
        <f t="shared" ca="1" si="13"/>
        <v>335.66666666666669</v>
      </c>
      <c r="AC158" s="19">
        <f t="shared" si="14"/>
        <v>6996.9199999999992</v>
      </c>
    </row>
    <row r="159" spans="1:29">
      <c r="A159" s="2">
        <f t="shared" si="11"/>
        <v>158</v>
      </c>
      <c r="B159" s="2">
        <f>'Chemins de conversion les plus '!C159</f>
        <v>3</v>
      </c>
      <c r="C159" s="2">
        <f t="shared" si="12"/>
        <v>2</v>
      </c>
      <c r="D159" s="2" t="str">
        <f t="shared" si="10"/>
        <v>Non</v>
      </c>
      <c r="E159" s="20">
        <f>COUNTIF('Chemins de conversion les plus '!$J159:$CH159,'Synthese chemins'!E$1)</f>
        <v>0</v>
      </c>
      <c r="F159" s="20">
        <f>COUNTIF('Chemins de conversion les plus '!$J159:$CH159,'Synthese chemins'!F$1)</f>
        <v>2</v>
      </c>
      <c r="G159" s="20">
        <f>COUNTIF('Chemins de conversion les plus '!$J159:$CH159,'Synthese chemins'!G$1)</f>
        <v>0</v>
      </c>
      <c r="H159" s="20">
        <f>COUNTIF('Chemins de conversion les plus '!$J159:$CH159,'Synthese chemins'!H$1)</f>
        <v>0</v>
      </c>
      <c r="I159" s="20">
        <f>COUNTIF('Chemins de conversion les plus '!$J159:$CH159,'Synthese chemins'!I$1)</f>
        <v>0</v>
      </c>
      <c r="J159" s="20">
        <f>COUNTIF('Chemins de conversion les plus '!$J159:$CH159,'Synthese chemins'!J$1)</f>
        <v>0</v>
      </c>
      <c r="K159" s="20">
        <f>COUNTIF('Chemins de conversion les plus '!$J159:$CH159,'Synthese chemins'!K$1)</f>
        <v>0</v>
      </c>
      <c r="L159" s="20">
        <f>COUNTIF('Chemins de conversion les plus '!$J159:$CH159,'Synthese chemins'!L$1)</f>
        <v>0</v>
      </c>
      <c r="M159" s="20">
        <f>COUNTIF('Chemins de conversion les plus '!$J159:$CH159,'Synthese chemins'!M$1)</f>
        <v>0</v>
      </c>
      <c r="N159" s="20">
        <f>COUNTIF('Chemins de conversion les plus '!$J159:$CH159,'Synthese chemins'!N$1)</f>
        <v>0</v>
      </c>
      <c r="O159" s="20">
        <f>COUNTIF('Chemins de conversion les plus '!$J159:$CH159,'Synthese chemins'!O$1)</f>
        <v>0</v>
      </c>
      <c r="P159" s="20">
        <f>COUNTIF('Chemins de conversion les plus '!$J159:$CH159,'Synthese chemins'!P$1)</f>
        <v>0</v>
      </c>
      <c r="Q159" s="20">
        <f>COUNTIF('Chemins de conversion les plus '!$J159:$CH159,'Synthese chemins'!Q$1)</f>
        <v>1</v>
      </c>
      <c r="R159" s="20">
        <f>COUNTIF('Chemins de conversion les plus '!$J159:$CH159,'Synthese chemins'!R$1)</f>
        <v>0</v>
      </c>
      <c r="S159" s="20">
        <f>COUNTIF('Chemins de conversion les plus '!$J159:$CH159,'Synthese chemins'!S$1)</f>
        <v>0</v>
      </c>
      <c r="T159" s="20">
        <f>COUNTIF('Chemins de conversion les plus '!$J159:$CH159,'Synthese chemins'!T$1)</f>
        <v>0</v>
      </c>
      <c r="U159" s="20">
        <f>COUNTIF('Chemins de conversion les plus '!$J159:$CH159,'Synthese chemins'!U$1)</f>
        <v>0</v>
      </c>
      <c r="V159" s="20">
        <f>COUNTIF('Chemins de conversion les plus '!$J159:$CH159,'Synthese chemins'!V$1)</f>
        <v>0</v>
      </c>
      <c r="W159" s="20">
        <f>COUNTIF('Chemins de conversion les plus '!$J159:$CH159,'Synthese chemins'!W$1)</f>
        <v>0</v>
      </c>
      <c r="X159" s="20">
        <f>COUNTIF('Chemins de conversion les plus '!$J159:$CH159,'Synthese chemins'!X$1)</f>
        <v>0</v>
      </c>
      <c r="Y159" s="5"/>
      <c r="Z159" s="20">
        <f ca="1">VLOOKUP(A159,INDIRECT("'Chemins de conversion les plus '!B$2:E$"&amp;'Paramétrage leviers'!E$2,TRUE),3)</f>
        <v>474</v>
      </c>
      <c r="AA159" s="19">
        <f>VLOOKUP(A159,'Chemins de conversion les plus '!B159:E159,4)</f>
        <v>5549.97</v>
      </c>
      <c r="AB159" s="20">
        <f t="shared" ca="1" si="13"/>
        <v>158</v>
      </c>
      <c r="AC159" s="19">
        <f t="shared" si="14"/>
        <v>1849.99</v>
      </c>
    </row>
    <row r="160" spans="1:29">
      <c r="A160" s="2">
        <f t="shared" si="11"/>
        <v>159</v>
      </c>
      <c r="B160" s="2">
        <f>'Chemins de conversion les plus '!C160</f>
        <v>3</v>
      </c>
      <c r="C160" s="2">
        <f t="shared" si="12"/>
        <v>2</v>
      </c>
      <c r="D160" s="2" t="str">
        <f t="shared" si="10"/>
        <v>Non</v>
      </c>
      <c r="E160" s="20">
        <f>COUNTIF('Chemins de conversion les plus '!$J160:$CH160,'Synthese chemins'!E$1)</f>
        <v>0</v>
      </c>
      <c r="F160" s="20">
        <f>COUNTIF('Chemins de conversion les plus '!$J160:$CH160,'Synthese chemins'!F$1)</f>
        <v>2</v>
      </c>
      <c r="G160" s="20">
        <f>COUNTIF('Chemins de conversion les plus '!$J160:$CH160,'Synthese chemins'!G$1)</f>
        <v>0</v>
      </c>
      <c r="H160" s="20">
        <f>COUNTIF('Chemins de conversion les plus '!$J160:$CH160,'Synthese chemins'!H$1)</f>
        <v>0</v>
      </c>
      <c r="I160" s="20">
        <f>COUNTIF('Chemins de conversion les plus '!$J160:$CH160,'Synthese chemins'!I$1)</f>
        <v>0</v>
      </c>
      <c r="J160" s="20">
        <f>COUNTIF('Chemins de conversion les plus '!$J160:$CH160,'Synthese chemins'!J$1)</f>
        <v>0</v>
      </c>
      <c r="K160" s="20">
        <f>COUNTIF('Chemins de conversion les plus '!$J160:$CH160,'Synthese chemins'!K$1)</f>
        <v>0</v>
      </c>
      <c r="L160" s="20">
        <f>COUNTIF('Chemins de conversion les plus '!$J160:$CH160,'Synthese chemins'!L$1)</f>
        <v>0</v>
      </c>
      <c r="M160" s="20">
        <f>COUNTIF('Chemins de conversion les plus '!$J160:$CH160,'Synthese chemins'!M$1)</f>
        <v>0</v>
      </c>
      <c r="N160" s="20">
        <f>COUNTIF('Chemins de conversion les plus '!$J160:$CH160,'Synthese chemins'!N$1)</f>
        <v>0</v>
      </c>
      <c r="O160" s="20">
        <f>COUNTIF('Chemins de conversion les plus '!$J160:$CH160,'Synthese chemins'!O$1)</f>
        <v>1</v>
      </c>
      <c r="P160" s="20">
        <f>COUNTIF('Chemins de conversion les plus '!$J160:$CH160,'Synthese chemins'!P$1)</f>
        <v>0</v>
      </c>
      <c r="Q160" s="20">
        <f>COUNTIF('Chemins de conversion les plus '!$J160:$CH160,'Synthese chemins'!Q$1)</f>
        <v>0</v>
      </c>
      <c r="R160" s="20">
        <f>COUNTIF('Chemins de conversion les plus '!$J160:$CH160,'Synthese chemins'!R$1)</f>
        <v>0</v>
      </c>
      <c r="S160" s="20">
        <f>COUNTIF('Chemins de conversion les plus '!$J160:$CH160,'Synthese chemins'!S$1)</f>
        <v>0</v>
      </c>
      <c r="T160" s="20">
        <f>COUNTIF('Chemins de conversion les plus '!$J160:$CH160,'Synthese chemins'!T$1)</f>
        <v>0</v>
      </c>
      <c r="U160" s="20">
        <f>COUNTIF('Chemins de conversion les plus '!$J160:$CH160,'Synthese chemins'!U$1)</f>
        <v>0</v>
      </c>
      <c r="V160" s="20">
        <f>COUNTIF('Chemins de conversion les plus '!$J160:$CH160,'Synthese chemins'!V$1)</f>
        <v>0</v>
      </c>
      <c r="W160" s="20">
        <f>COUNTIF('Chemins de conversion les plus '!$J160:$CH160,'Synthese chemins'!W$1)</f>
        <v>0</v>
      </c>
      <c r="X160" s="20">
        <f>COUNTIF('Chemins de conversion les plus '!$J160:$CH160,'Synthese chemins'!X$1)</f>
        <v>0</v>
      </c>
      <c r="Y160" s="5"/>
      <c r="Z160" s="20">
        <f ca="1">VLOOKUP(A160,INDIRECT("'Chemins de conversion les plus '!B$2:E$"&amp;'Paramétrage leviers'!E$2,TRUE),3)</f>
        <v>444</v>
      </c>
      <c r="AA160" s="19">
        <f>VLOOKUP(A160,'Chemins de conversion les plus '!B160:E160,4)</f>
        <v>6953.08</v>
      </c>
      <c r="AB160" s="20">
        <f t="shared" ca="1" si="13"/>
        <v>148</v>
      </c>
      <c r="AC160" s="19">
        <f t="shared" si="14"/>
        <v>2317.6933333333332</v>
      </c>
    </row>
    <row r="161" spans="1:29">
      <c r="A161" s="2">
        <f t="shared" si="11"/>
        <v>160</v>
      </c>
      <c r="B161" s="2">
        <f>'Chemins de conversion les plus '!C161</f>
        <v>3</v>
      </c>
      <c r="C161" s="2">
        <f t="shared" si="12"/>
        <v>1</v>
      </c>
      <c r="D161" s="2" t="str">
        <f t="shared" si="10"/>
        <v>SEA // PLA</v>
      </c>
      <c r="E161" s="20">
        <f>COUNTIF('Chemins de conversion les plus '!$J161:$CH161,'Synthese chemins'!E$1)</f>
        <v>0</v>
      </c>
      <c r="F161" s="20">
        <f>COUNTIF('Chemins de conversion les plus '!$J161:$CH161,'Synthese chemins'!F$1)</f>
        <v>0</v>
      </c>
      <c r="G161" s="20">
        <f>COUNTIF('Chemins de conversion les plus '!$J161:$CH161,'Synthese chemins'!G$1)</f>
        <v>0</v>
      </c>
      <c r="H161" s="20">
        <f>COUNTIF('Chemins de conversion les plus '!$J161:$CH161,'Synthese chemins'!H$1)</f>
        <v>0</v>
      </c>
      <c r="I161" s="20">
        <f>COUNTIF('Chemins de conversion les plus '!$J161:$CH161,'Synthese chemins'!I$1)</f>
        <v>0</v>
      </c>
      <c r="J161" s="20">
        <f>COUNTIF('Chemins de conversion les plus '!$J161:$CH161,'Synthese chemins'!J$1)</f>
        <v>0</v>
      </c>
      <c r="K161" s="20">
        <f>COUNTIF('Chemins de conversion les plus '!$J161:$CH161,'Synthese chemins'!K$1)</f>
        <v>0</v>
      </c>
      <c r="L161" s="20">
        <f>COUNTIF('Chemins de conversion les plus '!$J161:$CH161,'Synthese chemins'!L$1)</f>
        <v>0</v>
      </c>
      <c r="M161" s="20">
        <f>COUNTIF('Chemins de conversion les plus '!$J161:$CH161,'Synthese chemins'!M$1)</f>
        <v>0</v>
      </c>
      <c r="N161" s="20">
        <f>COUNTIF('Chemins de conversion les plus '!$J161:$CH161,'Synthese chemins'!N$1)</f>
        <v>0</v>
      </c>
      <c r="O161" s="20">
        <f>COUNTIF('Chemins de conversion les plus '!$J161:$CH161,'Synthese chemins'!O$1)</f>
        <v>0</v>
      </c>
      <c r="P161" s="20">
        <f>COUNTIF('Chemins de conversion les plus '!$J161:$CH161,'Synthese chemins'!P$1)</f>
        <v>0</v>
      </c>
      <c r="Q161" s="20">
        <f>COUNTIF('Chemins de conversion les plus '!$J161:$CH161,'Synthese chemins'!Q$1)</f>
        <v>3</v>
      </c>
      <c r="R161" s="20">
        <f>COUNTIF('Chemins de conversion les plus '!$J161:$CH161,'Synthese chemins'!R$1)</f>
        <v>0</v>
      </c>
      <c r="S161" s="20">
        <f>COUNTIF('Chemins de conversion les plus '!$J161:$CH161,'Synthese chemins'!S$1)</f>
        <v>0</v>
      </c>
      <c r="T161" s="20">
        <f>COUNTIF('Chemins de conversion les plus '!$J161:$CH161,'Synthese chemins'!T$1)</f>
        <v>0</v>
      </c>
      <c r="U161" s="20">
        <f>COUNTIF('Chemins de conversion les plus '!$J161:$CH161,'Synthese chemins'!U$1)</f>
        <v>0</v>
      </c>
      <c r="V161" s="20">
        <f>COUNTIF('Chemins de conversion les plus '!$J161:$CH161,'Synthese chemins'!V$1)</f>
        <v>0</v>
      </c>
      <c r="W161" s="20">
        <f>COUNTIF('Chemins de conversion les plus '!$J161:$CH161,'Synthese chemins'!W$1)</f>
        <v>0</v>
      </c>
      <c r="X161" s="20">
        <f>COUNTIF('Chemins de conversion les plus '!$J161:$CH161,'Synthese chemins'!X$1)</f>
        <v>0</v>
      </c>
      <c r="Y161" s="5"/>
      <c r="Z161" s="20">
        <f ca="1">VLOOKUP(A161,INDIRECT("'Chemins de conversion les plus '!B$2:E$"&amp;'Paramétrage leviers'!E$2,TRUE),3)</f>
        <v>343</v>
      </c>
      <c r="AA161" s="19">
        <f>VLOOKUP(A161,'Chemins de conversion les plus '!B161:E161,4)</f>
        <v>1839.46</v>
      </c>
      <c r="AB161" s="20">
        <f t="shared" ca="1" si="13"/>
        <v>114.33333333333333</v>
      </c>
      <c r="AC161" s="19">
        <f t="shared" si="14"/>
        <v>613.15333333333331</v>
      </c>
    </row>
    <row r="162" spans="1:29">
      <c r="A162" s="2">
        <f t="shared" si="11"/>
        <v>161</v>
      </c>
      <c r="B162" s="2">
        <f>'Chemins de conversion les plus '!C162</f>
        <v>3</v>
      </c>
      <c r="C162" s="2">
        <f t="shared" si="12"/>
        <v>1</v>
      </c>
      <c r="D162" s="2" t="str">
        <f t="shared" si="10"/>
        <v>SEA // Adwords hors Branding</v>
      </c>
      <c r="E162" s="20">
        <f>COUNTIF('Chemins de conversion les plus '!$J162:$CH162,'Synthese chemins'!E$1)</f>
        <v>0</v>
      </c>
      <c r="F162" s="20">
        <f>COUNTIF('Chemins de conversion les plus '!$J162:$CH162,'Synthese chemins'!F$1)</f>
        <v>0</v>
      </c>
      <c r="G162" s="20">
        <f>COUNTIF('Chemins de conversion les plus '!$J162:$CH162,'Synthese chemins'!G$1)</f>
        <v>0</v>
      </c>
      <c r="H162" s="20">
        <f>COUNTIF('Chemins de conversion les plus '!$J162:$CH162,'Synthese chemins'!H$1)</f>
        <v>0</v>
      </c>
      <c r="I162" s="20">
        <f>COUNTIF('Chemins de conversion les plus '!$J162:$CH162,'Synthese chemins'!I$1)</f>
        <v>0</v>
      </c>
      <c r="J162" s="20">
        <f>COUNTIF('Chemins de conversion les plus '!$J162:$CH162,'Synthese chemins'!J$1)</f>
        <v>0</v>
      </c>
      <c r="K162" s="20">
        <f>COUNTIF('Chemins de conversion les plus '!$J162:$CH162,'Synthese chemins'!K$1)</f>
        <v>0</v>
      </c>
      <c r="L162" s="20">
        <f>COUNTIF('Chemins de conversion les plus '!$J162:$CH162,'Synthese chemins'!L$1)</f>
        <v>0</v>
      </c>
      <c r="M162" s="20">
        <f>COUNTIF('Chemins de conversion les plus '!$J162:$CH162,'Synthese chemins'!M$1)</f>
        <v>0</v>
      </c>
      <c r="N162" s="20">
        <f>COUNTIF('Chemins de conversion les plus '!$J162:$CH162,'Synthese chemins'!N$1)</f>
        <v>0</v>
      </c>
      <c r="O162" s="20">
        <f>COUNTIF('Chemins de conversion les plus '!$J162:$CH162,'Synthese chemins'!O$1)</f>
        <v>3</v>
      </c>
      <c r="P162" s="20">
        <f>COUNTIF('Chemins de conversion les plus '!$J162:$CH162,'Synthese chemins'!P$1)</f>
        <v>0</v>
      </c>
      <c r="Q162" s="20">
        <f>COUNTIF('Chemins de conversion les plus '!$J162:$CH162,'Synthese chemins'!Q$1)</f>
        <v>0</v>
      </c>
      <c r="R162" s="20">
        <f>COUNTIF('Chemins de conversion les plus '!$J162:$CH162,'Synthese chemins'!R$1)</f>
        <v>0</v>
      </c>
      <c r="S162" s="20">
        <f>COUNTIF('Chemins de conversion les plus '!$J162:$CH162,'Synthese chemins'!S$1)</f>
        <v>0</v>
      </c>
      <c r="T162" s="20">
        <f>COUNTIF('Chemins de conversion les plus '!$J162:$CH162,'Synthese chemins'!T$1)</f>
        <v>0</v>
      </c>
      <c r="U162" s="20">
        <f>COUNTIF('Chemins de conversion les plus '!$J162:$CH162,'Synthese chemins'!U$1)</f>
        <v>0</v>
      </c>
      <c r="V162" s="20">
        <f>COUNTIF('Chemins de conversion les plus '!$J162:$CH162,'Synthese chemins'!V$1)</f>
        <v>0</v>
      </c>
      <c r="W162" s="20">
        <f>COUNTIF('Chemins de conversion les plus '!$J162:$CH162,'Synthese chemins'!W$1)</f>
        <v>0</v>
      </c>
      <c r="X162" s="20">
        <f>COUNTIF('Chemins de conversion les plus '!$J162:$CH162,'Synthese chemins'!X$1)</f>
        <v>0</v>
      </c>
      <c r="Y162" s="5"/>
      <c r="Z162" s="20">
        <f ca="1">VLOOKUP(A162,INDIRECT("'Chemins de conversion les plus '!B$2:E$"&amp;'Paramétrage leviers'!E$2,TRUE),3)</f>
        <v>250</v>
      </c>
      <c r="AA162" s="19">
        <f>VLOOKUP(A162,'Chemins de conversion les plus '!B162:E162,4)</f>
        <v>2919.57</v>
      </c>
      <c r="AB162" s="20">
        <f t="shared" ca="1" si="13"/>
        <v>83.333333333333329</v>
      </c>
      <c r="AC162" s="19">
        <f t="shared" si="14"/>
        <v>973.19</v>
      </c>
    </row>
    <row r="163" spans="1:29">
      <c r="A163" s="2">
        <f t="shared" si="11"/>
        <v>162</v>
      </c>
      <c r="B163" s="2">
        <f>'Chemins de conversion les plus '!C163</f>
        <v>3</v>
      </c>
      <c r="C163" s="2">
        <f t="shared" si="12"/>
        <v>2</v>
      </c>
      <c r="D163" s="2" t="str">
        <f t="shared" si="10"/>
        <v>Non</v>
      </c>
      <c r="E163" s="20">
        <f>COUNTIF('Chemins de conversion les plus '!$J163:$CH163,'Synthese chemins'!E$1)</f>
        <v>0</v>
      </c>
      <c r="F163" s="20">
        <f>COUNTIF('Chemins de conversion les plus '!$J163:$CH163,'Synthese chemins'!F$1)</f>
        <v>2</v>
      </c>
      <c r="G163" s="20">
        <f>COUNTIF('Chemins de conversion les plus '!$J163:$CH163,'Synthese chemins'!G$1)</f>
        <v>0</v>
      </c>
      <c r="H163" s="20">
        <f>COUNTIF('Chemins de conversion les plus '!$J163:$CH163,'Synthese chemins'!H$1)</f>
        <v>0</v>
      </c>
      <c r="I163" s="20">
        <f>COUNTIF('Chemins de conversion les plus '!$J163:$CH163,'Synthese chemins'!I$1)</f>
        <v>0</v>
      </c>
      <c r="J163" s="20">
        <f>COUNTIF('Chemins de conversion les plus '!$J163:$CH163,'Synthese chemins'!J$1)</f>
        <v>0</v>
      </c>
      <c r="K163" s="20">
        <f>COUNTIF('Chemins de conversion les plus '!$J163:$CH163,'Synthese chemins'!K$1)</f>
        <v>0</v>
      </c>
      <c r="L163" s="20">
        <f>COUNTIF('Chemins de conversion les plus '!$J163:$CH163,'Synthese chemins'!L$1)</f>
        <v>0</v>
      </c>
      <c r="M163" s="20">
        <f>COUNTIF('Chemins de conversion les plus '!$J163:$CH163,'Synthese chemins'!M$1)</f>
        <v>0</v>
      </c>
      <c r="N163" s="20">
        <f>COUNTIF('Chemins de conversion les plus '!$J163:$CH163,'Synthese chemins'!N$1)</f>
        <v>1</v>
      </c>
      <c r="O163" s="20">
        <f>COUNTIF('Chemins de conversion les plus '!$J163:$CH163,'Synthese chemins'!O$1)</f>
        <v>0</v>
      </c>
      <c r="P163" s="20">
        <f>COUNTIF('Chemins de conversion les plus '!$J163:$CH163,'Synthese chemins'!P$1)</f>
        <v>0</v>
      </c>
      <c r="Q163" s="20">
        <f>COUNTIF('Chemins de conversion les plus '!$J163:$CH163,'Synthese chemins'!Q$1)</f>
        <v>0</v>
      </c>
      <c r="R163" s="20">
        <f>COUNTIF('Chemins de conversion les plus '!$J163:$CH163,'Synthese chemins'!R$1)</f>
        <v>0</v>
      </c>
      <c r="S163" s="20">
        <f>COUNTIF('Chemins de conversion les plus '!$J163:$CH163,'Synthese chemins'!S$1)</f>
        <v>0</v>
      </c>
      <c r="T163" s="20">
        <f>COUNTIF('Chemins de conversion les plus '!$J163:$CH163,'Synthese chemins'!T$1)</f>
        <v>0</v>
      </c>
      <c r="U163" s="20">
        <f>COUNTIF('Chemins de conversion les plus '!$J163:$CH163,'Synthese chemins'!U$1)</f>
        <v>0</v>
      </c>
      <c r="V163" s="20">
        <f>COUNTIF('Chemins de conversion les plus '!$J163:$CH163,'Synthese chemins'!V$1)</f>
        <v>0</v>
      </c>
      <c r="W163" s="20">
        <f>COUNTIF('Chemins de conversion les plus '!$J163:$CH163,'Synthese chemins'!W$1)</f>
        <v>0</v>
      </c>
      <c r="X163" s="20">
        <f>COUNTIF('Chemins de conversion les plus '!$J163:$CH163,'Synthese chemins'!X$1)</f>
        <v>0</v>
      </c>
      <c r="Y163" s="5"/>
      <c r="Z163" s="20">
        <f ca="1">VLOOKUP(A163,INDIRECT("'Chemins de conversion les plus '!B$2:E$"&amp;'Paramétrage leviers'!E$2,TRUE),3)</f>
        <v>231</v>
      </c>
      <c r="AA163" s="19">
        <f>VLOOKUP(A163,'Chemins de conversion les plus '!B163:E163,4)</f>
        <v>5056.9799999999996</v>
      </c>
      <c r="AB163" s="20">
        <f t="shared" ca="1" si="13"/>
        <v>77</v>
      </c>
      <c r="AC163" s="19">
        <f t="shared" si="14"/>
        <v>1685.6599999999999</v>
      </c>
    </row>
    <row r="164" spans="1:29">
      <c r="A164" s="2">
        <f t="shared" si="11"/>
        <v>163</v>
      </c>
      <c r="B164" s="2">
        <f>'Chemins de conversion les plus '!C164</f>
        <v>3</v>
      </c>
      <c r="C164" s="2">
        <f t="shared" si="12"/>
        <v>2</v>
      </c>
      <c r="D164" s="2" t="str">
        <f t="shared" si="10"/>
        <v>Non</v>
      </c>
      <c r="E164" s="20">
        <f>COUNTIF('Chemins de conversion les plus '!$J164:$CH164,'Synthese chemins'!E$1)</f>
        <v>0</v>
      </c>
      <c r="F164" s="20">
        <f>COUNTIF('Chemins de conversion les plus '!$J164:$CH164,'Synthese chemins'!F$1)</f>
        <v>2</v>
      </c>
      <c r="G164" s="20">
        <f>COUNTIF('Chemins de conversion les plus '!$J164:$CH164,'Synthese chemins'!G$1)</f>
        <v>0</v>
      </c>
      <c r="H164" s="20">
        <f>COUNTIF('Chemins de conversion les plus '!$J164:$CH164,'Synthese chemins'!H$1)</f>
        <v>0</v>
      </c>
      <c r="I164" s="20">
        <f>COUNTIF('Chemins de conversion les plus '!$J164:$CH164,'Synthese chemins'!I$1)</f>
        <v>1</v>
      </c>
      <c r="J164" s="20">
        <f>COUNTIF('Chemins de conversion les plus '!$J164:$CH164,'Synthese chemins'!J$1)</f>
        <v>0</v>
      </c>
      <c r="K164" s="20">
        <f>COUNTIF('Chemins de conversion les plus '!$J164:$CH164,'Synthese chemins'!K$1)</f>
        <v>0</v>
      </c>
      <c r="L164" s="20">
        <f>COUNTIF('Chemins de conversion les plus '!$J164:$CH164,'Synthese chemins'!L$1)</f>
        <v>0</v>
      </c>
      <c r="M164" s="20">
        <f>COUNTIF('Chemins de conversion les plus '!$J164:$CH164,'Synthese chemins'!M$1)</f>
        <v>0</v>
      </c>
      <c r="N164" s="20">
        <f>COUNTIF('Chemins de conversion les plus '!$J164:$CH164,'Synthese chemins'!N$1)</f>
        <v>0</v>
      </c>
      <c r="O164" s="20">
        <f>COUNTIF('Chemins de conversion les plus '!$J164:$CH164,'Synthese chemins'!O$1)</f>
        <v>0</v>
      </c>
      <c r="P164" s="20">
        <f>COUNTIF('Chemins de conversion les plus '!$J164:$CH164,'Synthese chemins'!P$1)</f>
        <v>0</v>
      </c>
      <c r="Q164" s="20">
        <f>COUNTIF('Chemins de conversion les plus '!$J164:$CH164,'Synthese chemins'!Q$1)</f>
        <v>0</v>
      </c>
      <c r="R164" s="20">
        <f>COUNTIF('Chemins de conversion les plus '!$J164:$CH164,'Synthese chemins'!R$1)</f>
        <v>0</v>
      </c>
      <c r="S164" s="20">
        <f>COUNTIF('Chemins de conversion les plus '!$J164:$CH164,'Synthese chemins'!S$1)</f>
        <v>0</v>
      </c>
      <c r="T164" s="20">
        <f>COUNTIF('Chemins de conversion les plus '!$J164:$CH164,'Synthese chemins'!T$1)</f>
        <v>0</v>
      </c>
      <c r="U164" s="20">
        <f>COUNTIF('Chemins de conversion les plus '!$J164:$CH164,'Synthese chemins'!U$1)</f>
        <v>0</v>
      </c>
      <c r="V164" s="20">
        <f>COUNTIF('Chemins de conversion les plus '!$J164:$CH164,'Synthese chemins'!V$1)</f>
        <v>0</v>
      </c>
      <c r="W164" s="20">
        <f>COUNTIF('Chemins de conversion les plus '!$J164:$CH164,'Synthese chemins'!W$1)</f>
        <v>0</v>
      </c>
      <c r="X164" s="20">
        <f>COUNTIF('Chemins de conversion les plus '!$J164:$CH164,'Synthese chemins'!X$1)</f>
        <v>0</v>
      </c>
      <c r="Y164" s="5"/>
      <c r="Z164" s="20">
        <f ca="1">VLOOKUP(A164,INDIRECT("'Chemins de conversion les plus '!B$2:E$"&amp;'Paramétrage leviers'!E$2,TRUE),3)</f>
        <v>200</v>
      </c>
      <c r="AA164" s="19">
        <f>VLOOKUP(A164,'Chemins de conversion les plus '!B164:E164,4)</f>
        <v>3105.29</v>
      </c>
      <c r="AB164" s="20">
        <f t="shared" ca="1" si="13"/>
        <v>66.666666666666671</v>
      </c>
      <c r="AC164" s="19">
        <f t="shared" si="14"/>
        <v>1035.0966666666666</v>
      </c>
    </row>
    <row r="165" spans="1:29">
      <c r="A165" s="2">
        <f t="shared" si="11"/>
        <v>164</v>
      </c>
      <c r="B165" s="2">
        <f>'Chemins de conversion les plus '!C165</f>
        <v>3</v>
      </c>
      <c r="C165" s="2">
        <f t="shared" si="12"/>
        <v>1</v>
      </c>
      <c r="D165" s="2" t="str">
        <f t="shared" si="10"/>
        <v>SEA // Adwords Branding</v>
      </c>
      <c r="E165" s="20">
        <f>COUNTIF('Chemins de conversion les plus '!$J165:$CH165,'Synthese chemins'!E$1)</f>
        <v>0</v>
      </c>
      <c r="F165" s="20">
        <f>COUNTIF('Chemins de conversion les plus '!$J165:$CH165,'Synthese chemins'!F$1)</f>
        <v>0</v>
      </c>
      <c r="G165" s="20">
        <f>COUNTIF('Chemins de conversion les plus '!$J165:$CH165,'Synthese chemins'!G$1)</f>
        <v>0</v>
      </c>
      <c r="H165" s="20">
        <f>COUNTIF('Chemins de conversion les plus '!$J165:$CH165,'Synthese chemins'!H$1)</f>
        <v>0</v>
      </c>
      <c r="I165" s="20">
        <f>COUNTIF('Chemins de conversion les plus '!$J165:$CH165,'Synthese chemins'!I$1)</f>
        <v>0</v>
      </c>
      <c r="J165" s="20">
        <f>COUNTIF('Chemins de conversion les plus '!$J165:$CH165,'Synthese chemins'!J$1)</f>
        <v>0</v>
      </c>
      <c r="K165" s="20">
        <f>COUNTIF('Chemins de conversion les plus '!$J165:$CH165,'Synthese chemins'!K$1)</f>
        <v>0</v>
      </c>
      <c r="L165" s="20">
        <f>COUNTIF('Chemins de conversion les plus '!$J165:$CH165,'Synthese chemins'!L$1)</f>
        <v>0</v>
      </c>
      <c r="M165" s="20">
        <f>COUNTIF('Chemins de conversion les plus '!$J165:$CH165,'Synthese chemins'!M$1)</f>
        <v>0</v>
      </c>
      <c r="N165" s="20">
        <f>COUNTIF('Chemins de conversion les plus '!$J165:$CH165,'Synthese chemins'!N$1)</f>
        <v>3</v>
      </c>
      <c r="O165" s="20">
        <f>COUNTIF('Chemins de conversion les plus '!$J165:$CH165,'Synthese chemins'!O$1)</f>
        <v>0</v>
      </c>
      <c r="P165" s="20">
        <f>COUNTIF('Chemins de conversion les plus '!$J165:$CH165,'Synthese chemins'!P$1)</f>
        <v>0</v>
      </c>
      <c r="Q165" s="20">
        <f>COUNTIF('Chemins de conversion les plus '!$J165:$CH165,'Synthese chemins'!Q$1)</f>
        <v>0</v>
      </c>
      <c r="R165" s="20">
        <f>COUNTIF('Chemins de conversion les plus '!$J165:$CH165,'Synthese chemins'!R$1)</f>
        <v>0</v>
      </c>
      <c r="S165" s="20">
        <f>COUNTIF('Chemins de conversion les plus '!$J165:$CH165,'Synthese chemins'!S$1)</f>
        <v>0</v>
      </c>
      <c r="T165" s="20">
        <f>COUNTIF('Chemins de conversion les plus '!$J165:$CH165,'Synthese chemins'!T$1)</f>
        <v>0</v>
      </c>
      <c r="U165" s="20">
        <f>COUNTIF('Chemins de conversion les plus '!$J165:$CH165,'Synthese chemins'!U$1)</f>
        <v>0</v>
      </c>
      <c r="V165" s="20">
        <f>COUNTIF('Chemins de conversion les plus '!$J165:$CH165,'Synthese chemins'!V$1)</f>
        <v>0</v>
      </c>
      <c r="W165" s="20">
        <f>COUNTIF('Chemins de conversion les plus '!$J165:$CH165,'Synthese chemins'!W$1)</f>
        <v>0</v>
      </c>
      <c r="X165" s="20">
        <f>COUNTIF('Chemins de conversion les plus '!$J165:$CH165,'Synthese chemins'!X$1)</f>
        <v>0</v>
      </c>
      <c r="Y165" s="5"/>
      <c r="Z165" s="20">
        <f ca="1">VLOOKUP(A165,INDIRECT("'Chemins de conversion les plus '!B$2:E$"&amp;'Paramétrage leviers'!E$2,TRUE),3)</f>
        <v>191</v>
      </c>
      <c r="AA165" s="19">
        <f>VLOOKUP(A165,'Chemins de conversion les plus '!B165:E165,4)</f>
        <v>2085.64</v>
      </c>
      <c r="AB165" s="20">
        <f t="shared" ca="1" si="13"/>
        <v>63.666666666666664</v>
      </c>
      <c r="AC165" s="19">
        <f t="shared" si="14"/>
        <v>695.21333333333325</v>
      </c>
    </row>
    <row r="166" spans="1:29">
      <c r="A166" s="2">
        <f t="shared" si="11"/>
        <v>165</v>
      </c>
      <c r="B166" s="2">
        <f>'Chemins de conversion les plus '!C166</f>
        <v>3</v>
      </c>
      <c r="C166" s="2">
        <f t="shared" si="12"/>
        <v>3</v>
      </c>
      <c r="D166" s="2" t="str">
        <f t="shared" si="10"/>
        <v>Non</v>
      </c>
      <c r="E166" s="20">
        <f>COUNTIF('Chemins de conversion les plus '!$J166:$CH166,'Synthese chemins'!E$1)</f>
        <v>0</v>
      </c>
      <c r="F166" s="20">
        <f>COUNTIF('Chemins de conversion les plus '!$J166:$CH166,'Synthese chemins'!F$1)</f>
        <v>1</v>
      </c>
      <c r="G166" s="20">
        <f>COUNTIF('Chemins de conversion les plus '!$J166:$CH166,'Synthese chemins'!G$1)</f>
        <v>0</v>
      </c>
      <c r="H166" s="20">
        <f>COUNTIF('Chemins de conversion les plus '!$J166:$CH166,'Synthese chemins'!H$1)</f>
        <v>0</v>
      </c>
      <c r="I166" s="20">
        <f>COUNTIF('Chemins de conversion les plus '!$J166:$CH166,'Synthese chemins'!I$1)</f>
        <v>0</v>
      </c>
      <c r="J166" s="20">
        <f>COUNTIF('Chemins de conversion les plus '!$J166:$CH166,'Synthese chemins'!J$1)</f>
        <v>0</v>
      </c>
      <c r="K166" s="20">
        <f>COUNTIF('Chemins de conversion les plus '!$J166:$CH166,'Synthese chemins'!K$1)</f>
        <v>0</v>
      </c>
      <c r="L166" s="20">
        <f>COUNTIF('Chemins de conversion les plus '!$J166:$CH166,'Synthese chemins'!L$1)</f>
        <v>0</v>
      </c>
      <c r="M166" s="20">
        <f>COUNTIF('Chemins de conversion les plus '!$J166:$CH166,'Synthese chemins'!M$1)</f>
        <v>0</v>
      </c>
      <c r="N166" s="20">
        <f>COUNTIF('Chemins de conversion les plus '!$J166:$CH166,'Synthese chemins'!N$1)</f>
        <v>0</v>
      </c>
      <c r="O166" s="20">
        <f>COUNTIF('Chemins de conversion les plus '!$J166:$CH166,'Synthese chemins'!O$1)</f>
        <v>1</v>
      </c>
      <c r="P166" s="20">
        <f>COUNTIF('Chemins de conversion les plus '!$J166:$CH166,'Synthese chemins'!P$1)</f>
        <v>0</v>
      </c>
      <c r="Q166" s="20">
        <f>COUNTIF('Chemins de conversion les plus '!$J166:$CH166,'Synthese chemins'!Q$1)</f>
        <v>0</v>
      </c>
      <c r="R166" s="20">
        <f>COUNTIF('Chemins de conversion les plus '!$J166:$CH166,'Synthese chemins'!R$1)</f>
        <v>1</v>
      </c>
      <c r="S166" s="20">
        <f>COUNTIF('Chemins de conversion les plus '!$J166:$CH166,'Synthese chemins'!S$1)</f>
        <v>0</v>
      </c>
      <c r="T166" s="20">
        <f>COUNTIF('Chemins de conversion les plus '!$J166:$CH166,'Synthese chemins'!T$1)</f>
        <v>0</v>
      </c>
      <c r="U166" s="20">
        <f>COUNTIF('Chemins de conversion les plus '!$J166:$CH166,'Synthese chemins'!U$1)</f>
        <v>0</v>
      </c>
      <c r="V166" s="20">
        <f>COUNTIF('Chemins de conversion les plus '!$J166:$CH166,'Synthese chemins'!V$1)</f>
        <v>0</v>
      </c>
      <c r="W166" s="20">
        <f>COUNTIF('Chemins de conversion les plus '!$J166:$CH166,'Synthese chemins'!W$1)</f>
        <v>0</v>
      </c>
      <c r="X166" s="20">
        <f>COUNTIF('Chemins de conversion les plus '!$J166:$CH166,'Synthese chemins'!X$1)</f>
        <v>0</v>
      </c>
      <c r="Y166" s="5"/>
      <c r="Z166" s="20">
        <f ca="1">VLOOKUP(A166,INDIRECT("'Chemins de conversion les plus '!B$2:E$"&amp;'Paramétrage leviers'!E$2,TRUE),3)</f>
        <v>184</v>
      </c>
      <c r="AA166" s="19">
        <f>VLOOKUP(A166,'Chemins de conversion les plus '!B166:E166,4)</f>
        <v>3080.31</v>
      </c>
      <c r="AB166" s="20">
        <f t="shared" ca="1" si="13"/>
        <v>61.333333333333336</v>
      </c>
      <c r="AC166" s="19">
        <f t="shared" si="14"/>
        <v>1026.77</v>
      </c>
    </row>
    <row r="167" spans="1:29">
      <c r="A167" s="2">
        <f t="shared" si="11"/>
        <v>166</v>
      </c>
      <c r="B167" s="2">
        <f>'Chemins de conversion les plus '!C167</f>
        <v>3</v>
      </c>
      <c r="C167" s="2">
        <f t="shared" si="12"/>
        <v>2</v>
      </c>
      <c r="D167" s="2" t="str">
        <f t="shared" si="10"/>
        <v>Non</v>
      </c>
      <c r="E167" s="20">
        <f>COUNTIF('Chemins de conversion les plus '!$J167:$CH167,'Synthese chemins'!E$1)</f>
        <v>0</v>
      </c>
      <c r="F167" s="20">
        <f>COUNTIF('Chemins de conversion les plus '!$J167:$CH167,'Synthese chemins'!F$1)</f>
        <v>1</v>
      </c>
      <c r="G167" s="20">
        <f>COUNTIF('Chemins de conversion les plus '!$J167:$CH167,'Synthese chemins'!G$1)</f>
        <v>0</v>
      </c>
      <c r="H167" s="20">
        <f>COUNTIF('Chemins de conversion les plus '!$J167:$CH167,'Synthese chemins'!H$1)</f>
        <v>0</v>
      </c>
      <c r="I167" s="20">
        <f>COUNTIF('Chemins de conversion les plus '!$J167:$CH167,'Synthese chemins'!I$1)</f>
        <v>0</v>
      </c>
      <c r="J167" s="20">
        <f>COUNTIF('Chemins de conversion les plus '!$J167:$CH167,'Synthese chemins'!J$1)</f>
        <v>0</v>
      </c>
      <c r="K167" s="20">
        <f>COUNTIF('Chemins de conversion les plus '!$J167:$CH167,'Synthese chemins'!K$1)</f>
        <v>0</v>
      </c>
      <c r="L167" s="20">
        <f>COUNTIF('Chemins de conversion les plus '!$J167:$CH167,'Synthese chemins'!L$1)</f>
        <v>0</v>
      </c>
      <c r="M167" s="20">
        <f>COUNTIF('Chemins de conversion les plus '!$J167:$CH167,'Synthese chemins'!M$1)</f>
        <v>0</v>
      </c>
      <c r="N167" s="20">
        <f>COUNTIF('Chemins de conversion les plus '!$J167:$CH167,'Synthese chemins'!N$1)</f>
        <v>0</v>
      </c>
      <c r="O167" s="20">
        <f>COUNTIF('Chemins de conversion les plus '!$J167:$CH167,'Synthese chemins'!O$1)</f>
        <v>0</v>
      </c>
      <c r="P167" s="20">
        <f>COUNTIF('Chemins de conversion les plus '!$J167:$CH167,'Synthese chemins'!P$1)</f>
        <v>0</v>
      </c>
      <c r="Q167" s="20">
        <f>COUNTIF('Chemins de conversion les plus '!$J167:$CH167,'Synthese chemins'!Q$1)</f>
        <v>2</v>
      </c>
      <c r="R167" s="20">
        <f>COUNTIF('Chemins de conversion les plus '!$J167:$CH167,'Synthese chemins'!R$1)</f>
        <v>0</v>
      </c>
      <c r="S167" s="20">
        <f>COUNTIF('Chemins de conversion les plus '!$J167:$CH167,'Synthese chemins'!S$1)</f>
        <v>0</v>
      </c>
      <c r="T167" s="20">
        <f>COUNTIF('Chemins de conversion les plus '!$J167:$CH167,'Synthese chemins'!T$1)</f>
        <v>0</v>
      </c>
      <c r="U167" s="20">
        <f>COUNTIF('Chemins de conversion les plus '!$J167:$CH167,'Synthese chemins'!U$1)</f>
        <v>0</v>
      </c>
      <c r="V167" s="20">
        <f>COUNTIF('Chemins de conversion les plus '!$J167:$CH167,'Synthese chemins'!V$1)</f>
        <v>0</v>
      </c>
      <c r="W167" s="20">
        <f>COUNTIF('Chemins de conversion les plus '!$J167:$CH167,'Synthese chemins'!W$1)</f>
        <v>0</v>
      </c>
      <c r="X167" s="20">
        <f>COUNTIF('Chemins de conversion les plus '!$J167:$CH167,'Synthese chemins'!X$1)</f>
        <v>0</v>
      </c>
      <c r="Y167" s="5"/>
      <c r="Z167" s="20">
        <f ca="1">VLOOKUP(A167,INDIRECT("'Chemins de conversion les plus '!B$2:E$"&amp;'Paramétrage leviers'!E$2,TRUE),3)</f>
        <v>157</v>
      </c>
      <c r="AA167" s="19">
        <f>VLOOKUP(A167,'Chemins de conversion les plus '!B167:E167,4)</f>
        <v>1520.17</v>
      </c>
      <c r="AB167" s="20">
        <f t="shared" ca="1" si="13"/>
        <v>52.333333333333336</v>
      </c>
      <c r="AC167" s="19">
        <f t="shared" si="14"/>
        <v>506.72333333333336</v>
      </c>
    </row>
    <row r="168" spans="1:29">
      <c r="A168" s="2">
        <f t="shared" si="11"/>
        <v>167</v>
      </c>
      <c r="B168" s="2">
        <f>'Chemins de conversion les plus '!C168</f>
        <v>3</v>
      </c>
      <c r="C168" s="2">
        <f t="shared" si="12"/>
        <v>1</v>
      </c>
      <c r="D168" s="2" t="str">
        <f t="shared" si="10"/>
        <v>Email // Newsletters</v>
      </c>
      <c r="E168" s="20">
        <f>COUNTIF('Chemins de conversion les plus '!$J168:$CH168,'Synthese chemins'!E$1)</f>
        <v>0</v>
      </c>
      <c r="F168" s="20">
        <f>COUNTIF('Chemins de conversion les plus '!$J168:$CH168,'Synthese chemins'!F$1)</f>
        <v>0</v>
      </c>
      <c r="G168" s="20">
        <f>COUNTIF('Chemins de conversion les plus '!$J168:$CH168,'Synthese chemins'!G$1)</f>
        <v>0</v>
      </c>
      <c r="H168" s="20">
        <f>COUNTIF('Chemins de conversion les plus '!$J168:$CH168,'Synthese chemins'!H$1)</f>
        <v>0</v>
      </c>
      <c r="I168" s="20">
        <f>COUNTIF('Chemins de conversion les plus '!$J168:$CH168,'Synthese chemins'!I$1)</f>
        <v>3</v>
      </c>
      <c r="J168" s="20">
        <f>COUNTIF('Chemins de conversion les plus '!$J168:$CH168,'Synthese chemins'!J$1)</f>
        <v>0</v>
      </c>
      <c r="K168" s="20">
        <f>COUNTIF('Chemins de conversion les plus '!$J168:$CH168,'Synthese chemins'!K$1)</f>
        <v>0</v>
      </c>
      <c r="L168" s="20">
        <f>COUNTIF('Chemins de conversion les plus '!$J168:$CH168,'Synthese chemins'!L$1)</f>
        <v>0</v>
      </c>
      <c r="M168" s="20">
        <f>COUNTIF('Chemins de conversion les plus '!$J168:$CH168,'Synthese chemins'!M$1)</f>
        <v>0</v>
      </c>
      <c r="N168" s="20">
        <f>COUNTIF('Chemins de conversion les plus '!$J168:$CH168,'Synthese chemins'!N$1)</f>
        <v>0</v>
      </c>
      <c r="O168" s="20">
        <f>COUNTIF('Chemins de conversion les plus '!$J168:$CH168,'Synthese chemins'!O$1)</f>
        <v>0</v>
      </c>
      <c r="P168" s="20">
        <f>COUNTIF('Chemins de conversion les plus '!$J168:$CH168,'Synthese chemins'!P$1)</f>
        <v>0</v>
      </c>
      <c r="Q168" s="20">
        <f>COUNTIF('Chemins de conversion les plus '!$J168:$CH168,'Synthese chemins'!Q$1)</f>
        <v>0</v>
      </c>
      <c r="R168" s="20">
        <f>COUNTIF('Chemins de conversion les plus '!$J168:$CH168,'Synthese chemins'!R$1)</f>
        <v>0</v>
      </c>
      <c r="S168" s="20">
        <f>COUNTIF('Chemins de conversion les plus '!$J168:$CH168,'Synthese chemins'!S$1)</f>
        <v>0</v>
      </c>
      <c r="T168" s="20">
        <f>COUNTIF('Chemins de conversion les plus '!$J168:$CH168,'Synthese chemins'!T$1)</f>
        <v>0</v>
      </c>
      <c r="U168" s="20">
        <f>COUNTIF('Chemins de conversion les plus '!$J168:$CH168,'Synthese chemins'!U$1)</f>
        <v>0</v>
      </c>
      <c r="V168" s="20">
        <f>COUNTIF('Chemins de conversion les plus '!$J168:$CH168,'Synthese chemins'!V$1)</f>
        <v>0</v>
      </c>
      <c r="W168" s="20">
        <f>COUNTIF('Chemins de conversion les plus '!$J168:$CH168,'Synthese chemins'!W$1)</f>
        <v>0</v>
      </c>
      <c r="X168" s="20">
        <f>COUNTIF('Chemins de conversion les plus '!$J168:$CH168,'Synthese chemins'!X$1)</f>
        <v>0</v>
      </c>
      <c r="Y168" s="5"/>
      <c r="Z168" s="20">
        <f ca="1">VLOOKUP(A168,INDIRECT("'Chemins de conversion les plus '!B$2:E$"&amp;'Paramétrage leviers'!E$2,TRUE),3)</f>
        <v>144</v>
      </c>
      <c r="AA168" s="19">
        <f>VLOOKUP(A168,'Chemins de conversion les plus '!B168:E168,4)</f>
        <v>1295.17</v>
      </c>
      <c r="AB168" s="20">
        <f t="shared" ca="1" si="13"/>
        <v>48</v>
      </c>
      <c r="AC168" s="19">
        <f t="shared" si="14"/>
        <v>431.72333333333336</v>
      </c>
    </row>
    <row r="169" spans="1:29">
      <c r="A169" s="2">
        <f t="shared" si="11"/>
        <v>168</v>
      </c>
      <c r="B169" s="2">
        <f>'Chemins de conversion les plus '!C169</f>
        <v>3</v>
      </c>
      <c r="C169" s="2">
        <f t="shared" si="12"/>
        <v>2</v>
      </c>
      <c r="D169" s="2" t="str">
        <f t="shared" si="10"/>
        <v>Non</v>
      </c>
      <c r="E169" s="20">
        <f>COUNTIF('Chemins de conversion les plus '!$J169:$CH169,'Synthese chemins'!E$1)</f>
        <v>0</v>
      </c>
      <c r="F169" s="20">
        <f>COUNTIF('Chemins de conversion les plus '!$J169:$CH169,'Synthese chemins'!F$1)</f>
        <v>1</v>
      </c>
      <c r="G169" s="20">
        <f>COUNTIF('Chemins de conversion les plus '!$J169:$CH169,'Synthese chemins'!G$1)</f>
        <v>0</v>
      </c>
      <c r="H169" s="20">
        <f>COUNTIF('Chemins de conversion les plus '!$J169:$CH169,'Synthese chemins'!H$1)</f>
        <v>0</v>
      </c>
      <c r="I169" s="20">
        <f>COUNTIF('Chemins de conversion les plus '!$J169:$CH169,'Synthese chemins'!I$1)</f>
        <v>0</v>
      </c>
      <c r="J169" s="20">
        <f>COUNTIF('Chemins de conversion les plus '!$J169:$CH169,'Synthese chemins'!J$1)</f>
        <v>0</v>
      </c>
      <c r="K169" s="20">
        <f>COUNTIF('Chemins de conversion les plus '!$J169:$CH169,'Synthese chemins'!K$1)</f>
        <v>0</v>
      </c>
      <c r="L169" s="20">
        <f>COUNTIF('Chemins de conversion les plus '!$J169:$CH169,'Synthese chemins'!L$1)</f>
        <v>0</v>
      </c>
      <c r="M169" s="20">
        <f>COUNTIF('Chemins de conversion les plus '!$J169:$CH169,'Synthese chemins'!M$1)</f>
        <v>0</v>
      </c>
      <c r="N169" s="20">
        <f>COUNTIF('Chemins de conversion les plus '!$J169:$CH169,'Synthese chemins'!N$1)</f>
        <v>0</v>
      </c>
      <c r="O169" s="20">
        <f>COUNTIF('Chemins de conversion les plus '!$J169:$CH169,'Synthese chemins'!O$1)</f>
        <v>2</v>
      </c>
      <c r="P169" s="20">
        <f>COUNTIF('Chemins de conversion les plus '!$J169:$CH169,'Synthese chemins'!P$1)</f>
        <v>0</v>
      </c>
      <c r="Q169" s="20">
        <f>COUNTIF('Chemins de conversion les plus '!$J169:$CH169,'Synthese chemins'!Q$1)</f>
        <v>0</v>
      </c>
      <c r="R169" s="20">
        <f>COUNTIF('Chemins de conversion les plus '!$J169:$CH169,'Synthese chemins'!R$1)</f>
        <v>0</v>
      </c>
      <c r="S169" s="20">
        <f>COUNTIF('Chemins de conversion les plus '!$J169:$CH169,'Synthese chemins'!S$1)</f>
        <v>0</v>
      </c>
      <c r="T169" s="20">
        <f>COUNTIF('Chemins de conversion les plus '!$J169:$CH169,'Synthese chemins'!T$1)</f>
        <v>0</v>
      </c>
      <c r="U169" s="20">
        <f>COUNTIF('Chemins de conversion les plus '!$J169:$CH169,'Synthese chemins'!U$1)</f>
        <v>0</v>
      </c>
      <c r="V169" s="20">
        <f>COUNTIF('Chemins de conversion les plus '!$J169:$CH169,'Synthese chemins'!V$1)</f>
        <v>0</v>
      </c>
      <c r="W169" s="20">
        <f>COUNTIF('Chemins de conversion les plus '!$J169:$CH169,'Synthese chemins'!W$1)</f>
        <v>0</v>
      </c>
      <c r="X169" s="20">
        <f>COUNTIF('Chemins de conversion les plus '!$J169:$CH169,'Synthese chemins'!X$1)</f>
        <v>0</v>
      </c>
      <c r="Y169" s="5"/>
      <c r="Z169" s="20">
        <f ca="1">VLOOKUP(A169,INDIRECT("'Chemins de conversion les plus '!B$2:E$"&amp;'Paramétrage leviers'!E$2,TRUE),3)</f>
        <v>137</v>
      </c>
      <c r="AA169" s="19">
        <f>VLOOKUP(A169,'Chemins de conversion les plus '!B169:E169,4)</f>
        <v>2024.89</v>
      </c>
      <c r="AB169" s="20">
        <f t="shared" ca="1" si="13"/>
        <v>45.666666666666664</v>
      </c>
      <c r="AC169" s="19">
        <f t="shared" si="14"/>
        <v>674.96333333333337</v>
      </c>
    </row>
    <row r="170" spans="1:29">
      <c r="A170" s="2">
        <f t="shared" si="11"/>
        <v>169</v>
      </c>
      <c r="B170" s="2">
        <f>'Chemins de conversion les plus '!C170</f>
        <v>3</v>
      </c>
      <c r="C170" s="2">
        <f t="shared" si="12"/>
        <v>2</v>
      </c>
      <c r="D170" s="2" t="str">
        <f t="shared" si="10"/>
        <v>Non</v>
      </c>
      <c r="E170" s="20">
        <f>COUNTIF('Chemins de conversion les plus '!$J170:$CH170,'Synthese chemins'!E$1)</f>
        <v>0</v>
      </c>
      <c r="F170" s="20">
        <f>COUNTIF('Chemins de conversion les plus '!$J170:$CH170,'Synthese chemins'!F$1)</f>
        <v>2</v>
      </c>
      <c r="G170" s="20">
        <f>COUNTIF('Chemins de conversion les plus '!$J170:$CH170,'Synthese chemins'!G$1)</f>
        <v>0</v>
      </c>
      <c r="H170" s="20">
        <f>COUNTIF('Chemins de conversion les plus '!$J170:$CH170,'Synthese chemins'!H$1)</f>
        <v>0</v>
      </c>
      <c r="I170" s="20">
        <f>COUNTIF('Chemins de conversion les plus '!$J170:$CH170,'Synthese chemins'!I$1)</f>
        <v>0</v>
      </c>
      <c r="J170" s="20">
        <f>COUNTIF('Chemins de conversion les plus '!$J170:$CH170,'Synthese chemins'!J$1)</f>
        <v>0</v>
      </c>
      <c r="K170" s="20">
        <f>COUNTIF('Chemins de conversion les plus '!$J170:$CH170,'Synthese chemins'!K$1)</f>
        <v>0</v>
      </c>
      <c r="L170" s="20">
        <f>COUNTIF('Chemins de conversion les plus '!$J170:$CH170,'Synthese chemins'!L$1)</f>
        <v>0</v>
      </c>
      <c r="M170" s="20">
        <f>COUNTIF('Chemins de conversion les plus '!$J170:$CH170,'Synthese chemins'!M$1)</f>
        <v>0</v>
      </c>
      <c r="N170" s="20">
        <f>COUNTIF('Chemins de conversion les plus '!$J170:$CH170,'Synthese chemins'!N$1)</f>
        <v>0</v>
      </c>
      <c r="O170" s="20">
        <f>COUNTIF('Chemins de conversion les plus '!$J170:$CH170,'Synthese chemins'!O$1)</f>
        <v>0</v>
      </c>
      <c r="P170" s="20">
        <f>COUNTIF('Chemins de conversion les plus '!$J170:$CH170,'Synthese chemins'!P$1)</f>
        <v>0</v>
      </c>
      <c r="Q170" s="20">
        <f>COUNTIF('Chemins de conversion les plus '!$J170:$CH170,'Synthese chemins'!Q$1)</f>
        <v>0</v>
      </c>
      <c r="R170" s="20">
        <f>COUNTIF('Chemins de conversion les plus '!$J170:$CH170,'Synthese chemins'!R$1)</f>
        <v>1</v>
      </c>
      <c r="S170" s="20">
        <f>COUNTIF('Chemins de conversion les plus '!$J170:$CH170,'Synthese chemins'!S$1)</f>
        <v>0</v>
      </c>
      <c r="T170" s="20">
        <f>COUNTIF('Chemins de conversion les plus '!$J170:$CH170,'Synthese chemins'!T$1)</f>
        <v>0</v>
      </c>
      <c r="U170" s="20">
        <f>COUNTIF('Chemins de conversion les plus '!$J170:$CH170,'Synthese chemins'!U$1)</f>
        <v>0</v>
      </c>
      <c r="V170" s="20">
        <f>COUNTIF('Chemins de conversion les plus '!$J170:$CH170,'Synthese chemins'!V$1)</f>
        <v>0</v>
      </c>
      <c r="W170" s="20">
        <f>COUNTIF('Chemins de conversion les plus '!$J170:$CH170,'Synthese chemins'!W$1)</f>
        <v>0</v>
      </c>
      <c r="X170" s="20">
        <f>COUNTIF('Chemins de conversion les plus '!$J170:$CH170,'Synthese chemins'!X$1)</f>
        <v>0</v>
      </c>
      <c r="Y170" s="5"/>
      <c r="Z170" s="20">
        <f ca="1">VLOOKUP(A170,INDIRECT("'Chemins de conversion les plus '!B$2:E$"&amp;'Paramétrage leviers'!E$2,TRUE),3)</f>
        <v>115</v>
      </c>
      <c r="AA170" s="19">
        <f>VLOOKUP(A170,'Chemins de conversion les plus '!B170:E170,4)</f>
        <v>2212.87</v>
      </c>
      <c r="AB170" s="20">
        <f t="shared" ca="1" si="13"/>
        <v>38.333333333333336</v>
      </c>
      <c r="AC170" s="19">
        <f t="shared" si="14"/>
        <v>737.62333333333333</v>
      </c>
    </row>
    <row r="171" spans="1:29">
      <c r="A171" s="2">
        <f t="shared" si="11"/>
        <v>170</v>
      </c>
      <c r="B171" s="2">
        <f>'Chemins de conversion les plus '!C171</f>
        <v>3</v>
      </c>
      <c r="C171" s="2">
        <f t="shared" si="12"/>
        <v>3</v>
      </c>
      <c r="D171" s="2" t="str">
        <f t="shared" si="10"/>
        <v>Non</v>
      </c>
      <c r="E171" s="20">
        <f>COUNTIF('Chemins de conversion les plus '!$J171:$CH171,'Synthese chemins'!E$1)</f>
        <v>0</v>
      </c>
      <c r="F171" s="20">
        <f>COUNTIF('Chemins de conversion les plus '!$J171:$CH171,'Synthese chemins'!F$1)</f>
        <v>1</v>
      </c>
      <c r="G171" s="20">
        <f>COUNTIF('Chemins de conversion les plus '!$J171:$CH171,'Synthese chemins'!G$1)</f>
        <v>0</v>
      </c>
      <c r="H171" s="20">
        <f>COUNTIF('Chemins de conversion les plus '!$J171:$CH171,'Synthese chemins'!H$1)</f>
        <v>0</v>
      </c>
      <c r="I171" s="20">
        <f>COUNTIF('Chemins de conversion les plus '!$J171:$CH171,'Synthese chemins'!I$1)</f>
        <v>0</v>
      </c>
      <c r="J171" s="20">
        <f>COUNTIF('Chemins de conversion les plus '!$J171:$CH171,'Synthese chemins'!J$1)</f>
        <v>0</v>
      </c>
      <c r="K171" s="20">
        <f>COUNTIF('Chemins de conversion les plus '!$J171:$CH171,'Synthese chemins'!K$1)</f>
        <v>0</v>
      </c>
      <c r="L171" s="20">
        <f>COUNTIF('Chemins de conversion les plus '!$J171:$CH171,'Synthese chemins'!L$1)</f>
        <v>0</v>
      </c>
      <c r="M171" s="20">
        <f>COUNTIF('Chemins de conversion les plus '!$J171:$CH171,'Synthese chemins'!M$1)</f>
        <v>0</v>
      </c>
      <c r="N171" s="20">
        <f>COUNTIF('Chemins de conversion les plus '!$J171:$CH171,'Synthese chemins'!N$1)</f>
        <v>0</v>
      </c>
      <c r="O171" s="20">
        <f>COUNTIF('Chemins de conversion les plus '!$J171:$CH171,'Synthese chemins'!O$1)</f>
        <v>0</v>
      </c>
      <c r="P171" s="20">
        <f>COUNTIF('Chemins de conversion les plus '!$J171:$CH171,'Synthese chemins'!P$1)</f>
        <v>0</v>
      </c>
      <c r="Q171" s="20">
        <f>COUNTIF('Chemins de conversion les plus '!$J171:$CH171,'Synthese chemins'!Q$1)</f>
        <v>1</v>
      </c>
      <c r="R171" s="20">
        <f>COUNTIF('Chemins de conversion les plus '!$J171:$CH171,'Synthese chemins'!R$1)</f>
        <v>1</v>
      </c>
      <c r="S171" s="20">
        <f>COUNTIF('Chemins de conversion les plus '!$J171:$CH171,'Synthese chemins'!S$1)</f>
        <v>0</v>
      </c>
      <c r="T171" s="20">
        <f>COUNTIF('Chemins de conversion les plus '!$J171:$CH171,'Synthese chemins'!T$1)</f>
        <v>0</v>
      </c>
      <c r="U171" s="20">
        <f>COUNTIF('Chemins de conversion les plus '!$J171:$CH171,'Synthese chemins'!U$1)</f>
        <v>0</v>
      </c>
      <c r="V171" s="20">
        <f>COUNTIF('Chemins de conversion les plus '!$J171:$CH171,'Synthese chemins'!V$1)</f>
        <v>0</v>
      </c>
      <c r="W171" s="20">
        <f>COUNTIF('Chemins de conversion les plus '!$J171:$CH171,'Synthese chemins'!W$1)</f>
        <v>0</v>
      </c>
      <c r="X171" s="20">
        <f>COUNTIF('Chemins de conversion les plus '!$J171:$CH171,'Synthese chemins'!X$1)</f>
        <v>0</v>
      </c>
      <c r="Y171" s="5"/>
      <c r="Z171" s="20">
        <f ca="1">VLOOKUP(A171,INDIRECT("'Chemins de conversion les plus '!B$2:E$"&amp;'Paramétrage leviers'!E$2,TRUE),3)</f>
        <v>111</v>
      </c>
      <c r="AA171" s="19">
        <f>VLOOKUP(A171,'Chemins de conversion les plus '!B171:E171,4)</f>
        <v>1609.35</v>
      </c>
      <c r="AB171" s="20">
        <f t="shared" ca="1" si="13"/>
        <v>37</v>
      </c>
      <c r="AC171" s="19">
        <f t="shared" si="14"/>
        <v>536.44999999999993</v>
      </c>
    </row>
    <row r="172" spans="1:29">
      <c r="A172" s="2">
        <f t="shared" si="11"/>
        <v>171</v>
      </c>
      <c r="B172" s="2">
        <f>'Chemins de conversion les plus '!C172</f>
        <v>3</v>
      </c>
      <c r="C172" s="2">
        <f t="shared" si="12"/>
        <v>2</v>
      </c>
      <c r="D172" s="2" t="str">
        <f t="shared" si="10"/>
        <v>Non</v>
      </c>
      <c r="E172" s="20">
        <f>COUNTIF('Chemins de conversion les plus '!$J172:$CH172,'Synthese chemins'!E$1)</f>
        <v>0</v>
      </c>
      <c r="F172" s="20">
        <f>COUNTIF('Chemins de conversion les plus '!$J172:$CH172,'Synthese chemins'!F$1)</f>
        <v>0</v>
      </c>
      <c r="G172" s="20">
        <f>COUNTIF('Chemins de conversion les plus '!$J172:$CH172,'Synthese chemins'!G$1)</f>
        <v>0</v>
      </c>
      <c r="H172" s="20">
        <f>COUNTIF('Chemins de conversion les plus '!$J172:$CH172,'Synthese chemins'!H$1)</f>
        <v>0</v>
      </c>
      <c r="I172" s="20">
        <f>COUNTIF('Chemins de conversion les plus '!$J172:$CH172,'Synthese chemins'!I$1)</f>
        <v>0</v>
      </c>
      <c r="J172" s="20">
        <f>COUNTIF('Chemins de conversion les plus '!$J172:$CH172,'Synthese chemins'!J$1)</f>
        <v>0</v>
      </c>
      <c r="K172" s="20">
        <f>COUNTIF('Chemins de conversion les plus '!$J172:$CH172,'Synthese chemins'!K$1)</f>
        <v>0</v>
      </c>
      <c r="L172" s="20">
        <f>COUNTIF('Chemins de conversion les plus '!$J172:$CH172,'Synthese chemins'!L$1)</f>
        <v>0</v>
      </c>
      <c r="M172" s="20">
        <f>COUNTIF('Chemins de conversion les plus '!$J172:$CH172,'Synthese chemins'!M$1)</f>
        <v>0</v>
      </c>
      <c r="N172" s="20">
        <f>COUNTIF('Chemins de conversion les plus '!$J172:$CH172,'Synthese chemins'!N$1)</f>
        <v>0</v>
      </c>
      <c r="O172" s="20">
        <f>COUNTIF('Chemins de conversion les plus '!$J172:$CH172,'Synthese chemins'!O$1)</f>
        <v>1</v>
      </c>
      <c r="P172" s="20">
        <f>COUNTIF('Chemins de conversion les plus '!$J172:$CH172,'Synthese chemins'!P$1)</f>
        <v>0</v>
      </c>
      <c r="Q172" s="20">
        <f>COUNTIF('Chemins de conversion les plus '!$J172:$CH172,'Synthese chemins'!Q$1)</f>
        <v>0</v>
      </c>
      <c r="R172" s="20">
        <f>COUNTIF('Chemins de conversion les plus '!$J172:$CH172,'Synthese chemins'!R$1)</f>
        <v>2</v>
      </c>
      <c r="S172" s="20">
        <f>COUNTIF('Chemins de conversion les plus '!$J172:$CH172,'Synthese chemins'!S$1)</f>
        <v>0</v>
      </c>
      <c r="T172" s="20">
        <f>COUNTIF('Chemins de conversion les plus '!$J172:$CH172,'Synthese chemins'!T$1)</f>
        <v>0</v>
      </c>
      <c r="U172" s="20">
        <f>COUNTIF('Chemins de conversion les plus '!$J172:$CH172,'Synthese chemins'!U$1)</f>
        <v>0</v>
      </c>
      <c r="V172" s="20">
        <f>COUNTIF('Chemins de conversion les plus '!$J172:$CH172,'Synthese chemins'!V$1)</f>
        <v>0</v>
      </c>
      <c r="W172" s="20">
        <f>COUNTIF('Chemins de conversion les plus '!$J172:$CH172,'Synthese chemins'!W$1)</f>
        <v>0</v>
      </c>
      <c r="X172" s="20">
        <f>COUNTIF('Chemins de conversion les plus '!$J172:$CH172,'Synthese chemins'!X$1)</f>
        <v>0</v>
      </c>
      <c r="Y172" s="5"/>
      <c r="Z172" s="20">
        <f ca="1">VLOOKUP(A172,INDIRECT("'Chemins de conversion les plus '!B$2:E$"&amp;'Paramétrage leviers'!E$2,TRUE),3)</f>
        <v>108</v>
      </c>
      <c r="AA172" s="19">
        <f>VLOOKUP(A172,'Chemins de conversion les plus '!B172:E172,4)</f>
        <v>1562.29</v>
      </c>
      <c r="AB172" s="20">
        <f t="shared" ca="1" si="13"/>
        <v>36</v>
      </c>
      <c r="AC172" s="19">
        <f t="shared" si="14"/>
        <v>520.76333333333332</v>
      </c>
    </row>
    <row r="173" spans="1:29">
      <c r="A173" s="2">
        <f t="shared" si="11"/>
        <v>172</v>
      </c>
      <c r="B173" s="2">
        <f>'Chemins de conversion les plus '!C173</f>
        <v>3</v>
      </c>
      <c r="C173" s="2">
        <f t="shared" si="12"/>
        <v>2</v>
      </c>
      <c r="D173" s="2" t="str">
        <f t="shared" si="10"/>
        <v>Non</v>
      </c>
      <c r="E173" s="20">
        <f>COUNTIF('Chemins de conversion les plus '!$J173:$CH173,'Synthese chemins'!E$1)</f>
        <v>0</v>
      </c>
      <c r="F173" s="20">
        <f>COUNTIF('Chemins de conversion les plus '!$J173:$CH173,'Synthese chemins'!F$1)</f>
        <v>0</v>
      </c>
      <c r="G173" s="20">
        <f>COUNTIF('Chemins de conversion les plus '!$J173:$CH173,'Synthese chemins'!G$1)</f>
        <v>0</v>
      </c>
      <c r="H173" s="20">
        <f>COUNTIF('Chemins de conversion les plus '!$J173:$CH173,'Synthese chemins'!H$1)</f>
        <v>0</v>
      </c>
      <c r="I173" s="20">
        <f>COUNTIF('Chemins de conversion les plus '!$J173:$CH173,'Synthese chemins'!I$1)</f>
        <v>0</v>
      </c>
      <c r="J173" s="20">
        <f>COUNTIF('Chemins de conversion les plus '!$J173:$CH173,'Synthese chemins'!J$1)</f>
        <v>0</v>
      </c>
      <c r="K173" s="20">
        <f>COUNTIF('Chemins de conversion les plus '!$J173:$CH173,'Synthese chemins'!K$1)</f>
        <v>0</v>
      </c>
      <c r="L173" s="20">
        <f>COUNTIF('Chemins de conversion les plus '!$J173:$CH173,'Synthese chemins'!L$1)</f>
        <v>0</v>
      </c>
      <c r="M173" s="20">
        <f>COUNTIF('Chemins de conversion les plus '!$J173:$CH173,'Synthese chemins'!M$1)</f>
        <v>0</v>
      </c>
      <c r="N173" s="20">
        <f>COUNTIF('Chemins de conversion les plus '!$J173:$CH173,'Synthese chemins'!N$1)</f>
        <v>0</v>
      </c>
      <c r="O173" s="20">
        <f>COUNTIF('Chemins de conversion les plus '!$J173:$CH173,'Synthese chemins'!O$1)</f>
        <v>2</v>
      </c>
      <c r="P173" s="20">
        <f>COUNTIF('Chemins de conversion les plus '!$J173:$CH173,'Synthese chemins'!P$1)</f>
        <v>0</v>
      </c>
      <c r="Q173" s="20">
        <f>COUNTIF('Chemins de conversion les plus '!$J173:$CH173,'Synthese chemins'!Q$1)</f>
        <v>0</v>
      </c>
      <c r="R173" s="20">
        <f>COUNTIF('Chemins de conversion les plus '!$J173:$CH173,'Synthese chemins'!R$1)</f>
        <v>1</v>
      </c>
      <c r="S173" s="20">
        <f>COUNTIF('Chemins de conversion les plus '!$J173:$CH173,'Synthese chemins'!S$1)</f>
        <v>0</v>
      </c>
      <c r="T173" s="20">
        <f>COUNTIF('Chemins de conversion les plus '!$J173:$CH173,'Synthese chemins'!T$1)</f>
        <v>0</v>
      </c>
      <c r="U173" s="20">
        <f>COUNTIF('Chemins de conversion les plus '!$J173:$CH173,'Synthese chemins'!U$1)</f>
        <v>0</v>
      </c>
      <c r="V173" s="20">
        <f>COUNTIF('Chemins de conversion les plus '!$J173:$CH173,'Synthese chemins'!V$1)</f>
        <v>0</v>
      </c>
      <c r="W173" s="20">
        <f>COUNTIF('Chemins de conversion les plus '!$J173:$CH173,'Synthese chemins'!W$1)</f>
        <v>0</v>
      </c>
      <c r="X173" s="20">
        <f>COUNTIF('Chemins de conversion les plus '!$J173:$CH173,'Synthese chemins'!X$1)</f>
        <v>0</v>
      </c>
      <c r="Y173" s="5"/>
      <c r="Z173" s="20">
        <f ca="1">VLOOKUP(A173,INDIRECT("'Chemins de conversion les plus '!B$2:E$"&amp;'Paramétrage leviers'!E$2,TRUE),3)</f>
        <v>107</v>
      </c>
      <c r="AA173" s="19">
        <f>VLOOKUP(A173,'Chemins de conversion les plus '!B173:E173,4)</f>
        <v>894.6</v>
      </c>
      <c r="AB173" s="20">
        <f t="shared" ca="1" si="13"/>
        <v>35.666666666666664</v>
      </c>
      <c r="AC173" s="19">
        <f t="shared" si="14"/>
        <v>298.2</v>
      </c>
    </row>
    <row r="174" spans="1:29">
      <c r="A174" s="2">
        <f t="shared" si="11"/>
        <v>173</v>
      </c>
      <c r="B174" s="2">
        <f>'Chemins de conversion les plus '!C174</f>
        <v>3</v>
      </c>
      <c r="C174" s="2">
        <f t="shared" si="12"/>
        <v>3</v>
      </c>
      <c r="D174" s="2" t="str">
        <f t="shared" si="10"/>
        <v>Non</v>
      </c>
      <c r="E174" s="20">
        <f>COUNTIF('Chemins de conversion les plus '!$J174:$CH174,'Synthese chemins'!E$1)</f>
        <v>0</v>
      </c>
      <c r="F174" s="20">
        <f>COUNTIF('Chemins de conversion les plus '!$J174:$CH174,'Synthese chemins'!F$1)</f>
        <v>1</v>
      </c>
      <c r="G174" s="20">
        <f>COUNTIF('Chemins de conversion les plus '!$J174:$CH174,'Synthese chemins'!G$1)</f>
        <v>0</v>
      </c>
      <c r="H174" s="20">
        <f>COUNTIF('Chemins de conversion les plus '!$J174:$CH174,'Synthese chemins'!H$1)</f>
        <v>0</v>
      </c>
      <c r="I174" s="20">
        <f>COUNTIF('Chemins de conversion les plus '!$J174:$CH174,'Synthese chemins'!I$1)</f>
        <v>0</v>
      </c>
      <c r="J174" s="20">
        <f>COUNTIF('Chemins de conversion les plus '!$J174:$CH174,'Synthese chemins'!J$1)</f>
        <v>0</v>
      </c>
      <c r="K174" s="20">
        <f>COUNTIF('Chemins de conversion les plus '!$J174:$CH174,'Synthese chemins'!K$1)</f>
        <v>0</v>
      </c>
      <c r="L174" s="20">
        <f>COUNTIF('Chemins de conversion les plus '!$J174:$CH174,'Synthese chemins'!L$1)</f>
        <v>0</v>
      </c>
      <c r="M174" s="20">
        <f>COUNTIF('Chemins de conversion les plus '!$J174:$CH174,'Synthese chemins'!M$1)</f>
        <v>0</v>
      </c>
      <c r="N174" s="20">
        <f>COUNTIF('Chemins de conversion les plus '!$J174:$CH174,'Synthese chemins'!N$1)</f>
        <v>1</v>
      </c>
      <c r="O174" s="20">
        <f>COUNTIF('Chemins de conversion les plus '!$J174:$CH174,'Synthese chemins'!O$1)</f>
        <v>0</v>
      </c>
      <c r="P174" s="20">
        <f>COUNTIF('Chemins de conversion les plus '!$J174:$CH174,'Synthese chemins'!P$1)</f>
        <v>0</v>
      </c>
      <c r="Q174" s="20">
        <f>COUNTIF('Chemins de conversion les plus '!$J174:$CH174,'Synthese chemins'!Q$1)</f>
        <v>0</v>
      </c>
      <c r="R174" s="20">
        <f>COUNTIF('Chemins de conversion les plus '!$J174:$CH174,'Synthese chemins'!R$1)</f>
        <v>1</v>
      </c>
      <c r="S174" s="20">
        <f>COUNTIF('Chemins de conversion les plus '!$J174:$CH174,'Synthese chemins'!S$1)</f>
        <v>0</v>
      </c>
      <c r="T174" s="20">
        <f>COUNTIF('Chemins de conversion les plus '!$J174:$CH174,'Synthese chemins'!T$1)</f>
        <v>0</v>
      </c>
      <c r="U174" s="20">
        <f>COUNTIF('Chemins de conversion les plus '!$J174:$CH174,'Synthese chemins'!U$1)</f>
        <v>0</v>
      </c>
      <c r="V174" s="20">
        <f>COUNTIF('Chemins de conversion les plus '!$J174:$CH174,'Synthese chemins'!V$1)</f>
        <v>0</v>
      </c>
      <c r="W174" s="20">
        <f>COUNTIF('Chemins de conversion les plus '!$J174:$CH174,'Synthese chemins'!W$1)</f>
        <v>0</v>
      </c>
      <c r="X174" s="20">
        <f>COUNTIF('Chemins de conversion les plus '!$J174:$CH174,'Synthese chemins'!X$1)</f>
        <v>0</v>
      </c>
      <c r="Y174" s="5"/>
      <c r="Z174" s="20">
        <f ca="1">VLOOKUP(A174,INDIRECT("'Chemins de conversion les plus '!B$2:E$"&amp;'Paramétrage leviers'!E$2,TRUE),3)</f>
        <v>103</v>
      </c>
      <c r="AA174" s="19">
        <f>VLOOKUP(A174,'Chemins de conversion les plus '!B174:E174,4)</f>
        <v>1232.77</v>
      </c>
      <c r="AB174" s="20">
        <f t="shared" ca="1" si="13"/>
        <v>34.333333333333336</v>
      </c>
      <c r="AC174" s="19">
        <f t="shared" si="14"/>
        <v>410.92333333333335</v>
      </c>
    </row>
    <row r="175" spans="1:29">
      <c r="A175" s="2">
        <f t="shared" si="11"/>
        <v>174</v>
      </c>
      <c r="B175" s="2">
        <f>'Chemins de conversion les plus '!C175</f>
        <v>3</v>
      </c>
      <c r="C175" s="2">
        <f t="shared" si="12"/>
        <v>2</v>
      </c>
      <c r="D175" s="2" t="str">
        <f t="shared" si="10"/>
        <v>Non</v>
      </c>
      <c r="E175" s="20">
        <f>COUNTIF('Chemins de conversion les plus '!$J175:$CH175,'Synthese chemins'!E$1)</f>
        <v>0</v>
      </c>
      <c r="F175" s="20">
        <f>COUNTIF('Chemins de conversion les plus '!$J175:$CH175,'Synthese chemins'!F$1)</f>
        <v>0</v>
      </c>
      <c r="G175" s="20">
        <f>COUNTIF('Chemins de conversion les plus '!$J175:$CH175,'Synthese chemins'!G$1)</f>
        <v>0</v>
      </c>
      <c r="H175" s="20">
        <f>COUNTIF('Chemins de conversion les plus '!$J175:$CH175,'Synthese chemins'!H$1)</f>
        <v>0</v>
      </c>
      <c r="I175" s="20">
        <f>COUNTIF('Chemins de conversion les plus '!$J175:$CH175,'Synthese chemins'!I$1)</f>
        <v>0</v>
      </c>
      <c r="J175" s="20">
        <f>COUNTIF('Chemins de conversion les plus '!$J175:$CH175,'Synthese chemins'!J$1)</f>
        <v>0</v>
      </c>
      <c r="K175" s="20">
        <f>COUNTIF('Chemins de conversion les plus '!$J175:$CH175,'Synthese chemins'!K$1)</f>
        <v>0</v>
      </c>
      <c r="L175" s="20">
        <f>COUNTIF('Chemins de conversion les plus '!$J175:$CH175,'Synthese chemins'!L$1)</f>
        <v>0</v>
      </c>
      <c r="M175" s="20">
        <f>COUNTIF('Chemins de conversion les plus '!$J175:$CH175,'Synthese chemins'!M$1)</f>
        <v>0</v>
      </c>
      <c r="N175" s="20">
        <f>COUNTIF('Chemins de conversion les plus '!$J175:$CH175,'Synthese chemins'!N$1)</f>
        <v>2</v>
      </c>
      <c r="O175" s="20">
        <f>COUNTIF('Chemins de conversion les plus '!$J175:$CH175,'Synthese chemins'!O$1)</f>
        <v>0</v>
      </c>
      <c r="P175" s="20">
        <f>COUNTIF('Chemins de conversion les plus '!$J175:$CH175,'Synthese chemins'!P$1)</f>
        <v>0</v>
      </c>
      <c r="Q175" s="20">
        <f>COUNTIF('Chemins de conversion les plus '!$J175:$CH175,'Synthese chemins'!Q$1)</f>
        <v>0</v>
      </c>
      <c r="R175" s="20">
        <f>COUNTIF('Chemins de conversion les plus '!$J175:$CH175,'Synthese chemins'!R$1)</f>
        <v>1</v>
      </c>
      <c r="S175" s="20">
        <f>COUNTIF('Chemins de conversion les plus '!$J175:$CH175,'Synthese chemins'!S$1)</f>
        <v>0</v>
      </c>
      <c r="T175" s="20">
        <f>COUNTIF('Chemins de conversion les plus '!$J175:$CH175,'Synthese chemins'!T$1)</f>
        <v>0</v>
      </c>
      <c r="U175" s="20">
        <f>COUNTIF('Chemins de conversion les plus '!$J175:$CH175,'Synthese chemins'!U$1)</f>
        <v>0</v>
      </c>
      <c r="V175" s="20">
        <f>COUNTIF('Chemins de conversion les plus '!$J175:$CH175,'Synthese chemins'!V$1)</f>
        <v>0</v>
      </c>
      <c r="W175" s="20">
        <f>COUNTIF('Chemins de conversion les plus '!$J175:$CH175,'Synthese chemins'!W$1)</f>
        <v>0</v>
      </c>
      <c r="X175" s="20">
        <f>COUNTIF('Chemins de conversion les plus '!$J175:$CH175,'Synthese chemins'!X$1)</f>
        <v>0</v>
      </c>
      <c r="Y175" s="5"/>
      <c r="Z175" s="20">
        <f ca="1">VLOOKUP(A175,INDIRECT("'Chemins de conversion les plus '!B$2:E$"&amp;'Paramétrage leviers'!E$2,TRUE),3)</f>
        <v>103</v>
      </c>
      <c r="AA175" s="19">
        <f>VLOOKUP(A175,'Chemins de conversion les plus '!B175:E175,4)</f>
        <v>1381.53</v>
      </c>
      <c r="AB175" s="20">
        <f t="shared" ca="1" si="13"/>
        <v>34.333333333333336</v>
      </c>
      <c r="AC175" s="19">
        <f t="shared" si="14"/>
        <v>460.51</v>
      </c>
    </row>
    <row r="176" spans="1:29">
      <c r="A176" s="2">
        <f t="shared" si="11"/>
        <v>175</v>
      </c>
      <c r="B176" s="2">
        <f>'Chemins de conversion les plus '!C176</f>
        <v>3</v>
      </c>
      <c r="C176" s="2">
        <f t="shared" si="12"/>
        <v>2</v>
      </c>
      <c r="D176" s="2" t="str">
        <f t="shared" si="10"/>
        <v>Non</v>
      </c>
      <c r="E176" s="20">
        <f>COUNTIF('Chemins de conversion les plus '!$J176:$CH176,'Synthese chemins'!E$1)</f>
        <v>0</v>
      </c>
      <c r="F176" s="20">
        <f>COUNTIF('Chemins de conversion les plus '!$J176:$CH176,'Synthese chemins'!F$1)</f>
        <v>1</v>
      </c>
      <c r="G176" s="20">
        <f>COUNTIF('Chemins de conversion les plus '!$J176:$CH176,'Synthese chemins'!G$1)</f>
        <v>0</v>
      </c>
      <c r="H176" s="20">
        <f>COUNTIF('Chemins de conversion les plus '!$J176:$CH176,'Synthese chemins'!H$1)</f>
        <v>0</v>
      </c>
      <c r="I176" s="20">
        <f>COUNTIF('Chemins de conversion les plus '!$J176:$CH176,'Synthese chemins'!I$1)</f>
        <v>0</v>
      </c>
      <c r="J176" s="20">
        <f>COUNTIF('Chemins de conversion les plus '!$J176:$CH176,'Synthese chemins'!J$1)</f>
        <v>0</v>
      </c>
      <c r="K176" s="20">
        <f>COUNTIF('Chemins de conversion les plus '!$J176:$CH176,'Synthese chemins'!K$1)</f>
        <v>0</v>
      </c>
      <c r="L176" s="20">
        <f>COUNTIF('Chemins de conversion les plus '!$J176:$CH176,'Synthese chemins'!L$1)</f>
        <v>0</v>
      </c>
      <c r="M176" s="20">
        <f>COUNTIF('Chemins de conversion les plus '!$J176:$CH176,'Synthese chemins'!M$1)</f>
        <v>0</v>
      </c>
      <c r="N176" s="20">
        <f>COUNTIF('Chemins de conversion les plus '!$J176:$CH176,'Synthese chemins'!N$1)</f>
        <v>2</v>
      </c>
      <c r="O176" s="20">
        <f>COUNTIF('Chemins de conversion les plus '!$J176:$CH176,'Synthese chemins'!O$1)</f>
        <v>0</v>
      </c>
      <c r="P176" s="20">
        <f>COUNTIF('Chemins de conversion les plus '!$J176:$CH176,'Synthese chemins'!P$1)</f>
        <v>0</v>
      </c>
      <c r="Q176" s="20">
        <f>COUNTIF('Chemins de conversion les plus '!$J176:$CH176,'Synthese chemins'!Q$1)</f>
        <v>0</v>
      </c>
      <c r="R176" s="20">
        <f>COUNTIF('Chemins de conversion les plus '!$J176:$CH176,'Synthese chemins'!R$1)</f>
        <v>0</v>
      </c>
      <c r="S176" s="20">
        <f>COUNTIF('Chemins de conversion les plus '!$J176:$CH176,'Synthese chemins'!S$1)</f>
        <v>0</v>
      </c>
      <c r="T176" s="20">
        <f>COUNTIF('Chemins de conversion les plus '!$J176:$CH176,'Synthese chemins'!T$1)</f>
        <v>0</v>
      </c>
      <c r="U176" s="20">
        <f>COUNTIF('Chemins de conversion les plus '!$J176:$CH176,'Synthese chemins'!U$1)</f>
        <v>0</v>
      </c>
      <c r="V176" s="20">
        <f>COUNTIF('Chemins de conversion les plus '!$J176:$CH176,'Synthese chemins'!V$1)</f>
        <v>0</v>
      </c>
      <c r="W176" s="20">
        <f>COUNTIF('Chemins de conversion les plus '!$J176:$CH176,'Synthese chemins'!W$1)</f>
        <v>0</v>
      </c>
      <c r="X176" s="20">
        <f>COUNTIF('Chemins de conversion les plus '!$J176:$CH176,'Synthese chemins'!X$1)</f>
        <v>0</v>
      </c>
      <c r="Y176" s="5"/>
      <c r="Z176" s="20">
        <f ca="1">VLOOKUP(A176,INDIRECT("'Chemins de conversion les plus '!B$2:E$"&amp;'Paramétrage leviers'!E$2,TRUE),3)</f>
        <v>98</v>
      </c>
      <c r="AA176" s="19">
        <f>VLOOKUP(A176,'Chemins de conversion les plus '!B176:E176,4)</f>
        <v>2090.0700000000002</v>
      </c>
      <c r="AB176" s="20">
        <f t="shared" ca="1" si="13"/>
        <v>32.666666666666664</v>
      </c>
      <c r="AC176" s="19">
        <f t="shared" si="14"/>
        <v>696.69</v>
      </c>
    </row>
    <row r="177" spans="1:29">
      <c r="A177" s="2">
        <f t="shared" si="11"/>
        <v>176</v>
      </c>
      <c r="B177" s="2">
        <f>'Chemins de conversion les plus '!C177</f>
        <v>3</v>
      </c>
      <c r="C177" s="2">
        <f t="shared" si="12"/>
        <v>2</v>
      </c>
      <c r="D177" s="2" t="str">
        <f t="shared" si="10"/>
        <v>Non</v>
      </c>
      <c r="E177" s="20">
        <f>COUNTIF('Chemins de conversion les plus '!$J177:$CH177,'Synthese chemins'!E$1)</f>
        <v>0</v>
      </c>
      <c r="F177" s="20">
        <f>COUNTIF('Chemins de conversion les plus '!$J177:$CH177,'Synthese chemins'!F$1)</f>
        <v>1</v>
      </c>
      <c r="G177" s="20">
        <f>COUNTIF('Chemins de conversion les plus '!$J177:$CH177,'Synthese chemins'!G$1)</f>
        <v>0</v>
      </c>
      <c r="H177" s="20">
        <f>COUNTIF('Chemins de conversion les plus '!$J177:$CH177,'Synthese chemins'!H$1)</f>
        <v>0</v>
      </c>
      <c r="I177" s="20">
        <f>COUNTIF('Chemins de conversion les plus '!$J177:$CH177,'Synthese chemins'!I$1)</f>
        <v>0</v>
      </c>
      <c r="J177" s="20">
        <f>COUNTIF('Chemins de conversion les plus '!$J177:$CH177,'Synthese chemins'!J$1)</f>
        <v>0</v>
      </c>
      <c r="K177" s="20">
        <f>COUNTIF('Chemins de conversion les plus '!$J177:$CH177,'Synthese chemins'!K$1)</f>
        <v>0</v>
      </c>
      <c r="L177" s="20">
        <f>COUNTIF('Chemins de conversion les plus '!$J177:$CH177,'Synthese chemins'!L$1)</f>
        <v>0</v>
      </c>
      <c r="M177" s="20">
        <f>COUNTIF('Chemins de conversion les plus '!$J177:$CH177,'Synthese chemins'!M$1)</f>
        <v>0</v>
      </c>
      <c r="N177" s="20">
        <f>COUNTIF('Chemins de conversion les plus '!$J177:$CH177,'Synthese chemins'!N$1)</f>
        <v>2</v>
      </c>
      <c r="O177" s="20">
        <f>COUNTIF('Chemins de conversion les plus '!$J177:$CH177,'Synthese chemins'!O$1)</f>
        <v>0</v>
      </c>
      <c r="P177" s="20">
        <f>COUNTIF('Chemins de conversion les plus '!$J177:$CH177,'Synthese chemins'!P$1)</f>
        <v>0</v>
      </c>
      <c r="Q177" s="20">
        <f>COUNTIF('Chemins de conversion les plus '!$J177:$CH177,'Synthese chemins'!Q$1)</f>
        <v>0</v>
      </c>
      <c r="R177" s="20">
        <f>COUNTIF('Chemins de conversion les plus '!$J177:$CH177,'Synthese chemins'!R$1)</f>
        <v>0</v>
      </c>
      <c r="S177" s="20">
        <f>COUNTIF('Chemins de conversion les plus '!$J177:$CH177,'Synthese chemins'!S$1)</f>
        <v>0</v>
      </c>
      <c r="T177" s="20">
        <f>COUNTIF('Chemins de conversion les plus '!$J177:$CH177,'Synthese chemins'!T$1)</f>
        <v>0</v>
      </c>
      <c r="U177" s="20">
        <f>COUNTIF('Chemins de conversion les plus '!$J177:$CH177,'Synthese chemins'!U$1)</f>
        <v>0</v>
      </c>
      <c r="V177" s="20">
        <f>COUNTIF('Chemins de conversion les plus '!$J177:$CH177,'Synthese chemins'!V$1)</f>
        <v>0</v>
      </c>
      <c r="W177" s="20">
        <f>COUNTIF('Chemins de conversion les plus '!$J177:$CH177,'Synthese chemins'!W$1)</f>
        <v>0</v>
      </c>
      <c r="X177" s="20">
        <f>COUNTIF('Chemins de conversion les plus '!$J177:$CH177,'Synthese chemins'!X$1)</f>
        <v>0</v>
      </c>
      <c r="Y177" s="5"/>
      <c r="Z177" s="20">
        <f ca="1">VLOOKUP(A177,INDIRECT("'Chemins de conversion les plus '!B$2:E$"&amp;'Paramétrage leviers'!E$2,TRUE),3)</f>
        <v>96</v>
      </c>
      <c r="AA177" s="19">
        <f>VLOOKUP(A177,'Chemins de conversion les plus '!B177:E177,4)</f>
        <v>1598.21</v>
      </c>
      <c r="AB177" s="20">
        <f t="shared" ca="1" si="13"/>
        <v>32</v>
      </c>
      <c r="AC177" s="19">
        <f t="shared" si="14"/>
        <v>532.73666666666668</v>
      </c>
    </row>
    <row r="178" spans="1:29">
      <c r="A178" s="2">
        <f t="shared" si="11"/>
        <v>177</v>
      </c>
      <c r="B178" s="2">
        <f>'Chemins de conversion les plus '!C178</f>
        <v>3</v>
      </c>
      <c r="C178" s="2">
        <f t="shared" si="12"/>
        <v>2</v>
      </c>
      <c r="D178" s="2" t="str">
        <f t="shared" si="10"/>
        <v>Non</v>
      </c>
      <c r="E178" s="20">
        <f>COUNTIF('Chemins de conversion les plus '!$J178:$CH178,'Synthese chemins'!E$1)</f>
        <v>0</v>
      </c>
      <c r="F178" s="20">
        <f>COUNTIF('Chemins de conversion les plus '!$J178:$CH178,'Synthese chemins'!F$1)</f>
        <v>1</v>
      </c>
      <c r="G178" s="20">
        <f>COUNTIF('Chemins de conversion les plus '!$J178:$CH178,'Synthese chemins'!G$1)</f>
        <v>0</v>
      </c>
      <c r="H178" s="20">
        <f>COUNTIF('Chemins de conversion les plus '!$J178:$CH178,'Synthese chemins'!H$1)</f>
        <v>0</v>
      </c>
      <c r="I178" s="20">
        <f>COUNTIF('Chemins de conversion les plus '!$J178:$CH178,'Synthese chemins'!I$1)</f>
        <v>2</v>
      </c>
      <c r="J178" s="20">
        <f>COUNTIF('Chemins de conversion les plus '!$J178:$CH178,'Synthese chemins'!J$1)</f>
        <v>0</v>
      </c>
      <c r="K178" s="20">
        <f>COUNTIF('Chemins de conversion les plus '!$J178:$CH178,'Synthese chemins'!K$1)</f>
        <v>0</v>
      </c>
      <c r="L178" s="20">
        <f>COUNTIF('Chemins de conversion les plus '!$J178:$CH178,'Synthese chemins'!L$1)</f>
        <v>0</v>
      </c>
      <c r="M178" s="20">
        <f>COUNTIF('Chemins de conversion les plus '!$J178:$CH178,'Synthese chemins'!M$1)</f>
        <v>0</v>
      </c>
      <c r="N178" s="20">
        <f>COUNTIF('Chemins de conversion les plus '!$J178:$CH178,'Synthese chemins'!N$1)</f>
        <v>0</v>
      </c>
      <c r="O178" s="20">
        <f>COUNTIF('Chemins de conversion les plus '!$J178:$CH178,'Synthese chemins'!O$1)</f>
        <v>0</v>
      </c>
      <c r="P178" s="20">
        <f>COUNTIF('Chemins de conversion les plus '!$J178:$CH178,'Synthese chemins'!P$1)</f>
        <v>0</v>
      </c>
      <c r="Q178" s="20">
        <f>COUNTIF('Chemins de conversion les plus '!$J178:$CH178,'Synthese chemins'!Q$1)</f>
        <v>0</v>
      </c>
      <c r="R178" s="20">
        <f>COUNTIF('Chemins de conversion les plus '!$J178:$CH178,'Synthese chemins'!R$1)</f>
        <v>0</v>
      </c>
      <c r="S178" s="20">
        <f>COUNTIF('Chemins de conversion les plus '!$J178:$CH178,'Synthese chemins'!S$1)</f>
        <v>0</v>
      </c>
      <c r="T178" s="20">
        <f>COUNTIF('Chemins de conversion les plus '!$J178:$CH178,'Synthese chemins'!T$1)</f>
        <v>0</v>
      </c>
      <c r="U178" s="20">
        <f>COUNTIF('Chemins de conversion les plus '!$J178:$CH178,'Synthese chemins'!U$1)</f>
        <v>0</v>
      </c>
      <c r="V178" s="20">
        <f>COUNTIF('Chemins de conversion les plus '!$J178:$CH178,'Synthese chemins'!V$1)</f>
        <v>0</v>
      </c>
      <c r="W178" s="20">
        <f>COUNTIF('Chemins de conversion les plus '!$J178:$CH178,'Synthese chemins'!W$1)</f>
        <v>0</v>
      </c>
      <c r="X178" s="20">
        <f>COUNTIF('Chemins de conversion les plus '!$J178:$CH178,'Synthese chemins'!X$1)</f>
        <v>0</v>
      </c>
      <c r="Y178" s="5"/>
      <c r="Z178" s="20">
        <f ca="1">VLOOKUP(A178,INDIRECT("'Chemins de conversion les plus '!B$2:E$"&amp;'Paramétrage leviers'!E$2,TRUE),3)</f>
        <v>93</v>
      </c>
      <c r="AA178" s="19">
        <f>VLOOKUP(A178,'Chemins de conversion les plus '!B178:E178,4)</f>
        <v>1442.89</v>
      </c>
      <c r="AB178" s="20">
        <f t="shared" ca="1" si="13"/>
        <v>31</v>
      </c>
      <c r="AC178" s="19">
        <f t="shared" si="14"/>
        <v>480.96333333333337</v>
      </c>
    </row>
    <row r="179" spans="1:29">
      <c r="A179" s="2">
        <f t="shared" si="11"/>
        <v>178</v>
      </c>
      <c r="B179" s="2">
        <f>'Chemins de conversion les plus '!C179</f>
        <v>3</v>
      </c>
      <c r="C179" s="2">
        <f t="shared" si="12"/>
        <v>2</v>
      </c>
      <c r="D179" s="2" t="str">
        <f t="shared" si="10"/>
        <v>Non</v>
      </c>
      <c r="E179" s="20">
        <f>COUNTIF('Chemins de conversion les plus '!$J179:$CH179,'Synthese chemins'!E$1)</f>
        <v>0</v>
      </c>
      <c r="F179" s="20">
        <f>COUNTIF('Chemins de conversion les plus '!$J179:$CH179,'Synthese chemins'!F$1)</f>
        <v>0</v>
      </c>
      <c r="G179" s="20">
        <f>COUNTIF('Chemins de conversion les plus '!$J179:$CH179,'Synthese chemins'!G$1)</f>
        <v>0</v>
      </c>
      <c r="H179" s="20">
        <f>COUNTIF('Chemins de conversion les plus '!$J179:$CH179,'Synthese chemins'!H$1)</f>
        <v>0</v>
      </c>
      <c r="I179" s="20">
        <f>COUNTIF('Chemins de conversion les plus '!$J179:$CH179,'Synthese chemins'!I$1)</f>
        <v>0</v>
      </c>
      <c r="J179" s="20">
        <f>COUNTIF('Chemins de conversion les plus '!$J179:$CH179,'Synthese chemins'!J$1)</f>
        <v>0</v>
      </c>
      <c r="K179" s="20">
        <f>COUNTIF('Chemins de conversion les plus '!$J179:$CH179,'Synthese chemins'!K$1)</f>
        <v>0</v>
      </c>
      <c r="L179" s="20">
        <f>COUNTIF('Chemins de conversion les plus '!$J179:$CH179,'Synthese chemins'!L$1)</f>
        <v>0</v>
      </c>
      <c r="M179" s="20">
        <f>COUNTIF('Chemins de conversion les plus '!$J179:$CH179,'Synthese chemins'!M$1)</f>
        <v>0</v>
      </c>
      <c r="N179" s="20">
        <f>COUNTIF('Chemins de conversion les plus '!$J179:$CH179,'Synthese chemins'!N$1)</f>
        <v>0</v>
      </c>
      <c r="O179" s="20">
        <f>COUNTIF('Chemins de conversion les plus '!$J179:$CH179,'Synthese chemins'!O$1)</f>
        <v>2</v>
      </c>
      <c r="P179" s="20">
        <f>COUNTIF('Chemins de conversion les plus '!$J179:$CH179,'Synthese chemins'!P$1)</f>
        <v>0</v>
      </c>
      <c r="Q179" s="20">
        <f>COUNTIF('Chemins de conversion les plus '!$J179:$CH179,'Synthese chemins'!Q$1)</f>
        <v>0</v>
      </c>
      <c r="R179" s="20">
        <f>COUNTIF('Chemins de conversion les plus '!$J179:$CH179,'Synthese chemins'!R$1)</f>
        <v>1</v>
      </c>
      <c r="S179" s="20">
        <f>COUNTIF('Chemins de conversion les plus '!$J179:$CH179,'Synthese chemins'!S$1)</f>
        <v>0</v>
      </c>
      <c r="T179" s="20">
        <f>COUNTIF('Chemins de conversion les plus '!$J179:$CH179,'Synthese chemins'!T$1)</f>
        <v>0</v>
      </c>
      <c r="U179" s="20">
        <f>COUNTIF('Chemins de conversion les plus '!$J179:$CH179,'Synthese chemins'!U$1)</f>
        <v>0</v>
      </c>
      <c r="V179" s="20">
        <f>COUNTIF('Chemins de conversion les plus '!$J179:$CH179,'Synthese chemins'!V$1)</f>
        <v>0</v>
      </c>
      <c r="W179" s="20">
        <f>COUNTIF('Chemins de conversion les plus '!$J179:$CH179,'Synthese chemins'!W$1)</f>
        <v>0</v>
      </c>
      <c r="X179" s="20">
        <f>COUNTIF('Chemins de conversion les plus '!$J179:$CH179,'Synthese chemins'!X$1)</f>
        <v>0</v>
      </c>
      <c r="Y179" s="5"/>
      <c r="Z179" s="20">
        <f ca="1">VLOOKUP(A179,INDIRECT("'Chemins de conversion les plus '!B$2:E$"&amp;'Paramétrage leviers'!E$2,TRUE),3)</f>
        <v>85</v>
      </c>
      <c r="AA179" s="19">
        <f>VLOOKUP(A179,'Chemins de conversion les plus '!B179:E179,4)</f>
        <v>1123.6500000000001</v>
      </c>
      <c r="AB179" s="20">
        <f t="shared" ca="1" si="13"/>
        <v>28.333333333333332</v>
      </c>
      <c r="AC179" s="19">
        <f t="shared" si="14"/>
        <v>374.55</v>
      </c>
    </row>
    <row r="180" spans="1:29">
      <c r="A180" s="2">
        <f t="shared" si="11"/>
        <v>179</v>
      </c>
      <c r="B180" s="2">
        <f>'Chemins de conversion les plus '!C180</f>
        <v>3</v>
      </c>
      <c r="C180" s="2">
        <f t="shared" si="12"/>
        <v>3</v>
      </c>
      <c r="D180" s="2" t="str">
        <f t="shared" si="10"/>
        <v>Non</v>
      </c>
      <c r="E180" s="20">
        <f>COUNTIF('Chemins de conversion les plus '!$J180:$CH180,'Synthese chemins'!E$1)</f>
        <v>0</v>
      </c>
      <c r="F180" s="20">
        <f>COUNTIF('Chemins de conversion les plus '!$J180:$CH180,'Synthese chemins'!F$1)</f>
        <v>1</v>
      </c>
      <c r="G180" s="20">
        <f>COUNTIF('Chemins de conversion les plus '!$J180:$CH180,'Synthese chemins'!G$1)</f>
        <v>0</v>
      </c>
      <c r="H180" s="20">
        <f>COUNTIF('Chemins de conversion les plus '!$J180:$CH180,'Synthese chemins'!H$1)</f>
        <v>0</v>
      </c>
      <c r="I180" s="20">
        <f>COUNTIF('Chemins de conversion les plus '!$J180:$CH180,'Synthese chemins'!I$1)</f>
        <v>0</v>
      </c>
      <c r="J180" s="20">
        <f>COUNTIF('Chemins de conversion les plus '!$J180:$CH180,'Synthese chemins'!J$1)</f>
        <v>0</v>
      </c>
      <c r="K180" s="20">
        <f>COUNTIF('Chemins de conversion les plus '!$J180:$CH180,'Synthese chemins'!K$1)</f>
        <v>0</v>
      </c>
      <c r="L180" s="20">
        <f>COUNTIF('Chemins de conversion les plus '!$J180:$CH180,'Synthese chemins'!L$1)</f>
        <v>0</v>
      </c>
      <c r="M180" s="20">
        <f>COUNTIF('Chemins de conversion les plus '!$J180:$CH180,'Synthese chemins'!M$1)</f>
        <v>0</v>
      </c>
      <c r="N180" s="20">
        <f>COUNTIF('Chemins de conversion les plus '!$J180:$CH180,'Synthese chemins'!N$1)</f>
        <v>0</v>
      </c>
      <c r="O180" s="20">
        <f>COUNTIF('Chemins de conversion les plus '!$J180:$CH180,'Synthese chemins'!O$1)</f>
        <v>1</v>
      </c>
      <c r="P180" s="20">
        <f>COUNTIF('Chemins de conversion les plus '!$J180:$CH180,'Synthese chemins'!P$1)</f>
        <v>0</v>
      </c>
      <c r="Q180" s="20">
        <f>COUNTIF('Chemins de conversion les plus '!$J180:$CH180,'Synthese chemins'!Q$1)</f>
        <v>0</v>
      </c>
      <c r="R180" s="20">
        <f>COUNTIF('Chemins de conversion les plus '!$J180:$CH180,'Synthese chemins'!R$1)</f>
        <v>1</v>
      </c>
      <c r="S180" s="20">
        <f>COUNTIF('Chemins de conversion les plus '!$J180:$CH180,'Synthese chemins'!S$1)</f>
        <v>0</v>
      </c>
      <c r="T180" s="20">
        <f>COUNTIF('Chemins de conversion les plus '!$J180:$CH180,'Synthese chemins'!T$1)</f>
        <v>0</v>
      </c>
      <c r="U180" s="20">
        <f>COUNTIF('Chemins de conversion les plus '!$J180:$CH180,'Synthese chemins'!U$1)</f>
        <v>0</v>
      </c>
      <c r="V180" s="20">
        <f>COUNTIF('Chemins de conversion les plus '!$J180:$CH180,'Synthese chemins'!V$1)</f>
        <v>0</v>
      </c>
      <c r="W180" s="20">
        <f>COUNTIF('Chemins de conversion les plus '!$J180:$CH180,'Synthese chemins'!W$1)</f>
        <v>0</v>
      </c>
      <c r="X180" s="20">
        <f>COUNTIF('Chemins de conversion les plus '!$J180:$CH180,'Synthese chemins'!X$1)</f>
        <v>0</v>
      </c>
      <c r="Y180" s="5"/>
      <c r="Z180" s="20">
        <f ca="1">VLOOKUP(A180,INDIRECT("'Chemins de conversion les plus '!B$2:E$"&amp;'Paramétrage leviers'!E$2,TRUE),3)</f>
        <v>85</v>
      </c>
      <c r="AA180" s="19">
        <f>VLOOKUP(A180,'Chemins de conversion les plus '!B180:E180,4)</f>
        <v>1482.37</v>
      </c>
      <c r="AB180" s="20">
        <f t="shared" ca="1" si="13"/>
        <v>28.333333333333332</v>
      </c>
      <c r="AC180" s="19">
        <f t="shared" si="14"/>
        <v>494.12333333333328</v>
      </c>
    </row>
    <row r="181" spans="1:29">
      <c r="A181" s="2">
        <f t="shared" si="11"/>
        <v>180</v>
      </c>
      <c r="B181" s="2">
        <f>'Chemins de conversion les plus '!C181</f>
        <v>3</v>
      </c>
      <c r="C181" s="2">
        <f t="shared" si="12"/>
        <v>2</v>
      </c>
      <c r="D181" s="2" t="str">
        <f t="shared" ref="D181:D244" si="15">IF(C181&lt;&gt;1,"Non",INDEX($E$1:$U$1,1,MATCH(B181,E181:U181,0)))</f>
        <v>Non</v>
      </c>
      <c r="E181" s="20">
        <f>COUNTIF('Chemins de conversion les plus '!$J181:$CH181,'Synthese chemins'!E$1)</f>
        <v>0</v>
      </c>
      <c r="F181" s="20">
        <f>COUNTIF('Chemins de conversion les plus '!$J181:$CH181,'Synthese chemins'!F$1)</f>
        <v>1</v>
      </c>
      <c r="G181" s="20">
        <f>COUNTIF('Chemins de conversion les plus '!$J181:$CH181,'Synthese chemins'!G$1)</f>
        <v>0</v>
      </c>
      <c r="H181" s="20">
        <f>COUNTIF('Chemins de conversion les plus '!$J181:$CH181,'Synthese chemins'!H$1)</f>
        <v>0</v>
      </c>
      <c r="I181" s="20">
        <f>COUNTIF('Chemins de conversion les plus '!$J181:$CH181,'Synthese chemins'!I$1)</f>
        <v>2</v>
      </c>
      <c r="J181" s="20">
        <f>COUNTIF('Chemins de conversion les plus '!$J181:$CH181,'Synthese chemins'!J$1)</f>
        <v>0</v>
      </c>
      <c r="K181" s="20">
        <f>COUNTIF('Chemins de conversion les plus '!$J181:$CH181,'Synthese chemins'!K$1)</f>
        <v>0</v>
      </c>
      <c r="L181" s="20">
        <f>COUNTIF('Chemins de conversion les plus '!$J181:$CH181,'Synthese chemins'!L$1)</f>
        <v>0</v>
      </c>
      <c r="M181" s="20">
        <f>COUNTIF('Chemins de conversion les plus '!$J181:$CH181,'Synthese chemins'!M$1)</f>
        <v>0</v>
      </c>
      <c r="N181" s="20">
        <f>COUNTIF('Chemins de conversion les plus '!$J181:$CH181,'Synthese chemins'!N$1)</f>
        <v>0</v>
      </c>
      <c r="O181" s="20">
        <f>COUNTIF('Chemins de conversion les plus '!$J181:$CH181,'Synthese chemins'!O$1)</f>
        <v>0</v>
      </c>
      <c r="P181" s="20">
        <f>COUNTIF('Chemins de conversion les plus '!$J181:$CH181,'Synthese chemins'!P$1)</f>
        <v>0</v>
      </c>
      <c r="Q181" s="20">
        <f>COUNTIF('Chemins de conversion les plus '!$J181:$CH181,'Synthese chemins'!Q$1)</f>
        <v>0</v>
      </c>
      <c r="R181" s="20">
        <f>COUNTIF('Chemins de conversion les plus '!$J181:$CH181,'Synthese chemins'!R$1)</f>
        <v>0</v>
      </c>
      <c r="S181" s="20">
        <f>COUNTIF('Chemins de conversion les plus '!$J181:$CH181,'Synthese chemins'!S$1)</f>
        <v>0</v>
      </c>
      <c r="T181" s="20">
        <f>COUNTIF('Chemins de conversion les plus '!$J181:$CH181,'Synthese chemins'!T$1)</f>
        <v>0</v>
      </c>
      <c r="U181" s="20">
        <f>COUNTIF('Chemins de conversion les plus '!$J181:$CH181,'Synthese chemins'!U$1)</f>
        <v>0</v>
      </c>
      <c r="V181" s="20">
        <f>COUNTIF('Chemins de conversion les plus '!$J181:$CH181,'Synthese chemins'!V$1)</f>
        <v>0</v>
      </c>
      <c r="W181" s="20">
        <f>COUNTIF('Chemins de conversion les plus '!$J181:$CH181,'Synthese chemins'!W$1)</f>
        <v>0</v>
      </c>
      <c r="X181" s="20">
        <f>COUNTIF('Chemins de conversion les plus '!$J181:$CH181,'Synthese chemins'!X$1)</f>
        <v>0</v>
      </c>
      <c r="Y181" s="5"/>
      <c r="Z181" s="20">
        <f ca="1">VLOOKUP(A181,INDIRECT("'Chemins de conversion les plus '!B$2:E$"&amp;'Paramétrage leviers'!E$2,TRUE),3)</f>
        <v>85</v>
      </c>
      <c r="AA181" s="19">
        <f>VLOOKUP(A181,'Chemins de conversion les plus '!B181:E181,4)</f>
        <v>1626.22</v>
      </c>
      <c r="AB181" s="20">
        <f t="shared" ca="1" si="13"/>
        <v>28.333333333333332</v>
      </c>
      <c r="AC181" s="19">
        <f t="shared" si="14"/>
        <v>542.07333333333338</v>
      </c>
    </row>
    <row r="182" spans="1:29">
      <c r="A182" s="2">
        <f t="shared" si="11"/>
        <v>181</v>
      </c>
      <c r="B182" s="2">
        <f>'Chemins de conversion les plus '!C182</f>
        <v>3</v>
      </c>
      <c r="C182" s="2">
        <f t="shared" si="12"/>
        <v>2</v>
      </c>
      <c r="D182" s="2" t="str">
        <f t="shared" si="15"/>
        <v>Non</v>
      </c>
      <c r="E182" s="20">
        <f>COUNTIF('Chemins de conversion les plus '!$J182:$CH182,'Synthese chemins'!E$1)</f>
        <v>0</v>
      </c>
      <c r="F182" s="20">
        <f>COUNTIF('Chemins de conversion les plus '!$J182:$CH182,'Synthese chemins'!F$1)</f>
        <v>0</v>
      </c>
      <c r="G182" s="20">
        <f>COUNTIF('Chemins de conversion les plus '!$J182:$CH182,'Synthese chemins'!G$1)</f>
        <v>0</v>
      </c>
      <c r="H182" s="20">
        <f>COUNTIF('Chemins de conversion les plus '!$J182:$CH182,'Synthese chemins'!H$1)</f>
        <v>0</v>
      </c>
      <c r="I182" s="20">
        <f>COUNTIF('Chemins de conversion les plus '!$J182:$CH182,'Synthese chemins'!I$1)</f>
        <v>0</v>
      </c>
      <c r="J182" s="20">
        <f>COUNTIF('Chemins de conversion les plus '!$J182:$CH182,'Synthese chemins'!J$1)</f>
        <v>0</v>
      </c>
      <c r="K182" s="20">
        <f>COUNTIF('Chemins de conversion les plus '!$J182:$CH182,'Synthese chemins'!K$1)</f>
        <v>0</v>
      </c>
      <c r="L182" s="20">
        <f>COUNTIF('Chemins de conversion les plus '!$J182:$CH182,'Synthese chemins'!L$1)</f>
        <v>0</v>
      </c>
      <c r="M182" s="20">
        <f>COUNTIF('Chemins de conversion les plus '!$J182:$CH182,'Synthese chemins'!M$1)</f>
        <v>0</v>
      </c>
      <c r="N182" s="20">
        <f>COUNTIF('Chemins de conversion les plus '!$J182:$CH182,'Synthese chemins'!N$1)</f>
        <v>0</v>
      </c>
      <c r="O182" s="20">
        <f>COUNTIF('Chemins de conversion les plus '!$J182:$CH182,'Synthese chemins'!O$1)</f>
        <v>0</v>
      </c>
      <c r="P182" s="20">
        <f>COUNTIF('Chemins de conversion les plus '!$J182:$CH182,'Synthese chemins'!P$1)</f>
        <v>0</v>
      </c>
      <c r="Q182" s="20">
        <f>COUNTIF('Chemins de conversion les plus '!$J182:$CH182,'Synthese chemins'!Q$1)</f>
        <v>2</v>
      </c>
      <c r="R182" s="20">
        <f>COUNTIF('Chemins de conversion les plus '!$J182:$CH182,'Synthese chemins'!R$1)</f>
        <v>1</v>
      </c>
      <c r="S182" s="20">
        <f>COUNTIF('Chemins de conversion les plus '!$J182:$CH182,'Synthese chemins'!S$1)</f>
        <v>0</v>
      </c>
      <c r="T182" s="20">
        <f>COUNTIF('Chemins de conversion les plus '!$J182:$CH182,'Synthese chemins'!T$1)</f>
        <v>0</v>
      </c>
      <c r="U182" s="20">
        <f>COUNTIF('Chemins de conversion les plus '!$J182:$CH182,'Synthese chemins'!U$1)</f>
        <v>0</v>
      </c>
      <c r="V182" s="20">
        <f>COUNTIF('Chemins de conversion les plus '!$J182:$CH182,'Synthese chemins'!V$1)</f>
        <v>0</v>
      </c>
      <c r="W182" s="20">
        <f>COUNTIF('Chemins de conversion les plus '!$J182:$CH182,'Synthese chemins'!W$1)</f>
        <v>0</v>
      </c>
      <c r="X182" s="20">
        <f>COUNTIF('Chemins de conversion les plus '!$J182:$CH182,'Synthese chemins'!X$1)</f>
        <v>0</v>
      </c>
      <c r="Y182" s="5"/>
      <c r="Z182" s="20">
        <f ca="1">VLOOKUP(A182,INDIRECT("'Chemins de conversion les plus '!B$2:E$"&amp;'Paramétrage leviers'!E$2,TRUE),3)</f>
        <v>77</v>
      </c>
      <c r="AA182" s="19">
        <f>VLOOKUP(A182,'Chemins de conversion les plus '!B182:E182,4)</f>
        <v>499.35</v>
      </c>
      <c r="AB182" s="20">
        <f t="shared" ca="1" si="13"/>
        <v>25.666666666666668</v>
      </c>
      <c r="AC182" s="19">
        <f t="shared" si="14"/>
        <v>166.45000000000002</v>
      </c>
    </row>
    <row r="183" spans="1:29">
      <c r="A183" s="2">
        <f t="shared" si="11"/>
        <v>182</v>
      </c>
      <c r="B183" s="2">
        <f>'Chemins de conversion les plus '!C183</f>
        <v>3</v>
      </c>
      <c r="C183" s="2">
        <f t="shared" si="12"/>
        <v>3</v>
      </c>
      <c r="D183" s="2" t="str">
        <f t="shared" si="15"/>
        <v>Non</v>
      </c>
      <c r="E183" s="20">
        <f>COUNTIF('Chemins de conversion les plus '!$J183:$CH183,'Synthese chemins'!E$1)</f>
        <v>0</v>
      </c>
      <c r="F183" s="20">
        <f>COUNTIF('Chemins de conversion les plus '!$J183:$CH183,'Synthese chemins'!F$1)</f>
        <v>1</v>
      </c>
      <c r="G183" s="20">
        <f>COUNTIF('Chemins de conversion les plus '!$J183:$CH183,'Synthese chemins'!G$1)</f>
        <v>0</v>
      </c>
      <c r="H183" s="20">
        <f>COUNTIF('Chemins de conversion les plus '!$J183:$CH183,'Synthese chemins'!H$1)</f>
        <v>0</v>
      </c>
      <c r="I183" s="20">
        <f>COUNTIF('Chemins de conversion les plus '!$J183:$CH183,'Synthese chemins'!I$1)</f>
        <v>0</v>
      </c>
      <c r="J183" s="20">
        <f>COUNTIF('Chemins de conversion les plus '!$J183:$CH183,'Synthese chemins'!J$1)</f>
        <v>0</v>
      </c>
      <c r="K183" s="20">
        <f>COUNTIF('Chemins de conversion les plus '!$J183:$CH183,'Synthese chemins'!K$1)</f>
        <v>0</v>
      </c>
      <c r="L183" s="20">
        <f>COUNTIF('Chemins de conversion les plus '!$J183:$CH183,'Synthese chemins'!L$1)</f>
        <v>0</v>
      </c>
      <c r="M183" s="20">
        <f>COUNTIF('Chemins de conversion les plus '!$J183:$CH183,'Synthese chemins'!M$1)</f>
        <v>0</v>
      </c>
      <c r="N183" s="20">
        <f>COUNTIF('Chemins de conversion les plus '!$J183:$CH183,'Synthese chemins'!N$1)</f>
        <v>0</v>
      </c>
      <c r="O183" s="20">
        <f>COUNTIF('Chemins de conversion les plus '!$J183:$CH183,'Synthese chemins'!O$1)</f>
        <v>1</v>
      </c>
      <c r="P183" s="20">
        <f>COUNTIF('Chemins de conversion les plus '!$J183:$CH183,'Synthese chemins'!P$1)</f>
        <v>0</v>
      </c>
      <c r="Q183" s="20">
        <f>COUNTIF('Chemins de conversion les plus '!$J183:$CH183,'Synthese chemins'!Q$1)</f>
        <v>0</v>
      </c>
      <c r="R183" s="20">
        <f>COUNTIF('Chemins de conversion les plus '!$J183:$CH183,'Synthese chemins'!R$1)</f>
        <v>1</v>
      </c>
      <c r="S183" s="20">
        <f>COUNTIF('Chemins de conversion les plus '!$J183:$CH183,'Synthese chemins'!S$1)</f>
        <v>0</v>
      </c>
      <c r="T183" s="20">
        <f>COUNTIF('Chemins de conversion les plus '!$J183:$CH183,'Synthese chemins'!T$1)</f>
        <v>0</v>
      </c>
      <c r="U183" s="20">
        <f>COUNTIF('Chemins de conversion les plus '!$J183:$CH183,'Synthese chemins'!U$1)</f>
        <v>0</v>
      </c>
      <c r="V183" s="20">
        <f>COUNTIF('Chemins de conversion les plus '!$J183:$CH183,'Synthese chemins'!V$1)</f>
        <v>0</v>
      </c>
      <c r="W183" s="20">
        <f>COUNTIF('Chemins de conversion les plus '!$J183:$CH183,'Synthese chemins'!W$1)</f>
        <v>0</v>
      </c>
      <c r="X183" s="20">
        <f>COUNTIF('Chemins de conversion les plus '!$J183:$CH183,'Synthese chemins'!X$1)</f>
        <v>0</v>
      </c>
      <c r="Y183" s="5"/>
      <c r="Z183" s="20">
        <f ca="1">VLOOKUP(A183,INDIRECT("'Chemins de conversion les plus '!B$2:E$"&amp;'Paramétrage leviers'!E$2,TRUE),3)</f>
        <v>70</v>
      </c>
      <c r="AA183" s="19">
        <f>VLOOKUP(A183,'Chemins de conversion les plus '!B183:E183,4)</f>
        <v>1101.81</v>
      </c>
      <c r="AB183" s="20">
        <f t="shared" ca="1" si="13"/>
        <v>23.333333333333332</v>
      </c>
      <c r="AC183" s="19">
        <f t="shared" si="14"/>
        <v>367.27</v>
      </c>
    </row>
    <row r="184" spans="1:29">
      <c r="A184" s="2">
        <f t="shared" si="11"/>
        <v>183</v>
      </c>
      <c r="B184" s="2">
        <f>'Chemins de conversion les plus '!C184</f>
        <v>3</v>
      </c>
      <c r="C184" s="2">
        <f t="shared" si="12"/>
        <v>2</v>
      </c>
      <c r="D184" s="2" t="str">
        <f t="shared" si="15"/>
        <v>Non</v>
      </c>
      <c r="E184" s="20">
        <f>COUNTIF('Chemins de conversion les plus '!$J184:$CH184,'Synthese chemins'!E$1)</f>
        <v>0</v>
      </c>
      <c r="F184" s="20">
        <f>COUNTIF('Chemins de conversion les plus '!$J184:$CH184,'Synthese chemins'!F$1)</f>
        <v>0</v>
      </c>
      <c r="G184" s="20">
        <f>COUNTIF('Chemins de conversion les plus '!$J184:$CH184,'Synthese chemins'!G$1)</f>
        <v>0</v>
      </c>
      <c r="H184" s="20">
        <f>COUNTIF('Chemins de conversion les plus '!$J184:$CH184,'Synthese chemins'!H$1)</f>
        <v>0</v>
      </c>
      <c r="I184" s="20">
        <f>COUNTIF('Chemins de conversion les plus '!$J184:$CH184,'Synthese chemins'!I$1)</f>
        <v>0</v>
      </c>
      <c r="J184" s="20">
        <f>COUNTIF('Chemins de conversion les plus '!$J184:$CH184,'Synthese chemins'!J$1)</f>
        <v>0</v>
      </c>
      <c r="K184" s="20">
        <f>COUNTIF('Chemins de conversion les plus '!$J184:$CH184,'Synthese chemins'!K$1)</f>
        <v>0</v>
      </c>
      <c r="L184" s="20">
        <f>COUNTIF('Chemins de conversion les plus '!$J184:$CH184,'Synthese chemins'!L$1)</f>
        <v>0</v>
      </c>
      <c r="M184" s="20">
        <f>COUNTIF('Chemins de conversion les plus '!$J184:$CH184,'Synthese chemins'!M$1)</f>
        <v>0</v>
      </c>
      <c r="N184" s="20">
        <f>COUNTIF('Chemins de conversion les plus '!$J184:$CH184,'Synthese chemins'!N$1)</f>
        <v>0</v>
      </c>
      <c r="O184" s="20">
        <f>COUNTIF('Chemins de conversion les plus '!$J184:$CH184,'Synthese chemins'!O$1)</f>
        <v>0</v>
      </c>
      <c r="P184" s="20">
        <f>COUNTIF('Chemins de conversion les plus '!$J184:$CH184,'Synthese chemins'!P$1)</f>
        <v>0</v>
      </c>
      <c r="Q184" s="20">
        <f>COUNTIF('Chemins de conversion les plus '!$J184:$CH184,'Synthese chemins'!Q$1)</f>
        <v>2</v>
      </c>
      <c r="R184" s="20">
        <f>COUNTIF('Chemins de conversion les plus '!$J184:$CH184,'Synthese chemins'!R$1)</f>
        <v>1</v>
      </c>
      <c r="S184" s="20">
        <f>COUNTIF('Chemins de conversion les plus '!$J184:$CH184,'Synthese chemins'!S$1)</f>
        <v>0</v>
      </c>
      <c r="T184" s="20">
        <f>COUNTIF('Chemins de conversion les plus '!$J184:$CH184,'Synthese chemins'!T$1)</f>
        <v>0</v>
      </c>
      <c r="U184" s="20">
        <f>COUNTIF('Chemins de conversion les plus '!$J184:$CH184,'Synthese chemins'!U$1)</f>
        <v>0</v>
      </c>
      <c r="V184" s="20">
        <f>COUNTIF('Chemins de conversion les plus '!$J184:$CH184,'Synthese chemins'!V$1)</f>
        <v>0</v>
      </c>
      <c r="W184" s="20">
        <f>COUNTIF('Chemins de conversion les plus '!$J184:$CH184,'Synthese chemins'!W$1)</f>
        <v>0</v>
      </c>
      <c r="X184" s="20">
        <f>COUNTIF('Chemins de conversion les plus '!$J184:$CH184,'Synthese chemins'!X$1)</f>
        <v>0</v>
      </c>
      <c r="Y184" s="5"/>
      <c r="Z184" s="20">
        <f ca="1">VLOOKUP(A184,INDIRECT("'Chemins de conversion les plus '!B$2:E$"&amp;'Paramétrage leviers'!E$2,TRUE),3)</f>
        <v>67</v>
      </c>
      <c r="AA184" s="19">
        <f>VLOOKUP(A184,'Chemins de conversion les plus '!B184:E184,4)</f>
        <v>575.48</v>
      </c>
      <c r="AB184" s="20">
        <f t="shared" ca="1" si="13"/>
        <v>22.333333333333332</v>
      </c>
      <c r="AC184" s="19">
        <f t="shared" si="14"/>
        <v>191.82666666666668</v>
      </c>
    </row>
    <row r="185" spans="1:29">
      <c r="A185" s="2">
        <f t="shared" si="11"/>
        <v>184</v>
      </c>
      <c r="B185" s="2">
        <f>'Chemins de conversion les plus '!C185</f>
        <v>3</v>
      </c>
      <c r="C185" s="2">
        <f t="shared" si="12"/>
        <v>3</v>
      </c>
      <c r="D185" s="2" t="str">
        <f t="shared" si="15"/>
        <v>Non</v>
      </c>
      <c r="E185" s="20">
        <f>COUNTIF('Chemins de conversion les plus '!$J185:$CH185,'Synthese chemins'!E$1)</f>
        <v>0</v>
      </c>
      <c r="F185" s="20">
        <f>COUNTIF('Chemins de conversion les plus '!$J185:$CH185,'Synthese chemins'!F$1)</f>
        <v>1</v>
      </c>
      <c r="G185" s="20">
        <f>COUNTIF('Chemins de conversion les plus '!$J185:$CH185,'Synthese chemins'!G$1)</f>
        <v>0</v>
      </c>
      <c r="H185" s="20">
        <f>COUNTIF('Chemins de conversion les plus '!$J185:$CH185,'Synthese chemins'!H$1)</f>
        <v>0</v>
      </c>
      <c r="I185" s="20">
        <f>COUNTIF('Chemins de conversion les plus '!$J185:$CH185,'Synthese chemins'!I$1)</f>
        <v>0</v>
      </c>
      <c r="J185" s="20">
        <f>COUNTIF('Chemins de conversion les plus '!$J185:$CH185,'Synthese chemins'!J$1)</f>
        <v>0</v>
      </c>
      <c r="K185" s="20">
        <f>COUNTIF('Chemins de conversion les plus '!$J185:$CH185,'Synthese chemins'!K$1)</f>
        <v>0</v>
      </c>
      <c r="L185" s="20">
        <f>COUNTIF('Chemins de conversion les plus '!$J185:$CH185,'Synthese chemins'!L$1)</f>
        <v>0</v>
      </c>
      <c r="M185" s="20">
        <f>COUNTIF('Chemins de conversion les plus '!$J185:$CH185,'Synthese chemins'!M$1)</f>
        <v>0</v>
      </c>
      <c r="N185" s="20">
        <f>COUNTIF('Chemins de conversion les plus '!$J185:$CH185,'Synthese chemins'!N$1)</f>
        <v>1</v>
      </c>
      <c r="O185" s="20">
        <f>COUNTIF('Chemins de conversion les plus '!$J185:$CH185,'Synthese chemins'!O$1)</f>
        <v>1</v>
      </c>
      <c r="P185" s="20">
        <f>COUNTIF('Chemins de conversion les plus '!$J185:$CH185,'Synthese chemins'!P$1)</f>
        <v>0</v>
      </c>
      <c r="Q185" s="20">
        <f>COUNTIF('Chemins de conversion les plus '!$J185:$CH185,'Synthese chemins'!Q$1)</f>
        <v>0</v>
      </c>
      <c r="R185" s="20">
        <f>COUNTIF('Chemins de conversion les plus '!$J185:$CH185,'Synthese chemins'!R$1)</f>
        <v>0</v>
      </c>
      <c r="S185" s="20">
        <f>COUNTIF('Chemins de conversion les plus '!$J185:$CH185,'Synthese chemins'!S$1)</f>
        <v>0</v>
      </c>
      <c r="T185" s="20">
        <f>COUNTIF('Chemins de conversion les plus '!$J185:$CH185,'Synthese chemins'!T$1)</f>
        <v>0</v>
      </c>
      <c r="U185" s="20">
        <f>COUNTIF('Chemins de conversion les plus '!$J185:$CH185,'Synthese chemins'!U$1)</f>
        <v>0</v>
      </c>
      <c r="V185" s="20">
        <f>COUNTIF('Chemins de conversion les plus '!$J185:$CH185,'Synthese chemins'!V$1)</f>
        <v>0</v>
      </c>
      <c r="W185" s="20">
        <f>COUNTIF('Chemins de conversion les plus '!$J185:$CH185,'Synthese chemins'!W$1)</f>
        <v>0</v>
      </c>
      <c r="X185" s="20">
        <f>COUNTIF('Chemins de conversion les plus '!$J185:$CH185,'Synthese chemins'!X$1)</f>
        <v>0</v>
      </c>
      <c r="Y185" s="5"/>
      <c r="Z185" s="20">
        <f ca="1">VLOOKUP(A185,INDIRECT("'Chemins de conversion les plus '!B$2:E$"&amp;'Paramétrage leviers'!E$2,TRUE),3)</f>
        <v>66</v>
      </c>
      <c r="AA185" s="19">
        <f>VLOOKUP(A185,'Chemins de conversion les plus '!B185:E185,4)</f>
        <v>984.01</v>
      </c>
      <c r="AB185" s="20">
        <f t="shared" ca="1" si="13"/>
        <v>22</v>
      </c>
      <c r="AC185" s="19">
        <f t="shared" si="14"/>
        <v>328.00333333333333</v>
      </c>
    </row>
    <row r="186" spans="1:29">
      <c r="A186" s="2">
        <f t="shared" si="11"/>
        <v>185</v>
      </c>
      <c r="B186" s="2">
        <f>'Chemins de conversion les plus '!C186</f>
        <v>3</v>
      </c>
      <c r="C186" s="2">
        <f t="shared" si="12"/>
        <v>2</v>
      </c>
      <c r="D186" s="2" t="str">
        <f t="shared" si="15"/>
        <v>Non</v>
      </c>
      <c r="E186" s="20">
        <f>COUNTIF('Chemins de conversion les plus '!$J186:$CH186,'Synthese chemins'!E$1)</f>
        <v>0</v>
      </c>
      <c r="F186" s="20">
        <f>COUNTIF('Chemins de conversion les plus '!$J186:$CH186,'Synthese chemins'!F$1)</f>
        <v>1</v>
      </c>
      <c r="G186" s="20">
        <f>COUNTIF('Chemins de conversion les plus '!$J186:$CH186,'Synthese chemins'!G$1)</f>
        <v>0</v>
      </c>
      <c r="H186" s="20">
        <f>COUNTIF('Chemins de conversion les plus '!$J186:$CH186,'Synthese chemins'!H$1)</f>
        <v>0</v>
      </c>
      <c r="I186" s="20">
        <f>COUNTIF('Chemins de conversion les plus '!$J186:$CH186,'Synthese chemins'!I$1)</f>
        <v>0</v>
      </c>
      <c r="J186" s="20">
        <f>COUNTIF('Chemins de conversion les plus '!$J186:$CH186,'Synthese chemins'!J$1)</f>
        <v>0</v>
      </c>
      <c r="K186" s="20">
        <f>COUNTIF('Chemins de conversion les plus '!$J186:$CH186,'Synthese chemins'!K$1)</f>
        <v>0</v>
      </c>
      <c r="L186" s="20">
        <f>COUNTIF('Chemins de conversion les plus '!$J186:$CH186,'Synthese chemins'!L$1)</f>
        <v>0</v>
      </c>
      <c r="M186" s="20">
        <f>COUNTIF('Chemins de conversion les plus '!$J186:$CH186,'Synthese chemins'!M$1)</f>
        <v>0</v>
      </c>
      <c r="N186" s="20">
        <f>COUNTIF('Chemins de conversion les plus '!$J186:$CH186,'Synthese chemins'!N$1)</f>
        <v>0</v>
      </c>
      <c r="O186" s="20">
        <f>COUNTIF('Chemins de conversion les plus '!$J186:$CH186,'Synthese chemins'!O$1)</f>
        <v>2</v>
      </c>
      <c r="P186" s="20">
        <f>COUNTIF('Chemins de conversion les plus '!$J186:$CH186,'Synthese chemins'!P$1)</f>
        <v>0</v>
      </c>
      <c r="Q186" s="20">
        <f>COUNTIF('Chemins de conversion les plus '!$J186:$CH186,'Synthese chemins'!Q$1)</f>
        <v>0</v>
      </c>
      <c r="R186" s="20">
        <f>COUNTIF('Chemins de conversion les plus '!$J186:$CH186,'Synthese chemins'!R$1)</f>
        <v>0</v>
      </c>
      <c r="S186" s="20">
        <f>COUNTIF('Chemins de conversion les plus '!$J186:$CH186,'Synthese chemins'!S$1)</f>
        <v>0</v>
      </c>
      <c r="T186" s="20">
        <f>COUNTIF('Chemins de conversion les plus '!$J186:$CH186,'Synthese chemins'!T$1)</f>
        <v>0</v>
      </c>
      <c r="U186" s="20">
        <f>COUNTIF('Chemins de conversion les plus '!$J186:$CH186,'Synthese chemins'!U$1)</f>
        <v>0</v>
      </c>
      <c r="V186" s="20">
        <f>COUNTIF('Chemins de conversion les plus '!$J186:$CH186,'Synthese chemins'!V$1)</f>
        <v>0</v>
      </c>
      <c r="W186" s="20">
        <f>COUNTIF('Chemins de conversion les plus '!$J186:$CH186,'Synthese chemins'!W$1)</f>
        <v>0</v>
      </c>
      <c r="X186" s="20">
        <f>COUNTIF('Chemins de conversion les plus '!$J186:$CH186,'Synthese chemins'!X$1)</f>
        <v>0</v>
      </c>
      <c r="Y186" s="5"/>
      <c r="Z186" s="20">
        <f ca="1">VLOOKUP(A186,INDIRECT("'Chemins de conversion les plus '!B$2:E$"&amp;'Paramétrage leviers'!E$2,TRUE),3)</f>
        <v>65</v>
      </c>
      <c r="AA186" s="19">
        <f>VLOOKUP(A186,'Chemins de conversion les plus '!B186:E186,4)</f>
        <v>762.67</v>
      </c>
      <c r="AB186" s="20">
        <f t="shared" ca="1" si="13"/>
        <v>21.666666666666668</v>
      </c>
      <c r="AC186" s="19">
        <f t="shared" si="14"/>
        <v>254.22333333333333</v>
      </c>
    </row>
    <row r="187" spans="1:29">
      <c r="A187" s="2">
        <f t="shared" si="11"/>
        <v>186</v>
      </c>
      <c r="B187" s="2">
        <f>'Chemins de conversion les plus '!C187</f>
        <v>3</v>
      </c>
      <c r="C187" s="2">
        <f t="shared" si="12"/>
        <v>3</v>
      </c>
      <c r="D187" s="2" t="str">
        <f t="shared" si="15"/>
        <v>Non</v>
      </c>
      <c r="E187" s="20">
        <f>COUNTIF('Chemins de conversion les plus '!$J187:$CH187,'Synthese chemins'!E$1)</f>
        <v>0</v>
      </c>
      <c r="F187" s="20">
        <f>COUNTIF('Chemins de conversion les plus '!$J187:$CH187,'Synthese chemins'!F$1)</f>
        <v>1</v>
      </c>
      <c r="G187" s="20">
        <f>COUNTIF('Chemins de conversion les plus '!$J187:$CH187,'Synthese chemins'!G$1)</f>
        <v>0</v>
      </c>
      <c r="H187" s="20">
        <f>COUNTIF('Chemins de conversion les plus '!$J187:$CH187,'Synthese chemins'!H$1)</f>
        <v>0</v>
      </c>
      <c r="I187" s="20">
        <f>COUNTIF('Chemins de conversion les plus '!$J187:$CH187,'Synthese chemins'!I$1)</f>
        <v>0</v>
      </c>
      <c r="J187" s="20">
        <f>COUNTIF('Chemins de conversion les plus '!$J187:$CH187,'Synthese chemins'!J$1)</f>
        <v>0</v>
      </c>
      <c r="K187" s="20">
        <f>COUNTIF('Chemins de conversion les plus '!$J187:$CH187,'Synthese chemins'!K$1)</f>
        <v>0</v>
      </c>
      <c r="L187" s="20">
        <f>COUNTIF('Chemins de conversion les plus '!$J187:$CH187,'Synthese chemins'!L$1)</f>
        <v>0</v>
      </c>
      <c r="M187" s="20">
        <f>COUNTIF('Chemins de conversion les plus '!$J187:$CH187,'Synthese chemins'!M$1)</f>
        <v>1</v>
      </c>
      <c r="N187" s="20">
        <f>COUNTIF('Chemins de conversion les plus '!$J187:$CH187,'Synthese chemins'!N$1)</f>
        <v>0</v>
      </c>
      <c r="O187" s="20">
        <f>COUNTIF('Chemins de conversion les plus '!$J187:$CH187,'Synthese chemins'!O$1)</f>
        <v>0</v>
      </c>
      <c r="P187" s="20">
        <f>COUNTIF('Chemins de conversion les plus '!$J187:$CH187,'Synthese chemins'!P$1)</f>
        <v>0</v>
      </c>
      <c r="Q187" s="20">
        <f>COUNTIF('Chemins de conversion les plus '!$J187:$CH187,'Synthese chemins'!Q$1)</f>
        <v>0</v>
      </c>
      <c r="R187" s="20">
        <f>COUNTIF('Chemins de conversion les plus '!$J187:$CH187,'Synthese chemins'!R$1)</f>
        <v>1</v>
      </c>
      <c r="S187" s="20">
        <f>COUNTIF('Chemins de conversion les plus '!$J187:$CH187,'Synthese chemins'!S$1)</f>
        <v>0</v>
      </c>
      <c r="T187" s="20">
        <f>COUNTIF('Chemins de conversion les plus '!$J187:$CH187,'Synthese chemins'!T$1)</f>
        <v>0</v>
      </c>
      <c r="U187" s="20">
        <f>COUNTIF('Chemins de conversion les plus '!$J187:$CH187,'Synthese chemins'!U$1)</f>
        <v>0</v>
      </c>
      <c r="V187" s="20">
        <f>COUNTIF('Chemins de conversion les plus '!$J187:$CH187,'Synthese chemins'!V$1)</f>
        <v>0</v>
      </c>
      <c r="W187" s="20">
        <f>COUNTIF('Chemins de conversion les plus '!$J187:$CH187,'Synthese chemins'!W$1)</f>
        <v>0</v>
      </c>
      <c r="X187" s="20">
        <f>COUNTIF('Chemins de conversion les plus '!$J187:$CH187,'Synthese chemins'!X$1)</f>
        <v>0</v>
      </c>
      <c r="Y187" s="5"/>
      <c r="Z187" s="20">
        <f ca="1">VLOOKUP(A187,INDIRECT("'Chemins de conversion les plus '!B$2:E$"&amp;'Paramétrage leviers'!E$2,TRUE),3)</f>
        <v>62</v>
      </c>
      <c r="AA187" s="19">
        <f>VLOOKUP(A187,'Chemins de conversion les plus '!B187:E187,4)</f>
        <v>525.97</v>
      </c>
      <c r="AB187" s="20">
        <f t="shared" ca="1" si="13"/>
        <v>20.666666666666668</v>
      </c>
      <c r="AC187" s="19">
        <f t="shared" si="14"/>
        <v>175.32333333333335</v>
      </c>
    </row>
    <row r="188" spans="1:29">
      <c r="A188" s="2">
        <f t="shared" si="11"/>
        <v>187</v>
      </c>
      <c r="B188" s="2">
        <f>'Chemins de conversion les plus '!C188</f>
        <v>3</v>
      </c>
      <c r="C188" s="2">
        <f t="shared" si="12"/>
        <v>2</v>
      </c>
      <c r="D188" s="2" t="str">
        <f t="shared" si="15"/>
        <v>Non</v>
      </c>
      <c r="E188" s="20">
        <f>COUNTIF('Chemins de conversion les plus '!$J188:$CH188,'Synthese chemins'!E$1)</f>
        <v>0</v>
      </c>
      <c r="F188" s="20">
        <f>COUNTIF('Chemins de conversion les plus '!$J188:$CH188,'Synthese chemins'!F$1)</f>
        <v>0</v>
      </c>
      <c r="G188" s="20">
        <f>COUNTIF('Chemins de conversion les plus '!$J188:$CH188,'Synthese chemins'!G$1)</f>
        <v>0</v>
      </c>
      <c r="H188" s="20">
        <f>COUNTIF('Chemins de conversion les plus '!$J188:$CH188,'Synthese chemins'!H$1)</f>
        <v>0</v>
      </c>
      <c r="I188" s="20">
        <f>COUNTIF('Chemins de conversion les plus '!$J188:$CH188,'Synthese chemins'!I$1)</f>
        <v>0</v>
      </c>
      <c r="J188" s="20">
        <f>COUNTIF('Chemins de conversion les plus '!$J188:$CH188,'Synthese chemins'!J$1)</f>
        <v>0</v>
      </c>
      <c r="K188" s="20">
        <f>COUNTIF('Chemins de conversion les plus '!$J188:$CH188,'Synthese chemins'!K$1)</f>
        <v>0</v>
      </c>
      <c r="L188" s="20">
        <f>COUNTIF('Chemins de conversion les plus '!$J188:$CH188,'Synthese chemins'!L$1)</f>
        <v>0</v>
      </c>
      <c r="M188" s="20">
        <f>COUNTIF('Chemins de conversion les plus '!$J188:$CH188,'Synthese chemins'!M$1)</f>
        <v>0</v>
      </c>
      <c r="N188" s="20">
        <f>COUNTIF('Chemins de conversion les plus '!$J188:$CH188,'Synthese chemins'!N$1)</f>
        <v>0</v>
      </c>
      <c r="O188" s="20">
        <f>COUNTIF('Chemins de conversion les plus '!$J188:$CH188,'Synthese chemins'!O$1)</f>
        <v>0</v>
      </c>
      <c r="P188" s="20">
        <f>COUNTIF('Chemins de conversion les plus '!$J188:$CH188,'Synthese chemins'!P$1)</f>
        <v>0</v>
      </c>
      <c r="Q188" s="20">
        <f>COUNTIF('Chemins de conversion les plus '!$J188:$CH188,'Synthese chemins'!Q$1)</f>
        <v>2</v>
      </c>
      <c r="R188" s="20">
        <f>COUNTIF('Chemins de conversion les plus '!$J188:$CH188,'Synthese chemins'!R$1)</f>
        <v>1</v>
      </c>
      <c r="S188" s="20">
        <f>COUNTIF('Chemins de conversion les plus '!$J188:$CH188,'Synthese chemins'!S$1)</f>
        <v>0</v>
      </c>
      <c r="T188" s="20">
        <f>COUNTIF('Chemins de conversion les plus '!$J188:$CH188,'Synthese chemins'!T$1)</f>
        <v>0</v>
      </c>
      <c r="U188" s="20">
        <f>COUNTIF('Chemins de conversion les plus '!$J188:$CH188,'Synthese chemins'!U$1)</f>
        <v>0</v>
      </c>
      <c r="V188" s="20">
        <f>COUNTIF('Chemins de conversion les plus '!$J188:$CH188,'Synthese chemins'!V$1)</f>
        <v>0</v>
      </c>
      <c r="W188" s="20">
        <f>COUNTIF('Chemins de conversion les plus '!$J188:$CH188,'Synthese chemins'!W$1)</f>
        <v>0</v>
      </c>
      <c r="X188" s="20">
        <f>COUNTIF('Chemins de conversion les plus '!$J188:$CH188,'Synthese chemins'!X$1)</f>
        <v>0</v>
      </c>
      <c r="Y188" s="5"/>
      <c r="Z188" s="20">
        <f ca="1">VLOOKUP(A188,INDIRECT("'Chemins de conversion les plus '!B$2:E$"&amp;'Paramétrage leviers'!E$2,TRUE),3)</f>
        <v>59</v>
      </c>
      <c r="AA188" s="19">
        <f>VLOOKUP(A188,'Chemins de conversion les plus '!B188:E188,4)</f>
        <v>525.65</v>
      </c>
      <c r="AB188" s="20">
        <f t="shared" ca="1" si="13"/>
        <v>19.666666666666668</v>
      </c>
      <c r="AC188" s="19">
        <f t="shared" si="14"/>
        <v>175.21666666666667</v>
      </c>
    </row>
    <row r="189" spans="1:29">
      <c r="A189" s="2">
        <f t="shared" si="11"/>
        <v>188</v>
      </c>
      <c r="B189" s="2">
        <f>'Chemins de conversion les plus '!C189</f>
        <v>3</v>
      </c>
      <c r="C189" s="2">
        <f t="shared" si="12"/>
        <v>2</v>
      </c>
      <c r="D189" s="2" t="str">
        <f t="shared" si="15"/>
        <v>Non</v>
      </c>
      <c r="E189" s="20">
        <f>COUNTIF('Chemins de conversion les plus '!$J189:$CH189,'Synthese chemins'!E$1)</f>
        <v>0</v>
      </c>
      <c r="F189" s="20">
        <f>COUNTIF('Chemins de conversion les plus '!$J189:$CH189,'Synthese chemins'!F$1)</f>
        <v>0</v>
      </c>
      <c r="G189" s="20">
        <f>COUNTIF('Chemins de conversion les plus '!$J189:$CH189,'Synthese chemins'!G$1)</f>
        <v>0</v>
      </c>
      <c r="H189" s="20">
        <f>COUNTIF('Chemins de conversion les plus '!$J189:$CH189,'Synthese chemins'!H$1)</f>
        <v>0</v>
      </c>
      <c r="I189" s="20">
        <f>COUNTIF('Chemins de conversion les plus '!$J189:$CH189,'Synthese chemins'!I$1)</f>
        <v>0</v>
      </c>
      <c r="J189" s="20">
        <f>COUNTIF('Chemins de conversion les plus '!$J189:$CH189,'Synthese chemins'!J$1)</f>
        <v>0</v>
      </c>
      <c r="K189" s="20">
        <f>COUNTIF('Chemins de conversion les plus '!$J189:$CH189,'Synthese chemins'!K$1)</f>
        <v>0</v>
      </c>
      <c r="L189" s="20">
        <f>COUNTIF('Chemins de conversion les plus '!$J189:$CH189,'Synthese chemins'!L$1)</f>
        <v>0</v>
      </c>
      <c r="M189" s="20">
        <f>COUNTIF('Chemins de conversion les plus '!$J189:$CH189,'Synthese chemins'!M$1)</f>
        <v>0</v>
      </c>
      <c r="N189" s="20">
        <f>COUNTIF('Chemins de conversion les plus '!$J189:$CH189,'Synthese chemins'!N$1)</f>
        <v>1</v>
      </c>
      <c r="O189" s="20">
        <f>COUNTIF('Chemins de conversion les plus '!$J189:$CH189,'Synthese chemins'!O$1)</f>
        <v>0</v>
      </c>
      <c r="P189" s="20">
        <f>COUNTIF('Chemins de conversion les plus '!$J189:$CH189,'Synthese chemins'!P$1)</f>
        <v>0</v>
      </c>
      <c r="Q189" s="20">
        <f>COUNTIF('Chemins de conversion les plus '!$J189:$CH189,'Synthese chemins'!Q$1)</f>
        <v>0</v>
      </c>
      <c r="R189" s="20">
        <f>COUNTIF('Chemins de conversion les plus '!$J189:$CH189,'Synthese chemins'!R$1)</f>
        <v>2</v>
      </c>
      <c r="S189" s="20">
        <f>COUNTIF('Chemins de conversion les plus '!$J189:$CH189,'Synthese chemins'!S$1)</f>
        <v>0</v>
      </c>
      <c r="T189" s="20">
        <f>COUNTIF('Chemins de conversion les plus '!$J189:$CH189,'Synthese chemins'!T$1)</f>
        <v>0</v>
      </c>
      <c r="U189" s="20">
        <f>COUNTIF('Chemins de conversion les plus '!$J189:$CH189,'Synthese chemins'!U$1)</f>
        <v>0</v>
      </c>
      <c r="V189" s="20">
        <f>COUNTIF('Chemins de conversion les plus '!$J189:$CH189,'Synthese chemins'!V$1)</f>
        <v>0</v>
      </c>
      <c r="W189" s="20">
        <f>COUNTIF('Chemins de conversion les plus '!$J189:$CH189,'Synthese chemins'!W$1)</f>
        <v>0</v>
      </c>
      <c r="X189" s="20">
        <f>COUNTIF('Chemins de conversion les plus '!$J189:$CH189,'Synthese chemins'!X$1)</f>
        <v>0</v>
      </c>
      <c r="Y189" s="5"/>
      <c r="Z189" s="20">
        <f ca="1">VLOOKUP(A189,INDIRECT("'Chemins de conversion les plus '!B$2:E$"&amp;'Paramétrage leviers'!E$2,TRUE),3)</f>
        <v>58</v>
      </c>
      <c r="AA189" s="19">
        <f>VLOOKUP(A189,'Chemins de conversion les plus '!B189:E189,4)</f>
        <v>939.16</v>
      </c>
      <c r="AB189" s="20">
        <f t="shared" ca="1" si="13"/>
        <v>19.333333333333332</v>
      </c>
      <c r="AC189" s="19">
        <f t="shared" si="14"/>
        <v>313.05333333333334</v>
      </c>
    </row>
    <row r="190" spans="1:29">
      <c r="A190" s="2">
        <f t="shared" si="11"/>
        <v>189</v>
      </c>
      <c r="B190" s="2">
        <f>'Chemins de conversion les plus '!C190</f>
        <v>3</v>
      </c>
      <c r="C190" s="2">
        <f t="shared" si="12"/>
        <v>3</v>
      </c>
      <c r="D190" s="2" t="str">
        <f t="shared" si="15"/>
        <v>Non</v>
      </c>
      <c r="E190" s="20">
        <f>COUNTIF('Chemins de conversion les plus '!$J190:$CH190,'Synthese chemins'!E$1)</f>
        <v>0</v>
      </c>
      <c r="F190" s="20">
        <f>COUNTIF('Chemins de conversion les plus '!$J190:$CH190,'Synthese chemins'!F$1)</f>
        <v>1</v>
      </c>
      <c r="G190" s="20">
        <f>COUNTIF('Chemins de conversion les plus '!$J190:$CH190,'Synthese chemins'!G$1)</f>
        <v>0</v>
      </c>
      <c r="H190" s="20">
        <f>COUNTIF('Chemins de conversion les plus '!$J190:$CH190,'Synthese chemins'!H$1)</f>
        <v>0</v>
      </c>
      <c r="I190" s="20">
        <f>COUNTIF('Chemins de conversion les plus '!$J190:$CH190,'Synthese chemins'!I$1)</f>
        <v>0</v>
      </c>
      <c r="J190" s="20">
        <f>COUNTIF('Chemins de conversion les plus '!$J190:$CH190,'Synthese chemins'!J$1)</f>
        <v>0</v>
      </c>
      <c r="K190" s="20">
        <f>COUNTIF('Chemins de conversion les plus '!$J190:$CH190,'Synthese chemins'!K$1)</f>
        <v>0</v>
      </c>
      <c r="L190" s="20">
        <f>COUNTIF('Chemins de conversion les plus '!$J190:$CH190,'Synthese chemins'!L$1)</f>
        <v>0</v>
      </c>
      <c r="M190" s="20">
        <f>COUNTIF('Chemins de conversion les plus '!$J190:$CH190,'Synthese chemins'!M$1)</f>
        <v>0</v>
      </c>
      <c r="N190" s="20">
        <f>COUNTIF('Chemins de conversion les plus '!$J190:$CH190,'Synthese chemins'!N$1)</f>
        <v>0</v>
      </c>
      <c r="O190" s="20">
        <f>COUNTIF('Chemins de conversion les plus '!$J190:$CH190,'Synthese chemins'!O$1)</f>
        <v>0</v>
      </c>
      <c r="P190" s="20">
        <f>COUNTIF('Chemins de conversion les plus '!$J190:$CH190,'Synthese chemins'!P$1)</f>
        <v>0</v>
      </c>
      <c r="Q190" s="20">
        <f>COUNTIF('Chemins de conversion les plus '!$J190:$CH190,'Synthese chemins'!Q$1)</f>
        <v>1</v>
      </c>
      <c r="R190" s="20">
        <f>COUNTIF('Chemins de conversion les plus '!$J190:$CH190,'Synthese chemins'!R$1)</f>
        <v>1</v>
      </c>
      <c r="S190" s="20">
        <f>COUNTIF('Chemins de conversion les plus '!$J190:$CH190,'Synthese chemins'!S$1)</f>
        <v>0</v>
      </c>
      <c r="T190" s="20">
        <f>COUNTIF('Chemins de conversion les plus '!$J190:$CH190,'Synthese chemins'!T$1)</f>
        <v>0</v>
      </c>
      <c r="U190" s="20">
        <f>COUNTIF('Chemins de conversion les plus '!$J190:$CH190,'Synthese chemins'!U$1)</f>
        <v>0</v>
      </c>
      <c r="V190" s="20">
        <f>COUNTIF('Chemins de conversion les plus '!$J190:$CH190,'Synthese chemins'!V$1)</f>
        <v>0</v>
      </c>
      <c r="W190" s="20">
        <f>COUNTIF('Chemins de conversion les plus '!$J190:$CH190,'Synthese chemins'!W$1)</f>
        <v>0</v>
      </c>
      <c r="X190" s="20">
        <f>COUNTIF('Chemins de conversion les plus '!$J190:$CH190,'Synthese chemins'!X$1)</f>
        <v>0</v>
      </c>
      <c r="Y190" s="5"/>
      <c r="Z190" s="20">
        <f ca="1">VLOOKUP(A190,INDIRECT("'Chemins de conversion les plus '!B$2:E$"&amp;'Paramétrage leviers'!E$2,TRUE),3)</f>
        <v>57</v>
      </c>
      <c r="AA190" s="19">
        <f>VLOOKUP(A190,'Chemins de conversion les plus '!B190:E190,4)</f>
        <v>602.45000000000005</v>
      </c>
      <c r="AB190" s="20">
        <f t="shared" ca="1" si="13"/>
        <v>19</v>
      </c>
      <c r="AC190" s="19">
        <f t="shared" si="14"/>
        <v>200.81666666666669</v>
      </c>
    </row>
    <row r="191" spans="1:29">
      <c r="A191" s="2">
        <f t="shared" si="11"/>
        <v>190</v>
      </c>
      <c r="B191" s="2">
        <f>'Chemins de conversion les plus '!C191</f>
        <v>3</v>
      </c>
      <c r="C191" s="2">
        <f t="shared" si="12"/>
        <v>2</v>
      </c>
      <c r="D191" s="2" t="str">
        <f t="shared" si="15"/>
        <v>Non</v>
      </c>
      <c r="E191" s="20">
        <f>COUNTIF('Chemins de conversion les plus '!$J191:$CH191,'Synthese chemins'!E$1)</f>
        <v>0</v>
      </c>
      <c r="F191" s="20">
        <f>COUNTIF('Chemins de conversion les plus '!$J191:$CH191,'Synthese chemins'!F$1)</f>
        <v>0</v>
      </c>
      <c r="G191" s="20">
        <f>COUNTIF('Chemins de conversion les plus '!$J191:$CH191,'Synthese chemins'!G$1)</f>
        <v>0</v>
      </c>
      <c r="H191" s="20">
        <f>COUNTIF('Chemins de conversion les plus '!$J191:$CH191,'Synthese chemins'!H$1)</f>
        <v>0</v>
      </c>
      <c r="I191" s="20">
        <f>COUNTIF('Chemins de conversion les plus '!$J191:$CH191,'Synthese chemins'!I$1)</f>
        <v>0</v>
      </c>
      <c r="J191" s="20">
        <f>COUNTIF('Chemins de conversion les plus '!$J191:$CH191,'Synthese chemins'!J$1)</f>
        <v>0</v>
      </c>
      <c r="K191" s="20">
        <f>COUNTIF('Chemins de conversion les plus '!$J191:$CH191,'Synthese chemins'!K$1)</f>
        <v>0</v>
      </c>
      <c r="L191" s="20">
        <f>COUNTIF('Chemins de conversion les plus '!$J191:$CH191,'Synthese chemins'!L$1)</f>
        <v>0</v>
      </c>
      <c r="M191" s="20">
        <f>COUNTIF('Chemins de conversion les plus '!$J191:$CH191,'Synthese chemins'!M$1)</f>
        <v>0</v>
      </c>
      <c r="N191" s="20">
        <f>COUNTIF('Chemins de conversion les plus '!$J191:$CH191,'Synthese chemins'!N$1)</f>
        <v>2</v>
      </c>
      <c r="O191" s="20">
        <f>COUNTIF('Chemins de conversion les plus '!$J191:$CH191,'Synthese chemins'!O$1)</f>
        <v>0</v>
      </c>
      <c r="P191" s="20">
        <f>COUNTIF('Chemins de conversion les plus '!$J191:$CH191,'Synthese chemins'!P$1)</f>
        <v>0</v>
      </c>
      <c r="Q191" s="20">
        <f>COUNTIF('Chemins de conversion les plus '!$J191:$CH191,'Synthese chemins'!Q$1)</f>
        <v>0</v>
      </c>
      <c r="R191" s="20">
        <f>COUNTIF('Chemins de conversion les plus '!$J191:$CH191,'Synthese chemins'!R$1)</f>
        <v>1</v>
      </c>
      <c r="S191" s="20">
        <f>COUNTIF('Chemins de conversion les plus '!$J191:$CH191,'Synthese chemins'!S$1)</f>
        <v>0</v>
      </c>
      <c r="T191" s="20">
        <f>COUNTIF('Chemins de conversion les plus '!$J191:$CH191,'Synthese chemins'!T$1)</f>
        <v>0</v>
      </c>
      <c r="U191" s="20">
        <f>COUNTIF('Chemins de conversion les plus '!$J191:$CH191,'Synthese chemins'!U$1)</f>
        <v>0</v>
      </c>
      <c r="V191" s="20">
        <f>COUNTIF('Chemins de conversion les plus '!$J191:$CH191,'Synthese chemins'!V$1)</f>
        <v>0</v>
      </c>
      <c r="W191" s="20">
        <f>COUNTIF('Chemins de conversion les plus '!$J191:$CH191,'Synthese chemins'!W$1)</f>
        <v>0</v>
      </c>
      <c r="X191" s="20">
        <f>COUNTIF('Chemins de conversion les plus '!$J191:$CH191,'Synthese chemins'!X$1)</f>
        <v>0</v>
      </c>
      <c r="Y191" s="5"/>
      <c r="Z191" s="20">
        <f ca="1">VLOOKUP(A191,INDIRECT("'Chemins de conversion les plus '!B$2:E$"&amp;'Paramétrage leviers'!E$2,TRUE),3)</f>
        <v>56</v>
      </c>
      <c r="AA191" s="19">
        <f>VLOOKUP(A191,'Chemins de conversion les plus '!B191:E191,4)</f>
        <v>523.82000000000005</v>
      </c>
      <c r="AB191" s="20">
        <f t="shared" ca="1" si="13"/>
        <v>18.666666666666668</v>
      </c>
      <c r="AC191" s="19">
        <f t="shared" si="14"/>
        <v>174.60666666666668</v>
      </c>
    </row>
    <row r="192" spans="1:29">
      <c r="A192" s="2">
        <f t="shared" si="11"/>
        <v>191</v>
      </c>
      <c r="B192" s="2">
        <f>'Chemins de conversion les plus '!C192</f>
        <v>3</v>
      </c>
      <c r="C192" s="2">
        <f t="shared" si="12"/>
        <v>2</v>
      </c>
      <c r="D192" s="2" t="str">
        <f t="shared" si="15"/>
        <v>Non</v>
      </c>
      <c r="E192" s="20">
        <f>COUNTIF('Chemins de conversion les plus '!$J192:$CH192,'Synthese chemins'!E$1)</f>
        <v>0</v>
      </c>
      <c r="F192" s="20">
        <f>COUNTIF('Chemins de conversion les plus '!$J192:$CH192,'Synthese chemins'!F$1)</f>
        <v>0</v>
      </c>
      <c r="G192" s="20">
        <f>COUNTIF('Chemins de conversion les plus '!$J192:$CH192,'Synthese chemins'!G$1)</f>
        <v>0</v>
      </c>
      <c r="H192" s="20">
        <f>COUNTIF('Chemins de conversion les plus '!$J192:$CH192,'Synthese chemins'!H$1)</f>
        <v>0</v>
      </c>
      <c r="I192" s="20">
        <f>COUNTIF('Chemins de conversion les plus '!$J192:$CH192,'Synthese chemins'!I$1)</f>
        <v>0</v>
      </c>
      <c r="J192" s="20">
        <f>COUNTIF('Chemins de conversion les plus '!$J192:$CH192,'Synthese chemins'!J$1)</f>
        <v>0</v>
      </c>
      <c r="K192" s="20">
        <f>COUNTIF('Chemins de conversion les plus '!$J192:$CH192,'Synthese chemins'!K$1)</f>
        <v>0</v>
      </c>
      <c r="L192" s="20">
        <f>COUNTIF('Chemins de conversion les plus '!$J192:$CH192,'Synthese chemins'!L$1)</f>
        <v>0</v>
      </c>
      <c r="M192" s="20">
        <f>COUNTIF('Chemins de conversion les plus '!$J192:$CH192,'Synthese chemins'!M$1)</f>
        <v>0</v>
      </c>
      <c r="N192" s="20">
        <f>COUNTIF('Chemins de conversion les plus '!$J192:$CH192,'Synthese chemins'!N$1)</f>
        <v>2</v>
      </c>
      <c r="O192" s="20">
        <f>COUNTIF('Chemins de conversion les plus '!$J192:$CH192,'Synthese chemins'!O$1)</f>
        <v>1</v>
      </c>
      <c r="P192" s="20">
        <f>COUNTIF('Chemins de conversion les plus '!$J192:$CH192,'Synthese chemins'!P$1)</f>
        <v>0</v>
      </c>
      <c r="Q192" s="20">
        <f>COUNTIF('Chemins de conversion les plus '!$J192:$CH192,'Synthese chemins'!Q$1)</f>
        <v>0</v>
      </c>
      <c r="R192" s="20">
        <f>COUNTIF('Chemins de conversion les plus '!$J192:$CH192,'Synthese chemins'!R$1)</f>
        <v>0</v>
      </c>
      <c r="S192" s="20">
        <f>COUNTIF('Chemins de conversion les plus '!$J192:$CH192,'Synthese chemins'!S$1)</f>
        <v>0</v>
      </c>
      <c r="T192" s="20">
        <f>COUNTIF('Chemins de conversion les plus '!$J192:$CH192,'Synthese chemins'!T$1)</f>
        <v>0</v>
      </c>
      <c r="U192" s="20">
        <f>COUNTIF('Chemins de conversion les plus '!$J192:$CH192,'Synthese chemins'!U$1)</f>
        <v>0</v>
      </c>
      <c r="V192" s="20">
        <f>COUNTIF('Chemins de conversion les plus '!$J192:$CH192,'Synthese chemins'!V$1)</f>
        <v>0</v>
      </c>
      <c r="W192" s="20">
        <f>COUNTIF('Chemins de conversion les plus '!$J192:$CH192,'Synthese chemins'!W$1)</f>
        <v>0</v>
      </c>
      <c r="X192" s="20">
        <f>COUNTIF('Chemins de conversion les plus '!$J192:$CH192,'Synthese chemins'!X$1)</f>
        <v>0</v>
      </c>
      <c r="Y192" s="5"/>
      <c r="Z192" s="20">
        <f ca="1">VLOOKUP(A192,INDIRECT("'Chemins de conversion les plus '!B$2:E$"&amp;'Paramétrage leviers'!E$2,TRUE),3)</f>
        <v>55</v>
      </c>
      <c r="AA192" s="19">
        <f>VLOOKUP(A192,'Chemins de conversion les plus '!B192:E192,4)</f>
        <v>989.52</v>
      </c>
      <c r="AB192" s="20">
        <f t="shared" ca="1" si="13"/>
        <v>18.333333333333332</v>
      </c>
      <c r="AC192" s="19">
        <f t="shared" si="14"/>
        <v>329.84</v>
      </c>
    </row>
    <row r="193" spans="1:29">
      <c r="A193" s="2">
        <f t="shared" si="11"/>
        <v>192</v>
      </c>
      <c r="B193" s="2">
        <f>'Chemins de conversion les plus '!C193</f>
        <v>3</v>
      </c>
      <c r="C193" s="2">
        <f t="shared" si="12"/>
        <v>2</v>
      </c>
      <c r="D193" s="2" t="str">
        <f t="shared" si="15"/>
        <v>Non</v>
      </c>
      <c r="E193" s="20">
        <f>COUNTIF('Chemins de conversion les plus '!$J193:$CH193,'Synthese chemins'!E$1)</f>
        <v>0</v>
      </c>
      <c r="F193" s="20">
        <f>COUNTIF('Chemins de conversion les plus '!$J193:$CH193,'Synthese chemins'!F$1)</f>
        <v>2</v>
      </c>
      <c r="G193" s="20">
        <f>COUNTIF('Chemins de conversion les plus '!$J193:$CH193,'Synthese chemins'!G$1)</f>
        <v>0</v>
      </c>
      <c r="H193" s="20">
        <f>COUNTIF('Chemins de conversion les plus '!$J193:$CH193,'Synthese chemins'!H$1)</f>
        <v>0</v>
      </c>
      <c r="I193" s="20">
        <f>COUNTIF('Chemins de conversion les plus '!$J193:$CH193,'Synthese chemins'!I$1)</f>
        <v>0</v>
      </c>
      <c r="J193" s="20">
        <f>COUNTIF('Chemins de conversion les plus '!$J193:$CH193,'Synthese chemins'!J$1)</f>
        <v>0</v>
      </c>
      <c r="K193" s="20">
        <f>COUNTIF('Chemins de conversion les plus '!$J193:$CH193,'Synthese chemins'!K$1)</f>
        <v>0</v>
      </c>
      <c r="L193" s="20">
        <f>COUNTIF('Chemins de conversion les plus '!$J193:$CH193,'Synthese chemins'!L$1)</f>
        <v>0</v>
      </c>
      <c r="M193" s="20">
        <f>COUNTIF('Chemins de conversion les plus '!$J193:$CH193,'Synthese chemins'!M$1)</f>
        <v>0</v>
      </c>
      <c r="N193" s="20">
        <f>COUNTIF('Chemins de conversion les plus '!$J193:$CH193,'Synthese chemins'!N$1)</f>
        <v>0</v>
      </c>
      <c r="O193" s="20">
        <f>COUNTIF('Chemins de conversion les plus '!$J193:$CH193,'Synthese chemins'!O$1)</f>
        <v>0</v>
      </c>
      <c r="P193" s="20">
        <f>COUNTIF('Chemins de conversion les plus '!$J193:$CH193,'Synthese chemins'!P$1)</f>
        <v>0</v>
      </c>
      <c r="Q193" s="20">
        <f>COUNTIF('Chemins de conversion les plus '!$J193:$CH193,'Synthese chemins'!Q$1)</f>
        <v>0</v>
      </c>
      <c r="R193" s="20">
        <f>COUNTIF('Chemins de conversion les plus '!$J193:$CH193,'Synthese chemins'!R$1)</f>
        <v>0</v>
      </c>
      <c r="S193" s="20">
        <f>COUNTIF('Chemins de conversion les plus '!$J193:$CH193,'Synthese chemins'!S$1)</f>
        <v>1</v>
      </c>
      <c r="T193" s="20">
        <f>COUNTIF('Chemins de conversion les plus '!$J193:$CH193,'Synthese chemins'!T$1)</f>
        <v>0</v>
      </c>
      <c r="U193" s="20">
        <f>COUNTIF('Chemins de conversion les plus '!$J193:$CH193,'Synthese chemins'!U$1)</f>
        <v>0</v>
      </c>
      <c r="V193" s="20">
        <f>COUNTIF('Chemins de conversion les plus '!$J193:$CH193,'Synthese chemins'!V$1)</f>
        <v>0</v>
      </c>
      <c r="W193" s="20">
        <f>COUNTIF('Chemins de conversion les plus '!$J193:$CH193,'Synthese chemins'!W$1)</f>
        <v>0</v>
      </c>
      <c r="X193" s="20">
        <f>COUNTIF('Chemins de conversion les plus '!$J193:$CH193,'Synthese chemins'!X$1)</f>
        <v>0</v>
      </c>
      <c r="Y193" s="5"/>
      <c r="Z193" s="20">
        <f ca="1">VLOOKUP(A193,INDIRECT("'Chemins de conversion les plus '!B$2:E$"&amp;'Paramétrage leviers'!E$2,TRUE),3)</f>
        <v>54</v>
      </c>
      <c r="AA193" s="19">
        <f>VLOOKUP(A193,'Chemins de conversion les plus '!B193:E193,4)</f>
        <v>347.63</v>
      </c>
      <c r="AB193" s="20">
        <f t="shared" ca="1" si="13"/>
        <v>18</v>
      </c>
      <c r="AC193" s="19">
        <f t="shared" si="14"/>
        <v>115.87666666666667</v>
      </c>
    </row>
    <row r="194" spans="1:29">
      <c r="A194" s="2">
        <f t="shared" si="11"/>
        <v>193</v>
      </c>
      <c r="B194" s="2">
        <f>'Chemins de conversion les plus '!C194</f>
        <v>3</v>
      </c>
      <c r="C194" s="2">
        <f t="shared" si="12"/>
        <v>3</v>
      </c>
      <c r="D194" s="2" t="str">
        <f t="shared" si="15"/>
        <v>Non</v>
      </c>
      <c r="E194" s="20">
        <f>COUNTIF('Chemins de conversion les plus '!$J194:$CH194,'Synthese chemins'!E$1)</f>
        <v>0</v>
      </c>
      <c r="F194" s="20">
        <f>COUNTIF('Chemins de conversion les plus '!$J194:$CH194,'Synthese chemins'!F$1)</f>
        <v>1</v>
      </c>
      <c r="G194" s="20">
        <f>COUNTIF('Chemins de conversion les plus '!$J194:$CH194,'Synthese chemins'!G$1)</f>
        <v>0</v>
      </c>
      <c r="H194" s="20">
        <f>COUNTIF('Chemins de conversion les plus '!$J194:$CH194,'Synthese chemins'!H$1)</f>
        <v>0</v>
      </c>
      <c r="I194" s="20">
        <f>COUNTIF('Chemins de conversion les plus '!$J194:$CH194,'Synthese chemins'!I$1)</f>
        <v>0</v>
      </c>
      <c r="J194" s="20">
        <f>COUNTIF('Chemins de conversion les plus '!$J194:$CH194,'Synthese chemins'!J$1)</f>
        <v>0</v>
      </c>
      <c r="K194" s="20">
        <f>COUNTIF('Chemins de conversion les plus '!$J194:$CH194,'Synthese chemins'!K$1)</f>
        <v>0</v>
      </c>
      <c r="L194" s="20">
        <f>COUNTIF('Chemins de conversion les plus '!$J194:$CH194,'Synthese chemins'!L$1)</f>
        <v>0</v>
      </c>
      <c r="M194" s="20">
        <f>COUNTIF('Chemins de conversion les plus '!$J194:$CH194,'Synthese chemins'!M$1)</f>
        <v>0</v>
      </c>
      <c r="N194" s="20">
        <f>COUNTIF('Chemins de conversion les plus '!$J194:$CH194,'Synthese chemins'!N$1)</f>
        <v>1</v>
      </c>
      <c r="O194" s="20">
        <f>COUNTIF('Chemins de conversion les plus '!$J194:$CH194,'Synthese chemins'!O$1)</f>
        <v>0</v>
      </c>
      <c r="P194" s="20">
        <f>COUNTIF('Chemins de conversion les plus '!$J194:$CH194,'Synthese chemins'!P$1)</f>
        <v>0</v>
      </c>
      <c r="Q194" s="20">
        <f>COUNTIF('Chemins de conversion les plus '!$J194:$CH194,'Synthese chemins'!Q$1)</f>
        <v>0</v>
      </c>
      <c r="R194" s="20">
        <f>COUNTIF('Chemins de conversion les plus '!$J194:$CH194,'Synthese chemins'!R$1)</f>
        <v>1</v>
      </c>
      <c r="S194" s="20">
        <f>COUNTIF('Chemins de conversion les plus '!$J194:$CH194,'Synthese chemins'!S$1)</f>
        <v>0</v>
      </c>
      <c r="T194" s="20">
        <f>COUNTIF('Chemins de conversion les plus '!$J194:$CH194,'Synthese chemins'!T$1)</f>
        <v>0</v>
      </c>
      <c r="U194" s="20">
        <f>COUNTIF('Chemins de conversion les plus '!$J194:$CH194,'Synthese chemins'!U$1)</f>
        <v>0</v>
      </c>
      <c r="V194" s="20">
        <f>COUNTIF('Chemins de conversion les plus '!$J194:$CH194,'Synthese chemins'!V$1)</f>
        <v>0</v>
      </c>
      <c r="W194" s="20">
        <f>COUNTIF('Chemins de conversion les plus '!$J194:$CH194,'Synthese chemins'!W$1)</f>
        <v>0</v>
      </c>
      <c r="X194" s="20">
        <f>COUNTIF('Chemins de conversion les plus '!$J194:$CH194,'Synthese chemins'!X$1)</f>
        <v>0</v>
      </c>
      <c r="Y194" s="5"/>
      <c r="Z194" s="20">
        <f ca="1">VLOOKUP(A194,INDIRECT("'Chemins de conversion les plus '!B$2:E$"&amp;'Paramétrage leviers'!E$2,TRUE),3)</f>
        <v>54</v>
      </c>
      <c r="AA194" s="19">
        <f>VLOOKUP(A194,'Chemins de conversion les plus '!B194:E194,4)</f>
        <v>814.84</v>
      </c>
      <c r="AB194" s="20">
        <f t="shared" ca="1" si="13"/>
        <v>18</v>
      </c>
      <c r="AC194" s="19">
        <f t="shared" si="14"/>
        <v>271.61333333333334</v>
      </c>
    </row>
    <row r="195" spans="1:29">
      <c r="A195" s="2">
        <f t="shared" ref="A195:A258" si="16">ROW(A195)-1</f>
        <v>194</v>
      </c>
      <c r="B195" s="2">
        <f>'Chemins de conversion les plus '!C195</f>
        <v>3</v>
      </c>
      <c r="C195" s="2">
        <f t="shared" ref="C195:C258" si="17">COUNTIF(E195:U195,"&gt;0")</f>
        <v>3</v>
      </c>
      <c r="D195" s="2" t="str">
        <f t="shared" si="15"/>
        <v>Non</v>
      </c>
      <c r="E195" s="20">
        <f>COUNTIF('Chemins de conversion les plus '!$J195:$CH195,'Synthese chemins'!E$1)</f>
        <v>0</v>
      </c>
      <c r="F195" s="20">
        <f>COUNTIF('Chemins de conversion les plus '!$J195:$CH195,'Synthese chemins'!F$1)</f>
        <v>0</v>
      </c>
      <c r="G195" s="20">
        <f>COUNTIF('Chemins de conversion les plus '!$J195:$CH195,'Synthese chemins'!G$1)</f>
        <v>0</v>
      </c>
      <c r="H195" s="20">
        <f>COUNTIF('Chemins de conversion les plus '!$J195:$CH195,'Synthese chemins'!H$1)</f>
        <v>0</v>
      </c>
      <c r="I195" s="20">
        <f>COUNTIF('Chemins de conversion les plus '!$J195:$CH195,'Synthese chemins'!I$1)</f>
        <v>0</v>
      </c>
      <c r="J195" s="20">
        <f>COUNTIF('Chemins de conversion les plus '!$J195:$CH195,'Synthese chemins'!J$1)</f>
        <v>0</v>
      </c>
      <c r="K195" s="20">
        <f>COUNTIF('Chemins de conversion les plus '!$J195:$CH195,'Synthese chemins'!K$1)</f>
        <v>0</v>
      </c>
      <c r="L195" s="20">
        <f>COUNTIF('Chemins de conversion les plus '!$J195:$CH195,'Synthese chemins'!L$1)</f>
        <v>0</v>
      </c>
      <c r="M195" s="20">
        <f>COUNTIF('Chemins de conversion les plus '!$J195:$CH195,'Synthese chemins'!M$1)</f>
        <v>0</v>
      </c>
      <c r="N195" s="20">
        <f>COUNTIF('Chemins de conversion les plus '!$J195:$CH195,'Synthese chemins'!N$1)</f>
        <v>1</v>
      </c>
      <c r="O195" s="20">
        <f>COUNTIF('Chemins de conversion les plus '!$J195:$CH195,'Synthese chemins'!O$1)</f>
        <v>1</v>
      </c>
      <c r="P195" s="20">
        <f>COUNTIF('Chemins de conversion les plus '!$J195:$CH195,'Synthese chemins'!P$1)</f>
        <v>0</v>
      </c>
      <c r="Q195" s="20">
        <f>COUNTIF('Chemins de conversion les plus '!$J195:$CH195,'Synthese chemins'!Q$1)</f>
        <v>0</v>
      </c>
      <c r="R195" s="20">
        <f>COUNTIF('Chemins de conversion les plus '!$J195:$CH195,'Synthese chemins'!R$1)</f>
        <v>1</v>
      </c>
      <c r="S195" s="20">
        <f>COUNTIF('Chemins de conversion les plus '!$J195:$CH195,'Synthese chemins'!S$1)</f>
        <v>0</v>
      </c>
      <c r="T195" s="20">
        <f>COUNTIF('Chemins de conversion les plus '!$J195:$CH195,'Synthese chemins'!T$1)</f>
        <v>0</v>
      </c>
      <c r="U195" s="20">
        <f>COUNTIF('Chemins de conversion les plus '!$J195:$CH195,'Synthese chemins'!U$1)</f>
        <v>0</v>
      </c>
      <c r="V195" s="20">
        <f>COUNTIF('Chemins de conversion les plus '!$J195:$CH195,'Synthese chemins'!V$1)</f>
        <v>0</v>
      </c>
      <c r="W195" s="20">
        <f>COUNTIF('Chemins de conversion les plus '!$J195:$CH195,'Synthese chemins'!W$1)</f>
        <v>0</v>
      </c>
      <c r="X195" s="20">
        <f>COUNTIF('Chemins de conversion les plus '!$J195:$CH195,'Synthese chemins'!X$1)</f>
        <v>0</v>
      </c>
      <c r="Y195" s="5"/>
      <c r="Z195" s="20">
        <f ca="1">VLOOKUP(A195,INDIRECT("'Chemins de conversion les plus '!B$2:E$"&amp;'Paramétrage leviers'!E$2,TRUE),3)</f>
        <v>54</v>
      </c>
      <c r="AA195" s="19">
        <f>VLOOKUP(A195,'Chemins de conversion les plus '!B195:E195,4)</f>
        <v>851.38</v>
      </c>
      <c r="AB195" s="20">
        <f t="shared" ref="AB195:AB258" ca="1" si="18">Z195/B195</f>
        <v>18</v>
      </c>
      <c r="AC195" s="19">
        <f t="shared" ref="AC195:AC258" si="19">AA195/B195</f>
        <v>283.79333333333335</v>
      </c>
    </row>
    <row r="196" spans="1:29">
      <c r="A196" s="2">
        <f t="shared" si="16"/>
        <v>195</v>
      </c>
      <c r="B196" s="2">
        <f>'Chemins de conversion les plus '!C196</f>
        <v>3</v>
      </c>
      <c r="C196" s="2">
        <f t="shared" si="17"/>
        <v>3</v>
      </c>
      <c r="D196" s="2" t="str">
        <f t="shared" si="15"/>
        <v>Non</v>
      </c>
      <c r="E196" s="20">
        <f>COUNTIF('Chemins de conversion les plus '!$J196:$CH196,'Synthese chemins'!E$1)</f>
        <v>0</v>
      </c>
      <c r="F196" s="20">
        <f>COUNTIF('Chemins de conversion les plus '!$J196:$CH196,'Synthese chemins'!F$1)</f>
        <v>1</v>
      </c>
      <c r="G196" s="20">
        <f>COUNTIF('Chemins de conversion les plus '!$J196:$CH196,'Synthese chemins'!G$1)</f>
        <v>0</v>
      </c>
      <c r="H196" s="20">
        <f>COUNTIF('Chemins de conversion les plus '!$J196:$CH196,'Synthese chemins'!H$1)</f>
        <v>0</v>
      </c>
      <c r="I196" s="20">
        <f>COUNTIF('Chemins de conversion les plus '!$J196:$CH196,'Synthese chemins'!I$1)</f>
        <v>0</v>
      </c>
      <c r="J196" s="20">
        <f>COUNTIF('Chemins de conversion les plus '!$J196:$CH196,'Synthese chemins'!J$1)</f>
        <v>0</v>
      </c>
      <c r="K196" s="20">
        <f>COUNTIF('Chemins de conversion les plus '!$J196:$CH196,'Synthese chemins'!K$1)</f>
        <v>0</v>
      </c>
      <c r="L196" s="20">
        <f>COUNTIF('Chemins de conversion les plus '!$J196:$CH196,'Synthese chemins'!L$1)</f>
        <v>0</v>
      </c>
      <c r="M196" s="20">
        <f>COUNTIF('Chemins de conversion les plus '!$J196:$CH196,'Synthese chemins'!M$1)</f>
        <v>0</v>
      </c>
      <c r="N196" s="20">
        <f>COUNTIF('Chemins de conversion les plus '!$J196:$CH196,'Synthese chemins'!N$1)</f>
        <v>0</v>
      </c>
      <c r="O196" s="20">
        <f>COUNTIF('Chemins de conversion les plus '!$J196:$CH196,'Synthese chemins'!O$1)</f>
        <v>1</v>
      </c>
      <c r="P196" s="20">
        <f>COUNTIF('Chemins de conversion les plus '!$J196:$CH196,'Synthese chemins'!P$1)</f>
        <v>0</v>
      </c>
      <c r="Q196" s="20">
        <f>COUNTIF('Chemins de conversion les plus '!$J196:$CH196,'Synthese chemins'!Q$1)</f>
        <v>0</v>
      </c>
      <c r="R196" s="20">
        <f>COUNTIF('Chemins de conversion les plus '!$J196:$CH196,'Synthese chemins'!R$1)</f>
        <v>1</v>
      </c>
      <c r="S196" s="20">
        <f>COUNTIF('Chemins de conversion les plus '!$J196:$CH196,'Synthese chemins'!S$1)</f>
        <v>0</v>
      </c>
      <c r="T196" s="20">
        <f>COUNTIF('Chemins de conversion les plus '!$J196:$CH196,'Synthese chemins'!T$1)</f>
        <v>0</v>
      </c>
      <c r="U196" s="20">
        <f>COUNTIF('Chemins de conversion les plus '!$J196:$CH196,'Synthese chemins'!U$1)</f>
        <v>0</v>
      </c>
      <c r="V196" s="20">
        <f>COUNTIF('Chemins de conversion les plus '!$J196:$CH196,'Synthese chemins'!V$1)</f>
        <v>0</v>
      </c>
      <c r="W196" s="20">
        <f>COUNTIF('Chemins de conversion les plus '!$J196:$CH196,'Synthese chemins'!W$1)</f>
        <v>0</v>
      </c>
      <c r="X196" s="20">
        <f>COUNTIF('Chemins de conversion les plus '!$J196:$CH196,'Synthese chemins'!X$1)</f>
        <v>0</v>
      </c>
      <c r="Y196" s="5"/>
      <c r="Z196" s="20">
        <f ca="1">VLOOKUP(A196,INDIRECT("'Chemins de conversion les plus '!B$2:E$"&amp;'Paramétrage leviers'!E$2,TRUE),3)</f>
        <v>54</v>
      </c>
      <c r="AA196" s="19">
        <f>VLOOKUP(A196,'Chemins de conversion les plus '!B196:E196,4)</f>
        <v>709.07</v>
      </c>
      <c r="AB196" s="20">
        <f t="shared" ca="1" si="18"/>
        <v>18</v>
      </c>
      <c r="AC196" s="19">
        <f t="shared" si="19"/>
        <v>236.35666666666668</v>
      </c>
    </row>
    <row r="197" spans="1:29">
      <c r="A197" s="2">
        <f t="shared" si="16"/>
        <v>196</v>
      </c>
      <c r="B197" s="2">
        <f>'Chemins de conversion les plus '!C197</f>
        <v>3</v>
      </c>
      <c r="C197" s="2">
        <f t="shared" si="17"/>
        <v>2</v>
      </c>
      <c r="D197" s="2" t="str">
        <f t="shared" si="15"/>
        <v>Non</v>
      </c>
      <c r="E197" s="20">
        <f>COUNTIF('Chemins de conversion les plus '!$J197:$CH197,'Synthese chemins'!E$1)</f>
        <v>0</v>
      </c>
      <c r="F197" s="20">
        <f>COUNTIF('Chemins de conversion les plus '!$J197:$CH197,'Synthese chemins'!F$1)</f>
        <v>1</v>
      </c>
      <c r="G197" s="20">
        <f>COUNTIF('Chemins de conversion les plus '!$J197:$CH197,'Synthese chemins'!G$1)</f>
        <v>0</v>
      </c>
      <c r="H197" s="20">
        <f>COUNTIF('Chemins de conversion les plus '!$J197:$CH197,'Synthese chemins'!H$1)</f>
        <v>0</v>
      </c>
      <c r="I197" s="20">
        <f>COUNTIF('Chemins de conversion les plus '!$J197:$CH197,'Synthese chemins'!I$1)</f>
        <v>0</v>
      </c>
      <c r="J197" s="20">
        <f>COUNTIF('Chemins de conversion les plus '!$J197:$CH197,'Synthese chemins'!J$1)</f>
        <v>0</v>
      </c>
      <c r="K197" s="20">
        <f>COUNTIF('Chemins de conversion les plus '!$J197:$CH197,'Synthese chemins'!K$1)</f>
        <v>0</v>
      </c>
      <c r="L197" s="20">
        <f>COUNTIF('Chemins de conversion les plus '!$J197:$CH197,'Synthese chemins'!L$1)</f>
        <v>0</v>
      </c>
      <c r="M197" s="20">
        <f>COUNTIF('Chemins de conversion les plus '!$J197:$CH197,'Synthese chemins'!M$1)</f>
        <v>0</v>
      </c>
      <c r="N197" s="20">
        <f>COUNTIF('Chemins de conversion les plus '!$J197:$CH197,'Synthese chemins'!N$1)</f>
        <v>0</v>
      </c>
      <c r="O197" s="20">
        <f>COUNTIF('Chemins de conversion les plus '!$J197:$CH197,'Synthese chemins'!O$1)</f>
        <v>0</v>
      </c>
      <c r="P197" s="20">
        <f>COUNTIF('Chemins de conversion les plus '!$J197:$CH197,'Synthese chemins'!P$1)</f>
        <v>0</v>
      </c>
      <c r="Q197" s="20">
        <f>COUNTIF('Chemins de conversion les plus '!$J197:$CH197,'Synthese chemins'!Q$1)</f>
        <v>2</v>
      </c>
      <c r="R197" s="20">
        <f>COUNTIF('Chemins de conversion les plus '!$J197:$CH197,'Synthese chemins'!R$1)</f>
        <v>0</v>
      </c>
      <c r="S197" s="20">
        <f>COUNTIF('Chemins de conversion les plus '!$J197:$CH197,'Synthese chemins'!S$1)</f>
        <v>0</v>
      </c>
      <c r="T197" s="20">
        <f>COUNTIF('Chemins de conversion les plus '!$J197:$CH197,'Synthese chemins'!T$1)</f>
        <v>0</v>
      </c>
      <c r="U197" s="20">
        <f>COUNTIF('Chemins de conversion les plus '!$J197:$CH197,'Synthese chemins'!U$1)</f>
        <v>0</v>
      </c>
      <c r="V197" s="20">
        <f>COUNTIF('Chemins de conversion les plus '!$J197:$CH197,'Synthese chemins'!V$1)</f>
        <v>0</v>
      </c>
      <c r="W197" s="20">
        <f>COUNTIF('Chemins de conversion les plus '!$J197:$CH197,'Synthese chemins'!W$1)</f>
        <v>0</v>
      </c>
      <c r="X197" s="20">
        <f>COUNTIF('Chemins de conversion les plus '!$J197:$CH197,'Synthese chemins'!X$1)</f>
        <v>0</v>
      </c>
      <c r="Y197" s="5"/>
      <c r="Z197" s="20">
        <f ca="1">VLOOKUP(A197,INDIRECT("'Chemins de conversion les plus '!B$2:E$"&amp;'Paramétrage leviers'!E$2,TRUE),3)</f>
        <v>52</v>
      </c>
      <c r="AA197" s="19">
        <f>VLOOKUP(A197,'Chemins de conversion les plus '!B197:E197,4)</f>
        <v>408.57</v>
      </c>
      <c r="AB197" s="20">
        <f t="shared" ca="1" si="18"/>
        <v>17.333333333333332</v>
      </c>
      <c r="AC197" s="19">
        <f t="shared" si="19"/>
        <v>136.19</v>
      </c>
    </row>
    <row r="198" spans="1:29">
      <c r="A198" s="2">
        <f t="shared" si="16"/>
        <v>197</v>
      </c>
      <c r="B198" s="2">
        <f>'Chemins de conversion les plus '!C198</f>
        <v>3</v>
      </c>
      <c r="C198" s="2">
        <f t="shared" si="17"/>
        <v>3</v>
      </c>
      <c r="D198" s="2" t="str">
        <f t="shared" si="15"/>
        <v>Non</v>
      </c>
      <c r="E198" s="20">
        <f>COUNTIF('Chemins de conversion les plus '!$J198:$CH198,'Synthese chemins'!E$1)</f>
        <v>0</v>
      </c>
      <c r="F198" s="20">
        <f>COUNTIF('Chemins de conversion les plus '!$J198:$CH198,'Synthese chemins'!F$1)</f>
        <v>1</v>
      </c>
      <c r="G198" s="20">
        <f>COUNTIF('Chemins de conversion les plus '!$J198:$CH198,'Synthese chemins'!G$1)</f>
        <v>0</v>
      </c>
      <c r="H198" s="20">
        <f>COUNTIF('Chemins de conversion les plus '!$J198:$CH198,'Synthese chemins'!H$1)</f>
        <v>0</v>
      </c>
      <c r="I198" s="20">
        <f>COUNTIF('Chemins de conversion les plus '!$J198:$CH198,'Synthese chemins'!I$1)</f>
        <v>0</v>
      </c>
      <c r="J198" s="20">
        <f>COUNTIF('Chemins de conversion les plus '!$J198:$CH198,'Synthese chemins'!J$1)</f>
        <v>0</v>
      </c>
      <c r="K198" s="20">
        <f>COUNTIF('Chemins de conversion les plus '!$J198:$CH198,'Synthese chemins'!K$1)</f>
        <v>0</v>
      </c>
      <c r="L198" s="20">
        <f>COUNTIF('Chemins de conversion les plus '!$J198:$CH198,'Synthese chemins'!L$1)</f>
        <v>0</v>
      </c>
      <c r="M198" s="20">
        <f>COUNTIF('Chemins de conversion les plus '!$J198:$CH198,'Synthese chemins'!M$1)</f>
        <v>0</v>
      </c>
      <c r="N198" s="20">
        <f>COUNTIF('Chemins de conversion les plus '!$J198:$CH198,'Synthese chemins'!N$1)</f>
        <v>0</v>
      </c>
      <c r="O198" s="20">
        <f>COUNTIF('Chemins de conversion les plus '!$J198:$CH198,'Synthese chemins'!O$1)</f>
        <v>0</v>
      </c>
      <c r="P198" s="20">
        <f>COUNTIF('Chemins de conversion les plus '!$J198:$CH198,'Synthese chemins'!P$1)</f>
        <v>0</v>
      </c>
      <c r="Q198" s="20">
        <f>COUNTIF('Chemins de conversion les plus '!$J198:$CH198,'Synthese chemins'!Q$1)</f>
        <v>1</v>
      </c>
      <c r="R198" s="20">
        <f>COUNTIF('Chemins de conversion les plus '!$J198:$CH198,'Synthese chemins'!R$1)</f>
        <v>1</v>
      </c>
      <c r="S198" s="20">
        <f>COUNTIF('Chemins de conversion les plus '!$J198:$CH198,'Synthese chemins'!S$1)</f>
        <v>0</v>
      </c>
      <c r="T198" s="20">
        <f>COUNTIF('Chemins de conversion les plus '!$J198:$CH198,'Synthese chemins'!T$1)</f>
        <v>0</v>
      </c>
      <c r="U198" s="20">
        <f>COUNTIF('Chemins de conversion les plus '!$J198:$CH198,'Synthese chemins'!U$1)</f>
        <v>0</v>
      </c>
      <c r="V198" s="20">
        <f>COUNTIF('Chemins de conversion les plus '!$J198:$CH198,'Synthese chemins'!V$1)</f>
        <v>0</v>
      </c>
      <c r="W198" s="20">
        <f>COUNTIF('Chemins de conversion les plus '!$J198:$CH198,'Synthese chemins'!W$1)</f>
        <v>0</v>
      </c>
      <c r="X198" s="20">
        <f>COUNTIF('Chemins de conversion les plus '!$J198:$CH198,'Synthese chemins'!X$1)</f>
        <v>0</v>
      </c>
      <c r="Y198" s="5"/>
      <c r="Z198" s="20">
        <f ca="1">VLOOKUP(A198,INDIRECT("'Chemins de conversion les plus '!B$2:E$"&amp;'Paramétrage leviers'!E$2,TRUE),3)</f>
        <v>52</v>
      </c>
      <c r="AA198" s="19">
        <f>VLOOKUP(A198,'Chemins de conversion les plus '!B198:E198,4)</f>
        <v>585.73</v>
      </c>
      <c r="AB198" s="20">
        <f t="shared" ca="1" si="18"/>
        <v>17.333333333333332</v>
      </c>
      <c r="AC198" s="19">
        <f t="shared" si="19"/>
        <v>195.24333333333334</v>
      </c>
    </row>
    <row r="199" spans="1:29">
      <c r="A199" s="2">
        <f t="shared" si="16"/>
        <v>198</v>
      </c>
      <c r="B199" s="2">
        <f>'Chemins de conversion les plus '!C199</f>
        <v>3</v>
      </c>
      <c r="C199" s="2">
        <f t="shared" si="17"/>
        <v>2</v>
      </c>
      <c r="D199" s="2" t="str">
        <f t="shared" si="15"/>
        <v>Non</v>
      </c>
      <c r="E199" s="20">
        <f>COUNTIF('Chemins de conversion les plus '!$J199:$CH199,'Synthese chemins'!E$1)</f>
        <v>0</v>
      </c>
      <c r="F199" s="20">
        <f>COUNTIF('Chemins de conversion les plus '!$J199:$CH199,'Synthese chemins'!F$1)</f>
        <v>0</v>
      </c>
      <c r="G199" s="20">
        <f>COUNTIF('Chemins de conversion les plus '!$J199:$CH199,'Synthese chemins'!G$1)</f>
        <v>0</v>
      </c>
      <c r="H199" s="20">
        <f>COUNTIF('Chemins de conversion les plus '!$J199:$CH199,'Synthese chemins'!H$1)</f>
        <v>0</v>
      </c>
      <c r="I199" s="20">
        <f>COUNTIF('Chemins de conversion les plus '!$J199:$CH199,'Synthese chemins'!I$1)</f>
        <v>0</v>
      </c>
      <c r="J199" s="20">
        <f>COUNTIF('Chemins de conversion les plus '!$J199:$CH199,'Synthese chemins'!J$1)</f>
        <v>0</v>
      </c>
      <c r="K199" s="20">
        <f>COUNTIF('Chemins de conversion les plus '!$J199:$CH199,'Synthese chemins'!K$1)</f>
        <v>0</v>
      </c>
      <c r="L199" s="20">
        <f>COUNTIF('Chemins de conversion les plus '!$J199:$CH199,'Synthese chemins'!L$1)</f>
        <v>0</v>
      </c>
      <c r="M199" s="20">
        <f>COUNTIF('Chemins de conversion les plus '!$J199:$CH199,'Synthese chemins'!M$1)</f>
        <v>0</v>
      </c>
      <c r="N199" s="20">
        <f>COUNTIF('Chemins de conversion les plus '!$J199:$CH199,'Synthese chemins'!N$1)</f>
        <v>0</v>
      </c>
      <c r="O199" s="20">
        <f>COUNTIF('Chemins de conversion les plus '!$J199:$CH199,'Synthese chemins'!O$1)</f>
        <v>2</v>
      </c>
      <c r="P199" s="20">
        <f>COUNTIF('Chemins de conversion les plus '!$J199:$CH199,'Synthese chemins'!P$1)</f>
        <v>0</v>
      </c>
      <c r="Q199" s="20">
        <f>COUNTIF('Chemins de conversion les plus '!$J199:$CH199,'Synthese chemins'!Q$1)</f>
        <v>0</v>
      </c>
      <c r="R199" s="20">
        <f>COUNTIF('Chemins de conversion les plus '!$J199:$CH199,'Synthese chemins'!R$1)</f>
        <v>1</v>
      </c>
      <c r="S199" s="20">
        <f>COUNTIF('Chemins de conversion les plus '!$J199:$CH199,'Synthese chemins'!S$1)</f>
        <v>0</v>
      </c>
      <c r="T199" s="20">
        <f>COUNTIF('Chemins de conversion les plus '!$J199:$CH199,'Synthese chemins'!T$1)</f>
        <v>0</v>
      </c>
      <c r="U199" s="20">
        <f>COUNTIF('Chemins de conversion les plus '!$J199:$CH199,'Synthese chemins'!U$1)</f>
        <v>0</v>
      </c>
      <c r="V199" s="20">
        <f>COUNTIF('Chemins de conversion les plus '!$J199:$CH199,'Synthese chemins'!V$1)</f>
        <v>0</v>
      </c>
      <c r="W199" s="20">
        <f>COUNTIF('Chemins de conversion les plus '!$J199:$CH199,'Synthese chemins'!W$1)</f>
        <v>0</v>
      </c>
      <c r="X199" s="20">
        <f>COUNTIF('Chemins de conversion les plus '!$J199:$CH199,'Synthese chemins'!X$1)</f>
        <v>0</v>
      </c>
      <c r="Y199" s="5"/>
      <c r="Z199" s="20">
        <f ca="1">VLOOKUP(A199,INDIRECT("'Chemins de conversion les plus '!B$2:E$"&amp;'Paramétrage leviers'!E$2,TRUE),3)</f>
        <v>52</v>
      </c>
      <c r="AA199" s="19">
        <f>VLOOKUP(A199,'Chemins de conversion les plus '!B199:E199,4)</f>
        <v>629.27</v>
      </c>
      <c r="AB199" s="20">
        <f t="shared" ca="1" si="18"/>
        <v>17.333333333333332</v>
      </c>
      <c r="AC199" s="19">
        <f t="shared" si="19"/>
        <v>209.75666666666666</v>
      </c>
    </row>
    <row r="200" spans="1:29">
      <c r="A200" s="2">
        <f t="shared" si="16"/>
        <v>199</v>
      </c>
      <c r="B200" s="2">
        <f>'Chemins de conversion les plus '!C200</f>
        <v>3</v>
      </c>
      <c r="C200" s="2">
        <f t="shared" si="17"/>
        <v>2</v>
      </c>
      <c r="D200" s="2" t="str">
        <f t="shared" si="15"/>
        <v>Non</v>
      </c>
      <c r="E200" s="20">
        <f>COUNTIF('Chemins de conversion les plus '!$J200:$CH200,'Synthese chemins'!E$1)</f>
        <v>0</v>
      </c>
      <c r="F200" s="20">
        <f>COUNTIF('Chemins de conversion les plus '!$J200:$CH200,'Synthese chemins'!F$1)</f>
        <v>2</v>
      </c>
      <c r="G200" s="20">
        <f>COUNTIF('Chemins de conversion les plus '!$J200:$CH200,'Synthese chemins'!G$1)</f>
        <v>0</v>
      </c>
      <c r="H200" s="20">
        <f>COUNTIF('Chemins de conversion les plus '!$J200:$CH200,'Synthese chemins'!H$1)</f>
        <v>0</v>
      </c>
      <c r="I200" s="20">
        <f>COUNTIF('Chemins de conversion les plus '!$J200:$CH200,'Synthese chemins'!I$1)</f>
        <v>0</v>
      </c>
      <c r="J200" s="20">
        <f>COUNTIF('Chemins de conversion les plus '!$J200:$CH200,'Synthese chemins'!J$1)</f>
        <v>0</v>
      </c>
      <c r="K200" s="20">
        <f>COUNTIF('Chemins de conversion les plus '!$J200:$CH200,'Synthese chemins'!K$1)</f>
        <v>0</v>
      </c>
      <c r="L200" s="20">
        <f>COUNTIF('Chemins de conversion les plus '!$J200:$CH200,'Synthese chemins'!L$1)</f>
        <v>0</v>
      </c>
      <c r="M200" s="20">
        <f>COUNTIF('Chemins de conversion les plus '!$J200:$CH200,'Synthese chemins'!M$1)</f>
        <v>0</v>
      </c>
      <c r="N200" s="20">
        <f>COUNTIF('Chemins de conversion les plus '!$J200:$CH200,'Synthese chemins'!N$1)</f>
        <v>1</v>
      </c>
      <c r="O200" s="20">
        <f>COUNTIF('Chemins de conversion les plus '!$J200:$CH200,'Synthese chemins'!O$1)</f>
        <v>0</v>
      </c>
      <c r="P200" s="20">
        <f>COUNTIF('Chemins de conversion les plus '!$J200:$CH200,'Synthese chemins'!P$1)</f>
        <v>0</v>
      </c>
      <c r="Q200" s="20">
        <f>COUNTIF('Chemins de conversion les plus '!$J200:$CH200,'Synthese chemins'!Q$1)</f>
        <v>0</v>
      </c>
      <c r="R200" s="20">
        <f>COUNTIF('Chemins de conversion les plus '!$J200:$CH200,'Synthese chemins'!R$1)</f>
        <v>0</v>
      </c>
      <c r="S200" s="20">
        <f>COUNTIF('Chemins de conversion les plus '!$J200:$CH200,'Synthese chemins'!S$1)</f>
        <v>0</v>
      </c>
      <c r="T200" s="20">
        <f>COUNTIF('Chemins de conversion les plus '!$J200:$CH200,'Synthese chemins'!T$1)</f>
        <v>0</v>
      </c>
      <c r="U200" s="20">
        <f>COUNTIF('Chemins de conversion les plus '!$J200:$CH200,'Synthese chemins'!U$1)</f>
        <v>0</v>
      </c>
      <c r="V200" s="20">
        <f>COUNTIF('Chemins de conversion les plus '!$J200:$CH200,'Synthese chemins'!V$1)</f>
        <v>0</v>
      </c>
      <c r="W200" s="20">
        <f>COUNTIF('Chemins de conversion les plus '!$J200:$CH200,'Synthese chemins'!W$1)</f>
        <v>0</v>
      </c>
      <c r="X200" s="20">
        <f>COUNTIF('Chemins de conversion les plus '!$J200:$CH200,'Synthese chemins'!X$1)</f>
        <v>0</v>
      </c>
      <c r="Y200" s="5"/>
      <c r="Z200" s="20">
        <f ca="1">VLOOKUP(A200,INDIRECT("'Chemins de conversion les plus '!B$2:E$"&amp;'Paramétrage leviers'!E$2,TRUE),3)</f>
        <v>51</v>
      </c>
      <c r="AA200" s="19">
        <f>VLOOKUP(A200,'Chemins de conversion les plus '!B200:E200,4)</f>
        <v>929.77</v>
      </c>
      <c r="AB200" s="20">
        <f t="shared" ca="1" si="18"/>
        <v>17</v>
      </c>
      <c r="AC200" s="19">
        <f t="shared" si="19"/>
        <v>309.92333333333335</v>
      </c>
    </row>
    <row r="201" spans="1:29">
      <c r="A201" s="2">
        <f t="shared" si="16"/>
        <v>200</v>
      </c>
      <c r="B201" s="2">
        <f>'Chemins de conversion les plus '!C201</f>
        <v>3</v>
      </c>
      <c r="C201" s="2">
        <f t="shared" si="17"/>
        <v>2</v>
      </c>
      <c r="D201" s="2" t="str">
        <f t="shared" si="15"/>
        <v>Non</v>
      </c>
      <c r="E201" s="20">
        <f>COUNTIF('Chemins de conversion les plus '!$J201:$CH201,'Synthese chemins'!E$1)</f>
        <v>0</v>
      </c>
      <c r="F201" s="20">
        <f>COUNTIF('Chemins de conversion les plus '!$J201:$CH201,'Synthese chemins'!F$1)</f>
        <v>2</v>
      </c>
      <c r="G201" s="20">
        <f>COUNTIF('Chemins de conversion les plus '!$J201:$CH201,'Synthese chemins'!G$1)</f>
        <v>0</v>
      </c>
      <c r="H201" s="20">
        <f>COUNTIF('Chemins de conversion les plus '!$J201:$CH201,'Synthese chemins'!H$1)</f>
        <v>0</v>
      </c>
      <c r="I201" s="20">
        <f>COUNTIF('Chemins de conversion les plus '!$J201:$CH201,'Synthese chemins'!I$1)</f>
        <v>0</v>
      </c>
      <c r="J201" s="20">
        <f>COUNTIF('Chemins de conversion les plus '!$J201:$CH201,'Synthese chemins'!J$1)</f>
        <v>0</v>
      </c>
      <c r="K201" s="20">
        <f>COUNTIF('Chemins de conversion les plus '!$J201:$CH201,'Synthese chemins'!K$1)</f>
        <v>0</v>
      </c>
      <c r="L201" s="20">
        <f>COUNTIF('Chemins de conversion les plus '!$J201:$CH201,'Synthese chemins'!L$1)</f>
        <v>0</v>
      </c>
      <c r="M201" s="20">
        <f>COUNTIF('Chemins de conversion les plus '!$J201:$CH201,'Synthese chemins'!M$1)</f>
        <v>0</v>
      </c>
      <c r="N201" s="20">
        <f>COUNTIF('Chemins de conversion les plus '!$J201:$CH201,'Synthese chemins'!N$1)</f>
        <v>0</v>
      </c>
      <c r="O201" s="20">
        <f>COUNTIF('Chemins de conversion les plus '!$J201:$CH201,'Synthese chemins'!O$1)</f>
        <v>0</v>
      </c>
      <c r="P201" s="20">
        <f>COUNTIF('Chemins de conversion les plus '!$J201:$CH201,'Synthese chemins'!P$1)</f>
        <v>0</v>
      </c>
      <c r="Q201" s="20">
        <f>COUNTIF('Chemins de conversion les plus '!$J201:$CH201,'Synthese chemins'!Q$1)</f>
        <v>0</v>
      </c>
      <c r="R201" s="20">
        <f>COUNTIF('Chemins de conversion les plus '!$J201:$CH201,'Synthese chemins'!R$1)</f>
        <v>1</v>
      </c>
      <c r="S201" s="20">
        <f>COUNTIF('Chemins de conversion les plus '!$J201:$CH201,'Synthese chemins'!S$1)</f>
        <v>0</v>
      </c>
      <c r="T201" s="20">
        <f>COUNTIF('Chemins de conversion les plus '!$J201:$CH201,'Synthese chemins'!T$1)</f>
        <v>0</v>
      </c>
      <c r="U201" s="20">
        <f>COUNTIF('Chemins de conversion les plus '!$J201:$CH201,'Synthese chemins'!U$1)</f>
        <v>0</v>
      </c>
      <c r="V201" s="20">
        <f>COUNTIF('Chemins de conversion les plus '!$J201:$CH201,'Synthese chemins'!V$1)</f>
        <v>0</v>
      </c>
      <c r="W201" s="20">
        <f>COUNTIF('Chemins de conversion les plus '!$J201:$CH201,'Synthese chemins'!W$1)</f>
        <v>0</v>
      </c>
      <c r="X201" s="20">
        <f>COUNTIF('Chemins de conversion les plus '!$J201:$CH201,'Synthese chemins'!X$1)</f>
        <v>0</v>
      </c>
      <c r="Y201" s="5"/>
      <c r="Z201" s="20">
        <f ca="1">VLOOKUP(A201,INDIRECT("'Chemins de conversion les plus '!B$2:E$"&amp;'Paramétrage leviers'!E$2,TRUE),3)</f>
        <v>50</v>
      </c>
      <c r="AA201" s="19">
        <f>VLOOKUP(A201,'Chemins de conversion les plus '!B201:E201,4)</f>
        <v>615.72</v>
      </c>
      <c r="AB201" s="20">
        <f t="shared" ca="1" si="18"/>
        <v>16.666666666666668</v>
      </c>
      <c r="AC201" s="19">
        <f t="shared" si="19"/>
        <v>205.24</v>
      </c>
    </row>
    <row r="202" spans="1:29">
      <c r="A202" s="2">
        <f t="shared" si="16"/>
        <v>201</v>
      </c>
      <c r="B202" s="2">
        <f>'Chemins de conversion les plus '!C202</f>
        <v>3</v>
      </c>
      <c r="C202" s="2">
        <f t="shared" si="17"/>
        <v>2</v>
      </c>
      <c r="D202" s="2" t="str">
        <f t="shared" si="15"/>
        <v>Non</v>
      </c>
      <c r="E202" s="20">
        <f>COUNTIF('Chemins de conversion les plus '!$J202:$CH202,'Synthese chemins'!E$1)</f>
        <v>0</v>
      </c>
      <c r="F202" s="20">
        <f>COUNTIF('Chemins de conversion les plus '!$J202:$CH202,'Synthese chemins'!F$1)</f>
        <v>0</v>
      </c>
      <c r="G202" s="20">
        <f>COUNTIF('Chemins de conversion les plus '!$J202:$CH202,'Synthese chemins'!G$1)</f>
        <v>0</v>
      </c>
      <c r="H202" s="20">
        <f>COUNTIF('Chemins de conversion les plus '!$J202:$CH202,'Synthese chemins'!H$1)</f>
        <v>0</v>
      </c>
      <c r="I202" s="20">
        <f>COUNTIF('Chemins de conversion les plus '!$J202:$CH202,'Synthese chemins'!I$1)</f>
        <v>0</v>
      </c>
      <c r="J202" s="20">
        <f>COUNTIF('Chemins de conversion les plus '!$J202:$CH202,'Synthese chemins'!J$1)</f>
        <v>0</v>
      </c>
      <c r="K202" s="20">
        <f>COUNTIF('Chemins de conversion les plus '!$J202:$CH202,'Synthese chemins'!K$1)</f>
        <v>0</v>
      </c>
      <c r="L202" s="20">
        <f>COUNTIF('Chemins de conversion les plus '!$J202:$CH202,'Synthese chemins'!L$1)</f>
        <v>0</v>
      </c>
      <c r="M202" s="20">
        <f>COUNTIF('Chemins de conversion les plus '!$J202:$CH202,'Synthese chemins'!M$1)</f>
        <v>0</v>
      </c>
      <c r="N202" s="20">
        <f>COUNTIF('Chemins de conversion les plus '!$J202:$CH202,'Synthese chemins'!N$1)</f>
        <v>0</v>
      </c>
      <c r="O202" s="20">
        <f>COUNTIF('Chemins de conversion les plus '!$J202:$CH202,'Synthese chemins'!O$1)</f>
        <v>0</v>
      </c>
      <c r="P202" s="20">
        <f>COUNTIF('Chemins de conversion les plus '!$J202:$CH202,'Synthese chemins'!P$1)</f>
        <v>0</v>
      </c>
      <c r="Q202" s="20">
        <f>COUNTIF('Chemins de conversion les plus '!$J202:$CH202,'Synthese chemins'!Q$1)</f>
        <v>1</v>
      </c>
      <c r="R202" s="20">
        <f>COUNTIF('Chemins de conversion les plus '!$J202:$CH202,'Synthese chemins'!R$1)</f>
        <v>2</v>
      </c>
      <c r="S202" s="20">
        <f>COUNTIF('Chemins de conversion les plus '!$J202:$CH202,'Synthese chemins'!S$1)</f>
        <v>0</v>
      </c>
      <c r="T202" s="20">
        <f>COUNTIF('Chemins de conversion les plus '!$J202:$CH202,'Synthese chemins'!T$1)</f>
        <v>0</v>
      </c>
      <c r="U202" s="20">
        <f>COUNTIF('Chemins de conversion les plus '!$J202:$CH202,'Synthese chemins'!U$1)</f>
        <v>0</v>
      </c>
      <c r="V202" s="20">
        <f>COUNTIF('Chemins de conversion les plus '!$J202:$CH202,'Synthese chemins'!V$1)</f>
        <v>0</v>
      </c>
      <c r="W202" s="20">
        <f>COUNTIF('Chemins de conversion les plus '!$J202:$CH202,'Synthese chemins'!W$1)</f>
        <v>0</v>
      </c>
      <c r="X202" s="20">
        <f>COUNTIF('Chemins de conversion les plus '!$J202:$CH202,'Synthese chemins'!X$1)</f>
        <v>0</v>
      </c>
      <c r="Y202" s="5"/>
      <c r="Z202" s="20">
        <f ca="1">VLOOKUP(A202,INDIRECT("'Chemins de conversion les plus '!B$2:E$"&amp;'Paramétrage leviers'!E$2,TRUE),3)</f>
        <v>49</v>
      </c>
      <c r="AA202" s="19">
        <f>VLOOKUP(A202,'Chemins de conversion les plus '!B202:E202,4)</f>
        <v>341.54</v>
      </c>
      <c r="AB202" s="20">
        <f t="shared" ca="1" si="18"/>
        <v>16.333333333333332</v>
      </c>
      <c r="AC202" s="19">
        <f t="shared" si="19"/>
        <v>113.84666666666668</v>
      </c>
    </row>
    <row r="203" spans="1:29">
      <c r="A203" s="2">
        <f t="shared" si="16"/>
        <v>202</v>
      </c>
      <c r="B203" s="2">
        <f>'Chemins de conversion les plus '!C203</f>
        <v>3</v>
      </c>
      <c r="C203" s="2">
        <f t="shared" si="17"/>
        <v>2</v>
      </c>
      <c r="D203" s="2" t="str">
        <f t="shared" si="15"/>
        <v>Non</v>
      </c>
      <c r="E203" s="20">
        <f>COUNTIF('Chemins de conversion les plus '!$J203:$CH203,'Synthese chemins'!E$1)</f>
        <v>0</v>
      </c>
      <c r="F203" s="20">
        <f>COUNTIF('Chemins de conversion les plus '!$J203:$CH203,'Synthese chemins'!F$1)</f>
        <v>2</v>
      </c>
      <c r="G203" s="20">
        <f>COUNTIF('Chemins de conversion les plus '!$J203:$CH203,'Synthese chemins'!G$1)</f>
        <v>0</v>
      </c>
      <c r="H203" s="20">
        <f>COUNTIF('Chemins de conversion les plus '!$J203:$CH203,'Synthese chemins'!H$1)</f>
        <v>0</v>
      </c>
      <c r="I203" s="20">
        <f>COUNTIF('Chemins de conversion les plus '!$J203:$CH203,'Synthese chemins'!I$1)</f>
        <v>0</v>
      </c>
      <c r="J203" s="20">
        <f>COUNTIF('Chemins de conversion les plus '!$J203:$CH203,'Synthese chemins'!J$1)</f>
        <v>0</v>
      </c>
      <c r="K203" s="20">
        <f>COUNTIF('Chemins de conversion les plus '!$J203:$CH203,'Synthese chemins'!K$1)</f>
        <v>0</v>
      </c>
      <c r="L203" s="20">
        <f>COUNTIF('Chemins de conversion les plus '!$J203:$CH203,'Synthese chemins'!L$1)</f>
        <v>0</v>
      </c>
      <c r="M203" s="20">
        <f>COUNTIF('Chemins de conversion les plus '!$J203:$CH203,'Synthese chemins'!M$1)</f>
        <v>0</v>
      </c>
      <c r="N203" s="20">
        <f>COUNTIF('Chemins de conversion les plus '!$J203:$CH203,'Synthese chemins'!N$1)</f>
        <v>0</v>
      </c>
      <c r="O203" s="20">
        <f>COUNTIF('Chemins de conversion les plus '!$J203:$CH203,'Synthese chemins'!O$1)</f>
        <v>1</v>
      </c>
      <c r="P203" s="20">
        <f>COUNTIF('Chemins de conversion les plus '!$J203:$CH203,'Synthese chemins'!P$1)</f>
        <v>0</v>
      </c>
      <c r="Q203" s="20">
        <f>COUNTIF('Chemins de conversion les plus '!$J203:$CH203,'Synthese chemins'!Q$1)</f>
        <v>0</v>
      </c>
      <c r="R203" s="20">
        <f>COUNTIF('Chemins de conversion les plus '!$J203:$CH203,'Synthese chemins'!R$1)</f>
        <v>0</v>
      </c>
      <c r="S203" s="20">
        <f>COUNTIF('Chemins de conversion les plus '!$J203:$CH203,'Synthese chemins'!S$1)</f>
        <v>0</v>
      </c>
      <c r="T203" s="20">
        <f>COUNTIF('Chemins de conversion les plus '!$J203:$CH203,'Synthese chemins'!T$1)</f>
        <v>0</v>
      </c>
      <c r="U203" s="20">
        <f>COUNTIF('Chemins de conversion les plus '!$J203:$CH203,'Synthese chemins'!U$1)</f>
        <v>0</v>
      </c>
      <c r="V203" s="20">
        <f>COUNTIF('Chemins de conversion les plus '!$J203:$CH203,'Synthese chemins'!V$1)</f>
        <v>0</v>
      </c>
      <c r="W203" s="20">
        <f>COUNTIF('Chemins de conversion les plus '!$J203:$CH203,'Synthese chemins'!W$1)</f>
        <v>0</v>
      </c>
      <c r="X203" s="20">
        <f>COUNTIF('Chemins de conversion les plus '!$J203:$CH203,'Synthese chemins'!X$1)</f>
        <v>0</v>
      </c>
      <c r="Y203" s="5"/>
      <c r="Z203" s="20">
        <f ca="1">VLOOKUP(A203,INDIRECT("'Chemins de conversion les plus '!B$2:E$"&amp;'Paramétrage leviers'!E$2,TRUE),3)</f>
        <v>48</v>
      </c>
      <c r="AA203" s="19">
        <f>VLOOKUP(A203,'Chemins de conversion les plus '!B203:E203,4)</f>
        <v>706.22</v>
      </c>
      <c r="AB203" s="20">
        <f t="shared" ca="1" si="18"/>
        <v>16</v>
      </c>
      <c r="AC203" s="19">
        <f t="shared" si="19"/>
        <v>235.40666666666667</v>
      </c>
    </row>
    <row r="204" spans="1:29">
      <c r="A204" s="2">
        <f t="shared" si="16"/>
        <v>203</v>
      </c>
      <c r="B204" s="2">
        <f>'Chemins de conversion les plus '!C204</f>
        <v>3</v>
      </c>
      <c r="C204" s="2">
        <f t="shared" si="17"/>
        <v>2</v>
      </c>
      <c r="D204" s="2" t="str">
        <f t="shared" si="15"/>
        <v>Non</v>
      </c>
      <c r="E204" s="20">
        <f>COUNTIF('Chemins de conversion les plus '!$J204:$CH204,'Synthese chemins'!E$1)</f>
        <v>0</v>
      </c>
      <c r="F204" s="20">
        <f>COUNTIF('Chemins de conversion les plus '!$J204:$CH204,'Synthese chemins'!F$1)</f>
        <v>0</v>
      </c>
      <c r="G204" s="20">
        <f>COUNTIF('Chemins de conversion les plus '!$J204:$CH204,'Synthese chemins'!G$1)</f>
        <v>0</v>
      </c>
      <c r="H204" s="20">
        <f>COUNTIF('Chemins de conversion les plus '!$J204:$CH204,'Synthese chemins'!H$1)</f>
        <v>0</v>
      </c>
      <c r="I204" s="20">
        <f>COUNTIF('Chemins de conversion les plus '!$J204:$CH204,'Synthese chemins'!I$1)</f>
        <v>0</v>
      </c>
      <c r="J204" s="20">
        <f>COUNTIF('Chemins de conversion les plus '!$J204:$CH204,'Synthese chemins'!J$1)</f>
        <v>0</v>
      </c>
      <c r="K204" s="20">
        <f>COUNTIF('Chemins de conversion les plus '!$J204:$CH204,'Synthese chemins'!K$1)</f>
        <v>0</v>
      </c>
      <c r="L204" s="20">
        <f>COUNTIF('Chemins de conversion les plus '!$J204:$CH204,'Synthese chemins'!L$1)</f>
        <v>0</v>
      </c>
      <c r="M204" s="20">
        <f>COUNTIF('Chemins de conversion les plus '!$J204:$CH204,'Synthese chemins'!M$1)</f>
        <v>0</v>
      </c>
      <c r="N204" s="20">
        <f>COUNTIF('Chemins de conversion les plus '!$J204:$CH204,'Synthese chemins'!N$1)</f>
        <v>1</v>
      </c>
      <c r="O204" s="20">
        <f>COUNTIF('Chemins de conversion les plus '!$J204:$CH204,'Synthese chemins'!O$1)</f>
        <v>2</v>
      </c>
      <c r="P204" s="20">
        <f>COUNTIF('Chemins de conversion les plus '!$J204:$CH204,'Synthese chemins'!P$1)</f>
        <v>0</v>
      </c>
      <c r="Q204" s="20">
        <f>COUNTIF('Chemins de conversion les plus '!$J204:$CH204,'Synthese chemins'!Q$1)</f>
        <v>0</v>
      </c>
      <c r="R204" s="20">
        <f>COUNTIF('Chemins de conversion les plus '!$J204:$CH204,'Synthese chemins'!R$1)</f>
        <v>0</v>
      </c>
      <c r="S204" s="20">
        <f>COUNTIF('Chemins de conversion les plus '!$J204:$CH204,'Synthese chemins'!S$1)</f>
        <v>0</v>
      </c>
      <c r="T204" s="20">
        <f>COUNTIF('Chemins de conversion les plus '!$J204:$CH204,'Synthese chemins'!T$1)</f>
        <v>0</v>
      </c>
      <c r="U204" s="20">
        <f>COUNTIF('Chemins de conversion les plus '!$J204:$CH204,'Synthese chemins'!U$1)</f>
        <v>0</v>
      </c>
      <c r="V204" s="20">
        <f>COUNTIF('Chemins de conversion les plus '!$J204:$CH204,'Synthese chemins'!V$1)</f>
        <v>0</v>
      </c>
      <c r="W204" s="20">
        <f>COUNTIF('Chemins de conversion les plus '!$J204:$CH204,'Synthese chemins'!W$1)</f>
        <v>0</v>
      </c>
      <c r="X204" s="20">
        <f>COUNTIF('Chemins de conversion les plus '!$J204:$CH204,'Synthese chemins'!X$1)</f>
        <v>0</v>
      </c>
      <c r="Y204" s="5"/>
      <c r="Z204" s="20">
        <f ca="1">VLOOKUP(A204,INDIRECT("'Chemins de conversion les plus '!B$2:E$"&amp;'Paramétrage leviers'!E$2,TRUE),3)</f>
        <v>48</v>
      </c>
      <c r="AA204" s="19">
        <f>VLOOKUP(A204,'Chemins de conversion les plus '!B204:E204,4)</f>
        <v>793.05</v>
      </c>
      <c r="AB204" s="20">
        <f t="shared" ca="1" si="18"/>
        <v>16</v>
      </c>
      <c r="AC204" s="19">
        <f t="shared" si="19"/>
        <v>264.34999999999997</v>
      </c>
    </row>
    <row r="205" spans="1:29">
      <c r="A205" s="2">
        <f t="shared" si="16"/>
        <v>204</v>
      </c>
      <c r="B205" s="2">
        <f>'Chemins de conversion les plus '!C205</f>
        <v>3</v>
      </c>
      <c r="C205" s="2">
        <f t="shared" si="17"/>
        <v>3</v>
      </c>
      <c r="D205" s="2" t="str">
        <f t="shared" si="15"/>
        <v>Non</v>
      </c>
      <c r="E205" s="20">
        <f>COUNTIF('Chemins de conversion les plus '!$J205:$CH205,'Synthese chemins'!E$1)</f>
        <v>0</v>
      </c>
      <c r="F205" s="20">
        <f>COUNTIF('Chemins de conversion les plus '!$J205:$CH205,'Synthese chemins'!F$1)</f>
        <v>1</v>
      </c>
      <c r="G205" s="20">
        <f>COUNTIF('Chemins de conversion les plus '!$J205:$CH205,'Synthese chemins'!G$1)</f>
        <v>0</v>
      </c>
      <c r="H205" s="20">
        <f>COUNTIF('Chemins de conversion les plus '!$J205:$CH205,'Synthese chemins'!H$1)</f>
        <v>0</v>
      </c>
      <c r="I205" s="20">
        <f>COUNTIF('Chemins de conversion les plus '!$J205:$CH205,'Synthese chemins'!I$1)</f>
        <v>0</v>
      </c>
      <c r="J205" s="20">
        <f>COUNTIF('Chemins de conversion les plus '!$J205:$CH205,'Synthese chemins'!J$1)</f>
        <v>0</v>
      </c>
      <c r="K205" s="20">
        <f>COUNTIF('Chemins de conversion les plus '!$J205:$CH205,'Synthese chemins'!K$1)</f>
        <v>0</v>
      </c>
      <c r="L205" s="20">
        <f>COUNTIF('Chemins de conversion les plus '!$J205:$CH205,'Synthese chemins'!L$1)</f>
        <v>0</v>
      </c>
      <c r="M205" s="20">
        <f>COUNTIF('Chemins de conversion les plus '!$J205:$CH205,'Synthese chemins'!M$1)</f>
        <v>1</v>
      </c>
      <c r="N205" s="20">
        <f>COUNTIF('Chemins de conversion les plus '!$J205:$CH205,'Synthese chemins'!N$1)</f>
        <v>0</v>
      </c>
      <c r="O205" s="20">
        <f>COUNTIF('Chemins de conversion les plus '!$J205:$CH205,'Synthese chemins'!O$1)</f>
        <v>0</v>
      </c>
      <c r="P205" s="20">
        <f>COUNTIF('Chemins de conversion les plus '!$J205:$CH205,'Synthese chemins'!P$1)</f>
        <v>0</v>
      </c>
      <c r="Q205" s="20">
        <f>COUNTIF('Chemins de conversion les plus '!$J205:$CH205,'Synthese chemins'!Q$1)</f>
        <v>0</v>
      </c>
      <c r="R205" s="20">
        <f>COUNTIF('Chemins de conversion les plus '!$J205:$CH205,'Synthese chemins'!R$1)</f>
        <v>1</v>
      </c>
      <c r="S205" s="20">
        <f>COUNTIF('Chemins de conversion les plus '!$J205:$CH205,'Synthese chemins'!S$1)</f>
        <v>0</v>
      </c>
      <c r="T205" s="20">
        <f>COUNTIF('Chemins de conversion les plus '!$J205:$CH205,'Synthese chemins'!T$1)</f>
        <v>0</v>
      </c>
      <c r="U205" s="20">
        <f>COUNTIF('Chemins de conversion les plus '!$J205:$CH205,'Synthese chemins'!U$1)</f>
        <v>0</v>
      </c>
      <c r="V205" s="20">
        <f>COUNTIF('Chemins de conversion les plus '!$J205:$CH205,'Synthese chemins'!V$1)</f>
        <v>0</v>
      </c>
      <c r="W205" s="20">
        <f>COUNTIF('Chemins de conversion les plus '!$J205:$CH205,'Synthese chemins'!W$1)</f>
        <v>0</v>
      </c>
      <c r="X205" s="20">
        <f>COUNTIF('Chemins de conversion les plus '!$J205:$CH205,'Synthese chemins'!X$1)</f>
        <v>0</v>
      </c>
      <c r="Y205" s="5"/>
      <c r="Z205" s="20">
        <f ca="1">VLOOKUP(A205,INDIRECT("'Chemins de conversion les plus '!B$2:E$"&amp;'Paramétrage leviers'!E$2,TRUE),3)</f>
        <v>47</v>
      </c>
      <c r="AA205" s="19">
        <f>VLOOKUP(A205,'Chemins de conversion les plus '!B205:E205,4)</f>
        <v>485.9</v>
      </c>
      <c r="AB205" s="20">
        <f t="shared" ca="1" si="18"/>
        <v>15.666666666666666</v>
      </c>
      <c r="AC205" s="19">
        <f t="shared" si="19"/>
        <v>161.96666666666667</v>
      </c>
    </row>
    <row r="206" spans="1:29">
      <c r="A206" s="2">
        <f t="shared" si="16"/>
        <v>205</v>
      </c>
      <c r="B206" s="2">
        <f>'Chemins de conversion les plus '!C206</f>
        <v>3</v>
      </c>
      <c r="C206" s="2">
        <f t="shared" si="17"/>
        <v>2</v>
      </c>
      <c r="D206" s="2" t="str">
        <f t="shared" si="15"/>
        <v>Non</v>
      </c>
      <c r="E206" s="20">
        <f>COUNTIF('Chemins de conversion les plus '!$J206:$CH206,'Synthese chemins'!E$1)</f>
        <v>0</v>
      </c>
      <c r="F206" s="20">
        <f>COUNTIF('Chemins de conversion les plus '!$J206:$CH206,'Synthese chemins'!F$1)</f>
        <v>0</v>
      </c>
      <c r="G206" s="20">
        <f>COUNTIF('Chemins de conversion les plus '!$J206:$CH206,'Synthese chemins'!G$1)</f>
        <v>0</v>
      </c>
      <c r="H206" s="20">
        <f>COUNTIF('Chemins de conversion les plus '!$J206:$CH206,'Synthese chemins'!H$1)</f>
        <v>0</v>
      </c>
      <c r="I206" s="20">
        <f>COUNTIF('Chemins de conversion les plus '!$J206:$CH206,'Synthese chemins'!I$1)</f>
        <v>0</v>
      </c>
      <c r="J206" s="20">
        <f>COUNTIF('Chemins de conversion les plus '!$J206:$CH206,'Synthese chemins'!J$1)</f>
        <v>0</v>
      </c>
      <c r="K206" s="20">
        <f>COUNTIF('Chemins de conversion les plus '!$J206:$CH206,'Synthese chemins'!K$1)</f>
        <v>0</v>
      </c>
      <c r="L206" s="20">
        <f>COUNTIF('Chemins de conversion les plus '!$J206:$CH206,'Synthese chemins'!L$1)</f>
        <v>0</v>
      </c>
      <c r="M206" s="20">
        <f>COUNTIF('Chemins de conversion les plus '!$J206:$CH206,'Synthese chemins'!M$1)</f>
        <v>1</v>
      </c>
      <c r="N206" s="20">
        <f>COUNTIF('Chemins de conversion les plus '!$J206:$CH206,'Synthese chemins'!N$1)</f>
        <v>0</v>
      </c>
      <c r="O206" s="20">
        <f>COUNTIF('Chemins de conversion les plus '!$J206:$CH206,'Synthese chemins'!O$1)</f>
        <v>0</v>
      </c>
      <c r="P206" s="20">
        <f>COUNTIF('Chemins de conversion les plus '!$J206:$CH206,'Synthese chemins'!P$1)</f>
        <v>0</v>
      </c>
      <c r="Q206" s="20">
        <f>COUNTIF('Chemins de conversion les plus '!$J206:$CH206,'Synthese chemins'!Q$1)</f>
        <v>0</v>
      </c>
      <c r="R206" s="20">
        <f>COUNTIF('Chemins de conversion les plus '!$J206:$CH206,'Synthese chemins'!R$1)</f>
        <v>2</v>
      </c>
      <c r="S206" s="20">
        <f>COUNTIF('Chemins de conversion les plus '!$J206:$CH206,'Synthese chemins'!S$1)</f>
        <v>0</v>
      </c>
      <c r="T206" s="20">
        <f>COUNTIF('Chemins de conversion les plus '!$J206:$CH206,'Synthese chemins'!T$1)</f>
        <v>0</v>
      </c>
      <c r="U206" s="20">
        <f>COUNTIF('Chemins de conversion les plus '!$J206:$CH206,'Synthese chemins'!U$1)</f>
        <v>0</v>
      </c>
      <c r="V206" s="20">
        <f>COUNTIF('Chemins de conversion les plus '!$J206:$CH206,'Synthese chemins'!V$1)</f>
        <v>0</v>
      </c>
      <c r="W206" s="20">
        <f>COUNTIF('Chemins de conversion les plus '!$J206:$CH206,'Synthese chemins'!W$1)</f>
        <v>0</v>
      </c>
      <c r="X206" s="20">
        <f>COUNTIF('Chemins de conversion les plus '!$J206:$CH206,'Synthese chemins'!X$1)</f>
        <v>0</v>
      </c>
      <c r="Y206" s="5"/>
      <c r="Z206" s="20">
        <f ca="1">VLOOKUP(A206,INDIRECT("'Chemins de conversion les plus '!B$2:E$"&amp;'Paramétrage leviers'!E$2,TRUE),3)</f>
        <v>44</v>
      </c>
      <c r="AA206" s="19">
        <f>VLOOKUP(A206,'Chemins de conversion les plus '!B206:E206,4)</f>
        <v>448.88</v>
      </c>
      <c r="AB206" s="20">
        <f t="shared" ca="1" si="18"/>
        <v>14.666666666666666</v>
      </c>
      <c r="AC206" s="19">
        <f t="shared" si="19"/>
        <v>149.62666666666667</v>
      </c>
    </row>
    <row r="207" spans="1:29">
      <c r="A207" s="2">
        <f t="shared" si="16"/>
        <v>206</v>
      </c>
      <c r="B207" s="2">
        <f>'Chemins de conversion les plus '!C207</f>
        <v>3</v>
      </c>
      <c r="C207" s="2">
        <f t="shared" si="17"/>
        <v>3</v>
      </c>
      <c r="D207" s="2" t="str">
        <f t="shared" si="15"/>
        <v>Non</v>
      </c>
      <c r="E207" s="20">
        <f>COUNTIF('Chemins de conversion les plus '!$J207:$CH207,'Synthese chemins'!E$1)</f>
        <v>0</v>
      </c>
      <c r="F207" s="20">
        <f>COUNTIF('Chemins de conversion les plus '!$J207:$CH207,'Synthese chemins'!F$1)</f>
        <v>1</v>
      </c>
      <c r="G207" s="20">
        <f>COUNTIF('Chemins de conversion les plus '!$J207:$CH207,'Synthese chemins'!G$1)</f>
        <v>0</v>
      </c>
      <c r="H207" s="20">
        <f>COUNTIF('Chemins de conversion les plus '!$J207:$CH207,'Synthese chemins'!H$1)</f>
        <v>0</v>
      </c>
      <c r="I207" s="20">
        <f>COUNTIF('Chemins de conversion les plus '!$J207:$CH207,'Synthese chemins'!I$1)</f>
        <v>0</v>
      </c>
      <c r="J207" s="20">
        <f>COUNTIF('Chemins de conversion les plus '!$J207:$CH207,'Synthese chemins'!J$1)</f>
        <v>0</v>
      </c>
      <c r="K207" s="20">
        <f>COUNTIF('Chemins de conversion les plus '!$J207:$CH207,'Synthese chemins'!K$1)</f>
        <v>0</v>
      </c>
      <c r="L207" s="20">
        <f>COUNTIF('Chemins de conversion les plus '!$J207:$CH207,'Synthese chemins'!L$1)</f>
        <v>0</v>
      </c>
      <c r="M207" s="20">
        <f>COUNTIF('Chemins de conversion les plus '!$J207:$CH207,'Synthese chemins'!M$1)</f>
        <v>1</v>
      </c>
      <c r="N207" s="20">
        <f>COUNTIF('Chemins de conversion les plus '!$J207:$CH207,'Synthese chemins'!N$1)</f>
        <v>0</v>
      </c>
      <c r="O207" s="20">
        <f>COUNTIF('Chemins de conversion les plus '!$J207:$CH207,'Synthese chemins'!O$1)</f>
        <v>0</v>
      </c>
      <c r="P207" s="20">
        <f>COUNTIF('Chemins de conversion les plus '!$J207:$CH207,'Synthese chemins'!P$1)</f>
        <v>0</v>
      </c>
      <c r="Q207" s="20">
        <f>COUNTIF('Chemins de conversion les plus '!$J207:$CH207,'Synthese chemins'!Q$1)</f>
        <v>1</v>
      </c>
      <c r="R207" s="20">
        <f>COUNTIF('Chemins de conversion les plus '!$J207:$CH207,'Synthese chemins'!R$1)</f>
        <v>0</v>
      </c>
      <c r="S207" s="20">
        <f>COUNTIF('Chemins de conversion les plus '!$J207:$CH207,'Synthese chemins'!S$1)</f>
        <v>0</v>
      </c>
      <c r="T207" s="20">
        <f>COUNTIF('Chemins de conversion les plus '!$J207:$CH207,'Synthese chemins'!T$1)</f>
        <v>0</v>
      </c>
      <c r="U207" s="20">
        <f>COUNTIF('Chemins de conversion les plus '!$J207:$CH207,'Synthese chemins'!U$1)</f>
        <v>0</v>
      </c>
      <c r="V207" s="20">
        <f>COUNTIF('Chemins de conversion les plus '!$J207:$CH207,'Synthese chemins'!V$1)</f>
        <v>0</v>
      </c>
      <c r="W207" s="20">
        <f>COUNTIF('Chemins de conversion les plus '!$J207:$CH207,'Synthese chemins'!W$1)</f>
        <v>0</v>
      </c>
      <c r="X207" s="20">
        <f>COUNTIF('Chemins de conversion les plus '!$J207:$CH207,'Synthese chemins'!X$1)</f>
        <v>0</v>
      </c>
      <c r="Y207" s="5"/>
      <c r="Z207" s="20">
        <f ca="1">VLOOKUP(A207,INDIRECT("'Chemins de conversion les plus '!B$2:E$"&amp;'Paramétrage leviers'!E$2,TRUE),3)</f>
        <v>43</v>
      </c>
      <c r="AA207" s="19">
        <f>VLOOKUP(A207,'Chemins de conversion les plus '!B207:E207,4)</f>
        <v>243.67</v>
      </c>
      <c r="AB207" s="20">
        <f t="shared" ca="1" si="18"/>
        <v>14.333333333333334</v>
      </c>
      <c r="AC207" s="19">
        <f t="shared" si="19"/>
        <v>81.223333333333329</v>
      </c>
    </row>
    <row r="208" spans="1:29">
      <c r="A208" s="2">
        <f t="shared" si="16"/>
        <v>207</v>
      </c>
      <c r="B208" s="2">
        <f>'Chemins de conversion les plus '!C208</f>
        <v>3</v>
      </c>
      <c r="C208" s="2">
        <f t="shared" si="17"/>
        <v>3</v>
      </c>
      <c r="D208" s="2" t="str">
        <f t="shared" si="15"/>
        <v>Non</v>
      </c>
      <c r="E208" s="20">
        <f>COUNTIF('Chemins de conversion les plus '!$J208:$CH208,'Synthese chemins'!E$1)</f>
        <v>0</v>
      </c>
      <c r="F208" s="20">
        <f>COUNTIF('Chemins de conversion les plus '!$J208:$CH208,'Synthese chemins'!F$1)</f>
        <v>1</v>
      </c>
      <c r="G208" s="20">
        <f>COUNTIF('Chemins de conversion les plus '!$J208:$CH208,'Synthese chemins'!G$1)</f>
        <v>0</v>
      </c>
      <c r="H208" s="20">
        <f>COUNTIF('Chemins de conversion les plus '!$J208:$CH208,'Synthese chemins'!H$1)</f>
        <v>0</v>
      </c>
      <c r="I208" s="20">
        <f>COUNTIF('Chemins de conversion les plus '!$J208:$CH208,'Synthese chemins'!I$1)</f>
        <v>0</v>
      </c>
      <c r="J208" s="20">
        <f>COUNTIF('Chemins de conversion les plus '!$J208:$CH208,'Synthese chemins'!J$1)</f>
        <v>0</v>
      </c>
      <c r="K208" s="20">
        <f>COUNTIF('Chemins de conversion les plus '!$J208:$CH208,'Synthese chemins'!K$1)</f>
        <v>0</v>
      </c>
      <c r="L208" s="20">
        <f>COUNTIF('Chemins de conversion les plus '!$J208:$CH208,'Synthese chemins'!L$1)</f>
        <v>0</v>
      </c>
      <c r="M208" s="20">
        <f>COUNTIF('Chemins de conversion les plus '!$J208:$CH208,'Synthese chemins'!M$1)</f>
        <v>0</v>
      </c>
      <c r="N208" s="20">
        <f>COUNTIF('Chemins de conversion les plus '!$J208:$CH208,'Synthese chemins'!N$1)</f>
        <v>1</v>
      </c>
      <c r="O208" s="20">
        <f>COUNTIF('Chemins de conversion les plus '!$J208:$CH208,'Synthese chemins'!O$1)</f>
        <v>0</v>
      </c>
      <c r="P208" s="20">
        <f>COUNTIF('Chemins de conversion les plus '!$J208:$CH208,'Synthese chemins'!P$1)</f>
        <v>0</v>
      </c>
      <c r="Q208" s="20">
        <f>COUNTIF('Chemins de conversion les plus '!$J208:$CH208,'Synthese chemins'!Q$1)</f>
        <v>0</v>
      </c>
      <c r="R208" s="20">
        <f>COUNTIF('Chemins de conversion les plus '!$J208:$CH208,'Synthese chemins'!R$1)</f>
        <v>1</v>
      </c>
      <c r="S208" s="20">
        <f>COUNTIF('Chemins de conversion les plus '!$J208:$CH208,'Synthese chemins'!S$1)</f>
        <v>0</v>
      </c>
      <c r="T208" s="20">
        <f>COUNTIF('Chemins de conversion les plus '!$J208:$CH208,'Synthese chemins'!T$1)</f>
        <v>0</v>
      </c>
      <c r="U208" s="20">
        <f>COUNTIF('Chemins de conversion les plus '!$J208:$CH208,'Synthese chemins'!U$1)</f>
        <v>0</v>
      </c>
      <c r="V208" s="20">
        <f>COUNTIF('Chemins de conversion les plus '!$J208:$CH208,'Synthese chemins'!V$1)</f>
        <v>0</v>
      </c>
      <c r="W208" s="20">
        <f>COUNTIF('Chemins de conversion les plus '!$J208:$CH208,'Synthese chemins'!W$1)</f>
        <v>0</v>
      </c>
      <c r="X208" s="20">
        <f>COUNTIF('Chemins de conversion les plus '!$J208:$CH208,'Synthese chemins'!X$1)</f>
        <v>0</v>
      </c>
      <c r="Y208" s="5"/>
      <c r="Z208" s="20">
        <f ca="1">VLOOKUP(A208,INDIRECT("'Chemins de conversion les plus '!B$2:E$"&amp;'Paramétrage leviers'!E$2,TRUE),3)</f>
        <v>43</v>
      </c>
      <c r="AA208" s="19">
        <f>VLOOKUP(A208,'Chemins de conversion les plus '!B208:E208,4)</f>
        <v>727.86</v>
      </c>
      <c r="AB208" s="20">
        <f t="shared" ca="1" si="18"/>
        <v>14.333333333333334</v>
      </c>
      <c r="AC208" s="19">
        <f t="shared" si="19"/>
        <v>242.62</v>
      </c>
    </row>
    <row r="209" spans="1:29">
      <c r="A209" s="2">
        <f t="shared" si="16"/>
        <v>208</v>
      </c>
      <c r="B209" s="2">
        <f>'Chemins de conversion les plus '!C209</f>
        <v>3</v>
      </c>
      <c r="C209" s="2">
        <f t="shared" si="17"/>
        <v>3</v>
      </c>
      <c r="D209" s="2" t="str">
        <f t="shared" si="15"/>
        <v>Non</v>
      </c>
      <c r="E209" s="20">
        <f>COUNTIF('Chemins de conversion les plus '!$J209:$CH209,'Synthese chemins'!E$1)</f>
        <v>0</v>
      </c>
      <c r="F209" s="20">
        <f>COUNTIF('Chemins de conversion les plus '!$J209:$CH209,'Synthese chemins'!F$1)</f>
        <v>1</v>
      </c>
      <c r="G209" s="20">
        <f>COUNTIF('Chemins de conversion les plus '!$J209:$CH209,'Synthese chemins'!G$1)</f>
        <v>0</v>
      </c>
      <c r="H209" s="20">
        <f>COUNTIF('Chemins de conversion les plus '!$J209:$CH209,'Synthese chemins'!H$1)</f>
        <v>0</v>
      </c>
      <c r="I209" s="20">
        <f>COUNTIF('Chemins de conversion les plus '!$J209:$CH209,'Synthese chemins'!I$1)</f>
        <v>0</v>
      </c>
      <c r="J209" s="20">
        <f>COUNTIF('Chemins de conversion les plus '!$J209:$CH209,'Synthese chemins'!J$1)</f>
        <v>0</v>
      </c>
      <c r="K209" s="20">
        <f>COUNTIF('Chemins de conversion les plus '!$J209:$CH209,'Synthese chemins'!K$1)</f>
        <v>0</v>
      </c>
      <c r="L209" s="20">
        <f>COUNTIF('Chemins de conversion les plus '!$J209:$CH209,'Synthese chemins'!L$1)</f>
        <v>0</v>
      </c>
      <c r="M209" s="20">
        <f>COUNTIF('Chemins de conversion les plus '!$J209:$CH209,'Synthese chemins'!M$1)</f>
        <v>0</v>
      </c>
      <c r="N209" s="20">
        <f>COUNTIF('Chemins de conversion les plus '!$J209:$CH209,'Synthese chemins'!N$1)</f>
        <v>0</v>
      </c>
      <c r="O209" s="20">
        <f>COUNTIF('Chemins de conversion les plus '!$J209:$CH209,'Synthese chemins'!O$1)</f>
        <v>1</v>
      </c>
      <c r="P209" s="20">
        <f>COUNTIF('Chemins de conversion les plus '!$J209:$CH209,'Synthese chemins'!P$1)</f>
        <v>0</v>
      </c>
      <c r="Q209" s="20">
        <f>COUNTIF('Chemins de conversion les plus '!$J209:$CH209,'Synthese chemins'!Q$1)</f>
        <v>1</v>
      </c>
      <c r="R209" s="20">
        <f>COUNTIF('Chemins de conversion les plus '!$J209:$CH209,'Synthese chemins'!R$1)</f>
        <v>0</v>
      </c>
      <c r="S209" s="20">
        <f>COUNTIF('Chemins de conversion les plus '!$J209:$CH209,'Synthese chemins'!S$1)</f>
        <v>0</v>
      </c>
      <c r="T209" s="20">
        <f>COUNTIF('Chemins de conversion les plus '!$J209:$CH209,'Synthese chemins'!T$1)</f>
        <v>0</v>
      </c>
      <c r="U209" s="20">
        <f>COUNTIF('Chemins de conversion les plus '!$J209:$CH209,'Synthese chemins'!U$1)</f>
        <v>0</v>
      </c>
      <c r="V209" s="20">
        <f>COUNTIF('Chemins de conversion les plus '!$J209:$CH209,'Synthese chemins'!V$1)</f>
        <v>0</v>
      </c>
      <c r="W209" s="20">
        <f>COUNTIF('Chemins de conversion les plus '!$J209:$CH209,'Synthese chemins'!W$1)</f>
        <v>0</v>
      </c>
      <c r="X209" s="20">
        <f>COUNTIF('Chemins de conversion les plus '!$J209:$CH209,'Synthese chemins'!X$1)</f>
        <v>0</v>
      </c>
      <c r="Y209" s="5"/>
      <c r="Z209" s="20">
        <f ca="1">VLOOKUP(A209,INDIRECT("'Chemins de conversion les plus '!B$2:E$"&amp;'Paramétrage leviers'!E$2,TRUE),3)</f>
        <v>41</v>
      </c>
      <c r="AA209" s="19">
        <f>VLOOKUP(A209,'Chemins de conversion les plus '!B209:E209,4)</f>
        <v>457.48</v>
      </c>
      <c r="AB209" s="20">
        <f t="shared" ca="1" si="18"/>
        <v>13.666666666666666</v>
      </c>
      <c r="AC209" s="19">
        <f t="shared" si="19"/>
        <v>152.49333333333334</v>
      </c>
    </row>
    <row r="210" spans="1:29">
      <c r="A210" s="2">
        <f t="shared" si="16"/>
        <v>209</v>
      </c>
      <c r="B210" s="2">
        <f>'Chemins de conversion les plus '!C210</f>
        <v>3</v>
      </c>
      <c r="C210" s="2">
        <f t="shared" si="17"/>
        <v>3</v>
      </c>
      <c r="D210" s="2" t="str">
        <f t="shared" si="15"/>
        <v>Non</v>
      </c>
      <c r="E210" s="20">
        <f>COUNTIF('Chemins de conversion les plus '!$J210:$CH210,'Synthese chemins'!E$1)</f>
        <v>0</v>
      </c>
      <c r="F210" s="20">
        <f>COUNTIF('Chemins de conversion les plus '!$J210:$CH210,'Synthese chemins'!F$1)</f>
        <v>1</v>
      </c>
      <c r="G210" s="20">
        <f>COUNTIF('Chemins de conversion les plus '!$J210:$CH210,'Synthese chemins'!G$1)</f>
        <v>0</v>
      </c>
      <c r="H210" s="20">
        <f>COUNTIF('Chemins de conversion les plus '!$J210:$CH210,'Synthese chemins'!H$1)</f>
        <v>0</v>
      </c>
      <c r="I210" s="20">
        <f>COUNTIF('Chemins de conversion les plus '!$J210:$CH210,'Synthese chemins'!I$1)</f>
        <v>0</v>
      </c>
      <c r="J210" s="20">
        <f>COUNTIF('Chemins de conversion les plus '!$J210:$CH210,'Synthese chemins'!J$1)</f>
        <v>0</v>
      </c>
      <c r="K210" s="20">
        <f>COUNTIF('Chemins de conversion les plus '!$J210:$CH210,'Synthese chemins'!K$1)</f>
        <v>0</v>
      </c>
      <c r="L210" s="20">
        <f>COUNTIF('Chemins de conversion les plus '!$J210:$CH210,'Synthese chemins'!L$1)</f>
        <v>0</v>
      </c>
      <c r="M210" s="20">
        <f>COUNTIF('Chemins de conversion les plus '!$J210:$CH210,'Synthese chemins'!M$1)</f>
        <v>0</v>
      </c>
      <c r="N210" s="20">
        <f>COUNTIF('Chemins de conversion les plus '!$J210:$CH210,'Synthese chemins'!N$1)</f>
        <v>1</v>
      </c>
      <c r="O210" s="20">
        <f>COUNTIF('Chemins de conversion les plus '!$J210:$CH210,'Synthese chemins'!O$1)</f>
        <v>0</v>
      </c>
      <c r="P210" s="20">
        <f>COUNTIF('Chemins de conversion les plus '!$J210:$CH210,'Synthese chemins'!P$1)</f>
        <v>0</v>
      </c>
      <c r="Q210" s="20">
        <f>COUNTIF('Chemins de conversion les plus '!$J210:$CH210,'Synthese chemins'!Q$1)</f>
        <v>0</v>
      </c>
      <c r="R210" s="20">
        <f>COUNTIF('Chemins de conversion les plus '!$J210:$CH210,'Synthese chemins'!R$1)</f>
        <v>1</v>
      </c>
      <c r="S210" s="20">
        <f>COUNTIF('Chemins de conversion les plus '!$J210:$CH210,'Synthese chemins'!S$1)</f>
        <v>0</v>
      </c>
      <c r="T210" s="20">
        <f>COUNTIF('Chemins de conversion les plus '!$J210:$CH210,'Synthese chemins'!T$1)</f>
        <v>0</v>
      </c>
      <c r="U210" s="20">
        <f>COUNTIF('Chemins de conversion les plus '!$J210:$CH210,'Synthese chemins'!U$1)</f>
        <v>0</v>
      </c>
      <c r="V210" s="20">
        <f>COUNTIF('Chemins de conversion les plus '!$J210:$CH210,'Synthese chemins'!V$1)</f>
        <v>0</v>
      </c>
      <c r="W210" s="20">
        <f>COUNTIF('Chemins de conversion les plus '!$J210:$CH210,'Synthese chemins'!W$1)</f>
        <v>0</v>
      </c>
      <c r="X210" s="20">
        <f>COUNTIF('Chemins de conversion les plus '!$J210:$CH210,'Synthese chemins'!X$1)</f>
        <v>0</v>
      </c>
      <c r="Y210" s="5"/>
      <c r="Z210" s="20">
        <f ca="1">VLOOKUP(A210,INDIRECT("'Chemins de conversion les plus '!B$2:E$"&amp;'Paramétrage leviers'!E$2,TRUE),3)</f>
        <v>41</v>
      </c>
      <c r="AA210" s="19">
        <f>VLOOKUP(A210,'Chemins de conversion les plus '!B210:E210,4)</f>
        <v>915.11</v>
      </c>
      <c r="AB210" s="20">
        <f t="shared" ca="1" si="18"/>
        <v>13.666666666666666</v>
      </c>
      <c r="AC210" s="19">
        <f t="shared" si="19"/>
        <v>305.03666666666669</v>
      </c>
    </row>
    <row r="211" spans="1:29">
      <c r="A211" s="2">
        <f t="shared" si="16"/>
        <v>210</v>
      </c>
      <c r="B211" s="2">
        <f>'Chemins de conversion les plus '!C211</f>
        <v>3</v>
      </c>
      <c r="C211" s="2">
        <f t="shared" si="17"/>
        <v>2</v>
      </c>
      <c r="D211" s="2" t="str">
        <f t="shared" si="15"/>
        <v>Non</v>
      </c>
      <c r="E211" s="20">
        <f>COUNTIF('Chemins de conversion les plus '!$J211:$CH211,'Synthese chemins'!E$1)</f>
        <v>0</v>
      </c>
      <c r="F211" s="20">
        <f>COUNTIF('Chemins de conversion les plus '!$J211:$CH211,'Synthese chemins'!F$1)</f>
        <v>0</v>
      </c>
      <c r="G211" s="20">
        <f>COUNTIF('Chemins de conversion les plus '!$J211:$CH211,'Synthese chemins'!G$1)</f>
        <v>0</v>
      </c>
      <c r="H211" s="20">
        <f>COUNTIF('Chemins de conversion les plus '!$J211:$CH211,'Synthese chemins'!H$1)</f>
        <v>0</v>
      </c>
      <c r="I211" s="20">
        <f>COUNTIF('Chemins de conversion les plus '!$J211:$CH211,'Synthese chemins'!I$1)</f>
        <v>0</v>
      </c>
      <c r="J211" s="20">
        <f>COUNTIF('Chemins de conversion les plus '!$J211:$CH211,'Synthese chemins'!J$1)</f>
        <v>0</v>
      </c>
      <c r="K211" s="20">
        <f>COUNTIF('Chemins de conversion les plus '!$J211:$CH211,'Synthese chemins'!K$1)</f>
        <v>0</v>
      </c>
      <c r="L211" s="20">
        <f>COUNTIF('Chemins de conversion les plus '!$J211:$CH211,'Synthese chemins'!L$1)</f>
        <v>0</v>
      </c>
      <c r="M211" s="20">
        <f>COUNTIF('Chemins de conversion les plus '!$J211:$CH211,'Synthese chemins'!M$1)</f>
        <v>0</v>
      </c>
      <c r="N211" s="20">
        <f>COUNTIF('Chemins de conversion les plus '!$J211:$CH211,'Synthese chemins'!N$1)</f>
        <v>0</v>
      </c>
      <c r="O211" s="20">
        <f>COUNTIF('Chemins de conversion les plus '!$J211:$CH211,'Synthese chemins'!O$1)</f>
        <v>1</v>
      </c>
      <c r="P211" s="20">
        <f>COUNTIF('Chemins de conversion les plus '!$J211:$CH211,'Synthese chemins'!P$1)</f>
        <v>0</v>
      </c>
      <c r="Q211" s="20">
        <f>COUNTIF('Chemins de conversion les plus '!$J211:$CH211,'Synthese chemins'!Q$1)</f>
        <v>2</v>
      </c>
      <c r="R211" s="20">
        <f>COUNTIF('Chemins de conversion les plus '!$J211:$CH211,'Synthese chemins'!R$1)</f>
        <v>0</v>
      </c>
      <c r="S211" s="20">
        <f>COUNTIF('Chemins de conversion les plus '!$J211:$CH211,'Synthese chemins'!S$1)</f>
        <v>0</v>
      </c>
      <c r="T211" s="20">
        <f>COUNTIF('Chemins de conversion les plus '!$J211:$CH211,'Synthese chemins'!T$1)</f>
        <v>0</v>
      </c>
      <c r="U211" s="20">
        <f>COUNTIF('Chemins de conversion les plus '!$J211:$CH211,'Synthese chemins'!U$1)</f>
        <v>0</v>
      </c>
      <c r="V211" s="20">
        <f>COUNTIF('Chemins de conversion les plus '!$J211:$CH211,'Synthese chemins'!V$1)</f>
        <v>0</v>
      </c>
      <c r="W211" s="20">
        <f>COUNTIF('Chemins de conversion les plus '!$J211:$CH211,'Synthese chemins'!W$1)</f>
        <v>0</v>
      </c>
      <c r="X211" s="20">
        <f>COUNTIF('Chemins de conversion les plus '!$J211:$CH211,'Synthese chemins'!X$1)</f>
        <v>0</v>
      </c>
      <c r="Y211" s="5"/>
      <c r="Z211" s="20">
        <f ca="1">VLOOKUP(A211,INDIRECT("'Chemins de conversion les plus '!B$2:E$"&amp;'Paramétrage leviers'!E$2,TRUE),3)</f>
        <v>40</v>
      </c>
      <c r="AA211" s="19">
        <f>VLOOKUP(A211,'Chemins de conversion les plus '!B211:E211,4)</f>
        <v>448.87</v>
      </c>
      <c r="AB211" s="20">
        <f t="shared" ca="1" si="18"/>
        <v>13.333333333333334</v>
      </c>
      <c r="AC211" s="19">
        <f t="shared" si="19"/>
        <v>149.62333333333333</v>
      </c>
    </row>
    <row r="212" spans="1:29">
      <c r="A212" s="2">
        <f t="shared" si="16"/>
        <v>211</v>
      </c>
      <c r="B212" s="2">
        <f>'Chemins de conversion les plus '!C212</f>
        <v>3</v>
      </c>
      <c r="C212" s="2">
        <f t="shared" si="17"/>
        <v>2</v>
      </c>
      <c r="D212" s="2" t="str">
        <f t="shared" si="15"/>
        <v>Non</v>
      </c>
      <c r="E212" s="20">
        <f>COUNTIF('Chemins de conversion les plus '!$J212:$CH212,'Synthese chemins'!E$1)</f>
        <v>0</v>
      </c>
      <c r="F212" s="20">
        <f>COUNTIF('Chemins de conversion les plus '!$J212:$CH212,'Synthese chemins'!F$1)</f>
        <v>2</v>
      </c>
      <c r="G212" s="20">
        <f>COUNTIF('Chemins de conversion les plus '!$J212:$CH212,'Synthese chemins'!G$1)</f>
        <v>0</v>
      </c>
      <c r="H212" s="20">
        <f>COUNTIF('Chemins de conversion les plus '!$J212:$CH212,'Synthese chemins'!H$1)</f>
        <v>0</v>
      </c>
      <c r="I212" s="20">
        <f>COUNTIF('Chemins de conversion les plus '!$J212:$CH212,'Synthese chemins'!I$1)</f>
        <v>0</v>
      </c>
      <c r="J212" s="20">
        <f>COUNTIF('Chemins de conversion les plus '!$J212:$CH212,'Synthese chemins'!J$1)</f>
        <v>0</v>
      </c>
      <c r="K212" s="20">
        <f>COUNTIF('Chemins de conversion les plus '!$J212:$CH212,'Synthese chemins'!K$1)</f>
        <v>0</v>
      </c>
      <c r="L212" s="20">
        <f>COUNTIF('Chemins de conversion les plus '!$J212:$CH212,'Synthese chemins'!L$1)</f>
        <v>0</v>
      </c>
      <c r="M212" s="20">
        <f>COUNTIF('Chemins de conversion les plus '!$J212:$CH212,'Synthese chemins'!M$1)</f>
        <v>1</v>
      </c>
      <c r="N212" s="20">
        <f>COUNTIF('Chemins de conversion les plus '!$J212:$CH212,'Synthese chemins'!N$1)</f>
        <v>0</v>
      </c>
      <c r="O212" s="20">
        <f>COUNTIF('Chemins de conversion les plus '!$J212:$CH212,'Synthese chemins'!O$1)</f>
        <v>0</v>
      </c>
      <c r="P212" s="20">
        <f>COUNTIF('Chemins de conversion les plus '!$J212:$CH212,'Synthese chemins'!P$1)</f>
        <v>0</v>
      </c>
      <c r="Q212" s="20">
        <f>COUNTIF('Chemins de conversion les plus '!$J212:$CH212,'Synthese chemins'!Q$1)</f>
        <v>0</v>
      </c>
      <c r="R212" s="20">
        <f>COUNTIF('Chemins de conversion les plus '!$J212:$CH212,'Synthese chemins'!R$1)</f>
        <v>0</v>
      </c>
      <c r="S212" s="20">
        <f>COUNTIF('Chemins de conversion les plus '!$J212:$CH212,'Synthese chemins'!S$1)</f>
        <v>0</v>
      </c>
      <c r="T212" s="20">
        <f>COUNTIF('Chemins de conversion les plus '!$J212:$CH212,'Synthese chemins'!T$1)</f>
        <v>0</v>
      </c>
      <c r="U212" s="20">
        <f>COUNTIF('Chemins de conversion les plus '!$J212:$CH212,'Synthese chemins'!U$1)</f>
        <v>0</v>
      </c>
      <c r="V212" s="20">
        <f>COUNTIF('Chemins de conversion les plus '!$J212:$CH212,'Synthese chemins'!V$1)</f>
        <v>0</v>
      </c>
      <c r="W212" s="20">
        <f>COUNTIF('Chemins de conversion les plus '!$J212:$CH212,'Synthese chemins'!W$1)</f>
        <v>0</v>
      </c>
      <c r="X212" s="20">
        <f>COUNTIF('Chemins de conversion les plus '!$J212:$CH212,'Synthese chemins'!X$1)</f>
        <v>0</v>
      </c>
      <c r="Y212" s="5"/>
      <c r="Z212" s="20">
        <f ca="1">VLOOKUP(A212,INDIRECT("'Chemins de conversion les plus '!B$2:E$"&amp;'Paramétrage leviers'!E$2,TRUE),3)</f>
        <v>38</v>
      </c>
      <c r="AA212" s="19">
        <f>VLOOKUP(A212,'Chemins de conversion les plus '!B212:E212,4)</f>
        <v>645.38</v>
      </c>
      <c r="AB212" s="20">
        <f t="shared" ca="1" si="18"/>
        <v>12.666666666666666</v>
      </c>
      <c r="AC212" s="19">
        <f t="shared" si="19"/>
        <v>215.12666666666667</v>
      </c>
    </row>
    <row r="213" spans="1:29">
      <c r="A213" s="2">
        <f t="shared" si="16"/>
        <v>212</v>
      </c>
      <c r="B213" s="2">
        <f>'Chemins de conversion les plus '!C213</f>
        <v>3</v>
      </c>
      <c r="C213" s="2">
        <f t="shared" si="17"/>
        <v>3</v>
      </c>
      <c r="D213" s="2" t="str">
        <f t="shared" si="15"/>
        <v>Non</v>
      </c>
      <c r="E213" s="20">
        <f>COUNTIF('Chemins de conversion les plus '!$J213:$CH213,'Synthese chemins'!E$1)</f>
        <v>0</v>
      </c>
      <c r="F213" s="20">
        <f>COUNTIF('Chemins de conversion les plus '!$J213:$CH213,'Synthese chemins'!F$1)</f>
        <v>0</v>
      </c>
      <c r="G213" s="20">
        <f>COUNTIF('Chemins de conversion les plus '!$J213:$CH213,'Synthese chemins'!G$1)</f>
        <v>0</v>
      </c>
      <c r="H213" s="20">
        <f>COUNTIF('Chemins de conversion les plus '!$J213:$CH213,'Synthese chemins'!H$1)</f>
        <v>0</v>
      </c>
      <c r="I213" s="20">
        <f>COUNTIF('Chemins de conversion les plus '!$J213:$CH213,'Synthese chemins'!I$1)</f>
        <v>0</v>
      </c>
      <c r="J213" s="20">
        <f>COUNTIF('Chemins de conversion les plus '!$J213:$CH213,'Synthese chemins'!J$1)</f>
        <v>0</v>
      </c>
      <c r="K213" s="20">
        <f>COUNTIF('Chemins de conversion les plus '!$J213:$CH213,'Synthese chemins'!K$1)</f>
        <v>0</v>
      </c>
      <c r="L213" s="20">
        <f>COUNTIF('Chemins de conversion les plus '!$J213:$CH213,'Synthese chemins'!L$1)</f>
        <v>0</v>
      </c>
      <c r="M213" s="20">
        <f>COUNTIF('Chemins de conversion les plus '!$J213:$CH213,'Synthese chemins'!M$1)</f>
        <v>0</v>
      </c>
      <c r="N213" s="20">
        <f>COUNTIF('Chemins de conversion les plus '!$J213:$CH213,'Synthese chemins'!N$1)</f>
        <v>0</v>
      </c>
      <c r="O213" s="20">
        <f>COUNTIF('Chemins de conversion les plus '!$J213:$CH213,'Synthese chemins'!O$1)</f>
        <v>1</v>
      </c>
      <c r="P213" s="20">
        <f>COUNTIF('Chemins de conversion les plus '!$J213:$CH213,'Synthese chemins'!P$1)</f>
        <v>0</v>
      </c>
      <c r="Q213" s="20">
        <f>COUNTIF('Chemins de conversion les plus '!$J213:$CH213,'Synthese chemins'!Q$1)</f>
        <v>1</v>
      </c>
      <c r="R213" s="20">
        <f>COUNTIF('Chemins de conversion les plus '!$J213:$CH213,'Synthese chemins'!R$1)</f>
        <v>1</v>
      </c>
      <c r="S213" s="20">
        <f>COUNTIF('Chemins de conversion les plus '!$J213:$CH213,'Synthese chemins'!S$1)</f>
        <v>0</v>
      </c>
      <c r="T213" s="20">
        <f>COUNTIF('Chemins de conversion les plus '!$J213:$CH213,'Synthese chemins'!T$1)</f>
        <v>0</v>
      </c>
      <c r="U213" s="20">
        <f>COUNTIF('Chemins de conversion les plus '!$J213:$CH213,'Synthese chemins'!U$1)</f>
        <v>0</v>
      </c>
      <c r="V213" s="20">
        <f>COUNTIF('Chemins de conversion les plus '!$J213:$CH213,'Synthese chemins'!V$1)</f>
        <v>0</v>
      </c>
      <c r="W213" s="20">
        <f>COUNTIF('Chemins de conversion les plus '!$J213:$CH213,'Synthese chemins'!W$1)</f>
        <v>0</v>
      </c>
      <c r="X213" s="20">
        <f>COUNTIF('Chemins de conversion les plus '!$J213:$CH213,'Synthese chemins'!X$1)</f>
        <v>0</v>
      </c>
      <c r="Y213" s="5"/>
      <c r="Z213" s="20">
        <f ca="1">VLOOKUP(A213,INDIRECT("'Chemins de conversion les plus '!B$2:E$"&amp;'Paramétrage leviers'!E$2,TRUE),3)</f>
        <v>35</v>
      </c>
      <c r="AA213" s="19">
        <f>VLOOKUP(A213,'Chemins de conversion les plus '!B213:E213,4)</f>
        <v>265.99</v>
      </c>
      <c r="AB213" s="20">
        <f t="shared" ca="1" si="18"/>
        <v>11.666666666666666</v>
      </c>
      <c r="AC213" s="19">
        <f t="shared" si="19"/>
        <v>88.663333333333341</v>
      </c>
    </row>
    <row r="214" spans="1:29">
      <c r="A214" s="2">
        <f t="shared" si="16"/>
        <v>213</v>
      </c>
      <c r="B214" s="2">
        <f>'Chemins de conversion les plus '!C214</f>
        <v>3</v>
      </c>
      <c r="C214" s="2">
        <f t="shared" si="17"/>
        <v>3</v>
      </c>
      <c r="D214" s="2" t="str">
        <f t="shared" si="15"/>
        <v>Non</v>
      </c>
      <c r="E214" s="20">
        <f>COUNTIF('Chemins de conversion les plus '!$J214:$CH214,'Synthese chemins'!E$1)</f>
        <v>0</v>
      </c>
      <c r="F214" s="20">
        <f>COUNTIF('Chemins de conversion les plus '!$J214:$CH214,'Synthese chemins'!F$1)</f>
        <v>1</v>
      </c>
      <c r="G214" s="20">
        <f>COUNTIF('Chemins de conversion les plus '!$J214:$CH214,'Synthese chemins'!G$1)</f>
        <v>0</v>
      </c>
      <c r="H214" s="20">
        <f>COUNTIF('Chemins de conversion les plus '!$J214:$CH214,'Synthese chemins'!H$1)</f>
        <v>0</v>
      </c>
      <c r="I214" s="20">
        <f>COUNTIF('Chemins de conversion les plus '!$J214:$CH214,'Synthese chemins'!I$1)</f>
        <v>0</v>
      </c>
      <c r="J214" s="20">
        <f>COUNTIF('Chemins de conversion les plus '!$J214:$CH214,'Synthese chemins'!J$1)</f>
        <v>0</v>
      </c>
      <c r="K214" s="20">
        <f>COUNTIF('Chemins de conversion les plus '!$J214:$CH214,'Synthese chemins'!K$1)</f>
        <v>0</v>
      </c>
      <c r="L214" s="20">
        <f>COUNTIF('Chemins de conversion les plus '!$J214:$CH214,'Synthese chemins'!L$1)</f>
        <v>0</v>
      </c>
      <c r="M214" s="20">
        <f>COUNTIF('Chemins de conversion les plus '!$J214:$CH214,'Synthese chemins'!M$1)</f>
        <v>0</v>
      </c>
      <c r="N214" s="20">
        <f>COUNTIF('Chemins de conversion les plus '!$J214:$CH214,'Synthese chemins'!N$1)</f>
        <v>0</v>
      </c>
      <c r="O214" s="20">
        <f>COUNTIF('Chemins de conversion les plus '!$J214:$CH214,'Synthese chemins'!O$1)</f>
        <v>1</v>
      </c>
      <c r="P214" s="20">
        <f>COUNTIF('Chemins de conversion les plus '!$J214:$CH214,'Synthese chemins'!P$1)</f>
        <v>0</v>
      </c>
      <c r="Q214" s="20">
        <f>COUNTIF('Chemins de conversion les plus '!$J214:$CH214,'Synthese chemins'!Q$1)</f>
        <v>1</v>
      </c>
      <c r="R214" s="20">
        <f>COUNTIF('Chemins de conversion les plus '!$J214:$CH214,'Synthese chemins'!R$1)</f>
        <v>0</v>
      </c>
      <c r="S214" s="20">
        <f>COUNTIF('Chemins de conversion les plus '!$J214:$CH214,'Synthese chemins'!S$1)</f>
        <v>0</v>
      </c>
      <c r="T214" s="20">
        <f>COUNTIF('Chemins de conversion les plus '!$J214:$CH214,'Synthese chemins'!T$1)</f>
        <v>0</v>
      </c>
      <c r="U214" s="20">
        <f>COUNTIF('Chemins de conversion les plus '!$J214:$CH214,'Synthese chemins'!U$1)</f>
        <v>0</v>
      </c>
      <c r="V214" s="20">
        <f>COUNTIF('Chemins de conversion les plus '!$J214:$CH214,'Synthese chemins'!V$1)</f>
        <v>0</v>
      </c>
      <c r="W214" s="20">
        <f>COUNTIF('Chemins de conversion les plus '!$J214:$CH214,'Synthese chemins'!W$1)</f>
        <v>0</v>
      </c>
      <c r="X214" s="20">
        <f>COUNTIF('Chemins de conversion les plus '!$J214:$CH214,'Synthese chemins'!X$1)</f>
        <v>0</v>
      </c>
      <c r="Y214" s="5"/>
      <c r="Z214" s="20">
        <f ca="1">VLOOKUP(A214,INDIRECT("'Chemins de conversion les plus '!B$2:E$"&amp;'Paramétrage leviers'!E$2,TRUE),3)</f>
        <v>34</v>
      </c>
      <c r="AA214" s="19">
        <f>VLOOKUP(A214,'Chemins de conversion les plus '!B214:E214,4)</f>
        <v>308.23</v>
      </c>
      <c r="AB214" s="20">
        <f t="shared" ca="1" si="18"/>
        <v>11.333333333333334</v>
      </c>
      <c r="AC214" s="19">
        <f t="shared" si="19"/>
        <v>102.74333333333334</v>
      </c>
    </row>
    <row r="215" spans="1:29">
      <c r="A215" s="2">
        <f t="shared" si="16"/>
        <v>214</v>
      </c>
      <c r="B215" s="2">
        <f>'Chemins de conversion les plus '!C215</f>
        <v>3</v>
      </c>
      <c r="C215" s="2">
        <f t="shared" si="17"/>
        <v>2</v>
      </c>
      <c r="D215" s="2" t="str">
        <f t="shared" si="15"/>
        <v>Non</v>
      </c>
      <c r="E215" s="20">
        <f>COUNTIF('Chemins de conversion les plus '!$J215:$CH215,'Synthese chemins'!E$1)</f>
        <v>0</v>
      </c>
      <c r="F215" s="20">
        <f>COUNTIF('Chemins de conversion les plus '!$J215:$CH215,'Synthese chemins'!F$1)</f>
        <v>0</v>
      </c>
      <c r="G215" s="20">
        <f>COUNTIF('Chemins de conversion les plus '!$J215:$CH215,'Synthese chemins'!G$1)</f>
        <v>0</v>
      </c>
      <c r="H215" s="20">
        <f>COUNTIF('Chemins de conversion les plus '!$J215:$CH215,'Synthese chemins'!H$1)</f>
        <v>0</v>
      </c>
      <c r="I215" s="20">
        <f>COUNTIF('Chemins de conversion les plus '!$J215:$CH215,'Synthese chemins'!I$1)</f>
        <v>0</v>
      </c>
      <c r="J215" s="20">
        <f>COUNTIF('Chemins de conversion les plus '!$J215:$CH215,'Synthese chemins'!J$1)</f>
        <v>0</v>
      </c>
      <c r="K215" s="20">
        <f>COUNTIF('Chemins de conversion les plus '!$J215:$CH215,'Synthese chemins'!K$1)</f>
        <v>0</v>
      </c>
      <c r="L215" s="20">
        <f>COUNTIF('Chemins de conversion les plus '!$J215:$CH215,'Synthese chemins'!L$1)</f>
        <v>0</v>
      </c>
      <c r="M215" s="20">
        <f>COUNTIF('Chemins de conversion les plus '!$J215:$CH215,'Synthese chemins'!M$1)</f>
        <v>0</v>
      </c>
      <c r="N215" s="20">
        <f>COUNTIF('Chemins de conversion les plus '!$J215:$CH215,'Synthese chemins'!N$1)</f>
        <v>2</v>
      </c>
      <c r="O215" s="20">
        <f>COUNTIF('Chemins de conversion les plus '!$J215:$CH215,'Synthese chemins'!O$1)</f>
        <v>0</v>
      </c>
      <c r="P215" s="20">
        <f>COUNTIF('Chemins de conversion les plus '!$J215:$CH215,'Synthese chemins'!P$1)</f>
        <v>0</v>
      </c>
      <c r="Q215" s="20">
        <f>COUNTIF('Chemins de conversion les plus '!$J215:$CH215,'Synthese chemins'!Q$1)</f>
        <v>1</v>
      </c>
      <c r="R215" s="20">
        <f>COUNTIF('Chemins de conversion les plus '!$J215:$CH215,'Synthese chemins'!R$1)</f>
        <v>0</v>
      </c>
      <c r="S215" s="20">
        <f>COUNTIF('Chemins de conversion les plus '!$J215:$CH215,'Synthese chemins'!S$1)</f>
        <v>0</v>
      </c>
      <c r="T215" s="20">
        <f>COUNTIF('Chemins de conversion les plus '!$J215:$CH215,'Synthese chemins'!T$1)</f>
        <v>0</v>
      </c>
      <c r="U215" s="20">
        <f>COUNTIF('Chemins de conversion les plus '!$J215:$CH215,'Synthese chemins'!U$1)</f>
        <v>0</v>
      </c>
      <c r="V215" s="20">
        <f>COUNTIF('Chemins de conversion les plus '!$J215:$CH215,'Synthese chemins'!V$1)</f>
        <v>0</v>
      </c>
      <c r="W215" s="20">
        <f>COUNTIF('Chemins de conversion les plus '!$J215:$CH215,'Synthese chemins'!W$1)</f>
        <v>0</v>
      </c>
      <c r="X215" s="20">
        <f>COUNTIF('Chemins de conversion les plus '!$J215:$CH215,'Synthese chemins'!X$1)</f>
        <v>0</v>
      </c>
      <c r="Y215" s="5"/>
      <c r="Z215" s="20">
        <f ca="1">VLOOKUP(A215,INDIRECT("'Chemins de conversion les plus '!B$2:E$"&amp;'Paramétrage leviers'!E$2,TRUE),3)</f>
        <v>33</v>
      </c>
      <c r="AA215" s="19">
        <f>VLOOKUP(A215,'Chemins de conversion les plus '!B215:E215,4)</f>
        <v>282.54000000000002</v>
      </c>
      <c r="AB215" s="20">
        <f t="shared" ca="1" si="18"/>
        <v>11</v>
      </c>
      <c r="AC215" s="19">
        <f t="shared" si="19"/>
        <v>94.18</v>
      </c>
    </row>
    <row r="216" spans="1:29">
      <c r="A216" s="2">
        <f t="shared" si="16"/>
        <v>215</v>
      </c>
      <c r="B216" s="2">
        <f>'Chemins de conversion les plus '!C216</f>
        <v>3</v>
      </c>
      <c r="C216" s="2">
        <f t="shared" si="17"/>
        <v>2</v>
      </c>
      <c r="D216" s="2" t="str">
        <f t="shared" si="15"/>
        <v>Non</v>
      </c>
      <c r="E216" s="20">
        <f>COUNTIF('Chemins de conversion les plus '!$J216:$CH216,'Synthese chemins'!E$1)</f>
        <v>0</v>
      </c>
      <c r="F216" s="20">
        <f>COUNTIF('Chemins de conversion les plus '!$J216:$CH216,'Synthese chemins'!F$1)</f>
        <v>0</v>
      </c>
      <c r="G216" s="20">
        <f>COUNTIF('Chemins de conversion les plus '!$J216:$CH216,'Synthese chemins'!G$1)</f>
        <v>0</v>
      </c>
      <c r="H216" s="20">
        <f>COUNTIF('Chemins de conversion les plus '!$J216:$CH216,'Synthese chemins'!H$1)</f>
        <v>0</v>
      </c>
      <c r="I216" s="20">
        <f>COUNTIF('Chemins de conversion les plus '!$J216:$CH216,'Synthese chemins'!I$1)</f>
        <v>0</v>
      </c>
      <c r="J216" s="20">
        <f>COUNTIF('Chemins de conversion les plus '!$J216:$CH216,'Synthese chemins'!J$1)</f>
        <v>0</v>
      </c>
      <c r="K216" s="20">
        <f>COUNTIF('Chemins de conversion les plus '!$J216:$CH216,'Synthese chemins'!K$1)</f>
        <v>0</v>
      </c>
      <c r="L216" s="20">
        <f>COUNTIF('Chemins de conversion les plus '!$J216:$CH216,'Synthese chemins'!L$1)</f>
        <v>0</v>
      </c>
      <c r="M216" s="20">
        <f>COUNTIF('Chemins de conversion les plus '!$J216:$CH216,'Synthese chemins'!M$1)</f>
        <v>0</v>
      </c>
      <c r="N216" s="20">
        <f>COUNTIF('Chemins de conversion les plus '!$J216:$CH216,'Synthese chemins'!N$1)</f>
        <v>0</v>
      </c>
      <c r="O216" s="20">
        <f>COUNTIF('Chemins de conversion les plus '!$J216:$CH216,'Synthese chemins'!O$1)</f>
        <v>1</v>
      </c>
      <c r="P216" s="20">
        <f>COUNTIF('Chemins de conversion les plus '!$J216:$CH216,'Synthese chemins'!P$1)</f>
        <v>0</v>
      </c>
      <c r="Q216" s="20">
        <f>COUNTIF('Chemins de conversion les plus '!$J216:$CH216,'Synthese chemins'!Q$1)</f>
        <v>2</v>
      </c>
      <c r="R216" s="20">
        <f>COUNTIF('Chemins de conversion les plus '!$J216:$CH216,'Synthese chemins'!R$1)</f>
        <v>0</v>
      </c>
      <c r="S216" s="20">
        <f>COUNTIF('Chemins de conversion les plus '!$J216:$CH216,'Synthese chemins'!S$1)</f>
        <v>0</v>
      </c>
      <c r="T216" s="20">
        <f>COUNTIF('Chemins de conversion les plus '!$J216:$CH216,'Synthese chemins'!T$1)</f>
        <v>0</v>
      </c>
      <c r="U216" s="20">
        <f>COUNTIF('Chemins de conversion les plus '!$J216:$CH216,'Synthese chemins'!U$1)</f>
        <v>0</v>
      </c>
      <c r="V216" s="20">
        <f>COUNTIF('Chemins de conversion les plus '!$J216:$CH216,'Synthese chemins'!V$1)</f>
        <v>0</v>
      </c>
      <c r="W216" s="20">
        <f>COUNTIF('Chemins de conversion les plus '!$J216:$CH216,'Synthese chemins'!W$1)</f>
        <v>0</v>
      </c>
      <c r="X216" s="20">
        <f>COUNTIF('Chemins de conversion les plus '!$J216:$CH216,'Synthese chemins'!X$1)</f>
        <v>0</v>
      </c>
      <c r="Y216" s="5"/>
      <c r="Z216" s="20">
        <f ca="1">VLOOKUP(A216,INDIRECT("'Chemins de conversion les plus '!B$2:E$"&amp;'Paramétrage leviers'!E$2,TRUE),3)</f>
        <v>33</v>
      </c>
      <c r="AA216" s="19">
        <f>VLOOKUP(A216,'Chemins de conversion les plus '!B216:E216,4)</f>
        <v>217.31</v>
      </c>
      <c r="AB216" s="20">
        <f t="shared" ca="1" si="18"/>
        <v>11</v>
      </c>
      <c r="AC216" s="19">
        <f t="shared" si="19"/>
        <v>72.436666666666667</v>
      </c>
    </row>
    <row r="217" spans="1:29">
      <c r="A217" s="2">
        <f t="shared" si="16"/>
        <v>216</v>
      </c>
      <c r="B217" s="2">
        <f>'Chemins de conversion les plus '!C217</f>
        <v>3</v>
      </c>
      <c r="C217" s="2">
        <f t="shared" si="17"/>
        <v>3</v>
      </c>
      <c r="D217" s="2" t="str">
        <f t="shared" si="15"/>
        <v>Non</v>
      </c>
      <c r="E217" s="20">
        <f>COUNTIF('Chemins de conversion les plus '!$J217:$CH217,'Synthese chemins'!E$1)</f>
        <v>0</v>
      </c>
      <c r="F217" s="20">
        <f>COUNTIF('Chemins de conversion les plus '!$J217:$CH217,'Synthese chemins'!F$1)</f>
        <v>1</v>
      </c>
      <c r="G217" s="20">
        <f>COUNTIF('Chemins de conversion les plus '!$J217:$CH217,'Synthese chemins'!G$1)</f>
        <v>0</v>
      </c>
      <c r="H217" s="20">
        <f>COUNTIF('Chemins de conversion les plus '!$J217:$CH217,'Synthese chemins'!H$1)</f>
        <v>0</v>
      </c>
      <c r="I217" s="20">
        <f>COUNTIF('Chemins de conversion les plus '!$J217:$CH217,'Synthese chemins'!I$1)</f>
        <v>0</v>
      </c>
      <c r="J217" s="20">
        <f>COUNTIF('Chemins de conversion les plus '!$J217:$CH217,'Synthese chemins'!J$1)</f>
        <v>0</v>
      </c>
      <c r="K217" s="20">
        <f>COUNTIF('Chemins de conversion les plus '!$J217:$CH217,'Synthese chemins'!K$1)</f>
        <v>0</v>
      </c>
      <c r="L217" s="20">
        <f>COUNTIF('Chemins de conversion les plus '!$J217:$CH217,'Synthese chemins'!L$1)</f>
        <v>0</v>
      </c>
      <c r="M217" s="20">
        <f>COUNTIF('Chemins de conversion les plus '!$J217:$CH217,'Synthese chemins'!M$1)</f>
        <v>1</v>
      </c>
      <c r="N217" s="20">
        <f>COUNTIF('Chemins de conversion les plus '!$J217:$CH217,'Synthese chemins'!N$1)</f>
        <v>0</v>
      </c>
      <c r="O217" s="20">
        <f>COUNTIF('Chemins de conversion les plus '!$J217:$CH217,'Synthese chemins'!O$1)</f>
        <v>1</v>
      </c>
      <c r="P217" s="20">
        <f>COUNTIF('Chemins de conversion les plus '!$J217:$CH217,'Synthese chemins'!P$1)</f>
        <v>0</v>
      </c>
      <c r="Q217" s="20">
        <f>COUNTIF('Chemins de conversion les plus '!$J217:$CH217,'Synthese chemins'!Q$1)</f>
        <v>0</v>
      </c>
      <c r="R217" s="20">
        <f>COUNTIF('Chemins de conversion les plus '!$J217:$CH217,'Synthese chemins'!R$1)</f>
        <v>0</v>
      </c>
      <c r="S217" s="20">
        <f>COUNTIF('Chemins de conversion les plus '!$J217:$CH217,'Synthese chemins'!S$1)</f>
        <v>0</v>
      </c>
      <c r="T217" s="20">
        <f>COUNTIF('Chemins de conversion les plus '!$J217:$CH217,'Synthese chemins'!T$1)</f>
        <v>0</v>
      </c>
      <c r="U217" s="20">
        <f>COUNTIF('Chemins de conversion les plus '!$J217:$CH217,'Synthese chemins'!U$1)</f>
        <v>0</v>
      </c>
      <c r="V217" s="20">
        <f>COUNTIF('Chemins de conversion les plus '!$J217:$CH217,'Synthese chemins'!V$1)</f>
        <v>0</v>
      </c>
      <c r="W217" s="20">
        <f>COUNTIF('Chemins de conversion les plus '!$J217:$CH217,'Synthese chemins'!W$1)</f>
        <v>0</v>
      </c>
      <c r="X217" s="20">
        <f>COUNTIF('Chemins de conversion les plus '!$J217:$CH217,'Synthese chemins'!X$1)</f>
        <v>0</v>
      </c>
      <c r="Y217" s="5"/>
      <c r="Z217" s="20">
        <f ca="1">VLOOKUP(A217,INDIRECT("'Chemins de conversion les plus '!B$2:E$"&amp;'Paramétrage leviers'!E$2,TRUE),3)</f>
        <v>33</v>
      </c>
      <c r="AA217" s="19">
        <f>VLOOKUP(A217,'Chemins de conversion les plus '!B217:E217,4)</f>
        <v>522.73</v>
      </c>
      <c r="AB217" s="20">
        <f t="shared" ca="1" si="18"/>
        <v>11</v>
      </c>
      <c r="AC217" s="19">
        <f t="shared" si="19"/>
        <v>174.24333333333334</v>
      </c>
    </row>
    <row r="218" spans="1:29">
      <c r="A218" s="2">
        <f t="shared" si="16"/>
        <v>217</v>
      </c>
      <c r="B218" s="2">
        <f>'Chemins de conversion les plus '!C218</f>
        <v>3</v>
      </c>
      <c r="C218" s="2">
        <f t="shared" si="17"/>
        <v>3</v>
      </c>
      <c r="D218" s="2" t="str">
        <f t="shared" si="15"/>
        <v>Non</v>
      </c>
      <c r="E218" s="20">
        <f>COUNTIF('Chemins de conversion les plus '!$J218:$CH218,'Synthese chemins'!E$1)</f>
        <v>0</v>
      </c>
      <c r="F218" s="20">
        <f>COUNTIF('Chemins de conversion les plus '!$J218:$CH218,'Synthese chemins'!F$1)</f>
        <v>1</v>
      </c>
      <c r="G218" s="20">
        <f>COUNTIF('Chemins de conversion les plus '!$J218:$CH218,'Synthese chemins'!G$1)</f>
        <v>0</v>
      </c>
      <c r="H218" s="20">
        <f>COUNTIF('Chemins de conversion les plus '!$J218:$CH218,'Synthese chemins'!H$1)</f>
        <v>0</v>
      </c>
      <c r="I218" s="20">
        <f>COUNTIF('Chemins de conversion les plus '!$J218:$CH218,'Synthese chemins'!I$1)</f>
        <v>0</v>
      </c>
      <c r="J218" s="20">
        <f>COUNTIF('Chemins de conversion les plus '!$J218:$CH218,'Synthese chemins'!J$1)</f>
        <v>0</v>
      </c>
      <c r="K218" s="20">
        <f>COUNTIF('Chemins de conversion les plus '!$J218:$CH218,'Synthese chemins'!K$1)</f>
        <v>0</v>
      </c>
      <c r="L218" s="20">
        <f>COUNTIF('Chemins de conversion les plus '!$J218:$CH218,'Synthese chemins'!L$1)</f>
        <v>0</v>
      </c>
      <c r="M218" s="20">
        <f>COUNTIF('Chemins de conversion les plus '!$J218:$CH218,'Synthese chemins'!M$1)</f>
        <v>0</v>
      </c>
      <c r="N218" s="20">
        <f>COUNTIF('Chemins de conversion les plus '!$J218:$CH218,'Synthese chemins'!N$1)</f>
        <v>1</v>
      </c>
      <c r="O218" s="20">
        <f>COUNTIF('Chemins de conversion les plus '!$J218:$CH218,'Synthese chemins'!O$1)</f>
        <v>1</v>
      </c>
      <c r="P218" s="20">
        <f>COUNTIF('Chemins de conversion les plus '!$J218:$CH218,'Synthese chemins'!P$1)</f>
        <v>0</v>
      </c>
      <c r="Q218" s="20">
        <f>COUNTIF('Chemins de conversion les plus '!$J218:$CH218,'Synthese chemins'!Q$1)</f>
        <v>0</v>
      </c>
      <c r="R218" s="20">
        <f>COUNTIF('Chemins de conversion les plus '!$J218:$CH218,'Synthese chemins'!R$1)</f>
        <v>0</v>
      </c>
      <c r="S218" s="20">
        <f>COUNTIF('Chemins de conversion les plus '!$J218:$CH218,'Synthese chemins'!S$1)</f>
        <v>0</v>
      </c>
      <c r="T218" s="20">
        <f>COUNTIF('Chemins de conversion les plus '!$J218:$CH218,'Synthese chemins'!T$1)</f>
        <v>0</v>
      </c>
      <c r="U218" s="20">
        <f>COUNTIF('Chemins de conversion les plus '!$J218:$CH218,'Synthese chemins'!U$1)</f>
        <v>0</v>
      </c>
      <c r="V218" s="20">
        <f>COUNTIF('Chemins de conversion les plus '!$J218:$CH218,'Synthese chemins'!V$1)</f>
        <v>0</v>
      </c>
      <c r="W218" s="20">
        <f>COUNTIF('Chemins de conversion les plus '!$J218:$CH218,'Synthese chemins'!W$1)</f>
        <v>0</v>
      </c>
      <c r="X218" s="20">
        <f>COUNTIF('Chemins de conversion les plus '!$J218:$CH218,'Synthese chemins'!X$1)</f>
        <v>0</v>
      </c>
      <c r="Y218" s="5"/>
      <c r="Z218" s="20">
        <f ca="1">VLOOKUP(A218,INDIRECT("'Chemins de conversion les plus '!B$2:E$"&amp;'Paramétrage leviers'!E$2,TRUE),3)</f>
        <v>33</v>
      </c>
      <c r="AA218" s="19">
        <f>VLOOKUP(A218,'Chemins de conversion les plus '!B218:E218,4)</f>
        <v>752.15</v>
      </c>
      <c r="AB218" s="20">
        <f t="shared" ca="1" si="18"/>
        <v>11</v>
      </c>
      <c r="AC218" s="19">
        <f t="shared" si="19"/>
        <v>250.71666666666667</v>
      </c>
    </row>
    <row r="219" spans="1:29">
      <c r="A219" s="2">
        <f t="shared" si="16"/>
        <v>218</v>
      </c>
      <c r="B219" s="2">
        <f>'Chemins de conversion les plus '!C219</f>
        <v>3</v>
      </c>
      <c r="C219" s="2">
        <f t="shared" si="17"/>
        <v>3</v>
      </c>
      <c r="D219" s="2" t="str">
        <f t="shared" si="15"/>
        <v>Non</v>
      </c>
      <c r="E219" s="20">
        <f>COUNTIF('Chemins de conversion les plus '!$J219:$CH219,'Synthese chemins'!E$1)</f>
        <v>0</v>
      </c>
      <c r="F219" s="20">
        <f>COUNTIF('Chemins de conversion les plus '!$J219:$CH219,'Synthese chemins'!F$1)</f>
        <v>1</v>
      </c>
      <c r="G219" s="20">
        <f>COUNTIF('Chemins de conversion les plus '!$J219:$CH219,'Synthese chemins'!G$1)</f>
        <v>0</v>
      </c>
      <c r="H219" s="20">
        <f>COUNTIF('Chemins de conversion les plus '!$J219:$CH219,'Synthese chemins'!H$1)</f>
        <v>0</v>
      </c>
      <c r="I219" s="20">
        <f>COUNTIF('Chemins de conversion les plus '!$J219:$CH219,'Synthese chemins'!I$1)</f>
        <v>0</v>
      </c>
      <c r="J219" s="20">
        <f>COUNTIF('Chemins de conversion les plus '!$J219:$CH219,'Synthese chemins'!J$1)</f>
        <v>0</v>
      </c>
      <c r="K219" s="20">
        <f>COUNTIF('Chemins de conversion les plus '!$J219:$CH219,'Synthese chemins'!K$1)</f>
        <v>0</v>
      </c>
      <c r="L219" s="20">
        <f>COUNTIF('Chemins de conversion les plus '!$J219:$CH219,'Synthese chemins'!L$1)</f>
        <v>0</v>
      </c>
      <c r="M219" s="20">
        <f>COUNTIF('Chemins de conversion les plus '!$J219:$CH219,'Synthese chemins'!M$1)</f>
        <v>0</v>
      </c>
      <c r="N219" s="20">
        <f>COUNTIF('Chemins de conversion les plus '!$J219:$CH219,'Synthese chemins'!N$1)</f>
        <v>0</v>
      </c>
      <c r="O219" s="20">
        <f>COUNTIF('Chemins de conversion les plus '!$J219:$CH219,'Synthese chemins'!O$1)</f>
        <v>0</v>
      </c>
      <c r="P219" s="20">
        <f>COUNTIF('Chemins de conversion les plus '!$J219:$CH219,'Synthese chemins'!P$1)</f>
        <v>0</v>
      </c>
      <c r="Q219" s="20">
        <f>COUNTIF('Chemins de conversion les plus '!$J219:$CH219,'Synthese chemins'!Q$1)</f>
        <v>1</v>
      </c>
      <c r="R219" s="20">
        <f>COUNTIF('Chemins de conversion les plus '!$J219:$CH219,'Synthese chemins'!R$1)</f>
        <v>1</v>
      </c>
      <c r="S219" s="20">
        <f>COUNTIF('Chemins de conversion les plus '!$J219:$CH219,'Synthese chemins'!S$1)</f>
        <v>0</v>
      </c>
      <c r="T219" s="20">
        <f>COUNTIF('Chemins de conversion les plus '!$J219:$CH219,'Synthese chemins'!T$1)</f>
        <v>0</v>
      </c>
      <c r="U219" s="20">
        <f>COUNTIF('Chemins de conversion les plus '!$J219:$CH219,'Synthese chemins'!U$1)</f>
        <v>0</v>
      </c>
      <c r="V219" s="20">
        <f>COUNTIF('Chemins de conversion les plus '!$J219:$CH219,'Synthese chemins'!V$1)</f>
        <v>0</v>
      </c>
      <c r="W219" s="20">
        <f>COUNTIF('Chemins de conversion les plus '!$J219:$CH219,'Synthese chemins'!W$1)</f>
        <v>0</v>
      </c>
      <c r="X219" s="20">
        <f>COUNTIF('Chemins de conversion les plus '!$J219:$CH219,'Synthese chemins'!X$1)</f>
        <v>0</v>
      </c>
      <c r="Y219" s="5"/>
      <c r="Z219" s="20">
        <f ca="1">VLOOKUP(A219,INDIRECT("'Chemins de conversion les plus '!B$2:E$"&amp;'Paramétrage leviers'!E$2,TRUE),3)</f>
        <v>32</v>
      </c>
      <c r="AA219" s="19">
        <f>VLOOKUP(A219,'Chemins de conversion les plus '!B219:E219,4)</f>
        <v>755.03</v>
      </c>
      <c r="AB219" s="20">
        <f t="shared" ca="1" si="18"/>
        <v>10.666666666666666</v>
      </c>
      <c r="AC219" s="19">
        <f t="shared" si="19"/>
        <v>251.67666666666665</v>
      </c>
    </row>
    <row r="220" spans="1:29">
      <c r="A220" s="2">
        <f t="shared" si="16"/>
        <v>219</v>
      </c>
      <c r="B220" s="2">
        <f>'Chemins de conversion les plus '!C220</f>
        <v>3</v>
      </c>
      <c r="C220" s="2">
        <f t="shared" si="17"/>
        <v>3</v>
      </c>
      <c r="D220" s="2" t="str">
        <f t="shared" si="15"/>
        <v>Non</v>
      </c>
      <c r="E220" s="20">
        <f>COUNTIF('Chemins de conversion les plus '!$J220:$CH220,'Synthese chemins'!E$1)</f>
        <v>0</v>
      </c>
      <c r="F220" s="20">
        <f>COUNTIF('Chemins de conversion les plus '!$J220:$CH220,'Synthese chemins'!F$1)</f>
        <v>1</v>
      </c>
      <c r="G220" s="20">
        <f>COUNTIF('Chemins de conversion les plus '!$J220:$CH220,'Synthese chemins'!G$1)</f>
        <v>0</v>
      </c>
      <c r="H220" s="20">
        <f>COUNTIF('Chemins de conversion les plus '!$J220:$CH220,'Synthese chemins'!H$1)</f>
        <v>0</v>
      </c>
      <c r="I220" s="20">
        <f>COUNTIF('Chemins de conversion les plus '!$J220:$CH220,'Synthese chemins'!I$1)</f>
        <v>0</v>
      </c>
      <c r="J220" s="20">
        <f>COUNTIF('Chemins de conversion les plus '!$J220:$CH220,'Synthese chemins'!J$1)</f>
        <v>0</v>
      </c>
      <c r="K220" s="20">
        <f>COUNTIF('Chemins de conversion les plus '!$J220:$CH220,'Synthese chemins'!K$1)</f>
        <v>0</v>
      </c>
      <c r="L220" s="20">
        <f>COUNTIF('Chemins de conversion les plus '!$J220:$CH220,'Synthese chemins'!L$1)</f>
        <v>1</v>
      </c>
      <c r="M220" s="20">
        <f>COUNTIF('Chemins de conversion les plus '!$J220:$CH220,'Synthese chemins'!M$1)</f>
        <v>0</v>
      </c>
      <c r="N220" s="20">
        <f>COUNTIF('Chemins de conversion les plus '!$J220:$CH220,'Synthese chemins'!N$1)</f>
        <v>0</v>
      </c>
      <c r="O220" s="20">
        <f>COUNTIF('Chemins de conversion les plus '!$J220:$CH220,'Synthese chemins'!O$1)</f>
        <v>0</v>
      </c>
      <c r="P220" s="20">
        <f>COUNTIF('Chemins de conversion les plus '!$J220:$CH220,'Synthese chemins'!P$1)</f>
        <v>0</v>
      </c>
      <c r="Q220" s="20">
        <f>COUNTIF('Chemins de conversion les plus '!$J220:$CH220,'Synthese chemins'!Q$1)</f>
        <v>0</v>
      </c>
      <c r="R220" s="20">
        <f>COUNTIF('Chemins de conversion les plus '!$J220:$CH220,'Synthese chemins'!R$1)</f>
        <v>1</v>
      </c>
      <c r="S220" s="20">
        <f>COUNTIF('Chemins de conversion les plus '!$J220:$CH220,'Synthese chemins'!S$1)</f>
        <v>0</v>
      </c>
      <c r="T220" s="20">
        <f>COUNTIF('Chemins de conversion les plus '!$J220:$CH220,'Synthese chemins'!T$1)</f>
        <v>0</v>
      </c>
      <c r="U220" s="20">
        <f>COUNTIF('Chemins de conversion les plus '!$J220:$CH220,'Synthese chemins'!U$1)</f>
        <v>0</v>
      </c>
      <c r="V220" s="20">
        <f>COUNTIF('Chemins de conversion les plus '!$J220:$CH220,'Synthese chemins'!V$1)</f>
        <v>0</v>
      </c>
      <c r="W220" s="20">
        <f>COUNTIF('Chemins de conversion les plus '!$J220:$CH220,'Synthese chemins'!W$1)</f>
        <v>0</v>
      </c>
      <c r="X220" s="20">
        <f>COUNTIF('Chemins de conversion les plus '!$J220:$CH220,'Synthese chemins'!X$1)</f>
        <v>0</v>
      </c>
      <c r="Y220" s="5"/>
      <c r="Z220" s="20">
        <f ca="1">VLOOKUP(A220,INDIRECT("'Chemins de conversion les plus '!B$2:E$"&amp;'Paramétrage leviers'!E$2,TRUE),3)</f>
        <v>32</v>
      </c>
      <c r="AA220" s="19">
        <f>VLOOKUP(A220,'Chemins de conversion les plus '!B220:E220,4)</f>
        <v>452.1</v>
      </c>
      <c r="AB220" s="20">
        <f t="shared" ca="1" si="18"/>
        <v>10.666666666666666</v>
      </c>
      <c r="AC220" s="19">
        <f t="shared" si="19"/>
        <v>150.70000000000002</v>
      </c>
    </row>
    <row r="221" spans="1:29">
      <c r="A221" s="2">
        <f t="shared" si="16"/>
        <v>220</v>
      </c>
      <c r="B221" s="2">
        <f>'Chemins de conversion les plus '!C221</f>
        <v>3</v>
      </c>
      <c r="C221" s="2">
        <f t="shared" si="17"/>
        <v>2</v>
      </c>
      <c r="D221" s="2" t="str">
        <f t="shared" si="15"/>
        <v>Non</v>
      </c>
      <c r="E221" s="20">
        <f>COUNTIF('Chemins de conversion les plus '!$J221:$CH221,'Synthese chemins'!E$1)</f>
        <v>0</v>
      </c>
      <c r="F221" s="20">
        <f>COUNTIF('Chemins de conversion les plus '!$J221:$CH221,'Synthese chemins'!F$1)</f>
        <v>1</v>
      </c>
      <c r="G221" s="20">
        <f>COUNTIF('Chemins de conversion les plus '!$J221:$CH221,'Synthese chemins'!G$1)</f>
        <v>0</v>
      </c>
      <c r="H221" s="20">
        <f>COUNTIF('Chemins de conversion les plus '!$J221:$CH221,'Synthese chemins'!H$1)</f>
        <v>0</v>
      </c>
      <c r="I221" s="20">
        <f>COUNTIF('Chemins de conversion les plus '!$J221:$CH221,'Synthese chemins'!I$1)</f>
        <v>0</v>
      </c>
      <c r="J221" s="20">
        <f>COUNTIF('Chemins de conversion les plus '!$J221:$CH221,'Synthese chemins'!J$1)</f>
        <v>0</v>
      </c>
      <c r="K221" s="20">
        <f>COUNTIF('Chemins de conversion les plus '!$J221:$CH221,'Synthese chemins'!K$1)</f>
        <v>0</v>
      </c>
      <c r="L221" s="20">
        <f>COUNTIF('Chemins de conversion les plus '!$J221:$CH221,'Synthese chemins'!L$1)</f>
        <v>0</v>
      </c>
      <c r="M221" s="20">
        <f>COUNTIF('Chemins de conversion les plus '!$J221:$CH221,'Synthese chemins'!M$1)</f>
        <v>0</v>
      </c>
      <c r="N221" s="20">
        <f>COUNTIF('Chemins de conversion les plus '!$J221:$CH221,'Synthese chemins'!N$1)</f>
        <v>2</v>
      </c>
      <c r="O221" s="20">
        <f>COUNTIF('Chemins de conversion les plus '!$J221:$CH221,'Synthese chemins'!O$1)</f>
        <v>0</v>
      </c>
      <c r="P221" s="20">
        <f>COUNTIF('Chemins de conversion les plus '!$J221:$CH221,'Synthese chemins'!P$1)</f>
        <v>0</v>
      </c>
      <c r="Q221" s="20">
        <f>COUNTIF('Chemins de conversion les plus '!$J221:$CH221,'Synthese chemins'!Q$1)</f>
        <v>0</v>
      </c>
      <c r="R221" s="20">
        <f>COUNTIF('Chemins de conversion les plus '!$J221:$CH221,'Synthese chemins'!R$1)</f>
        <v>0</v>
      </c>
      <c r="S221" s="20">
        <f>COUNTIF('Chemins de conversion les plus '!$J221:$CH221,'Synthese chemins'!S$1)</f>
        <v>0</v>
      </c>
      <c r="T221" s="20">
        <f>COUNTIF('Chemins de conversion les plus '!$J221:$CH221,'Synthese chemins'!T$1)</f>
        <v>0</v>
      </c>
      <c r="U221" s="20">
        <f>COUNTIF('Chemins de conversion les plus '!$J221:$CH221,'Synthese chemins'!U$1)</f>
        <v>0</v>
      </c>
      <c r="V221" s="20">
        <f>COUNTIF('Chemins de conversion les plus '!$J221:$CH221,'Synthese chemins'!V$1)</f>
        <v>0</v>
      </c>
      <c r="W221" s="20">
        <f>COUNTIF('Chemins de conversion les plus '!$J221:$CH221,'Synthese chemins'!W$1)</f>
        <v>0</v>
      </c>
      <c r="X221" s="20">
        <f>COUNTIF('Chemins de conversion les plus '!$J221:$CH221,'Synthese chemins'!X$1)</f>
        <v>0</v>
      </c>
      <c r="Y221" s="5"/>
      <c r="Z221" s="20">
        <f ca="1">VLOOKUP(A221,INDIRECT("'Chemins de conversion les plus '!B$2:E$"&amp;'Paramétrage leviers'!E$2,TRUE),3)</f>
        <v>32</v>
      </c>
      <c r="AA221" s="19">
        <f>VLOOKUP(A221,'Chemins de conversion les plus '!B221:E221,4)</f>
        <v>538.29</v>
      </c>
      <c r="AB221" s="20">
        <f t="shared" ca="1" si="18"/>
        <v>10.666666666666666</v>
      </c>
      <c r="AC221" s="19">
        <f t="shared" si="19"/>
        <v>179.42999999999998</v>
      </c>
    </row>
    <row r="222" spans="1:29">
      <c r="A222" s="2">
        <f t="shared" si="16"/>
        <v>221</v>
      </c>
      <c r="B222" s="2">
        <f>'Chemins de conversion les plus '!C222</f>
        <v>3</v>
      </c>
      <c r="C222" s="2">
        <f t="shared" si="17"/>
        <v>3</v>
      </c>
      <c r="D222" s="2" t="str">
        <f t="shared" si="15"/>
        <v>Non</v>
      </c>
      <c r="E222" s="20">
        <f>COUNTIF('Chemins de conversion les plus '!$J222:$CH222,'Synthese chemins'!E$1)</f>
        <v>0</v>
      </c>
      <c r="F222" s="20">
        <f>COUNTIF('Chemins de conversion les plus '!$J222:$CH222,'Synthese chemins'!F$1)</f>
        <v>0</v>
      </c>
      <c r="G222" s="20">
        <f>COUNTIF('Chemins de conversion les plus '!$J222:$CH222,'Synthese chemins'!G$1)</f>
        <v>0</v>
      </c>
      <c r="H222" s="20">
        <f>COUNTIF('Chemins de conversion les plus '!$J222:$CH222,'Synthese chemins'!H$1)</f>
        <v>0</v>
      </c>
      <c r="I222" s="20">
        <f>COUNTIF('Chemins de conversion les plus '!$J222:$CH222,'Synthese chemins'!I$1)</f>
        <v>0</v>
      </c>
      <c r="J222" s="20">
        <f>COUNTIF('Chemins de conversion les plus '!$J222:$CH222,'Synthese chemins'!J$1)</f>
        <v>0</v>
      </c>
      <c r="K222" s="20">
        <f>COUNTIF('Chemins de conversion les plus '!$J222:$CH222,'Synthese chemins'!K$1)</f>
        <v>0</v>
      </c>
      <c r="L222" s="20">
        <f>COUNTIF('Chemins de conversion les plus '!$J222:$CH222,'Synthese chemins'!L$1)</f>
        <v>0</v>
      </c>
      <c r="M222" s="20">
        <f>COUNTIF('Chemins de conversion les plus '!$J222:$CH222,'Synthese chemins'!M$1)</f>
        <v>0</v>
      </c>
      <c r="N222" s="20">
        <f>COUNTIF('Chemins de conversion les plus '!$J222:$CH222,'Synthese chemins'!N$1)</f>
        <v>1</v>
      </c>
      <c r="O222" s="20">
        <f>COUNTIF('Chemins de conversion les plus '!$J222:$CH222,'Synthese chemins'!O$1)</f>
        <v>1</v>
      </c>
      <c r="P222" s="20">
        <f>COUNTIF('Chemins de conversion les plus '!$J222:$CH222,'Synthese chemins'!P$1)</f>
        <v>0</v>
      </c>
      <c r="Q222" s="20">
        <f>COUNTIF('Chemins de conversion les plus '!$J222:$CH222,'Synthese chemins'!Q$1)</f>
        <v>0</v>
      </c>
      <c r="R222" s="20">
        <f>COUNTIF('Chemins de conversion les plus '!$J222:$CH222,'Synthese chemins'!R$1)</f>
        <v>1</v>
      </c>
      <c r="S222" s="20">
        <f>COUNTIF('Chemins de conversion les plus '!$J222:$CH222,'Synthese chemins'!S$1)</f>
        <v>0</v>
      </c>
      <c r="T222" s="20">
        <f>COUNTIF('Chemins de conversion les plus '!$J222:$CH222,'Synthese chemins'!T$1)</f>
        <v>0</v>
      </c>
      <c r="U222" s="20">
        <f>COUNTIF('Chemins de conversion les plus '!$J222:$CH222,'Synthese chemins'!U$1)</f>
        <v>0</v>
      </c>
      <c r="V222" s="20">
        <f>COUNTIF('Chemins de conversion les plus '!$J222:$CH222,'Synthese chemins'!V$1)</f>
        <v>0</v>
      </c>
      <c r="W222" s="20">
        <f>COUNTIF('Chemins de conversion les plus '!$J222:$CH222,'Synthese chemins'!W$1)</f>
        <v>0</v>
      </c>
      <c r="X222" s="20">
        <f>COUNTIF('Chemins de conversion les plus '!$J222:$CH222,'Synthese chemins'!X$1)</f>
        <v>0</v>
      </c>
      <c r="Y222" s="5"/>
      <c r="Z222" s="20">
        <f ca="1">VLOOKUP(A222,INDIRECT("'Chemins de conversion les plus '!B$2:E$"&amp;'Paramétrage leviers'!E$2,TRUE),3)</f>
        <v>31</v>
      </c>
      <c r="AA222" s="19">
        <f>VLOOKUP(A222,'Chemins de conversion les plus '!B222:E222,4)</f>
        <v>367.17</v>
      </c>
      <c r="AB222" s="20">
        <f t="shared" ca="1" si="18"/>
        <v>10.333333333333334</v>
      </c>
      <c r="AC222" s="19">
        <f t="shared" si="19"/>
        <v>122.39</v>
      </c>
    </row>
    <row r="223" spans="1:29">
      <c r="A223" s="2">
        <f t="shared" si="16"/>
        <v>222</v>
      </c>
      <c r="B223" s="2">
        <f>'Chemins de conversion les plus '!C223</f>
        <v>3</v>
      </c>
      <c r="C223" s="2">
        <f t="shared" si="17"/>
        <v>3</v>
      </c>
      <c r="D223" s="2" t="str">
        <f t="shared" si="15"/>
        <v>Non</v>
      </c>
      <c r="E223" s="20">
        <f>COUNTIF('Chemins de conversion les plus '!$J223:$CH223,'Synthese chemins'!E$1)</f>
        <v>0</v>
      </c>
      <c r="F223" s="20">
        <f>COUNTIF('Chemins de conversion les plus '!$J223:$CH223,'Synthese chemins'!F$1)</f>
        <v>1</v>
      </c>
      <c r="G223" s="20">
        <f>COUNTIF('Chemins de conversion les plus '!$J223:$CH223,'Synthese chemins'!G$1)</f>
        <v>0</v>
      </c>
      <c r="H223" s="20">
        <f>COUNTIF('Chemins de conversion les plus '!$J223:$CH223,'Synthese chemins'!H$1)</f>
        <v>0</v>
      </c>
      <c r="I223" s="20">
        <f>COUNTIF('Chemins de conversion les plus '!$J223:$CH223,'Synthese chemins'!I$1)</f>
        <v>1</v>
      </c>
      <c r="J223" s="20">
        <f>COUNTIF('Chemins de conversion les plus '!$J223:$CH223,'Synthese chemins'!J$1)</f>
        <v>0</v>
      </c>
      <c r="K223" s="20">
        <f>COUNTIF('Chemins de conversion les plus '!$J223:$CH223,'Synthese chemins'!K$1)</f>
        <v>0</v>
      </c>
      <c r="L223" s="20">
        <f>COUNTIF('Chemins de conversion les plus '!$J223:$CH223,'Synthese chemins'!L$1)</f>
        <v>0</v>
      </c>
      <c r="M223" s="20">
        <f>COUNTIF('Chemins de conversion les plus '!$J223:$CH223,'Synthese chemins'!M$1)</f>
        <v>0</v>
      </c>
      <c r="N223" s="20">
        <f>COUNTIF('Chemins de conversion les plus '!$J223:$CH223,'Synthese chemins'!N$1)</f>
        <v>0</v>
      </c>
      <c r="O223" s="20">
        <f>COUNTIF('Chemins de conversion les plus '!$J223:$CH223,'Synthese chemins'!O$1)</f>
        <v>0</v>
      </c>
      <c r="P223" s="20">
        <f>COUNTIF('Chemins de conversion les plus '!$J223:$CH223,'Synthese chemins'!P$1)</f>
        <v>0</v>
      </c>
      <c r="Q223" s="20">
        <f>COUNTIF('Chemins de conversion les plus '!$J223:$CH223,'Synthese chemins'!Q$1)</f>
        <v>0</v>
      </c>
      <c r="R223" s="20">
        <f>COUNTIF('Chemins de conversion les plus '!$J223:$CH223,'Synthese chemins'!R$1)</f>
        <v>1</v>
      </c>
      <c r="S223" s="20">
        <f>COUNTIF('Chemins de conversion les plus '!$J223:$CH223,'Synthese chemins'!S$1)</f>
        <v>0</v>
      </c>
      <c r="T223" s="20">
        <f>COUNTIF('Chemins de conversion les plus '!$J223:$CH223,'Synthese chemins'!T$1)</f>
        <v>0</v>
      </c>
      <c r="U223" s="20">
        <f>COUNTIF('Chemins de conversion les plus '!$J223:$CH223,'Synthese chemins'!U$1)</f>
        <v>0</v>
      </c>
      <c r="V223" s="20">
        <f>COUNTIF('Chemins de conversion les plus '!$J223:$CH223,'Synthese chemins'!V$1)</f>
        <v>0</v>
      </c>
      <c r="W223" s="20">
        <f>COUNTIF('Chemins de conversion les plus '!$J223:$CH223,'Synthese chemins'!W$1)</f>
        <v>0</v>
      </c>
      <c r="X223" s="20">
        <f>COUNTIF('Chemins de conversion les plus '!$J223:$CH223,'Synthese chemins'!X$1)</f>
        <v>0</v>
      </c>
      <c r="Y223" s="5"/>
      <c r="Z223" s="20">
        <f ca="1">VLOOKUP(A223,INDIRECT("'Chemins de conversion les plus '!B$2:E$"&amp;'Paramétrage leviers'!E$2,TRUE),3)</f>
        <v>30</v>
      </c>
      <c r="AA223" s="19">
        <f>VLOOKUP(A223,'Chemins de conversion les plus '!B223:E223,4)</f>
        <v>867.31</v>
      </c>
      <c r="AB223" s="20">
        <f t="shared" ca="1" si="18"/>
        <v>10</v>
      </c>
      <c r="AC223" s="19">
        <f t="shared" si="19"/>
        <v>289.1033333333333</v>
      </c>
    </row>
    <row r="224" spans="1:29">
      <c r="A224" s="2">
        <f t="shared" si="16"/>
        <v>223</v>
      </c>
      <c r="B224" s="2">
        <f>'Chemins de conversion les plus '!C224</f>
        <v>3</v>
      </c>
      <c r="C224" s="2">
        <f t="shared" si="17"/>
        <v>2</v>
      </c>
      <c r="D224" s="2" t="str">
        <f t="shared" si="15"/>
        <v>Non</v>
      </c>
      <c r="E224" s="20">
        <f>COUNTIF('Chemins de conversion les plus '!$J224:$CH224,'Synthese chemins'!E$1)</f>
        <v>0</v>
      </c>
      <c r="F224" s="20">
        <f>COUNTIF('Chemins de conversion les plus '!$J224:$CH224,'Synthese chemins'!F$1)</f>
        <v>2</v>
      </c>
      <c r="G224" s="20">
        <f>COUNTIF('Chemins de conversion les plus '!$J224:$CH224,'Synthese chemins'!G$1)</f>
        <v>0</v>
      </c>
      <c r="H224" s="20">
        <f>COUNTIF('Chemins de conversion les plus '!$J224:$CH224,'Synthese chemins'!H$1)</f>
        <v>0</v>
      </c>
      <c r="I224" s="20">
        <f>COUNTIF('Chemins de conversion les plus '!$J224:$CH224,'Synthese chemins'!I$1)</f>
        <v>0</v>
      </c>
      <c r="J224" s="20">
        <f>COUNTIF('Chemins de conversion les plus '!$J224:$CH224,'Synthese chemins'!J$1)</f>
        <v>0</v>
      </c>
      <c r="K224" s="20">
        <f>COUNTIF('Chemins de conversion les plus '!$J224:$CH224,'Synthese chemins'!K$1)</f>
        <v>0</v>
      </c>
      <c r="L224" s="20">
        <f>COUNTIF('Chemins de conversion les plus '!$J224:$CH224,'Synthese chemins'!L$1)</f>
        <v>0</v>
      </c>
      <c r="M224" s="20">
        <f>COUNTIF('Chemins de conversion les plus '!$J224:$CH224,'Synthese chemins'!M$1)</f>
        <v>0</v>
      </c>
      <c r="N224" s="20">
        <f>COUNTIF('Chemins de conversion les plus '!$J224:$CH224,'Synthese chemins'!N$1)</f>
        <v>1</v>
      </c>
      <c r="O224" s="20">
        <f>COUNTIF('Chemins de conversion les plus '!$J224:$CH224,'Synthese chemins'!O$1)</f>
        <v>0</v>
      </c>
      <c r="P224" s="20">
        <f>COUNTIF('Chemins de conversion les plus '!$J224:$CH224,'Synthese chemins'!P$1)</f>
        <v>0</v>
      </c>
      <c r="Q224" s="20">
        <f>COUNTIF('Chemins de conversion les plus '!$J224:$CH224,'Synthese chemins'!Q$1)</f>
        <v>0</v>
      </c>
      <c r="R224" s="20">
        <f>COUNTIF('Chemins de conversion les plus '!$J224:$CH224,'Synthese chemins'!R$1)</f>
        <v>0</v>
      </c>
      <c r="S224" s="20">
        <f>COUNTIF('Chemins de conversion les plus '!$J224:$CH224,'Synthese chemins'!S$1)</f>
        <v>0</v>
      </c>
      <c r="T224" s="20">
        <f>COUNTIF('Chemins de conversion les plus '!$J224:$CH224,'Synthese chemins'!T$1)</f>
        <v>0</v>
      </c>
      <c r="U224" s="20">
        <f>COUNTIF('Chemins de conversion les plus '!$J224:$CH224,'Synthese chemins'!U$1)</f>
        <v>0</v>
      </c>
      <c r="V224" s="20">
        <f>COUNTIF('Chemins de conversion les plus '!$J224:$CH224,'Synthese chemins'!V$1)</f>
        <v>0</v>
      </c>
      <c r="W224" s="20">
        <f>COUNTIF('Chemins de conversion les plus '!$J224:$CH224,'Synthese chemins'!W$1)</f>
        <v>0</v>
      </c>
      <c r="X224" s="20">
        <f>COUNTIF('Chemins de conversion les plus '!$J224:$CH224,'Synthese chemins'!X$1)</f>
        <v>0</v>
      </c>
      <c r="Y224" s="5"/>
      <c r="Z224" s="20">
        <f ca="1">VLOOKUP(A224,INDIRECT("'Chemins de conversion les plus '!B$2:E$"&amp;'Paramétrage leviers'!E$2,TRUE),3)</f>
        <v>30</v>
      </c>
      <c r="AA224" s="19">
        <f>VLOOKUP(A224,'Chemins de conversion les plus '!B224:E224,4)</f>
        <v>610.57000000000005</v>
      </c>
      <c r="AB224" s="20">
        <f t="shared" ca="1" si="18"/>
        <v>10</v>
      </c>
      <c r="AC224" s="19">
        <f t="shared" si="19"/>
        <v>203.52333333333334</v>
      </c>
    </row>
    <row r="225" spans="1:29">
      <c r="A225" s="2">
        <f t="shared" si="16"/>
        <v>224</v>
      </c>
      <c r="B225" s="2">
        <f>'Chemins de conversion les plus '!C225</f>
        <v>3</v>
      </c>
      <c r="C225" s="2">
        <f t="shared" si="17"/>
        <v>2</v>
      </c>
      <c r="D225" s="2" t="str">
        <f t="shared" si="15"/>
        <v>Non</v>
      </c>
      <c r="E225" s="20">
        <f>COUNTIF('Chemins de conversion les plus '!$J225:$CH225,'Synthese chemins'!E$1)</f>
        <v>0</v>
      </c>
      <c r="F225" s="20">
        <f>COUNTIF('Chemins de conversion les plus '!$J225:$CH225,'Synthese chemins'!F$1)</f>
        <v>0</v>
      </c>
      <c r="G225" s="20">
        <f>COUNTIF('Chemins de conversion les plus '!$J225:$CH225,'Synthese chemins'!G$1)</f>
        <v>0</v>
      </c>
      <c r="H225" s="20">
        <f>COUNTIF('Chemins de conversion les plus '!$J225:$CH225,'Synthese chemins'!H$1)</f>
        <v>0</v>
      </c>
      <c r="I225" s="20">
        <f>COUNTIF('Chemins de conversion les plus '!$J225:$CH225,'Synthese chemins'!I$1)</f>
        <v>0</v>
      </c>
      <c r="J225" s="20">
        <f>COUNTIF('Chemins de conversion les plus '!$J225:$CH225,'Synthese chemins'!J$1)</f>
        <v>0</v>
      </c>
      <c r="K225" s="20">
        <f>COUNTIF('Chemins de conversion les plus '!$J225:$CH225,'Synthese chemins'!K$1)</f>
        <v>0</v>
      </c>
      <c r="L225" s="20">
        <f>COUNTIF('Chemins de conversion les plus '!$J225:$CH225,'Synthese chemins'!L$1)</f>
        <v>0</v>
      </c>
      <c r="M225" s="20">
        <f>COUNTIF('Chemins de conversion les plus '!$J225:$CH225,'Synthese chemins'!M$1)</f>
        <v>0</v>
      </c>
      <c r="N225" s="20">
        <f>COUNTIF('Chemins de conversion les plus '!$J225:$CH225,'Synthese chemins'!N$1)</f>
        <v>2</v>
      </c>
      <c r="O225" s="20">
        <f>COUNTIF('Chemins de conversion les plus '!$J225:$CH225,'Synthese chemins'!O$1)</f>
        <v>0</v>
      </c>
      <c r="P225" s="20">
        <f>COUNTIF('Chemins de conversion les plus '!$J225:$CH225,'Synthese chemins'!P$1)</f>
        <v>0</v>
      </c>
      <c r="Q225" s="20">
        <f>COUNTIF('Chemins de conversion les plus '!$J225:$CH225,'Synthese chemins'!Q$1)</f>
        <v>0</v>
      </c>
      <c r="R225" s="20">
        <f>COUNTIF('Chemins de conversion les plus '!$J225:$CH225,'Synthese chemins'!R$1)</f>
        <v>1</v>
      </c>
      <c r="S225" s="20">
        <f>COUNTIF('Chemins de conversion les plus '!$J225:$CH225,'Synthese chemins'!S$1)</f>
        <v>0</v>
      </c>
      <c r="T225" s="20">
        <f>COUNTIF('Chemins de conversion les plus '!$J225:$CH225,'Synthese chemins'!T$1)</f>
        <v>0</v>
      </c>
      <c r="U225" s="20">
        <f>COUNTIF('Chemins de conversion les plus '!$J225:$CH225,'Synthese chemins'!U$1)</f>
        <v>0</v>
      </c>
      <c r="V225" s="20">
        <f>COUNTIF('Chemins de conversion les plus '!$J225:$CH225,'Synthese chemins'!V$1)</f>
        <v>0</v>
      </c>
      <c r="W225" s="20">
        <f>COUNTIF('Chemins de conversion les plus '!$J225:$CH225,'Synthese chemins'!W$1)</f>
        <v>0</v>
      </c>
      <c r="X225" s="20">
        <f>COUNTIF('Chemins de conversion les plus '!$J225:$CH225,'Synthese chemins'!X$1)</f>
        <v>0</v>
      </c>
      <c r="Y225" s="5"/>
      <c r="Z225" s="20">
        <f ca="1">VLOOKUP(A225,INDIRECT("'Chemins de conversion les plus '!B$2:E$"&amp;'Paramétrage leviers'!E$2,TRUE),3)</f>
        <v>29</v>
      </c>
      <c r="AA225" s="19">
        <f>VLOOKUP(A225,'Chemins de conversion les plus '!B225:E225,4)</f>
        <v>369.34</v>
      </c>
      <c r="AB225" s="20">
        <f t="shared" ca="1" si="18"/>
        <v>9.6666666666666661</v>
      </c>
      <c r="AC225" s="19">
        <f t="shared" si="19"/>
        <v>123.11333333333333</v>
      </c>
    </row>
    <row r="226" spans="1:29">
      <c r="A226" s="2">
        <f t="shared" si="16"/>
        <v>225</v>
      </c>
      <c r="B226" s="2">
        <f>'Chemins de conversion les plus '!C226</f>
        <v>3</v>
      </c>
      <c r="C226" s="2">
        <f t="shared" si="17"/>
        <v>3</v>
      </c>
      <c r="D226" s="2" t="str">
        <f t="shared" si="15"/>
        <v>Non</v>
      </c>
      <c r="E226" s="20">
        <f>COUNTIF('Chemins de conversion les plus '!$J226:$CH226,'Synthese chemins'!E$1)</f>
        <v>0</v>
      </c>
      <c r="F226" s="20">
        <f>COUNTIF('Chemins de conversion les plus '!$J226:$CH226,'Synthese chemins'!F$1)</f>
        <v>1</v>
      </c>
      <c r="G226" s="20">
        <f>COUNTIF('Chemins de conversion les plus '!$J226:$CH226,'Synthese chemins'!G$1)</f>
        <v>0</v>
      </c>
      <c r="H226" s="20">
        <f>COUNTIF('Chemins de conversion les plus '!$J226:$CH226,'Synthese chemins'!H$1)</f>
        <v>0</v>
      </c>
      <c r="I226" s="20">
        <f>COUNTIF('Chemins de conversion les plus '!$J226:$CH226,'Synthese chemins'!I$1)</f>
        <v>0</v>
      </c>
      <c r="J226" s="20">
        <f>COUNTIF('Chemins de conversion les plus '!$J226:$CH226,'Synthese chemins'!J$1)</f>
        <v>0</v>
      </c>
      <c r="K226" s="20">
        <f>COUNTIF('Chemins de conversion les plus '!$J226:$CH226,'Synthese chemins'!K$1)</f>
        <v>0</v>
      </c>
      <c r="L226" s="20">
        <f>COUNTIF('Chemins de conversion les plus '!$J226:$CH226,'Synthese chemins'!L$1)</f>
        <v>0</v>
      </c>
      <c r="M226" s="20">
        <f>COUNTIF('Chemins de conversion les plus '!$J226:$CH226,'Synthese chemins'!M$1)</f>
        <v>0</v>
      </c>
      <c r="N226" s="20">
        <f>COUNTIF('Chemins de conversion les plus '!$J226:$CH226,'Synthese chemins'!N$1)</f>
        <v>1</v>
      </c>
      <c r="O226" s="20">
        <f>COUNTIF('Chemins de conversion les plus '!$J226:$CH226,'Synthese chemins'!O$1)</f>
        <v>0</v>
      </c>
      <c r="P226" s="20">
        <f>COUNTIF('Chemins de conversion les plus '!$J226:$CH226,'Synthese chemins'!P$1)</f>
        <v>0</v>
      </c>
      <c r="Q226" s="20">
        <f>COUNTIF('Chemins de conversion les plus '!$J226:$CH226,'Synthese chemins'!Q$1)</f>
        <v>1</v>
      </c>
      <c r="R226" s="20">
        <f>COUNTIF('Chemins de conversion les plus '!$J226:$CH226,'Synthese chemins'!R$1)</f>
        <v>0</v>
      </c>
      <c r="S226" s="20">
        <f>COUNTIF('Chemins de conversion les plus '!$J226:$CH226,'Synthese chemins'!S$1)</f>
        <v>0</v>
      </c>
      <c r="T226" s="20">
        <f>COUNTIF('Chemins de conversion les plus '!$J226:$CH226,'Synthese chemins'!T$1)</f>
        <v>0</v>
      </c>
      <c r="U226" s="20">
        <f>COUNTIF('Chemins de conversion les plus '!$J226:$CH226,'Synthese chemins'!U$1)</f>
        <v>0</v>
      </c>
      <c r="V226" s="20">
        <f>COUNTIF('Chemins de conversion les plus '!$J226:$CH226,'Synthese chemins'!V$1)</f>
        <v>0</v>
      </c>
      <c r="W226" s="20">
        <f>COUNTIF('Chemins de conversion les plus '!$J226:$CH226,'Synthese chemins'!W$1)</f>
        <v>0</v>
      </c>
      <c r="X226" s="20">
        <f>COUNTIF('Chemins de conversion les plus '!$J226:$CH226,'Synthese chemins'!X$1)</f>
        <v>0</v>
      </c>
      <c r="Y226" s="5"/>
      <c r="Z226" s="20">
        <f ca="1">VLOOKUP(A226,INDIRECT("'Chemins de conversion les plus '!B$2:E$"&amp;'Paramétrage leviers'!E$2,TRUE),3)</f>
        <v>28</v>
      </c>
      <c r="AA226" s="19">
        <f>VLOOKUP(A226,'Chemins de conversion les plus '!B226:E226,4)</f>
        <v>101.74</v>
      </c>
      <c r="AB226" s="20">
        <f t="shared" ca="1" si="18"/>
        <v>9.3333333333333339</v>
      </c>
      <c r="AC226" s="19">
        <f t="shared" si="19"/>
        <v>33.913333333333334</v>
      </c>
    </row>
    <row r="227" spans="1:29">
      <c r="A227" s="2">
        <f t="shared" si="16"/>
        <v>226</v>
      </c>
      <c r="B227" s="2">
        <f>'Chemins de conversion les plus '!C227</f>
        <v>3</v>
      </c>
      <c r="C227" s="2">
        <f t="shared" si="17"/>
        <v>2</v>
      </c>
      <c r="D227" s="2" t="str">
        <f t="shared" si="15"/>
        <v>Non</v>
      </c>
      <c r="E227" s="20">
        <f>COUNTIF('Chemins de conversion les plus '!$J227:$CH227,'Synthese chemins'!E$1)</f>
        <v>0</v>
      </c>
      <c r="F227" s="20">
        <f>COUNTIF('Chemins de conversion les plus '!$J227:$CH227,'Synthese chemins'!F$1)</f>
        <v>0</v>
      </c>
      <c r="G227" s="20">
        <f>COUNTIF('Chemins de conversion les plus '!$J227:$CH227,'Synthese chemins'!G$1)</f>
        <v>0</v>
      </c>
      <c r="H227" s="20">
        <f>COUNTIF('Chemins de conversion les plus '!$J227:$CH227,'Synthese chemins'!H$1)</f>
        <v>0</v>
      </c>
      <c r="I227" s="20">
        <f>COUNTIF('Chemins de conversion les plus '!$J227:$CH227,'Synthese chemins'!I$1)</f>
        <v>0</v>
      </c>
      <c r="J227" s="20">
        <f>COUNTIF('Chemins de conversion les plus '!$J227:$CH227,'Synthese chemins'!J$1)</f>
        <v>0</v>
      </c>
      <c r="K227" s="20">
        <f>COUNTIF('Chemins de conversion les plus '!$J227:$CH227,'Synthese chemins'!K$1)</f>
        <v>0</v>
      </c>
      <c r="L227" s="20">
        <f>COUNTIF('Chemins de conversion les plus '!$J227:$CH227,'Synthese chemins'!L$1)</f>
        <v>0</v>
      </c>
      <c r="M227" s="20">
        <f>COUNTIF('Chemins de conversion les plus '!$J227:$CH227,'Synthese chemins'!M$1)</f>
        <v>1</v>
      </c>
      <c r="N227" s="20">
        <f>COUNTIF('Chemins de conversion les plus '!$J227:$CH227,'Synthese chemins'!N$1)</f>
        <v>0</v>
      </c>
      <c r="O227" s="20">
        <f>COUNTIF('Chemins de conversion les plus '!$J227:$CH227,'Synthese chemins'!O$1)</f>
        <v>0</v>
      </c>
      <c r="P227" s="20">
        <f>COUNTIF('Chemins de conversion les plus '!$J227:$CH227,'Synthese chemins'!P$1)</f>
        <v>0</v>
      </c>
      <c r="Q227" s="20">
        <f>COUNTIF('Chemins de conversion les plus '!$J227:$CH227,'Synthese chemins'!Q$1)</f>
        <v>2</v>
      </c>
      <c r="R227" s="20">
        <f>COUNTIF('Chemins de conversion les plus '!$J227:$CH227,'Synthese chemins'!R$1)</f>
        <v>0</v>
      </c>
      <c r="S227" s="20">
        <f>COUNTIF('Chemins de conversion les plus '!$J227:$CH227,'Synthese chemins'!S$1)</f>
        <v>0</v>
      </c>
      <c r="T227" s="20">
        <f>COUNTIF('Chemins de conversion les plus '!$J227:$CH227,'Synthese chemins'!T$1)</f>
        <v>0</v>
      </c>
      <c r="U227" s="20">
        <f>COUNTIF('Chemins de conversion les plus '!$J227:$CH227,'Synthese chemins'!U$1)</f>
        <v>0</v>
      </c>
      <c r="V227" s="20">
        <f>COUNTIF('Chemins de conversion les plus '!$J227:$CH227,'Synthese chemins'!V$1)</f>
        <v>0</v>
      </c>
      <c r="W227" s="20">
        <f>COUNTIF('Chemins de conversion les plus '!$J227:$CH227,'Synthese chemins'!W$1)</f>
        <v>0</v>
      </c>
      <c r="X227" s="20">
        <f>COUNTIF('Chemins de conversion les plus '!$J227:$CH227,'Synthese chemins'!X$1)</f>
        <v>0</v>
      </c>
      <c r="Y227" s="5"/>
      <c r="Z227" s="20">
        <f ca="1">VLOOKUP(A227,INDIRECT("'Chemins de conversion les plus '!B$2:E$"&amp;'Paramétrage leviers'!E$2,TRUE),3)</f>
        <v>28</v>
      </c>
      <c r="AA227" s="19">
        <f>VLOOKUP(A227,'Chemins de conversion les plus '!B227:E227,4)</f>
        <v>24.98</v>
      </c>
      <c r="AB227" s="20">
        <f t="shared" ca="1" si="18"/>
        <v>9.3333333333333339</v>
      </c>
      <c r="AC227" s="19">
        <f t="shared" si="19"/>
        <v>8.3266666666666662</v>
      </c>
    </row>
    <row r="228" spans="1:29">
      <c r="A228" s="2">
        <f t="shared" si="16"/>
        <v>227</v>
      </c>
      <c r="B228" s="2">
        <f>'Chemins de conversion les plus '!C228</f>
        <v>3</v>
      </c>
      <c r="C228" s="2">
        <f t="shared" si="17"/>
        <v>2</v>
      </c>
      <c r="D228" s="2" t="str">
        <f t="shared" si="15"/>
        <v>Non</v>
      </c>
      <c r="E228" s="20">
        <f>COUNTIF('Chemins de conversion les plus '!$J228:$CH228,'Synthese chemins'!E$1)</f>
        <v>0</v>
      </c>
      <c r="F228" s="20">
        <f>COUNTIF('Chemins de conversion les plus '!$J228:$CH228,'Synthese chemins'!F$1)</f>
        <v>2</v>
      </c>
      <c r="G228" s="20">
        <f>COUNTIF('Chemins de conversion les plus '!$J228:$CH228,'Synthese chemins'!G$1)</f>
        <v>0</v>
      </c>
      <c r="H228" s="20">
        <f>COUNTIF('Chemins de conversion les plus '!$J228:$CH228,'Synthese chemins'!H$1)</f>
        <v>0</v>
      </c>
      <c r="I228" s="20">
        <f>COUNTIF('Chemins de conversion les plus '!$J228:$CH228,'Synthese chemins'!I$1)</f>
        <v>0</v>
      </c>
      <c r="J228" s="20">
        <f>COUNTIF('Chemins de conversion les plus '!$J228:$CH228,'Synthese chemins'!J$1)</f>
        <v>0</v>
      </c>
      <c r="K228" s="20">
        <f>COUNTIF('Chemins de conversion les plus '!$J228:$CH228,'Synthese chemins'!K$1)</f>
        <v>0</v>
      </c>
      <c r="L228" s="20">
        <f>COUNTIF('Chemins de conversion les plus '!$J228:$CH228,'Synthese chemins'!L$1)</f>
        <v>0</v>
      </c>
      <c r="M228" s="20">
        <f>COUNTIF('Chemins de conversion les plus '!$J228:$CH228,'Synthese chemins'!M$1)</f>
        <v>1</v>
      </c>
      <c r="N228" s="20">
        <f>COUNTIF('Chemins de conversion les plus '!$J228:$CH228,'Synthese chemins'!N$1)</f>
        <v>0</v>
      </c>
      <c r="O228" s="20">
        <f>COUNTIF('Chemins de conversion les plus '!$J228:$CH228,'Synthese chemins'!O$1)</f>
        <v>0</v>
      </c>
      <c r="P228" s="20">
        <f>COUNTIF('Chemins de conversion les plus '!$J228:$CH228,'Synthese chemins'!P$1)</f>
        <v>0</v>
      </c>
      <c r="Q228" s="20">
        <f>COUNTIF('Chemins de conversion les plus '!$J228:$CH228,'Synthese chemins'!Q$1)</f>
        <v>0</v>
      </c>
      <c r="R228" s="20">
        <f>COUNTIF('Chemins de conversion les plus '!$J228:$CH228,'Synthese chemins'!R$1)</f>
        <v>0</v>
      </c>
      <c r="S228" s="20">
        <f>COUNTIF('Chemins de conversion les plus '!$J228:$CH228,'Synthese chemins'!S$1)</f>
        <v>0</v>
      </c>
      <c r="T228" s="20">
        <f>COUNTIF('Chemins de conversion les plus '!$J228:$CH228,'Synthese chemins'!T$1)</f>
        <v>0</v>
      </c>
      <c r="U228" s="20">
        <f>COUNTIF('Chemins de conversion les plus '!$J228:$CH228,'Synthese chemins'!U$1)</f>
        <v>0</v>
      </c>
      <c r="V228" s="20">
        <f>COUNTIF('Chemins de conversion les plus '!$J228:$CH228,'Synthese chemins'!V$1)</f>
        <v>0</v>
      </c>
      <c r="W228" s="20">
        <f>COUNTIF('Chemins de conversion les plus '!$J228:$CH228,'Synthese chemins'!W$1)</f>
        <v>0</v>
      </c>
      <c r="X228" s="20">
        <f>COUNTIF('Chemins de conversion les plus '!$J228:$CH228,'Synthese chemins'!X$1)</f>
        <v>0</v>
      </c>
      <c r="Y228" s="5"/>
      <c r="Z228" s="20">
        <f ca="1">VLOOKUP(A228,INDIRECT("'Chemins de conversion les plus '!B$2:E$"&amp;'Paramétrage leviers'!E$2,TRUE),3)</f>
        <v>28</v>
      </c>
      <c r="AA228" s="19">
        <f>VLOOKUP(A228,'Chemins de conversion les plus '!B228:E228,4)</f>
        <v>192.91</v>
      </c>
      <c r="AB228" s="20">
        <f t="shared" ca="1" si="18"/>
        <v>9.3333333333333339</v>
      </c>
      <c r="AC228" s="19">
        <f t="shared" si="19"/>
        <v>64.303333333333327</v>
      </c>
    </row>
    <row r="229" spans="1:29">
      <c r="A229" s="2">
        <f t="shared" si="16"/>
        <v>228</v>
      </c>
      <c r="B229" s="2">
        <f>'Chemins de conversion les plus '!C229</f>
        <v>3</v>
      </c>
      <c r="C229" s="2">
        <f t="shared" si="17"/>
        <v>2</v>
      </c>
      <c r="D229" s="2" t="str">
        <f t="shared" si="15"/>
        <v>Non</v>
      </c>
      <c r="E229" s="20">
        <f>COUNTIF('Chemins de conversion les plus '!$J229:$CH229,'Synthese chemins'!E$1)</f>
        <v>0</v>
      </c>
      <c r="F229" s="20">
        <f>COUNTIF('Chemins de conversion les plus '!$J229:$CH229,'Synthese chemins'!F$1)</f>
        <v>0</v>
      </c>
      <c r="G229" s="20">
        <f>COUNTIF('Chemins de conversion les plus '!$J229:$CH229,'Synthese chemins'!G$1)</f>
        <v>0</v>
      </c>
      <c r="H229" s="20">
        <f>COUNTIF('Chemins de conversion les plus '!$J229:$CH229,'Synthese chemins'!H$1)</f>
        <v>0</v>
      </c>
      <c r="I229" s="20">
        <f>COUNTIF('Chemins de conversion les plus '!$J229:$CH229,'Synthese chemins'!I$1)</f>
        <v>0</v>
      </c>
      <c r="J229" s="20">
        <f>COUNTIF('Chemins de conversion les plus '!$J229:$CH229,'Synthese chemins'!J$1)</f>
        <v>0</v>
      </c>
      <c r="K229" s="20">
        <f>COUNTIF('Chemins de conversion les plus '!$J229:$CH229,'Synthese chemins'!K$1)</f>
        <v>0</v>
      </c>
      <c r="L229" s="20">
        <f>COUNTIF('Chemins de conversion les plus '!$J229:$CH229,'Synthese chemins'!L$1)</f>
        <v>0</v>
      </c>
      <c r="M229" s="20">
        <f>COUNTIF('Chemins de conversion les plus '!$J229:$CH229,'Synthese chemins'!M$1)</f>
        <v>1</v>
      </c>
      <c r="N229" s="20">
        <f>COUNTIF('Chemins de conversion les plus '!$J229:$CH229,'Synthese chemins'!N$1)</f>
        <v>0</v>
      </c>
      <c r="O229" s="20">
        <f>COUNTIF('Chemins de conversion les plus '!$J229:$CH229,'Synthese chemins'!O$1)</f>
        <v>0</v>
      </c>
      <c r="P229" s="20">
        <f>COUNTIF('Chemins de conversion les plus '!$J229:$CH229,'Synthese chemins'!P$1)</f>
        <v>0</v>
      </c>
      <c r="Q229" s="20">
        <f>COUNTIF('Chemins de conversion les plus '!$J229:$CH229,'Synthese chemins'!Q$1)</f>
        <v>2</v>
      </c>
      <c r="R229" s="20">
        <f>COUNTIF('Chemins de conversion les plus '!$J229:$CH229,'Synthese chemins'!R$1)</f>
        <v>0</v>
      </c>
      <c r="S229" s="20">
        <f>COUNTIF('Chemins de conversion les plus '!$J229:$CH229,'Synthese chemins'!S$1)</f>
        <v>0</v>
      </c>
      <c r="T229" s="20">
        <f>COUNTIF('Chemins de conversion les plus '!$J229:$CH229,'Synthese chemins'!T$1)</f>
        <v>0</v>
      </c>
      <c r="U229" s="20">
        <f>COUNTIF('Chemins de conversion les plus '!$J229:$CH229,'Synthese chemins'!U$1)</f>
        <v>0</v>
      </c>
      <c r="V229" s="20">
        <f>COUNTIF('Chemins de conversion les plus '!$J229:$CH229,'Synthese chemins'!V$1)</f>
        <v>0</v>
      </c>
      <c r="W229" s="20">
        <f>COUNTIF('Chemins de conversion les plus '!$J229:$CH229,'Synthese chemins'!W$1)</f>
        <v>0</v>
      </c>
      <c r="X229" s="20">
        <f>COUNTIF('Chemins de conversion les plus '!$J229:$CH229,'Synthese chemins'!X$1)</f>
        <v>0</v>
      </c>
      <c r="Y229" s="5"/>
      <c r="Z229" s="20">
        <f ca="1">VLOOKUP(A229,INDIRECT("'Chemins de conversion les plus '!B$2:E$"&amp;'Paramétrage leviers'!E$2,TRUE),3)</f>
        <v>27</v>
      </c>
      <c r="AA229" s="19">
        <f>VLOOKUP(A229,'Chemins de conversion les plus '!B229:E229,4)</f>
        <v>130.09</v>
      </c>
      <c r="AB229" s="20">
        <f t="shared" ca="1" si="18"/>
        <v>9</v>
      </c>
      <c r="AC229" s="19">
        <f t="shared" si="19"/>
        <v>43.363333333333337</v>
      </c>
    </row>
    <row r="230" spans="1:29">
      <c r="A230" s="2">
        <f t="shared" si="16"/>
        <v>229</v>
      </c>
      <c r="B230" s="2">
        <f>'Chemins de conversion les plus '!C230</f>
        <v>3</v>
      </c>
      <c r="C230" s="2">
        <f t="shared" si="17"/>
        <v>2</v>
      </c>
      <c r="D230" s="2" t="str">
        <f t="shared" si="15"/>
        <v>Non</v>
      </c>
      <c r="E230" s="20">
        <f>COUNTIF('Chemins de conversion les plus '!$J230:$CH230,'Synthese chemins'!E$1)</f>
        <v>0</v>
      </c>
      <c r="F230" s="20">
        <f>COUNTIF('Chemins de conversion les plus '!$J230:$CH230,'Synthese chemins'!F$1)</f>
        <v>2</v>
      </c>
      <c r="G230" s="20">
        <f>COUNTIF('Chemins de conversion les plus '!$J230:$CH230,'Synthese chemins'!G$1)</f>
        <v>0</v>
      </c>
      <c r="H230" s="20">
        <f>COUNTIF('Chemins de conversion les plus '!$J230:$CH230,'Synthese chemins'!H$1)</f>
        <v>0</v>
      </c>
      <c r="I230" s="20">
        <f>COUNTIF('Chemins de conversion les plus '!$J230:$CH230,'Synthese chemins'!I$1)</f>
        <v>1</v>
      </c>
      <c r="J230" s="20">
        <f>COUNTIF('Chemins de conversion les plus '!$J230:$CH230,'Synthese chemins'!J$1)</f>
        <v>0</v>
      </c>
      <c r="K230" s="20">
        <f>COUNTIF('Chemins de conversion les plus '!$J230:$CH230,'Synthese chemins'!K$1)</f>
        <v>0</v>
      </c>
      <c r="L230" s="20">
        <f>COUNTIF('Chemins de conversion les plus '!$J230:$CH230,'Synthese chemins'!L$1)</f>
        <v>0</v>
      </c>
      <c r="M230" s="20">
        <f>COUNTIF('Chemins de conversion les plus '!$J230:$CH230,'Synthese chemins'!M$1)</f>
        <v>0</v>
      </c>
      <c r="N230" s="20">
        <f>COUNTIF('Chemins de conversion les plus '!$J230:$CH230,'Synthese chemins'!N$1)</f>
        <v>0</v>
      </c>
      <c r="O230" s="20">
        <f>COUNTIF('Chemins de conversion les plus '!$J230:$CH230,'Synthese chemins'!O$1)</f>
        <v>0</v>
      </c>
      <c r="P230" s="20">
        <f>COUNTIF('Chemins de conversion les plus '!$J230:$CH230,'Synthese chemins'!P$1)</f>
        <v>0</v>
      </c>
      <c r="Q230" s="20">
        <f>COUNTIF('Chemins de conversion les plus '!$J230:$CH230,'Synthese chemins'!Q$1)</f>
        <v>0</v>
      </c>
      <c r="R230" s="20">
        <f>COUNTIF('Chemins de conversion les plus '!$J230:$CH230,'Synthese chemins'!R$1)</f>
        <v>0</v>
      </c>
      <c r="S230" s="20">
        <f>COUNTIF('Chemins de conversion les plus '!$J230:$CH230,'Synthese chemins'!S$1)</f>
        <v>0</v>
      </c>
      <c r="T230" s="20">
        <f>COUNTIF('Chemins de conversion les plus '!$J230:$CH230,'Synthese chemins'!T$1)</f>
        <v>0</v>
      </c>
      <c r="U230" s="20">
        <f>COUNTIF('Chemins de conversion les plus '!$J230:$CH230,'Synthese chemins'!U$1)</f>
        <v>0</v>
      </c>
      <c r="V230" s="20">
        <f>COUNTIF('Chemins de conversion les plus '!$J230:$CH230,'Synthese chemins'!V$1)</f>
        <v>0</v>
      </c>
      <c r="W230" s="20">
        <f>COUNTIF('Chemins de conversion les plus '!$J230:$CH230,'Synthese chemins'!W$1)</f>
        <v>0</v>
      </c>
      <c r="X230" s="20">
        <f>COUNTIF('Chemins de conversion les plus '!$J230:$CH230,'Synthese chemins'!X$1)</f>
        <v>0</v>
      </c>
      <c r="Y230" s="5"/>
      <c r="Z230" s="20">
        <f ca="1">VLOOKUP(A230,INDIRECT("'Chemins de conversion les plus '!B$2:E$"&amp;'Paramétrage leviers'!E$2,TRUE),3)</f>
        <v>27</v>
      </c>
      <c r="AA230" s="19">
        <f>VLOOKUP(A230,'Chemins de conversion les plus '!B230:E230,4)</f>
        <v>574.05999999999995</v>
      </c>
      <c r="AB230" s="20">
        <f t="shared" ca="1" si="18"/>
        <v>9</v>
      </c>
      <c r="AC230" s="19">
        <f t="shared" si="19"/>
        <v>191.35333333333332</v>
      </c>
    </row>
    <row r="231" spans="1:29">
      <c r="A231" s="2">
        <f t="shared" si="16"/>
        <v>230</v>
      </c>
      <c r="B231" s="2">
        <f>'Chemins de conversion les plus '!C231</f>
        <v>3</v>
      </c>
      <c r="C231" s="2">
        <f t="shared" si="17"/>
        <v>2</v>
      </c>
      <c r="D231" s="2" t="str">
        <f t="shared" si="15"/>
        <v>Non</v>
      </c>
      <c r="E231" s="20">
        <f>COUNTIF('Chemins de conversion les plus '!$J231:$CH231,'Synthese chemins'!E$1)</f>
        <v>0</v>
      </c>
      <c r="F231" s="20">
        <f>COUNTIF('Chemins de conversion les plus '!$J231:$CH231,'Synthese chemins'!F$1)</f>
        <v>0</v>
      </c>
      <c r="G231" s="20">
        <f>COUNTIF('Chemins de conversion les plus '!$J231:$CH231,'Synthese chemins'!G$1)</f>
        <v>0</v>
      </c>
      <c r="H231" s="20">
        <f>COUNTIF('Chemins de conversion les plus '!$J231:$CH231,'Synthese chemins'!H$1)</f>
        <v>0</v>
      </c>
      <c r="I231" s="20">
        <f>COUNTIF('Chemins de conversion les plus '!$J231:$CH231,'Synthese chemins'!I$1)</f>
        <v>0</v>
      </c>
      <c r="J231" s="20">
        <f>COUNTIF('Chemins de conversion les plus '!$J231:$CH231,'Synthese chemins'!J$1)</f>
        <v>0</v>
      </c>
      <c r="K231" s="20">
        <f>COUNTIF('Chemins de conversion les plus '!$J231:$CH231,'Synthese chemins'!K$1)</f>
        <v>0</v>
      </c>
      <c r="L231" s="20">
        <f>COUNTIF('Chemins de conversion les plus '!$J231:$CH231,'Synthese chemins'!L$1)</f>
        <v>0</v>
      </c>
      <c r="M231" s="20">
        <f>COUNTIF('Chemins de conversion les plus '!$J231:$CH231,'Synthese chemins'!M$1)</f>
        <v>0</v>
      </c>
      <c r="N231" s="20">
        <f>COUNTIF('Chemins de conversion les plus '!$J231:$CH231,'Synthese chemins'!N$1)</f>
        <v>0</v>
      </c>
      <c r="O231" s="20">
        <f>COUNTIF('Chemins de conversion les plus '!$J231:$CH231,'Synthese chemins'!O$1)</f>
        <v>2</v>
      </c>
      <c r="P231" s="20">
        <f>COUNTIF('Chemins de conversion les plus '!$J231:$CH231,'Synthese chemins'!P$1)</f>
        <v>0</v>
      </c>
      <c r="Q231" s="20">
        <f>COUNTIF('Chemins de conversion les plus '!$J231:$CH231,'Synthese chemins'!Q$1)</f>
        <v>1</v>
      </c>
      <c r="R231" s="20">
        <f>COUNTIF('Chemins de conversion les plus '!$J231:$CH231,'Synthese chemins'!R$1)</f>
        <v>0</v>
      </c>
      <c r="S231" s="20">
        <f>COUNTIF('Chemins de conversion les plus '!$J231:$CH231,'Synthese chemins'!S$1)</f>
        <v>0</v>
      </c>
      <c r="T231" s="20">
        <f>COUNTIF('Chemins de conversion les plus '!$J231:$CH231,'Synthese chemins'!T$1)</f>
        <v>0</v>
      </c>
      <c r="U231" s="20">
        <f>COUNTIF('Chemins de conversion les plus '!$J231:$CH231,'Synthese chemins'!U$1)</f>
        <v>0</v>
      </c>
      <c r="V231" s="20">
        <f>COUNTIF('Chemins de conversion les plus '!$J231:$CH231,'Synthese chemins'!V$1)</f>
        <v>0</v>
      </c>
      <c r="W231" s="20">
        <f>COUNTIF('Chemins de conversion les plus '!$J231:$CH231,'Synthese chemins'!W$1)</f>
        <v>0</v>
      </c>
      <c r="X231" s="20">
        <f>COUNTIF('Chemins de conversion les plus '!$J231:$CH231,'Synthese chemins'!X$1)</f>
        <v>0</v>
      </c>
      <c r="Y231" s="5"/>
      <c r="Z231" s="20">
        <f ca="1">VLOOKUP(A231,INDIRECT("'Chemins de conversion les plus '!B$2:E$"&amp;'Paramétrage leviers'!E$2,TRUE),3)</f>
        <v>26</v>
      </c>
      <c r="AA231" s="19">
        <f>VLOOKUP(A231,'Chemins de conversion les plus '!B231:E231,4)</f>
        <v>94.34</v>
      </c>
      <c r="AB231" s="20">
        <f t="shared" ca="1" si="18"/>
        <v>8.6666666666666661</v>
      </c>
      <c r="AC231" s="19">
        <f t="shared" si="19"/>
        <v>31.446666666666669</v>
      </c>
    </row>
    <row r="232" spans="1:29">
      <c r="A232" s="2">
        <f t="shared" si="16"/>
        <v>231</v>
      </c>
      <c r="B232" s="2">
        <f>'Chemins de conversion les plus '!C232</f>
        <v>3</v>
      </c>
      <c r="C232" s="2">
        <f t="shared" si="17"/>
        <v>1</v>
      </c>
      <c r="D232" s="2" t="str">
        <f t="shared" si="15"/>
        <v>SEO</v>
      </c>
      <c r="E232" s="20">
        <f>COUNTIF('Chemins de conversion les plus '!$J232:$CH232,'Synthese chemins'!E$1)</f>
        <v>0</v>
      </c>
      <c r="F232" s="20">
        <f>COUNTIF('Chemins de conversion les plus '!$J232:$CH232,'Synthese chemins'!F$1)</f>
        <v>0</v>
      </c>
      <c r="G232" s="20">
        <f>COUNTIF('Chemins de conversion les plus '!$J232:$CH232,'Synthese chemins'!G$1)</f>
        <v>0</v>
      </c>
      <c r="H232" s="20">
        <f>COUNTIF('Chemins de conversion les plus '!$J232:$CH232,'Synthese chemins'!H$1)</f>
        <v>0</v>
      </c>
      <c r="I232" s="20">
        <f>COUNTIF('Chemins de conversion les plus '!$J232:$CH232,'Synthese chemins'!I$1)</f>
        <v>0</v>
      </c>
      <c r="J232" s="20">
        <f>COUNTIF('Chemins de conversion les plus '!$J232:$CH232,'Synthese chemins'!J$1)</f>
        <v>0</v>
      </c>
      <c r="K232" s="20">
        <f>COUNTIF('Chemins de conversion les plus '!$J232:$CH232,'Synthese chemins'!K$1)</f>
        <v>0</v>
      </c>
      <c r="L232" s="20">
        <f>COUNTIF('Chemins de conversion les plus '!$J232:$CH232,'Synthese chemins'!L$1)</f>
        <v>0</v>
      </c>
      <c r="M232" s="20">
        <f>COUNTIF('Chemins de conversion les plus '!$J232:$CH232,'Synthese chemins'!M$1)</f>
        <v>0</v>
      </c>
      <c r="N232" s="20">
        <f>COUNTIF('Chemins de conversion les plus '!$J232:$CH232,'Synthese chemins'!N$1)</f>
        <v>0</v>
      </c>
      <c r="O232" s="20">
        <f>COUNTIF('Chemins de conversion les plus '!$J232:$CH232,'Synthese chemins'!O$1)</f>
        <v>0</v>
      </c>
      <c r="P232" s="20">
        <f>COUNTIF('Chemins de conversion les plus '!$J232:$CH232,'Synthese chemins'!P$1)</f>
        <v>0</v>
      </c>
      <c r="Q232" s="20">
        <f>COUNTIF('Chemins de conversion les plus '!$J232:$CH232,'Synthese chemins'!Q$1)</f>
        <v>0</v>
      </c>
      <c r="R232" s="20">
        <f>COUNTIF('Chemins de conversion les plus '!$J232:$CH232,'Synthese chemins'!R$1)</f>
        <v>3</v>
      </c>
      <c r="S232" s="20">
        <f>COUNTIF('Chemins de conversion les plus '!$J232:$CH232,'Synthese chemins'!S$1)</f>
        <v>0</v>
      </c>
      <c r="T232" s="20">
        <f>COUNTIF('Chemins de conversion les plus '!$J232:$CH232,'Synthese chemins'!T$1)</f>
        <v>0</v>
      </c>
      <c r="U232" s="20">
        <f>COUNTIF('Chemins de conversion les plus '!$J232:$CH232,'Synthese chemins'!U$1)</f>
        <v>0</v>
      </c>
      <c r="V232" s="20">
        <f>COUNTIF('Chemins de conversion les plus '!$J232:$CH232,'Synthese chemins'!V$1)</f>
        <v>0</v>
      </c>
      <c r="W232" s="20">
        <f>COUNTIF('Chemins de conversion les plus '!$J232:$CH232,'Synthese chemins'!W$1)</f>
        <v>0</v>
      </c>
      <c r="X232" s="20">
        <f>COUNTIF('Chemins de conversion les plus '!$J232:$CH232,'Synthese chemins'!X$1)</f>
        <v>0</v>
      </c>
      <c r="Y232" s="5"/>
      <c r="Z232" s="20">
        <f ca="1">VLOOKUP(A232,INDIRECT("'Chemins de conversion les plus '!B$2:E$"&amp;'Paramétrage leviers'!E$2,TRUE),3)</f>
        <v>25</v>
      </c>
      <c r="AA232" s="19">
        <f>VLOOKUP(A232,'Chemins de conversion les plus '!B232:E232,4)</f>
        <v>320.60000000000002</v>
      </c>
      <c r="AB232" s="20">
        <f t="shared" ca="1" si="18"/>
        <v>8.3333333333333339</v>
      </c>
      <c r="AC232" s="19">
        <f t="shared" si="19"/>
        <v>106.86666666666667</v>
      </c>
    </row>
    <row r="233" spans="1:29">
      <c r="A233" s="2">
        <f t="shared" si="16"/>
        <v>232</v>
      </c>
      <c r="B233" s="2">
        <f>'Chemins de conversion les plus '!C233</f>
        <v>3</v>
      </c>
      <c r="C233" s="2">
        <f t="shared" si="17"/>
        <v>2</v>
      </c>
      <c r="D233" s="2" t="str">
        <f t="shared" si="15"/>
        <v>Non</v>
      </c>
      <c r="E233" s="20">
        <f>COUNTIF('Chemins de conversion les plus '!$J233:$CH233,'Synthese chemins'!E$1)</f>
        <v>0</v>
      </c>
      <c r="F233" s="20">
        <f>COUNTIF('Chemins de conversion les plus '!$J233:$CH233,'Synthese chemins'!F$1)</f>
        <v>2</v>
      </c>
      <c r="G233" s="20">
        <f>COUNTIF('Chemins de conversion les plus '!$J233:$CH233,'Synthese chemins'!G$1)</f>
        <v>0</v>
      </c>
      <c r="H233" s="20">
        <f>COUNTIF('Chemins de conversion les plus '!$J233:$CH233,'Synthese chemins'!H$1)</f>
        <v>0</v>
      </c>
      <c r="I233" s="20">
        <f>COUNTIF('Chemins de conversion les plus '!$J233:$CH233,'Synthese chemins'!I$1)</f>
        <v>0</v>
      </c>
      <c r="J233" s="20">
        <f>COUNTIF('Chemins de conversion les plus '!$J233:$CH233,'Synthese chemins'!J$1)</f>
        <v>0</v>
      </c>
      <c r="K233" s="20">
        <f>COUNTIF('Chemins de conversion les plus '!$J233:$CH233,'Synthese chemins'!K$1)</f>
        <v>0</v>
      </c>
      <c r="L233" s="20">
        <f>COUNTIF('Chemins de conversion les plus '!$J233:$CH233,'Synthese chemins'!L$1)</f>
        <v>0</v>
      </c>
      <c r="M233" s="20">
        <f>COUNTIF('Chemins de conversion les plus '!$J233:$CH233,'Synthese chemins'!M$1)</f>
        <v>0</v>
      </c>
      <c r="N233" s="20">
        <f>COUNTIF('Chemins de conversion les plus '!$J233:$CH233,'Synthese chemins'!N$1)</f>
        <v>0</v>
      </c>
      <c r="O233" s="20">
        <f>COUNTIF('Chemins de conversion les plus '!$J233:$CH233,'Synthese chemins'!O$1)</f>
        <v>0</v>
      </c>
      <c r="P233" s="20">
        <f>COUNTIF('Chemins de conversion les plus '!$J233:$CH233,'Synthese chemins'!P$1)</f>
        <v>0</v>
      </c>
      <c r="Q233" s="20">
        <f>COUNTIF('Chemins de conversion les plus '!$J233:$CH233,'Synthese chemins'!Q$1)</f>
        <v>1</v>
      </c>
      <c r="R233" s="20">
        <f>COUNTIF('Chemins de conversion les plus '!$J233:$CH233,'Synthese chemins'!R$1)</f>
        <v>0</v>
      </c>
      <c r="S233" s="20">
        <f>COUNTIF('Chemins de conversion les plus '!$J233:$CH233,'Synthese chemins'!S$1)</f>
        <v>0</v>
      </c>
      <c r="T233" s="20">
        <f>COUNTIF('Chemins de conversion les plus '!$J233:$CH233,'Synthese chemins'!T$1)</f>
        <v>0</v>
      </c>
      <c r="U233" s="20">
        <f>COUNTIF('Chemins de conversion les plus '!$J233:$CH233,'Synthese chemins'!U$1)</f>
        <v>0</v>
      </c>
      <c r="V233" s="20">
        <f>COUNTIF('Chemins de conversion les plus '!$J233:$CH233,'Synthese chemins'!V$1)</f>
        <v>0</v>
      </c>
      <c r="W233" s="20">
        <f>COUNTIF('Chemins de conversion les plus '!$J233:$CH233,'Synthese chemins'!W$1)</f>
        <v>0</v>
      </c>
      <c r="X233" s="20">
        <f>COUNTIF('Chemins de conversion les plus '!$J233:$CH233,'Synthese chemins'!X$1)</f>
        <v>0</v>
      </c>
      <c r="Y233" s="5"/>
      <c r="Z233" s="20">
        <f ca="1">VLOOKUP(A233,INDIRECT("'Chemins de conversion les plus '!B$2:E$"&amp;'Paramétrage leviers'!E$2,TRUE),3)</f>
        <v>25</v>
      </c>
      <c r="AA233" s="19">
        <f>VLOOKUP(A233,'Chemins de conversion les plus '!B233:E233,4)</f>
        <v>664.13</v>
      </c>
      <c r="AB233" s="20">
        <f t="shared" ca="1" si="18"/>
        <v>8.3333333333333339</v>
      </c>
      <c r="AC233" s="19">
        <f t="shared" si="19"/>
        <v>221.37666666666667</v>
      </c>
    </row>
    <row r="234" spans="1:29">
      <c r="A234" s="2">
        <f t="shared" si="16"/>
        <v>233</v>
      </c>
      <c r="B234" s="2">
        <f>'Chemins de conversion les plus '!C234</f>
        <v>3</v>
      </c>
      <c r="C234" s="2">
        <f t="shared" si="17"/>
        <v>2</v>
      </c>
      <c r="D234" s="2" t="str">
        <f t="shared" si="15"/>
        <v>Non</v>
      </c>
      <c r="E234" s="20">
        <f>COUNTIF('Chemins de conversion les plus '!$J234:$CH234,'Synthese chemins'!E$1)</f>
        <v>0</v>
      </c>
      <c r="F234" s="20">
        <f>COUNTIF('Chemins de conversion les plus '!$J234:$CH234,'Synthese chemins'!F$1)</f>
        <v>0</v>
      </c>
      <c r="G234" s="20">
        <f>COUNTIF('Chemins de conversion les plus '!$J234:$CH234,'Synthese chemins'!G$1)</f>
        <v>0</v>
      </c>
      <c r="H234" s="20">
        <f>COUNTIF('Chemins de conversion les plus '!$J234:$CH234,'Synthese chemins'!H$1)</f>
        <v>0</v>
      </c>
      <c r="I234" s="20">
        <f>COUNTIF('Chemins de conversion les plus '!$J234:$CH234,'Synthese chemins'!I$1)</f>
        <v>0</v>
      </c>
      <c r="J234" s="20">
        <f>COUNTIF('Chemins de conversion les plus '!$J234:$CH234,'Synthese chemins'!J$1)</f>
        <v>0</v>
      </c>
      <c r="K234" s="20">
        <f>COUNTIF('Chemins de conversion les plus '!$J234:$CH234,'Synthese chemins'!K$1)</f>
        <v>0</v>
      </c>
      <c r="L234" s="20">
        <f>COUNTIF('Chemins de conversion les plus '!$J234:$CH234,'Synthese chemins'!L$1)</f>
        <v>0</v>
      </c>
      <c r="M234" s="20">
        <f>COUNTIF('Chemins de conversion les plus '!$J234:$CH234,'Synthese chemins'!M$1)</f>
        <v>0</v>
      </c>
      <c r="N234" s="20">
        <f>COUNTIF('Chemins de conversion les plus '!$J234:$CH234,'Synthese chemins'!N$1)</f>
        <v>0</v>
      </c>
      <c r="O234" s="20">
        <f>COUNTIF('Chemins de conversion les plus '!$J234:$CH234,'Synthese chemins'!O$1)</f>
        <v>1</v>
      </c>
      <c r="P234" s="20">
        <f>COUNTIF('Chemins de conversion les plus '!$J234:$CH234,'Synthese chemins'!P$1)</f>
        <v>0</v>
      </c>
      <c r="Q234" s="20">
        <f>COUNTIF('Chemins de conversion les plus '!$J234:$CH234,'Synthese chemins'!Q$1)</f>
        <v>2</v>
      </c>
      <c r="R234" s="20">
        <f>COUNTIF('Chemins de conversion les plus '!$J234:$CH234,'Synthese chemins'!R$1)</f>
        <v>0</v>
      </c>
      <c r="S234" s="20">
        <f>COUNTIF('Chemins de conversion les plus '!$J234:$CH234,'Synthese chemins'!S$1)</f>
        <v>0</v>
      </c>
      <c r="T234" s="20">
        <f>COUNTIF('Chemins de conversion les plus '!$J234:$CH234,'Synthese chemins'!T$1)</f>
        <v>0</v>
      </c>
      <c r="U234" s="20">
        <f>COUNTIF('Chemins de conversion les plus '!$J234:$CH234,'Synthese chemins'!U$1)</f>
        <v>0</v>
      </c>
      <c r="V234" s="20">
        <f>COUNTIF('Chemins de conversion les plus '!$J234:$CH234,'Synthese chemins'!V$1)</f>
        <v>0</v>
      </c>
      <c r="W234" s="20">
        <f>COUNTIF('Chemins de conversion les plus '!$J234:$CH234,'Synthese chemins'!W$1)</f>
        <v>0</v>
      </c>
      <c r="X234" s="20">
        <f>COUNTIF('Chemins de conversion les plus '!$J234:$CH234,'Synthese chemins'!X$1)</f>
        <v>0</v>
      </c>
      <c r="Y234" s="5"/>
      <c r="Z234" s="20">
        <f ca="1">VLOOKUP(A234,INDIRECT("'Chemins de conversion les plus '!B$2:E$"&amp;'Paramétrage leviers'!E$2,TRUE),3)</f>
        <v>25</v>
      </c>
      <c r="AA234" s="19">
        <f>VLOOKUP(A234,'Chemins de conversion les plus '!B234:E234,4)</f>
        <v>50.52</v>
      </c>
      <c r="AB234" s="20">
        <f t="shared" ca="1" si="18"/>
        <v>8.3333333333333339</v>
      </c>
      <c r="AC234" s="19">
        <f t="shared" si="19"/>
        <v>16.84</v>
      </c>
    </row>
    <row r="235" spans="1:29">
      <c r="A235" s="2">
        <f t="shared" si="16"/>
        <v>234</v>
      </c>
      <c r="B235" s="2">
        <f>'Chemins de conversion les plus '!C235</f>
        <v>3</v>
      </c>
      <c r="C235" s="2">
        <f t="shared" si="17"/>
        <v>3</v>
      </c>
      <c r="D235" s="2" t="str">
        <f t="shared" si="15"/>
        <v>Non</v>
      </c>
      <c r="E235" s="20">
        <f>COUNTIF('Chemins de conversion les plus '!$J235:$CH235,'Synthese chemins'!E$1)</f>
        <v>0</v>
      </c>
      <c r="F235" s="20">
        <f>COUNTIF('Chemins de conversion les plus '!$J235:$CH235,'Synthese chemins'!F$1)</f>
        <v>1</v>
      </c>
      <c r="G235" s="20">
        <f>COUNTIF('Chemins de conversion les plus '!$J235:$CH235,'Synthese chemins'!G$1)</f>
        <v>0</v>
      </c>
      <c r="H235" s="20">
        <f>COUNTIF('Chemins de conversion les plus '!$J235:$CH235,'Synthese chemins'!H$1)</f>
        <v>0</v>
      </c>
      <c r="I235" s="20">
        <f>COUNTIF('Chemins de conversion les plus '!$J235:$CH235,'Synthese chemins'!I$1)</f>
        <v>1</v>
      </c>
      <c r="J235" s="20">
        <f>COUNTIF('Chemins de conversion les plus '!$J235:$CH235,'Synthese chemins'!J$1)</f>
        <v>0</v>
      </c>
      <c r="K235" s="20">
        <f>COUNTIF('Chemins de conversion les plus '!$J235:$CH235,'Synthese chemins'!K$1)</f>
        <v>0</v>
      </c>
      <c r="L235" s="20">
        <f>COUNTIF('Chemins de conversion les plus '!$J235:$CH235,'Synthese chemins'!L$1)</f>
        <v>0</v>
      </c>
      <c r="M235" s="20">
        <f>COUNTIF('Chemins de conversion les plus '!$J235:$CH235,'Synthese chemins'!M$1)</f>
        <v>0</v>
      </c>
      <c r="N235" s="20">
        <f>COUNTIF('Chemins de conversion les plus '!$J235:$CH235,'Synthese chemins'!N$1)</f>
        <v>0</v>
      </c>
      <c r="O235" s="20">
        <f>COUNTIF('Chemins de conversion les plus '!$J235:$CH235,'Synthese chemins'!O$1)</f>
        <v>0</v>
      </c>
      <c r="P235" s="20">
        <f>COUNTIF('Chemins de conversion les plus '!$J235:$CH235,'Synthese chemins'!P$1)</f>
        <v>0</v>
      </c>
      <c r="Q235" s="20">
        <f>COUNTIF('Chemins de conversion les plus '!$J235:$CH235,'Synthese chemins'!Q$1)</f>
        <v>0</v>
      </c>
      <c r="R235" s="20">
        <f>COUNTIF('Chemins de conversion les plus '!$J235:$CH235,'Synthese chemins'!R$1)</f>
        <v>1</v>
      </c>
      <c r="S235" s="20">
        <f>COUNTIF('Chemins de conversion les plus '!$J235:$CH235,'Synthese chemins'!S$1)</f>
        <v>0</v>
      </c>
      <c r="T235" s="20">
        <f>COUNTIF('Chemins de conversion les plus '!$J235:$CH235,'Synthese chemins'!T$1)</f>
        <v>0</v>
      </c>
      <c r="U235" s="20">
        <f>COUNTIF('Chemins de conversion les plus '!$J235:$CH235,'Synthese chemins'!U$1)</f>
        <v>0</v>
      </c>
      <c r="V235" s="20">
        <f>COUNTIF('Chemins de conversion les plus '!$J235:$CH235,'Synthese chemins'!V$1)</f>
        <v>0</v>
      </c>
      <c r="W235" s="20">
        <f>COUNTIF('Chemins de conversion les plus '!$J235:$CH235,'Synthese chemins'!W$1)</f>
        <v>0</v>
      </c>
      <c r="X235" s="20">
        <f>COUNTIF('Chemins de conversion les plus '!$J235:$CH235,'Synthese chemins'!X$1)</f>
        <v>0</v>
      </c>
      <c r="Y235" s="5"/>
      <c r="Z235" s="20">
        <f ca="1">VLOOKUP(A235,INDIRECT("'Chemins de conversion les plus '!B$2:E$"&amp;'Paramétrage leviers'!E$2,TRUE),3)</f>
        <v>24</v>
      </c>
      <c r="AA235" s="19">
        <f>VLOOKUP(A235,'Chemins de conversion les plus '!B235:E235,4)</f>
        <v>453.22</v>
      </c>
      <c r="AB235" s="20">
        <f t="shared" ca="1" si="18"/>
        <v>8</v>
      </c>
      <c r="AC235" s="19">
        <f t="shared" si="19"/>
        <v>151.07333333333335</v>
      </c>
    </row>
    <row r="236" spans="1:29">
      <c r="A236" s="2">
        <f t="shared" si="16"/>
        <v>235</v>
      </c>
      <c r="B236" s="2">
        <f>'Chemins de conversion les plus '!C236</f>
        <v>3</v>
      </c>
      <c r="C236" s="2">
        <f t="shared" si="17"/>
        <v>2</v>
      </c>
      <c r="D236" s="2" t="str">
        <f t="shared" si="15"/>
        <v>Non</v>
      </c>
      <c r="E236" s="20">
        <f>COUNTIF('Chemins de conversion les plus '!$J236:$CH236,'Synthese chemins'!E$1)</f>
        <v>0</v>
      </c>
      <c r="F236" s="20">
        <f>COUNTIF('Chemins de conversion les plus '!$J236:$CH236,'Synthese chemins'!F$1)</f>
        <v>2</v>
      </c>
      <c r="G236" s="20">
        <f>COUNTIF('Chemins de conversion les plus '!$J236:$CH236,'Synthese chemins'!G$1)</f>
        <v>0</v>
      </c>
      <c r="H236" s="20">
        <f>COUNTIF('Chemins de conversion les plus '!$J236:$CH236,'Synthese chemins'!H$1)</f>
        <v>0</v>
      </c>
      <c r="I236" s="20">
        <f>COUNTIF('Chemins de conversion les plus '!$J236:$CH236,'Synthese chemins'!I$1)</f>
        <v>0</v>
      </c>
      <c r="J236" s="20">
        <f>COUNTIF('Chemins de conversion les plus '!$J236:$CH236,'Synthese chemins'!J$1)</f>
        <v>0</v>
      </c>
      <c r="K236" s="20">
        <f>COUNTIF('Chemins de conversion les plus '!$J236:$CH236,'Synthese chemins'!K$1)</f>
        <v>0</v>
      </c>
      <c r="L236" s="20">
        <f>COUNTIF('Chemins de conversion les plus '!$J236:$CH236,'Synthese chemins'!L$1)</f>
        <v>0</v>
      </c>
      <c r="M236" s="20">
        <f>COUNTIF('Chemins de conversion les plus '!$J236:$CH236,'Synthese chemins'!M$1)</f>
        <v>0</v>
      </c>
      <c r="N236" s="20">
        <f>COUNTIF('Chemins de conversion les plus '!$J236:$CH236,'Synthese chemins'!N$1)</f>
        <v>0</v>
      </c>
      <c r="O236" s="20">
        <f>COUNTIF('Chemins de conversion les plus '!$J236:$CH236,'Synthese chemins'!O$1)</f>
        <v>1</v>
      </c>
      <c r="P236" s="20">
        <f>COUNTIF('Chemins de conversion les plus '!$J236:$CH236,'Synthese chemins'!P$1)</f>
        <v>0</v>
      </c>
      <c r="Q236" s="20">
        <f>COUNTIF('Chemins de conversion les plus '!$J236:$CH236,'Synthese chemins'!Q$1)</f>
        <v>0</v>
      </c>
      <c r="R236" s="20">
        <f>COUNTIF('Chemins de conversion les plus '!$J236:$CH236,'Synthese chemins'!R$1)</f>
        <v>0</v>
      </c>
      <c r="S236" s="20">
        <f>COUNTIF('Chemins de conversion les plus '!$J236:$CH236,'Synthese chemins'!S$1)</f>
        <v>0</v>
      </c>
      <c r="T236" s="20">
        <f>COUNTIF('Chemins de conversion les plus '!$J236:$CH236,'Synthese chemins'!T$1)</f>
        <v>0</v>
      </c>
      <c r="U236" s="20">
        <f>COUNTIF('Chemins de conversion les plus '!$J236:$CH236,'Synthese chemins'!U$1)</f>
        <v>0</v>
      </c>
      <c r="V236" s="20">
        <f>COUNTIF('Chemins de conversion les plus '!$J236:$CH236,'Synthese chemins'!V$1)</f>
        <v>0</v>
      </c>
      <c r="W236" s="20">
        <f>COUNTIF('Chemins de conversion les plus '!$J236:$CH236,'Synthese chemins'!W$1)</f>
        <v>0</v>
      </c>
      <c r="X236" s="20">
        <f>COUNTIF('Chemins de conversion les plus '!$J236:$CH236,'Synthese chemins'!X$1)</f>
        <v>0</v>
      </c>
      <c r="Y236" s="5"/>
      <c r="Z236" s="20">
        <f ca="1">VLOOKUP(A236,INDIRECT("'Chemins de conversion les plus '!B$2:E$"&amp;'Paramétrage leviers'!E$2,TRUE),3)</f>
        <v>24</v>
      </c>
      <c r="AA236" s="19">
        <f>VLOOKUP(A236,'Chemins de conversion les plus '!B236:E236,4)</f>
        <v>176.01</v>
      </c>
      <c r="AB236" s="20">
        <f t="shared" ca="1" si="18"/>
        <v>8</v>
      </c>
      <c r="AC236" s="19">
        <f t="shared" si="19"/>
        <v>58.669999999999995</v>
      </c>
    </row>
    <row r="237" spans="1:29">
      <c r="A237" s="2">
        <f t="shared" si="16"/>
        <v>236</v>
      </c>
      <c r="B237" s="2">
        <f>'Chemins de conversion les plus '!C237</f>
        <v>3</v>
      </c>
      <c r="C237" s="2">
        <f t="shared" si="17"/>
        <v>2</v>
      </c>
      <c r="D237" s="2" t="str">
        <f t="shared" si="15"/>
        <v>Non</v>
      </c>
      <c r="E237" s="20">
        <f>COUNTIF('Chemins de conversion les plus '!$J237:$CH237,'Synthese chemins'!E$1)</f>
        <v>0</v>
      </c>
      <c r="F237" s="20">
        <f>COUNTIF('Chemins de conversion les plus '!$J237:$CH237,'Synthese chemins'!F$1)</f>
        <v>0</v>
      </c>
      <c r="G237" s="20">
        <f>COUNTIF('Chemins de conversion les plus '!$J237:$CH237,'Synthese chemins'!G$1)</f>
        <v>0</v>
      </c>
      <c r="H237" s="20">
        <f>COUNTIF('Chemins de conversion les plus '!$J237:$CH237,'Synthese chemins'!H$1)</f>
        <v>0</v>
      </c>
      <c r="I237" s="20">
        <f>COUNTIF('Chemins de conversion les plus '!$J237:$CH237,'Synthese chemins'!I$1)</f>
        <v>0</v>
      </c>
      <c r="J237" s="20">
        <f>COUNTIF('Chemins de conversion les plus '!$J237:$CH237,'Synthese chemins'!J$1)</f>
        <v>0</v>
      </c>
      <c r="K237" s="20">
        <f>COUNTIF('Chemins de conversion les plus '!$J237:$CH237,'Synthese chemins'!K$1)</f>
        <v>0</v>
      </c>
      <c r="L237" s="20">
        <f>COUNTIF('Chemins de conversion les plus '!$J237:$CH237,'Synthese chemins'!L$1)</f>
        <v>0</v>
      </c>
      <c r="M237" s="20">
        <f>COUNTIF('Chemins de conversion les plus '!$J237:$CH237,'Synthese chemins'!M$1)</f>
        <v>0</v>
      </c>
      <c r="N237" s="20">
        <f>COUNTIF('Chemins de conversion les plus '!$J237:$CH237,'Synthese chemins'!N$1)</f>
        <v>1</v>
      </c>
      <c r="O237" s="20">
        <f>COUNTIF('Chemins de conversion les plus '!$J237:$CH237,'Synthese chemins'!O$1)</f>
        <v>0</v>
      </c>
      <c r="P237" s="20">
        <f>COUNTIF('Chemins de conversion les plus '!$J237:$CH237,'Synthese chemins'!P$1)</f>
        <v>0</v>
      </c>
      <c r="Q237" s="20">
        <f>COUNTIF('Chemins de conversion les plus '!$J237:$CH237,'Synthese chemins'!Q$1)</f>
        <v>2</v>
      </c>
      <c r="R237" s="20">
        <f>COUNTIF('Chemins de conversion les plus '!$J237:$CH237,'Synthese chemins'!R$1)</f>
        <v>0</v>
      </c>
      <c r="S237" s="20">
        <f>COUNTIF('Chemins de conversion les plus '!$J237:$CH237,'Synthese chemins'!S$1)</f>
        <v>0</v>
      </c>
      <c r="T237" s="20">
        <f>COUNTIF('Chemins de conversion les plus '!$J237:$CH237,'Synthese chemins'!T$1)</f>
        <v>0</v>
      </c>
      <c r="U237" s="20">
        <f>COUNTIF('Chemins de conversion les plus '!$J237:$CH237,'Synthese chemins'!U$1)</f>
        <v>0</v>
      </c>
      <c r="V237" s="20">
        <f>COUNTIF('Chemins de conversion les plus '!$J237:$CH237,'Synthese chemins'!V$1)</f>
        <v>0</v>
      </c>
      <c r="W237" s="20">
        <f>COUNTIF('Chemins de conversion les plus '!$J237:$CH237,'Synthese chemins'!W$1)</f>
        <v>0</v>
      </c>
      <c r="X237" s="20">
        <f>COUNTIF('Chemins de conversion les plus '!$J237:$CH237,'Synthese chemins'!X$1)</f>
        <v>0</v>
      </c>
      <c r="Y237" s="5"/>
      <c r="Z237" s="20">
        <f ca="1">VLOOKUP(A237,INDIRECT("'Chemins de conversion les plus '!B$2:E$"&amp;'Paramétrage leviers'!E$2,TRUE),3)</f>
        <v>23</v>
      </c>
      <c r="AA237" s="19">
        <f>VLOOKUP(A237,'Chemins de conversion les plus '!B237:E237,4)</f>
        <v>227.3</v>
      </c>
      <c r="AB237" s="20">
        <f t="shared" ca="1" si="18"/>
        <v>7.666666666666667</v>
      </c>
      <c r="AC237" s="19">
        <f t="shared" si="19"/>
        <v>75.766666666666666</v>
      </c>
    </row>
    <row r="238" spans="1:29">
      <c r="A238" s="2">
        <f t="shared" si="16"/>
        <v>237</v>
      </c>
      <c r="B238" s="2">
        <f>'Chemins de conversion les plus '!C238</f>
        <v>3</v>
      </c>
      <c r="C238" s="2">
        <f t="shared" si="17"/>
        <v>2</v>
      </c>
      <c r="D238" s="2" t="str">
        <f t="shared" si="15"/>
        <v>Non</v>
      </c>
      <c r="E238" s="20">
        <f>COUNTIF('Chemins de conversion les plus '!$J238:$CH238,'Synthese chemins'!E$1)</f>
        <v>0</v>
      </c>
      <c r="F238" s="20">
        <f>COUNTIF('Chemins de conversion les plus '!$J238:$CH238,'Synthese chemins'!F$1)</f>
        <v>2</v>
      </c>
      <c r="G238" s="20">
        <f>COUNTIF('Chemins de conversion les plus '!$J238:$CH238,'Synthese chemins'!G$1)</f>
        <v>0</v>
      </c>
      <c r="H238" s="20">
        <f>COUNTIF('Chemins de conversion les plus '!$J238:$CH238,'Synthese chemins'!H$1)</f>
        <v>0</v>
      </c>
      <c r="I238" s="20">
        <f>COUNTIF('Chemins de conversion les plus '!$J238:$CH238,'Synthese chemins'!I$1)</f>
        <v>0</v>
      </c>
      <c r="J238" s="20">
        <f>COUNTIF('Chemins de conversion les plus '!$J238:$CH238,'Synthese chemins'!J$1)</f>
        <v>0</v>
      </c>
      <c r="K238" s="20">
        <f>COUNTIF('Chemins de conversion les plus '!$J238:$CH238,'Synthese chemins'!K$1)</f>
        <v>0</v>
      </c>
      <c r="L238" s="20">
        <f>COUNTIF('Chemins de conversion les plus '!$J238:$CH238,'Synthese chemins'!L$1)</f>
        <v>0</v>
      </c>
      <c r="M238" s="20">
        <f>COUNTIF('Chemins de conversion les plus '!$J238:$CH238,'Synthese chemins'!M$1)</f>
        <v>0</v>
      </c>
      <c r="N238" s="20">
        <f>COUNTIF('Chemins de conversion les plus '!$J238:$CH238,'Synthese chemins'!N$1)</f>
        <v>0</v>
      </c>
      <c r="O238" s="20">
        <f>COUNTIF('Chemins de conversion les plus '!$J238:$CH238,'Synthese chemins'!O$1)</f>
        <v>0</v>
      </c>
      <c r="P238" s="20">
        <f>COUNTIF('Chemins de conversion les plus '!$J238:$CH238,'Synthese chemins'!P$1)</f>
        <v>0</v>
      </c>
      <c r="Q238" s="20">
        <f>COUNTIF('Chemins de conversion les plus '!$J238:$CH238,'Synthese chemins'!Q$1)</f>
        <v>1</v>
      </c>
      <c r="R238" s="20">
        <f>COUNTIF('Chemins de conversion les plus '!$J238:$CH238,'Synthese chemins'!R$1)</f>
        <v>0</v>
      </c>
      <c r="S238" s="20">
        <f>COUNTIF('Chemins de conversion les plus '!$J238:$CH238,'Synthese chemins'!S$1)</f>
        <v>0</v>
      </c>
      <c r="T238" s="20">
        <f>COUNTIF('Chemins de conversion les plus '!$J238:$CH238,'Synthese chemins'!T$1)</f>
        <v>0</v>
      </c>
      <c r="U238" s="20">
        <f>COUNTIF('Chemins de conversion les plus '!$J238:$CH238,'Synthese chemins'!U$1)</f>
        <v>0</v>
      </c>
      <c r="V238" s="20">
        <f>COUNTIF('Chemins de conversion les plus '!$J238:$CH238,'Synthese chemins'!V$1)</f>
        <v>0</v>
      </c>
      <c r="W238" s="20">
        <f>COUNTIF('Chemins de conversion les plus '!$J238:$CH238,'Synthese chemins'!W$1)</f>
        <v>0</v>
      </c>
      <c r="X238" s="20">
        <f>COUNTIF('Chemins de conversion les plus '!$J238:$CH238,'Synthese chemins'!X$1)</f>
        <v>0</v>
      </c>
      <c r="Y238" s="5"/>
      <c r="Z238" s="20">
        <f ca="1">VLOOKUP(A238,INDIRECT("'Chemins de conversion les plus '!B$2:E$"&amp;'Paramétrage leviers'!E$2,TRUE),3)</f>
        <v>23</v>
      </c>
      <c r="AA238" s="19">
        <f>VLOOKUP(A238,'Chemins de conversion les plus '!B238:E238,4)</f>
        <v>213.46</v>
      </c>
      <c r="AB238" s="20">
        <f t="shared" ca="1" si="18"/>
        <v>7.666666666666667</v>
      </c>
      <c r="AC238" s="19">
        <f t="shared" si="19"/>
        <v>71.153333333333336</v>
      </c>
    </row>
    <row r="239" spans="1:29">
      <c r="A239" s="2">
        <f t="shared" si="16"/>
        <v>238</v>
      </c>
      <c r="B239" s="2">
        <f>'Chemins de conversion les plus '!C239</f>
        <v>3</v>
      </c>
      <c r="C239" s="2">
        <f t="shared" si="17"/>
        <v>2</v>
      </c>
      <c r="D239" s="2" t="str">
        <f t="shared" si="15"/>
        <v>Non</v>
      </c>
      <c r="E239" s="20">
        <f>COUNTIF('Chemins de conversion les plus '!$J239:$CH239,'Synthese chemins'!E$1)</f>
        <v>0</v>
      </c>
      <c r="F239" s="20">
        <f>COUNTIF('Chemins de conversion les plus '!$J239:$CH239,'Synthese chemins'!F$1)</f>
        <v>0</v>
      </c>
      <c r="G239" s="20">
        <f>COUNTIF('Chemins de conversion les plus '!$J239:$CH239,'Synthese chemins'!G$1)</f>
        <v>0</v>
      </c>
      <c r="H239" s="20">
        <f>COUNTIF('Chemins de conversion les plus '!$J239:$CH239,'Synthese chemins'!H$1)</f>
        <v>0</v>
      </c>
      <c r="I239" s="20">
        <f>COUNTIF('Chemins de conversion les plus '!$J239:$CH239,'Synthese chemins'!I$1)</f>
        <v>0</v>
      </c>
      <c r="J239" s="20">
        <f>COUNTIF('Chemins de conversion les plus '!$J239:$CH239,'Synthese chemins'!J$1)</f>
        <v>0</v>
      </c>
      <c r="K239" s="20">
        <f>COUNTIF('Chemins de conversion les plus '!$J239:$CH239,'Synthese chemins'!K$1)</f>
        <v>0</v>
      </c>
      <c r="L239" s="20">
        <f>COUNTIF('Chemins de conversion les plus '!$J239:$CH239,'Synthese chemins'!L$1)</f>
        <v>0</v>
      </c>
      <c r="M239" s="20">
        <f>COUNTIF('Chemins de conversion les plus '!$J239:$CH239,'Synthese chemins'!M$1)</f>
        <v>0</v>
      </c>
      <c r="N239" s="20">
        <f>COUNTIF('Chemins de conversion les plus '!$J239:$CH239,'Synthese chemins'!N$1)</f>
        <v>0</v>
      </c>
      <c r="O239" s="20">
        <f>COUNTIF('Chemins de conversion les plus '!$J239:$CH239,'Synthese chemins'!O$1)</f>
        <v>2</v>
      </c>
      <c r="P239" s="20">
        <f>COUNTIF('Chemins de conversion les plus '!$J239:$CH239,'Synthese chemins'!P$1)</f>
        <v>0</v>
      </c>
      <c r="Q239" s="20">
        <f>COUNTIF('Chemins de conversion les plus '!$J239:$CH239,'Synthese chemins'!Q$1)</f>
        <v>1</v>
      </c>
      <c r="R239" s="20">
        <f>COUNTIF('Chemins de conversion les plus '!$J239:$CH239,'Synthese chemins'!R$1)</f>
        <v>0</v>
      </c>
      <c r="S239" s="20">
        <f>COUNTIF('Chemins de conversion les plus '!$J239:$CH239,'Synthese chemins'!S$1)</f>
        <v>0</v>
      </c>
      <c r="T239" s="20">
        <f>COUNTIF('Chemins de conversion les plus '!$J239:$CH239,'Synthese chemins'!T$1)</f>
        <v>0</v>
      </c>
      <c r="U239" s="20">
        <f>COUNTIF('Chemins de conversion les plus '!$J239:$CH239,'Synthese chemins'!U$1)</f>
        <v>0</v>
      </c>
      <c r="V239" s="20">
        <f>COUNTIF('Chemins de conversion les plus '!$J239:$CH239,'Synthese chemins'!V$1)</f>
        <v>0</v>
      </c>
      <c r="W239" s="20">
        <f>COUNTIF('Chemins de conversion les plus '!$J239:$CH239,'Synthese chemins'!W$1)</f>
        <v>0</v>
      </c>
      <c r="X239" s="20">
        <f>COUNTIF('Chemins de conversion les plus '!$J239:$CH239,'Synthese chemins'!X$1)</f>
        <v>0</v>
      </c>
      <c r="Y239" s="5"/>
      <c r="Z239" s="20">
        <f ca="1">VLOOKUP(A239,INDIRECT("'Chemins de conversion les plus '!B$2:E$"&amp;'Paramétrage leviers'!E$2,TRUE),3)</f>
        <v>23</v>
      </c>
      <c r="AA239" s="19">
        <f>VLOOKUP(A239,'Chemins de conversion les plus '!B239:E239,4)</f>
        <v>27</v>
      </c>
      <c r="AB239" s="20">
        <f t="shared" ca="1" si="18"/>
        <v>7.666666666666667</v>
      </c>
      <c r="AC239" s="19">
        <f t="shared" si="19"/>
        <v>9</v>
      </c>
    </row>
    <row r="240" spans="1:29">
      <c r="A240" s="2">
        <f t="shared" si="16"/>
        <v>239</v>
      </c>
      <c r="B240" s="2">
        <f>'Chemins de conversion les plus '!C240</f>
        <v>3</v>
      </c>
      <c r="C240" s="2">
        <f t="shared" si="17"/>
        <v>2</v>
      </c>
      <c r="D240" s="2" t="str">
        <f t="shared" si="15"/>
        <v>Non</v>
      </c>
      <c r="E240" s="20">
        <f>COUNTIF('Chemins de conversion les plus '!$J240:$CH240,'Synthese chemins'!E$1)</f>
        <v>0</v>
      </c>
      <c r="F240" s="20">
        <f>COUNTIF('Chemins de conversion les plus '!$J240:$CH240,'Synthese chemins'!F$1)</f>
        <v>0</v>
      </c>
      <c r="G240" s="20">
        <f>COUNTIF('Chemins de conversion les plus '!$J240:$CH240,'Synthese chemins'!G$1)</f>
        <v>0</v>
      </c>
      <c r="H240" s="20">
        <f>COUNTIF('Chemins de conversion les plus '!$J240:$CH240,'Synthese chemins'!H$1)</f>
        <v>0</v>
      </c>
      <c r="I240" s="20">
        <f>COUNTIF('Chemins de conversion les plus '!$J240:$CH240,'Synthese chemins'!I$1)</f>
        <v>0</v>
      </c>
      <c r="J240" s="20">
        <f>COUNTIF('Chemins de conversion les plus '!$J240:$CH240,'Synthese chemins'!J$1)</f>
        <v>0</v>
      </c>
      <c r="K240" s="20">
        <f>COUNTIF('Chemins de conversion les plus '!$J240:$CH240,'Synthese chemins'!K$1)</f>
        <v>0</v>
      </c>
      <c r="L240" s="20">
        <f>COUNTIF('Chemins de conversion les plus '!$J240:$CH240,'Synthese chemins'!L$1)</f>
        <v>0</v>
      </c>
      <c r="M240" s="20">
        <f>COUNTIF('Chemins de conversion les plus '!$J240:$CH240,'Synthese chemins'!M$1)</f>
        <v>0</v>
      </c>
      <c r="N240" s="20">
        <f>COUNTIF('Chemins de conversion les plus '!$J240:$CH240,'Synthese chemins'!N$1)</f>
        <v>0</v>
      </c>
      <c r="O240" s="20">
        <f>COUNTIF('Chemins de conversion les plus '!$J240:$CH240,'Synthese chemins'!O$1)</f>
        <v>2</v>
      </c>
      <c r="P240" s="20">
        <f>COUNTIF('Chemins de conversion les plus '!$J240:$CH240,'Synthese chemins'!P$1)</f>
        <v>0</v>
      </c>
      <c r="Q240" s="20">
        <f>COUNTIF('Chemins de conversion les plus '!$J240:$CH240,'Synthese chemins'!Q$1)</f>
        <v>1</v>
      </c>
      <c r="R240" s="20">
        <f>COUNTIF('Chemins de conversion les plus '!$J240:$CH240,'Synthese chemins'!R$1)</f>
        <v>0</v>
      </c>
      <c r="S240" s="20">
        <f>COUNTIF('Chemins de conversion les plus '!$J240:$CH240,'Synthese chemins'!S$1)</f>
        <v>0</v>
      </c>
      <c r="T240" s="20">
        <f>COUNTIF('Chemins de conversion les plus '!$J240:$CH240,'Synthese chemins'!T$1)</f>
        <v>0</v>
      </c>
      <c r="U240" s="20">
        <f>COUNTIF('Chemins de conversion les plus '!$J240:$CH240,'Synthese chemins'!U$1)</f>
        <v>0</v>
      </c>
      <c r="V240" s="20">
        <f>COUNTIF('Chemins de conversion les plus '!$J240:$CH240,'Synthese chemins'!V$1)</f>
        <v>0</v>
      </c>
      <c r="W240" s="20">
        <f>COUNTIF('Chemins de conversion les plus '!$J240:$CH240,'Synthese chemins'!W$1)</f>
        <v>0</v>
      </c>
      <c r="X240" s="20">
        <f>COUNTIF('Chemins de conversion les plus '!$J240:$CH240,'Synthese chemins'!X$1)</f>
        <v>0</v>
      </c>
      <c r="Y240" s="5"/>
      <c r="Z240" s="20">
        <f ca="1">VLOOKUP(A240,INDIRECT("'Chemins de conversion les plus '!B$2:E$"&amp;'Paramétrage leviers'!E$2,TRUE),3)</f>
        <v>23</v>
      </c>
      <c r="AA240" s="19">
        <f>VLOOKUP(A240,'Chemins de conversion les plus '!B240:E240,4)</f>
        <v>173.41</v>
      </c>
      <c r="AB240" s="20">
        <f t="shared" ca="1" si="18"/>
        <v>7.666666666666667</v>
      </c>
      <c r="AC240" s="19">
        <f t="shared" si="19"/>
        <v>57.803333333333335</v>
      </c>
    </row>
    <row r="241" spans="1:29">
      <c r="A241" s="2">
        <f t="shared" si="16"/>
        <v>240</v>
      </c>
      <c r="B241" s="2">
        <f>'Chemins de conversion les plus '!C241</f>
        <v>3</v>
      </c>
      <c r="C241" s="2">
        <f t="shared" si="17"/>
        <v>3</v>
      </c>
      <c r="D241" s="2" t="str">
        <f t="shared" si="15"/>
        <v>Non</v>
      </c>
      <c r="E241" s="20">
        <f>COUNTIF('Chemins de conversion les plus '!$J241:$CH241,'Synthese chemins'!E$1)</f>
        <v>0</v>
      </c>
      <c r="F241" s="20">
        <f>COUNTIF('Chemins de conversion les plus '!$J241:$CH241,'Synthese chemins'!F$1)</f>
        <v>0</v>
      </c>
      <c r="G241" s="20">
        <f>COUNTIF('Chemins de conversion les plus '!$J241:$CH241,'Synthese chemins'!G$1)</f>
        <v>0</v>
      </c>
      <c r="H241" s="20">
        <f>COUNTIF('Chemins de conversion les plus '!$J241:$CH241,'Synthese chemins'!H$1)</f>
        <v>0</v>
      </c>
      <c r="I241" s="20">
        <f>COUNTIF('Chemins de conversion les plus '!$J241:$CH241,'Synthese chemins'!I$1)</f>
        <v>0</v>
      </c>
      <c r="J241" s="20">
        <f>COUNTIF('Chemins de conversion les plus '!$J241:$CH241,'Synthese chemins'!J$1)</f>
        <v>0</v>
      </c>
      <c r="K241" s="20">
        <f>COUNTIF('Chemins de conversion les plus '!$J241:$CH241,'Synthese chemins'!K$1)</f>
        <v>0</v>
      </c>
      <c r="L241" s="20">
        <f>COUNTIF('Chemins de conversion les plus '!$J241:$CH241,'Synthese chemins'!L$1)</f>
        <v>0</v>
      </c>
      <c r="M241" s="20">
        <f>COUNTIF('Chemins de conversion les plus '!$J241:$CH241,'Synthese chemins'!M$1)</f>
        <v>0</v>
      </c>
      <c r="N241" s="20">
        <f>COUNTIF('Chemins de conversion les plus '!$J241:$CH241,'Synthese chemins'!N$1)</f>
        <v>1</v>
      </c>
      <c r="O241" s="20">
        <f>COUNTIF('Chemins de conversion les plus '!$J241:$CH241,'Synthese chemins'!O$1)</f>
        <v>0</v>
      </c>
      <c r="P241" s="20">
        <f>COUNTIF('Chemins de conversion les plus '!$J241:$CH241,'Synthese chemins'!P$1)</f>
        <v>0</v>
      </c>
      <c r="Q241" s="20">
        <f>COUNTIF('Chemins de conversion les plus '!$J241:$CH241,'Synthese chemins'!Q$1)</f>
        <v>1</v>
      </c>
      <c r="R241" s="20">
        <f>COUNTIF('Chemins de conversion les plus '!$J241:$CH241,'Synthese chemins'!R$1)</f>
        <v>1</v>
      </c>
      <c r="S241" s="20">
        <f>COUNTIF('Chemins de conversion les plus '!$J241:$CH241,'Synthese chemins'!S$1)</f>
        <v>0</v>
      </c>
      <c r="T241" s="20">
        <f>COUNTIF('Chemins de conversion les plus '!$J241:$CH241,'Synthese chemins'!T$1)</f>
        <v>0</v>
      </c>
      <c r="U241" s="20">
        <f>COUNTIF('Chemins de conversion les plus '!$J241:$CH241,'Synthese chemins'!U$1)</f>
        <v>0</v>
      </c>
      <c r="V241" s="20">
        <f>COUNTIF('Chemins de conversion les plus '!$J241:$CH241,'Synthese chemins'!V$1)</f>
        <v>0</v>
      </c>
      <c r="W241" s="20">
        <f>COUNTIF('Chemins de conversion les plus '!$J241:$CH241,'Synthese chemins'!W$1)</f>
        <v>0</v>
      </c>
      <c r="X241" s="20">
        <f>COUNTIF('Chemins de conversion les plus '!$J241:$CH241,'Synthese chemins'!X$1)</f>
        <v>0</v>
      </c>
      <c r="Y241" s="5"/>
      <c r="Z241" s="20">
        <f ca="1">VLOOKUP(A241,INDIRECT("'Chemins de conversion les plus '!B$2:E$"&amp;'Paramétrage leviers'!E$2,TRUE),3)</f>
        <v>22</v>
      </c>
      <c r="AA241" s="19">
        <f>VLOOKUP(A241,'Chemins de conversion les plus '!B241:E241,4)</f>
        <v>67.95</v>
      </c>
      <c r="AB241" s="20">
        <f t="shared" ca="1" si="18"/>
        <v>7.333333333333333</v>
      </c>
      <c r="AC241" s="19">
        <f t="shared" si="19"/>
        <v>22.650000000000002</v>
      </c>
    </row>
    <row r="242" spans="1:29">
      <c r="A242" s="2">
        <f t="shared" si="16"/>
        <v>241</v>
      </c>
      <c r="B242" s="2">
        <f>'Chemins de conversion les plus '!C242</f>
        <v>3</v>
      </c>
      <c r="C242" s="2">
        <f t="shared" si="17"/>
        <v>2</v>
      </c>
      <c r="D242" s="2" t="str">
        <f t="shared" si="15"/>
        <v>Non</v>
      </c>
      <c r="E242" s="20">
        <f>COUNTIF('Chemins de conversion les plus '!$J242:$CH242,'Synthese chemins'!E$1)</f>
        <v>0</v>
      </c>
      <c r="F242" s="20">
        <f>COUNTIF('Chemins de conversion les plus '!$J242:$CH242,'Synthese chemins'!F$1)</f>
        <v>2</v>
      </c>
      <c r="G242" s="20">
        <f>COUNTIF('Chemins de conversion les plus '!$J242:$CH242,'Synthese chemins'!G$1)</f>
        <v>0</v>
      </c>
      <c r="H242" s="20">
        <f>COUNTIF('Chemins de conversion les plus '!$J242:$CH242,'Synthese chemins'!H$1)</f>
        <v>0</v>
      </c>
      <c r="I242" s="20">
        <f>COUNTIF('Chemins de conversion les plus '!$J242:$CH242,'Synthese chemins'!I$1)</f>
        <v>1</v>
      </c>
      <c r="J242" s="20">
        <f>COUNTIF('Chemins de conversion les plus '!$J242:$CH242,'Synthese chemins'!J$1)</f>
        <v>0</v>
      </c>
      <c r="K242" s="20">
        <f>COUNTIF('Chemins de conversion les plus '!$J242:$CH242,'Synthese chemins'!K$1)</f>
        <v>0</v>
      </c>
      <c r="L242" s="20">
        <f>COUNTIF('Chemins de conversion les plus '!$J242:$CH242,'Synthese chemins'!L$1)</f>
        <v>0</v>
      </c>
      <c r="M242" s="20">
        <f>COUNTIF('Chemins de conversion les plus '!$J242:$CH242,'Synthese chemins'!M$1)</f>
        <v>0</v>
      </c>
      <c r="N242" s="20">
        <f>COUNTIF('Chemins de conversion les plus '!$J242:$CH242,'Synthese chemins'!N$1)</f>
        <v>0</v>
      </c>
      <c r="O242" s="20">
        <f>COUNTIF('Chemins de conversion les plus '!$J242:$CH242,'Synthese chemins'!O$1)</f>
        <v>0</v>
      </c>
      <c r="P242" s="20">
        <f>COUNTIF('Chemins de conversion les plus '!$J242:$CH242,'Synthese chemins'!P$1)</f>
        <v>0</v>
      </c>
      <c r="Q242" s="20">
        <f>COUNTIF('Chemins de conversion les plus '!$J242:$CH242,'Synthese chemins'!Q$1)</f>
        <v>0</v>
      </c>
      <c r="R242" s="20">
        <f>COUNTIF('Chemins de conversion les plus '!$J242:$CH242,'Synthese chemins'!R$1)</f>
        <v>0</v>
      </c>
      <c r="S242" s="20">
        <f>COUNTIF('Chemins de conversion les plus '!$J242:$CH242,'Synthese chemins'!S$1)</f>
        <v>0</v>
      </c>
      <c r="T242" s="20">
        <f>COUNTIF('Chemins de conversion les plus '!$J242:$CH242,'Synthese chemins'!T$1)</f>
        <v>0</v>
      </c>
      <c r="U242" s="20">
        <f>COUNTIF('Chemins de conversion les plus '!$J242:$CH242,'Synthese chemins'!U$1)</f>
        <v>0</v>
      </c>
      <c r="V242" s="20">
        <f>COUNTIF('Chemins de conversion les plus '!$J242:$CH242,'Synthese chemins'!V$1)</f>
        <v>0</v>
      </c>
      <c r="W242" s="20">
        <f>COUNTIF('Chemins de conversion les plus '!$J242:$CH242,'Synthese chemins'!W$1)</f>
        <v>0</v>
      </c>
      <c r="X242" s="20">
        <f>COUNTIF('Chemins de conversion les plus '!$J242:$CH242,'Synthese chemins'!X$1)</f>
        <v>0</v>
      </c>
      <c r="Y242" s="5"/>
      <c r="Z242" s="20">
        <f ca="1">VLOOKUP(A242,INDIRECT("'Chemins de conversion les plus '!B$2:E$"&amp;'Paramétrage leviers'!E$2,TRUE),3)</f>
        <v>22</v>
      </c>
      <c r="AA242" s="19">
        <f>VLOOKUP(A242,'Chemins de conversion les plus '!B242:E242,4)</f>
        <v>124.72</v>
      </c>
      <c r="AB242" s="20">
        <f t="shared" ca="1" si="18"/>
        <v>7.333333333333333</v>
      </c>
      <c r="AC242" s="19">
        <f t="shared" si="19"/>
        <v>41.573333333333331</v>
      </c>
    </row>
    <row r="243" spans="1:29">
      <c r="A243" s="2">
        <f t="shared" si="16"/>
        <v>242</v>
      </c>
      <c r="B243" s="2">
        <f>'Chemins de conversion les plus '!C243</f>
        <v>3</v>
      </c>
      <c r="C243" s="2">
        <f t="shared" si="17"/>
        <v>2</v>
      </c>
      <c r="D243" s="2" t="str">
        <f t="shared" si="15"/>
        <v>Non</v>
      </c>
      <c r="E243" s="20">
        <f>COUNTIF('Chemins de conversion les plus '!$J243:$CH243,'Synthese chemins'!E$1)</f>
        <v>0</v>
      </c>
      <c r="F243" s="20">
        <f>COUNTIF('Chemins de conversion les plus '!$J243:$CH243,'Synthese chemins'!F$1)</f>
        <v>2</v>
      </c>
      <c r="G243" s="20">
        <f>COUNTIF('Chemins de conversion les plus '!$J243:$CH243,'Synthese chemins'!G$1)</f>
        <v>0</v>
      </c>
      <c r="H243" s="20">
        <f>COUNTIF('Chemins de conversion les plus '!$J243:$CH243,'Synthese chemins'!H$1)</f>
        <v>0</v>
      </c>
      <c r="I243" s="20">
        <f>COUNTIF('Chemins de conversion les plus '!$J243:$CH243,'Synthese chemins'!I$1)</f>
        <v>0</v>
      </c>
      <c r="J243" s="20">
        <f>COUNTIF('Chemins de conversion les plus '!$J243:$CH243,'Synthese chemins'!J$1)</f>
        <v>0</v>
      </c>
      <c r="K243" s="20">
        <f>COUNTIF('Chemins de conversion les plus '!$J243:$CH243,'Synthese chemins'!K$1)</f>
        <v>0</v>
      </c>
      <c r="L243" s="20">
        <f>COUNTIF('Chemins de conversion les plus '!$J243:$CH243,'Synthese chemins'!L$1)</f>
        <v>0</v>
      </c>
      <c r="M243" s="20">
        <f>COUNTIF('Chemins de conversion les plus '!$J243:$CH243,'Synthese chemins'!M$1)</f>
        <v>1</v>
      </c>
      <c r="N243" s="20">
        <f>COUNTIF('Chemins de conversion les plus '!$J243:$CH243,'Synthese chemins'!N$1)</f>
        <v>0</v>
      </c>
      <c r="O243" s="20">
        <f>COUNTIF('Chemins de conversion les plus '!$J243:$CH243,'Synthese chemins'!O$1)</f>
        <v>0</v>
      </c>
      <c r="P243" s="20">
        <f>COUNTIF('Chemins de conversion les plus '!$J243:$CH243,'Synthese chemins'!P$1)</f>
        <v>0</v>
      </c>
      <c r="Q243" s="20">
        <f>COUNTIF('Chemins de conversion les plus '!$J243:$CH243,'Synthese chemins'!Q$1)</f>
        <v>0</v>
      </c>
      <c r="R243" s="20">
        <f>COUNTIF('Chemins de conversion les plus '!$J243:$CH243,'Synthese chemins'!R$1)</f>
        <v>0</v>
      </c>
      <c r="S243" s="20">
        <f>COUNTIF('Chemins de conversion les plus '!$J243:$CH243,'Synthese chemins'!S$1)</f>
        <v>0</v>
      </c>
      <c r="T243" s="20">
        <f>COUNTIF('Chemins de conversion les plus '!$J243:$CH243,'Synthese chemins'!T$1)</f>
        <v>0</v>
      </c>
      <c r="U243" s="20">
        <f>COUNTIF('Chemins de conversion les plus '!$J243:$CH243,'Synthese chemins'!U$1)</f>
        <v>0</v>
      </c>
      <c r="V243" s="20">
        <f>COUNTIF('Chemins de conversion les plus '!$J243:$CH243,'Synthese chemins'!V$1)</f>
        <v>0</v>
      </c>
      <c r="W243" s="20">
        <f>COUNTIF('Chemins de conversion les plus '!$J243:$CH243,'Synthese chemins'!W$1)</f>
        <v>0</v>
      </c>
      <c r="X243" s="20">
        <f>COUNTIF('Chemins de conversion les plus '!$J243:$CH243,'Synthese chemins'!X$1)</f>
        <v>0</v>
      </c>
      <c r="Y243" s="5"/>
      <c r="Z243" s="20">
        <f ca="1">VLOOKUP(A243,INDIRECT("'Chemins de conversion les plus '!B$2:E$"&amp;'Paramétrage leviers'!E$2,TRUE),3)</f>
        <v>21</v>
      </c>
      <c r="AA243" s="19">
        <f>VLOOKUP(A243,'Chemins de conversion les plus '!B243:E243,4)</f>
        <v>357.4</v>
      </c>
      <c r="AB243" s="20">
        <f t="shared" ca="1" si="18"/>
        <v>7</v>
      </c>
      <c r="AC243" s="19">
        <f t="shared" si="19"/>
        <v>119.13333333333333</v>
      </c>
    </row>
    <row r="244" spans="1:29">
      <c r="A244" s="2">
        <f t="shared" si="16"/>
        <v>243</v>
      </c>
      <c r="B244" s="2">
        <f>'Chemins de conversion les plus '!C244</f>
        <v>3</v>
      </c>
      <c r="C244" s="2">
        <f t="shared" si="17"/>
        <v>3</v>
      </c>
      <c r="D244" s="2" t="str">
        <f t="shared" si="15"/>
        <v>Non</v>
      </c>
      <c r="E244" s="20">
        <f>COUNTIF('Chemins de conversion les plus '!$J244:$CH244,'Synthese chemins'!E$1)</f>
        <v>0</v>
      </c>
      <c r="F244" s="20">
        <f>COUNTIF('Chemins de conversion les plus '!$J244:$CH244,'Synthese chemins'!F$1)</f>
        <v>1</v>
      </c>
      <c r="G244" s="20">
        <f>COUNTIF('Chemins de conversion les plus '!$J244:$CH244,'Synthese chemins'!G$1)</f>
        <v>0</v>
      </c>
      <c r="H244" s="20">
        <f>COUNTIF('Chemins de conversion les plus '!$J244:$CH244,'Synthese chemins'!H$1)</f>
        <v>0</v>
      </c>
      <c r="I244" s="20">
        <f>COUNTIF('Chemins de conversion les plus '!$J244:$CH244,'Synthese chemins'!I$1)</f>
        <v>0</v>
      </c>
      <c r="J244" s="20">
        <f>COUNTIF('Chemins de conversion les plus '!$J244:$CH244,'Synthese chemins'!J$1)</f>
        <v>0</v>
      </c>
      <c r="K244" s="20">
        <f>COUNTIF('Chemins de conversion les plus '!$J244:$CH244,'Synthese chemins'!K$1)</f>
        <v>0</v>
      </c>
      <c r="L244" s="20">
        <f>COUNTIF('Chemins de conversion les plus '!$J244:$CH244,'Synthese chemins'!L$1)</f>
        <v>0</v>
      </c>
      <c r="M244" s="20">
        <f>COUNTIF('Chemins de conversion les plus '!$J244:$CH244,'Synthese chemins'!M$1)</f>
        <v>0</v>
      </c>
      <c r="N244" s="20">
        <f>COUNTIF('Chemins de conversion les plus '!$J244:$CH244,'Synthese chemins'!N$1)</f>
        <v>0</v>
      </c>
      <c r="O244" s="20">
        <f>COUNTIF('Chemins de conversion les plus '!$J244:$CH244,'Synthese chemins'!O$1)</f>
        <v>1</v>
      </c>
      <c r="P244" s="20">
        <f>COUNTIF('Chemins de conversion les plus '!$J244:$CH244,'Synthese chemins'!P$1)</f>
        <v>0</v>
      </c>
      <c r="Q244" s="20">
        <f>COUNTIF('Chemins de conversion les plus '!$J244:$CH244,'Synthese chemins'!Q$1)</f>
        <v>1</v>
      </c>
      <c r="R244" s="20">
        <f>COUNTIF('Chemins de conversion les plus '!$J244:$CH244,'Synthese chemins'!R$1)</f>
        <v>0</v>
      </c>
      <c r="S244" s="20">
        <f>COUNTIF('Chemins de conversion les plus '!$J244:$CH244,'Synthese chemins'!S$1)</f>
        <v>0</v>
      </c>
      <c r="T244" s="20">
        <f>COUNTIF('Chemins de conversion les plus '!$J244:$CH244,'Synthese chemins'!T$1)</f>
        <v>0</v>
      </c>
      <c r="U244" s="20">
        <f>COUNTIF('Chemins de conversion les plus '!$J244:$CH244,'Synthese chemins'!U$1)</f>
        <v>0</v>
      </c>
      <c r="V244" s="20">
        <f>COUNTIF('Chemins de conversion les plus '!$J244:$CH244,'Synthese chemins'!V$1)</f>
        <v>0</v>
      </c>
      <c r="W244" s="20">
        <f>COUNTIF('Chemins de conversion les plus '!$J244:$CH244,'Synthese chemins'!W$1)</f>
        <v>0</v>
      </c>
      <c r="X244" s="20">
        <f>COUNTIF('Chemins de conversion les plus '!$J244:$CH244,'Synthese chemins'!X$1)</f>
        <v>0</v>
      </c>
      <c r="Y244" s="5"/>
      <c r="Z244" s="20">
        <f ca="1">VLOOKUP(A244,INDIRECT("'Chemins de conversion les plus '!B$2:E$"&amp;'Paramétrage leviers'!E$2,TRUE),3)</f>
        <v>20</v>
      </c>
      <c r="AA244" s="19">
        <f>VLOOKUP(A244,'Chemins de conversion les plus '!B244:E244,4)</f>
        <v>241.66</v>
      </c>
      <c r="AB244" s="20">
        <f t="shared" ca="1" si="18"/>
        <v>6.666666666666667</v>
      </c>
      <c r="AC244" s="19">
        <f t="shared" si="19"/>
        <v>80.553333333333327</v>
      </c>
    </row>
    <row r="245" spans="1:29">
      <c r="A245" s="2">
        <f t="shared" si="16"/>
        <v>244</v>
      </c>
      <c r="B245" s="2">
        <f>'Chemins de conversion les plus '!C245</f>
        <v>3</v>
      </c>
      <c r="C245" s="2">
        <f t="shared" si="17"/>
        <v>2</v>
      </c>
      <c r="D245" s="2" t="str">
        <f t="shared" ref="D245:D308" si="20">IF(C245&lt;&gt;1,"Non",INDEX($E$1:$U$1,1,MATCH(B245,E245:U245,0)))</f>
        <v>Non</v>
      </c>
      <c r="E245" s="20">
        <f>COUNTIF('Chemins de conversion les plus '!$J245:$CH245,'Synthese chemins'!E$1)</f>
        <v>0</v>
      </c>
      <c r="F245" s="20">
        <f>COUNTIF('Chemins de conversion les plus '!$J245:$CH245,'Synthese chemins'!F$1)</f>
        <v>1</v>
      </c>
      <c r="G245" s="20">
        <f>COUNTIF('Chemins de conversion les plus '!$J245:$CH245,'Synthese chemins'!G$1)</f>
        <v>0</v>
      </c>
      <c r="H245" s="20">
        <f>COUNTIF('Chemins de conversion les plus '!$J245:$CH245,'Synthese chemins'!H$1)</f>
        <v>0</v>
      </c>
      <c r="I245" s="20">
        <f>COUNTIF('Chemins de conversion les plus '!$J245:$CH245,'Synthese chemins'!I$1)</f>
        <v>0</v>
      </c>
      <c r="J245" s="20">
        <f>COUNTIF('Chemins de conversion les plus '!$J245:$CH245,'Synthese chemins'!J$1)</f>
        <v>0</v>
      </c>
      <c r="K245" s="20">
        <f>COUNTIF('Chemins de conversion les plus '!$J245:$CH245,'Synthese chemins'!K$1)</f>
        <v>0</v>
      </c>
      <c r="L245" s="20">
        <f>COUNTIF('Chemins de conversion les plus '!$J245:$CH245,'Synthese chemins'!L$1)</f>
        <v>0</v>
      </c>
      <c r="M245" s="20">
        <f>COUNTIF('Chemins de conversion les plus '!$J245:$CH245,'Synthese chemins'!M$1)</f>
        <v>0</v>
      </c>
      <c r="N245" s="20">
        <f>COUNTIF('Chemins de conversion les plus '!$J245:$CH245,'Synthese chemins'!N$1)</f>
        <v>0</v>
      </c>
      <c r="O245" s="20">
        <f>COUNTIF('Chemins de conversion les plus '!$J245:$CH245,'Synthese chemins'!O$1)</f>
        <v>0</v>
      </c>
      <c r="P245" s="20">
        <f>COUNTIF('Chemins de conversion les plus '!$J245:$CH245,'Synthese chemins'!P$1)</f>
        <v>0</v>
      </c>
      <c r="Q245" s="20">
        <f>COUNTIF('Chemins de conversion les plus '!$J245:$CH245,'Synthese chemins'!Q$1)</f>
        <v>0</v>
      </c>
      <c r="R245" s="20">
        <f>COUNTIF('Chemins de conversion les plus '!$J245:$CH245,'Synthese chemins'!R$1)</f>
        <v>2</v>
      </c>
      <c r="S245" s="20">
        <f>COUNTIF('Chemins de conversion les plus '!$J245:$CH245,'Synthese chemins'!S$1)</f>
        <v>0</v>
      </c>
      <c r="T245" s="20">
        <f>COUNTIF('Chemins de conversion les plus '!$J245:$CH245,'Synthese chemins'!T$1)</f>
        <v>0</v>
      </c>
      <c r="U245" s="20">
        <f>COUNTIF('Chemins de conversion les plus '!$J245:$CH245,'Synthese chemins'!U$1)</f>
        <v>0</v>
      </c>
      <c r="V245" s="20">
        <f>COUNTIF('Chemins de conversion les plus '!$J245:$CH245,'Synthese chemins'!V$1)</f>
        <v>0</v>
      </c>
      <c r="W245" s="20">
        <f>COUNTIF('Chemins de conversion les plus '!$J245:$CH245,'Synthese chemins'!W$1)</f>
        <v>0</v>
      </c>
      <c r="X245" s="20">
        <f>COUNTIF('Chemins de conversion les plus '!$J245:$CH245,'Synthese chemins'!X$1)</f>
        <v>0</v>
      </c>
      <c r="Y245" s="5"/>
      <c r="Z245" s="20">
        <f ca="1">VLOOKUP(A245,INDIRECT("'Chemins de conversion les plus '!B$2:E$"&amp;'Paramétrage leviers'!E$2,TRUE),3)</f>
        <v>20</v>
      </c>
      <c r="AA245" s="19">
        <f>VLOOKUP(A245,'Chemins de conversion les plus '!B245:E245,4)</f>
        <v>246.01</v>
      </c>
      <c r="AB245" s="20">
        <f t="shared" ca="1" si="18"/>
        <v>6.666666666666667</v>
      </c>
      <c r="AC245" s="19">
        <f t="shared" si="19"/>
        <v>82.00333333333333</v>
      </c>
    </row>
    <row r="246" spans="1:29">
      <c r="A246" s="2">
        <f t="shared" si="16"/>
        <v>245</v>
      </c>
      <c r="B246" s="2">
        <f>'Chemins de conversion les plus '!C246</f>
        <v>3</v>
      </c>
      <c r="C246" s="2">
        <f t="shared" si="17"/>
        <v>2</v>
      </c>
      <c r="D246" s="2" t="str">
        <f t="shared" si="20"/>
        <v>Non</v>
      </c>
      <c r="E246" s="20">
        <f>COUNTIF('Chemins de conversion les plus '!$J246:$CH246,'Synthese chemins'!E$1)</f>
        <v>0</v>
      </c>
      <c r="F246" s="20">
        <f>COUNTIF('Chemins de conversion les plus '!$J246:$CH246,'Synthese chemins'!F$1)</f>
        <v>0</v>
      </c>
      <c r="G246" s="20">
        <f>COUNTIF('Chemins de conversion les plus '!$J246:$CH246,'Synthese chemins'!G$1)</f>
        <v>0</v>
      </c>
      <c r="H246" s="20">
        <f>COUNTIF('Chemins de conversion les plus '!$J246:$CH246,'Synthese chemins'!H$1)</f>
        <v>0</v>
      </c>
      <c r="I246" s="20">
        <f>COUNTIF('Chemins de conversion les plus '!$J246:$CH246,'Synthese chemins'!I$1)</f>
        <v>2</v>
      </c>
      <c r="J246" s="20">
        <f>COUNTIF('Chemins de conversion les plus '!$J246:$CH246,'Synthese chemins'!J$1)</f>
        <v>0</v>
      </c>
      <c r="K246" s="20">
        <f>COUNTIF('Chemins de conversion les plus '!$J246:$CH246,'Synthese chemins'!K$1)</f>
        <v>0</v>
      </c>
      <c r="L246" s="20">
        <f>COUNTIF('Chemins de conversion les plus '!$J246:$CH246,'Synthese chemins'!L$1)</f>
        <v>0</v>
      </c>
      <c r="M246" s="20">
        <f>COUNTIF('Chemins de conversion les plus '!$J246:$CH246,'Synthese chemins'!M$1)</f>
        <v>0</v>
      </c>
      <c r="N246" s="20">
        <f>COUNTIF('Chemins de conversion les plus '!$J246:$CH246,'Synthese chemins'!N$1)</f>
        <v>0</v>
      </c>
      <c r="O246" s="20">
        <f>COUNTIF('Chemins de conversion les plus '!$J246:$CH246,'Synthese chemins'!O$1)</f>
        <v>0</v>
      </c>
      <c r="P246" s="20">
        <f>COUNTIF('Chemins de conversion les plus '!$J246:$CH246,'Synthese chemins'!P$1)</f>
        <v>0</v>
      </c>
      <c r="Q246" s="20">
        <f>COUNTIF('Chemins de conversion les plus '!$J246:$CH246,'Synthese chemins'!Q$1)</f>
        <v>0</v>
      </c>
      <c r="R246" s="20">
        <f>COUNTIF('Chemins de conversion les plus '!$J246:$CH246,'Synthese chemins'!R$1)</f>
        <v>1</v>
      </c>
      <c r="S246" s="20">
        <f>COUNTIF('Chemins de conversion les plus '!$J246:$CH246,'Synthese chemins'!S$1)</f>
        <v>0</v>
      </c>
      <c r="T246" s="20">
        <f>COUNTIF('Chemins de conversion les plus '!$J246:$CH246,'Synthese chemins'!T$1)</f>
        <v>0</v>
      </c>
      <c r="U246" s="20">
        <f>COUNTIF('Chemins de conversion les plus '!$J246:$CH246,'Synthese chemins'!U$1)</f>
        <v>0</v>
      </c>
      <c r="V246" s="20">
        <f>COUNTIF('Chemins de conversion les plus '!$J246:$CH246,'Synthese chemins'!V$1)</f>
        <v>0</v>
      </c>
      <c r="W246" s="20">
        <f>COUNTIF('Chemins de conversion les plus '!$J246:$CH246,'Synthese chemins'!W$1)</f>
        <v>0</v>
      </c>
      <c r="X246" s="20">
        <f>COUNTIF('Chemins de conversion les plus '!$J246:$CH246,'Synthese chemins'!X$1)</f>
        <v>0</v>
      </c>
      <c r="Y246" s="5"/>
      <c r="Z246" s="20">
        <f ca="1">VLOOKUP(A246,INDIRECT("'Chemins de conversion les plus '!B$2:E$"&amp;'Paramétrage leviers'!E$2,TRUE),3)</f>
        <v>20</v>
      </c>
      <c r="AA246" s="19">
        <f>VLOOKUP(A246,'Chemins de conversion les plus '!B246:E246,4)</f>
        <v>262.52999999999997</v>
      </c>
      <c r="AB246" s="20">
        <f t="shared" ca="1" si="18"/>
        <v>6.666666666666667</v>
      </c>
      <c r="AC246" s="19">
        <f t="shared" si="19"/>
        <v>87.509999999999991</v>
      </c>
    </row>
    <row r="247" spans="1:29">
      <c r="A247" s="2">
        <f t="shared" si="16"/>
        <v>246</v>
      </c>
      <c r="B247" s="2">
        <f>'Chemins de conversion les plus '!C247</f>
        <v>3</v>
      </c>
      <c r="C247" s="2">
        <f t="shared" si="17"/>
        <v>3</v>
      </c>
      <c r="D247" s="2" t="str">
        <f t="shared" si="20"/>
        <v>Non</v>
      </c>
      <c r="E247" s="20">
        <f>COUNTIF('Chemins de conversion les plus '!$J247:$CH247,'Synthese chemins'!E$1)</f>
        <v>0</v>
      </c>
      <c r="F247" s="20">
        <f>COUNTIF('Chemins de conversion les plus '!$J247:$CH247,'Synthese chemins'!F$1)</f>
        <v>1</v>
      </c>
      <c r="G247" s="20">
        <f>COUNTIF('Chemins de conversion les plus '!$J247:$CH247,'Synthese chemins'!G$1)</f>
        <v>0</v>
      </c>
      <c r="H247" s="20">
        <f>COUNTIF('Chemins de conversion les plus '!$J247:$CH247,'Synthese chemins'!H$1)</f>
        <v>0</v>
      </c>
      <c r="I247" s="20">
        <f>COUNTIF('Chemins de conversion les plus '!$J247:$CH247,'Synthese chemins'!I$1)</f>
        <v>1</v>
      </c>
      <c r="J247" s="20">
        <f>COUNTIF('Chemins de conversion les plus '!$J247:$CH247,'Synthese chemins'!J$1)</f>
        <v>0</v>
      </c>
      <c r="K247" s="20">
        <f>COUNTIF('Chemins de conversion les plus '!$J247:$CH247,'Synthese chemins'!K$1)</f>
        <v>0</v>
      </c>
      <c r="L247" s="20">
        <f>COUNTIF('Chemins de conversion les plus '!$J247:$CH247,'Synthese chemins'!L$1)</f>
        <v>0</v>
      </c>
      <c r="M247" s="20">
        <f>COUNTIF('Chemins de conversion les plus '!$J247:$CH247,'Synthese chemins'!M$1)</f>
        <v>0</v>
      </c>
      <c r="N247" s="20">
        <f>COUNTIF('Chemins de conversion les plus '!$J247:$CH247,'Synthese chemins'!N$1)</f>
        <v>0</v>
      </c>
      <c r="O247" s="20">
        <f>COUNTIF('Chemins de conversion les plus '!$J247:$CH247,'Synthese chemins'!O$1)</f>
        <v>0</v>
      </c>
      <c r="P247" s="20">
        <f>COUNTIF('Chemins de conversion les plus '!$J247:$CH247,'Synthese chemins'!P$1)</f>
        <v>0</v>
      </c>
      <c r="Q247" s="20">
        <f>COUNTIF('Chemins de conversion les plus '!$J247:$CH247,'Synthese chemins'!Q$1)</f>
        <v>0</v>
      </c>
      <c r="R247" s="20">
        <f>COUNTIF('Chemins de conversion les plus '!$J247:$CH247,'Synthese chemins'!R$1)</f>
        <v>1</v>
      </c>
      <c r="S247" s="20">
        <f>COUNTIF('Chemins de conversion les plus '!$J247:$CH247,'Synthese chemins'!S$1)</f>
        <v>0</v>
      </c>
      <c r="T247" s="20">
        <f>COUNTIF('Chemins de conversion les plus '!$J247:$CH247,'Synthese chemins'!T$1)</f>
        <v>0</v>
      </c>
      <c r="U247" s="20">
        <f>COUNTIF('Chemins de conversion les plus '!$J247:$CH247,'Synthese chemins'!U$1)</f>
        <v>0</v>
      </c>
      <c r="V247" s="20">
        <f>COUNTIF('Chemins de conversion les plus '!$J247:$CH247,'Synthese chemins'!V$1)</f>
        <v>0</v>
      </c>
      <c r="W247" s="20">
        <f>COUNTIF('Chemins de conversion les plus '!$J247:$CH247,'Synthese chemins'!W$1)</f>
        <v>0</v>
      </c>
      <c r="X247" s="20">
        <f>COUNTIF('Chemins de conversion les plus '!$J247:$CH247,'Synthese chemins'!X$1)</f>
        <v>0</v>
      </c>
      <c r="Y247" s="5"/>
      <c r="Z247" s="20">
        <f ca="1">VLOOKUP(A247,INDIRECT("'Chemins de conversion les plus '!B$2:E$"&amp;'Paramétrage leviers'!E$2,TRUE),3)</f>
        <v>19</v>
      </c>
      <c r="AA247" s="19">
        <f>VLOOKUP(A247,'Chemins de conversion les plus '!B247:E247,4)</f>
        <v>68.900000000000006</v>
      </c>
      <c r="AB247" s="20">
        <f t="shared" ca="1" si="18"/>
        <v>6.333333333333333</v>
      </c>
      <c r="AC247" s="19">
        <f t="shared" si="19"/>
        <v>22.966666666666669</v>
      </c>
    </row>
    <row r="248" spans="1:29">
      <c r="A248" s="2">
        <f t="shared" si="16"/>
        <v>247</v>
      </c>
      <c r="B248" s="2">
        <f>'Chemins de conversion les plus '!C248</f>
        <v>3</v>
      </c>
      <c r="C248" s="2">
        <f t="shared" si="17"/>
        <v>3</v>
      </c>
      <c r="D248" s="2" t="str">
        <f t="shared" si="20"/>
        <v>Non</v>
      </c>
      <c r="E248" s="20">
        <f>COUNTIF('Chemins de conversion les plus '!$J248:$CH248,'Synthese chemins'!E$1)</f>
        <v>0</v>
      </c>
      <c r="F248" s="20">
        <f>COUNTIF('Chemins de conversion les plus '!$J248:$CH248,'Synthese chemins'!F$1)</f>
        <v>1</v>
      </c>
      <c r="G248" s="20">
        <f>COUNTIF('Chemins de conversion les plus '!$J248:$CH248,'Synthese chemins'!G$1)</f>
        <v>0</v>
      </c>
      <c r="H248" s="20">
        <f>COUNTIF('Chemins de conversion les plus '!$J248:$CH248,'Synthese chemins'!H$1)</f>
        <v>0</v>
      </c>
      <c r="I248" s="20">
        <f>COUNTIF('Chemins de conversion les plus '!$J248:$CH248,'Synthese chemins'!I$1)</f>
        <v>0</v>
      </c>
      <c r="J248" s="20">
        <f>COUNTIF('Chemins de conversion les plus '!$J248:$CH248,'Synthese chemins'!J$1)</f>
        <v>0</v>
      </c>
      <c r="K248" s="20">
        <f>COUNTIF('Chemins de conversion les plus '!$J248:$CH248,'Synthese chemins'!K$1)</f>
        <v>0</v>
      </c>
      <c r="L248" s="20">
        <f>COUNTIF('Chemins de conversion les plus '!$J248:$CH248,'Synthese chemins'!L$1)</f>
        <v>0</v>
      </c>
      <c r="M248" s="20">
        <f>COUNTIF('Chemins de conversion les plus '!$J248:$CH248,'Synthese chemins'!M$1)</f>
        <v>0</v>
      </c>
      <c r="N248" s="20">
        <f>COUNTIF('Chemins de conversion les plus '!$J248:$CH248,'Synthese chemins'!N$1)</f>
        <v>1</v>
      </c>
      <c r="O248" s="20">
        <f>COUNTIF('Chemins de conversion les plus '!$J248:$CH248,'Synthese chemins'!O$1)</f>
        <v>0</v>
      </c>
      <c r="P248" s="20">
        <f>COUNTIF('Chemins de conversion les plus '!$J248:$CH248,'Synthese chemins'!P$1)</f>
        <v>0</v>
      </c>
      <c r="Q248" s="20">
        <f>COUNTIF('Chemins de conversion les plus '!$J248:$CH248,'Synthese chemins'!Q$1)</f>
        <v>0</v>
      </c>
      <c r="R248" s="20">
        <f>COUNTIF('Chemins de conversion les plus '!$J248:$CH248,'Synthese chemins'!R$1)</f>
        <v>1</v>
      </c>
      <c r="S248" s="20">
        <f>COUNTIF('Chemins de conversion les plus '!$J248:$CH248,'Synthese chemins'!S$1)</f>
        <v>0</v>
      </c>
      <c r="T248" s="20">
        <f>COUNTIF('Chemins de conversion les plus '!$J248:$CH248,'Synthese chemins'!T$1)</f>
        <v>0</v>
      </c>
      <c r="U248" s="20">
        <f>COUNTIF('Chemins de conversion les plus '!$J248:$CH248,'Synthese chemins'!U$1)</f>
        <v>0</v>
      </c>
      <c r="V248" s="20">
        <f>COUNTIF('Chemins de conversion les plus '!$J248:$CH248,'Synthese chemins'!V$1)</f>
        <v>0</v>
      </c>
      <c r="W248" s="20">
        <f>COUNTIF('Chemins de conversion les plus '!$J248:$CH248,'Synthese chemins'!W$1)</f>
        <v>0</v>
      </c>
      <c r="X248" s="20">
        <f>COUNTIF('Chemins de conversion les plus '!$J248:$CH248,'Synthese chemins'!X$1)</f>
        <v>0</v>
      </c>
      <c r="Y248" s="5"/>
      <c r="Z248" s="20">
        <f ca="1">VLOOKUP(A248,INDIRECT("'Chemins de conversion les plus '!B$2:E$"&amp;'Paramétrage leviers'!E$2,TRUE),3)</f>
        <v>18</v>
      </c>
      <c r="AA248" s="19">
        <f>VLOOKUP(A248,'Chemins de conversion les plus '!B248:E248,4)</f>
        <v>452.84</v>
      </c>
      <c r="AB248" s="20">
        <f t="shared" ca="1" si="18"/>
        <v>6</v>
      </c>
      <c r="AC248" s="19">
        <f t="shared" si="19"/>
        <v>150.94666666666666</v>
      </c>
    </row>
    <row r="249" spans="1:29">
      <c r="A249" s="2">
        <f t="shared" si="16"/>
        <v>248</v>
      </c>
      <c r="B249" s="2">
        <f>'Chemins de conversion les plus '!C249</f>
        <v>3</v>
      </c>
      <c r="C249" s="2">
        <f t="shared" si="17"/>
        <v>2</v>
      </c>
      <c r="D249" s="2" t="str">
        <f t="shared" si="20"/>
        <v>Non</v>
      </c>
      <c r="E249" s="20">
        <f>COUNTIF('Chemins de conversion les plus '!$J249:$CH249,'Synthese chemins'!E$1)</f>
        <v>0</v>
      </c>
      <c r="F249" s="20">
        <f>COUNTIF('Chemins de conversion les plus '!$J249:$CH249,'Synthese chemins'!F$1)</f>
        <v>0</v>
      </c>
      <c r="G249" s="20">
        <f>COUNTIF('Chemins de conversion les plus '!$J249:$CH249,'Synthese chemins'!G$1)</f>
        <v>0</v>
      </c>
      <c r="H249" s="20">
        <f>COUNTIF('Chemins de conversion les plus '!$J249:$CH249,'Synthese chemins'!H$1)</f>
        <v>0</v>
      </c>
      <c r="I249" s="20">
        <f>COUNTIF('Chemins de conversion les plus '!$J249:$CH249,'Synthese chemins'!I$1)</f>
        <v>0</v>
      </c>
      <c r="J249" s="20">
        <f>COUNTIF('Chemins de conversion les plus '!$J249:$CH249,'Synthese chemins'!J$1)</f>
        <v>0</v>
      </c>
      <c r="K249" s="20">
        <f>COUNTIF('Chemins de conversion les plus '!$J249:$CH249,'Synthese chemins'!K$1)</f>
        <v>0</v>
      </c>
      <c r="L249" s="20">
        <f>COUNTIF('Chemins de conversion les plus '!$J249:$CH249,'Synthese chemins'!L$1)</f>
        <v>0</v>
      </c>
      <c r="M249" s="20">
        <f>COUNTIF('Chemins de conversion les plus '!$J249:$CH249,'Synthese chemins'!M$1)</f>
        <v>1</v>
      </c>
      <c r="N249" s="20">
        <f>COUNTIF('Chemins de conversion les plus '!$J249:$CH249,'Synthese chemins'!N$1)</f>
        <v>2</v>
      </c>
      <c r="O249" s="20">
        <f>COUNTIF('Chemins de conversion les plus '!$J249:$CH249,'Synthese chemins'!O$1)</f>
        <v>0</v>
      </c>
      <c r="P249" s="20">
        <f>COUNTIF('Chemins de conversion les plus '!$J249:$CH249,'Synthese chemins'!P$1)</f>
        <v>0</v>
      </c>
      <c r="Q249" s="20">
        <f>COUNTIF('Chemins de conversion les plus '!$J249:$CH249,'Synthese chemins'!Q$1)</f>
        <v>0</v>
      </c>
      <c r="R249" s="20">
        <f>COUNTIF('Chemins de conversion les plus '!$J249:$CH249,'Synthese chemins'!R$1)</f>
        <v>0</v>
      </c>
      <c r="S249" s="20">
        <f>COUNTIF('Chemins de conversion les plus '!$J249:$CH249,'Synthese chemins'!S$1)</f>
        <v>0</v>
      </c>
      <c r="T249" s="20">
        <f>COUNTIF('Chemins de conversion les plus '!$J249:$CH249,'Synthese chemins'!T$1)</f>
        <v>0</v>
      </c>
      <c r="U249" s="20">
        <f>COUNTIF('Chemins de conversion les plus '!$J249:$CH249,'Synthese chemins'!U$1)</f>
        <v>0</v>
      </c>
      <c r="V249" s="20">
        <f>COUNTIF('Chemins de conversion les plus '!$J249:$CH249,'Synthese chemins'!V$1)</f>
        <v>0</v>
      </c>
      <c r="W249" s="20">
        <f>COUNTIF('Chemins de conversion les plus '!$J249:$CH249,'Synthese chemins'!W$1)</f>
        <v>0</v>
      </c>
      <c r="X249" s="20">
        <f>COUNTIF('Chemins de conversion les plus '!$J249:$CH249,'Synthese chemins'!X$1)</f>
        <v>0</v>
      </c>
      <c r="Y249" s="5"/>
      <c r="Z249" s="20">
        <f ca="1">VLOOKUP(A249,INDIRECT("'Chemins de conversion les plus '!B$2:E$"&amp;'Paramétrage leviers'!E$2,TRUE),3)</f>
        <v>18</v>
      </c>
      <c r="AA249" s="19">
        <f>VLOOKUP(A249,'Chemins de conversion les plus '!B249:E249,4)</f>
        <v>319.99</v>
      </c>
      <c r="AB249" s="20">
        <f t="shared" ca="1" si="18"/>
        <v>6</v>
      </c>
      <c r="AC249" s="19">
        <f t="shared" si="19"/>
        <v>106.66333333333334</v>
      </c>
    </row>
    <row r="250" spans="1:29">
      <c r="A250" s="2">
        <f t="shared" si="16"/>
        <v>249</v>
      </c>
      <c r="B250" s="2">
        <f>'Chemins de conversion les plus '!C250</f>
        <v>3</v>
      </c>
      <c r="C250" s="2">
        <f t="shared" si="17"/>
        <v>3</v>
      </c>
      <c r="D250" s="2" t="str">
        <f t="shared" si="20"/>
        <v>Non</v>
      </c>
      <c r="E250" s="20">
        <f>COUNTIF('Chemins de conversion les plus '!$J250:$CH250,'Synthese chemins'!E$1)</f>
        <v>0</v>
      </c>
      <c r="F250" s="20">
        <f>COUNTIF('Chemins de conversion les plus '!$J250:$CH250,'Synthese chemins'!F$1)</f>
        <v>1</v>
      </c>
      <c r="G250" s="20">
        <f>COUNTIF('Chemins de conversion les plus '!$J250:$CH250,'Synthese chemins'!G$1)</f>
        <v>0</v>
      </c>
      <c r="H250" s="20">
        <f>COUNTIF('Chemins de conversion les plus '!$J250:$CH250,'Synthese chemins'!H$1)</f>
        <v>0</v>
      </c>
      <c r="I250" s="20">
        <f>COUNTIF('Chemins de conversion les plus '!$J250:$CH250,'Synthese chemins'!I$1)</f>
        <v>0</v>
      </c>
      <c r="J250" s="20">
        <f>COUNTIF('Chemins de conversion les plus '!$J250:$CH250,'Synthese chemins'!J$1)</f>
        <v>0</v>
      </c>
      <c r="K250" s="20">
        <f>COUNTIF('Chemins de conversion les plus '!$J250:$CH250,'Synthese chemins'!K$1)</f>
        <v>0</v>
      </c>
      <c r="L250" s="20">
        <f>COUNTIF('Chemins de conversion les plus '!$J250:$CH250,'Synthese chemins'!L$1)</f>
        <v>0</v>
      </c>
      <c r="M250" s="20">
        <f>COUNTIF('Chemins de conversion les plus '!$J250:$CH250,'Synthese chemins'!M$1)</f>
        <v>0</v>
      </c>
      <c r="N250" s="20">
        <f>COUNTIF('Chemins de conversion les plus '!$J250:$CH250,'Synthese chemins'!N$1)</f>
        <v>1</v>
      </c>
      <c r="O250" s="20">
        <f>COUNTIF('Chemins de conversion les plus '!$J250:$CH250,'Synthese chemins'!O$1)</f>
        <v>0</v>
      </c>
      <c r="P250" s="20">
        <f>COUNTIF('Chemins de conversion les plus '!$J250:$CH250,'Synthese chemins'!P$1)</f>
        <v>0</v>
      </c>
      <c r="Q250" s="20">
        <f>COUNTIF('Chemins de conversion les plus '!$J250:$CH250,'Synthese chemins'!Q$1)</f>
        <v>1</v>
      </c>
      <c r="R250" s="20">
        <f>COUNTIF('Chemins de conversion les plus '!$J250:$CH250,'Synthese chemins'!R$1)</f>
        <v>0</v>
      </c>
      <c r="S250" s="20">
        <f>COUNTIF('Chemins de conversion les plus '!$J250:$CH250,'Synthese chemins'!S$1)</f>
        <v>0</v>
      </c>
      <c r="T250" s="20">
        <f>COUNTIF('Chemins de conversion les plus '!$J250:$CH250,'Synthese chemins'!T$1)</f>
        <v>0</v>
      </c>
      <c r="U250" s="20">
        <f>COUNTIF('Chemins de conversion les plus '!$J250:$CH250,'Synthese chemins'!U$1)</f>
        <v>0</v>
      </c>
      <c r="V250" s="20">
        <f>COUNTIF('Chemins de conversion les plus '!$J250:$CH250,'Synthese chemins'!V$1)</f>
        <v>0</v>
      </c>
      <c r="W250" s="20">
        <f>COUNTIF('Chemins de conversion les plus '!$J250:$CH250,'Synthese chemins'!W$1)</f>
        <v>0</v>
      </c>
      <c r="X250" s="20">
        <f>COUNTIF('Chemins de conversion les plus '!$J250:$CH250,'Synthese chemins'!X$1)</f>
        <v>0</v>
      </c>
      <c r="Y250" s="5"/>
      <c r="Z250" s="20">
        <f ca="1">VLOOKUP(A250,INDIRECT("'Chemins de conversion les plus '!B$2:E$"&amp;'Paramétrage leviers'!E$2,TRUE),3)</f>
        <v>17</v>
      </c>
      <c r="AA250" s="19">
        <f>VLOOKUP(A250,'Chemins de conversion les plus '!B250:E250,4)</f>
        <v>213.34</v>
      </c>
      <c r="AB250" s="20">
        <f t="shared" ca="1" si="18"/>
        <v>5.666666666666667</v>
      </c>
      <c r="AC250" s="19">
        <f t="shared" si="19"/>
        <v>71.11333333333333</v>
      </c>
    </row>
    <row r="251" spans="1:29">
      <c r="A251" s="2">
        <f t="shared" si="16"/>
        <v>250</v>
      </c>
      <c r="B251" s="2">
        <f>'Chemins de conversion les plus '!C251</f>
        <v>3</v>
      </c>
      <c r="C251" s="2">
        <f t="shared" si="17"/>
        <v>3</v>
      </c>
      <c r="D251" s="2" t="str">
        <f t="shared" si="20"/>
        <v>Non</v>
      </c>
      <c r="E251" s="20">
        <f>COUNTIF('Chemins de conversion les plus '!$J251:$CH251,'Synthese chemins'!E$1)</f>
        <v>0</v>
      </c>
      <c r="F251" s="20">
        <f>COUNTIF('Chemins de conversion les plus '!$J251:$CH251,'Synthese chemins'!F$1)</f>
        <v>1</v>
      </c>
      <c r="G251" s="20">
        <f>COUNTIF('Chemins de conversion les plus '!$J251:$CH251,'Synthese chemins'!G$1)</f>
        <v>0</v>
      </c>
      <c r="H251" s="20">
        <f>COUNTIF('Chemins de conversion les plus '!$J251:$CH251,'Synthese chemins'!H$1)</f>
        <v>0</v>
      </c>
      <c r="I251" s="20">
        <f>COUNTIF('Chemins de conversion les plus '!$J251:$CH251,'Synthese chemins'!I$1)</f>
        <v>0</v>
      </c>
      <c r="J251" s="20">
        <f>COUNTIF('Chemins de conversion les plus '!$J251:$CH251,'Synthese chemins'!J$1)</f>
        <v>0</v>
      </c>
      <c r="K251" s="20">
        <f>COUNTIF('Chemins de conversion les plus '!$J251:$CH251,'Synthese chemins'!K$1)</f>
        <v>0</v>
      </c>
      <c r="L251" s="20">
        <f>COUNTIF('Chemins de conversion les plus '!$J251:$CH251,'Synthese chemins'!L$1)</f>
        <v>0</v>
      </c>
      <c r="M251" s="20">
        <f>COUNTIF('Chemins de conversion les plus '!$J251:$CH251,'Synthese chemins'!M$1)</f>
        <v>0</v>
      </c>
      <c r="N251" s="20">
        <f>COUNTIF('Chemins de conversion les plus '!$J251:$CH251,'Synthese chemins'!N$1)</f>
        <v>1</v>
      </c>
      <c r="O251" s="20">
        <f>COUNTIF('Chemins de conversion les plus '!$J251:$CH251,'Synthese chemins'!O$1)</f>
        <v>0</v>
      </c>
      <c r="P251" s="20">
        <f>COUNTIF('Chemins de conversion les plus '!$J251:$CH251,'Synthese chemins'!P$1)</f>
        <v>0</v>
      </c>
      <c r="Q251" s="20">
        <f>COUNTIF('Chemins de conversion les plus '!$J251:$CH251,'Synthese chemins'!Q$1)</f>
        <v>0</v>
      </c>
      <c r="R251" s="20">
        <f>COUNTIF('Chemins de conversion les plus '!$J251:$CH251,'Synthese chemins'!R$1)</f>
        <v>1</v>
      </c>
      <c r="S251" s="20">
        <f>COUNTIF('Chemins de conversion les plus '!$J251:$CH251,'Synthese chemins'!S$1)</f>
        <v>0</v>
      </c>
      <c r="T251" s="20">
        <f>COUNTIF('Chemins de conversion les plus '!$J251:$CH251,'Synthese chemins'!T$1)</f>
        <v>0</v>
      </c>
      <c r="U251" s="20">
        <f>COUNTIF('Chemins de conversion les plus '!$J251:$CH251,'Synthese chemins'!U$1)</f>
        <v>0</v>
      </c>
      <c r="V251" s="20">
        <f>COUNTIF('Chemins de conversion les plus '!$J251:$CH251,'Synthese chemins'!V$1)</f>
        <v>0</v>
      </c>
      <c r="W251" s="20">
        <f>COUNTIF('Chemins de conversion les plus '!$J251:$CH251,'Synthese chemins'!W$1)</f>
        <v>0</v>
      </c>
      <c r="X251" s="20">
        <f>COUNTIF('Chemins de conversion les plus '!$J251:$CH251,'Synthese chemins'!X$1)</f>
        <v>0</v>
      </c>
      <c r="Y251" s="5"/>
      <c r="Z251" s="20">
        <f ca="1">VLOOKUP(A251,INDIRECT("'Chemins de conversion les plus '!B$2:E$"&amp;'Paramétrage leviers'!E$2,TRUE),3)</f>
        <v>17</v>
      </c>
      <c r="AA251" s="19">
        <f>VLOOKUP(A251,'Chemins de conversion les plus '!B251:E251,4)</f>
        <v>261.97000000000003</v>
      </c>
      <c r="AB251" s="20">
        <f t="shared" ca="1" si="18"/>
        <v>5.666666666666667</v>
      </c>
      <c r="AC251" s="19">
        <f t="shared" si="19"/>
        <v>87.323333333333338</v>
      </c>
    </row>
    <row r="252" spans="1:29">
      <c r="A252" s="2">
        <f t="shared" si="16"/>
        <v>251</v>
      </c>
      <c r="B252" s="2">
        <f>'Chemins de conversion les plus '!C252</f>
        <v>3</v>
      </c>
      <c r="C252" s="2">
        <f t="shared" si="17"/>
        <v>3</v>
      </c>
      <c r="D252" s="2" t="str">
        <f t="shared" si="20"/>
        <v>Non</v>
      </c>
      <c r="E252" s="20">
        <f>COUNTIF('Chemins de conversion les plus '!$J252:$CH252,'Synthese chemins'!E$1)</f>
        <v>0</v>
      </c>
      <c r="F252" s="20">
        <f>COUNTIF('Chemins de conversion les plus '!$J252:$CH252,'Synthese chemins'!F$1)</f>
        <v>1</v>
      </c>
      <c r="G252" s="20">
        <f>COUNTIF('Chemins de conversion les plus '!$J252:$CH252,'Synthese chemins'!G$1)</f>
        <v>0</v>
      </c>
      <c r="H252" s="20">
        <f>COUNTIF('Chemins de conversion les plus '!$J252:$CH252,'Synthese chemins'!H$1)</f>
        <v>0</v>
      </c>
      <c r="I252" s="20">
        <f>COUNTIF('Chemins de conversion les plus '!$J252:$CH252,'Synthese chemins'!I$1)</f>
        <v>0</v>
      </c>
      <c r="J252" s="20">
        <f>COUNTIF('Chemins de conversion les plus '!$J252:$CH252,'Synthese chemins'!J$1)</f>
        <v>0</v>
      </c>
      <c r="K252" s="20">
        <f>COUNTIF('Chemins de conversion les plus '!$J252:$CH252,'Synthese chemins'!K$1)</f>
        <v>0</v>
      </c>
      <c r="L252" s="20">
        <f>COUNTIF('Chemins de conversion les plus '!$J252:$CH252,'Synthese chemins'!L$1)</f>
        <v>0</v>
      </c>
      <c r="M252" s="20">
        <f>COUNTIF('Chemins de conversion les plus '!$J252:$CH252,'Synthese chemins'!M$1)</f>
        <v>0</v>
      </c>
      <c r="N252" s="20">
        <f>COUNTIF('Chemins de conversion les plus '!$J252:$CH252,'Synthese chemins'!N$1)</f>
        <v>0</v>
      </c>
      <c r="O252" s="20">
        <f>COUNTIF('Chemins de conversion les plus '!$J252:$CH252,'Synthese chemins'!O$1)</f>
        <v>0</v>
      </c>
      <c r="P252" s="20">
        <f>COUNTIF('Chemins de conversion les plus '!$J252:$CH252,'Synthese chemins'!P$1)</f>
        <v>0</v>
      </c>
      <c r="Q252" s="20">
        <f>COUNTIF('Chemins de conversion les plus '!$J252:$CH252,'Synthese chemins'!Q$1)</f>
        <v>1</v>
      </c>
      <c r="R252" s="20">
        <f>COUNTIF('Chemins de conversion les plus '!$J252:$CH252,'Synthese chemins'!R$1)</f>
        <v>1</v>
      </c>
      <c r="S252" s="20">
        <f>COUNTIF('Chemins de conversion les plus '!$J252:$CH252,'Synthese chemins'!S$1)</f>
        <v>0</v>
      </c>
      <c r="T252" s="20">
        <f>COUNTIF('Chemins de conversion les plus '!$J252:$CH252,'Synthese chemins'!T$1)</f>
        <v>0</v>
      </c>
      <c r="U252" s="20">
        <f>COUNTIF('Chemins de conversion les plus '!$J252:$CH252,'Synthese chemins'!U$1)</f>
        <v>0</v>
      </c>
      <c r="V252" s="20">
        <f>COUNTIF('Chemins de conversion les plus '!$J252:$CH252,'Synthese chemins'!V$1)</f>
        <v>0</v>
      </c>
      <c r="W252" s="20">
        <f>COUNTIF('Chemins de conversion les plus '!$J252:$CH252,'Synthese chemins'!W$1)</f>
        <v>0</v>
      </c>
      <c r="X252" s="20">
        <f>COUNTIF('Chemins de conversion les plus '!$J252:$CH252,'Synthese chemins'!X$1)</f>
        <v>0</v>
      </c>
      <c r="Y252" s="5"/>
      <c r="Z252" s="20">
        <f ca="1">VLOOKUP(A252,INDIRECT("'Chemins de conversion les plus '!B$2:E$"&amp;'Paramétrage leviers'!E$2,TRUE),3)</f>
        <v>17</v>
      </c>
      <c r="AA252" s="19">
        <f>VLOOKUP(A252,'Chemins de conversion les plus '!B252:E252,4)</f>
        <v>378.53</v>
      </c>
      <c r="AB252" s="20">
        <f t="shared" ca="1" si="18"/>
        <v>5.666666666666667</v>
      </c>
      <c r="AC252" s="19">
        <f t="shared" si="19"/>
        <v>126.17666666666666</v>
      </c>
    </row>
    <row r="253" spans="1:29">
      <c r="A253" s="2">
        <f t="shared" si="16"/>
        <v>252</v>
      </c>
      <c r="B253" s="2">
        <f>'Chemins de conversion les plus '!C253</f>
        <v>3</v>
      </c>
      <c r="C253" s="2">
        <f t="shared" si="17"/>
        <v>2</v>
      </c>
      <c r="D253" s="2" t="str">
        <f t="shared" si="20"/>
        <v>Non</v>
      </c>
      <c r="E253" s="20">
        <f>COUNTIF('Chemins de conversion les plus '!$J253:$CH253,'Synthese chemins'!E$1)</f>
        <v>0</v>
      </c>
      <c r="F253" s="20">
        <f>COUNTIF('Chemins de conversion les plus '!$J253:$CH253,'Synthese chemins'!F$1)</f>
        <v>0</v>
      </c>
      <c r="G253" s="20">
        <f>COUNTIF('Chemins de conversion les plus '!$J253:$CH253,'Synthese chemins'!G$1)</f>
        <v>0</v>
      </c>
      <c r="H253" s="20">
        <f>COUNTIF('Chemins de conversion les plus '!$J253:$CH253,'Synthese chemins'!H$1)</f>
        <v>0</v>
      </c>
      <c r="I253" s="20">
        <f>COUNTIF('Chemins de conversion les plus '!$J253:$CH253,'Synthese chemins'!I$1)</f>
        <v>0</v>
      </c>
      <c r="J253" s="20">
        <f>COUNTIF('Chemins de conversion les plus '!$J253:$CH253,'Synthese chemins'!J$1)</f>
        <v>0</v>
      </c>
      <c r="K253" s="20">
        <f>COUNTIF('Chemins de conversion les plus '!$J253:$CH253,'Synthese chemins'!K$1)</f>
        <v>0</v>
      </c>
      <c r="L253" s="20">
        <f>COUNTIF('Chemins de conversion les plus '!$J253:$CH253,'Synthese chemins'!L$1)</f>
        <v>0</v>
      </c>
      <c r="M253" s="20">
        <f>COUNTIF('Chemins de conversion les plus '!$J253:$CH253,'Synthese chemins'!M$1)</f>
        <v>1</v>
      </c>
      <c r="N253" s="20">
        <f>COUNTIF('Chemins de conversion les plus '!$J253:$CH253,'Synthese chemins'!N$1)</f>
        <v>0</v>
      </c>
      <c r="O253" s="20">
        <f>COUNTIF('Chemins de conversion les plus '!$J253:$CH253,'Synthese chemins'!O$1)</f>
        <v>2</v>
      </c>
      <c r="P253" s="20">
        <f>COUNTIF('Chemins de conversion les plus '!$J253:$CH253,'Synthese chemins'!P$1)</f>
        <v>0</v>
      </c>
      <c r="Q253" s="20">
        <f>COUNTIF('Chemins de conversion les plus '!$J253:$CH253,'Synthese chemins'!Q$1)</f>
        <v>0</v>
      </c>
      <c r="R253" s="20">
        <f>COUNTIF('Chemins de conversion les plus '!$J253:$CH253,'Synthese chemins'!R$1)</f>
        <v>0</v>
      </c>
      <c r="S253" s="20">
        <f>COUNTIF('Chemins de conversion les plus '!$J253:$CH253,'Synthese chemins'!S$1)</f>
        <v>0</v>
      </c>
      <c r="T253" s="20">
        <f>COUNTIF('Chemins de conversion les plus '!$J253:$CH253,'Synthese chemins'!T$1)</f>
        <v>0</v>
      </c>
      <c r="U253" s="20">
        <f>COUNTIF('Chemins de conversion les plus '!$J253:$CH253,'Synthese chemins'!U$1)</f>
        <v>0</v>
      </c>
      <c r="V253" s="20">
        <f>COUNTIF('Chemins de conversion les plus '!$J253:$CH253,'Synthese chemins'!V$1)</f>
        <v>0</v>
      </c>
      <c r="W253" s="20">
        <f>COUNTIF('Chemins de conversion les plus '!$J253:$CH253,'Synthese chemins'!W$1)</f>
        <v>0</v>
      </c>
      <c r="X253" s="20">
        <f>COUNTIF('Chemins de conversion les plus '!$J253:$CH253,'Synthese chemins'!X$1)</f>
        <v>0</v>
      </c>
      <c r="Y253" s="5"/>
      <c r="Z253" s="20">
        <f ca="1">VLOOKUP(A253,INDIRECT("'Chemins de conversion les plus '!B$2:E$"&amp;'Paramétrage leviers'!E$2,TRUE),3)</f>
        <v>17</v>
      </c>
      <c r="AA253" s="19">
        <f>VLOOKUP(A253,'Chemins de conversion les plus '!B253:E253,4)</f>
        <v>35.18</v>
      </c>
      <c r="AB253" s="20">
        <f t="shared" ca="1" si="18"/>
        <v>5.666666666666667</v>
      </c>
      <c r="AC253" s="19">
        <f t="shared" si="19"/>
        <v>11.726666666666667</v>
      </c>
    </row>
    <row r="254" spans="1:29">
      <c r="A254" s="2">
        <f t="shared" si="16"/>
        <v>253</v>
      </c>
      <c r="B254" s="2">
        <f>'Chemins de conversion les plus '!C254</f>
        <v>3</v>
      </c>
      <c r="C254" s="2">
        <f t="shared" si="17"/>
        <v>3</v>
      </c>
      <c r="D254" s="2" t="str">
        <f t="shared" si="20"/>
        <v>Non</v>
      </c>
      <c r="E254" s="20">
        <f>COUNTIF('Chemins de conversion les plus '!$J254:$CH254,'Synthese chemins'!E$1)</f>
        <v>0</v>
      </c>
      <c r="F254" s="20">
        <f>COUNTIF('Chemins de conversion les plus '!$J254:$CH254,'Synthese chemins'!F$1)</f>
        <v>0</v>
      </c>
      <c r="G254" s="20">
        <f>COUNTIF('Chemins de conversion les plus '!$J254:$CH254,'Synthese chemins'!G$1)</f>
        <v>0</v>
      </c>
      <c r="H254" s="20">
        <f>COUNTIF('Chemins de conversion les plus '!$J254:$CH254,'Synthese chemins'!H$1)</f>
        <v>0</v>
      </c>
      <c r="I254" s="20">
        <f>COUNTIF('Chemins de conversion les plus '!$J254:$CH254,'Synthese chemins'!I$1)</f>
        <v>0</v>
      </c>
      <c r="J254" s="20">
        <f>COUNTIF('Chemins de conversion les plus '!$J254:$CH254,'Synthese chemins'!J$1)</f>
        <v>0</v>
      </c>
      <c r="K254" s="20">
        <f>COUNTIF('Chemins de conversion les plus '!$J254:$CH254,'Synthese chemins'!K$1)</f>
        <v>0</v>
      </c>
      <c r="L254" s="20">
        <f>COUNTIF('Chemins de conversion les plus '!$J254:$CH254,'Synthese chemins'!L$1)</f>
        <v>0</v>
      </c>
      <c r="M254" s="20">
        <f>COUNTIF('Chemins de conversion les plus '!$J254:$CH254,'Synthese chemins'!M$1)</f>
        <v>1</v>
      </c>
      <c r="N254" s="20">
        <f>COUNTIF('Chemins de conversion les plus '!$J254:$CH254,'Synthese chemins'!N$1)</f>
        <v>0</v>
      </c>
      <c r="O254" s="20">
        <f>COUNTIF('Chemins de conversion les plus '!$J254:$CH254,'Synthese chemins'!O$1)</f>
        <v>1</v>
      </c>
      <c r="P254" s="20">
        <f>COUNTIF('Chemins de conversion les plus '!$J254:$CH254,'Synthese chemins'!P$1)</f>
        <v>0</v>
      </c>
      <c r="Q254" s="20">
        <f>COUNTIF('Chemins de conversion les plus '!$J254:$CH254,'Synthese chemins'!Q$1)</f>
        <v>0</v>
      </c>
      <c r="R254" s="20">
        <f>COUNTIF('Chemins de conversion les plus '!$J254:$CH254,'Synthese chemins'!R$1)</f>
        <v>1</v>
      </c>
      <c r="S254" s="20">
        <f>COUNTIF('Chemins de conversion les plus '!$J254:$CH254,'Synthese chemins'!S$1)</f>
        <v>0</v>
      </c>
      <c r="T254" s="20">
        <f>COUNTIF('Chemins de conversion les plus '!$J254:$CH254,'Synthese chemins'!T$1)</f>
        <v>0</v>
      </c>
      <c r="U254" s="20">
        <f>COUNTIF('Chemins de conversion les plus '!$J254:$CH254,'Synthese chemins'!U$1)</f>
        <v>0</v>
      </c>
      <c r="V254" s="20">
        <f>COUNTIF('Chemins de conversion les plus '!$J254:$CH254,'Synthese chemins'!V$1)</f>
        <v>0</v>
      </c>
      <c r="W254" s="20">
        <f>COUNTIF('Chemins de conversion les plus '!$J254:$CH254,'Synthese chemins'!W$1)</f>
        <v>0</v>
      </c>
      <c r="X254" s="20">
        <f>COUNTIF('Chemins de conversion les plus '!$J254:$CH254,'Synthese chemins'!X$1)</f>
        <v>0</v>
      </c>
      <c r="Y254" s="5"/>
      <c r="Z254" s="20">
        <f ca="1">VLOOKUP(A254,INDIRECT("'Chemins de conversion les plus '!B$2:E$"&amp;'Paramétrage leviers'!E$2,TRUE),3)</f>
        <v>17</v>
      </c>
      <c r="AA254" s="19">
        <f>VLOOKUP(A254,'Chemins de conversion les plus '!B254:E254,4)</f>
        <v>40.21</v>
      </c>
      <c r="AB254" s="20">
        <f t="shared" ca="1" si="18"/>
        <v>5.666666666666667</v>
      </c>
      <c r="AC254" s="19">
        <f t="shared" si="19"/>
        <v>13.403333333333334</v>
      </c>
    </row>
    <row r="255" spans="1:29">
      <c r="A255" s="2">
        <f t="shared" si="16"/>
        <v>254</v>
      </c>
      <c r="B255" s="2">
        <f>'Chemins de conversion les plus '!C255</f>
        <v>3</v>
      </c>
      <c r="C255" s="2">
        <f t="shared" si="17"/>
        <v>3</v>
      </c>
      <c r="D255" s="2" t="str">
        <f t="shared" si="20"/>
        <v>Non</v>
      </c>
      <c r="E255" s="20">
        <f>COUNTIF('Chemins de conversion les plus '!$J255:$CH255,'Synthese chemins'!E$1)</f>
        <v>0</v>
      </c>
      <c r="F255" s="20">
        <f>COUNTIF('Chemins de conversion les plus '!$J255:$CH255,'Synthese chemins'!F$1)</f>
        <v>0</v>
      </c>
      <c r="G255" s="20">
        <f>COUNTIF('Chemins de conversion les plus '!$J255:$CH255,'Synthese chemins'!G$1)</f>
        <v>0</v>
      </c>
      <c r="H255" s="20">
        <f>COUNTIF('Chemins de conversion les plus '!$J255:$CH255,'Synthese chemins'!H$1)</f>
        <v>0</v>
      </c>
      <c r="I255" s="20">
        <f>COUNTIF('Chemins de conversion les plus '!$J255:$CH255,'Synthese chemins'!I$1)</f>
        <v>0</v>
      </c>
      <c r="J255" s="20">
        <f>COUNTIF('Chemins de conversion les plus '!$J255:$CH255,'Synthese chemins'!J$1)</f>
        <v>0</v>
      </c>
      <c r="K255" s="20">
        <f>COUNTIF('Chemins de conversion les plus '!$J255:$CH255,'Synthese chemins'!K$1)</f>
        <v>0</v>
      </c>
      <c r="L255" s="20">
        <f>COUNTIF('Chemins de conversion les plus '!$J255:$CH255,'Synthese chemins'!L$1)</f>
        <v>0</v>
      </c>
      <c r="M255" s="20">
        <f>COUNTIF('Chemins de conversion les plus '!$J255:$CH255,'Synthese chemins'!M$1)</f>
        <v>1</v>
      </c>
      <c r="N255" s="20">
        <f>COUNTIF('Chemins de conversion les plus '!$J255:$CH255,'Synthese chemins'!N$1)</f>
        <v>1</v>
      </c>
      <c r="O255" s="20">
        <f>COUNTIF('Chemins de conversion les plus '!$J255:$CH255,'Synthese chemins'!O$1)</f>
        <v>0</v>
      </c>
      <c r="P255" s="20">
        <f>COUNTIF('Chemins de conversion les plus '!$J255:$CH255,'Synthese chemins'!P$1)</f>
        <v>0</v>
      </c>
      <c r="Q255" s="20">
        <f>COUNTIF('Chemins de conversion les plus '!$J255:$CH255,'Synthese chemins'!Q$1)</f>
        <v>1</v>
      </c>
      <c r="R255" s="20">
        <f>COUNTIF('Chemins de conversion les plus '!$J255:$CH255,'Synthese chemins'!R$1)</f>
        <v>0</v>
      </c>
      <c r="S255" s="20">
        <f>COUNTIF('Chemins de conversion les plus '!$J255:$CH255,'Synthese chemins'!S$1)</f>
        <v>0</v>
      </c>
      <c r="T255" s="20">
        <f>COUNTIF('Chemins de conversion les plus '!$J255:$CH255,'Synthese chemins'!T$1)</f>
        <v>0</v>
      </c>
      <c r="U255" s="20">
        <f>COUNTIF('Chemins de conversion les plus '!$J255:$CH255,'Synthese chemins'!U$1)</f>
        <v>0</v>
      </c>
      <c r="V255" s="20">
        <f>COUNTIF('Chemins de conversion les plus '!$J255:$CH255,'Synthese chemins'!V$1)</f>
        <v>0</v>
      </c>
      <c r="W255" s="20">
        <f>COUNTIF('Chemins de conversion les plus '!$J255:$CH255,'Synthese chemins'!W$1)</f>
        <v>0</v>
      </c>
      <c r="X255" s="20">
        <f>COUNTIF('Chemins de conversion les plus '!$J255:$CH255,'Synthese chemins'!X$1)</f>
        <v>0</v>
      </c>
      <c r="Y255" s="5"/>
      <c r="Z255" s="20">
        <f ca="1">VLOOKUP(A255,INDIRECT("'Chemins de conversion les plus '!B$2:E$"&amp;'Paramétrage leviers'!E$2,TRUE),3)</f>
        <v>16</v>
      </c>
      <c r="AA255" s="19">
        <f>VLOOKUP(A255,'Chemins de conversion les plus '!B255:E255,4)</f>
        <v>109.33</v>
      </c>
      <c r="AB255" s="20">
        <f t="shared" ca="1" si="18"/>
        <v>5.333333333333333</v>
      </c>
      <c r="AC255" s="19">
        <f t="shared" si="19"/>
        <v>36.443333333333335</v>
      </c>
    </row>
    <row r="256" spans="1:29">
      <c r="A256" s="2">
        <f t="shared" si="16"/>
        <v>255</v>
      </c>
      <c r="B256" s="2">
        <f>'Chemins de conversion les plus '!C256</f>
        <v>3</v>
      </c>
      <c r="C256" s="2">
        <f t="shared" si="17"/>
        <v>3</v>
      </c>
      <c r="D256" s="2" t="str">
        <f t="shared" si="20"/>
        <v>Non</v>
      </c>
      <c r="E256" s="20">
        <f>COUNTIF('Chemins de conversion les plus '!$J256:$CH256,'Synthese chemins'!E$1)</f>
        <v>0</v>
      </c>
      <c r="F256" s="20">
        <f>COUNTIF('Chemins de conversion les plus '!$J256:$CH256,'Synthese chemins'!F$1)</f>
        <v>1</v>
      </c>
      <c r="G256" s="20">
        <f>COUNTIF('Chemins de conversion les plus '!$J256:$CH256,'Synthese chemins'!G$1)</f>
        <v>0</v>
      </c>
      <c r="H256" s="20">
        <f>COUNTIF('Chemins de conversion les plus '!$J256:$CH256,'Synthese chemins'!H$1)</f>
        <v>0</v>
      </c>
      <c r="I256" s="20">
        <f>COUNTIF('Chemins de conversion les plus '!$J256:$CH256,'Synthese chemins'!I$1)</f>
        <v>0</v>
      </c>
      <c r="J256" s="20">
        <f>COUNTIF('Chemins de conversion les plus '!$J256:$CH256,'Synthese chemins'!J$1)</f>
        <v>0</v>
      </c>
      <c r="K256" s="20">
        <f>COUNTIF('Chemins de conversion les plus '!$J256:$CH256,'Synthese chemins'!K$1)</f>
        <v>0</v>
      </c>
      <c r="L256" s="20">
        <f>COUNTIF('Chemins de conversion les plus '!$J256:$CH256,'Synthese chemins'!L$1)</f>
        <v>0</v>
      </c>
      <c r="M256" s="20">
        <f>COUNTIF('Chemins de conversion les plus '!$J256:$CH256,'Synthese chemins'!M$1)</f>
        <v>1</v>
      </c>
      <c r="N256" s="20">
        <f>COUNTIF('Chemins de conversion les plus '!$J256:$CH256,'Synthese chemins'!N$1)</f>
        <v>0</v>
      </c>
      <c r="O256" s="20">
        <f>COUNTIF('Chemins de conversion les plus '!$J256:$CH256,'Synthese chemins'!O$1)</f>
        <v>0</v>
      </c>
      <c r="P256" s="20">
        <f>COUNTIF('Chemins de conversion les plus '!$J256:$CH256,'Synthese chemins'!P$1)</f>
        <v>0</v>
      </c>
      <c r="Q256" s="20">
        <f>COUNTIF('Chemins de conversion les plus '!$J256:$CH256,'Synthese chemins'!Q$1)</f>
        <v>1</v>
      </c>
      <c r="R256" s="20">
        <f>COUNTIF('Chemins de conversion les plus '!$J256:$CH256,'Synthese chemins'!R$1)</f>
        <v>0</v>
      </c>
      <c r="S256" s="20">
        <f>COUNTIF('Chemins de conversion les plus '!$J256:$CH256,'Synthese chemins'!S$1)</f>
        <v>0</v>
      </c>
      <c r="T256" s="20">
        <f>COUNTIF('Chemins de conversion les plus '!$J256:$CH256,'Synthese chemins'!T$1)</f>
        <v>0</v>
      </c>
      <c r="U256" s="20">
        <f>COUNTIF('Chemins de conversion les plus '!$J256:$CH256,'Synthese chemins'!U$1)</f>
        <v>0</v>
      </c>
      <c r="V256" s="20">
        <f>COUNTIF('Chemins de conversion les plus '!$J256:$CH256,'Synthese chemins'!V$1)</f>
        <v>0</v>
      </c>
      <c r="W256" s="20">
        <f>COUNTIF('Chemins de conversion les plus '!$J256:$CH256,'Synthese chemins'!W$1)</f>
        <v>0</v>
      </c>
      <c r="X256" s="20">
        <f>COUNTIF('Chemins de conversion les plus '!$J256:$CH256,'Synthese chemins'!X$1)</f>
        <v>0</v>
      </c>
      <c r="Y256" s="5"/>
      <c r="Z256" s="20">
        <f ca="1">VLOOKUP(A256,INDIRECT("'Chemins de conversion les plus '!B$2:E$"&amp;'Paramétrage leviers'!E$2,TRUE),3)</f>
        <v>16</v>
      </c>
      <c r="AA256" s="19">
        <f>VLOOKUP(A256,'Chemins de conversion les plus '!B256:E256,4)</f>
        <v>28.01</v>
      </c>
      <c r="AB256" s="20">
        <f t="shared" ca="1" si="18"/>
        <v>5.333333333333333</v>
      </c>
      <c r="AC256" s="19">
        <f t="shared" si="19"/>
        <v>9.3366666666666678</v>
      </c>
    </row>
    <row r="257" spans="1:29">
      <c r="A257" s="2">
        <f t="shared" si="16"/>
        <v>256</v>
      </c>
      <c r="B257" s="2">
        <f>'Chemins de conversion les plus '!C257</f>
        <v>3</v>
      </c>
      <c r="C257" s="2">
        <f t="shared" si="17"/>
        <v>3</v>
      </c>
      <c r="D257" s="2" t="str">
        <f t="shared" si="20"/>
        <v>Non</v>
      </c>
      <c r="E257" s="20">
        <f>COUNTIF('Chemins de conversion les plus '!$J257:$CH257,'Synthese chemins'!E$1)</f>
        <v>0</v>
      </c>
      <c r="F257" s="20">
        <f>COUNTIF('Chemins de conversion les plus '!$J257:$CH257,'Synthese chemins'!F$1)</f>
        <v>0</v>
      </c>
      <c r="G257" s="20">
        <f>COUNTIF('Chemins de conversion les plus '!$J257:$CH257,'Synthese chemins'!G$1)</f>
        <v>0</v>
      </c>
      <c r="H257" s="20">
        <f>COUNTIF('Chemins de conversion les plus '!$J257:$CH257,'Synthese chemins'!H$1)</f>
        <v>0</v>
      </c>
      <c r="I257" s="20">
        <f>COUNTIF('Chemins de conversion les plus '!$J257:$CH257,'Synthese chemins'!I$1)</f>
        <v>0</v>
      </c>
      <c r="J257" s="20">
        <f>COUNTIF('Chemins de conversion les plus '!$J257:$CH257,'Synthese chemins'!J$1)</f>
        <v>0</v>
      </c>
      <c r="K257" s="20">
        <f>COUNTIF('Chemins de conversion les plus '!$J257:$CH257,'Synthese chemins'!K$1)</f>
        <v>0</v>
      </c>
      <c r="L257" s="20">
        <f>COUNTIF('Chemins de conversion les plus '!$J257:$CH257,'Synthese chemins'!L$1)</f>
        <v>0</v>
      </c>
      <c r="M257" s="20">
        <f>COUNTIF('Chemins de conversion les plus '!$J257:$CH257,'Synthese chemins'!M$1)</f>
        <v>0</v>
      </c>
      <c r="N257" s="20">
        <f>COUNTIF('Chemins de conversion les plus '!$J257:$CH257,'Synthese chemins'!N$1)</f>
        <v>0</v>
      </c>
      <c r="O257" s="20">
        <f>COUNTIF('Chemins de conversion les plus '!$J257:$CH257,'Synthese chemins'!O$1)</f>
        <v>1</v>
      </c>
      <c r="P257" s="20">
        <f>COUNTIF('Chemins de conversion les plus '!$J257:$CH257,'Synthese chemins'!P$1)</f>
        <v>0</v>
      </c>
      <c r="Q257" s="20">
        <f>COUNTIF('Chemins de conversion les plus '!$J257:$CH257,'Synthese chemins'!Q$1)</f>
        <v>1</v>
      </c>
      <c r="R257" s="20">
        <f>COUNTIF('Chemins de conversion les plus '!$J257:$CH257,'Synthese chemins'!R$1)</f>
        <v>1</v>
      </c>
      <c r="S257" s="20">
        <f>COUNTIF('Chemins de conversion les plus '!$J257:$CH257,'Synthese chemins'!S$1)</f>
        <v>0</v>
      </c>
      <c r="T257" s="20">
        <f>COUNTIF('Chemins de conversion les plus '!$J257:$CH257,'Synthese chemins'!T$1)</f>
        <v>0</v>
      </c>
      <c r="U257" s="20">
        <f>COUNTIF('Chemins de conversion les plus '!$J257:$CH257,'Synthese chemins'!U$1)</f>
        <v>0</v>
      </c>
      <c r="V257" s="20">
        <f>COUNTIF('Chemins de conversion les plus '!$J257:$CH257,'Synthese chemins'!V$1)</f>
        <v>0</v>
      </c>
      <c r="W257" s="20">
        <f>COUNTIF('Chemins de conversion les plus '!$J257:$CH257,'Synthese chemins'!W$1)</f>
        <v>0</v>
      </c>
      <c r="X257" s="20">
        <f>COUNTIF('Chemins de conversion les plus '!$J257:$CH257,'Synthese chemins'!X$1)</f>
        <v>0</v>
      </c>
      <c r="Y257" s="5"/>
      <c r="Z257" s="20">
        <f ca="1">VLOOKUP(A257,INDIRECT("'Chemins de conversion les plus '!B$2:E$"&amp;'Paramétrage leviers'!E$2,TRUE),3)</f>
        <v>16</v>
      </c>
      <c r="AA257" s="19">
        <f>VLOOKUP(A257,'Chemins de conversion les plus '!B257:E257,4)</f>
        <v>33.24</v>
      </c>
      <c r="AB257" s="20">
        <f t="shared" ca="1" si="18"/>
        <v>5.333333333333333</v>
      </c>
      <c r="AC257" s="19">
        <f t="shared" si="19"/>
        <v>11.08</v>
      </c>
    </row>
    <row r="258" spans="1:29">
      <c r="A258" s="2">
        <f t="shared" si="16"/>
        <v>257</v>
      </c>
      <c r="B258" s="2">
        <f>'Chemins de conversion les plus '!C258</f>
        <v>3</v>
      </c>
      <c r="C258" s="2">
        <f t="shared" si="17"/>
        <v>2</v>
      </c>
      <c r="D258" s="2" t="str">
        <f t="shared" si="20"/>
        <v>Non</v>
      </c>
      <c r="E258" s="20">
        <f>COUNTIF('Chemins de conversion les plus '!$J258:$CH258,'Synthese chemins'!E$1)</f>
        <v>0</v>
      </c>
      <c r="F258" s="20">
        <f>COUNTIF('Chemins de conversion les plus '!$J258:$CH258,'Synthese chemins'!F$1)</f>
        <v>1</v>
      </c>
      <c r="G258" s="20">
        <f>COUNTIF('Chemins de conversion les plus '!$J258:$CH258,'Synthese chemins'!G$1)</f>
        <v>0</v>
      </c>
      <c r="H258" s="20">
        <f>COUNTIF('Chemins de conversion les plus '!$J258:$CH258,'Synthese chemins'!H$1)</f>
        <v>0</v>
      </c>
      <c r="I258" s="20">
        <f>COUNTIF('Chemins de conversion les plus '!$J258:$CH258,'Synthese chemins'!I$1)</f>
        <v>0</v>
      </c>
      <c r="J258" s="20">
        <f>COUNTIF('Chemins de conversion les plus '!$J258:$CH258,'Synthese chemins'!J$1)</f>
        <v>0</v>
      </c>
      <c r="K258" s="20">
        <f>COUNTIF('Chemins de conversion les plus '!$J258:$CH258,'Synthese chemins'!K$1)</f>
        <v>0</v>
      </c>
      <c r="L258" s="20">
        <f>COUNTIF('Chemins de conversion les plus '!$J258:$CH258,'Synthese chemins'!L$1)</f>
        <v>0</v>
      </c>
      <c r="M258" s="20">
        <f>COUNTIF('Chemins de conversion les plus '!$J258:$CH258,'Synthese chemins'!M$1)</f>
        <v>0</v>
      </c>
      <c r="N258" s="20">
        <f>COUNTIF('Chemins de conversion les plus '!$J258:$CH258,'Synthese chemins'!N$1)</f>
        <v>0</v>
      </c>
      <c r="O258" s="20">
        <f>COUNTIF('Chemins de conversion les plus '!$J258:$CH258,'Synthese chemins'!O$1)</f>
        <v>2</v>
      </c>
      <c r="P258" s="20">
        <f>COUNTIF('Chemins de conversion les plus '!$J258:$CH258,'Synthese chemins'!P$1)</f>
        <v>0</v>
      </c>
      <c r="Q258" s="20">
        <f>COUNTIF('Chemins de conversion les plus '!$J258:$CH258,'Synthese chemins'!Q$1)</f>
        <v>0</v>
      </c>
      <c r="R258" s="20">
        <f>COUNTIF('Chemins de conversion les plus '!$J258:$CH258,'Synthese chemins'!R$1)</f>
        <v>0</v>
      </c>
      <c r="S258" s="20">
        <f>COUNTIF('Chemins de conversion les plus '!$J258:$CH258,'Synthese chemins'!S$1)</f>
        <v>0</v>
      </c>
      <c r="T258" s="20">
        <f>COUNTIF('Chemins de conversion les plus '!$J258:$CH258,'Synthese chemins'!T$1)</f>
        <v>0</v>
      </c>
      <c r="U258" s="20">
        <f>COUNTIF('Chemins de conversion les plus '!$J258:$CH258,'Synthese chemins'!U$1)</f>
        <v>0</v>
      </c>
      <c r="V258" s="20">
        <f>COUNTIF('Chemins de conversion les plus '!$J258:$CH258,'Synthese chemins'!V$1)</f>
        <v>0</v>
      </c>
      <c r="W258" s="20">
        <f>COUNTIF('Chemins de conversion les plus '!$J258:$CH258,'Synthese chemins'!W$1)</f>
        <v>0</v>
      </c>
      <c r="X258" s="20">
        <f>COUNTIF('Chemins de conversion les plus '!$J258:$CH258,'Synthese chemins'!X$1)</f>
        <v>0</v>
      </c>
      <c r="Y258" s="5"/>
      <c r="Z258" s="20">
        <f ca="1">VLOOKUP(A258,INDIRECT("'Chemins de conversion les plus '!B$2:E$"&amp;'Paramétrage leviers'!E$2,TRUE),3)</f>
        <v>16</v>
      </c>
      <c r="AA258" s="19">
        <f>VLOOKUP(A258,'Chemins de conversion les plus '!B258:E258,4)</f>
        <v>115.24</v>
      </c>
      <c r="AB258" s="20">
        <f t="shared" ca="1" si="18"/>
        <v>5.333333333333333</v>
      </c>
      <c r="AC258" s="19">
        <f t="shared" si="19"/>
        <v>38.413333333333334</v>
      </c>
    </row>
    <row r="259" spans="1:29">
      <c r="A259" s="2">
        <f t="shared" ref="A259:A322" si="21">ROW(A259)-1</f>
        <v>258</v>
      </c>
      <c r="B259" s="2">
        <f>'Chemins de conversion les plus '!C259</f>
        <v>3</v>
      </c>
      <c r="C259" s="2">
        <f t="shared" ref="C259:C322" si="22">COUNTIF(E259:U259,"&gt;0")</f>
        <v>2</v>
      </c>
      <c r="D259" s="2" t="str">
        <f t="shared" si="20"/>
        <v>Non</v>
      </c>
      <c r="E259" s="20">
        <f>COUNTIF('Chemins de conversion les plus '!$J259:$CH259,'Synthese chemins'!E$1)</f>
        <v>0</v>
      </c>
      <c r="F259" s="20">
        <f>COUNTIF('Chemins de conversion les plus '!$J259:$CH259,'Synthese chemins'!F$1)</f>
        <v>1</v>
      </c>
      <c r="G259" s="20">
        <f>COUNTIF('Chemins de conversion les plus '!$J259:$CH259,'Synthese chemins'!G$1)</f>
        <v>0</v>
      </c>
      <c r="H259" s="20">
        <f>COUNTIF('Chemins de conversion les plus '!$J259:$CH259,'Synthese chemins'!H$1)</f>
        <v>0</v>
      </c>
      <c r="I259" s="20">
        <f>COUNTIF('Chemins de conversion les plus '!$J259:$CH259,'Synthese chemins'!I$1)</f>
        <v>2</v>
      </c>
      <c r="J259" s="20">
        <f>COUNTIF('Chemins de conversion les plus '!$J259:$CH259,'Synthese chemins'!J$1)</f>
        <v>0</v>
      </c>
      <c r="K259" s="20">
        <f>COUNTIF('Chemins de conversion les plus '!$J259:$CH259,'Synthese chemins'!K$1)</f>
        <v>0</v>
      </c>
      <c r="L259" s="20">
        <f>COUNTIF('Chemins de conversion les plus '!$J259:$CH259,'Synthese chemins'!L$1)</f>
        <v>0</v>
      </c>
      <c r="M259" s="20">
        <f>COUNTIF('Chemins de conversion les plus '!$J259:$CH259,'Synthese chemins'!M$1)</f>
        <v>0</v>
      </c>
      <c r="N259" s="20">
        <f>COUNTIF('Chemins de conversion les plus '!$J259:$CH259,'Synthese chemins'!N$1)</f>
        <v>0</v>
      </c>
      <c r="O259" s="20">
        <f>COUNTIF('Chemins de conversion les plus '!$J259:$CH259,'Synthese chemins'!O$1)</f>
        <v>0</v>
      </c>
      <c r="P259" s="20">
        <f>COUNTIF('Chemins de conversion les plus '!$J259:$CH259,'Synthese chemins'!P$1)</f>
        <v>0</v>
      </c>
      <c r="Q259" s="20">
        <f>COUNTIF('Chemins de conversion les plus '!$J259:$CH259,'Synthese chemins'!Q$1)</f>
        <v>0</v>
      </c>
      <c r="R259" s="20">
        <f>COUNTIF('Chemins de conversion les plus '!$J259:$CH259,'Synthese chemins'!R$1)</f>
        <v>0</v>
      </c>
      <c r="S259" s="20">
        <f>COUNTIF('Chemins de conversion les plus '!$J259:$CH259,'Synthese chemins'!S$1)</f>
        <v>0</v>
      </c>
      <c r="T259" s="20">
        <f>COUNTIF('Chemins de conversion les plus '!$J259:$CH259,'Synthese chemins'!T$1)</f>
        <v>0</v>
      </c>
      <c r="U259" s="20">
        <f>COUNTIF('Chemins de conversion les plus '!$J259:$CH259,'Synthese chemins'!U$1)</f>
        <v>0</v>
      </c>
      <c r="V259" s="20">
        <f>COUNTIF('Chemins de conversion les plus '!$J259:$CH259,'Synthese chemins'!V$1)</f>
        <v>0</v>
      </c>
      <c r="W259" s="20">
        <f>COUNTIF('Chemins de conversion les plus '!$J259:$CH259,'Synthese chemins'!W$1)</f>
        <v>0</v>
      </c>
      <c r="X259" s="20">
        <f>COUNTIF('Chemins de conversion les plus '!$J259:$CH259,'Synthese chemins'!X$1)</f>
        <v>0</v>
      </c>
      <c r="Y259" s="5"/>
      <c r="Z259" s="20">
        <f ca="1">VLOOKUP(A259,INDIRECT("'Chemins de conversion les plus '!B$2:E$"&amp;'Paramétrage leviers'!E$2,TRUE),3)</f>
        <v>16</v>
      </c>
      <c r="AA259" s="19">
        <f>VLOOKUP(A259,'Chemins de conversion les plus '!B259:E259,4)</f>
        <v>125.65</v>
      </c>
      <c r="AB259" s="20">
        <f t="shared" ref="AB259:AB322" ca="1" si="23">Z259/B259</f>
        <v>5.333333333333333</v>
      </c>
      <c r="AC259" s="19">
        <f t="shared" ref="AC259:AC322" si="24">AA259/B259</f>
        <v>41.883333333333333</v>
      </c>
    </row>
    <row r="260" spans="1:29">
      <c r="A260" s="2">
        <f t="shared" si="21"/>
        <v>259</v>
      </c>
      <c r="B260" s="2">
        <f>'Chemins de conversion les plus '!C260</f>
        <v>3</v>
      </c>
      <c r="C260" s="2">
        <f t="shared" si="22"/>
        <v>3</v>
      </c>
      <c r="D260" s="2" t="str">
        <f t="shared" si="20"/>
        <v>Non</v>
      </c>
      <c r="E260" s="20">
        <f>COUNTIF('Chemins de conversion les plus '!$J260:$CH260,'Synthese chemins'!E$1)</f>
        <v>0</v>
      </c>
      <c r="F260" s="20">
        <f>COUNTIF('Chemins de conversion les plus '!$J260:$CH260,'Synthese chemins'!F$1)</f>
        <v>1</v>
      </c>
      <c r="G260" s="20">
        <f>COUNTIF('Chemins de conversion les plus '!$J260:$CH260,'Synthese chemins'!G$1)</f>
        <v>0</v>
      </c>
      <c r="H260" s="20">
        <f>COUNTIF('Chemins de conversion les plus '!$J260:$CH260,'Synthese chemins'!H$1)</f>
        <v>0</v>
      </c>
      <c r="I260" s="20">
        <f>COUNTIF('Chemins de conversion les plus '!$J260:$CH260,'Synthese chemins'!I$1)</f>
        <v>1</v>
      </c>
      <c r="J260" s="20">
        <f>COUNTIF('Chemins de conversion les plus '!$J260:$CH260,'Synthese chemins'!J$1)</f>
        <v>0</v>
      </c>
      <c r="K260" s="20">
        <f>COUNTIF('Chemins de conversion les plus '!$J260:$CH260,'Synthese chemins'!K$1)</f>
        <v>0</v>
      </c>
      <c r="L260" s="20">
        <f>COUNTIF('Chemins de conversion les plus '!$J260:$CH260,'Synthese chemins'!L$1)</f>
        <v>0</v>
      </c>
      <c r="M260" s="20">
        <f>COUNTIF('Chemins de conversion les plus '!$J260:$CH260,'Synthese chemins'!M$1)</f>
        <v>0</v>
      </c>
      <c r="N260" s="20">
        <f>COUNTIF('Chemins de conversion les plus '!$J260:$CH260,'Synthese chemins'!N$1)</f>
        <v>1</v>
      </c>
      <c r="O260" s="20">
        <f>COUNTIF('Chemins de conversion les plus '!$J260:$CH260,'Synthese chemins'!O$1)</f>
        <v>0</v>
      </c>
      <c r="P260" s="20">
        <f>COUNTIF('Chemins de conversion les plus '!$J260:$CH260,'Synthese chemins'!P$1)</f>
        <v>0</v>
      </c>
      <c r="Q260" s="20">
        <f>COUNTIF('Chemins de conversion les plus '!$J260:$CH260,'Synthese chemins'!Q$1)</f>
        <v>0</v>
      </c>
      <c r="R260" s="20">
        <f>COUNTIF('Chemins de conversion les plus '!$J260:$CH260,'Synthese chemins'!R$1)</f>
        <v>0</v>
      </c>
      <c r="S260" s="20">
        <f>COUNTIF('Chemins de conversion les plus '!$J260:$CH260,'Synthese chemins'!S$1)</f>
        <v>0</v>
      </c>
      <c r="T260" s="20">
        <f>COUNTIF('Chemins de conversion les plus '!$J260:$CH260,'Synthese chemins'!T$1)</f>
        <v>0</v>
      </c>
      <c r="U260" s="20">
        <f>COUNTIF('Chemins de conversion les plus '!$J260:$CH260,'Synthese chemins'!U$1)</f>
        <v>0</v>
      </c>
      <c r="V260" s="20">
        <f>COUNTIF('Chemins de conversion les plus '!$J260:$CH260,'Synthese chemins'!V$1)</f>
        <v>0</v>
      </c>
      <c r="W260" s="20">
        <f>COUNTIF('Chemins de conversion les plus '!$J260:$CH260,'Synthese chemins'!W$1)</f>
        <v>0</v>
      </c>
      <c r="X260" s="20">
        <f>COUNTIF('Chemins de conversion les plus '!$J260:$CH260,'Synthese chemins'!X$1)</f>
        <v>0</v>
      </c>
      <c r="Y260" s="5"/>
      <c r="Z260" s="20">
        <f ca="1">VLOOKUP(A260,INDIRECT("'Chemins de conversion les plus '!B$2:E$"&amp;'Paramétrage leviers'!E$2,TRUE),3)</f>
        <v>16</v>
      </c>
      <c r="AA260" s="19">
        <f>VLOOKUP(A260,'Chemins de conversion les plus '!B260:E260,4)</f>
        <v>558.39</v>
      </c>
      <c r="AB260" s="20">
        <f t="shared" ca="1" si="23"/>
        <v>5.333333333333333</v>
      </c>
      <c r="AC260" s="19">
        <f t="shared" si="24"/>
        <v>186.13</v>
      </c>
    </row>
    <row r="261" spans="1:29">
      <c r="A261" s="2">
        <f t="shared" si="21"/>
        <v>260</v>
      </c>
      <c r="B261" s="2">
        <f>'Chemins de conversion les plus '!C261</f>
        <v>3</v>
      </c>
      <c r="C261" s="2">
        <f t="shared" si="22"/>
        <v>3</v>
      </c>
      <c r="D261" s="2" t="str">
        <f t="shared" si="20"/>
        <v>Non</v>
      </c>
      <c r="E261" s="20">
        <f>COUNTIF('Chemins de conversion les plus '!$J261:$CH261,'Synthese chemins'!E$1)</f>
        <v>0</v>
      </c>
      <c r="F261" s="20">
        <f>COUNTIF('Chemins de conversion les plus '!$J261:$CH261,'Synthese chemins'!F$1)</f>
        <v>0</v>
      </c>
      <c r="G261" s="20">
        <f>COUNTIF('Chemins de conversion les plus '!$J261:$CH261,'Synthese chemins'!G$1)</f>
        <v>0</v>
      </c>
      <c r="H261" s="20">
        <f>COUNTIF('Chemins de conversion les plus '!$J261:$CH261,'Synthese chemins'!H$1)</f>
        <v>0</v>
      </c>
      <c r="I261" s="20">
        <f>COUNTIF('Chemins de conversion les plus '!$J261:$CH261,'Synthese chemins'!I$1)</f>
        <v>0</v>
      </c>
      <c r="J261" s="20">
        <f>COUNTIF('Chemins de conversion les plus '!$J261:$CH261,'Synthese chemins'!J$1)</f>
        <v>0</v>
      </c>
      <c r="K261" s="20">
        <f>COUNTIF('Chemins de conversion les plus '!$J261:$CH261,'Synthese chemins'!K$1)</f>
        <v>0</v>
      </c>
      <c r="L261" s="20">
        <f>COUNTIF('Chemins de conversion les plus '!$J261:$CH261,'Synthese chemins'!L$1)</f>
        <v>0</v>
      </c>
      <c r="M261" s="20">
        <f>COUNTIF('Chemins de conversion les plus '!$J261:$CH261,'Synthese chemins'!M$1)</f>
        <v>1</v>
      </c>
      <c r="N261" s="20">
        <f>COUNTIF('Chemins de conversion les plus '!$J261:$CH261,'Synthese chemins'!N$1)</f>
        <v>1</v>
      </c>
      <c r="O261" s="20">
        <f>COUNTIF('Chemins de conversion les plus '!$J261:$CH261,'Synthese chemins'!O$1)</f>
        <v>1</v>
      </c>
      <c r="P261" s="20">
        <f>COUNTIF('Chemins de conversion les plus '!$J261:$CH261,'Synthese chemins'!P$1)</f>
        <v>0</v>
      </c>
      <c r="Q261" s="20">
        <f>COUNTIF('Chemins de conversion les plus '!$J261:$CH261,'Synthese chemins'!Q$1)</f>
        <v>0</v>
      </c>
      <c r="R261" s="20">
        <f>COUNTIF('Chemins de conversion les plus '!$J261:$CH261,'Synthese chemins'!R$1)</f>
        <v>0</v>
      </c>
      <c r="S261" s="20">
        <f>COUNTIF('Chemins de conversion les plus '!$J261:$CH261,'Synthese chemins'!S$1)</f>
        <v>0</v>
      </c>
      <c r="T261" s="20">
        <f>COUNTIF('Chemins de conversion les plus '!$J261:$CH261,'Synthese chemins'!T$1)</f>
        <v>0</v>
      </c>
      <c r="U261" s="20">
        <f>COUNTIF('Chemins de conversion les plus '!$J261:$CH261,'Synthese chemins'!U$1)</f>
        <v>0</v>
      </c>
      <c r="V261" s="20">
        <f>COUNTIF('Chemins de conversion les plus '!$J261:$CH261,'Synthese chemins'!V$1)</f>
        <v>0</v>
      </c>
      <c r="W261" s="20">
        <f>COUNTIF('Chemins de conversion les plus '!$J261:$CH261,'Synthese chemins'!W$1)</f>
        <v>0</v>
      </c>
      <c r="X261" s="20">
        <f>COUNTIF('Chemins de conversion les plus '!$J261:$CH261,'Synthese chemins'!X$1)</f>
        <v>0</v>
      </c>
      <c r="Y261" s="5"/>
      <c r="Z261" s="20">
        <f ca="1">VLOOKUP(A261,INDIRECT("'Chemins de conversion les plus '!B$2:E$"&amp;'Paramétrage leviers'!E$2,TRUE),3)</f>
        <v>16</v>
      </c>
      <c r="AA261" s="19">
        <f>VLOOKUP(A261,'Chemins de conversion les plus '!B261:E261,4)</f>
        <v>194.04</v>
      </c>
      <c r="AB261" s="20">
        <f t="shared" ca="1" si="23"/>
        <v>5.333333333333333</v>
      </c>
      <c r="AC261" s="19">
        <f t="shared" si="24"/>
        <v>64.679999999999993</v>
      </c>
    </row>
    <row r="262" spans="1:29">
      <c r="A262" s="2">
        <f t="shared" si="21"/>
        <v>261</v>
      </c>
      <c r="B262" s="2">
        <f>'Chemins de conversion les plus '!C262</f>
        <v>3</v>
      </c>
      <c r="C262" s="2">
        <f t="shared" si="22"/>
        <v>3</v>
      </c>
      <c r="D262" s="2" t="str">
        <f t="shared" si="20"/>
        <v>Non</v>
      </c>
      <c r="E262" s="20">
        <f>COUNTIF('Chemins de conversion les plus '!$J262:$CH262,'Synthese chemins'!E$1)</f>
        <v>0</v>
      </c>
      <c r="F262" s="20">
        <f>COUNTIF('Chemins de conversion les plus '!$J262:$CH262,'Synthese chemins'!F$1)</f>
        <v>0</v>
      </c>
      <c r="G262" s="20">
        <f>COUNTIF('Chemins de conversion les plus '!$J262:$CH262,'Synthese chemins'!G$1)</f>
        <v>0</v>
      </c>
      <c r="H262" s="20">
        <f>COUNTIF('Chemins de conversion les plus '!$J262:$CH262,'Synthese chemins'!H$1)</f>
        <v>0</v>
      </c>
      <c r="I262" s="20">
        <f>COUNTIF('Chemins de conversion les plus '!$J262:$CH262,'Synthese chemins'!I$1)</f>
        <v>0</v>
      </c>
      <c r="J262" s="20">
        <f>COUNTIF('Chemins de conversion les plus '!$J262:$CH262,'Synthese chemins'!J$1)</f>
        <v>0</v>
      </c>
      <c r="K262" s="20">
        <f>COUNTIF('Chemins de conversion les plus '!$J262:$CH262,'Synthese chemins'!K$1)</f>
        <v>0</v>
      </c>
      <c r="L262" s="20">
        <f>COUNTIF('Chemins de conversion les plus '!$J262:$CH262,'Synthese chemins'!L$1)</f>
        <v>0</v>
      </c>
      <c r="M262" s="20">
        <f>COUNTIF('Chemins de conversion les plus '!$J262:$CH262,'Synthese chemins'!M$1)</f>
        <v>0</v>
      </c>
      <c r="N262" s="20">
        <f>COUNTIF('Chemins de conversion les plus '!$J262:$CH262,'Synthese chemins'!N$1)</f>
        <v>1</v>
      </c>
      <c r="O262" s="20">
        <f>COUNTIF('Chemins de conversion les plus '!$J262:$CH262,'Synthese chemins'!O$1)</f>
        <v>1</v>
      </c>
      <c r="P262" s="20">
        <f>COUNTIF('Chemins de conversion les plus '!$J262:$CH262,'Synthese chemins'!P$1)</f>
        <v>0</v>
      </c>
      <c r="Q262" s="20">
        <f>COUNTIF('Chemins de conversion les plus '!$J262:$CH262,'Synthese chemins'!Q$1)</f>
        <v>0</v>
      </c>
      <c r="R262" s="20">
        <f>COUNTIF('Chemins de conversion les plus '!$J262:$CH262,'Synthese chemins'!R$1)</f>
        <v>1</v>
      </c>
      <c r="S262" s="20">
        <f>COUNTIF('Chemins de conversion les plus '!$J262:$CH262,'Synthese chemins'!S$1)</f>
        <v>0</v>
      </c>
      <c r="T262" s="20">
        <f>COUNTIF('Chemins de conversion les plus '!$J262:$CH262,'Synthese chemins'!T$1)</f>
        <v>0</v>
      </c>
      <c r="U262" s="20">
        <f>COUNTIF('Chemins de conversion les plus '!$J262:$CH262,'Synthese chemins'!U$1)</f>
        <v>0</v>
      </c>
      <c r="V262" s="20">
        <f>COUNTIF('Chemins de conversion les plus '!$J262:$CH262,'Synthese chemins'!V$1)</f>
        <v>0</v>
      </c>
      <c r="W262" s="20">
        <f>COUNTIF('Chemins de conversion les plus '!$J262:$CH262,'Synthese chemins'!W$1)</f>
        <v>0</v>
      </c>
      <c r="X262" s="20">
        <f>COUNTIF('Chemins de conversion les plus '!$J262:$CH262,'Synthese chemins'!X$1)</f>
        <v>0</v>
      </c>
      <c r="Y262" s="5"/>
      <c r="Z262" s="20">
        <f ca="1">VLOOKUP(A262,INDIRECT("'Chemins de conversion les plus '!B$2:E$"&amp;'Paramétrage leviers'!E$2,TRUE),3)</f>
        <v>16</v>
      </c>
      <c r="AA262" s="19">
        <f>VLOOKUP(A262,'Chemins de conversion les plus '!B262:E262,4)</f>
        <v>322.51</v>
      </c>
      <c r="AB262" s="20">
        <f t="shared" ca="1" si="23"/>
        <v>5.333333333333333</v>
      </c>
      <c r="AC262" s="19">
        <f t="shared" si="24"/>
        <v>107.50333333333333</v>
      </c>
    </row>
    <row r="263" spans="1:29">
      <c r="A263" s="2">
        <f t="shared" si="21"/>
        <v>262</v>
      </c>
      <c r="B263" s="2">
        <f>'Chemins de conversion les plus '!C263</f>
        <v>3</v>
      </c>
      <c r="C263" s="2">
        <f t="shared" si="22"/>
        <v>3</v>
      </c>
      <c r="D263" s="2" t="str">
        <f t="shared" si="20"/>
        <v>Non</v>
      </c>
      <c r="E263" s="20">
        <f>COUNTIF('Chemins de conversion les plus '!$J263:$CH263,'Synthese chemins'!E$1)</f>
        <v>0</v>
      </c>
      <c r="F263" s="20">
        <f>COUNTIF('Chemins de conversion les plus '!$J263:$CH263,'Synthese chemins'!F$1)</f>
        <v>1</v>
      </c>
      <c r="G263" s="20">
        <f>COUNTIF('Chemins de conversion les plus '!$J263:$CH263,'Synthese chemins'!G$1)</f>
        <v>0</v>
      </c>
      <c r="H263" s="20">
        <f>COUNTIF('Chemins de conversion les plus '!$J263:$CH263,'Synthese chemins'!H$1)</f>
        <v>0</v>
      </c>
      <c r="I263" s="20">
        <f>COUNTIF('Chemins de conversion les plus '!$J263:$CH263,'Synthese chemins'!I$1)</f>
        <v>0</v>
      </c>
      <c r="J263" s="20">
        <f>COUNTIF('Chemins de conversion les plus '!$J263:$CH263,'Synthese chemins'!J$1)</f>
        <v>0</v>
      </c>
      <c r="K263" s="20">
        <f>COUNTIF('Chemins de conversion les plus '!$J263:$CH263,'Synthese chemins'!K$1)</f>
        <v>0</v>
      </c>
      <c r="L263" s="20">
        <f>COUNTIF('Chemins de conversion les plus '!$J263:$CH263,'Synthese chemins'!L$1)</f>
        <v>0</v>
      </c>
      <c r="M263" s="20">
        <f>COUNTIF('Chemins de conversion les plus '!$J263:$CH263,'Synthese chemins'!M$1)</f>
        <v>0</v>
      </c>
      <c r="N263" s="20">
        <f>COUNTIF('Chemins de conversion les plus '!$J263:$CH263,'Synthese chemins'!N$1)</f>
        <v>0</v>
      </c>
      <c r="O263" s="20">
        <f>COUNTIF('Chemins de conversion les plus '!$J263:$CH263,'Synthese chemins'!O$1)</f>
        <v>1</v>
      </c>
      <c r="P263" s="20">
        <f>COUNTIF('Chemins de conversion les plus '!$J263:$CH263,'Synthese chemins'!P$1)</f>
        <v>0</v>
      </c>
      <c r="Q263" s="20">
        <f>COUNTIF('Chemins de conversion les plus '!$J263:$CH263,'Synthese chemins'!Q$1)</f>
        <v>1</v>
      </c>
      <c r="R263" s="20">
        <f>COUNTIF('Chemins de conversion les plus '!$J263:$CH263,'Synthese chemins'!R$1)</f>
        <v>0</v>
      </c>
      <c r="S263" s="20">
        <f>COUNTIF('Chemins de conversion les plus '!$J263:$CH263,'Synthese chemins'!S$1)</f>
        <v>0</v>
      </c>
      <c r="T263" s="20">
        <f>COUNTIF('Chemins de conversion les plus '!$J263:$CH263,'Synthese chemins'!T$1)</f>
        <v>0</v>
      </c>
      <c r="U263" s="20">
        <f>COUNTIF('Chemins de conversion les plus '!$J263:$CH263,'Synthese chemins'!U$1)</f>
        <v>0</v>
      </c>
      <c r="V263" s="20">
        <f>COUNTIF('Chemins de conversion les plus '!$J263:$CH263,'Synthese chemins'!V$1)</f>
        <v>0</v>
      </c>
      <c r="W263" s="20">
        <f>COUNTIF('Chemins de conversion les plus '!$J263:$CH263,'Synthese chemins'!W$1)</f>
        <v>0</v>
      </c>
      <c r="X263" s="20">
        <f>COUNTIF('Chemins de conversion les plus '!$J263:$CH263,'Synthese chemins'!X$1)</f>
        <v>0</v>
      </c>
      <c r="Y263" s="5"/>
      <c r="Z263" s="20">
        <f ca="1">VLOOKUP(A263,INDIRECT("'Chemins de conversion les plus '!B$2:E$"&amp;'Paramétrage leviers'!E$2,TRUE),3)</f>
        <v>16</v>
      </c>
      <c r="AA263" s="19">
        <f>VLOOKUP(A263,'Chemins de conversion les plus '!B263:E263,4)</f>
        <v>29.56</v>
      </c>
      <c r="AB263" s="20">
        <f t="shared" ca="1" si="23"/>
        <v>5.333333333333333</v>
      </c>
      <c r="AC263" s="19">
        <f t="shared" si="24"/>
        <v>9.8533333333333335</v>
      </c>
    </row>
    <row r="264" spans="1:29">
      <c r="A264" s="2">
        <f t="shared" si="21"/>
        <v>263</v>
      </c>
      <c r="B264" s="2">
        <f>'Chemins de conversion les plus '!C264</f>
        <v>3</v>
      </c>
      <c r="C264" s="2">
        <f t="shared" si="22"/>
        <v>3</v>
      </c>
      <c r="D264" s="2" t="str">
        <f t="shared" si="20"/>
        <v>Non</v>
      </c>
      <c r="E264" s="20">
        <f>COUNTIF('Chemins de conversion les plus '!$J264:$CH264,'Synthese chemins'!E$1)</f>
        <v>0</v>
      </c>
      <c r="F264" s="20">
        <f>COUNTIF('Chemins de conversion les plus '!$J264:$CH264,'Synthese chemins'!F$1)</f>
        <v>0</v>
      </c>
      <c r="G264" s="20">
        <f>COUNTIF('Chemins de conversion les plus '!$J264:$CH264,'Synthese chemins'!G$1)</f>
        <v>0</v>
      </c>
      <c r="H264" s="20">
        <f>COUNTIF('Chemins de conversion les plus '!$J264:$CH264,'Synthese chemins'!H$1)</f>
        <v>0</v>
      </c>
      <c r="I264" s="20">
        <f>COUNTIF('Chemins de conversion les plus '!$J264:$CH264,'Synthese chemins'!I$1)</f>
        <v>0</v>
      </c>
      <c r="J264" s="20">
        <f>COUNTIF('Chemins de conversion les plus '!$J264:$CH264,'Synthese chemins'!J$1)</f>
        <v>0</v>
      </c>
      <c r="K264" s="20">
        <f>COUNTIF('Chemins de conversion les plus '!$J264:$CH264,'Synthese chemins'!K$1)</f>
        <v>0</v>
      </c>
      <c r="L264" s="20">
        <f>COUNTIF('Chemins de conversion les plus '!$J264:$CH264,'Synthese chemins'!L$1)</f>
        <v>0</v>
      </c>
      <c r="M264" s="20">
        <f>COUNTIF('Chemins de conversion les plus '!$J264:$CH264,'Synthese chemins'!M$1)</f>
        <v>0</v>
      </c>
      <c r="N264" s="20">
        <f>COUNTIF('Chemins de conversion les plus '!$J264:$CH264,'Synthese chemins'!N$1)</f>
        <v>0</v>
      </c>
      <c r="O264" s="20">
        <f>COUNTIF('Chemins de conversion les plus '!$J264:$CH264,'Synthese chemins'!O$1)</f>
        <v>1</v>
      </c>
      <c r="P264" s="20">
        <f>COUNTIF('Chemins de conversion les plus '!$J264:$CH264,'Synthese chemins'!P$1)</f>
        <v>0</v>
      </c>
      <c r="Q264" s="20">
        <f>COUNTIF('Chemins de conversion les plus '!$J264:$CH264,'Synthese chemins'!Q$1)</f>
        <v>1</v>
      </c>
      <c r="R264" s="20">
        <f>COUNTIF('Chemins de conversion les plus '!$J264:$CH264,'Synthese chemins'!R$1)</f>
        <v>1</v>
      </c>
      <c r="S264" s="20">
        <f>COUNTIF('Chemins de conversion les plus '!$J264:$CH264,'Synthese chemins'!S$1)</f>
        <v>0</v>
      </c>
      <c r="T264" s="20">
        <f>COUNTIF('Chemins de conversion les plus '!$J264:$CH264,'Synthese chemins'!T$1)</f>
        <v>0</v>
      </c>
      <c r="U264" s="20">
        <f>COUNTIF('Chemins de conversion les plus '!$J264:$CH264,'Synthese chemins'!U$1)</f>
        <v>0</v>
      </c>
      <c r="V264" s="20">
        <f>COUNTIF('Chemins de conversion les plus '!$J264:$CH264,'Synthese chemins'!V$1)</f>
        <v>0</v>
      </c>
      <c r="W264" s="20">
        <f>COUNTIF('Chemins de conversion les plus '!$J264:$CH264,'Synthese chemins'!W$1)</f>
        <v>0</v>
      </c>
      <c r="X264" s="20">
        <f>COUNTIF('Chemins de conversion les plus '!$J264:$CH264,'Synthese chemins'!X$1)</f>
        <v>0</v>
      </c>
      <c r="Y264" s="5"/>
      <c r="Z264" s="20">
        <f ca="1">VLOOKUP(A264,INDIRECT("'Chemins de conversion les plus '!B$2:E$"&amp;'Paramétrage leviers'!E$2,TRUE),3)</f>
        <v>16</v>
      </c>
      <c r="AA264" s="19">
        <f>VLOOKUP(A264,'Chemins de conversion les plus '!B264:E264,4)</f>
        <v>420.76</v>
      </c>
      <c r="AB264" s="20">
        <f t="shared" ca="1" si="23"/>
        <v>5.333333333333333</v>
      </c>
      <c r="AC264" s="19">
        <f t="shared" si="24"/>
        <v>140.25333333333333</v>
      </c>
    </row>
    <row r="265" spans="1:29">
      <c r="A265" s="2">
        <f t="shared" si="21"/>
        <v>264</v>
      </c>
      <c r="B265" s="2">
        <f>'Chemins de conversion les plus '!C265</f>
        <v>3</v>
      </c>
      <c r="C265" s="2">
        <f t="shared" si="22"/>
        <v>2</v>
      </c>
      <c r="D265" s="2" t="str">
        <f t="shared" si="20"/>
        <v>Non</v>
      </c>
      <c r="E265" s="20">
        <f>COUNTIF('Chemins de conversion les plus '!$J265:$CH265,'Synthese chemins'!E$1)</f>
        <v>0</v>
      </c>
      <c r="F265" s="20">
        <f>COUNTIF('Chemins de conversion les plus '!$J265:$CH265,'Synthese chemins'!F$1)</f>
        <v>2</v>
      </c>
      <c r="G265" s="20">
        <f>COUNTIF('Chemins de conversion les plus '!$J265:$CH265,'Synthese chemins'!G$1)</f>
        <v>0</v>
      </c>
      <c r="H265" s="20">
        <f>COUNTIF('Chemins de conversion les plus '!$J265:$CH265,'Synthese chemins'!H$1)</f>
        <v>0</v>
      </c>
      <c r="I265" s="20">
        <f>COUNTIF('Chemins de conversion les plus '!$J265:$CH265,'Synthese chemins'!I$1)</f>
        <v>0</v>
      </c>
      <c r="J265" s="20">
        <f>COUNTIF('Chemins de conversion les plus '!$J265:$CH265,'Synthese chemins'!J$1)</f>
        <v>0</v>
      </c>
      <c r="K265" s="20">
        <f>COUNTIF('Chemins de conversion les plus '!$J265:$CH265,'Synthese chemins'!K$1)</f>
        <v>0</v>
      </c>
      <c r="L265" s="20">
        <f>COUNTIF('Chemins de conversion les plus '!$J265:$CH265,'Synthese chemins'!L$1)</f>
        <v>1</v>
      </c>
      <c r="M265" s="20">
        <f>COUNTIF('Chemins de conversion les plus '!$J265:$CH265,'Synthese chemins'!M$1)</f>
        <v>0</v>
      </c>
      <c r="N265" s="20">
        <f>COUNTIF('Chemins de conversion les plus '!$J265:$CH265,'Synthese chemins'!N$1)</f>
        <v>0</v>
      </c>
      <c r="O265" s="20">
        <f>COUNTIF('Chemins de conversion les plus '!$J265:$CH265,'Synthese chemins'!O$1)</f>
        <v>0</v>
      </c>
      <c r="P265" s="20">
        <f>COUNTIF('Chemins de conversion les plus '!$J265:$CH265,'Synthese chemins'!P$1)</f>
        <v>0</v>
      </c>
      <c r="Q265" s="20">
        <f>COUNTIF('Chemins de conversion les plus '!$J265:$CH265,'Synthese chemins'!Q$1)</f>
        <v>0</v>
      </c>
      <c r="R265" s="20">
        <f>COUNTIF('Chemins de conversion les plus '!$J265:$CH265,'Synthese chemins'!R$1)</f>
        <v>0</v>
      </c>
      <c r="S265" s="20">
        <f>COUNTIF('Chemins de conversion les plus '!$J265:$CH265,'Synthese chemins'!S$1)</f>
        <v>0</v>
      </c>
      <c r="T265" s="20">
        <f>COUNTIF('Chemins de conversion les plus '!$J265:$CH265,'Synthese chemins'!T$1)</f>
        <v>0</v>
      </c>
      <c r="U265" s="20">
        <f>COUNTIF('Chemins de conversion les plus '!$J265:$CH265,'Synthese chemins'!U$1)</f>
        <v>0</v>
      </c>
      <c r="V265" s="20">
        <f>COUNTIF('Chemins de conversion les plus '!$J265:$CH265,'Synthese chemins'!V$1)</f>
        <v>0</v>
      </c>
      <c r="W265" s="20">
        <f>COUNTIF('Chemins de conversion les plus '!$J265:$CH265,'Synthese chemins'!W$1)</f>
        <v>0</v>
      </c>
      <c r="X265" s="20">
        <f>COUNTIF('Chemins de conversion les plus '!$J265:$CH265,'Synthese chemins'!X$1)</f>
        <v>0</v>
      </c>
      <c r="Y265" s="5"/>
      <c r="Z265" s="20">
        <f ca="1">VLOOKUP(A265,INDIRECT("'Chemins de conversion les plus '!B$2:E$"&amp;'Paramétrage leviers'!E$2,TRUE),3)</f>
        <v>15</v>
      </c>
      <c r="AA265" s="19">
        <f>VLOOKUP(A265,'Chemins de conversion les plus '!B265:E265,4)</f>
        <v>160.01</v>
      </c>
      <c r="AB265" s="20">
        <f t="shared" ca="1" si="23"/>
        <v>5</v>
      </c>
      <c r="AC265" s="19">
        <f t="shared" si="24"/>
        <v>53.336666666666666</v>
      </c>
    </row>
    <row r="266" spans="1:29">
      <c r="A266" s="2">
        <f t="shared" si="21"/>
        <v>265</v>
      </c>
      <c r="B266" s="2">
        <f>'Chemins de conversion les plus '!C266</f>
        <v>3</v>
      </c>
      <c r="C266" s="2">
        <f t="shared" si="22"/>
        <v>2</v>
      </c>
      <c r="D266" s="2" t="str">
        <f t="shared" si="20"/>
        <v>Non</v>
      </c>
      <c r="E266" s="20">
        <f>COUNTIF('Chemins de conversion les plus '!$J266:$CH266,'Synthese chemins'!E$1)</f>
        <v>0</v>
      </c>
      <c r="F266" s="20">
        <f>COUNTIF('Chemins de conversion les plus '!$J266:$CH266,'Synthese chemins'!F$1)</f>
        <v>2</v>
      </c>
      <c r="G266" s="20">
        <f>COUNTIF('Chemins de conversion les plus '!$J266:$CH266,'Synthese chemins'!G$1)</f>
        <v>0</v>
      </c>
      <c r="H266" s="20">
        <f>COUNTIF('Chemins de conversion les plus '!$J266:$CH266,'Synthese chemins'!H$1)</f>
        <v>0</v>
      </c>
      <c r="I266" s="20">
        <f>COUNTIF('Chemins de conversion les plus '!$J266:$CH266,'Synthese chemins'!I$1)</f>
        <v>0</v>
      </c>
      <c r="J266" s="20">
        <f>COUNTIF('Chemins de conversion les plus '!$J266:$CH266,'Synthese chemins'!J$1)</f>
        <v>0</v>
      </c>
      <c r="K266" s="20">
        <f>COUNTIF('Chemins de conversion les plus '!$J266:$CH266,'Synthese chemins'!K$1)</f>
        <v>0</v>
      </c>
      <c r="L266" s="20">
        <f>COUNTIF('Chemins de conversion les plus '!$J266:$CH266,'Synthese chemins'!L$1)</f>
        <v>0</v>
      </c>
      <c r="M266" s="20">
        <f>COUNTIF('Chemins de conversion les plus '!$J266:$CH266,'Synthese chemins'!M$1)</f>
        <v>0</v>
      </c>
      <c r="N266" s="20">
        <f>COUNTIF('Chemins de conversion les plus '!$J266:$CH266,'Synthese chemins'!N$1)</f>
        <v>0</v>
      </c>
      <c r="O266" s="20">
        <f>COUNTIF('Chemins de conversion les plus '!$J266:$CH266,'Synthese chemins'!O$1)</f>
        <v>0</v>
      </c>
      <c r="P266" s="20">
        <f>COUNTIF('Chemins de conversion les plus '!$J266:$CH266,'Synthese chemins'!P$1)</f>
        <v>1</v>
      </c>
      <c r="Q266" s="20">
        <f>COUNTIF('Chemins de conversion les plus '!$J266:$CH266,'Synthese chemins'!Q$1)</f>
        <v>0</v>
      </c>
      <c r="R266" s="20">
        <f>COUNTIF('Chemins de conversion les plus '!$J266:$CH266,'Synthese chemins'!R$1)</f>
        <v>0</v>
      </c>
      <c r="S266" s="20">
        <f>COUNTIF('Chemins de conversion les plus '!$J266:$CH266,'Synthese chemins'!S$1)</f>
        <v>0</v>
      </c>
      <c r="T266" s="20">
        <f>COUNTIF('Chemins de conversion les plus '!$J266:$CH266,'Synthese chemins'!T$1)</f>
        <v>0</v>
      </c>
      <c r="U266" s="20">
        <f>COUNTIF('Chemins de conversion les plus '!$J266:$CH266,'Synthese chemins'!U$1)</f>
        <v>0</v>
      </c>
      <c r="V266" s="20">
        <f>COUNTIF('Chemins de conversion les plus '!$J266:$CH266,'Synthese chemins'!V$1)</f>
        <v>0</v>
      </c>
      <c r="W266" s="20">
        <f>COUNTIF('Chemins de conversion les plus '!$J266:$CH266,'Synthese chemins'!W$1)</f>
        <v>0</v>
      </c>
      <c r="X266" s="20">
        <f>COUNTIF('Chemins de conversion les plus '!$J266:$CH266,'Synthese chemins'!X$1)</f>
        <v>0</v>
      </c>
      <c r="Y266" s="5"/>
      <c r="Z266" s="20">
        <f ca="1">VLOOKUP(A266,INDIRECT("'Chemins de conversion les plus '!B$2:E$"&amp;'Paramétrage leviers'!E$2,TRUE),3)</f>
        <v>15</v>
      </c>
      <c r="AA266" s="19">
        <f>VLOOKUP(A266,'Chemins de conversion les plus '!B266:E266,4)</f>
        <v>451.85</v>
      </c>
      <c r="AB266" s="20">
        <f t="shared" ca="1" si="23"/>
        <v>5</v>
      </c>
      <c r="AC266" s="19">
        <f t="shared" si="24"/>
        <v>150.61666666666667</v>
      </c>
    </row>
    <row r="267" spans="1:29">
      <c r="A267" s="2">
        <f t="shared" si="21"/>
        <v>266</v>
      </c>
      <c r="B267" s="2">
        <f>'Chemins de conversion les plus '!C267</f>
        <v>3</v>
      </c>
      <c r="C267" s="2">
        <f t="shared" si="22"/>
        <v>3</v>
      </c>
      <c r="D267" s="2" t="str">
        <f t="shared" si="20"/>
        <v>Non</v>
      </c>
      <c r="E267" s="20">
        <f>COUNTIF('Chemins de conversion les plus '!$J267:$CH267,'Synthese chemins'!E$1)</f>
        <v>0</v>
      </c>
      <c r="F267" s="20">
        <f>COUNTIF('Chemins de conversion les plus '!$J267:$CH267,'Synthese chemins'!F$1)</f>
        <v>1</v>
      </c>
      <c r="G267" s="20">
        <f>COUNTIF('Chemins de conversion les plus '!$J267:$CH267,'Synthese chemins'!G$1)</f>
        <v>0</v>
      </c>
      <c r="H267" s="20">
        <f>COUNTIF('Chemins de conversion les plus '!$J267:$CH267,'Synthese chemins'!H$1)</f>
        <v>0</v>
      </c>
      <c r="I267" s="20">
        <f>COUNTIF('Chemins de conversion les plus '!$J267:$CH267,'Synthese chemins'!I$1)</f>
        <v>1</v>
      </c>
      <c r="J267" s="20">
        <f>COUNTIF('Chemins de conversion les plus '!$J267:$CH267,'Synthese chemins'!J$1)</f>
        <v>0</v>
      </c>
      <c r="K267" s="20">
        <f>COUNTIF('Chemins de conversion les plus '!$J267:$CH267,'Synthese chemins'!K$1)</f>
        <v>0</v>
      </c>
      <c r="L267" s="20">
        <f>COUNTIF('Chemins de conversion les plus '!$J267:$CH267,'Synthese chemins'!L$1)</f>
        <v>0</v>
      </c>
      <c r="M267" s="20">
        <f>COUNTIF('Chemins de conversion les plus '!$J267:$CH267,'Synthese chemins'!M$1)</f>
        <v>0</v>
      </c>
      <c r="N267" s="20">
        <f>COUNTIF('Chemins de conversion les plus '!$J267:$CH267,'Synthese chemins'!N$1)</f>
        <v>1</v>
      </c>
      <c r="O267" s="20">
        <f>COUNTIF('Chemins de conversion les plus '!$J267:$CH267,'Synthese chemins'!O$1)</f>
        <v>0</v>
      </c>
      <c r="P267" s="20">
        <f>COUNTIF('Chemins de conversion les plus '!$J267:$CH267,'Synthese chemins'!P$1)</f>
        <v>0</v>
      </c>
      <c r="Q267" s="20">
        <f>COUNTIF('Chemins de conversion les plus '!$J267:$CH267,'Synthese chemins'!Q$1)</f>
        <v>0</v>
      </c>
      <c r="R267" s="20">
        <f>COUNTIF('Chemins de conversion les plus '!$J267:$CH267,'Synthese chemins'!R$1)</f>
        <v>0</v>
      </c>
      <c r="S267" s="20">
        <f>COUNTIF('Chemins de conversion les plus '!$J267:$CH267,'Synthese chemins'!S$1)</f>
        <v>0</v>
      </c>
      <c r="T267" s="20">
        <f>COUNTIF('Chemins de conversion les plus '!$J267:$CH267,'Synthese chemins'!T$1)</f>
        <v>0</v>
      </c>
      <c r="U267" s="20">
        <f>COUNTIF('Chemins de conversion les plus '!$J267:$CH267,'Synthese chemins'!U$1)</f>
        <v>0</v>
      </c>
      <c r="V267" s="20">
        <f>COUNTIF('Chemins de conversion les plus '!$J267:$CH267,'Synthese chemins'!V$1)</f>
        <v>0</v>
      </c>
      <c r="W267" s="20">
        <f>COUNTIF('Chemins de conversion les plus '!$J267:$CH267,'Synthese chemins'!W$1)</f>
        <v>0</v>
      </c>
      <c r="X267" s="20">
        <f>COUNTIF('Chemins de conversion les plus '!$J267:$CH267,'Synthese chemins'!X$1)</f>
        <v>0</v>
      </c>
      <c r="Y267" s="5"/>
      <c r="Z267" s="20">
        <f ca="1">VLOOKUP(A267,INDIRECT("'Chemins de conversion les plus '!B$2:E$"&amp;'Paramétrage leviers'!E$2,TRUE),3)</f>
        <v>15</v>
      </c>
      <c r="AA267" s="19">
        <f>VLOOKUP(A267,'Chemins de conversion les plus '!B267:E267,4)</f>
        <v>266.17</v>
      </c>
      <c r="AB267" s="20">
        <f t="shared" ca="1" si="23"/>
        <v>5</v>
      </c>
      <c r="AC267" s="19">
        <f t="shared" si="24"/>
        <v>88.723333333333343</v>
      </c>
    </row>
    <row r="268" spans="1:29">
      <c r="A268" s="2">
        <f t="shared" si="21"/>
        <v>267</v>
      </c>
      <c r="B268" s="2">
        <f>'Chemins de conversion les plus '!C268</f>
        <v>3</v>
      </c>
      <c r="C268" s="2">
        <f t="shared" si="22"/>
        <v>3</v>
      </c>
      <c r="D268" s="2" t="str">
        <f t="shared" si="20"/>
        <v>Non</v>
      </c>
      <c r="E268" s="20">
        <f>COUNTIF('Chemins de conversion les plus '!$J268:$CH268,'Synthese chemins'!E$1)</f>
        <v>0</v>
      </c>
      <c r="F268" s="20">
        <f>COUNTIF('Chemins de conversion les plus '!$J268:$CH268,'Synthese chemins'!F$1)</f>
        <v>0</v>
      </c>
      <c r="G268" s="20">
        <f>COUNTIF('Chemins de conversion les plus '!$J268:$CH268,'Synthese chemins'!G$1)</f>
        <v>0</v>
      </c>
      <c r="H268" s="20">
        <f>COUNTIF('Chemins de conversion les plus '!$J268:$CH268,'Synthese chemins'!H$1)</f>
        <v>0</v>
      </c>
      <c r="I268" s="20">
        <f>COUNTIF('Chemins de conversion les plus '!$J268:$CH268,'Synthese chemins'!I$1)</f>
        <v>0</v>
      </c>
      <c r="J268" s="20">
        <f>COUNTIF('Chemins de conversion les plus '!$J268:$CH268,'Synthese chemins'!J$1)</f>
        <v>0</v>
      </c>
      <c r="K268" s="20">
        <f>COUNTIF('Chemins de conversion les plus '!$J268:$CH268,'Synthese chemins'!K$1)</f>
        <v>0</v>
      </c>
      <c r="L268" s="20">
        <f>COUNTIF('Chemins de conversion les plus '!$J268:$CH268,'Synthese chemins'!L$1)</f>
        <v>0</v>
      </c>
      <c r="M268" s="20">
        <f>COUNTIF('Chemins de conversion les plus '!$J268:$CH268,'Synthese chemins'!M$1)</f>
        <v>1</v>
      </c>
      <c r="N268" s="20">
        <f>COUNTIF('Chemins de conversion les plus '!$J268:$CH268,'Synthese chemins'!N$1)</f>
        <v>1</v>
      </c>
      <c r="O268" s="20">
        <f>COUNTIF('Chemins de conversion les plus '!$J268:$CH268,'Synthese chemins'!O$1)</f>
        <v>0</v>
      </c>
      <c r="P268" s="20">
        <f>COUNTIF('Chemins de conversion les plus '!$J268:$CH268,'Synthese chemins'!P$1)</f>
        <v>0</v>
      </c>
      <c r="Q268" s="20">
        <f>COUNTIF('Chemins de conversion les plus '!$J268:$CH268,'Synthese chemins'!Q$1)</f>
        <v>1</v>
      </c>
      <c r="R268" s="20">
        <f>COUNTIF('Chemins de conversion les plus '!$J268:$CH268,'Synthese chemins'!R$1)</f>
        <v>0</v>
      </c>
      <c r="S268" s="20">
        <f>COUNTIF('Chemins de conversion les plus '!$J268:$CH268,'Synthese chemins'!S$1)</f>
        <v>0</v>
      </c>
      <c r="T268" s="20">
        <f>COUNTIF('Chemins de conversion les plus '!$J268:$CH268,'Synthese chemins'!T$1)</f>
        <v>0</v>
      </c>
      <c r="U268" s="20">
        <f>COUNTIF('Chemins de conversion les plus '!$J268:$CH268,'Synthese chemins'!U$1)</f>
        <v>0</v>
      </c>
      <c r="V268" s="20">
        <f>COUNTIF('Chemins de conversion les plus '!$J268:$CH268,'Synthese chemins'!V$1)</f>
        <v>0</v>
      </c>
      <c r="W268" s="20">
        <f>COUNTIF('Chemins de conversion les plus '!$J268:$CH268,'Synthese chemins'!W$1)</f>
        <v>0</v>
      </c>
      <c r="X268" s="20">
        <f>COUNTIF('Chemins de conversion les plus '!$J268:$CH268,'Synthese chemins'!X$1)</f>
        <v>0</v>
      </c>
      <c r="Y268" s="5"/>
      <c r="Z268" s="20">
        <f ca="1">VLOOKUP(A268,INDIRECT("'Chemins de conversion les plus '!B$2:E$"&amp;'Paramétrage leviers'!E$2,TRUE),3)</f>
        <v>14</v>
      </c>
      <c r="AA268" s="19">
        <f>VLOOKUP(A268,'Chemins de conversion les plus '!B268:E268,4)</f>
        <v>249.9</v>
      </c>
      <c r="AB268" s="20">
        <f t="shared" ca="1" si="23"/>
        <v>4.666666666666667</v>
      </c>
      <c r="AC268" s="19">
        <f t="shared" si="24"/>
        <v>83.3</v>
      </c>
    </row>
    <row r="269" spans="1:29">
      <c r="A269" s="2">
        <f t="shared" si="21"/>
        <v>268</v>
      </c>
      <c r="B269" s="2">
        <f>'Chemins de conversion les plus '!C269</f>
        <v>3</v>
      </c>
      <c r="C269" s="2">
        <f t="shared" si="22"/>
        <v>3</v>
      </c>
      <c r="D269" s="2" t="str">
        <f t="shared" si="20"/>
        <v>Non</v>
      </c>
      <c r="E269" s="20">
        <f>COUNTIF('Chemins de conversion les plus '!$J269:$CH269,'Synthese chemins'!E$1)</f>
        <v>0</v>
      </c>
      <c r="F269" s="20">
        <f>COUNTIF('Chemins de conversion les plus '!$J269:$CH269,'Synthese chemins'!F$1)</f>
        <v>0</v>
      </c>
      <c r="G269" s="20">
        <f>COUNTIF('Chemins de conversion les plus '!$J269:$CH269,'Synthese chemins'!G$1)</f>
        <v>0</v>
      </c>
      <c r="H269" s="20">
        <f>COUNTIF('Chemins de conversion les plus '!$J269:$CH269,'Synthese chemins'!H$1)</f>
        <v>0</v>
      </c>
      <c r="I269" s="20">
        <f>COUNTIF('Chemins de conversion les plus '!$J269:$CH269,'Synthese chemins'!I$1)</f>
        <v>0</v>
      </c>
      <c r="J269" s="20">
        <f>COUNTIF('Chemins de conversion les plus '!$J269:$CH269,'Synthese chemins'!J$1)</f>
        <v>0</v>
      </c>
      <c r="K269" s="20">
        <f>COUNTIF('Chemins de conversion les plus '!$J269:$CH269,'Synthese chemins'!K$1)</f>
        <v>0</v>
      </c>
      <c r="L269" s="20">
        <f>COUNTIF('Chemins de conversion les plus '!$J269:$CH269,'Synthese chemins'!L$1)</f>
        <v>0</v>
      </c>
      <c r="M269" s="20">
        <f>COUNTIF('Chemins de conversion les plus '!$J269:$CH269,'Synthese chemins'!M$1)</f>
        <v>0</v>
      </c>
      <c r="N269" s="20">
        <f>COUNTIF('Chemins de conversion les plus '!$J269:$CH269,'Synthese chemins'!N$1)</f>
        <v>1</v>
      </c>
      <c r="O269" s="20">
        <f>COUNTIF('Chemins de conversion les plus '!$J269:$CH269,'Synthese chemins'!O$1)</f>
        <v>1</v>
      </c>
      <c r="P269" s="20">
        <f>COUNTIF('Chemins de conversion les plus '!$J269:$CH269,'Synthese chemins'!P$1)</f>
        <v>0</v>
      </c>
      <c r="Q269" s="20">
        <f>COUNTIF('Chemins de conversion les plus '!$J269:$CH269,'Synthese chemins'!Q$1)</f>
        <v>1</v>
      </c>
      <c r="R269" s="20">
        <f>COUNTIF('Chemins de conversion les plus '!$J269:$CH269,'Synthese chemins'!R$1)</f>
        <v>0</v>
      </c>
      <c r="S269" s="20">
        <f>COUNTIF('Chemins de conversion les plus '!$J269:$CH269,'Synthese chemins'!S$1)</f>
        <v>0</v>
      </c>
      <c r="T269" s="20">
        <f>COUNTIF('Chemins de conversion les plus '!$J269:$CH269,'Synthese chemins'!T$1)</f>
        <v>0</v>
      </c>
      <c r="U269" s="20">
        <f>COUNTIF('Chemins de conversion les plus '!$J269:$CH269,'Synthese chemins'!U$1)</f>
        <v>0</v>
      </c>
      <c r="V269" s="20">
        <f>COUNTIF('Chemins de conversion les plus '!$J269:$CH269,'Synthese chemins'!V$1)</f>
        <v>0</v>
      </c>
      <c r="W269" s="20">
        <f>COUNTIF('Chemins de conversion les plus '!$J269:$CH269,'Synthese chemins'!W$1)</f>
        <v>0</v>
      </c>
      <c r="X269" s="20">
        <f>COUNTIF('Chemins de conversion les plus '!$J269:$CH269,'Synthese chemins'!X$1)</f>
        <v>0</v>
      </c>
      <c r="Y269" s="5"/>
      <c r="Z269" s="20">
        <f ca="1">VLOOKUP(A269,INDIRECT("'Chemins de conversion les plus '!B$2:E$"&amp;'Paramétrage leviers'!E$2,TRUE),3)</f>
        <v>14</v>
      </c>
      <c r="AA269" s="19">
        <f>VLOOKUP(A269,'Chemins de conversion les plus '!B269:E269,4)</f>
        <v>232.25</v>
      </c>
      <c r="AB269" s="20">
        <f t="shared" ca="1" si="23"/>
        <v>4.666666666666667</v>
      </c>
      <c r="AC269" s="19">
        <f t="shared" si="24"/>
        <v>77.416666666666671</v>
      </c>
    </row>
    <row r="270" spans="1:29">
      <c r="A270" s="2">
        <f t="shared" si="21"/>
        <v>269</v>
      </c>
      <c r="B270" s="2">
        <f>'Chemins de conversion les plus '!C270</f>
        <v>3</v>
      </c>
      <c r="C270" s="2">
        <f t="shared" si="22"/>
        <v>2</v>
      </c>
      <c r="D270" s="2" t="str">
        <f t="shared" si="20"/>
        <v>Non</v>
      </c>
      <c r="E270" s="20">
        <f>COUNTIF('Chemins de conversion les plus '!$J270:$CH270,'Synthese chemins'!E$1)</f>
        <v>0</v>
      </c>
      <c r="F270" s="20">
        <f>COUNTIF('Chemins de conversion les plus '!$J270:$CH270,'Synthese chemins'!F$1)</f>
        <v>1</v>
      </c>
      <c r="G270" s="20">
        <f>COUNTIF('Chemins de conversion les plus '!$J270:$CH270,'Synthese chemins'!G$1)</f>
        <v>0</v>
      </c>
      <c r="H270" s="20">
        <f>COUNTIF('Chemins de conversion les plus '!$J270:$CH270,'Synthese chemins'!H$1)</f>
        <v>0</v>
      </c>
      <c r="I270" s="20">
        <f>COUNTIF('Chemins de conversion les plus '!$J270:$CH270,'Synthese chemins'!I$1)</f>
        <v>0</v>
      </c>
      <c r="J270" s="20">
        <f>COUNTIF('Chemins de conversion les plus '!$J270:$CH270,'Synthese chemins'!J$1)</f>
        <v>0</v>
      </c>
      <c r="K270" s="20">
        <f>COUNTIF('Chemins de conversion les plus '!$J270:$CH270,'Synthese chemins'!K$1)</f>
        <v>0</v>
      </c>
      <c r="L270" s="20">
        <f>COUNTIF('Chemins de conversion les plus '!$J270:$CH270,'Synthese chemins'!L$1)</f>
        <v>0</v>
      </c>
      <c r="M270" s="20">
        <f>COUNTIF('Chemins de conversion les plus '!$J270:$CH270,'Synthese chemins'!M$1)</f>
        <v>0</v>
      </c>
      <c r="N270" s="20">
        <f>COUNTIF('Chemins de conversion les plus '!$J270:$CH270,'Synthese chemins'!N$1)</f>
        <v>0</v>
      </c>
      <c r="O270" s="20">
        <f>COUNTIF('Chemins de conversion les plus '!$J270:$CH270,'Synthese chemins'!O$1)</f>
        <v>0</v>
      </c>
      <c r="P270" s="20">
        <f>COUNTIF('Chemins de conversion les plus '!$J270:$CH270,'Synthese chemins'!P$1)</f>
        <v>0</v>
      </c>
      <c r="Q270" s="20">
        <f>COUNTIF('Chemins de conversion les plus '!$J270:$CH270,'Synthese chemins'!Q$1)</f>
        <v>0</v>
      </c>
      <c r="R270" s="20">
        <f>COUNTIF('Chemins de conversion les plus '!$J270:$CH270,'Synthese chemins'!R$1)</f>
        <v>2</v>
      </c>
      <c r="S270" s="20">
        <f>COUNTIF('Chemins de conversion les plus '!$J270:$CH270,'Synthese chemins'!S$1)</f>
        <v>0</v>
      </c>
      <c r="T270" s="20">
        <f>COUNTIF('Chemins de conversion les plus '!$J270:$CH270,'Synthese chemins'!T$1)</f>
        <v>0</v>
      </c>
      <c r="U270" s="20">
        <f>COUNTIF('Chemins de conversion les plus '!$J270:$CH270,'Synthese chemins'!U$1)</f>
        <v>0</v>
      </c>
      <c r="V270" s="20">
        <f>COUNTIF('Chemins de conversion les plus '!$J270:$CH270,'Synthese chemins'!V$1)</f>
        <v>0</v>
      </c>
      <c r="W270" s="20">
        <f>COUNTIF('Chemins de conversion les plus '!$J270:$CH270,'Synthese chemins'!W$1)</f>
        <v>0</v>
      </c>
      <c r="X270" s="20">
        <f>COUNTIF('Chemins de conversion les plus '!$J270:$CH270,'Synthese chemins'!X$1)</f>
        <v>0</v>
      </c>
      <c r="Y270" s="5"/>
      <c r="Z270" s="20">
        <f ca="1">VLOOKUP(A270,INDIRECT("'Chemins de conversion les plus '!B$2:E$"&amp;'Paramétrage leviers'!E$2,TRUE),3)</f>
        <v>14</v>
      </c>
      <c r="AA270" s="19">
        <f>VLOOKUP(A270,'Chemins de conversion les plus '!B270:E270,4)</f>
        <v>189</v>
      </c>
      <c r="AB270" s="20">
        <f t="shared" ca="1" si="23"/>
        <v>4.666666666666667</v>
      </c>
      <c r="AC270" s="19">
        <f t="shared" si="24"/>
        <v>63</v>
      </c>
    </row>
    <row r="271" spans="1:29">
      <c r="A271" s="2">
        <f t="shared" si="21"/>
        <v>270</v>
      </c>
      <c r="B271" s="2">
        <f>'Chemins de conversion les plus '!C271</f>
        <v>3</v>
      </c>
      <c r="C271" s="2">
        <f t="shared" si="22"/>
        <v>2</v>
      </c>
      <c r="D271" s="2" t="str">
        <f t="shared" si="20"/>
        <v>Non</v>
      </c>
      <c r="E271" s="20">
        <f>COUNTIF('Chemins de conversion les plus '!$J271:$CH271,'Synthese chemins'!E$1)</f>
        <v>0</v>
      </c>
      <c r="F271" s="20">
        <f>COUNTIF('Chemins de conversion les plus '!$J271:$CH271,'Synthese chemins'!F$1)</f>
        <v>0</v>
      </c>
      <c r="G271" s="20">
        <f>COUNTIF('Chemins de conversion les plus '!$J271:$CH271,'Synthese chemins'!G$1)</f>
        <v>0</v>
      </c>
      <c r="H271" s="20">
        <f>COUNTIF('Chemins de conversion les plus '!$J271:$CH271,'Synthese chemins'!H$1)</f>
        <v>0</v>
      </c>
      <c r="I271" s="20">
        <f>COUNTIF('Chemins de conversion les plus '!$J271:$CH271,'Synthese chemins'!I$1)</f>
        <v>2</v>
      </c>
      <c r="J271" s="20">
        <f>COUNTIF('Chemins de conversion les plus '!$J271:$CH271,'Synthese chemins'!J$1)</f>
        <v>0</v>
      </c>
      <c r="K271" s="20">
        <f>COUNTIF('Chemins de conversion les plus '!$J271:$CH271,'Synthese chemins'!K$1)</f>
        <v>0</v>
      </c>
      <c r="L271" s="20">
        <f>COUNTIF('Chemins de conversion les plus '!$J271:$CH271,'Synthese chemins'!L$1)</f>
        <v>0</v>
      </c>
      <c r="M271" s="20">
        <f>COUNTIF('Chemins de conversion les plus '!$J271:$CH271,'Synthese chemins'!M$1)</f>
        <v>0</v>
      </c>
      <c r="N271" s="20">
        <f>COUNTIF('Chemins de conversion les plus '!$J271:$CH271,'Synthese chemins'!N$1)</f>
        <v>1</v>
      </c>
      <c r="O271" s="20">
        <f>COUNTIF('Chemins de conversion les plus '!$J271:$CH271,'Synthese chemins'!O$1)</f>
        <v>0</v>
      </c>
      <c r="P271" s="20">
        <f>COUNTIF('Chemins de conversion les plus '!$J271:$CH271,'Synthese chemins'!P$1)</f>
        <v>0</v>
      </c>
      <c r="Q271" s="20">
        <f>COUNTIF('Chemins de conversion les plus '!$J271:$CH271,'Synthese chemins'!Q$1)</f>
        <v>0</v>
      </c>
      <c r="R271" s="20">
        <f>COUNTIF('Chemins de conversion les plus '!$J271:$CH271,'Synthese chemins'!R$1)</f>
        <v>0</v>
      </c>
      <c r="S271" s="20">
        <f>COUNTIF('Chemins de conversion les plus '!$J271:$CH271,'Synthese chemins'!S$1)</f>
        <v>0</v>
      </c>
      <c r="T271" s="20">
        <f>COUNTIF('Chemins de conversion les plus '!$J271:$CH271,'Synthese chemins'!T$1)</f>
        <v>0</v>
      </c>
      <c r="U271" s="20">
        <f>COUNTIF('Chemins de conversion les plus '!$J271:$CH271,'Synthese chemins'!U$1)</f>
        <v>0</v>
      </c>
      <c r="V271" s="20">
        <f>COUNTIF('Chemins de conversion les plus '!$J271:$CH271,'Synthese chemins'!V$1)</f>
        <v>0</v>
      </c>
      <c r="W271" s="20">
        <f>COUNTIF('Chemins de conversion les plus '!$J271:$CH271,'Synthese chemins'!W$1)</f>
        <v>0</v>
      </c>
      <c r="X271" s="20">
        <f>COUNTIF('Chemins de conversion les plus '!$J271:$CH271,'Synthese chemins'!X$1)</f>
        <v>0</v>
      </c>
      <c r="Y271" s="5"/>
      <c r="Z271" s="20">
        <f ca="1">VLOOKUP(A271,INDIRECT("'Chemins de conversion les plus '!B$2:E$"&amp;'Paramétrage leviers'!E$2,TRUE),3)</f>
        <v>14</v>
      </c>
      <c r="AA271" s="19">
        <f>VLOOKUP(A271,'Chemins de conversion les plus '!B271:E271,4)</f>
        <v>115.12</v>
      </c>
      <c r="AB271" s="20">
        <f t="shared" ca="1" si="23"/>
        <v>4.666666666666667</v>
      </c>
      <c r="AC271" s="19">
        <f t="shared" si="24"/>
        <v>38.373333333333335</v>
      </c>
    </row>
    <row r="272" spans="1:29">
      <c r="A272" s="2">
        <f t="shared" si="21"/>
        <v>271</v>
      </c>
      <c r="B272" s="2">
        <f>'Chemins de conversion les plus '!C272</f>
        <v>3</v>
      </c>
      <c r="C272" s="2">
        <f t="shared" si="22"/>
        <v>2</v>
      </c>
      <c r="D272" s="2" t="str">
        <f t="shared" si="20"/>
        <v>Non</v>
      </c>
      <c r="E272" s="20">
        <f>COUNTIF('Chemins de conversion les plus '!$J272:$CH272,'Synthese chemins'!E$1)</f>
        <v>0</v>
      </c>
      <c r="F272" s="20">
        <f>COUNTIF('Chemins de conversion les plus '!$J272:$CH272,'Synthese chemins'!F$1)</f>
        <v>0</v>
      </c>
      <c r="G272" s="20">
        <f>COUNTIF('Chemins de conversion les plus '!$J272:$CH272,'Synthese chemins'!G$1)</f>
        <v>0</v>
      </c>
      <c r="H272" s="20">
        <f>COUNTIF('Chemins de conversion les plus '!$J272:$CH272,'Synthese chemins'!H$1)</f>
        <v>0</v>
      </c>
      <c r="I272" s="20">
        <f>COUNTIF('Chemins de conversion les plus '!$J272:$CH272,'Synthese chemins'!I$1)</f>
        <v>2</v>
      </c>
      <c r="J272" s="20">
        <f>COUNTIF('Chemins de conversion les plus '!$J272:$CH272,'Synthese chemins'!J$1)</f>
        <v>1</v>
      </c>
      <c r="K272" s="20">
        <f>COUNTIF('Chemins de conversion les plus '!$J272:$CH272,'Synthese chemins'!K$1)</f>
        <v>0</v>
      </c>
      <c r="L272" s="20">
        <f>COUNTIF('Chemins de conversion les plus '!$J272:$CH272,'Synthese chemins'!L$1)</f>
        <v>0</v>
      </c>
      <c r="M272" s="20">
        <f>COUNTIF('Chemins de conversion les plus '!$J272:$CH272,'Synthese chemins'!M$1)</f>
        <v>0</v>
      </c>
      <c r="N272" s="20">
        <f>COUNTIF('Chemins de conversion les plus '!$J272:$CH272,'Synthese chemins'!N$1)</f>
        <v>0</v>
      </c>
      <c r="O272" s="20">
        <f>COUNTIF('Chemins de conversion les plus '!$J272:$CH272,'Synthese chemins'!O$1)</f>
        <v>0</v>
      </c>
      <c r="P272" s="20">
        <f>COUNTIF('Chemins de conversion les plus '!$J272:$CH272,'Synthese chemins'!P$1)</f>
        <v>0</v>
      </c>
      <c r="Q272" s="20">
        <f>COUNTIF('Chemins de conversion les plus '!$J272:$CH272,'Synthese chemins'!Q$1)</f>
        <v>0</v>
      </c>
      <c r="R272" s="20">
        <f>COUNTIF('Chemins de conversion les plus '!$J272:$CH272,'Synthese chemins'!R$1)</f>
        <v>0</v>
      </c>
      <c r="S272" s="20">
        <f>COUNTIF('Chemins de conversion les plus '!$J272:$CH272,'Synthese chemins'!S$1)</f>
        <v>0</v>
      </c>
      <c r="T272" s="20">
        <f>COUNTIF('Chemins de conversion les plus '!$J272:$CH272,'Synthese chemins'!T$1)</f>
        <v>0</v>
      </c>
      <c r="U272" s="20">
        <f>COUNTIF('Chemins de conversion les plus '!$J272:$CH272,'Synthese chemins'!U$1)</f>
        <v>0</v>
      </c>
      <c r="V272" s="20">
        <f>COUNTIF('Chemins de conversion les plus '!$J272:$CH272,'Synthese chemins'!V$1)</f>
        <v>0</v>
      </c>
      <c r="W272" s="20">
        <f>COUNTIF('Chemins de conversion les plus '!$J272:$CH272,'Synthese chemins'!W$1)</f>
        <v>0</v>
      </c>
      <c r="X272" s="20">
        <f>COUNTIF('Chemins de conversion les plus '!$J272:$CH272,'Synthese chemins'!X$1)</f>
        <v>0</v>
      </c>
      <c r="Y272" s="5"/>
      <c r="Z272" s="20">
        <f ca="1">VLOOKUP(A272,INDIRECT("'Chemins de conversion les plus '!B$2:E$"&amp;'Paramétrage leviers'!E$2,TRUE),3)</f>
        <v>14</v>
      </c>
      <c r="AA272" s="19">
        <f>VLOOKUP(A272,'Chemins de conversion les plus '!B272:E272,4)</f>
        <v>224.42</v>
      </c>
      <c r="AB272" s="20">
        <f t="shared" ca="1" si="23"/>
        <v>4.666666666666667</v>
      </c>
      <c r="AC272" s="19">
        <f t="shared" si="24"/>
        <v>74.806666666666658</v>
      </c>
    </row>
    <row r="273" spans="1:29">
      <c r="A273" s="2">
        <f t="shared" si="21"/>
        <v>272</v>
      </c>
      <c r="B273" s="2">
        <f>'Chemins de conversion les plus '!C273</f>
        <v>3</v>
      </c>
      <c r="C273" s="2">
        <f t="shared" si="22"/>
        <v>2</v>
      </c>
      <c r="D273" s="2" t="str">
        <f t="shared" si="20"/>
        <v>Non</v>
      </c>
      <c r="E273" s="20">
        <f>COUNTIF('Chemins de conversion les plus '!$J273:$CH273,'Synthese chemins'!E$1)</f>
        <v>0</v>
      </c>
      <c r="F273" s="20">
        <f>COUNTIF('Chemins de conversion les plus '!$J273:$CH273,'Synthese chemins'!F$1)</f>
        <v>0</v>
      </c>
      <c r="G273" s="20">
        <f>COUNTIF('Chemins de conversion les plus '!$J273:$CH273,'Synthese chemins'!G$1)</f>
        <v>0</v>
      </c>
      <c r="H273" s="20">
        <f>COUNTIF('Chemins de conversion les plus '!$J273:$CH273,'Synthese chemins'!H$1)</f>
        <v>0</v>
      </c>
      <c r="I273" s="20">
        <f>COUNTIF('Chemins de conversion les plus '!$J273:$CH273,'Synthese chemins'!I$1)</f>
        <v>0</v>
      </c>
      <c r="J273" s="20">
        <f>COUNTIF('Chemins de conversion les plus '!$J273:$CH273,'Synthese chemins'!J$1)</f>
        <v>0</v>
      </c>
      <c r="K273" s="20">
        <f>COUNTIF('Chemins de conversion les plus '!$J273:$CH273,'Synthese chemins'!K$1)</f>
        <v>0</v>
      </c>
      <c r="L273" s="20">
        <f>COUNTIF('Chemins de conversion les plus '!$J273:$CH273,'Synthese chemins'!L$1)</f>
        <v>0</v>
      </c>
      <c r="M273" s="20">
        <f>COUNTIF('Chemins de conversion les plus '!$J273:$CH273,'Synthese chemins'!M$1)</f>
        <v>1</v>
      </c>
      <c r="N273" s="20">
        <f>COUNTIF('Chemins de conversion les plus '!$J273:$CH273,'Synthese chemins'!N$1)</f>
        <v>2</v>
      </c>
      <c r="O273" s="20">
        <f>COUNTIF('Chemins de conversion les plus '!$J273:$CH273,'Synthese chemins'!O$1)</f>
        <v>0</v>
      </c>
      <c r="P273" s="20">
        <f>COUNTIF('Chemins de conversion les plus '!$J273:$CH273,'Synthese chemins'!P$1)</f>
        <v>0</v>
      </c>
      <c r="Q273" s="20">
        <f>COUNTIF('Chemins de conversion les plus '!$J273:$CH273,'Synthese chemins'!Q$1)</f>
        <v>0</v>
      </c>
      <c r="R273" s="20">
        <f>COUNTIF('Chemins de conversion les plus '!$J273:$CH273,'Synthese chemins'!R$1)</f>
        <v>0</v>
      </c>
      <c r="S273" s="20">
        <f>COUNTIF('Chemins de conversion les plus '!$J273:$CH273,'Synthese chemins'!S$1)</f>
        <v>0</v>
      </c>
      <c r="T273" s="20">
        <f>COUNTIF('Chemins de conversion les plus '!$J273:$CH273,'Synthese chemins'!T$1)</f>
        <v>0</v>
      </c>
      <c r="U273" s="20">
        <f>COUNTIF('Chemins de conversion les plus '!$J273:$CH273,'Synthese chemins'!U$1)</f>
        <v>0</v>
      </c>
      <c r="V273" s="20">
        <f>COUNTIF('Chemins de conversion les plus '!$J273:$CH273,'Synthese chemins'!V$1)</f>
        <v>0</v>
      </c>
      <c r="W273" s="20">
        <f>COUNTIF('Chemins de conversion les plus '!$J273:$CH273,'Synthese chemins'!W$1)</f>
        <v>0</v>
      </c>
      <c r="X273" s="20">
        <f>COUNTIF('Chemins de conversion les plus '!$J273:$CH273,'Synthese chemins'!X$1)</f>
        <v>0</v>
      </c>
      <c r="Y273" s="5"/>
      <c r="Z273" s="20">
        <f ca="1">VLOOKUP(A273,INDIRECT("'Chemins de conversion les plus '!B$2:E$"&amp;'Paramétrage leviers'!E$2,TRUE),3)</f>
        <v>14</v>
      </c>
      <c r="AA273" s="19">
        <f>VLOOKUP(A273,'Chemins de conversion les plus '!B273:E273,4)</f>
        <v>408.18</v>
      </c>
      <c r="AB273" s="20">
        <f t="shared" ca="1" si="23"/>
        <v>4.666666666666667</v>
      </c>
      <c r="AC273" s="19">
        <f t="shared" si="24"/>
        <v>136.06</v>
      </c>
    </row>
    <row r="274" spans="1:29">
      <c r="A274" s="2">
        <f t="shared" si="21"/>
        <v>273</v>
      </c>
      <c r="B274" s="2">
        <f>'Chemins de conversion les plus '!C274</f>
        <v>3</v>
      </c>
      <c r="C274" s="2">
        <f t="shared" si="22"/>
        <v>3</v>
      </c>
      <c r="D274" s="2" t="str">
        <f t="shared" si="20"/>
        <v>Non</v>
      </c>
      <c r="E274" s="20">
        <f>COUNTIF('Chemins de conversion les plus '!$J274:$CH274,'Synthese chemins'!E$1)</f>
        <v>0</v>
      </c>
      <c r="F274" s="20">
        <f>COUNTIF('Chemins de conversion les plus '!$J274:$CH274,'Synthese chemins'!F$1)</f>
        <v>0</v>
      </c>
      <c r="G274" s="20">
        <f>COUNTIF('Chemins de conversion les plus '!$J274:$CH274,'Synthese chemins'!G$1)</f>
        <v>0</v>
      </c>
      <c r="H274" s="20">
        <f>COUNTIF('Chemins de conversion les plus '!$J274:$CH274,'Synthese chemins'!H$1)</f>
        <v>0</v>
      </c>
      <c r="I274" s="20">
        <f>COUNTIF('Chemins de conversion les plus '!$J274:$CH274,'Synthese chemins'!I$1)</f>
        <v>0</v>
      </c>
      <c r="J274" s="20">
        <f>COUNTIF('Chemins de conversion les plus '!$J274:$CH274,'Synthese chemins'!J$1)</f>
        <v>0</v>
      </c>
      <c r="K274" s="20">
        <f>COUNTIF('Chemins de conversion les plus '!$J274:$CH274,'Synthese chemins'!K$1)</f>
        <v>0</v>
      </c>
      <c r="L274" s="20">
        <f>COUNTIF('Chemins de conversion les plus '!$J274:$CH274,'Synthese chemins'!L$1)</f>
        <v>0</v>
      </c>
      <c r="M274" s="20">
        <f>COUNTIF('Chemins de conversion les plus '!$J274:$CH274,'Synthese chemins'!M$1)</f>
        <v>0</v>
      </c>
      <c r="N274" s="20">
        <f>COUNTIF('Chemins de conversion les plus '!$J274:$CH274,'Synthese chemins'!N$1)</f>
        <v>1</v>
      </c>
      <c r="O274" s="20">
        <f>COUNTIF('Chemins de conversion les plus '!$J274:$CH274,'Synthese chemins'!O$1)</f>
        <v>0</v>
      </c>
      <c r="P274" s="20">
        <f>COUNTIF('Chemins de conversion les plus '!$J274:$CH274,'Synthese chemins'!P$1)</f>
        <v>0</v>
      </c>
      <c r="Q274" s="20">
        <f>COUNTIF('Chemins de conversion les plus '!$J274:$CH274,'Synthese chemins'!Q$1)</f>
        <v>1</v>
      </c>
      <c r="R274" s="20">
        <f>COUNTIF('Chemins de conversion les plus '!$J274:$CH274,'Synthese chemins'!R$1)</f>
        <v>1</v>
      </c>
      <c r="S274" s="20">
        <f>COUNTIF('Chemins de conversion les plus '!$J274:$CH274,'Synthese chemins'!S$1)</f>
        <v>0</v>
      </c>
      <c r="T274" s="20">
        <f>COUNTIF('Chemins de conversion les plus '!$J274:$CH274,'Synthese chemins'!T$1)</f>
        <v>0</v>
      </c>
      <c r="U274" s="20">
        <f>COUNTIF('Chemins de conversion les plus '!$J274:$CH274,'Synthese chemins'!U$1)</f>
        <v>0</v>
      </c>
      <c r="V274" s="20">
        <f>COUNTIF('Chemins de conversion les plus '!$J274:$CH274,'Synthese chemins'!V$1)</f>
        <v>0</v>
      </c>
      <c r="W274" s="20">
        <f>COUNTIF('Chemins de conversion les plus '!$J274:$CH274,'Synthese chemins'!W$1)</f>
        <v>0</v>
      </c>
      <c r="X274" s="20">
        <f>COUNTIF('Chemins de conversion les plus '!$J274:$CH274,'Synthese chemins'!X$1)</f>
        <v>0</v>
      </c>
      <c r="Y274" s="5"/>
      <c r="Z274" s="20">
        <f ca="1">VLOOKUP(A274,INDIRECT("'Chemins de conversion les plus '!B$2:E$"&amp;'Paramétrage leviers'!E$2,TRUE),3)</f>
        <v>13</v>
      </c>
      <c r="AA274" s="19">
        <f>VLOOKUP(A274,'Chemins de conversion les plus '!B274:E274,4)</f>
        <v>230.7</v>
      </c>
      <c r="AB274" s="20">
        <f t="shared" ca="1" si="23"/>
        <v>4.333333333333333</v>
      </c>
      <c r="AC274" s="19">
        <f t="shared" si="24"/>
        <v>76.899999999999991</v>
      </c>
    </row>
    <row r="275" spans="1:29">
      <c r="A275" s="2">
        <f t="shared" si="21"/>
        <v>274</v>
      </c>
      <c r="B275" s="2">
        <f>'Chemins de conversion les plus '!C275</f>
        <v>3</v>
      </c>
      <c r="C275" s="2">
        <f t="shared" si="22"/>
        <v>3</v>
      </c>
      <c r="D275" s="2" t="str">
        <f t="shared" si="20"/>
        <v>Non</v>
      </c>
      <c r="E275" s="20">
        <f>COUNTIF('Chemins de conversion les plus '!$J275:$CH275,'Synthese chemins'!E$1)</f>
        <v>0</v>
      </c>
      <c r="F275" s="20">
        <f>COUNTIF('Chemins de conversion les plus '!$J275:$CH275,'Synthese chemins'!F$1)</f>
        <v>1</v>
      </c>
      <c r="G275" s="20">
        <f>COUNTIF('Chemins de conversion les plus '!$J275:$CH275,'Synthese chemins'!G$1)</f>
        <v>0</v>
      </c>
      <c r="H275" s="20">
        <f>COUNTIF('Chemins de conversion les plus '!$J275:$CH275,'Synthese chemins'!H$1)</f>
        <v>0</v>
      </c>
      <c r="I275" s="20">
        <f>COUNTIF('Chemins de conversion les plus '!$J275:$CH275,'Synthese chemins'!I$1)</f>
        <v>0</v>
      </c>
      <c r="J275" s="20">
        <f>COUNTIF('Chemins de conversion les plus '!$J275:$CH275,'Synthese chemins'!J$1)</f>
        <v>0</v>
      </c>
      <c r="K275" s="20">
        <f>COUNTIF('Chemins de conversion les plus '!$J275:$CH275,'Synthese chemins'!K$1)</f>
        <v>0</v>
      </c>
      <c r="L275" s="20">
        <f>COUNTIF('Chemins de conversion les plus '!$J275:$CH275,'Synthese chemins'!L$1)</f>
        <v>0</v>
      </c>
      <c r="M275" s="20">
        <f>COUNTIF('Chemins de conversion les plus '!$J275:$CH275,'Synthese chemins'!M$1)</f>
        <v>0</v>
      </c>
      <c r="N275" s="20">
        <f>COUNTIF('Chemins de conversion les plus '!$J275:$CH275,'Synthese chemins'!N$1)</f>
        <v>0</v>
      </c>
      <c r="O275" s="20">
        <f>COUNTIF('Chemins de conversion les plus '!$J275:$CH275,'Synthese chemins'!O$1)</f>
        <v>0</v>
      </c>
      <c r="P275" s="20">
        <f>COUNTIF('Chemins de conversion les plus '!$J275:$CH275,'Synthese chemins'!P$1)</f>
        <v>1</v>
      </c>
      <c r="Q275" s="20">
        <f>COUNTIF('Chemins de conversion les plus '!$J275:$CH275,'Synthese chemins'!Q$1)</f>
        <v>0</v>
      </c>
      <c r="R275" s="20">
        <f>COUNTIF('Chemins de conversion les plus '!$J275:$CH275,'Synthese chemins'!R$1)</f>
        <v>1</v>
      </c>
      <c r="S275" s="20">
        <f>COUNTIF('Chemins de conversion les plus '!$J275:$CH275,'Synthese chemins'!S$1)</f>
        <v>0</v>
      </c>
      <c r="T275" s="20">
        <f>COUNTIF('Chemins de conversion les plus '!$J275:$CH275,'Synthese chemins'!T$1)</f>
        <v>0</v>
      </c>
      <c r="U275" s="20">
        <f>COUNTIF('Chemins de conversion les plus '!$J275:$CH275,'Synthese chemins'!U$1)</f>
        <v>0</v>
      </c>
      <c r="V275" s="20">
        <f>COUNTIF('Chemins de conversion les plus '!$J275:$CH275,'Synthese chemins'!V$1)</f>
        <v>0</v>
      </c>
      <c r="W275" s="20">
        <f>COUNTIF('Chemins de conversion les plus '!$J275:$CH275,'Synthese chemins'!W$1)</f>
        <v>0</v>
      </c>
      <c r="X275" s="20">
        <f>COUNTIF('Chemins de conversion les plus '!$J275:$CH275,'Synthese chemins'!X$1)</f>
        <v>0</v>
      </c>
      <c r="Y275" s="5"/>
      <c r="Z275" s="20">
        <f ca="1">VLOOKUP(A275,INDIRECT("'Chemins de conversion les plus '!B$2:E$"&amp;'Paramétrage leviers'!E$2,TRUE),3)</f>
        <v>13</v>
      </c>
      <c r="AA275" s="19">
        <f>VLOOKUP(A275,'Chemins de conversion les plus '!B275:E275,4)</f>
        <v>86.39</v>
      </c>
      <c r="AB275" s="20">
        <f t="shared" ca="1" si="23"/>
        <v>4.333333333333333</v>
      </c>
      <c r="AC275" s="19">
        <f t="shared" si="24"/>
        <v>28.796666666666667</v>
      </c>
    </row>
    <row r="276" spans="1:29">
      <c r="A276" s="2">
        <f t="shared" si="21"/>
        <v>275</v>
      </c>
      <c r="B276" s="2">
        <f>'Chemins de conversion les plus '!C276</f>
        <v>3</v>
      </c>
      <c r="C276" s="2">
        <f t="shared" si="22"/>
        <v>2</v>
      </c>
      <c r="D276" s="2" t="str">
        <f t="shared" si="20"/>
        <v>Non</v>
      </c>
      <c r="E276" s="20">
        <f>COUNTIF('Chemins de conversion les plus '!$J276:$CH276,'Synthese chemins'!E$1)</f>
        <v>0</v>
      </c>
      <c r="F276" s="20">
        <f>COUNTIF('Chemins de conversion les plus '!$J276:$CH276,'Synthese chemins'!F$1)</f>
        <v>0</v>
      </c>
      <c r="G276" s="20">
        <f>COUNTIF('Chemins de conversion les plus '!$J276:$CH276,'Synthese chemins'!G$1)</f>
        <v>0</v>
      </c>
      <c r="H276" s="20">
        <f>COUNTIF('Chemins de conversion les plus '!$J276:$CH276,'Synthese chemins'!H$1)</f>
        <v>0</v>
      </c>
      <c r="I276" s="20">
        <f>COUNTIF('Chemins de conversion les plus '!$J276:$CH276,'Synthese chemins'!I$1)</f>
        <v>0</v>
      </c>
      <c r="J276" s="20">
        <f>COUNTIF('Chemins de conversion les plus '!$J276:$CH276,'Synthese chemins'!J$1)</f>
        <v>0</v>
      </c>
      <c r="K276" s="20">
        <f>COUNTIF('Chemins de conversion les plus '!$J276:$CH276,'Synthese chemins'!K$1)</f>
        <v>0</v>
      </c>
      <c r="L276" s="20">
        <f>COUNTIF('Chemins de conversion les plus '!$J276:$CH276,'Synthese chemins'!L$1)</f>
        <v>0</v>
      </c>
      <c r="M276" s="20">
        <f>COUNTIF('Chemins de conversion les plus '!$J276:$CH276,'Synthese chemins'!M$1)</f>
        <v>0</v>
      </c>
      <c r="N276" s="20">
        <f>COUNTIF('Chemins de conversion les plus '!$J276:$CH276,'Synthese chemins'!N$1)</f>
        <v>2</v>
      </c>
      <c r="O276" s="20">
        <f>COUNTIF('Chemins de conversion les plus '!$J276:$CH276,'Synthese chemins'!O$1)</f>
        <v>1</v>
      </c>
      <c r="P276" s="20">
        <f>COUNTIF('Chemins de conversion les plus '!$J276:$CH276,'Synthese chemins'!P$1)</f>
        <v>0</v>
      </c>
      <c r="Q276" s="20">
        <f>COUNTIF('Chemins de conversion les plus '!$J276:$CH276,'Synthese chemins'!Q$1)</f>
        <v>0</v>
      </c>
      <c r="R276" s="20">
        <f>COUNTIF('Chemins de conversion les plus '!$J276:$CH276,'Synthese chemins'!R$1)</f>
        <v>0</v>
      </c>
      <c r="S276" s="20">
        <f>COUNTIF('Chemins de conversion les plus '!$J276:$CH276,'Synthese chemins'!S$1)</f>
        <v>0</v>
      </c>
      <c r="T276" s="20">
        <f>COUNTIF('Chemins de conversion les plus '!$J276:$CH276,'Synthese chemins'!T$1)</f>
        <v>0</v>
      </c>
      <c r="U276" s="20">
        <f>COUNTIF('Chemins de conversion les plus '!$J276:$CH276,'Synthese chemins'!U$1)</f>
        <v>0</v>
      </c>
      <c r="V276" s="20">
        <f>COUNTIF('Chemins de conversion les plus '!$J276:$CH276,'Synthese chemins'!V$1)</f>
        <v>0</v>
      </c>
      <c r="W276" s="20">
        <f>COUNTIF('Chemins de conversion les plus '!$J276:$CH276,'Synthese chemins'!W$1)</f>
        <v>0</v>
      </c>
      <c r="X276" s="20">
        <f>COUNTIF('Chemins de conversion les plus '!$J276:$CH276,'Synthese chemins'!X$1)</f>
        <v>0</v>
      </c>
      <c r="Y276" s="5"/>
      <c r="Z276" s="20">
        <f ca="1">VLOOKUP(A276,INDIRECT("'Chemins de conversion les plus '!B$2:E$"&amp;'Paramétrage leviers'!E$2,TRUE),3)</f>
        <v>13</v>
      </c>
      <c r="AA276" s="19">
        <f>VLOOKUP(A276,'Chemins de conversion les plus '!B276:E276,4)</f>
        <v>118.66</v>
      </c>
      <c r="AB276" s="20">
        <f t="shared" ca="1" si="23"/>
        <v>4.333333333333333</v>
      </c>
      <c r="AC276" s="19">
        <f t="shared" si="24"/>
        <v>39.553333333333335</v>
      </c>
    </row>
    <row r="277" spans="1:29">
      <c r="A277" s="2">
        <f t="shared" si="21"/>
        <v>276</v>
      </c>
      <c r="B277" s="2">
        <f>'Chemins de conversion les plus '!C277</f>
        <v>3</v>
      </c>
      <c r="C277" s="2">
        <f t="shared" si="22"/>
        <v>3</v>
      </c>
      <c r="D277" s="2" t="str">
        <f t="shared" si="20"/>
        <v>Non</v>
      </c>
      <c r="E277" s="20">
        <f>COUNTIF('Chemins de conversion les plus '!$J277:$CH277,'Synthese chemins'!E$1)</f>
        <v>0</v>
      </c>
      <c r="F277" s="20">
        <f>COUNTIF('Chemins de conversion les plus '!$J277:$CH277,'Synthese chemins'!F$1)</f>
        <v>1</v>
      </c>
      <c r="G277" s="20">
        <f>COUNTIF('Chemins de conversion les plus '!$J277:$CH277,'Synthese chemins'!G$1)</f>
        <v>0</v>
      </c>
      <c r="H277" s="20">
        <f>COUNTIF('Chemins de conversion les plus '!$J277:$CH277,'Synthese chemins'!H$1)</f>
        <v>0</v>
      </c>
      <c r="I277" s="20">
        <f>COUNTIF('Chemins de conversion les plus '!$J277:$CH277,'Synthese chemins'!I$1)</f>
        <v>0</v>
      </c>
      <c r="J277" s="20">
        <f>COUNTIF('Chemins de conversion les plus '!$J277:$CH277,'Synthese chemins'!J$1)</f>
        <v>0</v>
      </c>
      <c r="K277" s="20">
        <f>COUNTIF('Chemins de conversion les plus '!$J277:$CH277,'Synthese chemins'!K$1)</f>
        <v>0</v>
      </c>
      <c r="L277" s="20">
        <f>COUNTIF('Chemins de conversion les plus '!$J277:$CH277,'Synthese chemins'!L$1)</f>
        <v>0</v>
      </c>
      <c r="M277" s="20">
        <f>COUNTIF('Chemins de conversion les plus '!$J277:$CH277,'Synthese chemins'!M$1)</f>
        <v>0</v>
      </c>
      <c r="N277" s="20">
        <f>COUNTIF('Chemins de conversion les plus '!$J277:$CH277,'Synthese chemins'!N$1)</f>
        <v>1</v>
      </c>
      <c r="O277" s="20">
        <f>COUNTIF('Chemins de conversion les plus '!$J277:$CH277,'Synthese chemins'!O$1)</f>
        <v>1</v>
      </c>
      <c r="P277" s="20">
        <f>COUNTIF('Chemins de conversion les plus '!$J277:$CH277,'Synthese chemins'!P$1)</f>
        <v>0</v>
      </c>
      <c r="Q277" s="20">
        <f>COUNTIF('Chemins de conversion les plus '!$J277:$CH277,'Synthese chemins'!Q$1)</f>
        <v>0</v>
      </c>
      <c r="R277" s="20">
        <f>COUNTIF('Chemins de conversion les plus '!$J277:$CH277,'Synthese chemins'!R$1)</f>
        <v>0</v>
      </c>
      <c r="S277" s="20">
        <f>COUNTIF('Chemins de conversion les plus '!$J277:$CH277,'Synthese chemins'!S$1)</f>
        <v>0</v>
      </c>
      <c r="T277" s="20">
        <f>COUNTIF('Chemins de conversion les plus '!$J277:$CH277,'Synthese chemins'!T$1)</f>
        <v>0</v>
      </c>
      <c r="U277" s="20">
        <f>COUNTIF('Chemins de conversion les plus '!$J277:$CH277,'Synthese chemins'!U$1)</f>
        <v>0</v>
      </c>
      <c r="V277" s="20">
        <f>COUNTIF('Chemins de conversion les plus '!$J277:$CH277,'Synthese chemins'!V$1)</f>
        <v>0</v>
      </c>
      <c r="W277" s="20">
        <f>COUNTIF('Chemins de conversion les plus '!$J277:$CH277,'Synthese chemins'!W$1)</f>
        <v>0</v>
      </c>
      <c r="X277" s="20">
        <f>COUNTIF('Chemins de conversion les plus '!$J277:$CH277,'Synthese chemins'!X$1)</f>
        <v>0</v>
      </c>
      <c r="Y277" s="5"/>
      <c r="Z277" s="20">
        <f ca="1">VLOOKUP(A277,INDIRECT("'Chemins de conversion les plus '!B$2:E$"&amp;'Paramétrage leviers'!E$2,TRUE),3)</f>
        <v>13</v>
      </c>
      <c r="AA277" s="19">
        <f>VLOOKUP(A277,'Chemins de conversion les plus '!B277:E277,4)</f>
        <v>352.08</v>
      </c>
      <c r="AB277" s="20">
        <f t="shared" ca="1" si="23"/>
        <v>4.333333333333333</v>
      </c>
      <c r="AC277" s="19">
        <f t="shared" si="24"/>
        <v>117.36</v>
      </c>
    </row>
    <row r="278" spans="1:29">
      <c r="A278" s="2">
        <f t="shared" si="21"/>
        <v>277</v>
      </c>
      <c r="B278" s="2">
        <f>'Chemins de conversion les plus '!C278</f>
        <v>3</v>
      </c>
      <c r="C278" s="2">
        <f t="shared" si="22"/>
        <v>3</v>
      </c>
      <c r="D278" s="2" t="str">
        <f t="shared" si="20"/>
        <v>Non</v>
      </c>
      <c r="E278" s="20">
        <f>COUNTIF('Chemins de conversion les plus '!$J278:$CH278,'Synthese chemins'!E$1)</f>
        <v>0</v>
      </c>
      <c r="F278" s="20">
        <f>COUNTIF('Chemins de conversion les plus '!$J278:$CH278,'Synthese chemins'!F$1)</f>
        <v>1</v>
      </c>
      <c r="G278" s="20">
        <f>COUNTIF('Chemins de conversion les plus '!$J278:$CH278,'Synthese chemins'!G$1)</f>
        <v>0</v>
      </c>
      <c r="H278" s="20">
        <f>COUNTIF('Chemins de conversion les plus '!$J278:$CH278,'Synthese chemins'!H$1)</f>
        <v>0</v>
      </c>
      <c r="I278" s="20">
        <f>COUNTIF('Chemins de conversion les plus '!$J278:$CH278,'Synthese chemins'!I$1)</f>
        <v>1</v>
      </c>
      <c r="J278" s="20">
        <f>COUNTIF('Chemins de conversion les plus '!$J278:$CH278,'Synthese chemins'!J$1)</f>
        <v>0</v>
      </c>
      <c r="K278" s="20">
        <f>COUNTIF('Chemins de conversion les plus '!$J278:$CH278,'Synthese chemins'!K$1)</f>
        <v>0</v>
      </c>
      <c r="L278" s="20">
        <f>COUNTIF('Chemins de conversion les plus '!$J278:$CH278,'Synthese chemins'!L$1)</f>
        <v>0</v>
      </c>
      <c r="M278" s="20">
        <f>COUNTIF('Chemins de conversion les plus '!$J278:$CH278,'Synthese chemins'!M$1)</f>
        <v>0</v>
      </c>
      <c r="N278" s="20">
        <f>COUNTIF('Chemins de conversion les plus '!$J278:$CH278,'Synthese chemins'!N$1)</f>
        <v>0</v>
      </c>
      <c r="O278" s="20">
        <f>COUNTIF('Chemins de conversion les plus '!$J278:$CH278,'Synthese chemins'!O$1)</f>
        <v>0</v>
      </c>
      <c r="P278" s="20">
        <f>COUNTIF('Chemins de conversion les plus '!$J278:$CH278,'Synthese chemins'!P$1)</f>
        <v>0</v>
      </c>
      <c r="Q278" s="20">
        <f>COUNTIF('Chemins de conversion les plus '!$J278:$CH278,'Synthese chemins'!Q$1)</f>
        <v>1</v>
      </c>
      <c r="R278" s="20">
        <f>COUNTIF('Chemins de conversion les plus '!$J278:$CH278,'Synthese chemins'!R$1)</f>
        <v>0</v>
      </c>
      <c r="S278" s="20">
        <f>COUNTIF('Chemins de conversion les plus '!$J278:$CH278,'Synthese chemins'!S$1)</f>
        <v>0</v>
      </c>
      <c r="T278" s="20">
        <f>COUNTIF('Chemins de conversion les plus '!$J278:$CH278,'Synthese chemins'!T$1)</f>
        <v>0</v>
      </c>
      <c r="U278" s="20">
        <f>COUNTIF('Chemins de conversion les plus '!$J278:$CH278,'Synthese chemins'!U$1)</f>
        <v>0</v>
      </c>
      <c r="V278" s="20">
        <f>COUNTIF('Chemins de conversion les plus '!$J278:$CH278,'Synthese chemins'!V$1)</f>
        <v>0</v>
      </c>
      <c r="W278" s="20">
        <f>COUNTIF('Chemins de conversion les plus '!$J278:$CH278,'Synthese chemins'!W$1)</f>
        <v>0</v>
      </c>
      <c r="X278" s="20">
        <f>COUNTIF('Chemins de conversion les plus '!$J278:$CH278,'Synthese chemins'!X$1)</f>
        <v>0</v>
      </c>
      <c r="Y278" s="5"/>
      <c r="Z278" s="20">
        <f ca="1">VLOOKUP(A278,INDIRECT("'Chemins de conversion les plus '!B$2:E$"&amp;'Paramétrage leviers'!E$2,TRUE),3)</f>
        <v>12</v>
      </c>
      <c r="AA278" s="19">
        <f>VLOOKUP(A278,'Chemins de conversion les plus '!B278:E278,4)</f>
        <v>88.89</v>
      </c>
      <c r="AB278" s="20">
        <f t="shared" ca="1" si="23"/>
        <v>4</v>
      </c>
      <c r="AC278" s="19">
        <f t="shared" si="24"/>
        <v>29.63</v>
      </c>
    </row>
    <row r="279" spans="1:29">
      <c r="A279" s="2">
        <f t="shared" si="21"/>
        <v>278</v>
      </c>
      <c r="B279" s="2">
        <f>'Chemins de conversion les plus '!C279</f>
        <v>3</v>
      </c>
      <c r="C279" s="2">
        <f t="shared" si="22"/>
        <v>3</v>
      </c>
      <c r="D279" s="2" t="str">
        <f t="shared" si="20"/>
        <v>Non</v>
      </c>
      <c r="E279" s="20">
        <f>COUNTIF('Chemins de conversion les plus '!$J279:$CH279,'Synthese chemins'!E$1)</f>
        <v>0</v>
      </c>
      <c r="F279" s="20">
        <f>COUNTIF('Chemins de conversion les plus '!$J279:$CH279,'Synthese chemins'!F$1)</f>
        <v>0</v>
      </c>
      <c r="G279" s="20">
        <f>COUNTIF('Chemins de conversion les plus '!$J279:$CH279,'Synthese chemins'!G$1)</f>
        <v>0</v>
      </c>
      <c r="H279" s="20">
        <f>COUNTIF('Chemins de conversion les plus '!$J279:$CH279,'Synthese chemins'!H$1)</f>
        <v>0</v>
      </c>
      <c r="I279" s="20">
        <f>COUNTIF('Chemins de conversion les plus '!$J279:$CH279,'Synthese chemins'!I$1)</f>
        <v>0</v>
      </c>
      <c r="J279" s="20">
        <f>COUNTIF('Chemins de conversion les plus '!$J279:$CH279,'Synthese chemins'!J$1)</f>
        <v>0</v>
      </c>
      <c r="K279" s="20">
        <f>COUNTIF('Chemins de conversion les plus '!$J279:$CH279,'Synthese chemins'!K$1)</f>
        <v>0</v>
      </c>
      <c r="L279" s="20">
        <f>COUNTIF('Chemins de conversion les plus '!$J279:$CH279,'Synthese chemins'!L$1)</f>
        <v>0</v>
      </c>
      <c r="M279" s="20">
        <f>COUNTIF('Chemins de conversion les plus '!$J279:$CH279,'Synthese chemins'!M$1)</f>
        <v>0</v>
      </c>
      <c r="N279" s="20">
        <f>COUNTIF('Chemins de conversion les plus '!$J279:$CH279,'Synthese chemins'!N$1)</f>
        <v>0</v>
      </c>
      <c r="O279" s="20">
        <f>COUNTIF('Chemins de conversion les plus '!$J279:$CH279,'Synthese chemins'!O$1)</f>
        <v>1</v>
      </c>
      <c r="P279" s="20">
        <f>COUNTIF('Chemins de conversion les plus '!$J279:$CH279,'Synthese chemins'!P$1)</f>
        <v>0</v>
      </c>
      <c r="Q279" s="20">
        <f>COUNTIF('Chemins de conversion les plus '!$J279:$CH279,'Synthese chemins'!Q$1)</f>
        <v>1</v>
      </c>
      <c r="R279" s="20">
        <f>COUNTIF('Chemins de conversion les plus '!$J279:$CH279,'Synthese chemins'!R$1)</f>
        <v>1</v>
      </c>
      <c r="S279" s="20">
        <f>COUNTIF('Chemins de conversion les plus '!$J279:$CH279,'Synthese chemins'!S$1)</f>
        <v>0</v>
      </c>
      <c r="T279" s="20">
        <f>COUNTIF('Chemins de conversion les plus '!$J279:$CH279,'Synthese chemins'!T$1)</f>
        <v>0</v>
      </c>
      <c r="U279" s="20">
        <f>COUNTIF('Chemins de conversion les plus '!$J279:$CH279,'Synthese chemins'!U$1)</f>
        <v>0</v>
      </c>
      <c r="V279" s="20">
        <f>COUNTIF('Chemins de conversion les plus '!$J279:$CH279,'Synthese chemins'!V$1)</f>
        <v>0</v>
      </c>
      <c r="W279" s="20">
        <f>COUNTIF('Chemins de conversion les plus '!$J279:$CH279,'Synthese chemins'!W$1)</f>
        <v>0</v>
      </c>
      <c r="X279" s="20">
        <f>COUNTIF('Chemins de conversion les plus '!$J279:$CH279,'Synthese chemins'!X$1)</f>
        <v>0</v>
      </c>
      <c r="Y279" s="5"/>
      <c r="Z279" s="20">
        <f ca="1">VLOOKUP(A279,INDIRECT("'Chemins de conversion les plus '!B$2:E$"&amp;'Paramétrage leviers'!E$2,TRUE),3)</f>
        <v>12</v>
      </c>
      <c r="AA279" s="19">
        <f>VLOOKUP(A279,'Chemins de conversion les plus '!B279:E279,4)</f>
        <v>375.2</v>
      </c>
      <c r="AB279" s="20">
        <f t="shared" ca="1" si="23"/>
        <v>4</v>
      </c>
      <c r="AC279" s="19">
        <f t="shared" si="24"/>
        <v>125.06666666666666</v>
      </c>
    </row>
    <row r="280" spans="1:29">
      <c r="A280" s="2">
        <f t="shared" si="21"/>
        <v>279</v>
      </c>
      <c r="B280" s="2">
        <f>'Chemins de conversion les plus '!C280</f>
        <v>3</v>
      </c>
      <c r="C280" s="2">
        <f t="shared" si="22"/>
        <v>3</v>
      </c>
      <c r="D280" s="2" t="str">
        <f t="shared" si="20"/>
        <v>Non</v>
      </c>
      <c r="E280" s="20">
        <f>COUNTIF('Chemins de conversion les plus '!$J280:$CH280,'Synthese chemins'!E$1)</f>
        <v>0</v>
      </c>
      <c r="F280" s="20">
        <f>COUNTIF('Chemins de conversion les plus '!$J280:$CH280,'Synthese chemins'!F$1)</f>
        <v>1</v>
      </c>
      <c r="G280" s="20">
        <f>COUNTIF('Chemins de conversion les plus '!$J280:$CH280,'Synthese chemins'!G$1)</f>
        <v>0</v>
      </c>
      <c r="H280" s="20">
        <f>COUNTIF('Chemins de conversion les plus '!$J280:$CH280,'Synthese chemins'!H$1)</f>
        <v>0</v>
      </c>
      <c r="I280" s="20">
        <f>COUNTIF('Chemins de conversion les plus '!$J280:$CH280,'Synthese chemins'!I$1)</f>
        <v>0</v>
      </c>
      <c r="J280" s="20">
        <f>COUNTIF('Chemins de conversion les plus '!$J280:$CH280,'Synthese chemins'!J$1)</f>
        <v>0</v>
      </c>
      <c r="K280" s="20">
        <f>COUNTIF('Chemins de conversion les plus '!$J280:$CH280,'Synthese chemins'!K$1)</f>
        <v>0</v>
      </c>
      <c r="L280" s="20">
        <f>COUNTIF('Chemins de conversion les plus '!$J280:$CH280,'Synthese chemins'!L$1)</f>
        <v>0</v>
      </c>
      <c r="M280" s="20">
        <f>COUNTIF('Chemins de conversion les plus '!$J280:$CH280,'Synthese chemins'!M$1)</f>
        <v>0</v>
      </c>
      <c r="N280" s="20">
        <f>COUNTIF('Chemins de conversion les plus '!$J280:$CH280,'Synthese chemins'!N$1)</f>
        <v>0</v>
      </c>
      <c r="O280" s="20">
        <f>COUNTIF('Chemins de conversion les plus '!$J280:$CH280,'Synthese chemins'!O$1)</f>
        <v>0</v>
      </c>
      <c r="P280" s="20">
        <f>COUNTIF('Chemins de conversion les plus '!$J280:$CH280,'Synthese chemins'!P$1)</f>
        <v>0</v>
      </c>
      <c r="Q280" s="20">
        <f>COUNTIF('Chemins de conversion les plus '!$J280:$CH280,'Synthese chemins'!Q$1)</f>
        <v>0</v>
      </c>
      <c r="R280" s="20">
        <f>COUNTIF('Chemins de conversion les plus '!$J280:$CH280,'Synthese chemins'!R$1)</f>
        <v>1</v>
      </c>
      <c r="S280" s="20">
        <f>COUNTIF('Chemins de conversion les plus '!$J280:$CH280,'Synthese chemins'!S$1)</f>
        <v>1</v>
      </c>
      <c r="T280" s="20">
        <f>COUNTIF('Chemins de conversion les plus '!$J280:$CH280,'Synthese chemins'!T$1)</f>
        <v>0</v>
      </c>
      <c r="U280" s="20">
        <f>COUNTIF('Chemins de conversion les plus '!$J280:$CH280,'Synthese chemins'!U$1)</f>
        <v>0</v>
      </c>
      <c r="V280" s="20">
        <f>COUNTIF('Chemins de conversion les plus '!$J280:$CH280,'Synthese chemins'!V$1)</f>
        <v>0</v>
      </c>
      <c r="W280" s="20">
        <f>COUNTIF('Chemins de conversion les plus '!$J280:$CH280,'Synthese chemins'!W$1)</f>
        <v>0</v>
      </c>
      <c r="X280" s="20">
        <f>COUNTIF('Chemins de conversion les plus '!$J280:$CH280,'Synthese chemins'!X$1)</f>
        <v>0</v>
      </c>
      <c r="Y280" s="5"/>
      <c r="Z280" s="20">
        <f ca="1">VLOOKUP(A280,INDIRECT("'Chemins de conversion les plus '!B$2:E$"&amp;'Paramétrage leviers'!E$2,TRUE),3)</f>
        <v>12</v>
      </c>
      <c r="AA280" s="19">
        <f>VLOOKUP(A280,'Chemins de conversion les plus '!B280:E280,4)</f>
        <v>75.81</v>
      </c>
      <c r="AB280" s="20">
        <f t="shared" ca="1" si="23"/>
        <v>4</v>
      </c>
      <c r="AC280" s="19">
        <f t="shared" si="24"/>
        <v>25.27</v>
      </c>
    </row>
    <row r="281" spans="1:29">
      <c r="A281" s="2">
        <f t="shared" si="21"/>
        <v>280</v>
      </c>
      <c r="B281" s="2">
        <f>'Chemins de conversion les plus '!C281</f>
        <v>3</v>
      </c>
      <c r="C281" s="2">
        <f t="shared" si="22"/>
        <v>3</v>
      </c>
      <c r="D281" s="2" t="str">
        <f t="shared" si="20"/>
        <v>Non</v>
      </c>
      <c r="E281" s="20">
        <f>COUNTIF('Chemins de conversion les plus '!$J281:$CH281,'Synthese chemins'!E$1)</f>
        <v>0</v>
      </c>
      <c r="F281" s="20">
        <f>COUNTIF('Chemins de conversion les plus '!$J281:$CH281,'Synthese chemins'!F$1)</f>
        <v>1</v>
      </c>
      <c r="G281" s="20">
        <f>COUNTIF('Chemins de conversion les plus '!$J281:$CH281,'Synthese chemins'!G$1)</f>
        <v>0</v>
      </c>
      <c r="H281" s="20">
        <f>COUNTIF('Chemins de conversion les plus '!$J281:$CH281,'Synthese chemins'!H$1)</f>
        <v>0</v>
      </c>
      <c r="I281" s="20">
        <f>COUNTIF('Chemins de conversion les plus '!$J281:$CH281,'Synthese chemins'!I$1)</f>
        <v>1</v>
      </c>
      <c r="J281" s="20">
        <f>COUNTIF('Chemins de conversion les plus '!$J281:$CH281,'Synthese chemins'!J$1)</f>
        <v>0</v>
      </c>
      <c r="K281" s="20">
        <f>COUNTIF('Chemins de conversion les plus '!$J281:$CH281,'Synthese chemins'!K$1)</f>
        <v>0</v>
      </c>
      <c r="L281" s="20">
        <f>COUNTIF('Chemins de conversion les plus '!$J281:$CH281,'Synthese chemins'!L$1)</f>
        <v>0</v>
      </c>
      <c r="M281" s="20">
        <f>COUNTIF('Chemins de conversion les plus '!$J281:$CH281,'Synthese chemins'!M$1)</f>
        <v>0</v>
      </c>
      <c r="N281" s="20">
        <f>COUNTIF('Chemins de conversion les plus '!$J281:$CH281,'Synthese chemins'!N$1)</f>
        <v>0</v>
      </c>
      <c r="O281" s="20">
        <f>COUNTIF('Chemins de conversion les plus '!$J281:$CH281,'Synthese chemins'!O$1)</f>
        <v>0</v>
      </c>
      <c r="P281" s="20">
        <f>COUNTIF('Chemins de conversion les plus '!$J281:$CH281,'Synthese chemins'!P$1)</f>
        <v>0</v>
      </c>
      <c r="Q281" s="20">
        <f>COUNTIF('Chemins de conversion les plus '!$J281:$CH281,'Synthese chemins'!Q$1)</f>
        <v>0</v>
      </c>
      <c r="R281" s="20">
        <f>COUNTIF('Chemins de conversion les plus '!$J281:$CH281,'Synthese chemins'!R$1)</f>
        <v>1</v>
      </c>
      <c r="S281" s="20">
        <f>COUNTIF('Chemins de conversion les plus '!$J281:$CH281,'Synthese chemins'!S$1)</f>
        <v>0</v>
      </c>
      <c r="T281" s="20">
        <f>COUNTIF('Chemins de conversion les plus '!$J281:$CH281,'Synthese chemins'!T$1)</f>
        <v>0</v>
      </c>
      <c r="U281" s="20">
        <f>COUNTIF('Chemins de conversion les plus '!$J281:$CH281,'Synthese chemins'!U$1)</f>
        <v>0</v>
      </c>
      <c r="V281" s="20">
        <f>COUNTIF('Chemins de conversion les plus '!$J281:$CH281,'Synthese chemins'!V$1)</f>
        <v>0</v>
      </c>
      <c r="W281" s="20">
        <f>COUNTIF('Chemins de conversion les plus '!$J281:$CH281,'Synthese chemins'!W$1)</f>
        <v>0</v>
      </c>
      <c r="X281" s="20">
        <f>COUNTIF('Chemins de conversion les plus '!$J281:$CH281,'Synthese chemins'!X$1)</f>
        <v>0</v>
      </c>
      <c r="Y281" s="5"/>
      <c r="Z281" s="20">
        <f ca="1">VLOOKUP(A281,INDIRECT("'Chemins de conversion les plus '!B$2:E$"&amp;'Paramétrage leviers'!E$2,TRUE),3)</f>
        <v>12</v>
      </c>
      <c r="AA281" s="19">
        <f>VLOOKUP(A281,'Chemins de conversion les plus '!B281:E281,4)</f>
        <v>256.35000000000002</v>
      </c>
      <c r="AB281" s="20">
        <f t="shared" ca="1" si="23"/>
        <v>4</v>
      </c>
      <c r="AC281" s="19">
        <f t="shared" si="24"/>
        <v>85.45</v>
      </c>
    </row>
    <row r="282" spans="1:29">
      <c r="A282" s="2">
        <f t="shared" si="21"/>
        <v>281</v>
      </c>
      <c r="B282" s="2">
        <f>'Chemins de conversion les plus '!C282</f>
        <v>3</v>
      </c>
      <c r="C282" s="2">
        <f t="shared" si="22"/>
        <v>2</v>
      </c>
      <c r="D282" s="2" t="str">
        <f t="shared" si="20"/>
        <v>Non</v>
      </c>
      <c r="E282" s="20">
        <f>COUNTIF('Chemins de conversion les plus '!$J282:$CH282,'Synthese chemins'!E$1)</f>
        <v>0</v>
      </c>
      <c r="F282" s="20">
        <f>COUNTIF('Chemins de conversion les plus '!$J282:$CH282,'Synthese chemins'!F$1)</f>
        <v>0</v>
      </c>
      <c r="G282" s="20">
        <f>COUNTIF('Chemins de conversion les plus '!$J282:$CH282,'Synthese chemins'!G$1)</f>
        <v>0</v>
      </c>
      <c r="H282" s="20">
        <f>COUNTIF('Chemins de conversion les plus '!$J282:$CH282,'Synthese chemins'!H$1)</f>
        <v>0</v>
      </c>
      <c r="I282" s="20">
        <f>COUNTIF('Chemins de conversion les plus '!$J282:$CH282,'Synthese chemins'!I$1)</f>
        <v>2</v>
      </c>
      <c r="J282" s="20">
        <f>COUNTIF('Chemins de conversion les plus '!$J282:$CH282,'Synthese chemins'!J$1)</f>
        <v>0</v>
      </c>
      <c r="K282" s="20">
        <f>COUNTIF('Chemins de conversion les plus '!$J282:$CH282,'Synthese chemins'!K$1)</f>
        <v>0</v>
      </c>
      <c r="L282" s="20">
        <f>COUNTIF('Chemins de conversion les plus '!$J282:$CH282,'Synthese chemins'!L$1)</f>
        <v>0</v>
      </c>
      <c r="M282" s="20">
        <f>COUNTIF('Chemins de conversion les plus '!$J282:$CH282,'Synthese chemins'!M$1)</f>
        <v>0</v>
      </c>
      <c r="N282" s="20">
        <f>COUNTIF('Chemins de conversion les plus '!$J282:$CH282,'Synthese chemins'!N$1)</f>
        <v>1</v>
      </c>
      <c r="O282" s="20">
        <f>COUNTIF('Chemins de conversion les plus '!$J282:$CH282,'Synthese chemins'!O$1)</f>
        <v>0</v>
      </c>
      <c r="P282" s="20">
        <f>COUNTIF('Chemins de conversion les plus '!$J282:$CH282,'Synthese chemins'!P$1)</f>
        <v>0</v>
      </c>
      <c r="Q282" s="20">
        <f>COUNTIF('Chemins de conversion les plus '!$J282:$CH282,'Synthese chemins'!Q$1)</f>
        <v>0</v>
      </c>
      <c r="R282" s="20">
        <f>COUNTIF('Chemins de conversion les plus '!$J282:$CH282,'Synthese chemins'!R$1)</f>
        <v>0</v>
      </c>
      <c r="S282" s="20">
        <f>COUNTIF('Chemins de conversion les plus '!$J282:$CH282,'Synthese chemins'!S$1)</f>
        <v>0</v>
      </c>
      <c r="T282" s="20">
        <f>COUNTIF('Chemins de conversion les plus '!$J282:$CH282,'Synthese chemins'!T$1)</f>
        <v>0</v>
      </c>
      <c r="U282" s="20">
        <f>COUNTIF('Chemins de conversion les plus '!$J282:$CH282,'Synthese chemins'!U$1)</f>
        <v>0</v>
      </c>
      <c r="V282" s="20">
        <f>COUNTIF('Chemins de conversion les plus '!$J282:$CH282,'Synthese chemins'!V$1)</f>
        <v>0</v>
      </c>
      <c r="W282" s="20">
        <f>COUNTIF('Chemins de conversion les plus '!$J282:$CH282,'Synthese chemins'!W$1)</f>
        <v>0</v>
      </c>
      <c r="X282" s="20">
        <f>COUNTIF('Chemins de conversion les plus '!$J282:$CH282,'Synthese chemins'!X$1)</f>
        <v>0</v>
      </c>
      <c r="Y282" s="5"/>
      <c r="Z282" s="20">
        <f ca="1">VLOOKUP(A282,INDIRECT("'Chemins de conversion les plus '!B$2:E$"&amp;'Paramétrage leviers'!E$2,TRUE),3)</f>
        <v>12</v>
      </c>
      <c r="AA282" s="19">
        <f>VLOOKUP(A282,'Chemins de conversion les plus '!B282:E282,4)</f>
        <v>68.47</v>
      </c>
      <c r="AB282" s="20">
        <f t="shared" ca="1" si="23"/>
        <v>4</v>
      </c>
      <c r="AC282" s="19">
        <f t="shared" si="24"/>
        <v>22.823333333333334</v>
      </c>
    </row>
    <row r="283" spans="1:29">
      <c r="A283" s="2">
        <f t="shared" si="21"/>
        <v>282</v>
      </c>
      <c r="B283" s="2">
        <f>'Chemins de conversion les plus '!C283</f>
        <v>3</v>
      </c>
      <c r="C283" s="2">
        <f t="shared" si="22"/>
        <v>3</v>
      </c>
      <c r="D283" s="2" t="str">
        <f t="shared" si="20"/>
        <v>Non</v>
      </c>
      <c r="E283" s="20">
        <f>COUNTIF('Chemins de conversion les plus '!$J283:$CH283,'Synthese chemins'!E$1)</f>
        <v>0</v>
      </c>
      <c r="F283" s="20">
        <f>COUNTIF('Chemins de conversion les plus '!$J283:$CH283,'Synthese chemins'!F$1)</f>
        <v>1</v>
      </c>
      <c r="G283" s="20">
        <f>COUNTIF('Chemins de conversion les plus '!$J283:$CH283,'Synthese chemins'!G$1)</f>
        <v>0</v>
      </c>
      <c r="H283" s="20">
        <f>COUNTIF('Chemins de conversion les plus '!$J283:$CH283,'Synthese chemins'!H$1)</f>
        <v>0</v>
      </c>
      <c r="I283" s="20">
        <f>COUNTIF('Chemins de conversion les plus '!$J283:$CH283,'Synthese chemins'!I$1)</f>
        <v>0</v>
      </c>
      <c r="J283" s="20">
        <f>COUNTIF('Chemins de conversion les plus '!$J283:$CH283,'Synthese chemins'!J$1)</f>
        <v>0</v>
      </c>
      <c r="K283" s="20">
        <f>COUNTIF('Chemins de conversion les plus '!$J283:$CH283,'Synthese chemins'!K$1)</f>
        <v>0</v>
      </c>
      <c r="L283" s="20">
        <f>COUNTIF('Chemins de conversion les plus '!$J283:$CH283,'Synthese chemins'!L$1)</f>
        <v>0</v>
      </c>
      <c r="M283" s="20">
        <f>COUNTIF('Chemins de conversion les plus '!$J283:$CH283,'Synthese chemins'!M$1)</f>
        <v>1</v>
      </c>
      <c r="N283" s="20">
        <f>COUNTIF('Chemins de conversion les plus '!$J283:$CH283,'Synthese chemins'!N$1)</f>
        <v>1</v>
      </c>
      <c r="O283" s="20">
        <f>COUNTIF('Chemins de conversion les plus '!$J283:$CH283,'Synthese chemins'!O$1)</f>
        <v>0</v>
      </c>
      <c r="P283" s="20">
        <f>COUNTIF('Chemins de conversion les plus '!$J283:$CH283,'Synthese chemins'!P$1)</f>
        <v>0</v>
      </c>
      <c r="Q283" s="20">
        <f>COUNTIF('Chemins de conversion les plus '!$J283:$CH283,'Synthese chemins'!Q$1)</f>
        <v>0</v>
      </c>
      <c r="R283" s="20">
        <f>COUNTIF('Chemins de conversion les plus '!$J283:$CH283,'Synthese chemins'!R$1)</f>
        <v>0</v>
      </c>
      <c r="S283" s="20">
        <f>COUNTIF('Chemins de conversion les plus '!$J283:$CH283,'Synthese chemins'!S$1)</f>
        <v>0</v>
      </c>
      <c r="T283" s="20">
        <f>COUNTIF('Chemins de conversion les plus '!$J283:$CH283,'Synthese chemins'!T$1)</f>
        <v>0</v>
      </c>
      <c r="U283" s="20">
        <f>COUNTIF('Chemins de conversion les plus '!$J283:$CH283,'Synthese chemins'!U$1)</f>
        <v>0</v>
      </c>
      <c r="V283" s="20">
        <f>COUNTIF('Chemins de conversion les plus '!$J283:$CH283,'Synthese chemins'!V$1)</f>
        <v>0</v>
      </c>
      <c r="W283" s="20">
        <f>COUNTIF('Chemins de conversion les plus '!$J283:$CH283,'Synthese chemins'!W$1)</f>
        <v>0</v>
      </c>
      <c r="X283" s="20">
        <f>COUNTIF('Chemins de conversion les plus '!$J283:$CH283,'Synthese chemins'!X$1)</f>
        <v>0</v>
      </c>
      <c r="Y283" s="5"/>
      <c r="Z283" s="20">
        <f ca="1">VLOOKUP(A283,INDIRECT("'Chemins de conversion les plus '!B$2:E$"&amp;'Paramétrage leviers'!E$2,TRUE),3)</f>
        <v>12</v>
      </c>
      <c r="AA283" s="19">
        <f>VLOOKUP(A283,'Chemins de conversion les plus '!B283:E283,4)</f>
        <v>118.21</v>
      </c>
      <c r="AB283" s="20">
        <f t="shared" ca="1" si="23"/>
        <v>4</v>
      </c>
      <c r="AC283" s="19">
        <f t="shared" si="24"/>
        <v>39.403333333333329</v>
      </c>
    </row>
    <row r="284" spans="1:29">
      <c r="A284" s="2">
        <f t="shared" si="21"/>
        <v>283</v>
      </c>
      <c r="B284" s="2">
        <f>'Chemins de conversion les plus '!C284</f>
        <v>3</v>
      </c>
      <c r="C284" s="2">
        <f t="shared" si="22"/>
        <v>3</v>
      </c>
      <c r="D284" s="2" t="str">
        <f t="shared" si="20"/>
        <v>Non</v>
      </c>
      <c r="E284" s="20">
        <f>COUNTIF('Chemins de conversion les plus '!$J284:$CH284,'Synthese chemins'!E$1)</f>
        <v>0</v>
      </c>
      <c r="F284" s="20">
        <f>COUNTIF('Chemins de conversion les plus '!$J284:$CH284,'Synthese chemins'!F$1)</f>
        <v>0</v>
      </c>
      <c r="G284" s="20">
        <f>COUNTIF('Chemins de conversion les plus '!$J284:$CH284,'Synthese chemins'!G$1)</f>
        <v>0</v>
      </c>
      <c r="H284" s="20">
        <f>COUNTIF('Chemins de conversion les plus '!$J284:$CH284,'Synthese chemins'!H$1)</f>
        <v>0</v>
      </c>
      <c r="I284" s="20">
        <f>COUNTIF('Chemins de conversion les plus '!$J284:$CH284,'Synthese chemins'!I$1)</f>
        <v>0</v>
      </c>
      <c r="J284" s="20">
        <f>COUNTIF('Chemins de conversion les plus '!$J284:$CH284,'Synthese chemins'!J$1)</f>
        <v>0</v>
      </c>
      <c r="K284" s="20">
        <f>COUNTIF('Chemins de conversion les plus '!$J284:$CH284,'Synthese chemins'!K$1)</f>
        <v>0</v>
      </c>
      <c r="L284" s="20">
        <f>COUNTIF('Chemins de conversion les plus '!$J284:$CH284,'Synthese chemins'!L$1)</f>
        <v>0</v>
      </c>
      <c r="M284" s="20">
        <f>COUNTIF('Chemins de conversion les plus '!$J284:$CH284,'Synthese chemins'!M$1)</f>
        <v>0</v>
      </c>
      <c r="N284" s="20">
        <f>COUNTIF('Chemins de conversion les plus '!$J284:$CH284,'Synthese chemins'!N$1)</f>
        <v>0</v>
      </c>
      <c r="O284" s="20">
        <f>COUNTIF('Chemins de conversion les plus '!$J284:$CH284,'Synthese chemins'!O$1)</f>
        <v>1</v>
      </c>
      <c r="P284" s="20">
        <f>COUNTIF('Chemins de conversion les plus '!$J284:$CH284,'Synthese chemins'!P$1)</f>
        <v>0</v>
      </c>
      <c r="Q284" s="20">
        <f>COUNTIF('Chemins de conversion les plus '!$J284:$CH284,'Synthese chemins'!Q$1)</f>
        <v>1</v>
      </c>
      <c r="R284" s="20">
        <f>COUNTIF('Chemins de conversion les plus '!$J284:$CH284,'Synthese chemins'!R$1)</f>
        <v>1</v>
      </c>
      <c r="S284" s="20">
        <f>COUNTIF('Chemins de conversion les plus '!$J284:$CH284,'Synthese chemins'!S$1)</f>
        <v>0</v>
      </c>
      <c r="T284" s="20">
        <f>COUNTIF('Chemins de conversion les plus '!$J284:$CH284,'Synthese chemins'!T$1)</f>
        <v>0</v>
      </c>
      <c r="U284" s="20">
        <f>COUNTIF('Chemins de conversion les plus '!$J284:$CH284,'Synthese chemins'!U$1)</f>
        <v>0</v>
      </c>
      <c r="V284" s="20">
        <f>COUNTIF('Chemins de conversion les plus '!$J284:$CH284,'Synthese chemins'!V$1)</f>
        <v>0</v>
      </c>
      <c r="W284" s="20">
        <f>COUNTIF('Chemins de conversion les plus '!$J284:$CH284,'Synthese chemins'!W$1)</f>
        <v>0</v>
      </c>
      <c r="X284" s="20">
        <f>COUNTIF('Chemins de conversion les plus '!$J284:$CH284,'Synthese chemins'!X$1)</f>
        <v>0</v>
      </c>
      <c r="Y284" s="5"/>
      <c r="Z284" s="20">
        <f ca="1">VLOOKUP(A284,INDIRECT("'Chemins de conversion les plus '!B$2:E$"&amp;'Paramétrage leviers'!E$2,TRUE),3)</f>
        <v>12</v>
      </c>
      <c r="AA284" s="19">
        <f>VLOOKUP(A284,'Chemins de conversion les plus '!B284:E284,4)</f>
        <v>52.8</v>
      </c>
      <c r="AB284" s="20">
        <f t="shared" ca="1" si="23"/>
        <v>4</v>
      </c>
      <c r="AC284" s="19">
        <f t="shared" si="24"/>
        <v>17.599999999999998</v>
      </c>
    </row>
    <row r="285" spans="1:29">
      <c r="A285" s="2">
        <f t="shared" si="21"/>
        <v>284</v>
      </c>
      <c r="B285" s="2">
        <f>'Chemins de conversion les plus '!C285</f>
        <v>3</v>
      </c>
      <c r="C285" s="2">
        <f t="shared" si="22"/>
        <v>2</v>
      </c>
      <c r="D285" s="2" t="str">
        <f t="shared" si="20"/>
        <v>Non</v>
      </c>
      <c r="E285" s="20">
        <f>COUNTIF('Chemins de conversion les plus '!$J285:$CH285,'Synthese chemins'!E$1)</f>
        <v>0</v>
      </c>
      <c r="F285" s="20">
        <f>COUNTIF('Chemins de conversion les plus '!$J285:$CH285,'Synthese chemins'!F$1)</f>
        <v>0</v>
      </c>
      <c r="G285" s="20">
        <f>COUNTIF('Chemins de conversion les plus '!$J285:$CH285,'Synthese chemins'!G$1)</f>
        <v>0</v>
      </c>
      <c r="H285" s="20">
        <f>COUNTIF('Chemins de conversion les plus '!$J285:$CH285,'Synthese chemins'!H$1)</f>
        <v>0</v>
      </c>
      <c r="I285" s="20">
        <f>COUNTIF('Chemins de conversion les plus '!$J285:$CH285,'Synthese chemins'!I$1)</f>
        <v>2</v>
      </c>
      <c r="J285" s="20">
        <f>COUNTIF('Chemins de conversion les plus '!$J285:$CH285,'Synthese chemins'!J$1)</f>
        <v>0</v>
      </c>
      <c r="K285" s="20">
        <f>COUNTIF('Chemins de conversion les plus '!$J285:$CH285,'Synthese chemins'!K$1)</f>
        <v>0</v>
      </c>
      <c r="L285" s="20">
        <f>COUNTIF('Chemins de conversion les plus '!$J285:$CH285,'Synthese chemins'!L$1)</f>
        <v>0</v>
      </c>
      <c r="M285" s="20">
        <f>COUNTIF('Chemins de conversion les plus '!$J285:$CH285,'Synthese chemins'!M$1)</f>
        <v>0</v>
      </c>
      <c r="N285" s="20">
        <f>COUNTIF('Chemins de conversion les plus '!$J285:$CH285,'Synthese chemins'!N$1)</f>
        <v>0</v>
      </c>
      <c r="O285" s="20">
        <f>COUNTIF('Chemins de conversion les plus '!$J285:$CH285,'Synthese chemins'!O$1)</f>
        <v>0</v>
      </c>
      <c r="P285" s="20">
        <f>COUNTIF('Chemins de conversion les plus '!$J285:$CH285,'Synthese chemins'!P$1)</f>
        <v>0</v>
      </c>
      <c r="Q285" s="20">
        <f>COUNTIF('Chemins de conversion les plus '!$J285:$CH285,'Synthese chemins'!Q$1)</f>
        <v>0</v>
      </c>
      <c r="R285" s="20">
        <f>COUNTIF('Chemins de conversion les plus '!$J285:$CH285,'Synthese chemins'!R$1)</f>
        <v>1</v>
      </c>
      <c r="S285" s="20">
        <f>COUNTIF('Chemins de conversion les plus '!$J285:$CH285,'Synthese chemins'!S$1)</f>
        <v>0</v>
      </c>
      <c r="T285" s="20">
        <f>COUNTIF('Chemins de conversion les plus '!$J285:$CH285,'Synthese chemins'!T$1)</f>
        <v>0</v>
      </c>
      <c r="U285" s="20">
        <f>COUNTIF('Chemins de conversion les plus '!$J285:$CH285,'Synthese chemins'!U$1)</f>
        <v>0</v>
      </c>
      <c r="V285" s="20">
        <f>COUNTIF('Chemins de conversion les plus '!$J285:$CH285,'Synthese chemins'!V$1)</f>
        <v>0</v>
      </c>
      <c r="W285" s="20">
        <f>COUNTIF('Chemins de conversion les plus '!$J285:$CH285,'Synthese chemins'!W$1)</f>
        <v>0</v>
      </c>
      <c r="X285" s="20">
        <f>COUNTIF('Chemins de conversion les plus '!$J285:$CH285,'Synthese chemins'!X$1)</f>
        <v>0</v>
      </c>
      <c r="Y285" s="5"/>
      <c r="Z285" s="20">
        <f ca="1">VLOOKUP(A285,INDIRECT("'Chemins de conversion les plus '!B$2:E$"&amp;'Paramétrage leviers'!E$2,TRUE),3)</f>
        <v>11</v>
      </c>
      <c r="AA285" s="19">
        <f>VLOOKUP(A285,'Chemins de conversion les plus '!B285:E285,4)</f>
        <v>463.52</v>
      </c>
      <c r="AB285" s="20">
        <f t="shared" ca="1" si="23"/>
        <v>3.6666666666666665</v>
      </c>
      <c r="AC285" s="19">
        <f t="shared" si="24"/>
        <v>154.50666666666666</v>
      </c>
    </row>
    <row r="286" spans="1:29">
      <c r="A286" s="2">
        <f t="shared" si="21"/>
        <v>285</v>
      </c>
      <c r="B286" s="2">
        <f>'Chemins de conversion les plus '!C286</f>
        <v>3</v>
      </c>
      <c r="C286" s="2">
        <f t="shared" si="22"/>
        <v>2</v>
      </c>
      <c r="D286" s="2" t="str">
        <f t="shared" si="20"/>
        <v>Non</v>
      </c>
      <c r="E286" s="20">
        <f>COUNTIF('Chemins de conversion les plus '!$J286:$CH286,'Synthese chemins'!E$1)</f>
        <v>0</v>
      </c>
      <c r="F286" s="20">
        <f>COUNTIF('Chemins de conversion les plus '!$J286:$CH286,'Synthese chemins'!F$1)</f>
        <v>0</v>
      </c>
      <c r="G286" s="20">
        <f>COUNTIF('Chemins de conversion les plus '!$J286:$CH286,'Synthese chemins'!G$1)</f>
        <v>0</v>
      </c>
      <c r="H286" s="20">
        <f>COUNTIF('Chemins de conversion les plus '!$J286:$CH286,'Synthese chemins'!H$1)</f>
        <v>0</v>
      </c>
      <c r="I286" s="20">
        <f>COUNTIF('Chemins de conversion les plus '!$J286:$CH286,'Synthese chemins'!I$1)</f>
        <v>1</v>
      </c>
      <c r="J286" s="20">
        <f>COUNTIF('Chemins de conversion les plus '!$J286:$CH286,'Synthese chemins'!J$1)</f>
        <v>0</v>
      </c>
      <c r="K286" s="20">
        <f>COUNTIF('Chemins de conversion les plus '!$J286:$CH286,'Synthese chemins'!K$1)</f>
        <v>0</v>
      </c>
      <c r="L286" s="20">
        <f>COUNTIF('Chemins de conversion les plus '!$J286:$CH286,'Synthese chemins'!L$1)</f>
        <v>0</v>
      </c>
      <c r="M286" s="20">
        <f>COUNTIF('Chemins de conversion les plus '!$J286:$CH286,'Synthese chemins'!M$1)</f>
        <v>0</v>
      </c>
      <c r="N286" s="20">
        <f>COUNTIF('Chemins de conversion les plus '!$J286:$CH286,'Synthese chemins'!N$1)</f>
        <v>2</v>
      </c>
      <c r="O286" s="20">
        <f>COUNTIF('Chemins de conversion les plus '!$J286:$CH286,'Synthese chemins'!O$1)</f>
        <v>0</v>
      </c>
      <c r="P286" s="20">
        <f>COUNTIF('Chemins de conversion les plus '!$J286:$CH286,'Synthese chemins'!P$1)</f>
        <v>0</v>
      </c>
      <c r="Q286" s="20">
        <f>COUNTIF('Chemins de conversion les plus '!$J286:$CH286,'Synthese chemins'!Q$1)</f>
        <v>0</v>
      </c>
      <c r="R286" s="20">
        <f>COUNTIF('Chemins de conversion les plus '!$J286:$CH286,'Synthese chemins'!R$1)</f>
        <v>0</v>
      </c>
      <c r="S286" s="20">
        <f>COUNTIF('Chemins de conversion les plus '!$J286:$CH286,'Synthese chemins'!S$1)</f>
        <v>0</v>
      </c>
      <c r="T286" s="20">
        <f>COUNTIF('Chemins de conversion les plus '!$J286:$CH286,'Synthese chemins'!T$1)</f>
        <v>0</v>
      </c>
      <c r="U286" s="20">
        <f>COUNTIF('Chemins de conversion les plus '!$J286:$CH286,'Synthese chemins'!U$1)</f>
        <v>0</v>
      </c>
      <c r="V286" s="20">
        <f>COUNTIF('Chemins de conversion les plus '!$J286:$CH286,'Synthese chemins'!V$1)</f>
        <v>0</v>
      </c>
      <c r="W286" s="20">
        <f>COUNTIF('Chemins de conversion les plus '!$J286:$CH286,'Synthese chemins'!W$1)</f>
        <v>0</v>
      </c>
      <c r="X286" s="20">
        <f>COUNTIF('Chemins de conversion les plus '!$J286:$CH286,'Synthese chemins'!X$1)</f>
        <v>0</v>
      </c>
      <c r="Y286" s="5"/>
      <c r="Z286" s="20">
        <f ca="1">VLOOKUP(A286,INDIRECT("'Chemins de conversion les plus '!B$2:E$"&amp;'Paramétrage leviers'!E$2,TRUE),3)</f>
        <v>11</v>
      </c>
      <c r="AA286" s="19">
        <f>VLOOKUP(A286,'Chemins de conversion les plus '!B286:E286,4)</f>
        <v>376.71</v>
      </c>
      <c r="AB286" s="20">
        <f t="shared" ca="1" si="23"/>
        <v>3.6666666666666665</v>
      </c>
      <c r="AC286" s="19">
        <f t="shared" si="24"/>
        <v>125.57</v>
      </c>
    </row>
    <row r="287" spans="1:29">
      <c r="A287" s="2">
        <f t="shared" si="21"/>
        <v>286</v>
      </c>
      <c r="B287" s="2">
        <f>'Chemins de conversion les plus '!C287</f>
        <v>3</v>
      </c>
      <c r="C287" s="2">
        <f t="shared" si="22"/>
        <v>2</v>
      </c>
      <c r="D287" s="2" t="str">
        <f t="shared" si="20"/>
        <v>Non</v>
      </c>
      <c r="E287" s="20">
        <f>COUNTIF('Chemins de conversion les plus '!$J287:$CH287,'Synthese chemins'!E$1)</f>
        <v>0</v>
      </c>
      <c r="F287" s="20">
        <f>COUNTIF('Chemins de conversion les plus '!$J287:$CH287,'Synthese chemins'!F$1)</f>
        <v>0</v>
      </c>
      <c r="G287" s="20">
        <f>COUNTIF('Chemins de conversion les plus '!$J287:$CH287,'Synthese chemins'!G$1)</f>
        <v>0</v>
      </c>
      <c r="H287" s="20">
        <f>COUNTIF('Chemins de conversion les plus '!$J287:$CH287,'Synthese chemins'!H$1)</f>
        <v>0</v>
      </c>
      <c r="I287" s="20">
        <f>COUNTIF('Chemins de conversion les plus '!$J287:$CH287,'Synthese chemins'!I$1)</f>
        <v>0</v>
      </c>
      <c r="J287" s="20">
        <f>COUNTIF('Chemins de conversion les plus '!$J287:$CH287,'Synthese chemins'!J$1)</f>
        <v>0</v>
      </c>
      <c r="K287" s="20">
        <f>COUNTIF('Chemins de conversion les plus '!$J287:$CH287,'Synthese chemins'!K$1)</f>
        <v>0</v>
      </c>
      <c r="L287" s="20">
        <f>COUNTIF('Chemins de conversion les plus '!$J287:$CH287,'Synthese chemins'!L$1)</f>
        <v>0</v>
      </c>
      <c r="M287" s="20">
        <f>COUNTIF('Chemins de conversion les plus '!$J287:$CH287,'Synthese chemins'!M$1)</f>
        <v>0</v>
      </c>
      <c r="N287" s="20">
        <f>COUNTIF('Chemins de conversion les plus '!$J287:$CH287,'Synthese chemins'!N$1)</f>
        <v>1</v>
      </c>
      <c r="O287" s="20">
        <f>COUNTIF('Chemins de conversion les plus '!$J287:$CH287,'Synthese chemins'!O$1)</f>
        <v>2</v>
      </c>
      <c r="P287" s="20">
        <f>COUNTIF('Chemins de conversion les plus '!$J287:$CH287,'Synthese chemins'!P$1)</f>
        <v>0</v>
      </c>
      <c r="Q287" s="20">
        <f>COUNTIF('Chemins de conversion les plus '!$J287:$CH287,'Synthese chemins'!Q$1)</f>
        <v>0</v>
      </c>
      <c r="R287" s="20">
        <f>COUNTIF('Chemins de conversion les plus '!$J287:$CH287,'Synthese chemins'!R$1)</f>
        <v>0</v>
      </c>
      <c r="S287" s="20">
        <f>COUNTIF('Chemins de conversion les plus '!$J287:$CH287,'Synthese chemins'!S$1)</f>
        <v>0</v>
      </c>
      <c r="T287" s="20">
        <f>COUNTIF('Chemins de conversion les plus '!$J287:$CH287,'Synthese chemins'!T$1)</f>
        <v>0</v>
      </c>
      <c r="U287" s="20">
        <f>COUNTIF('Chemins de conversion les plus '!$J287:$CH287,'Synthese chemins'!U$1)</f>
        <v>0</v>
      </c>
      <c r="V287" s="20">
        <f>COUNTIF('Chemins de conversion les plus '!$J287:$CH287,'Synthese chemins'!V$1)</f>
        <v>0</v>
      </c>
      <c r="W287" s="20">
        <f>COUNTIF('Chemins de conversion les plus '!$J287:$CH287,'Synthese chemins'!W$1)</f>
        <v>0</v>
      </c>
      <c r="X287" s="20">
        <f>COUNTIF('Chemins de conversion les plus '!$J287:$CH287,'Synthese chemins'!X$1)</f>
        <v>0</v>
      </c>
      <c r="Y287" s="5"/>
      <c r="Z287" s="20">
        <f ca="1">VLOOKUP(A287,INDIRECT("'Chemins de conversion les plus '!B$2:E$"&amp;'Paramétrage leviers'!E$2,TRUE),3)</f>
        <v>11</v>
      </c>
      <c r="AA287" s="19">
        <f>VLOOKUP(A287,'Chemins de conversion les plus '!B287:E287,4)</f>
        <v>137.19999999999999</v>
      </c>
      <c r="AB287" s="20">
        <f t="shared" ca="1" si="23"/>
        <v>3.6666666666666665</v>
      </c>
      <c r="AC287" s="19">
        <f t="shared" si="24"/>
        <v>45.733333333333327</v>
      </c>
    </row>
    <row r="288" spans="1:29">
      <c r="A288" s="2">
        <f t="shared" si="21"/>
        <v>287</v>
      </c>
      <c r="B288" s="2">
        <f>'Chemins de conversion les plus '!C288</f>
        <v>3</v>
      </c>
      <c r="C288" s="2">
        <f t="shared" si="22"/>
        <v>2</v>
      </c>
      <c r="D288" s="2" t="str">
        <f t="shared" si="20"/>
        <v>Non</v>
      </c>
      <c r="E288" s="20">
        <f>COUNTIF('Chemins de conversion les plus '!$J288:$CH288,'Synthese chemins'!E$1)</f>
        <v>0</v>
      </c>
      <c r="F288" s="20">
        <f>COUNTIF('Chemins de conversion les plus '!$J288:$CH288,'Synthese chemins'!F$1)</f>
        <v>0</v>
      </c>
      <c r="G288" s="20">
        <f>COUNTIF('Chemins de conversion les plus '!$J288:$CH288,'Synthese chemins'!G$1)</f>
        <v>0</v>
      </c>
      <c r="H288" s="20">
        <f>COUNTIF('Chemins de conversion les plus '!$J288:$CH288,'Synthese chemins'!H$1)</f>
        <v>0</v>
      </c>
      <c r="I288" s="20">
        <f>COUNTIF('Chemins de conversion les plus '!$J288:$CH288,'Synthese chemins'!I$1)</f>
        <v>0</v>
      </c>
      <c r="J288" s="20">
        <f>COUNTIF('Chemins de conversion les plus '!$J288:$CH288,'Synthese chemins'!J$1)</f>
        <v>0</v>
      </c>
      <c r="K288" s="20">
        <f>COUNTIF('Chemins de conversion les plus '!$J288:$CH288,'Synthese chemins'!K$1)</f>
        <v>0</v>
      </c>
      <c r="L288" s="20">
        <f>COUNTIF('Chemins de conversion les plus '!$J288:$CH288,'Synthese chemins'!L$1)</f>
        <v>0</v>
      </c>
      <c r="M288" s="20">
        <f>COUNTIF('Chemins de conversion les plus '!$J288:$CH288,'Synthese chemins'!M$1)</f>
        <v>1</v>
      </c>
      <c r="N288" s="20">
        <f>COUNTIF('Chemins de conversion les plus '!$J288:$CH288,'Synthese chemins'!N$1)</f>
        <v>0</v>
      </c>
      <c r="O288" s="20">
        <f>COUNTIF('Chemins de conversion les plus '!$J288:$CH288,'Synthese chemins'!O$1)</f>
        <v>2</v>
      </c>
      <c r="P288" s="20">
        <f>COUNTIF('Chemins de conversion les plus '!$J288:$CH288,'Synthese chemins'!P$1)</f>
        <v>0</v>
      </c>
      <c r="Q288" s="20">
        <f>COUNTIF('Chemins de conversion les plus '!$J288:$CH288,'Synthese chemins'!Q$1)</f>
        <v>0</v>
      </c>
      <c r="R288" s="20">
        <f>COUNTIF('Chemins de conversion les plus '!$J288:$CH288,'Synthese chemins'!R$1)</f>
        <v>0</v>
      </c>
      <c r="S288" s="20">
        <f>COUNTIF('Chemins de conversion les plus '!$J288:$CH288,'Synthese chemins'!S$1)</f>
        <v>0</v>
      </c>
      <c r="T288" s="20">
        <f>COUNTIF('Chemins de conversion les plus '!$J288:$CH288,'Synthese chemins'!T$1)</f>
        <v>0</v>
      </c>
      <c r="U288" s="20">
        <f>COUNTIF('Chemins de conversion les plus '!$J288:$CH288,'Synthese chemins'!U$1)</f>
        <v>0</v>
      </c>
      <c r="V288" s="20">
        <f>COUNTIF('Chemins de conversion les plus '!$J288:$CH288,'Synthese chemins'!V$1)</f>
        <v>0</v>
      </c>
      <c r="W288" s="20">
        <f>COUNTIF('Chemins de conversion les plus '!$J288:$CH288,'Synthese chemins'!W$1)</f>
        <v>0</v>
      </c>
      <c r="X288" s="20">
        <f>COUNTIF('Chemins de conversion les plus '!$J288:$CH288,'Synthese chemins'!X$1)</f>
        <v>0</v>
      </c>
      <c r="Y288" s="5"/>
      <c r="Z288" s="20">
        <f ca="1">VLOOKUP(A288,INDIRECT("'Chemins de conversion les plus '!B$2:E$"&amp;'Paramétrage leviers'!E$2,TRUE),3)</f>
        <v>11</v>
      </c>
      <c r="AA288" s="19">
        <f>VLOOKUP(A288,'Chemins de conversion les plus '!B288:E288,4)</f>
        <v>53.38</v>
      </c>
      <c r="AB288" s="20">
        <f t="shared" ca="1" si="23"/>
        <v>3.6666666666666665</v>
      </c>
      <c r="AC288" s="19">
        <f t="shared" si="24"/>
        <v>17.793333333333333</v>
      </c>
    </row>
    <row r="289" spans="1:29">
      <c r="A289" s="2">
        <f t="shared" si="21"/>
        <v>288</v>
      </c>
      <c r="B289" s="2">
        <f>'Chemins de conversion les plus '!C289</f>
        <v>3</v>
      </c>
      <c r="C289" s="2">
        <f t="shared" si="22"/>
        <v>3</v>
      </c>
      <c r="D289" s="2" t="str">
        <f t="shared" si="20"/>
        <v>Non</v>
      </c>
      <c r="E289" s="20">
        <f>COUNTIF('Chemins de conversion les plus '!$J289:$CH289,'Synthese chemins'!E$1)</f>
        <v>0</v>
      </c>
      <c r="F289" s="20">
        <f>COUNTIF('Chemins de conversion les plus '!$J289:$CH289,'Synthese chemins'!F$1)</f>
        <v>0</v>
      </c>
      <c r="G289" s="20">
        <f>COUNTIF('Chemins de conversion les plus '!$J289:$CH289,'Synthese chemins'!G$1)</f>
        <v>0</v>
      </c>
      <c r="H289" s="20">
        <f>COUNTIF('Chemins de conversion les plus '!$J289:$CH289,'Synthese chemins'!H$1)</f>
        <v>0</v>
      </c>
      <c r="I289" s="20">
        <f>COUNTIF('Chemins de conversion les plus '!$J289:$CH289,'Synthese chemins'!I$1)</f>
        <v>0</v>
      </c>
      <c r="J289" s="20">
        <f>COUNTIF('Chemins de conversion les plus '!$J289:$CH289,'Synthese chemins'!J$1)</f>
        <v>0</v>
      </c>
      <c r="K289" s="20">
        <f>COUNTIF('Chemins de conversion les plus '!$J289:$CH289,'Synthese chemins'!K$1)</f>
        <v>0</v>
      </c>
      <c r="L289" s="20">
        <f>COUNTIF('Chemins de conversion les plus '!$J289:$CH289,'Synthese chemins'!L$1)</f>
        <v>0</v>
      </c>
      <c r="M289" s="20">
        <f>COUNTIF('Chemins de conversion les plus '!$J289:$CH289,'Synthese chemins'!M$1)</f>
        <v>1</v>
      </c>
      <c r="N289" s="20">
        <f>COUNTIF('Chemins de conversion les plus '!$J289:$CH289,'Synthese chemins'!N$1)</f>
        <v>0</v>
      </c>
      <c r="O289" s="20">
        <f>COUNTIF('Chemins de conversion les plus '!$J289:$CH289,'Synthese chemins'!O$1)</f>
        <v>0</v>
      </c>
      <c r="P289" s="20">
        <f>COUNTIF('Chemins de conversion les plus '!$J289:$CH289,'Synthese chemins'!P$1)</f>
        <v>0</v>
      </c>
      <c r="Q289" s="20">
        <f>COUNTIF('Chemins de conversion les plus '!$J289:$CH289,'Synthese chemins'!Q$1)</f>
        <v>1</v>
      </c>
      <c r="R289" s="20">
        <f>COUNTIF('Chemins de conversion les plus '!$J289:$CH289,'Synthese chemins'!R$1)</f>
        <v>1</v>
      </c>
      <c r="S289" s="20">
        <f>COUNTIF('Chemins de conversion les plus '!$J289:$CH289,'Synthese chemins'!S$1)</f>
        <v>0</v>
      </c>
      <c r="T289" s="20">
        <f>COUNTIF('Chemins de conversion les plus '!$J289:$CH289,'Synthese chemins'!T$1)</f>
        <v>0</v>
      </c>
      <c r="U289" s="20">
        <f>COUNTIF('Chemins de conversion les plus '!$J289:$CH289,'Synthese chemins'!U$1)</f>
        <v>0</v>
      </c>
      <c r="V289" s="20">
        <f>COUNTIF('Chemins de conversion les plus '!$J289:$CH289,'Synthese chemins'!V$1)</f>
        <v>0</v>
      </c>
      <c r="W289" s="20">
        <f>COUNTIF('Chemins de conversion les plus '!$J289:$CH289,'Synthese chemins'!W$1)</f>
        <v>0</v>
      </c>
      <c r="X289" s="20">
        <f>COUNTIF('Chemins de conversion les plus '!$J289:$CH289,'Synthese chemins'!X$1)</f>
        <v>0</v>
      </c>
      <c r="Y289" s="5"/>
      <c r="Z289" s="20">
        <f ca="1">VLOOKUP(A289,INDIRECT("'Chemins de conversion les plus '!B$2:E$"&amp;'Paramétrage leviers'!E$2,TRUE),3)</f>
        <v>10</v>
      </c>
      <c r="AA289" s="19">
        <f>VLOOKUP(A289,'Chemins de conversion les plus '!B289:E289,4)</f>
        <v>134.94</v>
      </c>
      <c r="AB289" s="20">
        <f t="shared" ca="1" si="23"/>
        <v>3.3333333333333335</v>
      </c>
      <c r="AC289" s="19">
        <f t="shared" si="24"/>
        <v>44.98</v>
      </c>
    </row>
    <row r="290" spans="1:29">
      <c r="A290" s="2">
        <f t="shared" si="21"/>
        <v>289</v>
      </c>
      <c r="B290" s="2">
        <f>'Chemins de conversion les plus '!C290</f>
        <v>3</v>
      </c>
      <c r="C290" s="2">
        <f t="shared" si="22"/>
        <v>2</v>
      </c>
      <c r="D290" s="2" t="str">
        <f t="shared" si="20"/>
        <v>Non</v>
      </c>
      <c r="E290" s="20">
        <f>COUNTIF('Chemins de conversion les plus '!$J290:$CH290,'Synthese chemins'!E$1)</f>
        <v>0</v>
      </c>
      <c r="F290" s="20">
        <f>COUNTIF('Chemins de conversion les plus '!$J290:$CH290,'Synthese chemins'!F$1)</f>
        <v>0</v>
      </c>
      <c r="G290" s="20">
        <f>COUNTIF('Chemins de conversion les plus '!$J290:$CH290,'Synthese chemins'!G$1)</f>
        <v>0</v>
      </c>
      <c r="H290" s="20">
        <f>COUNTIF('Chemins de conversion les plus '!$J290:$CH290,'Synthese chemins'!H$1)</f>
        <v>0</v>
      </c>
      <c r="I290" s="20">
        <f>COUNTIF('Chemins de conversion les plus '!$J290:$CH290,'Synthese chemins'!I$1)</f>
        <v>0</v>
      </c>
      <c r="J290" s="20">
        <f>COUNTIF('Chemins de conversion les plus '!$J290:$CH290,'Synthese chemins'!J$1)</f>
        <v>0</v>
      </c>
      <c r="K290" s="20">
        <f>COUNTIF('Chemins de conversion les plus '!$J290:$CH290,'Synthese chemins'!K$1)</f>
        <v>0</v>
      </c>
      <c r="L290" s="20">
        <f>COUNTIF('Chemins de conversion les plus '!$J290:$CH290,'Synthese chemins'!L$1)</f>
        <v>0</v>
      </c>
      <c r="M290" s="20">
        <f>COUNTIF('Chemins de conversion les plus '!$J290:$CH290,'Synthese chemins'!M$1)</f>
        <v>2</v>
      </c>
      <c r="N290" s="20">
        <f>COUNTIF('Chemins de conversion les plus '!$J290:$CH290,'Synthese chemins'!N$1)</f>
        <v>0</v>
      </c>
      <c r="O290" s="20">
        <f>COUNTIF('Chemins de conversion les plus '!$J290:$CH290,'Synthese chemins'!O$1)</f>
        <v>0</v>
      </c>
      <c r="P290" s="20">
        <f>COUNTIF('Chemins de conversion les plus '!$J290:$CH290,'Synthese chemins'!P$1)</f>
        <v>0</v>
      </c>
      <c r="Q290" s="20">
        <f>COUNTIF('Chemins de conversion les plus '!$J290:$CH290,'Synthese chemins'!Q$1)</f>
        <v>1</v>
      </c>
      <c r="R290" s="20">
        <f>COUNTIF('Chemins de conversion les plus '!$J290:$CH290,'Synthese chemins'!R$1)</f>
        <v>0</v>
      </c>
      <c r="S290" s="20">
        <f>COUNTIF('Chemins de conversion les plus '!$J290:$CH290,'Synthese chemins'!S$1)</f>
        <v>0</v>
      </c>
      <c r="T290" s="20">
        <f>COUNTIF('Chemins de conversion les plus '!$J290:$CH290,'Synthese chemins'!T$1)</f>
        <v>0</v>
      </c>
      <c r="U290" s="20">
        <f>COUNTIF('Chemins de conversion les plus '!$J290:$CH290,'Synthese chemins'!U$1)</f>
        <v>0</v>
      </c>
      <c r="V290" s="20">
        <f>COUNTIF('Chemins de conversion les plus '!$J290:$CH290,'Synthese chemins'!V$1)</f>
        <v>0</v>
      </c>
      <c r="W290" s="20">
        <f>COUNTIF('Chemins de conversion les plus '!$J290:$CH290,'Synthese chemins'!W$1)</f>
        <v>0</v>
      </c>
      <c r="X290" s="20">
        <f>COUNTIF('Chemins de conversion les plus '!$J290:$CH290,'Synthese chemins'!X$1)</f>
        <v>0</v>
      </c>
      <c r="Y290" s="5"/>
      <c r="Z290" s="20">
        <f ca="1">VLOOKUP(A290,INDIRECT("'Chemins de conversion les plus '!B$2:E$"&amp;'Paramétrage leviers'!E$2,TRUE),3)</f>
        <v>10</v>
      </c>
      <c r="AA290" s="19">
        <f>VLOOKUP(A290,'Chemins de conversion les plus '!B290:E290,4)</f>
        <v>66.2</v>
      </c>
      <c r="AB290" s="20">
        <f t="shared" ca="1" si="23"/>
        <v>3.3333333333333335</v>
      </c>
      <c r="AC290" s="19">
        <f t="shared" si="24"/>
        <v>22.066666666666666</v>
      </c>
    </row>
    <row r="291" spans="1:29">
      <c r="A291" s="2">
        <f t="shared" si="21"/>
        <v>290</v>
      </c>
      <c r="B291" s="2">
        <f>'Chemins de conversion les plus '!C291</f>
        <v>3</v>
      </c>
      <c r="C291" s="2">
        <f t="shared" si="22"/>
        <v>3</v>
      </c>
      <c r="D291" s="2" t="str">
        <f t="shared" si="20"/>
        <v>Non</v>
      </c>
      <c r="E291" s="20">
        <f>COUNTIF('Chemins de conversion les plus '!$J291:$CH291,'Synthese chemins'!E$1)</f>
        <v>0</v>
      </c>
      <c r="F291" s="20">
        <f>COUNTIF('Chemins de conversion les plus '!$J291:$CH291,'Synthese chemins'!F$1)</f>
        <v>0</v>
      </c>
      <c r="G291" s="20">
        <f>COUNTIF('Chemins de conversion les plus '!$J291:$CH291,'Synthese chemins'!G$1)</f>
        <v>0</v>
      </c>
      <c r="H291" s="20">
        <f>COUNTIF('Chemins de conversion les plus '!$J291:$CH291,'Synthese chemins'!H$1)</f>
        <v>0</v>
      </c>
      <c r="I291" s="20">
        <f>COUNTIF('Chemins de conversion les plus '!$J291:$CH291,'Synthese chemins'!I$1)</f>
        <v>0</v>
      </c>
      <c r="J291" s="20">
        <f>COUNTIF('Chemins de conversion les plus '!$J291:$CH291,'Synthese chemins'!J$1)</f>
        <v>0</v>
      </c>
      <c r="K291" s="20">
        <f>COUNTIF('Chemins de conversion les plus '!$J291:$CH291,'Synthese chemins'!K$1)</f>
        <v>0</v>
      </c>
      <c r="L291" s="20">
        <f>COUNTIF('Chemins de conversion les plus '!$J291:$CH291,'Synthese chemins'!L$1)</f>
        <v>0</v>
      </c>
      <c r="M291" s="20">
        <f>COUNTIF('Chemins de conversion les plus '!$J291:$CH291,'Synthese chemins'!M$1)</f>
        <v>0</v>
      </c>
      <c r="N291" s="20">
        <f>COUNTIF('Chemins de conversion les plus '!$J291:$CH291,'Synthese chemins'!N$1)</f>
        <v>0</v>
      </c>
      <c r="O291" s="20">
        <f>COUNTIF('Chemins de conversion les plus '!$J291:$CH291,'Synthese chemins'!O$1)</f>
        <v>1</v>
      </c>
      <c r="P291" s="20">
        <f>COUNTIF('Chemins de conversion les plus '!$J291:$CH291,'Synthese chemins'!P$1)</f>
        <v>0</v>
      </c>
      <c r="Q291" s="20">
        <f>COUNTIF('Chemins de conversion les plus '!$J291:$CH291,'Synthese chemins'!Q$1)</f>
        <v>1</v>
      </c>
      <c r="R291" s="20">
        <f>COUNTIF('Chemins de conversion les plus '!$J291:$CH291,'Synthese chemins'!R$1)</f>
        <v>1</v>
      </c>
      <c r="S291" s="20">
        <f>COUNTIF('Chemins de conversion les plus '!$J291:$CH291,'Synthese chemins'!S$1)</f>
        <v>0</v>
      </c>
      <c r="T291" s="20">
        <f>COUNTIF('Chemins de conversion les plus '!$J291:$CH291,'Synthese chemins'!T$1)</f>
        <v>0</v>
      </c>
      <c r="U291" s="20">
        <f>COUNTIF('Chemins de conversion les plus '!$J291:$CH291,'Synthese chemins'!U$1)</f>
        <v>0</v>
      </c>
      <c r="V291" s="20">
        <f>COUNTIF('Chemins de conversion les plus '!$J291:$CH291,'Synthese chemins'!V$1)</f>
        <v>0</v>
      </c>
      <c r="W291" s="20">
        <f>COUNTIF('Chemins de conversion les plus '!$J291:$CH291,'Synthese chemins'!W$1)</f>
        <v>0</v>
      </c>
      <c r="X291" s="20">
        <f>COUNTIF('Chemins de conversion les plus '!$J291:$CH291,'Synthese chemins'!X$1)</f>
        <v>0</v>
      </c>
      <c r="Y291" s="5"/>
      <c r="Z291" s="20">
        <f ca="1">VLOOKUP(A291,INDIRECT("'Chemins de conversion les plus '!B$2:E$"&amp;'Paramétrage leviers'!E$2,TRUE),3)</f>
        <v>10</v>
      </c>
      <c r="AA291" s="19">
        <f>VLOOKUP(A291,'Chemins de conversion les plus '!B291:E291,4)</f>
        <v>16.899999999999999</v>
      </c>
      <c r="AB291" s="20">
        <f t="shared" ca="1" si="23"/>
        <v>3.3333333333333335</v>
      </c>
      <c r="AC291" s="19">
        <f t="shared" si="24"/>
        <v>5.6333333333333329</v>
      </c>
    </row>
    <row r="292" spans="1:29">
      <c r="A292" s="2">
        <f t="shared" si="21"/>
        <v>291</v>
      </c>
      <c r="B292" s="2">
        <f>'Chemins de conversion les plus '!C292</f>
        <v>3</v>
      </c>
      <c r="C292" s="2">
        <f t="shared" si="22"/>
        <v>3</v>
      </c>
      <c r="D292" s="2" t="str">
        <f t="shared" si="20"/>
        <v>Non</v>
      </c>
      <c r="E292" s="20">
        <f>COUNTIF('Chemins de conversion les plus '!$J292:$CH292,'Synthese chemins'!E$1)</f>
        <v>0</v>
      </c>
      <c r="F292" s="20">
        <f>COUNTIF('Chemins de conversion les plus '!$J292:$CH292,'Synthese chemins'!F$1)</f>
        <v>0</v>
      </c>
      <c r="G292" s="20">
        <f>COUNTIF('Chemins de conversion les plus '!$J292:$CH292,'Synthese chemins'!G$1)</f>
        <v>0</v>
      </c>
      <c r="H292" s="20">
        <f>COUNTIF('Chemins de conversion les plus '!$J292:$CH292,'Synthese chemins'!H$1)</f>
        <v>0</v>
      </c>
      <c r="I292" s="20">
        <f>COUNTIF('Chemins de conversion les plus '!$J292:$CH292,'Synthese chemins'!I$1)</f>
        <v>0</v>
      </c>
      <c r="J292" s="20">
        <f>COUNTIF('Chemins de conversion les plus '!$J292:$CH292,'Synthese chemins'!J$1)</f>
        <v>0</v>
      </c>
      <c r="K292" s="20">
        <f>COUNTIF('Chemins de conversion les plus '!$J292:$CH292,'Synthese chemins'!K$1)</f>
        <v>0</v>
      </c>
      <c r="L292" s="20">
        <f>COUNTIF('Chemins de conversion les plus '!$J292:$CH292,'Synthese chemins'!L$1)</f>
        <v>0</v>
      </c>
      <c r="M292" s="20">
        <f>COUNTIF('Chemins de conversion les plus '!$J292:$CH292,'Synthese chemins'!M$1)</f>
        <v>1</v>
      </c>
      <c r="N292" s="20">
        <f>COUNTIF('Chemins de conversion les plus '!$J292:$CH292,'Synthese chemins'!N$1)</f>
        <v>0</v>
      </c>
      <c r="O292" s="20">
        <f>COUNTIF('Chemins de conversion les plus '!$J292:$CH292,'Synthese chemins'!O$1)</f>
        <v>0</v>
      </c>
      <c r="P292" s="20">
        <f>COUNTIF('Chemins de conversion les plus '!$J292:$CH292,'Synthese chemins'!P$1)</f>
        <v>0</v>
      </c>
      <c r="Q292" s="20">
        <f>COUNTIF('Chemins de conversion les plus '!$J292:$CH292,'Synthese chemins'!Q$1)</f>
        <v>1</v>
      </c>
      <c r="R292" s="20">
        <f>COUNTIF('Chemins de conversion les plus '!$J292:$CH292,'Synthese chemins'!R$1)</f>
        <v>1</v>
      </c>
      <c r="S292" s="20">
        <f>COUNTIF('Chemins de conversion les plus '!$J292:$CH292,'Synthese chemins'!S$1)</f>
        <v>0</v>
      </c>
      <c r="T292" s="20">
        <f>COUNTIF('Chemins de conversion les plus '!$J292:$CH292,'Synthese chemins'!T$1)</f>
        <v>0</v>
      </c>
      <c r="U292" s="20">
        <f>COUNTIF('Chemins de conversion les plus '!$J292:$CH292,'Synthese chemins'!U$1)</f>
        <v>0</v>
      </c>
      <c r="V292" s="20">
        <f>COUNTIF('Chemins de conversion les plus '!$J292:$CH292,'Synthese chemins'!V$1)</f>
        <v>0</v>
      </c>
      <c r="W292" s="20">
        <f>COUNTIF('Chemins de conversion les plus '!$J292:$CH292,'Synthese chemins'!W$1)</f>
        <v>0</v>
      </c>
      <c r="X292" s="20">
        <f>COUNTIF('Chemins de conversion les plus '!$J292:$CH292,'Synthese chemins'!X$1)</f>
        <v>0</v>
      </c>
      <c r="Y292" s="5"/>
      <c r="Z292" s="20">
        <f ca="1">VLOOKUP(A292,INDIRECT("'Chemins de conversion les plus '!B$2:E$"&amp;'Paramétrage leviers'!E$2,TRUE),3)</f>
        <v>10</v>
      </c>
      <c r="AA292" s="19">
        <f>VLOOKUP(A292,'Chemins de conversion les plus '!B292:E292,4)</f>
        <v>0</v>
      </c>
      <c r="AB292" s="20">
        <f t="shared" ca="1" si="23"/>
        <v>3.3333333333333335</v>
      </c>
      <c r="AC292" s="19">
        <f t="shared" si="24"/>
        <v>0</v>
      </c>
    </row>
    <row r="293" spans="1:29">
      <c r="A293" s="2">
        <f t="shared" si="21"/>
        <v>292</v>
      </c>
      <c r="B293" s="2">
        <f>'Chemins de conversion les plus '!C293</f>
        <v>3</v>
      </c>
      <c r="C293" s="2">
        <f t="shared" si="22"/>
        <v>3</v>
      </c>
      <c r="D293" s="2" t="str">
        <f t="shared" si="20"/>
        <v>Non</v>
      </c>
      <c r="E293" s="20">
        <f>COUNTIF('Chemins de conversion les plus '!$J293:$CH293,'Synthese chemins'!E$1)</f>
        <v>1</v>
      </c>
      <c r="F293" s="20">
        <f>COUNTIF('Chemins de conversion les plus '!$J293:$CH293,'Synthese chemins'!F$1)</f>
        <v>1</v>
      </c>
      <c r="G293" s="20">
        <f>COUNTIF('Chemins de conversion les plus '!$J293:$CH293,'Synthese chemins'!G$1)</f>
        <v>0</v>
      </c>
      <c r="H293" s="20">
        <f>COUNTIF('Chemins de conversion les plus '!$J293:$CH293,'Synthese chemins'!H$1)</f>
        <v>0</v>
      </c>
      <c r="I293" s="20">
        <f>COUNTIF('Chemins de conversion les plus '!$J293:$CH293,'Synthese chemins'!I$1)</f>
        <v>0</v>
      </c>
      <c r="J293" s="20">
        <f>COUNTIF('Chemins de conversion les plus '!$J293:$CH293,'Synthese chemins'!J$1)</f>
        <v>0</v>
      </c>
      <c r="K293" s="20">
        <f>COUNTIF('Chemins de conversion les plus '!$J293:$CH293,'Synthese chemins'!K$1)</f>
        <v>0</v>
      </c>
      <c r="L293" s="20">
        <f>COUNTIF('Chemins de conversion les plus '!$J293:$CH293,'Synthese chemins'!L$1)</f>
        <v>0</v>
      </c>
      <c r="M293" s="20">
        <f>COUNTIF('Chemins de conversion les plus '!$J293:$CH293,'Synthese chemins'!M$1)</f>
        <v>0</v>
      </c>
      <c r="N293" s="20">
        <f>COUNTIF('Chemins de conversion les plus '!$J293:$CH293,'Synthese chemins'!N$1)</f>
        <v>0</v>
      </c>
      <c r="O293" s="20">
        <f>COUNTIF('Chemins de conversion les plus '!$J293:$CH293,'Synthese chemins'!O$1)</f>
        <v>0</v>
      </c>
      <c r="P293" s="20">
        <f>COUNTIF('Chemins de conversion les plus '!$J293:$CH293,'Synthese chemins'!P$1)</f>
        <v>0</v>
      </c>
      <c r="Q293" s="20">
        <f>COUNTIF('Chemins de conversion les plus '!$J293:$CH293,'Synthese chemins'!Q$1)</f>
        <v>0</v>
      </c>
      <c r="R293" s="20">
        <f>COUNTIF('Chemins de conversion les plus '!$J293:$CH293,'Synthese chemins'!R$1)</f>
        <v>1</v>
      </c>
      <c r="S293" s="20">
        <f>COUNTIF('Chemins de conversion les plus '!$J293:$CH293,'Synthese chemins'!S$1)</f>
        <v>0</v>
      </c>
      <c r="T293" s="20">
        <f>COUNTIF('Chemins de conversion les plus '!$J293:$CH293,'Synthese chemins'!T$1)</f>
        <v>0</v>
      </c>
      <c r="U293" s="20">
        <f>COUNTIF('Chemins de conversion les plus '!$J293:$CH293,'Synthese chemins'!U$1)</f>
        <v>0</v>
      </c>
      <c r="V293" s="20">
        <f>COUNTIF('Chemins de conversion les plus '!$J293:$CH293,'Synthese chemins'!V$1)</f>
        <v>0</v>
      </c>
      <c r="W293" s="20">
        <f>COUNTIF('Chemins de conversion les plus '!$J293:$CH293,'Synthese chemins'!W$1)</f>
        <v>0</v>
      </c>
      <c r="X293" s="20">
        <f>COUNTIF('Chemins de conversion les plus '!$J293:$CH293,'Synthese chemins'!X$1)</f>
        <v>0</v>
      </c>
      <c r="Y293" s="5"/>
      <c r="Z293" s="20">
        <f ca="1">VLOOKUP(A293,INDIRECT("'Chemins de conversion les plus '!B$2:E$"&amp;'Paramétrage leviers'!E$2,TRUE),3)</f>
        <v>10</v>
      </c>
      <c r="AA293" s="19">
        <f>VLOOKUP(A293,'Chemins de conversion les plus '!B293:E293,4)</f>
        <v>356.47</v>
      </c>
      <c r="AB293" s="20">
        <f t="shared" ca="1" si="23"/>
        <v>3.3333333333333335</v>
      </c>
      <c r="AC293" s="19">
        <f t="shared" si="24"/>
        <v>118.82333333333334</v>
      </c>
    </row>
    <row r="294" spans="1:29">
      <c r="A294" s="2">
        <f t="shared" si="21"/>
        <v>293</v>
      </c>
      <c r="B294" s="2">
        <f>'Chemins de conversion les plus '!C294</f>
        <v>3</v>
      </c>
      <c r="C294" s="2">
        <f t="shared" si="22"/>
        <v>3</v>
      </c>
      <c r="D294" s="2" t="str">
        <f t="shared" si="20"/>
        <v>Non</v>
      </c>
      <c r="E294" s="20">
        <f>COUNTIF('Chemins de conversion les plus '!$J294:$CH294,'Synthese chemins'!E$1)</f>
        <v>0</v>
      </c>
      <c r="F294" s="20">
        <f>COUNTIF('Chemins de conversion les plus '!$J294:$CH294,'Synthese chemins'!F$1)</f>
        <v>1</v>
      </c>
      <c r="G294" s="20">
        <f>COUNTIF('Chemins de conversion les plus '!$J294:$CH294,'Synthese chemins'!G$1)</f>
        <v>0</v>
      </c>
      <c r="H294" s="20">
        <f>COUNTIF('Chemins de conversion les plus '!$J294:$CH294,'Synthese chemins'!H$1)</f>
        <v>0</v>
      </c>
      <c r="I294" s="20">
        <f>COUNTIF('Chemins de conversion les plus '!$J294:$CH294,'Synthese chemins'!I$1)</f>
        <v>0</v>
      </c>
      <c r="J294" s="20">
        <f>COUNTIF('Chemins de conversion les plus '!$J294:$CH294,'Synthese chemins'!J$1)</f>
        <v>0</v>
      </c>
      <c r="K294" s="20">
        <f>COUNTIF('Chemins de conversion les plus '!$J294:$CH294,'Synthese chemins'!K$1)</f>
        <v>0</v>
      </c>
      <c r="L294" s="20">
        <f>COUNTIF('Chemins de conversion les plus '!$J294:$CH294,'Synthese chemins'!L$1)</f>
        <v>1</v>
      </c>
      <c r="M294" s="20">
        <f>COUNTIF('Chemins de conversion les plus '!$J294:$CH294,'Synthese chemins'!M$1)</f>
        <v>0</v>
      </c>
      <c r="N294" s="20">
        <f>COUNTIF('Chemins de conversion les plus '!$J294:$CH294,'Synthese chemins'!N$1)</f>
        <v>0</v>
      </c>
      <c r="O294" s="20">
        <f>COUNTIF('Chemins de conversion les plus '!$J294:$CH294,'Synthese chemins'!O$1)</f>
        <v>0</v>
      </c>
      <c r="P294" s="20">
        <f>COUNTIF('Chemins de conversion les plus '!$J294:$CH294,'Synthese chemins'!P$1)</f>
        <v>0</v>
      </c>
      <c r="Q294" s="20">
        <f>COUNTIF('Chemins de conversion les plus '!$J294:$CH294,'Synthese chemins'!Q$1)</f>
        <v>0</v>
      </c>
      <c r="R294" s="20">
        <f>COUNTIF('Chemins de conversion les plus '!$J294:$CH294,'Synthese chemins'!R$1)</f>
        <v>1</v>
      </c>
      <c r="S294" s="20">
        <f>COUNTIF('Chemins de conversion les plus '!$J294:$CH294,'Synthese chemins'!S$1)</f>
        <v>0</v>
      </c>
      <c r="T294" s="20">
        <f>COUNTIF('Chemins de conversion les plus '!$J294:$CH294,'Synthese chemins'!T$1)</f>
        <v>0</v>
      </c>
      <c r="U294" s="20">
        <f>COUNTIF('Chemins de conversion les plus '!$J294:$CH294,'Synthese chemins'!U$1)</f>
        <v>0</v>
      </c>
      <c r="V294" s="20">
        <f>COUNTIF('Chemins de conversion les plus '!$J294:$CH294,'Synthese chemins'!V$1)</f>
        <v>0</v>
      </c>
      <c r="W294" s="20">
        <f>COUNTIF('Chemins de conversion les plus '!$J294:$CH294,'Synthese chemins'!W$1)</f>
        <v>0</v>
      </c>
      <c r="X294" s="20">
        <f>COUNTIF('Chemins de conversion les plus '!$J294:$CH294,'Synthese chemins'!X$1)</f>
        <v>0</v>
      </c>
      <c r="Y294" s="5"/>
      <c r="Z294" s="20">
        <f ca="1">VLOOKUP(A294,INDIRECT("'Chemins de conversion les plus '!B$2:E$"&amp;'Paramétrage leviers'!E$2,TRUE),3)</f>
        <v>10</v>
      </c>
      <c r="AA294" s="19">
        <f>VLOOKUP(A294,'Chemins de conversion les plus '!B294:E294,4)</f>
        <v>123.18</v>
      </c>
      <c r="AB294" s="20">
        <f t="shared" ca="1" si="23"/>
        <v>3.3333333333333335</v>
      </c>
      <c r="AC294" s="19">
        <f t="shared" si="24"/>
        <v>41.06</v>
      </c>
    </row>
    <row r="295" spans="1:29">
      <c r="A295" s="2">
        <f t="shared" si="21"/>
        <v>294</v>
      </c>
      <c r="B295" s="2">
        <f>'Chemins de conversion les plus '!C295</f>
        <v>3</v>
      </c>
      <c r="C295" s="2">
        <f t="shared" si="22"/>
        <v>3</v>
      </c>
      <c r="D295" s="2" t="str">
        <f t="shared" si="20"/>
        <v>Non</v>
      </c>
      <c r="E295" s="20">
        <f>COUNTIF('Chemins de conversion les plus '!$J295:$CH295,'Synthese chemins'!E$1)</f>
        <v>0</v>
      </c>
      <c r="F295" s="20">
        <f>COUNTIF('Chemins de conversion les plus '!$J295:$CH295,'Synthese chemins'!F$1)</f>
        <v>1</v>
      </c>
      <c r="G295" s="20">
        <f>COUNTIF('Chemins de conversion les plus '!$J295:$CH295,'Synthese chemins'!G$1)</f>
        <v>0</v>
      </c>
      <c r="H295" s="20">
        <f>COUNTIF('Chemins de conversion les plus '!$J295:$CH295,'Synthese chemins'!H$1)</f>
        <v>0</v>
      </c>
      <c r="I295" s="20">
        <f>COUNTIF('Chemins de conversion les plus '!$J295:$CH295,'Synthese chemins'!I$1)</f>
        <v>1</v>
      </c>
      <c r="J295" s="20">
        <f>COUNTIF('Chemins de conversion les plus '!$J295:$CH295,'Synthese chemins'!J$1)</f>
        <v>0</v>
      </c>
      <c r="K295" s="20">
        <f>COUNTIF('Chemins de conversion les plus '!$J295:$CH295,'Synthese chemins'!K$1)</f>
        <v>0</v>
      </c>
      <c r="L295" s="20">
        <f>COUNTIF('Chemins de conversion les plus '!$J295:$CH295,'Synthese chemins'!L$1)</f>
        <v>0</v>
      </c>
      <c r="M295" s="20">
        <f>COUNTIF('Chemins de conversion les plus '!$J295:$CH295,'Synthese chemins'!M$1)</f>
        <v>0</v>
      </c>
      <c r="N295" s="20">
        <f>COUNTIF('Chemins de conversion les plus '!$J295:$CH295,'Synthese chemins'!N$1)</f>
        <v>0</v>
      </c>
      <c r="O295" s="20">
        <f>COUNTIF('Chemins de conversion les plus '!$J295:$CH295,'Synthese chemins'!O$1)</f>
        <v>1</v>
      </c>
      <c r="P295" s="20">
        <f>COUNTIF('Chemins de conversion les plus '!$J295:$CH295,'Synthese chemins'!P$1)</f>
        <v>0</v>
      </c>
      <c r="Q295" s="20">
        <f>COUNTIF('Chemins de conversion les plus '!$J295:$CH295,'Synthese chemins'!Q$1)</f>
        <v>0</v>
      </c>
      <c r="R295" s="20">
        <f>COUNTIF('Chemins de conversion les plus '!$J295:$CH295,'Synthese chemins'!R$1)</f>
        <v>0</v>
      </c>
      <c r="S295" s="20">
        <f>COUNTIF('Chemins de conversion les plus '!$J295:$CH295,'Synthese chemins'!S$1)</f>
        <v>0</v>
      </c>
      <c r="T295" s="20">
        <f>COUNTIF('Chemins de conversion les plus '!$J295:$CH295,'Synthese chemins'!T$1)</f>
        <v>0</v>
      </c>
      <c r="U295" s="20">
        <f>COUNTIF('Chemins de conversion les plus '!$J295:$CH295,'Synthese chemins'!U$1)</f>
        <v>0</v>
      </c>
      <c r="V295" s="20">
        <f>COUNTIF('Chemins de conversion les plus '!$J295:$CH295,'Synthese chemins'!V$1)</f>
        <v>0</v>
      </c>
      <c r="W295" s="20">
        <f>COUNTIF('Chemins de conversion les plus '!$J295:$CH295,'Synthese chemins'!W$1)</f>
        <v>0</v>
      </c>
      <c r="X295" s="20">
        <f>COUNTIF('Chemins de conversion les plus '!$J295:$CH295,'Synthese chemins'!X$1)</f>
        <v>0</v>
      </c>
      <c r="Y295" s="5"/>
      <c r="Z295" s="20">
        <f ca="1">VLOOKUP(A295,INDIRECT("'Chemins de conversion les plus '!B$2:E$"&amp;'Paramétrage leviers'!E$2,TRUE),3)</f>
        <v>10</v>
      </c>
      <c r="AA295" s="19">
        <f>VLOOKUP(A295,'Chemins de conversion les plus '!B295:E295,4)</f>
        <v>118.07</v>
      </c>
      <c r="AB295" s="20">
        <f t="shared" ca="1" si="23"/>
        <v>3.3333333333333335</v>
      </c>
      <c r="AC295" s="19">
        <f t="shared" si="24"/>
        <v>39.356666666666662</v>
      </c>
    </row>
    <row r="296" spans="1:29">
      <c r="A296" s="2">
        <f t="shared" si="21"/>
        <v>295</v>
      </c>
      <c r="B296" s="2">
        <f>'Chemins de conversion les plus '!C296</f>
        <v>3</v>
      </c>
      <c r="C296" s="2">
        <f t="shared" si="22"/>
        <v>3</v>
      </c>
      <c r="D296" s="2" t="str">
        <f t="shared" si="20"/>
        <v>Non</v>
      </c>
      <c r="E296" s="20">
        <f>COUNTIF('Chemins de conversion les plus '!$J296:$CH296,'Synthese chemins'!E$1)</f>
        <v>0</v>
      </c>
      <c r="F296" s="20">
        <f>COUNTIF('Chemins de conversion les plus '!$J296:$CH296,'Synthese chemins'!F$1)</f>
        <v>1</v>
      </c>
      <c r="G296" s="20">
        <f>COUNTIF('Chemins de conversion les plus '!$J296:$CH296,'Synthese chemins'!G$1)</f>
        <v>0</v>
      </c>
      <c r="H296" s="20">
        <f>COUNTIF('Chemins de conversion les plus '!$J296:$CH296,'Synthese chemins'!H$1)</f>
        <v>0</v>
      </c>
      <c r="I296" s="20">
        <f>COUNTIF('Chemins de conversion les plus '!$J296:$CH296,'Synthese chemins'!I$1)</f>
        <v>1</v>
      </c>
      <c r="J296" s="20">
        <f>COUNTIF('Chemins de conversion les plus '!$J296:$CH296,'Synthese chemins'!J$1)</f>
        <v>0</v>
      </c>
      <c r="K296" s="20">
        <f>COUNTIF('Chemins de conversion les plus '!$J296:$CH296,'Synthese chemins'!K$1)</f>
        <v>0</v>
      </c>
      <c r="L296" s="20">
        <f>COUNTIF('Chemins de conversion les plus '!$J296:$CH296,'Synthese chemins'!L$1)</f>
        <v>0</v>
      </c>
      <c r="M296" s="20">
        <f>COUNTIF('Chemins de conversion les plus '!$J296:$CH296,'Synthese chemins'!M$1)</f>
        <v>0</v>
      </c>
      <c r="N296" s="20">
        <f>COUNTIF('Chemins de conversion les plus '!$J296:$CH296,'Synthese chemins'!N$1)</f>
        <v>0</v>
      </c>
      <c r="O296" s="20">
        <f>COUNTIF('Chemins de conversion les plus '!$J296:$CH296,'Synthese chemins'!O$1)</f>
        <v>1</v>
      </c>
      <c r="P296" s="20">
        <f>COUNTIF('Chemins de conversion les plus '!$J296:$CH296,'Synthese chemins'!P$1)</f>
        <v>0</v>
      </c>
      <c r="Q296" s="20">
        <f>COUNTIF('Chemins de conversion les plus '!$J296:$CH296,'Synthese chemins'!Q$1)</f>
        <v>0</v>
      </c>
      <c r="R296" s="20">
        <f>COUNTIF('Chemins de conversion les plus '!$J296:$CH296,'Synthese chemins'!R$1)</f>
        <v>0</v>
      </c>
      <c r="S296" s="20">
        <f>COUNTIF('Chemins de conversion les plus '!$J296:$CH296,'Synthese chemins'!S$1)</f>
        <v>0</v>
      </c>
      <c r="T296" s="20">
        <f>COUNTIF('Chemins de conversion les plus '!$J296:$CH296,'Synthese chemins'!T$1)</f>
        <v>0</v>
      </c>
      <c r="U296" s="20">
        <f>COUNTIF('Chemins de conversion les plus '!$J296:$CH296,'Synthese chemins'!U$1)</f>
        <v>0</v>
      </c>
      <c r="V296" s="20">
        <f>COUNTIF('Chemins de conversion les plus '!$J296:$CH296,'Synthese chemins'!V$1)</f>
        <v>0</v>
      </c>
      <c r="W296" s="20">
        <f>COUNTIF('Chemins de conversion les plus '!$J296:$CH296,'Synthese chemins'!W$1)</f>
        <v>0</v>
      </c>
      <c r="X296" s="20">
        <f>COUNTIF('Chemins de conversion les plus '!$J296:$CH296,'Synthese chemins'!X$1)</f>
        <v>0</v>
      </c>
      <c r="Y296" s="5"/>
      <c r="Z296" s="20">
        <f ca="1">VLOOKUP(A296,INDIRECT("'Chemins de conversion les plus '!B$2:E$"&amp;'Paramétrage leviers'!E$2,TRUE),3)</f>
        <v>10</v>
      </c>
      <c r="AA296" s="19">
        <f>VLOOKUP(A296,'Chemins de conversion les plus '!B296:E296,4)</f>
        <v>167.97</v>
      </c>
      <c r="AB296" s="20">
        <f t="shared" ca="1" si="23"/>
        <v>3.3333333333333335</v>
      </c>
      <c r="AC296" s="19">
        <f t="shared" si="24"/>
        <v>55.99</v>
      </c>
    </row>
    <row r="297" spans="1:29">
      <c r="A297" s="2">
        <f t="shared" si="21"/>
        <v>296</v>
      </c>
      <c r="B297" s="2">
        <f>'Chemins de conversion les plus '!C297</f>
        <v>3</v>
      </c>
      <c r="C297" s="2">
        <f t="shared" si="22"/>
        <v>3</v>
      </c>
      <c r="D297" s="2" t="str">
        <f t="shared" si="20"/>
        <v>Non</v>
      </c>
      <c r="E297" s="20">
        <f>COUNTIF('Chemins de conversion les plus '!$J297:$CH297,'Synthese chemins'!E$1)</f>
        <v>0</v>
      </c>
      <c r="F297" s="20">
        <f>COUNTIF('Chemins de conversion les plus '!$J297:$CH297,'Synthese chemins'!F$1)</f>
        <v>0</v>
      </c>
      <c r="G297" s="20">
        <f>COUNTIF('Chemins de conversion les plus '!$J297:$CH297,'Synthese chemins'!G$1)</f>
        <v>0</v>
      </c>
      <c r="H297" s="20">
        <f>COUNTIF('Chemins de conversion les plus '!$J297:$CH297,'Synthese chemins'!H$1)</f>
        <v>0</v>
      </c>
      <c r="I297" s="20">
        <f>COUNTIF('Chemins de conversion les plus '!$J297:$CH297,'Synthese chemins'!I$1)</f>
        <v>0</v>
      </c>
      <c r="J297" s="20">
        <f>COUNTIF('Chemins de conversion les plus '!$J297:$CH297,'Synthese chemins'!J$1)</f>
        <v>0</v>
      </c>
      <c r="K297" s="20">
        <f>COUNTIF('Chemins de conversion les plus '!$J297:$CH297,'Synthese chemins'!K$1)</f>
        <v>0</v>
      </c>
      <c r="L297" s="20">
        <f>COUNTIF('Chemins de conversion les plus '!$J297:$CH297,'Synthese chemins'!L$1)</f>
        <v>0</v>
      </c>
      <c r="M297" s="20">
        <f>COUNTIF('Chemins de conversion les plus '!$J297:$CH297,'Synthese chemins'!M$1)</f>
        <v>0</v>
      </c>
      <c r="N297" s="20">
        <f>COUNTIF('Chemins de conversion les plus '!$J297:$CH297,'Synthese chemins'!N$1)</f>
        <v>1</v>
      </c>
      <c r="O297" s="20">
        <f>COUNTIF('Chemins de conversion les plus '!$J297:$CH297,'Synthese chemins'!O$1)</f>
        <v>0</v>
      </c>
      <c r="P297" s="20">
        <f>COUNTIF('Chemins de conversion les plus '!$J297:$CH297,'Synthese chemins'!P$1)</f>
        <v>0</v>
      </c>
      <c r="Q297" s="20">
        <f>COUNTIF('Chemins de conversion les plus '!$J297:$CH297,'Synthese chemins'!Q$1)</f>
        <v>1</v>
      </c>
      <c r="R297" s="20">
        <f>COUNTIF('Chemins de conversion les plus '!$J297:$CH297,'Synthese chemins'!R$1)</f>
        <v>1</v>
      </c>
      <c r="S297" s="20">
        <f>COUNTIF('Chemins de conversion les plus '!$J297:$CH297,'Synthese chemins'!S$1)</f>
        <v>0</v>
      </c>
      <c r="T297" s="20">
        <f>COUNTIF('Chemins de conversion les plus '!$J297:$CH297,'Synthese chemins'!T$1)</f>
        <v>0</v>
      </c>
      <c r="U297" s="20">
        <f>COUNTIF('Chemins de conversion les plus '!$J297:$CH297,'Synthese chemins'!U$1)</f>
        <v>0</v>
      </c>
      <c r="V297" s="20">
        <f>COUNTIF('Chemins de conversion les plus '!$J297:$CH297,'Synthese chemins'!V$1)</f>
        <v>0</v>
      </c>
      <c r="W297" s="20">
        <f>COUNTIF('Chemins de conversion les plus '!$J297:$CH297,'Synthese chemins'!W$1)</f>
        <v>0</v>
      </c>
      <c r="X297" s="20">
        <f>COUNTIF('Chemins de conversion les plus '!$J297:$CH297,'Synthese chemins'!X$1)</f>
        <v>0</v>
      </c>
      <c r="Y297" s="5"/>
      <c r="Z297" s="20">
        <f ca="1">VLOOKUP(A297,INDIRECT("'Chemins de conversion les plus '!B$2:E$"&amp;'Paramétrage leviers'!E$2,TRUE),3)</f>
        <v>9</v>
      </c>
      <c r="AA297" s="19">
        <f>VLOOKUP(A297,'Chemins de conversion les plus '!B297:E297,4)</f>
        <v>425.45</v>
      </c>
      <c r="AB297" s="20">
        <f t="shared" ca="1" si="23"/>
        <v>3</v>
      </c>
      <c r="AC297" s="19">
        <f t="shared" si="24"/>
        <v>141.81666666666666</v>
      </c>
    </row>
    <row r="298" spans="1:29">
      <c r="A298" s="2">
        <f t="shared" si="21"/>
        <v>297</v>
      </c>
      <c r="B298" s="2">
        <f>'Chemins de conversion les plus '!C298</f>
        <v>3</v>
      </c>
      <c r="C298" s="2">
        <f t="shared" si="22"/>
        <v>3</v>
      </c>
      <c r="D298" s="2" t="str">
        <f t="shared" si="20"/>
        <v>Non</v>
      </c>
      <c r="E298" s="20">
        <f>COUNTIF('Chemins de conversion les plus '!$J298:$CH298,'Synthese chemins'!E$1)</f>
        <v>0</v>
      </c>
      <c r="F298" s="20">
        <f>COUNTIF('Chemins de conversion les plus '!$J298:$CH298,'Synthese chemins'!F$1)</f>
        <v>0</v>
      </c>
      <c r="G298" s="20">
        <f>COUNTIF('Chemins de conversion les plus '!$J298:$CH298,'Synthese chemins'!G$1)</f>
        <v>0</v>
      </c>
      <c r="H298" s="20">
        <f>COUNTIF('Chemins de conversion les plus '!$J298:$CH298,'Synthese chemins'!H$1)</f>
        <v>0</v>
      </c>
      <c r="I298" s="20">
        <f>COUNTIF('Chemins de conversion les plus '!$J298:$CH298,'Synthese chemins'!I$1)</f>
        <v>0</v>
      </c>
      <c r="J298" s="20">
        <f>COUNTIF('Chemins de conversion les plus '!$J298:$CH298,'Synthese chemins'!J$1)</f>
        <v>0</v>
      </c>
      <c r="K298" s="20">
        <f>COUNTIF('Chemins de conversion les plus '!$J298:$CH298,'Synthese chemins'!K$1)</f>
        <v>0</v>
      </c>
      <c r="L298" s="20">
        <f>COUNTIF('Chemins de conversion les plus '!$J298:$CH298,'Synthese chemins'!L$1)</f>
        <v>0</v>
      </c>
      <c r="M298" s="20">
        <f>COUNTIF('Chemins de conversion les plus '!$J298:$CH298,'Synthese chemins'!M$1)</f>
        <v>1</v>
      </c>
      <c r="N298" s="20">
        <f>COUNTIF('Chemins de conversion les plus '!$J298:$CH298,'Synthese chemins'!N$1)</f>
        <v>0</v>
      </c>
      <c r="O298" s="20">
        <f>COUNTIF('Chemins de conversion les plus '!$J298:$CH298,'Synthese chemins'!O$1)</f>
        <v>0</v>
      </c>
      <c r="P298" s="20">
        <f>COUNTIF('Chemins de conversion les plus '!$J298:$CH298,'Synthese chemins'!P$1)</f>
        <v>0</v>
      </c>
      <c r="Q298" s="20">
        <f>COUNTIF('Chemins de conversion les plus '!$J298:$CH298,'Synthese chemins'!Q$1)</f>
        <v>1</v>
      </c>
      <c r="R298" s="20">
        <f>COUNTIF('Chemins de conversion les plus '!$J298:$CH298,'Synthese chemins'!R$1)</f>
        <v>1</v>
      </c>
      <c r="S298" s="20">
        <f>COUNTIF('Chemins de conversion les plus '!$J298:$CH298,'Synthese chemins'!S$1)</f>
        <v>0</v>
      </c>
      <c r="T298" s="20">
        <f>COUNTIF('Chemins de conversion les plus '!$J298:$CH298,'Synthese chemins'!T$1)</f>
        <v>0</v>
      </c>
      <c r="U298" s="20">
        <f>COUNTIF('Chemins de conversion les plus '!$J298:$CH298,'Synthese chemins'!U$1)</f>
        <v>0</v>
      </c>
      <c r="V298" s="20">
        <f>COUNTIF('Chemins de conversion les plus '!$J298:$CH298,'Synthese chemins'!V$1)</f>
        <v>0</v>
      </c>
      <c r="W298" s="20">
        <f>COUNTIF('Chemins de conversion les plus '!$J298:$CH298,'Synthese chemins'!W$1)</f>
        <v>0</v>
      </c>
      <c r="X298" s="20">
        <f>COUNTIF('Chemins de conversion les plus '!$J298:$CH298,'Synthese chemins'!X$1)</f>
        <v>0</v>
      </c>
      <c r="Y298" s="5"/>
      <c r="Z298" s="20">
        <f ca="1">VLOOKUP(A298,INDIRECT("'Chemins de conversion les plus '!B$2:E$"&amp;'Paramétrage leviers'!E$2,TRUE),3)</f>
        <v>9</v>
      </c>
      <c r="AA298" s="19">
        <f>VLOOKUP(A298,'Chemins de conversion les plus '!B298:E298,4)</f>
        <v>39.880000000000003</v>
      </c>
      <c r="AB298" s="20">
        <f t="shared" ca="1" si="23"/>
        <v>3</v>
      </c>
      <c r="AC298" s="19">
        <f t="shared" si="24"/>
        <v>13.293333333333335</v>
      </c>
    </row>
    <row r="299" spans="1:29">
      <c r="A299" s="2">
        <f t="shared" si="21"/>
        <v>298</v>
      </c>
      <c r="B299" s="2">
        <f>'Chemins de conversion les plus '!C299</f>
        <v>3</v>
      </c>
      <c r="C299" s="2">
        <f t="shared" si="22"/>
        <v>2</v>
      </c>
      <c r="D299" s="2" t="str">
        <f t="shared" si="20"/>
        <v>Non</v>
      </c>
      <c r="E299" s="20">
        <f>COUNTIF('Chemins de conversion les plus '!$J299:$CH299,'Synthese chemins'!E$1)</f>
        <v>0</v>
      </c>
      <c r="F299" s="20">
        <f>COUNTIF('Chemins de conversion les plus '!$J299:$CH299,'Synthese chemins'!F$1)</f>
        <v>0</v>
      </c>
      <c r="G299" s="20">
        <f>COUNTIF('Chemins de conversion les plus '!$J299:$CH299,'Synthese chemins'!G$1)</f>
        <v>0</v>
      </c>
      <c r="H299" s="20">
        <f>COUNTIF('Chemins de conversion les plus '!$J299:$CH299,'Synthese chemins'!H$1)</f>
        <v>0</v>
      </c>
      <c r="I299" s="20">
        <f>COUNTIF('Chemins de conversion les plus '!$J299:$CH299,'Synthese chemins'!I$1)</f>
        <v>0</v>
      </c>
      <c r="J299" s="20">
        <f>COUNTIF('Chemins de conversion les plus '!$J299:$CH299,'Synthese chemins'!J$1)</f>
        <v>0</v>
      </c>
      <c r="K299" s="20">
        <f>COUNTIF('Chemins de conversion les plus '!$J299:$CH299,'Synthese chemins'!K$1)</f>
        <v>0</v>
      </c>
      <c r="L299" s="20">
        <f>COUNTIF('Chemins de conversion les plus '!$J299:$CH299,'Synthese chemins'!L$1)</f>
        <v>1</v>
      </c>
      <c r="M299" s="20">
        <f>COUNTIF('Chemins de conversion les plus '!$J299:$CH299,'Synthese chemins'!M$1)</f>
        <v>0</v>
      </c>
      <c r="N299" s="20">
        <f>COUNTIF('Chemins de conversion les plus '!$J299:$CH299,'Synthese chemins'!N$1)</f>
        <v>0</v>
      </c>
      <c r="O299" s="20">
        <f>COUNTIF('Chemins de conversion les plus '!$J299:$CH299,'Synthese chemins'!O$1)</f>
        <v>0</v>
      </c>
      <c r="P299" s="20">
        <f>COUNTIF('Chemins de conversion les plus '!$J299:$CH299,'Synthese chemins'!P$1)</f>
        <v>0</v>
      </c>
      <c r="Q299" s="20">
        <f>COUNTIF('Chemins de conversion les plus '!$J299:$CH299,'Synthese chemins'!Q$1)</f>
        <v>2</v>
      </c>
      <c r="R299" s="20">
        <f>COUNTIF('Chemins de conversion les plus '!$J299:$CH299,'Synthese chemins'!R$1)</f>
        <v>0</v>
      </c>
      <c r="S299" s="20">
        <f>COUNTIF('Chemins de conversion les plus '!$J299:$CH299,'Synthese chemins'!S$1)</f>
        <v>0</v>
      </c>
      <c r="T299" s="20">
        <f>COUNTIF('Chemins de conversion les plus '!$J299:$CH299,'Synthese chemins'!T$1)</f>
        <v>0</v>
      </c>
      <c r="U299" s="20">
        <f>COUNTIF('Chemins de conversion les plus '!$J299:$CH299,'Synthese chemins'!U$1)</f>
        <v>0</v>
      </c>
      <c r="V299" s="20">
        <f>COUNTIF('Chemins de conversion les plus '!$J299:$CH299,'Synthese chemins'!V$1)</f>
        <v>0</v>
      </c>
      <c r="W299" s="20">
        <f>COUNTIF('Chemins de conversion les plus '!$J299:$CH299,'Synthese chemins'!W$1)</f>
        <v>0</v>
      </c>
      <c r="X299" s="20">
        <f>COUNTIF('Chemins de conversion les plus '!$J299:$CH299,'Synthese chemins'!X$1)</f>
        <v>0</v>
      </c>
      <c r="Y299" s="5"/>
      <c r="Z299" s="20">
        <f ca="1">VLOOKUP(A299,INDIRECT("'Chemins de conversion les plus '!B$2:E$"&amp;'Paramétrage leviers'!E$2,TRUE),3)</f>
        <v>9</v>
      </c>
      <c r="AA299" s="19">
        <f>VLOOKUP(A299,'Chemins de conversion les plus '!B299:E299,4)</f>
        <v>71.52</v>
      </c>
      <c r="AB299" s="20">
        <f t="shared" ca="1" si="23"/>
        <v>3</v>
      </c>
      <c r="AC299" s="19">
        <f t="shared" si="24"/>
        <v>23.84</v>
      </c>
    </row>
    <row r="300" spans="1:29">
      <c r="A300" s="2">
        <f t="shared" si="21"/>
        <v>299</v>
      </c>
      <c r="B300" s="2">
        <f>'Chemins de conversion les plus '!C300</f>
        <v>3</v>
      </c>
      <c r="C300" s="2">
        <f t="shared" si="22"/>
        <v>3</v>
      </c>
      <c r="D300" s="2" t="str">
        <f t="shared" si="20"/>
        <v>Non</v>
      </c>
      <c r="E300" s="20">
        <f>COUNTIF('Chemins de conversion les plus '!$J300:$CH300,'Synthese chemins'!E$1)</f>
        <v>0</v>
      </c>
      <c r="F300" s="20">
        <f>COUNTIF('Chemins de conversion les plus '!$J300:$CH300,'Synthese chemins'!F$1)</f>
        <v>1</v>
      </c>
      <c r="G300" s="20">
        <f>COUNTIF('Chemins de conversion les plus '!$J300:$CH300,'Synthese chemins'!G$1)</f>
        <v>0</v>
      </c>
      <c r="H300" s="20">
        <f>COUNTIF('Chemins de conversion les plus '!$J300:$CH300,'Synthese chemins'!H$1)</f>
        <v>1</v>
      </c>
      <c r="I300" s="20">
        <f>COUNTIF('Chemins de conversion les plus '!$J300:$CH300,'Synthese chemins'!I$1)</f>
        <v>0</v>
      </c>
      <c r="J300" s="20">
        <f>COUNTIF('Chemins de conversion les plus '!$J300:$CH300,'Synthese chemins'!J$1)</f>
        <v>0</v>
      </c>
      <c r="K300" s="20">
        <f>COUNTIF('Chemins de conversion les plus '!$J300:$CH300,'Synthese chemins'!K$1)</f>
        <v>0</v>
      </c>
      <c r="L300" s="20">
        <f>COUNTIF('Chemins de conversion les plus '!$J300:$CH300,'Synthese chemins'!L$1)</f>
        <v>0</v>
      </c>
      <c r="M300" s="20">
        <f>COUNTIF('Chemins de conversion les plus '!$J300:$CH300,'Synthese chemins'!M$1)</f>
        <v>0</v>
      </c>
      <c r="N300" s="20">
        <f>COUNTIF('Chemins de conversion les plus '!$J300:$CH300,'Synthese chemins'!N$1)</f>
        <v>0</v>
      </c>
      <c r="O300" s="20">
        <f>COUNTIF('Chemins de conversion les plus '!$J300:$CH300,'Synthese chemins'!O$1)</f>
        <v>0</v>
      </c>
      <c r="P300" s="20">
        <f>COUNTIF('Chemins de conversion les plus '!$J300:$CH300,'Synthese chemins'!P$1)</f>
        <v>0</v>
      </c>
      <c r="Q300" s="20">
        <f>COUNTIF('Chemins de conversion les plus '!$J300:$CH300,'Synthese chemins'!Q$1)</f>
        <v>0</v>
      </c>
      <c r="R300" s="20">
        <f>COUNTIF('Chemins de conversion les plus '!$J300:$CH300,'Synthese chemins'!R$1)</f>
        <v>1</v>
      </c>
      <c r="S300" s="20">
        <f>COUNTIF('Chemins de conversion les plus '!$J300:$CH300,'Synthese chemins'!S$1)</f>
        <v>0</v>
      </c>
      <c r="T300" s="20">
        <f>COUNTIF('Chemins de conversion les plus '!$J300:$CH300,'Synthese chemins'!T$1)</f>
        <v>0</v>
      </c>
      <c r="U300" s="20">
        <f>COUNTIF('Chemins de conversion les plus '!$J300:$CH300,'Synthese chemins'!U$1)</f>
        <v>0</v>
      </c>
      <c r="V300" s="20">
        <f>COUNTIF('Chemins de conversion les plus '!$J300:$CH300,'Synthese chemins'!V$1)</f>
        <v>0</v>
      </c>
      <c r="W300" s="20">
        <f>COUNTIF('Chemins de conversion les plus '!$J300:$CH300,'Synthese chemins'!W$1)</f>
        <v>0</v>
      </c>
      <c r="X300" s="20">
        <f>COUNTIF('Chemins de conversion les plus '!$J300:$CH300,'Synthese chemins'!X$1)</f>
        <v>0</v>
      </c>
      <c r="Y300" s="5"/>
      <c r="Z300" s="20">
        <f ca="1">VLOOKUP(A300,INDIRECT("'Chemins de conversion les plus '!B$2:E$"&amp;'Paramétrage leviers'!E$2,TRUE),3)</f>
        <v>9</v>
      </c>
      <c r="AA300" s="19">
        <f>VLOOKUP(A300,'Chemins de conversion les plus '!B300:E300,4)</f>
        <v>80.11</v>
      </c>
      <c r="AB300" s="20">
        <f t="shared" ca="1" si="23"/>
        <v>3</v>
      </c>
      <c r="AC300" s="19">
        <f t="shared" si="24"/>
        <v>26.703333333333333</v>
      </c>
    </row>
    <row r="301" spans="1:29">
      <c r="A301" s="2">
        <f t="shared" si="21"/>
        <v>300</v>
      </c>
      <c r="B301" s="2">
        <f>'Chemins de conversion les plus '!C301</f>
        <v>3</v>
      </c>
      <c r="C301" s="2">
        <f t="shared" si="22"/>
        <v>3</v>
      </c>
      <c r="D301" s="2" t="str">
        <f t="shared" si="20"/>
        <v>Non</v>
      </c>
      <c r="E301" s="20">
        <f>COUNTIF('Chemins de conversion les plus '!$J301:$CH301,'Synthese chemins'!E$1)</f>
        <v>0</v>
      </c>
      <c r="F301" s="20">
        <f>COUNTIF('Chemins de conversion les plus '!$J301:$CH301,'Synthese chemins'!F$1)</f>
        <v>1</v>
      </c>
      <c r="G301" s="20">
        <f>COUNTIF('Chemins de conversion les plus '!$J301:$CH301,'Synthese chemins'!G$1)</f>
        <v>0</v>
      </c>
      <c r="H301" s="20">
        <f>COUNTIF('Chemins de conversion les plus '!$J301:$CH301,'Synthese chemins'!H$1)</f>
        <v>0</v>
      </c>
      <c r="I301" s="20">
        <f>COUNTIF('Chemins de conversion les plus '!$J301:$CH301,'Synthese chemins'!I$1)</f>
        <v>0</v>
      </c>
      <c r="J301" s="20">
        <f>COUNTIF('Chemins de conversion les plus '!$J301:$CH301,'Synthese chemins'!J$1)</f>
        <v>0</v>
      </c>
      <c r="K301" s="20">
        <f>COUNTIF('Chemins de conversion les plus '!$J301:$CH301,'Synthese chemins'!K$1)</f>
        <v>0</v>
      </c>
      <c r="L301" s="20">
        <f>COUNTIF('Chemins de conversion les plus '!$J301:$CH301,'Synthese chemins'!L$1)</f>
        <v>0</v>
      </c>
      <c r="M301" s="20">
        <f>COUNTIF('Chemins de conversion les plus '!$J301:$CH301,'Synthese chemins'!M$1)</f>
        <v>0</v>
      </c>
      <c r="N301" s="20">
        <f>COUNTIF('Chemins de conversion les plus '!$J301:$CH301,'Synthese chemins'!N$1)</f>
        <v>0</v>
      </c>
      <c r="O301" s="20">
        <f>COUNTIF('Chemins de conversion les plus '!$J301:$CH301,'Synthese chemins'!O$1)</f>
        <v>0</v>
      </c>
      <c r="P301" s="20">
        <f>COUNTIF('Chemins de conversion les plus '!$J301:$CH301,'Synthese chemins'!P$1)</f>
        <v>0</v>
      </c>
      <c r="Q301" s="20">
        <f>COUNTIF('Chemins de conversion les plus '!$J301:$CH301,'Synthese chemins'!Q$1)</f>
        <v>0</v>
      </c>
      <c r="R301" s="20">
        <f>COUNTIF('Chemins de conversion les plus '!$J301:$CH301,'Synthese chemins'!R$1)</f>
        <v>1</v>
      </c>
      <c r="S301" s="20">
        <f>COUNTIF('Chemins de conversion les plus '!$J301:$CH301,'Synthese chemins'!S$1)</f>
        <v>0</v>
      </c>
      <c r="T301" s="20">
        <f>COUNTIF('Chemins de conversion les plus '!$J301:$CH301,'Synthese chemins'!T$1)</f>
        <v>0</v>
      </c>
      <c r="U301" s="20">
        <f>COUNTIF('Chemins de conversion les plus '!$J301:$CH301,'Synthese chemins'!U$1)</f>
        <v>1</v>
      </c>
      <c r="V301" s="20">
        <f>COUNTIF('Chemins de conversion les plus '!$J301:$CH301,'Synthese chemins'!V$1)</f>
        <v>0</v>
      </c>
      <c r="W301" s="20">
        <f>COUNTIF('Chemins de conversion les plus '!$J301:$CH301,'Synthese chemins'!W$1)</f>
        <v>0</v>
      </c>
      <c r="X301" s="20">
        <f>COUNTIF('Chemins de conversion les plus '!$J301:$CH301,'Synthese chemins'!X$1)</f>
        <v>0</v>
      </c>
      <c r="Y301" s="5"/>
      <c r="Z301" s="20">
        <f ca="1">VLOOKUP(A301,INDIRECT("'Chemins de conversion les plus '!B$2:E$"&amp;'Paramétrage leviers'!E$2,TRUE),3)</f>
        <v>9</v>
      </c>
      <c r="AA301" s="19">
        <f>VLOOKUP(A301,'Chemins de conversion les plus '!B301:E301,4)</f>
        <v>472.03</v>
      </c>
      <c r="AB301" s="20">
        <f t="shared" ca="1" si="23"/>
        <v>3</v>
      </c>
      <c r="AC301" s="19">
        <f t="shared" si="24"/>
        <v>157.34333333333333</v>
      </c>
    </row>
    <row r="302" spans="1:29">
      <c r="A302" s="2">
        <f t="shared" si="21"/>
        <v>301</v>
      </c>
      <c r="B302" s="2">
        <f>'Chemins de conversion les plus '!C302</f>
        <v>3</v>
      </c>
      <c r="C302" s="2">
        <f t="shared" si="22"/>
        <v>2</v>
      </c>
      <c r="D302" s="2" t="str">
        <f t="shared" si="20"/>
        <v>Non</v>
      </c>
      <c r="E302" s="20">
        <f>COUNTIF('Chemins de conversion les plus '!$J302:$CH302,'Synthese chemins'!E$1)</f>
        <v>0</v>
      </c>
      <c r="F302" s="20">
        <f>COUNTIF('Chemins de conversion les plus '!$J302:$CH302,'Synthese chemins'!F$1)</f>
        <v>0</v>
      </c>
      <c r="G302" s="20">
        <f>COUNTIF('Chemins de conversion les plus '!$J302:$CH302,'Synthese chemins'!G$1)</f>
        <v>0</v>
      </c>
      <c r="H302" s="20">
        <f>COUNTIF('Chemins de conversion les plus '!$J302:$CH302,'Synthese chemins'!H$1)</f>
        <v>0</v>
      </c>
      <c r="I302" s="20">
        <f>COUNTIF('Chemins de conversion les plus '!$J302:$CH302,'Synthese chemins'!I$1)</f>
        <v>0</v>
      </c>
      <c r="J302" s="20">
        <f>COUNTIF('Chemins de conversion les plus '!$J302:$CH302,'Synthese chemins'!J$1)</f>
        <v>0</v>
      </c>
      <c r="K302" s="20">
        <f>COUNTIF('Chemins de conversion les plus '!$J302:$CH302,'Synthese chemins'!K$1)</f>
        <v>0</v>
      </c>
      <c r="L302" s="20">
        <f>COUNTIF('Chemins de conversion les plus '!$J302:$CH302,'Synthese chemins'!L$1)</f>
        <v>0</v>
      </c>
      <c r="M302" s="20">
        <f>COUNTIF('Chemins de conversion les plus '!$J302:$CH302,'Synthese chemins'!M$1)</f>
        <v>0</v>
      </c>
      <c r="N302" s="20">
        <f>COUNTIF('Chemins de conversion les plus '!$J302:$CH302,'Synthese chemins'!N$1)</f>
        <v>0</v>
      </c>
      <c r="O302" s="20">
        <f>COUNTIF('Chemins de conversion les plus '!$J302:$CH302,'Synthese chemins'!O$1)</f>
        <v>0</v>
      </c>
      <c r="P302" s="20">
        <f>COUNTIF('Chemins de conversion les plus '!$J302:$CH302,'Synthese chemins'!P$1)</f>
        <v>1</v>
      </c>
      <c r="Q302" s="20">
        <f>COUNTIF('Chemins de conversion les plus '!$J302:$CH302,'Synthese chemins'!Q$1)</f>
        <v>0</v>
      </c>
      <c r="R302" s="20">
        <f>COUNTIF('Chemins de conversion les plus '!$J302:$CH302,'Synthese chemins'!R$1)</f>
        <v>2</v>
      </c>
      <c r="S302" s="20">
        <f>COUNTIF('Chemins de conversion les plus '!$J302:$CH302,'Synthese chemins'!S$1)</f>
        <v>0</v>
      </c>
      <c r="T302" s="20">
        <f>COUNTIF('Chemins de conversion les plus '!$J302:$CH302,'Synthese chemins'!T$1)</f>
        <v>0</v>
      </c>
      <c r="U302" s="20">
        <f>COUNTIF('Chemins de conversion les plus '!$J302:$CH302,'Synthese chemins'!U$1)</f>
        <v>0</v>
      </c>
      <c r="V302" s="20">
        <f>COUNTIF('Chemins de conversion les plus '!$J302:$CH302,'Synthese chemins'!V$1)</f>
        <v>0</v>
      </c>
      <c r="W302" s="20">
        <f>COUNTIF('Chemins de conversion les plus '!$J302:$CH302,'Synthese chemins'!W$1)</f>
        <v>0</v>
      </c>
      <c r="X302" s="20">
        <f>COUNTIF('Chemins de conversion les plus '!$J302:$CH302,'Synthese chemins'!X$1)</f>
        <v>0</v>
      </c>
      <c r="Y302" s="5"/>
      <c r="Z302" s="20">
        <f ca="1">VLOOKUP(A302,INDIRECT("'Chemins de conversion les plus '!B$2:E$"&amp;'Paramétrage leviers'!E$2,TRUE),3)</f>
        <v>9</v>
      </c>
      <c r="AA302" s="19">
        <f>VLOOKUP(A302,'Chemins de conversion les plus '!B302:E302,4)</f>
        <v>202.97</v>
      </c>
      <c r="AB302" s="20">
        <f t="shared" ca="1" si="23"/>
        <v>3</v>
      </c>
      <c r="AC302" s="19">
        <f t="shared" si="24"/>
        <v>67.656666666666666</v>
      </c>
    </row>
    <row r="303" spans="1:29">
      <c r="A303" s="2">
        <f t="shared" si="21"/>
        <v>302</v>
      </c>
      <c r="B303" s="2">
        <f>'Chemins de conversion les plus '!C303</f>
        <v>3</v>
      </c>
      <c r="C303" s="2">
        <f t="shared" si="22"/>
        <v>2</v>
      </c>
      <c r="D303" s="2" t="str">
        <f t="shared" si="20"/>
        <v>Non</v>
      </c>
      <c r="E303" s="20">
        <f>COUNTIF('Chemins de conversion les plus '!$J303:$CH303,'Synthese chemins'!E$1)</f>
        <v>0</v>
      </c>
      <c r="F303" s="20">
        <f>COUNTIF('Chemins de conversion les plus '!$J303:$CH303,'Synthese chemins'!F$1)</f>
        <v>0</v>
      </c>
      <c r="G303" s="20">
        <f>COUNTIF('Chemins de conversion les plus '!$J303:$CH303,'Synthese chemins'!G$1)</f>
        <v>0</v>
      </c>
      <c r="H303" s="20">
        <f>COUNTIF('Chemins de conversion les plus '!$J303:$CH303,'Synthese chemins'!H$1)</f>
        <v>0</v>
      </c>
      <c r="I303" s="20">
        <f>COUNTIF('Chemins de conversion les plus '!$J303:$CH303,'Synthese chemins'!I$1)</f>
        <v>1</v>
      </c>
      <c r="J303" s="20">
        <f>COUNTIF('Chemins de conversion les plus '!$J303:$CH303,'Synthese chemins'!J$1)</f>
        <v>0</v>
      </c>
      <c r="K303" s="20">
        <f>COUNTIF('Chemins de conversion les plus '!$J303:$CH303,'Synthese chemins'!K$1)</f>
        <v>0</v>
      </c>
      <c r="L303" s="20">
        <f>COUNTIF('Chemins de conversion les plus '!$J303:$CH303,'Synthese chemins'!L$1)</f>
        <v>0</v>
      </c>
      <c r="M303" s="20">
        <f>COUNTIF('Chemins de conversion les plus '!$J303:$CH303,'Synthese chemins'!M$1)</f>
        <v>0</v>
      </c>
      <c r="N303" s="20">
        <f>COUNTIF('Chemins de conversion les plus '!$J303:$CH303,'Synthese chemins'!N$1)</f>
        <v>0</v>
      </c>
      <c r="O303" s="20">
        <f>COUNTIF('Chemins de conversion les plus '!$J303:$CH303,'Synthese chemins'!O$1)</f>
        <v>0</v>
      </c>
      <c r="P303" s="20">
        <f>COUNTIF('Chemins de conversion les plus '!$J303:$CH303,'Synthese chemins'!P$1)</f>
        <v>0</v>
      </c>
      <c r="Q303" s="20">
        <f>COUNTIF('Chemins de conversion les plus '!$J303:$CH303,'Synthese chemins'!Q$1)</f>
        <v>0</v>
      </c>
      <c r="R303" s="20">
        <f>COUNTIF('Chemins de conversion les plus '!$J303:$CH303,'Synthese chemins'!R$1)</f>
        <v>2</v>
      </c>
      <c r="S303" s="20">
        <f>COUNTIF('Chemins de conversion les plus '!$J303:$CH303,'Synthese chemins'!S$1)</f>
        <v>0</v>
      </c>
      <c r="T303" s="20">
        <f>COUNTIF('Chemins de conversion les plus '!$J303:$CH303,'Synthese chemins'!T$1)</f>
        <v>0</v>
      </c>
      <c r="U303" s="20">
        <f>COUNTIF('Chemins de conversion les plus '!$J303:$CH303,'Synthese chemins'!U$1)</f>
        <v>0</v>
      </c>
      <c r="V303" s="20">
        <f>COUNTIF('Chemins de conversion les plus '!$J303:$CH303,'Synthese chemins'!V$1)</f>
        <v>0</v>
      </c>
      <c r="W303" s="20">
        <f>COUNTIF('Chemins de conversion les plus '!$J303:$CH303,'Synthese chemins'!W$1)</f>
        <v>0</v>
      </c>
      <c r="X303" s="20">
        <f>COUNTIF('Chemins de conversion les plus '!$J303:$CH303,'Synthese chemins'!X$1)</f>
        <v>0</v>
      </c>
      <c r="Y303" s="5"/>
      <c r="Z303" s="20">
        <f ca="1">VLOOKUP(A303,INDIRECT("'Chemins de conversion les plus '!B$2:E$"&amp;'Paramétrage leviers'!E$2,TRUE),3)</f>
        <v>9</v>
      </c>
      <c r="AA303" s="19">
        <f>VLOOKUP(A303,'Chemins de conversion les plus '!B303:E303,4)</f>
        <v>99.85</v>
      </c>
      <c r="AB303" s="20">
        <f t="shared" ca="1" si="23"/>
        <v>3</v>
      </c>
      <c r="AC303" s="19">
        <f t="shared" si="24"/>
        <v>33.283333333333331</v>
      </c>
    </row>
    <row r="304" spans="1:29">
      <c r="A304" s="2">
        <f t="shared" si="21"/>
        <v>303</v>
      </c>
      <c r="B304" s="2">
        <f>'Chemins de conversion les plus '!C304</f>
        <v>3</v>
      </c>
      <c r="C304" s="2">
        <f t="shared" si="22"/>
        <v>3</v>
      </c>
      <c r="D304" s="2" t="str">
        <f t="shared" si="20"/>
        <v>Non</v>
      </c>
      <c r="E304" s="20">
        <f>COUNTIF('Chemins de conversion les plus '!$J304:$CH304,'Synthese chemins'!E$1)</f>
        <v>0</v>
      </c>
      <c r="F304" s="20">
        <f>COUNTIF('Chemins de conversion les plus '!$J304:$CH304,'Synthese chemins'!F$1)</f>
        <v>0</v>
      </c>
      <c r="G304" s="20">
        <f>COUNTIF('Chemins de conversion les plus '!$J304:$CH304,'Synthese chemins'!G$1)</f>
        <v>0</v>
      </c>
      <c r="H304" s="20">
        <f>COUNTIF('Chemins de conversion les plus '!$J304:$CH304,'Synthese chemins'!H$1)</f>
        <v>0</v>
      </c>
      <c r="I304" s="20">
        <f>COUNTIF('Chemins de conversion les plus '!$J304:$CH304,'Synthese chemins'!I$1)</f>
        <v>1</v>
      </c>
      <c r="J304" s="20">
        <f>COUNTIF('Chemins de conversion les plus '!$J304:$CH304,'Synthese chemins'!J$1)</f>
        <v>0</v>
      </c>
      <c r="K304" s="20">
        <f>COUNTIF('Chemins de conversion les plus '!$J304:$CH304,'Synthese chemins'!K$1)</f>
        <v>0</v>
      </c>
      <c r="L304" s="20">
        <f>COUNTIF('Chemins de conversion les plus '!$J304:$CH304,'Synthese chemins'!L$1)</f>
        <v>0</v>
      </c>
      <c r="M304" s="20">
        <f>COUNTIF('Chemins de conversion les plus '!$J304:$CH304,'Synthese chemins'!M$1)</f>
        <v>0</v>
      </c>
      <c r="N304" s="20">
        <f>COUNTIF('Chemins de conversion les plus '!$J304:$CH304,'Synthese chemins'!N$1)</f>
        <v>1</v>
      </c>
      <c r="O304" s="20">
        <f>COUNTIF('Chemins de conversion les plus '!$J304:$CH304,'Synthese chemins'!O$1)</f>
        <v>0</v>
      </c>
      <c r="P304" s="20">
        <f>COUNTIF('Chemins de conversion les plus '!$J304:$CH304,'Synthese chemins'!P$1)</f>
        <v>0</v>
      </c>
      <c r="Q304" s="20">
        <f>COUNTIF('Chemins de conversion les plus '!$J304:$CH304,'Synthese chemins'!Q$1)</f>
        <v>0</v>
      </c>
      <c r="R304" s="20">
        <f>COUNTIF('Chemins de conversion les plus '!$J304:$CH304,'Synthese chemins'!R$1)</f>
        <v>1</v>
      </c>
      <c r="S304" s="20">
        <f>COUNTIF('Chemins de conversion les plus '!$J304:$CH304,'Synthese chemins'!S$1)</f>
        <v>0</v>
      </c>
      <c r="T304" s="20">
        <f>COUNTIF('Chemins de conversion les plus '!$J304:$CH304,'Synthese chemins'!T$1)</f>
        <v>0</v>
      </c>
      <c r="U304" s="20">
        <f>COUNTIF('Chemins de conversion les plus '!$J304:$CH304,'Synthese chemins'!U$1)</f>
        <v>0</v>
      </c>
      <c r="V304" s="20">
        <f>COUNTIF('Chemins de conversion les plus '!$J304:$CH304,'Synthese chemins'!V$1)</f>
        <v>0</v>
      </c>
      <c r="W304" s="20">
        <f>COUNTIF('Chemins de conversion les plus '!$J304:$CH304,'Synthese chemins'!W$1)</f>
        <v>0</v>
      </c>
      <c r="X304" s="20">
        <f>COUNTIF('Chemins de conversion les plus '!$J304:$CH304,'Synthese chemins'!X$1)</f>
        <v>0</v>
      </c>
      <c r="Y304" s="5"/>
      <c r="Z304" s="20">
        <f ca="1">VLOOKUP(A304,INDIRECT("'Chemins de conversion les plus '!B$2:E$"&amp;'Paramétrage leviers'!E$2,TRUE),3)</f>
        <v>9</v>
      </c>
      <c r="AA304" s="19">
        <f>VLOOKUP(A304,'Chemins de conversion les plus '!B304:E304,4)</f>
        <v>75.73</v>
      </c>
      <c r="AB304" s="20">
        <f t="shared" ca="1" si="23"/>
        <v>3</v>
      </c>
      <c r="AC304" s="19">
        <f t="shared" si="24"/>
        <v>25.243333333333336</v>
      </c>
    </row>
    <row r="305" spans="1:29">
      <c r="A305" s="2">
        <f t="shared" si="21"/>
        <v>304</v>
      </c>
      <c r="B305" s="2">
        <f>'Chemins de conversion les plus '!C305</f>
        <v>3</v>
      </c>
      <c r="C305" s="2">
        <f t="shared" si="22"/>
        <v>3</v>
      </c>
      <c r="D305" s="2" t="str">
        <f t="shared" si="20"/>
        <v>Non</v>
      </c>
      <c r="E305" s="20">
        <f>COUNTIF('Chemins de conversion les plus '!$J305:$CH305,'Synthese chemins'!E$1)</f>
        <v>0</v>
      </c>
      <c r="F305" s="20">
        <f>COUNTIF('Chemins de conversion les plus '!$J305:$CH305,'Synthese chemins'!F$1)</f>
        <v>0</v>
      </c>
      <c r="G305" s="20">
        <f>COUNTIF('Chemins de conversion les plus '!$J305:$CH305,'Synthese chemins'!G$1)</f>
        <v>0</v>
      </c>
      <c r="H305" s="20">
        <f>COUNTIF('Chemins de conversion les plus '!$J305:$CH305,'Synthese chemins'!H$1)</f>
        <v>0</v>
      </c>
      <c r="I305" s="20">
        <f>COUNTIF('Chemins de conversion les plus '!$J305:$CH305,'Synthese chemins'!I$1)</f>
        <v>0</v>
      </c>
      <c r="J305" s="20">
        <f>COUNTIF('Chemins de conversion les plus '!$J305:$CH305,'Synthese chemins'!J$1)</f>
        <v>0</v>
      </c>
      <c r="K305" s="20">
        <f>COUNTIF('Chemins de conversion les plus '!$J305:$CH305,'Synthese chemins'!K$1)</f>
        <v>0</v>
      </c>
      <c r="L305" s="20">
        <f>COUNTIF('Chemins de conversion les plus '!$J305:$CH305,'Synthese chemins'!L$1)</f>
        <v>0</v>
      </c>
      <c r="M305" s="20">
        <f>COUNTIF('Chemins de conversion les plus '!$J305:$CH305,'Synthese chemins'!M$1)</f>
        <v>1</v>
      </c>
      <c r="N305" s="20">
        <f>COUNTIF('Chemins de conversion les plus '!$J305:$CH305,'Synthese chemins'!N$1)</f>
        <v>1</v>
      </c>
      <c r="O305" s="20">
        <f>COUNTIF('Chemins de conversion les plus '!$J305:$CH305,'Synthese chemins'!O$1)</f>
        <v>0</v>
      </c>
      <c r="P305" s="20">
        <f>COUNTIF('Chemins de conversion les plus '!$J305:$CH305,'Synthese chemins'!P$1)</f>
        <v>0</v>
      </c>
      <c r="Q305" s="20">
        <f>COUNTIF('Chemins de conversion les plus '!$J305:$CH305,'Synthese chemins'!Q$1)</f>
        <v>0</v>
      </c>
      <c r="R305" s="20">
        <f>COUNTIF('Chemins de conversion les plus '!$J305:$CH305,'Synthese chemins'!R$1)</f>
        <v>1</v>
      </c>
      <c r="S305" s="20">
        <f>COUNTIF('Chemins de conversion les plus '!$J305:$CH305,'Synthese chemins'!S$1)</f>
        <v>0</v>
      </c>
      <c r="T305" s="20">
        <f>COUNTIF('Chemins de conversion les plus '!$J305:$CH305,'Synthese chemins'!T$1)</f>
        <v>0</v>
      </c>
      <c r="U305" s="20">
        <f>COUNTIF('Chemins de conversion les plus '!$J305:$CH305,'Synthese chemins'!U$1)</f>
        <v>0</v>
      </c>
      <c r="V305" s="20">
        <f>COUNTIF('Chemins de conversion les plus '!$J305:$CH305,'Synthese chemins'!V$1)</f>
        <v>0</v>
      </c>
      <c r="W305" s="20">
        <f>COUNTIF('Chemins de conversion les plus '!$J305:$CH305,'Synthese chemins'!W$1)</f>
        <v>0</v>
      </c>
      <c r="X305" s="20">
        <f>COUNTIF('Chemins de conversion les plus '!$J305:$CH305,'Synthese chemins'!X$1)</f>
        <v>0</v>
      </c>
      <c r="Y305" s="5"/>
      <c r="Z305" s="20">
        <f ca="1">VLOOKUP(A305,INDIRECT("'Chemins de conversion les plus '!B$2:E$"&amp;'Paramétrage leviers'!E$2,TRUE),3)</f>
        <v>9</v>
      </c>
      <c r="AA305" s="19">
        <f>VLOOKUP(A305,'Chemins de conversion les plus '!B305:E305,4)</f>
        <v>155.5</v>
      </c>
      <c r="AB305" s="20">
        <f t="shared" ca="1" si="23"/>
        <v>3</v>
      </c>
      <c r="AC305" s="19">
        <f t="shared" si="24"/>
        <v>51.833333333333336</v>
      </c>
    </row>
    <row r="306" spans="1:29">
      <c r="A306" s="2">
        <f t="shared" si="21"/>
        <v>305</v>
      </c>
      <c r="B306" s="2">
        <f>'Chemins de conversion les plus '!C306</f>
        <v>3</v>
      </c>
      <c r="C306" s="2">
        <f t="shared" si="22"/>
        <v>3</v>
      </c>
      <c r="D306" s="2" t="str">
        <f t="shared" si="20"/>
        <v>Non</v>
      </c>
      <c r="E306" s="20">
        <f>COUNTIF('Chemins de conversion les plus '!$J306:$CH306,'Synthese chemins'!E$1)</f>
        <v>0</v>
      </c>
      <c r="F306" s="20">
        <f>COUNTIF('Chemins de conversion les plus '!$J306:$CH306,'Synthese chemins'!F$1)</f>
        <v>1</v>
      </c>
      <c r="G306" s="20">
        <f>COUNTIF('Chemins de conversion les plus '!$J306:$CH306,'Synthese chemins'!G$1)</f>
        <v>0</v>
      </c>
      <c r="H306" s="20">
        <f>COUNTIF('Chemins de conversion les plus '!$J306:$CH306,'Synthese chemins'!H$1)</f>
        <v>0</v>
      </c>
      <c r="I306" s="20">
        <f>COUNTIF('Chemins de conversion les plus '!$J306:$CH306,'Synthese chemins'!I$1)</f>
        <v>0</v>
      </c>
      <c r="J306" s="20">
        <f>COUNTIF('Chemins de conversion les plus '!$J306:$CH306,'Synthese chemins'!J$1)</f>
        <v>0</v>
      </c>
      <c r="K306" s="20">
        <f>COUNTIF('Chemins de conversion les plus '!$J306:$CH306,'Synthese chemins'!K$1)</f>
        <v>0</v>
      </c>
      <c r="L306" s="20">
        <f>COUNTIF('Chemins de conversion les plus '!$J306:$CH306,'Synthese chemins'!L$1)</f>
        <v>0</v>
      </c>
      <c r="M306" s="20">
        <f>COUNTIF('Chemins de conversion les plus '!$J306:$CH306,'Synthese chemins'!M$1)</f>
        <v>0</v>
      </c>
      <c r="N306" s="20">
        <f>COUNTIF('Chemins de conversion les plus '!$J306:$CH306,'Synthese chemins'!N$1)</f>
        <v>0</v>
      </c>
      <c r="O306" s="20">
        <f>COUNTIF('Chemins de conversion les plus '!$J306:$CH306,'Synthese chemins'!O$1)</f>
        <v>1</v>
      </c>
      <c r="P306" s="20">
        <f>COUNTIF('Chemins de conversion les plus '!$J306:$CH306,'Synthese chemins'!P$1)</f>
        <v>0</v>
      </c>
      <c r="Q306" s="20">
        <f>COUNTIF('Chemins de conversion les plus '!$J306:$CH306,'Synthese chemins'!Q$1)</f>
        <v>1</v>
      </c>
      <c r="R306" s="20">
        <f>COUNTIF('Chemins de conversion les plus '!$J306:$CH306,'Synthese chemins'!R$1)</f>
        <v>0</v>
      </c>
      <c r="S306" s="20">
        <f>COUNTIF('Chemins de conversion les plus '!$J306:$CH306,'Synthese chemins'!S$1)</f>
        <v>0</v>
      </c>
      <c r="T306" s="20">
        <f>COUNTIF('Chemins de conversion les plus '!$J306:$CH306,'Synthese chemins'!T$1)</f>
        <v>0</v>
      </c>
      <c r="U306" s="20">
        <f>COUNTIF('Chemins de conversion les plus '!$J306:$CH306,'Synthese chemins'!U$1)</f>
        <v>0</v>
      </c>
      <c r="V306" s="20">
        <f>COUNTIF('Chemins de conversion les plus '!$J306:$CH306,'Synthese chemins'!V$1)</f>
        <v>0</v>
      </c>
      <c r="W306" s="20">
        <f>COUNTIF('Chemins de conversion les plus '!$J306:$CH306,'Synthese chemins'!W$1)</f>
        <v>0</v>
      </c>
      <c r="X306" s="20">
        <f>COUNTIF('Chemins de conversion les plus '!$J306:$CH306,'Synthese chemins'!X$1)</f>
        <v>0</v>
      </c>
      <c r="Y306" s="5"/>
      <c r="Z306" s="20">
        <f ca="1">VLOOKUP(A306,INDIRECT("'Chemins de conversion les plus '!B$2:E$"&amp;'Paramétrage leviers'!E$2,TRUE),3)</f>
        <v>9</v>
      </c>
      <c r="AA306" s="19">
        <f>VLOOKUP(A306,'Chemins de conversion les plus '!B306:E306,4)</f>
        <v>473.75</v>
      </c>
      <c r="AB306" s="20">
        <f t="shared" ca="1" si="23"/>
        <v>3</v>
      </c>
      <c r="AC306" s="19">
        <f t="shared" si="24"/>
        <v>157.91666666666666</v>
      </c>
    </row>
    <row r="307" spans="1:29">
      <c r="A307" s="2">
        <f t="shared" si="21"/>
        <v>306</v>
      </c>
      <c r="B307" s="2">
        <f>'Chemins de conversion les plus '!C307</f>
        <v>3</v>
      </c>
      <c r="C307" s="2">
        <f t="shared" si="22"/>
        <v>2</v>
      </c>
      <c r="D307" s="2" t="str">
        <f t="shared" si="20"/>
        <v>Non</v>
      </c>
      <c r="E307" s="20">
        <f>COUNTIF('Chemins de conversion les plus '!$J307:$CH307,'Synthese chemins'!E$1)</f>
        <v>0</v>
      </c>
      <c r="F307" s="20">
        <f>COUNTIF('Chemins de conversion les plus '!$J307:$CH307,'Synthese chemins'!F$1)</f>
        <v>2</v>
      </c>
      <c r="G307" s="20">
        <f>COUNTIF('Chemins de conversion les plus '!$J307:$CH307,'Synthese chemins'!G$1)</f>
        <v>0</v>
      </c>
      <c r="H307" s="20">
        <f>COUNTIF('Chemins de conversion les plus '!$J307:$CH307,'Synthese chemins'!H$1)</f>
        <v>0</v>
      </c>
      <c r="I307" s="20">
        <f>COUNTIF('Chemins de conversion les plus '!$J307:$CH307,'Synthese chemins'!I$1)</f>
        <v>0</v>
      </c>
      <c r="J307" s="20">
        <f>COUNTIF('Chemins de conversion les plus '!$J307:$CH307,'Synthese chemins'!J$1)</f>
        <v>0</v>
      </c>
      <c r="K307" s="20">
        <f>COUNTIF('Chemins de conversion les plus '!$J307:$CH307,'Synthese chemins'!K$1)</f>
        <v>0</v>
      </c>
      <c r="L307" s="20">
        <f>COUNTIF('Chemins de conversion les plus '!$J307:$CH307,'Synthese chemins'!L$1)</f>
        <v>0</v>
      </c>
      <c r="M307" s="20">
        <f>COUNTIF('Chemins de conversion les plus '!$J307:$CH307,'Synthese chemins'!M$1)</f>
        <v>0</v>
      </c>
      <c r="N307" s="20">
        <f>COUNTIF('Chemins de conversion les plus '!$J307:$CH307,'Synthese chemins'!N$1)</f>
        <v>0</v>
      </c>
      <c r="O307" s="20">
        <f>COUNTIF('Chemins de conversion les plus '!$J307:$CH307,'Synthese chemins'!O$1)</f>
        <v>0</v>
      </c>
      <c r="P307" s="20">
        <f>COUNTIF('Chemins de conversion les plus '!$J307:$CH307,'Synthese chemins'!P$1)</f>
        <v>0</v>
      </c>
      <c r="Q307" s="20">
        <f>COUNTIF('Chemins de conversion les plus '!$J307:$CH307,'Synthese chemins'!Q$1)</f>
        <v>0</v>
      </c>
      <c r="R307" s="20">
        <f>COUNTIF('Chemins de conversion les plus '!$J307:$CH307,'Synthese chemins'!R$1)</f>
        <v>0</v>
      </c>
      <c r="S307" s="20">
        <f>COUNTIF('Chemins de conversion les plus '!$J307:$CH307,'Synthese chemins'!S$1)</f>
        <v>1</v>
      </c>
      <c r="T307" s="20">
        <f>COUNTIF('Chemins de conversion les plus '!$J307:$CH307,'Synthese chemins'!T$1)</f>
        <v>0</v>
      </c>
      <c r="U307" s="20">
        <f>COUNTIF('Chemins de conversion les plus '!$J307:$CH307,'Synthese chemins'!U$1)</f>
        <v>0</v>
      </c>
      <c r="V307" s="20">
        <f>COUNTIF('Chemins de conversion les plus '!$J307:$CH307,'Synthese chemins'!V$1)</f>
        <v>0</v>
      </c>
      <c r="W307" s="20">
        <f>COUNTIF('Chemins de conversion les plus '!$J307:$CH307,'Synthese chemins'!W$1)</f>
        <v>0</v>
      </c>
      <c r="X307" s="20">
        <f>COUNTIF('Chemins de conversion les plus '!$J307:$CH307,'Synthese chemins'!X$1)</f>
        <v>0</v>
      </c>
      <c r="Y307" s="5"/>
      <c r="Z307" s="20">
        <f ca="1">VLOOKUP(A307,INDIRECT("'Chemins de conversion les plus '!B$2:E$"&amp;'Paramétrage leviers'!E$2,TRUE),3)</f>
        <v>9</v>
      </c>
      <c r="AA307" s="19">
        <f>VLOOKUP(A307,'Chemins de conversion les plus '!B307:E307,4)</f>
        <v>227.35</v>
      </c>
      <c r="AB307" s="20">
        <f t="shared" ca="1" si="23"/>
        <v>3</v>
      </c>
      <c r="AC307" s="19">
        <f t="shared" si="24"/>
        <v>75.783333333333331</v>
      </c>
    </row>
    <row r="308" spans="1:29">
      <c r="A308" s="2">
        <f t="shared" si="21"/>
        <v>307</v>
      </c>
      <c r="B308" s="2">
        <f>'Chemins de conversion les plus '!C308</f>
        <v>3</v>
      </c>
      <c r="C308" s="2">
        <f t="shared" si="22"/>
        <v>2</v>
      </c>
      <c r="D308" s="2" t="str">
        <f t="shared" si="20"/>
        <v>Non</v>
      </c>
      <c r="E308" s="20">
        <f>COUNTIF('Chemins de conversion les plus '!$J308:$CH308,'Synthese chemins'!E$1)</f>
        <v>0</v>
      </c>
      <c r="F308" s="20">
        <f>COUNTIF('Chemins de conversion les plus '!$J308:$CH308,'Synthese chemins'!F$1)</f>
        <v>2</v>
      </c>
      <c r="G308" s="20">
        <f>COUNTIF('Chemins de conversion les plus '!$J308:$CH308,'Synthese chemins'!G$1)</f>
        <v>0</v>
      </c>
      <c r="H308" s="20">
        <f>COUNTIF('Chemins de conversion les plus '!$J308:$CH308,'Synthese chemins'!H$1)</f>
        <v>0</v>
      </c>
      <c r="I308" s="20">
        <f>COUNTIF('Chemins de conversion les plus '!$J308:$CH308,'Synthese chemins'!I$1)</f>
        <v>0</v>
      </c>
      <c r="J308" s="20">
        <f>COUNTIF('Chemins de conversion les plus '!$J308:$CH308,'Synthese chemins'!J$1)</f>
        <v>0</v>
      </c>
      <c r="K308" s="20">
        <f>COUNTIF('Chemins de conversion les plus '!$J308:$CH308,'Synthese chemins'!K$1)</f>
        <v>0</v>
      </c>
      <c r="L308" s="20">
        <f>COUNTIF('Chemins de conversion les plus '!$J308:$CH308,'Synthese chemins'!L$1)</f>
        <v>1</v>
      </c>
      <c r="M308" s="20">
        <f>COUNTIF('Chemins de conversion les plus '!$J308:$CH308,'Synthese chemins'!M$1)</f>
        <v>0</v>
      </c>
      <c r="N308" s="20">
        <f>COUNTIF('Chemins de conversion les plus '!$J308:$CH308,'Synthese chemins'!N$1)</f>
        <v>0</v>
      </c>
      <c r="O308" s="20">
        <f>COUNTIF('Chemins de conversion les plus '!$J308:$CH308,'Synthese chemins'!O$1)</f>
        <v>0</v>
      </c>
      <c r="P308" s="20">
        <f>COUNTIF('Chemins de conversion les plus '!$J308:$CH308,'Synthese chemins'!P$1)</f>
        <v>0</v>
      </c>
      <c r="Q308" s="20">
        <f>COUNTIF('Chemins de conversion les plus '!$J308:$CH308,'Synthese chemins'!Q$1)</f>
        <v>0</v>
      </c>
      <c r="R308" s="20">
        <f>COUNTIF('Chemins de conversion les plus '!$J308:$CH308,'Synthese chemins'!R$1)</f>
        <v>0</v>
      </c>
      <c r="S308" s="20">
        <f>COUNTIF('Chemins de conversion les plus '!$J308:$CH308,'Synthese chemins'!S$1)</f>
        <v>0</v>
      </c>
      <c r="T308" s="20">
        <f>COUNTIF('Chemins de conversion les plus '!$J308:$CH308,'Synthese chemins'!T$1)</f>
        <v>0</v>
      </c>
      <c r="U308" s="20">
        <f>COUNTIF('Chemins de conversion les plus '!$J308:$CH308,'Synthese chemins'!U$1)</f>
        <v>0</v>
      </c>
      <c r="V308" s="20">
        <f>COUNTIF('Chemins de conversion les plus '!$J308:$CH308,'Synthese chemins'!V$1)</f>
        <v>0</v>
      </c>
      <c r="W308" s="20">
        <f>COUNTIF('Chemins de conversion les plus '!$J308:$CH308,'Synthese chemins'!W$1)</f>
        <v>0</v>
      </c>
      <c r="X308" s="20">
        <f>COUNTIF('Chemins de conversion les plus '!$J308:$CH308,'Synthese chemins'!X$1)</f>
        <v>0</v>
      </c>
      <c r="Y308" s="5"/>
      <c r="Z308" s="20">
        <f ca="1">VLOOKUP(A308,INDIRECT("'Chemins de conversion les plus '!B$2:E$"&amp;'Paramétrage leviers'!E$2,TRUE),3)</f>
        <v>9</v>
      </c>
      <c r="AA308" s="19">
        <f>VLOOKUP(A308,'Chemins de conversion les plus '!B308:E308,4)</f>
        <v>96.67</v>
      </c>
      <c r="AB308" s="20">
        <f t="shared" ca="1" si="23"/>
        <v>3</v>
      </c>
      <c r="AC308" s="19">
        <f t="shared" si="24"/>
        <v>32.223333333333336</v>
      </c>
    </row>
    <row r="309" spans="1:29">
      <c r="A309" s="2">
        <f t="shared" si="21"/>
        <v>308</v>
      </c>
      <c r="B309" s="2">
        <f>'Chemins de conversion les plus '!C309</f>
        <v>3</v>
      </c>
      <c r="C309" s="2">
        <f t="shared" si="22"/>
        <v>2</v>
      </c>
      <c r="D309" s="2" t="str">
        <f t="shared" ref="D309:D372" si="25">IF(C309&lt;&gt;1,"Non",INDEX($E$1:$U$1,1,MATCH(B309,E309:U309,0)))</f>
        <v>Non</v>
      </c>
      <c r="E309" s="20">
        <f>COUNTIF('Chemins de conversion les plus '!$J309:$CH309,'Synthese chemins'!E$1)</f>
        <v>1</v>
      </c>
      <c r="F309" s="20">
        <f>COUNTIF('Chemins de conversion les plus '!$J309:$CH309,'Synthese chemins'!F$1)</f>
        <v>2</v>
      </c>
      <c r="G309" s="20">
        <f>COUNTIF('Chemins de conversion les plus '!$J309:$CH309,'Synthese chemins'!G$1)</f>
        <v>0</v>
      </c>
      <c r="H309" s="20">
        <f>COUNTIF('Chemins de conversion les plus '!$J309:$CH309,'Synthese chemins'!H$1)</f>
        <v>0</v>
      </c>
      <c r="I309" s="20">
        <f>COUNTIF('Chemins de conversion les plus '!$J309:$CH309,'Synthese chemins'!I$1)</f>
        <v>0</v>
      </c>
      <c r="J309" s="20">
        <f>COUNTIF('Chemins de conversion les plus '!$J309:$CH309,'Synthese chemins'!J$1)</f>
        <v>0</v>
      </c>
      <c r="K309" s="20">
        <f>COUNTIF('Chemins de conversion les plus '!$J309:$CH309,'Synthese chemins'!K$1)</f>
        <v>0</v>
      </c>
      <c r="L309" s="20">
        <f>COUNTIF('Chemins de conversion les plus '!$J309:$CH309,'Synthese chemins'!L$1)</f>
        <v>0</v>
      </c>
      <c r="M309" s="20">
        <f>COUNTIF('Chemins de conversion les plus '!$J309:$CH309,'Synthese chemins'!M$1)</f>
        <v>0</v>
      </c>
      <c r="N309" s="20">
        <f>COUNTIF('Chemins de conversion les plus '!$J309:$CH309,'Synthese chemins'!N$1)</f>
        <v>0</v>
      </c>
      <c r="O309" s="20">
        <f>COUNTIF('Chemins de conversion les plus '!$J309:$CH309,'Synthese chemins'!O$1)</f>
        <v>0</v>
      </c>
      <c r="P309" s="20">
        <f>COUNTIF('Chemins de conversion les plus '!$J309:$CH309,'Synthese chemins'!P$1)</f>
        <v>0</v>
      </c>
      <c r="Q309" s="20">
        <f>COUNTIF('Chemins de conversion les plus '!$J309:$CH309,'Synthese chemins'!Q$1)</f>
        <v>0</v>
      </c>
      <c r="R309" s="20">
        <f>COUNTIF('Chemins de conversion les plus '!$J309:$CH309,'Synthese chemins'!R$1)</f>
        <v>0</v>
      </c>
      <c r="S309" s="20">
        <f>COUNTIF('Chemins de conversion les plus '!$J309:$CH309,'Synthese chemins'!S$1)</f>
        <v>0</v>
      </c>
      <c r="T309" s="20">
        <f>COUNTIF('Chemins de conversion les plus '!$J309:$CH309,'Synthese chemins'!T$1)</f>
        <v>0</v>
      </c>
      <c r="U309" s="20">
        <f>COUNTIF('Chemins de conversion les plus '!$J309:$CH309,'Synthese chemins'!U$1)</f>
        <v>0</v>
      </c>
      <c r="V309" s="20">
        <f>COUNTIF('Chemins de conversion les plus '!$J309:$CH309,'Synthese chemins'!V$1)</f>
        <v>0</v>
      </c>
      <c r="W309" s="20">
        <f>COUNTIF('Chemins de conversion les plus '!$J309:$CH309,'Synthese chemins'!W$1)</f>
        <v>0</v>
      </c>
      <c r="X309" s="20">
        <f>COUNTIF('Chemins de conversion les plus '!$J309:$CH309,'Synthese chemins'!X$1)</f>
        <v>0</v>
      </c>
      <c r="Y309" s="5"/>
      <c r="Z309" s="20">
        <f ca="1">VLOOKUP(A309,INDIRECT("'Chemins de conversion les plus '!B$2:E$"&amp;'Paramétrage leviers'!E$2,TRUE),3)</f>
        <v>9</v>
      </c>
      <c r="AA309" s="19">
        <f>VLOOKUP(A309,'Chemins de conversion les plus '!B309:E309,4)</f>
        <v>198.66</v>
      </c>
      <c r="AB309" s="20">
        <f t="shared" ca="1" si="23"/>
        <v>3</v>
      </c>
      <c r="AC309" s="19">
        <f t="shared" si="24"/>
        <v>66.22</v>
      </c>
    </row>
    <row r="310" spans="1:29">
      <c r="A310" s="2">
        <f t="shared" si="21"/>
        <v>309</v>
      </c>
      <c r="B310" s="2">
        <f>'Chemins de conversion les plus '!C310</f>
        <v>3</v>
      </c>
      <c r="C310" s="2">
        <f t="shared" si="22"/>
        <v>2</v>
      </c>
      <c r="D310" s="2" t="str">
        <f t="shared" si="25"/>
        <v>Non</v>
      </c>
      <c r="E310" s="20">
        <f>COUNTIF('Chemins de conversion les plus '!$J310:$CH310,'Synthese chemins'!E$1)</f>
        <v>0</v>
      </c>
      <c r="F310" s="20">
        <f>COUNTIF('Chemins de conversion les plus '!$J310:$CH310,'Synthese chemins'!F$1)</f>
        <v>0</v>
      </c>
      <c r="G310" s="20">
        <f>COUNTIF('Chemins de conversion les plus '!$J310:$CH310,'Synthese chemins'!G$1)</f>
        <v>0</v>
      </c>
      <c r="H310" s="20">
        <f>COUNTIF('Chemins de conversion les plus '!$J310:$CH310,'Synthese chemins'!H$1)</f>
        <v>0</v>
      </c>
      <c r="I310" s="20">
        <f>COUNTIF('Chemins de conversion les plus '!$J310:$CH310,'Synthese chemins'!I$1)</f>
        <v>2</v>
      </c>
      <c r="J310" s="20">
        <f>COUNTIF('Chemins de conversion les plus '!$J310:$CH310,'Synthese chemins'!J$1)</f>
        <v>0</v>
      </c>
      <c r="K310" s="20">
        <f>COUNTIF('Chemins de conversion les plus '!$J310:$CH310,'Synthese chemins'!K$1)</f>
        <v>0</v>
      </c>
      <c r="L310" s="20">
        <f>COUNTIF('Chemins de conversion les plus '!$J310:$CH310,'Synthese chemins'!L$1)</f>
        <v>0</v>
      </c>
      <c r="M310" s="20">
        <f>COUNTIF('Chemins de conversion les plus '!$J310:$CH310,'Synthese chemins'!M$1)</f>
        <v>1</v>
      </c>
      <c r="N310" s="20">
        <f>COUNTIF('Chemins de conversion les plus '!$J310:$CH310,'Synthese chemins'!N$1)</f>
        <v>0</v>
      </c>
      <c r="O310" s="20">
        <f>COUNTIF('Chemins de conversion les plus '!$J310:$CH310,'Synthese chemins'!O$1)</f>
        <v>0</v>
      </c>
      <c r="P310" s="20">
        <f>COUNTIF('Chemins de conversion les plus '!$J310:$CH310,'Synthese chemins'!P$1)</f>
        <v>0</v>
      </c>
      <c r="Q310" s="20">
        <f>COUNTIF('Chemins de conversion les plus '!$J310:$CH310,'Synthese chemins'!Q$1)</f>
        <v>0</v>
      </c>
      <c r="R310" s="20">
        <f>COUNTIF('Chemins de conversion les plus '!$J310:$CH310,'Synthese chemins'!R$1)</f>
        <v>0</v>
      </c>
      <c r="S310" s="20">
        <f>COUNTIF('Chemins de conversion les plus '!$J310:$CH310,'Synthese chemins'!S$1)</f>
        <v>0</v>
      </c>
      <c r="T310" s="20">
        <f>COUNTIF('Chemins de conversion les plus '!$J310:$CH310,'Synthese chemins'!T$1)</f>
        <v>0</v>
      </c>
      <c r="U310" s="20">
        <f>COUNTIF('Chemins de conversion les plus '!$J310:$CH310,'Synthese chemins'!U$1)</f>
        <v>0</v>
      </c>
      <c r="V310" s="20">
        <f>COUNTIF('Chemins de conversion les plus '!$J310:$CH310,'Synthese chemins'!V$1)</f>
        <v>0</v>
      </c>
      <c r="W310" s="20">
        <f>COUNTIF('Chemins de conversion les plus '!$J310:$CH310,'Synthese chemins'!W$1)</f>
        <v>0</v>
      </c>
      <c r="X310" s="20">
        <f>COUNTIF('Chemins de conversion les plus '!$J310:$CH310,'Synthese chemins'!X$1)</f>
        <v>0</v>
      </c>
      <c r="Y310" s="5"/>
      <c r="Z310" s="20">
        <f ca="1">VLOOKUP(A310,INDIRECT("'Chemins de conversion les plus '!B$2:E$"&amp;'Paramétrage leviers'!E$2,TRUE),3)</f>
        <v>9</v>
      </c>
      <c r="AA310" s="19">
        <f>VLOOKUP(A310,'Chemins de conversion les plus '!B310:E310,4)</f>
        <v>39.21</v>
      </c>
      <c r="AB310" s="20">
        <f t="shared" ca="1" si="23"/>
        <v>3</v>
      </c>
      <c r="AC310" s="19">
        <f t="shared" si="24"/>
        <v>13.07</v>
      </c>
    </row>
    <row r="311" spans="1:29">
      <c r="A311" s="2">
        <f t="shared" si="21"/>
        <v>310</v>
      </c>
      <c r="B311" s="2">
        <f>'Chemins de conversion les plus '!C311</f>
        <v>3</v>
      </c>
      <c r="C311" s="2">
        <f t="shared" si="22"/>
        <v>2</v>
      </c>
      <c r="D311" s="2" t="str">
        <f t="shared" si="25"/>
        <v>Non</v>
      </c>
      <c r="E311" s="20">
        <f>COUNTIF('Chemins de conversion les plus '!$J311:$CH311,'Synthese chemins'!E$1)</f>
        <v>0</v>
      </c>
      <c r="F311" s="20">
        <f>COUNTIF('Chemins de conversion les plus '!$J311:$CH311,'Synthese chemins'!F$1)</f>
        <v>0</v>
      </c>
      <c r="G311" s="20">
        <f>COUNTIF('Chemins de conversion les plus '!$J311:$CH311,'Synthese chemins'!G$1)</f>
        <v>0</v>
      </c>
      <c r="H311" s="20">
        <f>COUNTIF('Chemins de conversion les plus '!$J311:$CH311,'Synthese chemins'!H$1)</f>
        <v>0</v>
      </c>
      <c r="I311" s="20">
        <f>COUNTIF('Chemins de conversion les plus '!$J311:$CH311,'Synthese chemins'!I$1)</f>
        <v>2</v>
      </c>
      <c r="J311" s="20">
        <f>COUNTIF('Chemins de conversion les plus '!$J311:$CH311,'Synthese chemins'!J$1)</f>
        <v>0</v>
      </c>
      <c r="K311" s="20">
        <f>COUNTIF('Chemins de conversion les plus '!$J311:$CH311,'Synthese chemins'!K$1)</f>
        <v>0</v>
      </c>
      <c r="L311" s="20">
        <f>COUNTIF('Chemins de conversion les plus '!$J311:$CH311,'Synthese chemins'!L$1)</f>
        <v>0</v>
      </c>
      <c r="M311" s="20">
        <f>COUNTIF('Chemins de conversion les plus '!$J311:$CH311,'Synthese chemins'!M$1)</f>
        <v>1</v>
      </c>
      <c r="N311" s="20">
        <f>COUNTIF('Chemins de conversion les plus '!$J311:$CH311,'Synthese chemins'!N$1)</f>
        <v>0</v>
      </c>
      <c r="O311" s="20">
        <f>COUNTIF('Chemins de conversion les plus '!$J311:$CH311,'Synthese chemins'!O$1)</f>
        <v>0</v>
      </c>
      <c r="P311" s="20">
        <f>COUNTIF('Chemins de conversion les plus '!$J311:$CH311,'Synthese chemins'!P$1)</f>
        <v>0</v>
      </c>
      <c r="Q311" s="20">
        <f>COUNTIF('Chemins de conversion les plus '!$J311:$CH311,'Synthese chemins'!Q$1)</f>
        <v>0</v>
      </c>
      <c r="R311" s="20">
        <f>COUNTIF('Chemins de conversion les plus '!$J311:$CH311,'Synthese chemins'!R$1)</f>
        <v>0</v>
      </c>
      <c r="S311" s="20">
        <f>COUNTIF('Chemins de conversion les plus '!$J311:$CH311,'Synthese chemins'!S$1)</f>
        <v>0</v>
      </c>
      <c r="T311" s="20">
        <f>COUNTIF('Chemins de conversion les plus '!$J311:$CH311,'Synthese chemins'!T$1)</f>
        <v>0</v>
      </c>
      <c r="U311" s="20">
        <f>COUNTIF('Chemins de conversion les plus '!$J311:$CH311,'Synthese chemins'!U$1)</f>
        <v>0</v>
      </c>
      <c r="V311" s="20">
        <f>COUNTIF('Chemins de conversion les plus '!$J311:$CH311,'Synthese chemins'!V$1)</f>
        <v>0</v>
      </c>
      <c r="W311" s="20">
        <f>COUNTIF('Chemins de conversion les plus '!$J311:$CH311,'Synthese chemins'!W$1)</f>
        <v>0</v>
      </c>
      <c r="X311" s="20">
        <f>COUNTIF('Chemins de conversion les plus '!$J311:$CH311,'Synthese chemins'!X$1)</f>
        <v>0</v>
      </c>
      <c r="Y311" s="5"/>
      <c r="Z311" s="20">
        <f ca="1">VLOOKUP(A311,INDIRECT("'Chemins de conversion les plus '!B$2:E$"&amp;'Paramétrage leviers'!E$2,TRUE),3)</f>
        <v>9</v>
      </c>
      <c r="AA311" s="19">
        <f>VLOOKUP(A311,'Chemins de conversion les plus '!B311:E311,4)</f>
        <v>80.849999999999994</v>
      </c>
      <c r="AB311" s="20">
        <f t="shared" ca="1" si="23"/>
        <v>3</v>
      </c>
      <c r="AC311" s="19">
        <f t="shared" si="24"/>
        <v>26.95</v>
      </c>
    </row>
    <row r="312" spans="1:29">
      <c r="A312" s="2">
        <f t="shared" si="21"/>
        <v>311</v>
      </c>
      <c r="B312" s="2">
        <f>'Chemins de conversion les plus '!C312</f>
        <v>3</v>
      </c>
      <c r="C312" s="2">
        <f t="shared" si="22"/>
        <v>2</v>
      </c>
      <c r="D312" s="2" t="str">
        <f t="shared" si="25"/>
        <v>Non</v>
      </c>
      <c r="E312" s="20">
        <f>COUNTIF('Chemins de conversion les plus '!$J312:$CH312,'Synthese chemins'!E$1)</f>
        <v>0</v>
      </c>
      <c r="F312" s="20">
        <f>COUNTIF('Chemins de conversion les plus '!$J312:$CH312,'Synthese chemins'!F$1)</f>
        <v>0</v>
      </c>
      <c r="G312" s="20">
        <f>COUNTIF('Chemins de conversion les plus '!$J312:$CH312,'Synthese chemins'!G$1)</f>
        <v>0</v>
      </c>
      <c r="H312" s="20">
        <f>COUNTIF('Chemins de conversion les plus '!$J312:$CH312,'Synthese chemins'!H$1)</f>
        <v>0</v>
      </c>
      <c r="I312" s="20">
        <f>COUNTIF('Chemins de conversion les plus '!$J312:$CH312,'Synthese chemins'!I$1)</f>
        <v>2</v>
      </c>
      <c r="J312" s="20">
        <f>COUNTIF('Chemins de conversion les plus '!$J312:$CH312,'Synthese chemins'!J$1)</f>
        <v>0</v>
      </c>
      <c r="K312" s="20">
        <f>COUNTIF('Chemins de conversion les plus '!$J312:$CH312,'Synthese chemins'!K$1)</f>
        <v>0</v>
      </c>
      <c r="L312" s="20">
        <f>COUNTIF('Chemins de conversion les plus '!$J312:$CH312,'Synthese chemins'!L$1)</f>
        <v>0</v>
      </c>
      <c r="M312" s="20">
        <f>COUNTIF('Chemins de conversion les plus '!$J312:$CH312,'Synthese chemins'!M$1)</f>
        <v>0</v>
      </c>
      <c r="N312" s="20">
        <f>COUNTIF('Chemins de conversion les plus '!$J312:$CH312,'Synthese chemins'!N$1)</f>
        <v>0</v>
      </c>
      <c r="O312" s="20">
        <f>COUNTIF('Chemins de conversion les plus '!$J312:$CH312,'Synthese chemins'!O$1)</f>
        <v>1</v>
      </c>
      <c r="P312" s="20">
        <f>COUNTIF('Chemins de conversion les plus '!$J312:$CH312,'Synthese chemins'!P$1)</f>
        <v>0</v>
      </c>
      <c r="Q312" s="20">
        <f>COUNTIF('Chemins de conversion les plus '!$J312:$CH312,'Synthese chemins'!Q$1)</f>
        <v>0</v>
      </c>
      <c r="R312" s="20">
        <f>COUNTIF('Chemins de conversion les plus '!$J312:$CH312,'Synthese chemins'!R$1)</f>
        <v>0</v>
      </c>
      <c r="S312" s="20">
        <f>COUNTIF('Chemins de conversion les plus '!$J312:$CH312,'Synthese chemins'!S$1)</f>
        <v>0</v>
      </c>
      <c r="T312" s="20">
        <f>COUNTIF('Chemins de conversion les plus '!$J312:$CH312,'Synthese chemins'!T$1)</f>
        <v>0</v>
      </c>
      <c r="U312" s="20">
        <f>COUNTIF('Chemins de conversion les plus '!$J312:$CH312,'Synthese chemins'!U$1)</f>
        <v>0</v>
      </c>
      <c r="V312" s="20">
        <f>COUNTIF('Chemins de conversion les plus '!$J312:$CH312,'Synthese chemins'!V$1)</f>
        <v>0</v>
      </c>
      <c r="W312" s="20">
        <f>COUNTIF('Chemins de conversion les plus '!$J312:$CH312,'Synthese chemins'!W$1)</f>
        <v>0</v>
      </c>
      <c r="X312" s="20">
        <f>COUNTIF('Chemins de conversion les plus '!$J312:$CH312,'Synthese chemins'!X$1)</f>
        <v>0</v>
      </c>
      <c r="Y312" s="5"/>
      <c r="Z312" s="20">
        <f ca="1">VLOOKUP(A312,INDIRECT("'Chemins de conversion les plus '!B$2:E$"&amp;'Paramétrage leviers'!E$2,TRUE),3)</f>
        <v>9</v>
      </c>
      <c r="AA312" s="19">
        <f>VLOOKUP(A312,'Chemins de conversion les plus '!B312:E312,4)</f>
        <v>306.79000000000002</v>
      </c>
      <c r="AB312" s="20">
        <f t="shared" ca="1" si="23"/>
        <v>3</v>
      </c>
      <c r="AC312" s="19">
        <f t="shared" si="24"/>
        <v>102.26333333333334</v>
      </c>
    </row>
    <row r="313" spans="1:29">
      <c r="A313" s="2">
        <f t="shared" si="21"/>
        <v>312</v>
      </c>
      <c r="B313" s="2">
        <f>'Chemins de conversion les plus '!C313</f>
        <v>3</v>
      </c>
      <c r="C313" s="2">
        <f t="shared" si="22"/>
        <v>3</v>
      </c>
      <c r="D313" s="2" t="str">
        <f t="shared" si="25"/>
        <v>Non</v>
      </c>
      <c r="E313" s="20">
        <f>COUNTIF('Chemins de conversion les plus '!$J313:$CH313,'Synthese chemins'!E$1)</f>
        <v>0</v>
      </c>
      <c r="F313" s="20">
        <f>COUNTIF('Chemins de conversion les plus '!$J313:$CH313,'Synthese chemins'!F$1)</f>
        <v>1</v>
      </c>
      <c r="G313" s="20">
        <f>COUNTIF('Chemins de conversion les plus '!$J313:$CH313,'Synthese chemins'!G$1)</f>
        <v>0</v>
      </c>
      <c r="H313" s="20">
        <f>COUNTIF('Chemins de conversion les plus '!$J313:$CH313,'Synthese chemins'!H$1)</f>
        <v>0</v>
      </c>
      <c r="I313" s="20">
        <f>COUNTIF('Chemins de conversion les plus '!$J313:$CH313,'Synthese chemins'!I$1)</f>
        <v>0</v>
      </c>
      <c r="J313" s="20">
        <f>COUNTIF('Chemins de conversion les plus '!$J313:$CH313,'Synthese chemins'!J$1)</f>
        <v>0</v>
      </c>
      <c r="K313" s="20">
        <f>COUNTIF('Chemins de conversion les plus '!$J313:$CH313,'Synthese chemins'!K$1)</f>
        <v>0</v>
      </c>
      <c r="L313" s="20">
        <f>COUNTIF('Chemins de conversion les plus '!$J313:$CH313,'Synthese chemins'!L$1)</f>
        <v>0</v>
      </c>
      <c r="M313" s="20">
        <f>COUNTIF('Chemins de conversion les plus '!$J313:$CH313,'Synthese chemins'!M$1)</f>
        <v>1</v>
      </c>
      <c r="N313" s="20">
        <f>COUNTIF('Chemins de conversion les plus '!$J313:$CH313,'Synthese chemins'!N$1)</f>
        <v>0</v>
      </c>
      <c r="O313" s="20">
        <f>COUNTIF('Chemins de conversion les plus '!$J313:$CH313,'Synthese chemins'!O$1)</f>
        <v>0</v>
      </c>
      <c r="P313" s="20">
        <f>COUNTIF('Chemins de conversion les plus '!$J313:$CH313,'Synthese chemins'!P$1)</f>
        <v>0</v>
      </c>
      <c r="Q313" s="20">
        <f>COUNTIF('Chemins de conversion les plus '!$J313:$CH313,'Synthese chemins'!Q$1)</f>
        <v>0</v>
      </c>
      <c r="R313" s="20">
        <f>COUNTIF('Chemins de conversion les plus '!$J313:$CH313,'Synthese chemins'!R$1)</f>
        <v>1</v>
      </c>
      <c r="S313" s="20">
        <f>COUNTIF('Chemins de conversion les plus '!$J313:$CH313,'Synthese chemins'!S$1)</f>
        <v>0</v>
      </c>
      <c r="T313" s="20">
        <f>COUNTIF('Chemins de conversion les plus '!$J313:$CH313,'Synthese chemins'!T$1)</f>
        <v>0</v>
      </c>
      <c r="U313" s="20">
        <f>COUNTIF('Chemins de conversion les plus '!$J313:$CH313,'Synthese chemins'!U$1)</f>
        <v>0</v>
      </c>
      <c r="V313" s="20">
        <f>COUNTIF('Chemins de conversion les plus '!$J313:$CH313,'Synthese chemins'!V$1)</f>
        <v>0</v>
      </c>
      <c r="W313" s="20">
        <f>COUNTIF('Chemins de conversion les plus '!$J313:$CH313,'Synthese chemins'!W$1)</f>
        <v>0</v>
      </c>
      <c r="X313" s="20">
        <f>COUNTIF('Chemins de conversion les plus '!$J313:$CH313,'Synthese chemins'!X$1)</f>
        <v>0</v>
      </c>
      <c r="Y313" s="5"/>
      <c r="Z313" s="20">
        <f ca="1">VLOOKUP(A313,INDIRECT("'Chemins de conversion les plus '!B$2:E$"&amp;'Paramétrage leviers'!E$2,TRUE),3)</f>
        <v>9</v>
      </c>
      <c r="AA313" s="19">
        <f>VLOOKUP(A313,'Chemins de conversion les plus '!B313:E313,4)</f>
        <v>190.66</v>
      </c>
      <c r="AB313" s="20">
        <f t="shared" ca="1" si="23"/>
        <v>3</v>
      </c>
      <c r="AC313" s="19">
        <f t="shared" si="24"/>
        <v>63.553333333333335</v>
      </c>
    </row>
    <row r="314" spans="1:29">
      <c r="A314" s="2">
        <f t="shared" si="21"/>
        <v>313</v>
      </c>
      <c r="B314" s="2">
        <f>'Chemins de conversion les plus '!C314</f>
        <v>3</v>
      </c>
      <c r="C314" s="2">
        <f t="shared" si="22"/>
        <v>3</v>
      </c>
      <c r="D314" s="2" t="str">
        <f t="shared" si="25"/>
        <v>Non</v>
      </c>
      <c r="E314" s="20">
        <f>COUNTIF('Chemins de conversion les plus '!$J314:$CH314,'Synthese chemins'!E$1)</f>
        <v>0</v>
      </c>
      <c r="F314" s="20">
        <f>COUNTIF('Chemins de conversion les plus '!$J314:$CH314,'Synthese chemins'!F$1)</f>
        <v>1</v>
      </c>
      <c r="G314" s="20">
        <f>COUNTIF('Chemins de conversion les plus '!$J314:$CH314,'Synthese chemins'!G$1)</f>
        <v>0</v>
      </c>
      <c r="H314" s="20">
        <f>COUNTIF('Chemins de conversion les plus '!$J314:$CH314,'Synthese chemins'!H$1)</f>
        <v>0</v>
      </c>
      <c r="I314" s="20">
        <f>COUNTIF('Chemins de conversion les plus '!$J314:$CH314,'Synthese chemins'!I$1)</f>
        <v>0</v>
      </c>
      <c r="J314" s="20">
        <f>COUNTIF('Chemins de conversion les plus '!$J314:$CH314,'Synthese chemins'!J$1)</f>
        <v>0</v>
      </c>
      <c r="K314" s="20">
        <f>COUNTIF('Chemins de conversion les plus '!$J314:$CH314,'Synthese chemins'!K$1)</f>
        <v>0</v>
      </c>
      <c r="L314" s="20">
        <f>COUNTIF('Chemins de conversion les plus '!$J314:$CH314,'Synthese chemins'!L$1)</f>
        <v>0</v>
      </c>
      <c r="M314" s="20">
        <f>COUNTIF('Chemins de conversion les plus '!$J314:$CH314,'Synthese chemins'!M$1)</f>
        <v>1</v>
      </c>
      <c r="N314" s="20">
        <f>COUNTIF('Chemins de conversion les plus '!$J314:$CH314,'Synthese chemins'!N$1)</f>
        <v>1</v>
      </c>
      <c r="O314" s="20">
        <f>COUNTIF('Chemins de conversion les plus '!$J314:$CH314,'Synthese chemins'!O$1)</f>
        <v>0</v>
      </c>
      <c r="P314" s="20">
        <f>COUNTIF('Chemins de conversion les plus '!$J314:$CH314,'Synthese chemins'!P$1)</f>
        <v>0</v>
      </c>
      <c r="Q314" s="20">
        <f>COUNTIF('Chemins de conversion les plus '!$J314:$CH314,'Synthese chemins'!Q$1)</f>
        <v>0</v>
      </c>
      <c r="R314" s="20">
        <f>COUNTIF('Chemins de conversion les plus '!$J314:$CH314,'Synthese chemins'!R$1)</f>
        <v>0</v>
      </c>
      <c r="S314" s="20">
        <f>COUNTIF('Chemins de conversion les plus '!$J314:$CH314,'Synthese chemins'!S$1)</f>
        <v>0</v>
      </c>
      <c r="T314" s="20">
        <f>COUNTIF('Chemins de conversion les plus '!$J314:$CH314,'Synthese chemins'!T$1)</f>
        <v>0</v>
      </c>
      <c r="U314" s="20">
        <f>COUNTIF('Chemins de conversion les plus '!$J314:$CH314,'Synthese chemins'!U$1)</f>
        <v>0</v>
      </c>
      <c r="V314" s="20">
        <f>COUNTIF('Chemins de conversion les plus '!$J314:$CH314,'Synthese chemins'!V$1)</f>
        <v>0</v>
      </c>
      <c r="W314" s="20">
        <f>COUNTIF('Chemins de conversion les plus '!$J314:$CH314,'Synthese chemins'!W$1)</f>
        <v>0</v>
      </c>
      <c r="X314" s="20">
        <f>COUNTIF('Chemins de conversion les plus '!$J314:$CH314,'Synthese chemins'!X$1)</f>
        <v>0</v>
      </c>
      <c r="Y314" s="5"/>
      <c r="Z314" s="20">
        <f ca="1">VLOOKUP(A314,INDIRECT("'Chemins de conversion les plus '!B$2:E$"&amp;'Paramétrage leviers'!E$2,TRUE),3)</f>
        <v>9</v>
      </c>
      <c r="AA314" s="19">
        <f>VLOOKUP(A314,'Chemins de conversion les plus '!B314:E314,4)</f>
        <v>117.7</v>
      </c>
      <c r="AB314" s="20">
        <f t="shared" ca="1" si="23"/>
        <v>3</v>
      </c>
      <c r="AC314" s="19">
        <f t="shared" si="24"/>
        <v>39.233333333333334</v>
      </c>
    </row>
    <row r="315" spans="1:29">
      <c r="A315" s="2">
        <f t="shared" si="21"/>
        <v>314</v>
      </c>
      <c r="B315" s="2">
        <f>'Chemins de conversion les plus '!C315</f>
        <v>3</v>
      </c>
      <c r="C315" s="2">
        <f t="shared" si="22"/>
        <v>3</v>
      </c>
      <c r="D315" s="2" t="str">
        <f t="shared" si="25"/>
        <v>Non</v>
      </c>
      <c r="E315" s="20">
        <f>COUNTIF('Chemins de conversion les plus '!$J315:$CH315,'Synthese chemins'!E$1)</f>
        <v>0</v>
      </c>
      <c r="F315" s="20">
        <f>COUNTIF('Chemins de conversion les plus '!$J315:$CH315,'Synthese chemins'!F$1)</f>
        <v>1</v>
      </c>
      <c r="G315" s="20">
        <f>COUNTIF('Chemins de conversion les plus '!$J315:$CH315,'Synthese chemins'!G$1)</f>
        <v>0</v>
      </c>
      <c r="H315" s="20">
        <f>COUNTIF('Chemins de conversion les plus '!$J315:$CH315,'Synthese chemins'!H$1)</f>
        <v>0</v>
      </c>
      <c r="I315" s="20">
        <f>COUNTIF('Chemins de conversion les plus '!$J315:$CH315,'Synthese chemins'!I$1)</f>
        <v>0</v>
      </c>
      <c r="J315" s="20">
        <f>COUNTIF('Chemins de conversion les plus '!$J315:$CH315,'Synthese chemins'!J$1)</f>
        <v>0</v>
      </c>
      <c r="K315" s="20">
        <f>COUNTIF('Chemins de conversion les plus '!$J315:$CH315,'Synthese chemins'!K$1)</f>
        <v>0</v>
      </c>
      <c r="L315" s="20">
        <f>COUNTIF('Chemins de conversion les plus '!$J315:$CH315,'Synthese chemins'!L$1)</f>
        <v>0</v>
      </c>
      <c r="M315" s="20">
        <f>COUNTIF('Chemins de conversion les plus '!$J315:$CH315,'Synthese chemins'!M$1)</f>
        <v>0</v>
      </c>
      <c r="N315" s="20">
        <f>COUNTIF('Chemins de conversion les plus '!$J315:$CH315,'Synthese chemins'!N$1)</f>
        <v>1</v>
      </c>
      <c r="O315" s="20">
        <f>COUNTIF('Chemins de conversion les plus '!$J315:$CH315,'Synthese chemins'!O$1)</f>
        <v>1</v>
      </c>
      <c r="P315" s="20">
        <f>COUNTIF('Chemins de conversion les plus '!$J315:$CH315,'Synthese chemins'!P$1)</f>
        <v>0</v>
      </c>
      <c r="Q315" s="20">
        <f>COUNTIF('Chemins de conversion les plus '!$J315:$CH315,'Synthese chemins'!Q$1)</f>
        <v>0</v>
      </c>
      <c r="R315" s="20">
        <f>COUNTIF('Chemins de conversion les plus '!$J315:$CH315,'Synthese chemins'!R$1)</f>
        <v>0</v>
      </c>
      <c r="S315" s="20">
        <f>COUNTIF('Chemins de conversion les plus '!$J315:$CH315,'Synthese chemins'!S$1)</f>
        <v>0</v>
      </c>
      <c r="T315" s="20">
        <f>COUNTIF('Chemins de conversion les plus '!$J315:$CH315,'Synthese chemins'!T$1)</f>
        <v>0</v>
      </c>
      <c r="U315" s="20">
        <f>COUNTIF('Chemins de conversion les plus '!$J315:$CH315,'Synthese chemins'!U$1)</f>
        <v>0</v>
      </c>
      <c r="V315" s="20">
        <f>COUNTIF('Chemins de conversion les plus '!$J315:$CH315,'Synthese chemins'!V$1)</f>
        <v>0</v>
      </c>
      <c r="W315" s="20">
        <f>COUNTIF('Chemins de conversion les plus '!$J315:$CH315,'Synthese chemins'!W$1)</f>
        <v>0</v>
      </c>
      <c r="X315" s="20">
        <f>COUNTIF('Chemins de conversion les plus '!$J315:$CH315,'Synthese chemins'!X$1)</f>
        <v>0</v>
      </c>
      <c r="Y315" s="5"/>
      <c r="Z315" s="20">
        <f ca="1">VLOOKUP(A315,INDIRECT("'Chemins de conversion les plus '!B$2:E$"&amp;'Paramétrage leviers'!E$2,TRUE),3)</f>
        <v>9</v>
      </c>
      <c r="AA315" s="19">
        <f>VLOOKUP(A315,'Chemins de conversion les plus '!B315:E315,4)</f>
        <v>47.07</v>
      </c>
      <c r="AB315" s="20">
        <f t="shared" ca="1" si="23"/>
        <v>3</v>
      </c>
      <c r="AC315" s="19">
        <f t="shared" si="24"/>
        <v>15.69</v>
      </c>
    </row>
    <row r="316" spans="1:29">
      <c r="A316" s="2">
        <f t="shared" si="21"/>
        <v>315</v>
      </c>
      <c r="B316" s="2">
        <f>'Chemins de conversion les plus '!C316</f>
        <v>3</v>
      </c>
      <c r="C316" s="2">
        <f t="shared" si="22"/>
        <v>3</v>
      </c>
      <c r="D316" s="2" t="str">
        <f t="shared" si="25"/>
        <v>Non</v>
      </c>
      <c r="E316" s="20">
        <f>COUNTIF('Chemins de conversion les plus '!$J316:$CH316,'Synthese chemins'!E$1)</f>
        <v>0</v>
      </c>
      <c r="F316" s="20">
        <f>COUNTIF('Chemins de conversion les plus '!$J316:$CH316,'Synthese chemins'!F$1)</f>
        <v>1</v>
      </c>
      <c r="G316" s="20">
        <f>COUNTIF('Chemins de conversion les plus '!$J316:$CH316,'Synthese chemins'!G$1)</f>
        <v>0</v>
      </c>
      <c r="H316" s="20">
        <f>COUNTIF('Chemins de conversion les plus '!$J316:$CH316,'Synthese chemins'!H$1)</f>
        <v>0</v>
      </c>
      <c r="I316" s="20">
        <f>COUNTIF('Chemins de conversion les plus '!$J316:$CH316,'Synthese chemins'!I$1)</f>
        <v>1</v>
      </c>
      <c r="J316" s="20">
        <f>COUNTIF('Chemins de conversion les plus '!$J316:$CH316,'Synthese chemins'!J$1)</f>
        <v>0</v>
      </c>
      <c r="K316" s="20">
        <f>COUNTIF('Chemins de conversion les plus '!$J316:$CH316,'Synthese chemins'!K$1)</f>
        <v>0</v>
      </c>
      <c r="L316" s="20">
        <f>COUNTIF('Chemins de conversion les plus '!$J316:$CH316,'Synthese chemins'!L$1)</f>
        <v>0</v>
      </c>
      <c r="M316" s="20">
        <f>COUNTIF('Chemins de conversion les plus '!$J316:$CH316,'Synthese chemins'!M$1)</f>
        <v>0</v>
      </c>
      <c r="N316" s="20">
        <f>COUNTIF('Chemins de conversion les plus '!$J316:$CH316,'Synthese chemins'!N$1)</f>
        <v>1</v>
      </c>
      <c r="O316" s="20">
        <f>COUNTIF('Chemins de conversion les plus '!$J316:$CH316,'Synthese chemins'!O$1)</f>
        <v>0</v>
      </c>
      <c r="P316" s="20">
        <f>COUNTIF('Chemins de conversion les plus '!$J316:$CH316,'Synthese chemins'!P$1)</f>
        <v>0</v>
      </c>
      <c r="Q316" s="20">
        <f>COUNTIF('Chemins de conversion les plus '!$J316:$CH316,'Synthese chemins'!Q$1)</f>
        <v>0</v>
      </c>
      <c r="R316" s="20">
        <f>COUNTIF('Chemins de conversion les plus '!$J316:$CH316,'Synthese chemins'!R$1)</f>
        <v>0</v>
      </c>
      <c r="S316" s="20">
        <f>COUNTIF('Chemins de conversion les plus '!$J316:$CH316,'Synthese chemins'!S$1)</f>
        <v>0</v>
      </c>
      <c r="T316" s="20">
        <f>COUNTIF('Chemins de conversion les plus '!$J316:$CH316,'Synthese chemins'!T$1)</f>
        <v>0</v>
      </c>
      <c r="U316" s="20">
        <f>COUNTIF('Chemins de conversion les plus '!$J316:$CH316,'Synthese chemins'!U$1)</f>
        <v>0</v>
      </c>
      <c r="V316" s="20">
        <f>COUNTIF('Chemins de conversion les plus '!$J316:$CH316,'Synthese chemins'!V$1)</f>
        <v>0</v>
      </c>
      <c r="W316" s="20">
        <f>COUNTIF('Chemins de conversion les plus '!$J316:$CH316,'Synthese chemins'!W$1)</f>
        <v>0</v>
      </c>
      <c r="X316" s="20">
        <f>COUNTIF('Chemins de conversion les plus '!$J316:$CH316,'Synthese chemins'!X$1)</f>
        <v>0</v>
      </c>
      <c r="Y316" s="5"/>
      <c r="Z316" s="20">
        <f ca="1">VLOOKUP(A316,INDIRECT("'Chemins de conversion les plus '!B$2:E$"&amp;'Paramétrage leviers'!E$2,TRUE),3)</f>
        <v>9</v>
      </c>
      <c r="AA316" s="19">
        <f>VLOOKUP(A316,'Chemins de conversion les plus '!B316:E316,4)</f>
        <v>320.97000000000003</v>
      </c>
      <c r="AB316" s="20">
        <f t="shared" ca="1" si="23"/>
        <v>3</v>
      </c>
      <c r="AC316" s="19">
        <f t="shared" si="24"/>
        <v>106.99000000000001</v>
      </c>
    </row>
    <row r="317" spans="1:29">
      <c r="A317" s="2">
        <f t="shared" si="21"/>
        <v>316</v>
      </c>
      <c r="B317" s="2">
        <f>'Chemins de conversion les plus '!C317</f>
        <v>3</v>
      </c>
      <c r="C317" s="2">
        <f t="shared" si="22"/>
        <v>3</v>
      </c>
      <c r="D317" s="2" t="str">
        <f t="shared" si="25"/>
        <v>Non</v>
      </c>
      <c r="E317" s="20">
        <f>COUNTIF('Chemins de conversion les plus '!$J317:$CH317,'Synthese chemins'!E$1)</f>
        <v>0</v>
      </c>
      <c r="F317" s="20">
        <f>COUNTIF('Chemins de conversion les plus '!$J317:$CH317,'Synthese chemins'!F$1)</f>
        <v>0</v>
      </c>
      <c r="G317" s="20">
        <f>COUNTIF('Chemins de conversion les plus '!$J317:$CH317,'Synthese chemins'!G$1)</f>
        <v>0</v>
      </c>
      <c r="H317" s="20">
        <f>COUNTIF('Chemins de conversion les plus '!$J317:$CH317,'Synthese chemins'!H$1)</f>
        <v>0</v>
      </c>
      <c r="I317" s="20">
        <f>COUNTIF('Chemins de conversion les plus '!$J317:$CH317,'Synthese chemins'!I$1)</f>
        <v>0</v>
      </c>
      <c r="J317" s="20">
        <f>COUNTIF('Chemins de conversion les plus '!$J317:$CH317,'Synthese chemins'!J$1)</f>
        <v>0</v>
      </c>
      <c r="K317" s="20">
        <f>COUNTIF('Chemins de conversion les plus '!$J317:$CH317,'Synthese chemins'!K$1)</f>
        <v>0</v>
      </c>
      <c r="L317" s="20">
        <f>COUNTIF('Chemins de conversion les plus '!$J317:$CH317,'Synthese chemins'!L$1)</f>
        <v>0</v>
      </c>
      <c r="M317" s="20">
        <f>COUNTIF('Chemins de conversion les plus '!$J317:$CH317,'Synthese chemins'!M$1)</f>
        <v>1</v>
      </c>
      <c r="N317" s="20">
        <f>COUNTIF('Chemins de conversion les plus '!$J317:$CH317,'Synthese chemins'!N$1)</f>
        <v>0</v>
      </c>
      <c r="O317" s="20">
        <f>COUNTIF('Chemins de conversion les plus '!$J317:$CH317,'Synthese chemins'!O$1)</f>
        <v>1</v>
      </c>
      <c r="P317" s="20">
        <f>COUNTIF('Chemins de conversion les plus '!$J317:$CH317,'Synthese chemins'!P$1)</f>
        <v>0</v>
      </c>
      <c r="Q317" s="20">
        <f>COUNTIF('Chemins de conversion les plus '!$J317:$CH317,'Synthese chemins'!Q$1)</f>
        <v>1</v>
      </c>
      <c r="R317" s="20">
        <f>COUNTIF('Chemins de conversion les plus '!$J317:$CH317,'Synthese chemins'!R$1)</f>
        <v>0</v>
      </c>
      <c r="S317" s="20">
        <f>COUNTIF('Chemins de conversion les plus '!$J317:$CH317,'Synthese chemins'!S$1)</f>
        <v>0</v>
      </c>
      <c r="T317" s="20">
        <f>COUNTIF('Chemins de conversion les plus '!$J317:$CH317,'Synthese chemins'!T$1)</f>
        <v>0</v>
      </c>
      <c r="U317" s="20">
        <f>COUNTIF('Chemins de conversion les plus '!$J317:$CH317,'Synthese chemins'!U$1)</f>
        <v>0</v>
      </c>
      <c r="V317" s="20">
        <f>COUNTIF('Chemins de conversion les plus '!$J317:$CH317,'Synthese chemins'!V$1)</f>
        <v>0</v>
      </c>
      <c r="W317" s="20">
        <f>COUNTIF('Chemins de conversion les plus '!$J317:$CH317,'Synthese chemins'!W$1)</f>
        <v>0</v>
      </c>
      <c r="X317" s="20">
        <f>COUNTIF('Chemins de conversion les plus '!$J317:$CH317,'Synthese chemins'!X$1)</f>
        <v>0</v>
      </c>
      <c r="Y317" s="5"/>
      <c r="Z317" s="20">
        <f ca="1">VLOOKUP(A317,INDIRECT("'Chemins de conversion les plus '!B$2:E$"&amp;'Paramétrage leviers'!E$2,TRUE),3)</f>
        <v>8</v>
      </c>
      <c r="AA317" s="19">
        <f>VLOOKUP(A317,'Chemins de conversion les plus '!B317:E317,4)</f>
        <v>90.41</v>
      </c>
      <c r="AB317" s="20">
        <f t="shared" ca="1" si="23"/>
        <v>2.6666666666666665</v>
      </c>
      <c r="AC317" s="19">
        <f t="shared" si="24"/>
        <v>30.136666666666667</v>
      </c>
    </row>
    <row r="318" spans="1:29">
      <c r="A318" s="2">
        <f t="shared" si="21"/>
        <v>317</v>
      </c>
      <c r="B318" s="2">
        <f>'Chemins de conversion les plus '!C318</f>
        <v>3</v>
      </c>
      <c r="C318" s="2">
        <f t="shared" si="22"/>
        <v>3</v>
      </c>
      <c r="D318" s="2" t="str">
        <f t="shared" si="25"/>
        <v>Non</v>
      </c>
      <c r="E318" s="20">
        <f>COUNTIF('Chemins de conversion les plus '!$J318:$CH318,'Synthese chemins'!E$1)</f>
        <v>1</v>
      </c>
      <c r="F318" s="20">
        <f>COUNTIF('Chemins de conversion les plus '!$J318:$CH318,'Synthese chemins'!F$1)</f>
        <v>1</v>
      </c>
      <c r="G318" s="20">
        <f>COUNTIF('Chemins de conversion les plus '!$J318:$CH318,'Synthese chemins'!G$1)</f>
        <v>0</v>
      </c>
      <c r="H318" s="20">
        <f>COUNTIF('Chemins de conversion les plus '!$J318:$CH318,'Synthese chemins'!H$1)</f>
        <v>0</v>
      </c>
      <c r="I318" s="20">
        <f>COUNTIF('Chemins de conversion les plus '!$J318:$CH318,'Synthese chemins'!I$1)</f>
        <v>0</v>
      </c>
      <c r="J318" s="20">
        <f>COUNTIF('Chemins de conversion les plus '!$J318:$CH318,'Synthese chemins'!J$1)</f>
        <v>0</v>
      </c>
      <c r="K318" s="20">
        <f>COUNTIF('Chemins de conversion les plus '!$J318:$CH318,'Synthese chemins'!K$1)</f>
        <v>0</v>
      </c>
      <c r="L318" s="20">
        <f>COUNTIF('Chemins de conversion les plus '!$J318:$CH318,'Synthese chemins'!L$1)</f>
        <v>0</v>
      </c>
      <c r="M318" s="20">
        <f>COUNTIF('Chemins de conversion les plus '!$J318:$CH318,'Synthese chemins'!M$1)</f>
        <v>0</v>
      </c>
      <c r="N318" s="20">
        <f>COUNTIF('Chemins de conversion les plus '!$J318:$CH318,'Synthese chemins'!N$1)</f>
        <v>0</v>
      </c>
      <c r="O318" s="20">
        <f>COUNTIF('Chemins de conversion les plus '!$J318:$CH318,'Synthese chemins'!O$1)</f>
        <v>0</v>
      </c>
      <c r="P318" s="20">
        <f>COUNTIF('Chemins de conversion les plus '!$J318:$CH318,'Synthese chemins'!P$1)</f>
        <v>0</v>
      </c>
      <c r="Q318" s="20">
        <f>COUNTIF('Chemins de conversion les plus '!$J318:$CH318,'Synthese chemins'!Q$1)</f>
        <v>0</v>
      </c>
      <c r="R318" s="20">
        <f>COUNTIF('Chemins de conversion les plus '!$J318:$CH318,'Synthese chemins'!R$1)</f>
        <v>1</v>
      </c>
      <c r="S318" s="20">
        <f>COUNTIF('Chemins de conversion les plus '!$J318:$CH318,'Synthese chemins'!S$1)</f>
        <v>0</v>
      </c>
      <c r="T318" s="20">
        <f>COUNTIF('Chemins de conversion les plus '!$J318:$CH318,'Synthese chemins'!T$1)</f>
        <v>0</v>
      </c>
      <c r="U318" s="20">
        <f>COUNTIF('Chemins de conversion les plus '!$J318:$CH318,'Synthese chemins'!U$1)</f>
        <v>0</v>
      </c>
      <c r="V318" s="20">
        <f>COUNTIF('Chemins de conversion les plus '!$J318:$CH318,'Synthese chemins'!V$1)</f>
        <v>0</v>
      </c>
      <c r="W318" s="20">
        <f>COUNTIF('Chemins de conversion les plus '!$J318:$CH318,'Synthese chemins'!W$1)</f>
        <v>0</v>
      </c>
      <c r="X318" s="20">
        <f>COUNTIF('Chemins de conversion les plus '!$J318:$CH318,'Synthese chemins'!X$1)</f>
        <v>0</v>
      </c>
      <c r="Y318" s="5"/>
      <c r="Z318" s="20">
        <f ca="1">VLOOKUP(A318,INDIRECT("'Chemins de conversion les plus '!B$2:E$"&amp;'Paramétrage leviers'!E$2,TRUE),3)</f>
        <v>8</v>
      </c>
      <c r="AA318" s="19">
        <f>VLOOKUP(A318,'Chemins de conversion les plus '!B318:E318,4)</f>
        <v>165.32</v>
      </c>
      <c r="AB318" s="20">
        <f t="shared" ca="1" si="23"/>
        <v>2.6666666666666665</v>
      </c>
      <c r="AC318" s="19">
        <f t="shared" si="24"/>
        <v>55.106666666666662</v>
      </c>
    </row>
    <row r="319" spans="1:29">
      <c r="A319" s="2">
        <f t="shared" si="21"/>
        <v>318</v>
      </c>
      <c r="B319" s="2">
        <f>'Chemins de conversion les plus '!C319</f>
        <v>3</v>
      </c>
      <c r="C319" s="2">
        <f t="shared" si="22"/>
        <v>2</v>
      </c>
      <c r="D319" s="2" t="str">
        <f t="shared" si="25"/>
        <v>Non</v>
      </c>
      <c r="E319" s="20">
        <f>COUNTIF('Chemins de conversion les plus '!$J319:$CH319,'Synthese chemins'!E$1)</f>
        <v>0</v>
      </c>
      <c r="F319" s="20">
        <f>COUNTIF('Chemins de conversion les plus '!$J319:$CH319,'Synthese chemins'!F$1)</f>
        <v>0</v>
      </c>
      <c r="G319" s="20">
        <f>COUNTIF('Chemins de conversion les plus '!$J319:$CH319,'Synthese chemins'!G$1)</f>
        <v>0</v>
      </c>
      <c r="H319" s="20">
        <f>COUNTIF('Chemins de conversion les plus '!$J319:$CH319,'Synthese chemins'!H$1)</f>
        <v>0</v>
      </c>
      <c r="I319" s="20">
        <f>COUNTIF('Chemins de conversion les plus '!$J319:$CH319,'Synthese chemins'!I$1)</f>
        <v>0</v>
      </c>
      <c r="J319" s="20">
        <f>COUNTIF('Chemins de conversion les plus '!$J319:$CH319,'Synthese chemins'!J$1)</f>
        <v>0</v>
      </c>
      <c r="K319" s="20">
        <f>COUNTIF('Chemins de conversion les plus '!$J319:$CH319,'Synthese chemins'!K$1)</f>
        <v>0</v>
      </c>
      <c r="L319" s="20">
        <f>COUNTIF('Chemins de conversion les plus '!$J319:$CH319,'Synthese chemins'!L$1)</f>
        <v>0</v>
      </c>
      <c r="M319" s="20">
        <f>COUNTIF('Chemins de conversion les plus '!$J319:$CH319,'Synthese chemins'!M$1)</f>
        <v>1</v>
      </c>
      <c r="N319" s="20">
        <f>COUNTIF('Chemins de conversion les plus '!$J319:$CH319,'Synthese chemins'!N$1)</f>
        <v>0</v>
      </c>
      <c r="O319" s="20">
        <f>COUNTIF('Chemins de conversion les plus '!$J319:$CH319,'Synthese chemins'!O$1)</f>
        <v>0</v>
      </c>
      <c r="P319" s="20">
        <f>COUNTIF('Chemins de conversion les plus '!$J319:$CH319,'Synthese chemins'!P$1)</f>
        <v>0</v>
      </c>
      <c r="Q319" s="20">
        <f>COUNTIF('Chemins de conversion les plus '!$J319:$CH319,'Synthese chemins'!Q$1)</f>
        <v>0</v>
      </c>
      <c r="R319" s="20">
        <f>COUNTIF('Chemins de conversion les plus '!$J319:$CH319,'Synthese chemins'!R$1)</f>
        <v>2</v>
      </c>
      <c r="S319" s="20">
        <f>COUNTIF('Chemins de conversion les plus '!$J319:$CH319,'Synthese chemins'!S$1)</f>
        <v>0</v>
      </c>
      <c r="T319" s="20">
        <f>COUNTIF('Chemins de conversion les plus '!$J319:$CH319,'Synthese chemins'!T$1)</f>
        <v>0</v>
      </c>
      <c r="U319" s="20">
        <f>COUNTIF('Chemins de conversion les plus '!$J319:$CH319,'Synthese chemins'!U$1)</f>
        <v>0</v>
      </c>
      <c r="V319" s="20">
        <f>COUNTIF('Chemins de conversion les plus '!$J319:$CH319,'Synthese chemins'!V$1)</f>
        <v>0</v>
      </c>
      <c r="W319" s="20">
        <f>COUNTIF('Chemins de conversion les plus '!$J319:$CH319,'Synthese chemins'!W$1)</f>
        <v>0</v>
      </c>
      <c r="X319" s="20">
        <f>COUNTIF('Chemins de conversion les plus '!$J319:$CH319,'Synthese chemins'!X$1)</f>
        <v>0</v>
      </c>
      <c r="Y319" s="5"/>
      <c r="Z319" s="20">
        <f ca="1">VLOOKUP(A319,INDIRECT("'Chemins de conversion les plus '!B$2:E$"&amp;'Paramétrage leviers'!E$2,TRUE),3)</f>
        <v>8</v>
      </c>
      <c r="AA319" s="19">
        <f>VLOOKUP(A319,'Chemins de conversion les plus '!B319:E319,4)</f>
        <v>51.15</v>
      </c>
      <c r="AB319" s="20">
        <f t="shared" ca="1" si="23"/>
        <v>2.6666666666666665</v>
      </c>
      <c r="AC319" s="19">
        <f t="shared" si="24"/>
        <v>17.05</v>
      </c>
    </row>
    <row r="320" spans="1:29">
      <c r="A320" s="2">
        <f t="shared" si="21"/>
        <v>319</v>
      </c>
      <c r="B320" s="2">
        <f>'Chemins de conversion les plus '!C320</f>
        <v>3</v>
      </c>
      <c r="C320" s="2">
        <f t="shared" si="22"/>
        <v>3</v>
      </c>
      <c r="D320" s="2" t="str">
        <f t="shared" si="25"/>
        <v>Non</v>
      </c>
      <c r="E320" s="20">
        <f>COUNTIF('Chemins de conversion les plus '!$J320:$CH320,'Synthese chemins'!E$1)</f>
        <v>0</v>
      </c>
      <c r="F320" s="20">
        <f>COUNTIF('Chemins de conversion les plus '!$J320:$CH320,'Synthese chemins'!F$1)</f>
        <v>1</v>
      </c>
      <c r="G320" s="20">
        <f>COUNTIF('Chemins de conversion les plus '!$J320:$CH320,'Synthese chemins'!G$1)</f>
        <v>0</v>
      </c>
      <c r="H320" s="20">
        <f>COUNTIF('Chemins de conversion les plus '!$J320:$CH320,'Synthese chemins'!H$1)</f>
        <v>0</v>
      </c>
      <c r="I320" s="20">
        <f>COUNTIF('Chemins de conversion les plus '!$J320:$CH320,'Synthese chemins'!I$1)</f>
        <v>0</v>
      </c>
      <c r="J320" s="20">
        <f>COUNTIF('Chemins de conversion les plus '!$J320:$CH320,'Synthese chemins'!J$1)</f>
        <v>0</v>
      </c>
      <c r="K320" s="20">
        <f>COUNTIF('Chemins de conversion les plus '!$J320:$CH320,'Synthese chemins'!K$1)</f>
        <v>0</v>
      </c>
      <c r="L320" s="20">
        <f>COUNTIF('Chemins de conversion les plus '!$J320:$CH320,'Synthese chemins'!L$1)</f>
        <v>0</v>
      </c>
      <c r="M320" s="20">
        <f>COUNTIF('Chemins de conversion les plus '!$J320:$CH320,'Synthese chemins'!M$1)</f>
        <v>0</v>
      </c>
      <c r="N320" s="20">
        <f>COUNTIF('Chemins de conversion les plus '!$J320:$CH320,'Synthese chemins'!N$1)</f>
        <v>0</v>
      </c>
      <c r="O320" s="20">
        <f>COUNTIF('Chemins de conversion les plus '!$J320:$CH320,'Synthese chemins'!O$1)</f>
        <v>0</v>
      </c>
      <c r="P320" s="20">
        <f>COUNTIF('Chemins de conversion les plus '!$J320:$CH320,'Synthese chemins'!P$1)</f>
        <v>0</v>
      </c>
      <c r="Q320" s="20">
        <f>COUNTIF('Chemins de conversion les plus '!$J320:$CH320,'Synthese chemins'!Q$1)</f>
        <v>0</v>
      </c>
      <c r="R320" s="20">
        <f>COUNTIF('Chemins de conversion les plus '!$J320:$CH320,'Synthese chemins'!R$1)</f>
        <v>1</v>
      </c>
      <c r="S320" s="20">
        <f>COUNTIF('Chemins de conversion les plus '!$J320:$CH320,'Synthese chemins'!S$1)</f>
        <v>1</v>
      </c>
      <c r="T320" s="20">
        <f>COUNTIF('Chemins de conversion les plus '!$J320:$CH320,'Synthese chemins'!T$1)</f>
        <v>0</v>
      </c>
      <c r="U320" s="20">
        <f>COUNTIF('Chemins de conversion les plus '!$J320:$CH320,'Synthese chemins'!U$1)</f>
        <v>0</v>
      </c>
      <c r="V320" s="20">
        <f>COUNTIF('Chemins de conversion les plus '!$J320:$CH320,'Synthese chemins'!V$1)</f>
        <v>0</v>
      </c>
      <c r="W320" s="20">
        <f>COUNTIF('Chemins de conversion les plus '!$J320:$CH320,'Synthese chemins'!W$1)</f>
        <v>0</v>
      </c>
      <c r="X320" s="20">
        <f>COUNTIF('Chemins de conversion les plus '!$J320:$CH320,'Synthese chemins'!X$1)</f>
        <v>0</v>
      </c>
      <c r="Y320" s="5"/>
      <c r="Z320" s="20">
        <f ca="1">VLOOKUP(A320,INDIRECT("'Chemins de conversion les plus '!B$2:E$"&amp;'Paramétrage leviers'!E$2,TRUE),3)</f>
        <v>8</v>
      </c>
      <c r="AA320" s="19">
        <f>VLOOKUP(A320,'Chemins de conversion les plus '!B320:E320,4)</f>
        <v>123.39</v>
      </c>
      <c r="AB320" s="20">
        <f t="shared" ca="1" si="23"/>
        <v>2.6666666666666665</v>
      </c>
      <c r="AC320" s="19">
        <f t="shared" si="24"/>
        <v>41.13</v>
      </c>
    </row>
    <row r="321" spans="1:29">
      <c r="A321" s="2">
        <f t="shared" si="21"/>
        <v>320</v>
      </c>
      <c r="B321" s="2">
        <f>'Chemins de conversion les plus '!C321</f>
        <v>3</v>
      </c>
      <c r="C321" s="2">
        <f t="shared" si="22"/>
        <v>2</v>
      </c>
      <c r="D321" s="2" t="str">
        <f t="shared" si="25"/>
        <v>Non</v>
      </c>
      <c r="E321" s="20">
        <f>COUNTIF('Chemins de conversion les plus '!$J321:$CH321,'Synthese chemins'!E$1)</f>
        <v>0</v>
      </c>
      <c r="F321" s="20">
        <f>COUNTIF('Chemins de conversion les plus '!$J321:$CH321,'Synthese chemins'!F$1)</f>
        <v>0</v>
      </c>
      <c r="G321" s="20">
        <f>COUNTIF('Chemins de conversion les plus '!$J321:$CH321,'Synthese chemins'!G$1)</f>
        <v>0</v>
      </c>
      <c r="H321" s="20">
        <f>COUNTIF('Chemins de conversion les plus '!$J321:$CH321,'Synthese chemins'!H$1)</f>
        <v>0</v>
      </c>
      <c r="I321" s="20">
        <f>COUNTIF('Chemins de conversion les plus '!$J321:$CH321,'Synthese chemins'!I$1)</f>
        <v>0</v>
      </c>
      <c r="J321" s="20">
        <f>COUNTIF('Chemins de conversion les plus '!$J321:$CH321,'Synthese chemins'!J$1)</f>
        <v>0</v>
      </c>
      <c r="K321" s="20">
        <f>COUNTIF('Chemins de conversion les plus '!$J321:$CH321,'Synthese chemins'!K$1)</f>
        <v>0</v>
      </c>
      <c r="L321" s="20">
        <f>COUNTIF('Chemins de conversion les plus '!$J321:$CH321,'Synthese chemins'!L$1)</f>
        <v>1</v>
      </c>
      <c r="M321" s="20">
        <f>COUNTIF('Chemins de conversion les plus '!$J321:$CH321,'Synthese chemins'!M$1)</f>
        <v>0</v>
      </c>
      <c r="N321" s="20">
        <f>COUNTIF('Chemins de conversion les plus '!$J321:$CH321,'Synthese chemins'!N$1)</f>
        <v>0</v>
      </c>
      <c r="O321" s="20">
        <f>COUNTIF('Chemins de conversion les plus '!$J321:$CH321,'Synthese chemins'!O$1)</f>
        <v>0</v>
      </c>
      <c r="P321" s="20">
        <f>COUNTIF('Chemins de conversion les plus '!$J321:$CH321,'Synthese chemins'!P$1)</f>
        <v>0</v>
      </c>
      <c r="Q321" s="20">
        <f>COUNTIF('Chemins de conversion les plus '!$J321:$CH321,'Synthese chemins'!Q$1)</f>
        <v>0</v>
      </c>
      <c r="R321" s="20">
        <f>COUNTIF('Chemins de conversion les plus '!$J321:$CH321,'Synthese chemins'!R$1)</f>
        <v>2</v>
      </c>
      <c r="S321" s="20">
        <f>COUNTIF('Chemins de conversion les plus '!$J321:$CH321,'Synthese chemins'!S$1)</f>
        <v>0</v>
      </c>
      <c r="T321" s="20">
        <f>COUNTIF('Chemins de conversion les plus '!$J321:$CH321,'Synthese chemins'!T$1)</f>
        <v>0</v>
      </c>
      <c r="U321" s="20">
        <f>COUNTIF('Chemins de conversion les plus '!$J321:$CH321,'Synthese chemins'!U$1)</f>
        <v>0</v>
      </c>
      <c r="V321" s="20">
        <f>COUNTIF('Chemins de conversion les plus '!$J321:$CH321,'Synthese chemins'!V$1)</f>
        <v>0</v>
      </c>
      <c r="W321" s="20">
        <f>COUNTIF('Chemins de conversion les plus '!$J321:$CH321,'Synthese chemins'!W$1)</f>
        <v>0</v>
      </c>
      <c r="X321" s="20">
        <f>COUNTIF('Chemins de conversion les plus '!$J321:$CH321,'Synthese chemins'!X$1)</f>
        <v>0</v>
      </c>
      <c r="Y321" s="5"/>
      <c r="Z321" s="20">
        <f ca="1">VLOOKUP(A321,INDIRECT("'Chemins de conversion les plus '!B$2:E$"&amp;'Paramétrage leviers'!E$2,TRUE),3)</f>
        <v>8</v>
      </c>
      <c r="AA321" s="19">
        <f>VLOOKUP(A321,'Chemins de conversion les plus '!B321:E321,4)</f>
        <v>476.33</v>
      </c>
      <c r="AB321" s="20">
        <f t="shared" ca="1" si="23"/>
        <v>2.6666666666666665</v>
      </c>
      <c r="AC321" s="19">
        <f t="shared" si="24"/>
        <v>158.77666666666667</v>
      </c>
    </row>
    <row r="322" spans="1:29">
      <c r="A322" s="2">
        <f t="shared" si="21"/>
        <v>321</v>
      </c>
      <c r="B322" s="2">
        <f>'Chemins de conversion les plus '!C322</f>
        <v>3</v>
      </c>
      <c r="C322" s="2">
        <f t="shared" si="22"/>
        <v>3</v>
      </c>
      <c r="D322" s="2" t="str">
        <f t="shared" si="25"/>
        <v>Non</v>
      </c>
      <c r="E322" s="20">
        <f>COUNTIF('Chemins de conversion les plus '!$J322:$CH322,'Synthese chemins'!E$1)</f>
        <v>0</v>
      </c>
      <c r="F322" s="20">
        <f>COUNTIF('Chemins de conversion les plus '!$J322:$CH322,'Synthese chemins'!F$1)</f>
        <v>1</v>
      </c>
      <c r="G322" s="20">
        <f>COUNTIF('Chemins de conversion les plus '!$J322:$CH322,'Synthese chemins'!G$1)</f>
        <v>0</v>
      </c>
      <c r="H322" s="20">
        <f>COUNTIF('Chemins de conversion les plus '!$J322:$CH322,'Synthese chemins'!H$1)</f>
        <v>0</v>
      </c>
      <c r="I322" s="20">
        <f>COUNTIF('Chemins de conversion les plus '!$J322:$CH322,'Synthese chemins'!I$1)</f>
        <v>0</v>
      </c>
      <c r="J322" s="20">
        <f>COUNTIF('Chemins de conversion les plus '!$J322:$CH322,'Synthese chemins'!J$1)</f>
        <v>0</v>
      </c>
      <c r="K322" s="20">
        <f>COUNTIF('Chemins de conversion les plus '!$J322:$CH322,'Synthese chemins'!K$1)</f>
        <v>0</v>
      </c>
      <c r="L322" s="20">
        <f>COUNTIF('Chemins de conversion les plus '!$J322:$CH322,'Synthese chemins'!L$1)</f>
        <v>0</v>
      </c>
      <c r="M322" s="20">
        <f>COUNTIF('Chemins de conversion les plus '!$J322:$CH322,'Synthese chemins'!M$1)</f>
        <v>0</v>
      </c>
      <c r="N322" s="20">
        <f>COUNTIF('Chemins de conversion les plus '!$J322:$CH322,'Synthese chemins'!N$1)</f>
        <v>0</v>
      </c>
      <c r="O322" s="20">
        <f>COUNTIF('Chemins de conversion les plus '!$J322:$CH322,'Synthese chemins'!O$1)</f>
        <v>0</v>
      </c>
      <c r="P322" s="20">
        <f>COUNTIF('Chemins de conversion les plus '!$J322:$CH322,'Synthese chemins'!P$1)</f>
        <v>0</v>
      </c>
      <c r="Q322" s="20">
        <f>COUNTIF('Chemins de conversion les plus '!$J322:$CH322,'Synthese chemins'!Q$1)</f>
        <v>0</v>
      </c>
      <c r="R322" s="20">
        <f>COUNTIF('Chemins de conversion les plus '!$J322:$CH322,'Synthese chemins'!R$1)</f>
        <v>1</v>
      </c>
      <c r="S322" s="20">
        <f>COUNTIF('Chemins de conversion les plus '!$J322:$CH322,'Synthese chemins'!S$1)</f>
        <v>0</v>
      </c>
      <c r="T322" s="20">
        <f>COUNTIF('Chemins de conversion les plus '!$J322:$CH322,'Synthese chemins'!T$1)</f>
        <v>0</v>
      </c>
      <c r="U322" s="20">
        <f>COUNTIF('Chemins de conversion les plus '!$J322:$CH322,'Synthese chemins'!U$1)</f>
        <v>1</v>
      </c>
      <c r="V322" s="20">
        <f>COUNTIF('Chemins de conversion les plus '!$J322:$CH322,'Synthese chemins'!V$1)</f>
        <v>0</v>
      </c>
      <c r="W322" s="20">
        <f>COUNTIF('Chemins de conversion les plus '!$J322:$CH322,'Synthese chemins'!W$1)</f>
        <v>0</v>
      </c>
      <c r="X322" s="20">
        <f>COUNTIF('Chemins de conversion les plus '!$J322:$CH322,'Synthese chemins'!X$1)</f>
        <v>0</v>
      </c>
      <c r="Y322" s="5"/>
      <c r="Z322" s="20">
        <f ca="1">VLOOKUP(A322,INDIRECT("'Chemins de conversion les plus '!B$2:E$"&amp;'Paramétrage leviers'!E$2,TRUE),3)</f>
        <v>8</v>
      </c>
      <c r="AA322" s="19">
        <f>VLOOKUP(A322,'Chemins de conversion les plus '!B322:E322,4)</f>
        <v>262.52999999999997</v>
      </c>
      <c r="AB322" s="20">
        <f t="shared" ca="1" si="23"/>
        <v>2.6666666666666665</v>
      </c>
      <c r="AC322" s="19">
        <f t="shared" si="24"/>
        <v>87.509999999999991</v>
      </c>
    </row>
    <row r="323" spans="1:29">
      <c r="A323" s="2">
        <f t="shared" ref="A323:A386" si="26">ROW(A323)-1</f>
        <v>322</v>
      </c>
      <c r="B323" s="2">
        <f>'Chemins de conversion les plus '!C323</f>
        <v>3</v>
      </c>
      <c r="C323" s="2">
        <f t="shared" ref="C323:C386" si="27">COUNTIF(E323:U323,"&gt;0")</f>
        <v>3</v>
      </c>
      <c r="D323" s="2" t="str">
        <f t="shared" si="25"/>
        <v>Non</v>
      </c>
      <c r="E323" s="20">
        <f>COUNTIF('Chemins de conversion les plus '!$J323:$CH323,'Synthese chemins'!E$1)</f>
        <v>0</v>
      </c>
      <c r="F323" s="20">
        <f>COUNTIF('Chemins de conversion les plus '!$J323:$CH323,'Synthese chemins'!F$1)</f>
        <v>1</v>
      </c>
      <c r="G323" s="20">
        <f>COUNTIF('Chemins de conversion les plus '!$J323:$CH323,'Synthese chemins'!G$1)</f>
        <v>0</v>
      </c>
      <c r="H323" s="20">
        <f>COUNTIF('Chemins de conversion les plus '!$J323:$CH323,'Synthese chemins'!H$1)</f>
        <v>0</v>
      </c>
      <c r="I323" s="20">
        <f>COUNTIF('Chemins de conversion les plus '!$J323:$CH323,'Synthese chemins'!I$1)</f>
        <v>0</v>
      </c>
      <c r="J323" s="20">
        <f>COUNTIF('Chemins de conversion les plus '!$J323:$CH323,'Synthese chemins'!J$1)</f>
        <v>0</v>
      </c>
      <c r="K323" s="20">
        <f>COUNTIF('Chemins de conversion les plus '!$J323:$CH323,'Synthese chemins'!K$1)</f>
        <v>0</v>
      </c>
      <c r="L323" s="20">
        <f>COUNTIF('Chemins de conversion les plus '!$J323:$CH323,'Synthese chemins'!L$1)</f>
        <v>0</v>
      </c>
      <c r="M323" s="20">
        <f>COUNTIF('Chemins de conversion les plus '!$J323:$CH323,'Synthese chemins'!M$1)</f>
        <v>0</v>
      </c>
      <c r="N323" s="20">
        <f>COUNTIF('Chemins de conversion les plus '!$J323:$CH323,'Synthese chemins'!N$1)</f>
        <v>0</v>
      </c>
      <c r="O323" s="20">
        <f>COUNTIF('Chemins de conversion les plus '!$J323:$CH323,'Synthese chemins'!O$1)</f>
        <v>1</v>
      </c>
      <c r="P323" s="20">
        <f>COUNTIF('Chemins de conversion les plus '!$J323:$CH323,'Synthese chemins'!P$1)</f>
        <v>0</v>
      </c>
      <c r="Q323" s="20">
        <f>COUNTIF('Chemins de conversion les plus '!$J323:$CH323,'Synthese chemins'!Q$1)</f>
        <v>0</v>
      </c>
      <c r="R323" s="20">
        <f>COUNTIF('Chemins de conversion les plus '!$J323:$CH323,'Synthese chemins'!R$1)</f>
        <v>1</v>
      </c>
      <c r="S323" s="20">
        <f>COUNTIF('Chemins de conversion les plus '!$J323:$CH323,'Synthese chemins'!S$1)</f>
        <v>0</v>
      </c>
      <c r="T323" s="20">
        <f>COUNTIF('Chemins de conversion les plus '!$J323:$CH323,'Synthese chemins'!T$1)</f>
        <v>0</v>
      </c>
      <c r="U323" s="20">
        <f>COUNTIF('Chemins de conversion les plus '!$J323:$CH323,'Synthese chemins'!U$1)</f>
        <v>0</v>
      </c>
      <c r="V323" s="20">
        <f>COUNTIF('Chemins de conversion les plus '!$J323:$CH323,'Synthese chemins'!V$1)</f>
        <v>0</v>
      </c>
      <c r="W323" s="20">
        <f>COUNTIF('Chemins de conversion les plus '!$J323:$CH323,'Synthese chemins'!W$1)</f>
        <v>0</v>
      </c>
      <c r="X323" s="20">
        <f>COUNTIF('Chemins de conversion les plus '!$J323:$CH323,'Synthese chemins'!X$1)</f>
        <v>0</v>
      </c>
      <c r="Y323" s="5"/>
      <c r="Z323" s="20">
        <f ca="1">VLOOKUP(A323,INDIRECT("'Chemins de conversion les plus '!B$2:E$"&amp;'Paramétrage leviers'!E$2,TRUE),3)</f>
        <v>8</v>
      </c>
      <c r="AA323" s="19">
        <f>VLOOKUP(A323,'Chemins de conversion les plus '!B323:E323,4)</f>
        <v>239.8</v>
      </c>
      <c r="AB323" s="20">
        <f t="shared" ref="AB323:AB386" ca="1" si="28">Z323/B323</f>
        <v>2.6666666666666665</v>
      </c>
      <c r="AC323" s="19">
        <f t="shared" ref="AC323:AC386" si="29">AA323/B323</f>
        <v>79.933333333333337</v>
      </c>
    </row>
    <row r="324" spans="1:29">
      <c r="A324" s="2">
        <f t="shared" si="26"/>
        <v>323</v>
      </c>
      <c r="B324" s="2">
        <f>'Chemins de conversion les plus '!C324</f>
        <v>3</v>
      </c>
      <c r="C324" s="2">
        <f t="shared" si="27"/>
        <v>3</v>
      </c>
      <c r="D324" s="2" t="str">
        <f t="shared" si="25"/>
        <v>Non</v>
      </c>
      <c r="E324" s="20">
        <f>COUNTIF('Chemins de conversion les plus '!$J324:$CH324,'Synthese chemins'!E$1)</f>
        <v>0</v>
      </c>
      <c r="F324" s="20">
        <f>COUNTIF('Chemins de conversion les plus '!$J324:$CH324,'Synthese chemins'!F$1)</f>
        <v>1</v>
      </c>
      <c r="G324" s="20">
        <f>COUNTIF('Chemins de conversion les plus '!$J324:$CH324,'Synthese chemins'!G$1)</f>
        <v>0</v>
      </c>
      <c r="H324" s="20">
        <f>COUNTIF('Chemins de conversion les plus '!$J324:$CH324,'Synthese chemins'!H$1)</f>
        <v>0</v>
      </c>
      <c r="I324" s="20">
        <f>COUNTIF('Chemins de conversion les plus '!$J324:$CH324,'Synthese chemins'!I$1)</f>
        <v>0</v>
      </c>
      <c r="J324" s="20">
        <f>COUNTIF('Chemins de conversion les plus '!$J324:$CH324,'Synthese chemins'!J$1)</f>
        <v>0</v>
      </c>
      <c r="K324" s="20">
        <f>COUNTIF('Chemins de conversion les plus '!$J324:$CH324,'Synthese chemins'!K$1)</f>
        <v>0</v>
      </c>
      <c r="L324" s="20">
        <f>COUNTIF('Chemins de conversion les plus '!$J324:$CH324,'Synthese chemins'!L$1)</f>
        <v>0</v>
      </c>
      <c r="M324" s="20">
        <f>COUNTIF('Chemins de conversion les plus '!$J324:$CH324,'Synthese chemins'!M$1)</f>
        <v>0</v>
      </c>
      <c r="N324" s="20">
        <f>COUNTIF('Chemins de conversion les plus '!$J324:$CH324,'Synthese chemins'!N$1)</f>
        <v>0</v>
      </c>
      <c r="O324" s="20">
        <f>COUNTIF('Chemins de conversion les plus '!$J324:$CH324,'Synthese chemins'!O$1)</f>
        <v>0</v>
      </c>
      <c r="P324" s="20">
        <f>COUNTIF('Chemins de conversion les plus '!$J324:$CH324,'Synthese chemins'!P$1)</f>
        <v>0</v>
      </c>
      <c r="Q324" s="20">
        <f>COUNTIF('Chemins de conversion les plus '!$J324:$CH324,'Synthese chemins'!Q$1)</f>
        <v>1</v>
      </c>
      <c r="R324" s="20">
        <f>COUNTIF('Chemins de conversion les plus '!$J324:$CH324,'Synthese chemins'!R$1)</f>
        <v>1</v>
      </c>
      <c r="S324" s="20">
        <f>COUNTIF('Chemins de conversion les plus '!$J324:$CH324,'Synthese chemins'!S$1)</f>
        <v>0</v>
      </c>
      <c r="T324" s="20">
        <f>COUNTIF('Chemins de conversion les plus '!$J324:$CH324,'Synthese chemins'!T$1)</f>
        <v>0</v>
      </c>
      <c r="U324" s="20">
        <f>COUNTIF('Chemins de conversion les plus '!$J324:$CH324,'Synthese chemins'!U$1)</f>
        <v>0</v>
      </c>
      <c r="V324" s="20">
        <f>COUNTIF('Chemins de conversion les plus '!$J324:$CH324,'Synthese chemins'!V$1)</f>
        <v>0</v>
      </c>
      <c r="W324" s="20">
        <f>COUNTIF('Chemins de conversion les plus '!$J324:$CH324,'Synthese chemins'!W$1)</f>
        <v>0</v>
      </c>
      <c r="X324" s="20">
        <f>COUNTIF('Chemins de conversion les plus '!$J324:$CH324,'Synthese chemins'!X$1)</f>
        <v>0</v>
      </c>
      <c r="Y324" s="5"/>
      <c r="Z324" s="20">
        <f ca="1">VLOOKUP(A324,INDIRECT("'Chemins de conversion les plus '!B$2:E$"&amp;'Paramétrage leviers'!E$2,TRUE),3)</f>
        <v>8</v>
      </c>
      <c r="AA324" s="19">
        <f>VLOOKUP(A324,'Chemins de conversion les plus '!B324:E324,4)</f>
        <v>11.24</v>
      </c>
      <c r="AB324" s="20">
        <f t="shared" ca="1" si="28"/>
        <v>2.6666666666666665</v>
      </c>
      <c r="AC324" s="19">
        <f t="shared" si="29"/>
        <v>3.7466666666666666</v>
      </c>
    </row>
    <row r="325" spans="1:29">
      <c r="A325" s="2">
        <f t="shared" si="26"/>
        <v>324</v>
      </c>
      <c r="B325" s="2">
        <f>'Chemins de conversion les plus '!C325</f>
        <v>3</v>
      </c>
      <c r="C325" s="2">
        <f t="shared" si="27"/>
        <v>3</v>
      </c>
      <c r="D325" s="2" t="str">
        <f t="shared" si="25"/>
        <v>Non</v>
      </c>
      <c r="E325" s="20">
        <f>COUNTIF('Chemins de conversion les plus '!$J325:$CH325,'Synthese chemins'!E$1)</f>
        <v>0</v>
      </c>
      <c r="F325" s="20">
        <f>COUNTIF('Chemins de conversion les plus '!$J325:$CH325,'Synthese chemins'!F$1)</f>
        <v>0</v>
      </c>
      <c r="G325" s="20">
        <f>COUNTIF('Chemins de conversion les plus '!$J325:$CH325,'Synthese chemins'!G$1)</f>
        <v>0</v>
      </c>
      <c r="H325" s="20">
        <f>COUNTIF('Chemins de conversion les plus '!$J325:$CH325,'Synthese chemins'!H$1)</f>
        <v>0</v>
      </c>
      <c r="I325" s="20">
        <f>COUNTIF('Chemins de conversion les plus '!$J325:$CH325,'Synthese chemins'!I$1)</f>
        <v>1</v>
      </c>
      <c r="J325" s="20">
        <f>COUNTIF('Chemins de conversion les plus '!$J325:$CH325,'Synthese chemins'!J$1)</f>
        <v>0</v>
      </c>
      <c r="K325" s="20">
        <f>COUNTIF('Chemins de conversion les plus '!$J325:$CH325,'Synthese chemins'!K$1)</f>
        <v>0</v>
      </c>
      <c r="L325" s="20">
        <f>COUNTIF('Chemins de conversion les plus '!$J325:$CH325,'Synthese chemins'!L$1)</f>
        <v>0</v>
      </c>
      <c r="M325" s="20">
        <f>COUNTIF('Chemins de conversion les plus '!$J325:$CH325,'Synthese chemins'!M$1)</f>
        <v>0</v>
      </c>
      <c r="N325" s="20">
        <f>COUNTIF('Chemins de conversion les plus '!$J325:$CH325,'Synthese chemins'!N$1)</f>
        <v>1</v>
      </c>
      <c r="O325" s="20">
        <f>COUNTIF('Chemins de conversion les plus '!$J325:$CH325,'Synthese chemins'!O$1)</f>
        <v>0</v>
      </c>
      <c r="P325" s="20">
        <f>COUNTIF('Chemins de conversion les plus '!$J325:$CH325,'Synthese chemins'!P$1)</f>
        <v>0</v>
      </c>
      <c r="Q325" s="20">
        <f>COUNTIF('Chemins de conversion les plus '!$J325:$CH325,'Synthese chemins'!Q$1)</f>
        <v>0</v>
      </c>
      <c r="R325" s="20">
        <f>COUNTIF('Chemins de conversion les plus '!$J325:$CH325,'Synthese chemins'!R$1)</f>
        <v>1</v>
      </c>
      <c r="S325" s="20">
        <f>COUNTIF('Chemins de conversion les plus '!$J325:$CH325,'Synthese chemins'!S$1)</f>
        <v>0</v>
      </c>
      <c r="T325" s="20">
        <f>COUNTIF('Chemins de conversion les plus '!$J325:$CH325,'Synthese chemins'!T$1)</f>
        <v>0</v>
      </c>
      <c r="U325" s="20">
        <f>COUNTIF('Chemins de conversion les plus '!$J325:$CH325,'Synthese chemins'!U$1)</f>
        <v>0</v>
      </c>
      <c r="V325" s="20">
        <f>COUNTIF('Chemins de conversion les plus '!$J325:$CH325,'Synthese chemins'!V$1)</f>
        <v>0</v>
      </c>
      <c r="W325" s="20">
        <f>COUNTIF('Chemins de conversion les plus '!$J325:$CH325,'Synthese chemins'!W$1)</f>
        <v>0</v>
      </c>
      <c r="X325" s="20">
        <f>COUNTIF('Chemins de conversion les plus '!$J325:$CH325,'Synthese chemins'!X$1)</f>
        <v>0</v>
      </c>
      <c r="Y325" s="5"/>
      <c r="Z325" s="20">
        <f ca="1">VLOOKUP(A325,INDIRECT("'Chemins de conversion les plus '!B$2:E$"&amp;'Paramétrage leviers'!E$2,TRUE),3)</f>
        <v>8</v>
      </c>
      <c r="AA325" s="19">
        <f>VLOOKUP(A325,'Chemins de conversion les plus '!B325:E325,4)</f>
        <v>32.35</v>
      </c>
      <c r="AB325" s="20">
        <f t="shared" ca="1" si="28"/>
        <v>2.6666666666666665</v>
      </c>
      <c r="AC325" s="19">
        <f t="shared" si="29"/>
        <v>10.783333333333333</v>
      </c>
    </row>
    <row r="326" spans="1:29">
      <c r="A326" s="2">
        <f t="shared" si="26"/>
        <v>325</v>
      </c>
      <c r="B326" s="2">
        <f>'Chemins de conversion les plus '!C326</f>
        <v>3</v>
      </c>
      <c r="C326" s="2">
        <f t="shared" si="27"/>
        <v>3</v>
      </c>
      <c r="D326" s="2" t="str">
        <f t="shared" si="25"/>
        <v>Non</v>
      </c>
      <c r="E326" s="20">
        <f>COUNTIF('Chemins de conversion les plus '!$J326:$CH326,'Synthese chemins'!E$1)</f>
        <v>0</v>
      </c>
      <c r="F326" s="20">
        <f>COUNTIF('Chemins de conversion les plus '!$J326:$CH326,'Synthese chemins'!F$1)</f>
        <v>1</v>
      </c>
      <c r="G326" s="20">
        <f>COUNTIF('Chemins de conversion les plus '!$J326:$CH326,'Synthese chemins'!G$1)</f>
        <v>0</v>
      </c>
      <c r="H326" s="20">
        <f>COUNTIF('Chemins de conversion les plus '!$J326:$CH326,'Synthese chemins'!H$1)</f>
        <v>0</v>
      </c>
      <c r="I326" s="20">
        <f>COUNTIF('Chemins de conversion les plus '!$J326:$CH326,'Synthese chemins'!I$1)</f>
        <v>1</v>
      </c>
      <c r="J326" s="20">
        <f>COUNTIF('Chemins de conversion les plus '!$J326:$CH326,'Synthese chemins'!J$1)</f>
        <v>0</v>
      </c>
      <c r="K326" s="20">
        <f>COUNTIF('Chemins de conversion les plus '!$J326:$CH326,'Synthese chemins'!K$1)</f>
        <v>0</v>
      </c>
      <c r="L326" s="20">
        <f>COUNTIF('Chemins de conversion les plus '!$J326:$CH326,'Synthese chemins'!L$1)</f>
        <v>0</v>
      </c>
      <c r="M326" s="20">
        <f>COUNTIF('Chemins de conversion les plus '!$J326:$CH326,'Synthese chemins'!M$1)</f>
        <v>1</v>
      </c>
      <c r="N326" s="20">
        <f>COUNTIF('Chemins de conversion les plus '!$J326:$CH326,'Synthese chemins'!N$1)</f>
        <v>0</v>
      </c>
      <c r="O326" s="20">
        <f>COUNTIF('Chemins de conversion les plus '!$J326:$CH326,'Synthese chemins'!O$1)</f>
        <v>0</v>
      </c>
      <c r="P326" s="20">
        <f>COUNTIF('Chemins de conversion les plus '!$J326:$CH326,'Synthese chemins'!P$1)</f>
        <v>0</v>
      </c>
      <c r="Q326" s="20">
        <f>COUNTIF('Chemins de conversion les plus '!$J326:$CH326,'Synthese chemins'!Q$1)</f>
        <v>0</v>
      </c>
      <c r="R326" s="20">
        <f>COUNTIF('Chemins de conversion les plus '!$J326:$CH326,'Synthese chemins'!R$1)</f>
        <v>0</v>
      </c>
      <c r="S326" s="20">
        <f>COUNTIF('Chemins de conversion les plus '!$J326:$CH326,'Synthese chemins'!S$1)</f>
        <v>0</v>
      </c>
      <c r="T326" s="20">
        <f>COUNTIF('Chemins de conversion les plus '!$J326:$CH326,'Synthese chemins'!T$1)</f>
        <v>0</v>
      </c>
      <c r="U326" s="20">
        <f>COUNTIF('Chemins de conversion les plus '!$J326:$CH326,'Synthese chemins'!U$1)</f>
        <v>0</v>
      </c>
      <c r="V326" s="20">
        <f>COUNTIF('Chemins de conversion les plus '!$J326:$CH326,'Synthese chemins'!V$1)</f>
        <v>0</v>
      </c>
      <c r="W326" s="20">
        <f>COUNTIF('Chemins de conversion les plus '!$J326:$CH326,'Synthese chemins'!W$1)</f>
        <v>0</v>
      </c>
      <c r="X326" s="20">
        <f>COUNTIF('Chemins de conversion les plus '!$J326:$CH326,'Synthese chemins'!X$1)</f>
        <v>0</v>
      </c>
      <c r="Y326" s="5"/>
      <c r="Z326" s="20">
        <f ca="1">VLOOKUP(A326,INDIRECT("'Chemins de conversion les plus '!B$2:E$"&amp;'Paramétrage leviers'!E$2,TRUE),3)</f>
        <v>8</v>
      </c>
      <c r="AA326" s="19">
        <f>VLOOKUP(A326,'Chemins de conversion les plus '!B326:E326,4)</f>
        <v>26.86</v>
      </c>
      <c r="AB326" s="20">
        <f t="shared" ca="1" si="28"/>
        <v>2.6666666666666665</v>
      </c>
      <c r="AC326" s="19">
        <f t="shared" si="29"/>
        <v>8.9533333333333331</v>
      </c>
    </row>
    <row r="327" spans="1:29">
      <c r="A327" s="2">
        <f t="shared" si="26"/>
        <v>326</v>
      </c>
      <c r="B327" s="2">
        <f>'Chemins de conversion les plus '!C327</f>
        <v>3</v>
      </c>
      <c r="C327" s="2">
        <f t="shared" si="27"/>
        <v>2</v>
      </c>
      <c r="D327" s="2" t="str">
        <f t="shared" si="25"/>
        <v>Non</v>
      </c>
      <c r="E327" s="20">
        <f>COUNTIF('Chemins de conversion les plus '!$J327:$CH327,'Synthese chemins'!E$1)</f>
        <v>0</v>
      </c>
      <c r="F327" s="20">
        <f>COUNTIF('Chemins de conversion les plus '!$J327:$CH327,'Synthese chemins'!F$1)</f>
        <v>0</v>
      </c>
      <c r="G327" s="20">
        <f>COUNTIF('Chemins de conversion les plus '!$J327:$CH327,'Synthese chemins'!G$1)</f>
        <v>0</v>
      </c>
      <c r="H327" s="20">
        <f>COUNTIF('Chemins de conversion les plus '!$J327:$CH327,'Synthese chemins'!H$1)</f>
        <v>0</v>
      </c>
      <c r="I327" s="20">
        <f>COUNTIF('Chemins de conversion les plus '!$J327:$CH327,'Synthese chemins'!I$1)</f>
        <v>1</v>
      </c>
      <c r="J327" s="20">
        <f>COUNTIF('Chemins de conversion les plus '!$J327:$CH327,'Synthese chemins'!J$1)</f>
        <v>2</v>
      </c>
      <c r="K327" s="20">
        <f>COUNTIF('Chemins de conversion les plus '!$J327:$CH327,'Synthese chemins'!K$1)</f>
        <v>0</v>
      </c>
      <c r="L327" s="20">
        <f>COUNTIF('Chemins de conversion les plus '!$J327:$CH327,'Synthese chemins'!L$1)</f>
        <v>0</v>
      </c>
      <c r="M327" s="20">
        <f>COUNTIF('Chemins de conversion les plus '!$J327:$CH327,'Synthese chemins'!M$1)</f>
        <v>0</v>
      </c>
      <c r="N327" s="20">
        <f>COUNTIF('Chemins de conversion les plus '!$J327:$CH327,'Synthese chemins'!N$1)</f>
        <v>0</v>
      </c>
      <c r="O327" s="20">
        <f>COUNTIF('Chemins de conversion les plus '!$J327:$CH327,'Synthese chemins'!O$1)</f>
        <v>0</v>
      </c>
      <c r="P327" s="20">
        <f>COUNTIF('Chemins de conversion les plus '!$J327:$CH327,'Synthese chemins'!P$1)</f>
        <v>0</v>
      </c>
      <c r="Q327" s="20">
        <f>COUNTIF('Chemins de conversion les plus '!$J327:$CH327,'Synthese chemins'!Q$1)</f>
        <v>0</v>
      </c>
      <c r="R327" s="20">
        <f>COUNTIF('Chemins de conversion les plus '!$J327:$CH327,'Synthese chemins'!R$1)</f>
        <v>0</v>
      </c>
      <c r="S327" s="20">
        <f>COUNTIF('Chemins de conversion les plus '!$J327:$CH327,'Synthese chemins'!S$1)</f>
        <v>0</v>
      </c>
      <c r="T327" s="20">
        <f>COUNTIF('Chemins de conversion les plus '!$J327:$CH327,'Synthese chemins'!T$1)</f>
        <v>0</v>
      </c>
      <c r="U327" s="20">
        <f>COUNTIF('Chemins de conversion les plus '!$J327:$CH327,'Synthese chemins'!U$1)</f>
        <v>0</v>
      </c>
      <c r="V327" s="20">
        <f>COUNTIF('Chemins de conversion les plus '!$J327:$CH327,'Synthese chemins'!V$1)</f>
        <v>0</v>
      </c>
      <c r="W327" s="20">
        <f>COUNTIF('Chemins de conversion les plus '!$J327:$CH327,'Synthese chemins'!W$1)</f>
        <v>0</v>
      </c>
      <c r="X327" s="20">
        <f>COUNTIF('Chemins de conversion les plus '!$J327:$CH327,'Synthese chemins'!X$1)</f>
        <v>0</v>
      </c>
      <c r="Y327" s="5"/>
      <c r="Z327" s="20">
        <f ca="1">VLOOKUP(A327,INDIRECT("'Chemins de conversion les plus '!B$2:E$"&amp;'Paramétrage leviers'!E$2,TRUE),3)</f>
        <v>8</v>
      </c>
      <c r="AA327" s="19">
        <f>VLOOKUP(A327,'Chemins de conversion les plus '!B327:E327,4)</f>
        <v>90.26</v>
      </c>
      <c r="AB327" s="20">
        <f t="shared" ca="1" si="28"/>
        <v>2.6666666666666665</v>
      </c>
      <c r="AC327" s="19">
        <f t="shared" si="29"/>
        <v>30.08666666666667</v>
      </c>
    </row>
    <row r="328" spans="1:29">
      <c r="A328" s="2">
        <f t="shared" si="26"/>
        <v>327</v>
      </c>
      <c r="B328" s="2">
        <f>'Chemins de conversion les plus '!C328</f>
        <v>3</v>
      </c>
      <c r="C328" s="2">
        <f t="shared" si="27"/>
        <v>2</v>
      </c>
      <c r="D328" s="2" t="str">
        <f t="shared" si="25"/>
        <v>Non</v>
      </c>
      <c r="E328" s="20">
        <f>COUNTIF('Chemins de conversion les plus '!$J328:$CH328,'Synthese chemins'!E$1)</f>
        <v>0</v>
      </c>
      <c r="F328" s="20">
        <f>COUNTIF('Chemins de conversion les plus '!$J328:$CH328,'Synthese chemins'!F$1)</f>
        <v>0</v>
      </c>
      <c r="G328" s="20">
        <f>COUNTIF('Chemins de conversion les plus '!$J328:$CH328,'Synthese chemins'!G$1)</f>
        <v>0</v>
      </c>
      <c r="H328" s="20">
        <f>COUNTIF('Chemins de conversion les plus '!$J328:$CH328,'Synthese chemins'!H$1)</f>
        <v>0</v>
      </c>
      <c r="I328" s="20">
        <f>COUNTIF('Chemins de conversion les plus '!$J328:$CH328,'Synthese chemins'!I$1)</f>
        <v>1</v>
      </c>
      <c r="J328" s="20">
        <f>COUNTIF('Chemins de conversion les plus '!$J328:$CH328,'Synthese chemins'!J$1)</f>
        <v>0</v>
      </c>
      <c r="K328" s="20">
        <f>COUNTIF('Chemins de conversion les plus '!$J328:$CH328,'Synthese chemins'!K$1)</f>
        <v>0</v>
      </c>
      <c r="L328" s="20">
        <f>COUNTIF('Chemins de conversion les plus '!$J328:$CH328,'Synthese chemins'!L$1)</f>
        <v>0</v>
      </c>
      <c r="M328" s="20">
        <f>COUNTIF('Chemins de conversion les plus '!$J328:$CH328,'Synthese chemins'!M$1)</f>
        <v>0</v>
      </c>
      <c r="N328" s="20">
        <f>COUNTIF('Chemins de conversion les plus '!$J328:$CH328,'Synthese chemins'!N$1)</f>
        <v>2</v>
      </c>
      <c r="O328" s="20">
        <f>COUNTIF('Chemins de conversion les plus '!$J328:$CH328,'Synthese chemins'!O$1)</f>
        <v>0</v>
      </c>
      <c r="P328" s="20">
        <f>COUNTIF('Chemins de conversion les plus '!$J328:$CH328,'Synthese chemins'!P$1)</f>
        <v>0</v>
      </c>
      <c r="Q328" s="20">
        <f>COUNTIF('Chemins de conversion les plus '!$J328:$CH328,'Synthese chemins'!Q$1)</f>
        <v>0</v>
      </c>
      <c r="R328" s="20">
        <f>COUNTIF('Chemins de conversion les plus '!$J328:$CH328,'Synthese chemins'!R$1)</f>
        <v>0</v>
      </c>
      <c r="S328" s="20">
        <f>COUNTIF('Chemins de conversion les plus '!$J328:$CH328,'Synthese chemins'!S$1)</f>
        <v>0</v>
      </c>
      <c r="T328" s="20">
        <f>COUNTIF('Chemins de conversion les plus '!$J328:$CH328,'Synthese chemins'!T$1)</f>
        <v>0</v>
      </c>
      <c r="U328" s="20">
        <f>COUNTIF('Chemins de conversion les plus '!$J328:$CH328,'Synthese chemins'!U$1)</f>
        <v>0</v>
      </c>
      <c r="V328" s="20">
        <f>COUNTIF('Chemins de conversion les plus '!$J328:$CH328,'Synthese chemins'!V$1)</f>
        <v>0</v>
      </c>
      <c r="W328" s="20">
        <f>COUNTIF('Chemins de conversion les plus '!$J328:$CH328,'Synthese chemins'!W$1)</f>
        <v>0</v>
      </c>
      <c r="X328" s="20">
        <f>COUNTIF('Chemins de conversion les plus '!$J328:$CH328,'Synthese chemins'!X$1)</f>
        <v>0</v>
      </c>
      <c r="Y328" s="5"/>
      <c r="Z328" s="20">
        <f ca="1">VLOOKUP(A328,INDIRECT("'Chemins de conversion les plus '!B$2:E$"&amp;'Paramétrage leviers'!E$2,TRUE),3)</f>
        <v>8</v>
      </c>
      <c r="AA328" s="19">
        <f>VLOOKUP(A328,'Chemins de conversion les plus '!B328:E328,4)</f>
        <v>74.849999999999994</v>
      </c>
      <c r="AB328" s="20">
        <f t="shared" ca="1" si="28"/>
        <v>2.6666666666666665</v>
      </c>
      <c r="AC328" s="19">
        <f t="shared" si="29"/>
        <v>24.95</v>
      </c>
    </row>
    <row r="329" spans="1:29">
      <c r="A329" s="2">
        <f t="shared" si="26"/>
        <v>328</v>
      </c>
      <c r="B329" s="2">
        <f>'Chemins de conversion les plus '!C329</f>
        <v>3</v>
      </c>
      <c r="C329" s="2">
        <f t="shared" si="27"/>
        <v>3</v>
      </c>
      <c r="D329" s="2" t="str">
        <f t="shared" si="25"/>
        <v>Non</v>
      </c>
      <c r="E329" s="20">
        <f>COUNTIF('Chemins de conversion les plus '!$J329:$CH329,'Synthese chemins'!E$1)</f>
        <v>0</v>
      </c>
      <c r="F329" s="20">
        <f>COUNTIF('Chemins de conversion les plus '!$J329:$CH329,'Synthese chemins'!F$1)</f>
        <v>1</v>
      </c>
      <c r="G329" s="20">
        <f>COUNTIF('Chemins de conversion les plus '!$J329:$CH329,'Synthese chemins'!G$1)</f>
        <v>0</v>
      </c>
      <c r="H329" s="20">
        <f>COUNTIF('Chemins de conversion les plus '!$J329:$CH329,'Synthese chemins'!H$1)</f>
        <v>0</v>
      </c>
      <c r="I329" s="20">
        <f>COUNTIF('Chemins de conversion les plus '!$J329:$CH329,'Synthese chemins'!I$1)</f>
        <v>0</v>
      </c>
      <c r="J329" s="20">
        <f>COUNTIF('Chemins de conversion les plus '!$J329:$CH329,'Synthese chemins'!J$1)</f>
        <v>0</v>
      </c>
      <c r="K329" s="20">
        <f>COUNTIF('Chemins de conversion les plus '!$J329:$CH329,'Synthese chemins'!K$1)</f>
        <v>0</v>
      </c>
      <c r="L329" s="20">
        <f>COUNTIF('Chemins de conversion les plus '!$J329:$CH329,'Synthese chemins'!L$1)</f>
        <v>0</v>
      </c>
      <c r="M329" s="20">
        <f>COUNTIF('Chemins de conversion les plus '!$J329:$CH329,'Synthese chemins'!M$1)</f>
        <v>0</v>
      </c>
      <c r="N329" s="20">
        <f>COUNTIF('Chemins de conversion les plus '!$J329:$CH329,'Synthese chemins'!N$1)</f>
        <v>1</v>
      </c>
      <c r="O329" s="20">
        <f>COUNTIF('Chemins de conversion les plus '!$J329:$CH329,'Synthese chemins'!O$1)</f>
        <v>0</v>
      </c>
      <c r="P329" s="20">
        <f>COUNTIF('Chemins de conversion les plus '!$J329:$CH329,'Synthese chemins'!P$1)</f>
        <v>0</v>
      </c>
      <c r="Q329" s="20">
        <f>COUNTIF('Chemins de conversion les plus '!$J329:$CH329,'Synthese chemins'!Q$1)</f>
        <v>1</v>
      </c>
      <c r="R329" s="20">
        <f>COUNTIF('Chemins de conversion les plus '!$J329:$CH329,'Synthese chemins'!R$1)</f>
        <v>0</v>
      </c>
      <c r="S329" s="20">
        <f>COUNTIF('Chemins de conversion les plus '!$J329:$CH329,'Synthese chemins'!S$1)</f>
        <v>0</v>
      </c>
      <c r="T329" s="20">
        <f>COUNTIF('Chemins de conversion les plus '!$J329:$CH329,'Synthese chemins'!T$1)</f>
        <v>0</v>
      </c>
      <c r="U329" s="20">
        <f>COUNTIF('Chemins de conversion les plus '!$J329:$CH329,'Synthese chemins'!U$1)</f>
        <v>0</v>
      </c>
      <c r="V329" s="20">
        <f>COUNTIF('Chemins de conversion les plus '!$J329:$CH329,'Synthese chemins'!V$1)</f>
        <v>0</v>
      </c>
      <c r="W329" s="20">
        <f>COUNTIF('Chemins de conversion les plus '!$J329:$CH329,'Synthese chemins'!W$1)</f>
        <v>0</v>
      </c>
      <c r="X329" s="20">
        <f>COUNTIF('Chemins de conversion les plus '!$J329:$CH329,'Synthese chemins'!X$1)</f>
        <v>0</v>
      </c>
      <c r="Y329" s="5"/>
      <c r="Z329" s="20">
        <f ca="1">VLOOKUP(A329,INDIRECT("'Chemins de conversion les plus '!B$2:E$"&amp;'Paramétrage leviers'!E$2,TRUE),3)</f>
        <v>8</v>
      </c>
      <c r="AA329" s="19">
        <f>VLOOKUP(A329,'Chemins de conversion les plus '!B329:E329,4)</f>
        <v>28.69</v>
      </c>
      <c r="AB329" s="20">
        <f t="shared" ca="1" si="28"/>
        <v>2.6666666666666665</v>
      </c>
      <c r="AC329" s="19">
        <f t="shared" si="29"/>
        <v>9.5633333333333344</v>
      </c>
    </row>
    <row r="330" spans="1:29">
      <c r="A330" s="2">
        <f t="shared" si="26"/>
        <v>329</v>
      </c>
      <c r="B330" s="2">
        <f>'Chemins de conversion les plus '!C330</f>
        <v>3</v>
      </c>
      <c r="C330" s="2">
        <f t="shared" si="27"/>
        <v>2</v>
      </c>
      <c r="D330" s="2" t="str">
        <f t="shared" si="25"/>
        <v>Non</v>
      </c>
      <c r="E330" s="20">
        <f>COUNTIF('Chemins de conversion les plus '!$J330:$CH330,'Synthese chemins'!E$1)</f>
        <v>0</v>
      </c>
      <c r="F330" s="20">
        <f>COUNTIF('Chemins de conversion les plus '!$J330:$CH330,'Synthese chemins'!F$1)</f>
        <v>0</v>
      </c>
      <c r="G330" s="20">
        <f>COUNTIF('Chemins de conversion les plus '!$J330:$CH330,'Synthese chemins'!G$1)</f>
        <v>0</v>
      </c>
      <c r="H330" s="20">
        <f>COUNTIF('Chemins de conversion les plus '!$J330:$CH330,'Synthese chemins'!H$1)</f>
        <v>0</v>
      </c>
      <c r="I330" s="20">
        <f>COUNTIF('Chemins de conversion les plus '!$J330:$CH330,'Synthese chemins'!I$1)</f>
        <v>0</v>
      </c>
      <c r="J330" s="20">
        <f>COUNTIF('Chemins de conversion les plus '!$J330:$CH330,'Synthese chemins'!J$1)</f>
        <v>0</v>
      </c>
      <c r="K330" s="20">
        <f>COUNTIF('Chemins de conversion les plus '!$J330:$CH330,'Synthese chemins'!K$1)</f>
        <v>0</v>
      </c>
      <c r="L330" s="20">
        <f>COUNTIF('Chemins de conversion les plus '!$J330:$CH330,'Synthese chemins'!L$1)</f>
        <v>0</v>
      </c>
      <c r="M330" s="20">
        <f>COUNTIF('Chemins de conversion les plus '!$J330:$CH330,'Synthese chemins'!M$1)</f>
        <v>0</v>
      </c>
      <c r="N330" s="20">
        <f>COUNTIF('Chemins de conversion les plus '!$J330:$CH330,'Synthese chemins'!N$1)</f>
        <v>1</v>
      </c>
      <c r="O330" s="20">
        <f>COUNTIF('Chemins de conversion les plus '!$J330:$CH330,'Synthese chemins'!O$1)</f>
        <v>0</v>
      </c>
      <c r="P330" s="20">
        <f>COUNTIF('Chemins de conversion les plus '!$J330:$CH330,'Synthese chemins'!P$1)</f>
        <v>0</v>
      </c>
      <c r="Q330" s="20">
        <f>COUNTIF('Chemins de conversion les plus '!$J330:$CH330,'Synthese chemins'!Q$1)</f>
        <v>2</v>
      </c>
      <c r="R330" s="20">
        <f>COUNTIF('Chemins de conversion les plus '!$J330:$CH330,'Synthese chemins'!R$1)</f>
        <v>0</v>
      </c>
      <c r="S330" s="20">
        <f>COUNTIF('Chemins de conversion les plus '!$J330:$CH330,'Synthese chemins'!S$1)</f>
        <v>0</v>
      </c>
      <c r="T330" s="20">
        <f>COUNTIF('Chemins de conversion les plus '!$J330:$CH330,'Synthese chemins'!T$1)</f>
        <v>0</v>
      </c>
      <c r="U330" s="20">
        <f>COUNTIF('Chemins de conversion les plus '!$J330:$CH330,'Synthese chemins'!U$1)</f>
        <v>0</v>
      </c>
      <c r="V330" s="20">
        <f>COUNTIF('Chemins de conversion les plus '!$J330:$CH330,'Synthese chemins'!V$1)</f>
        <v>0</v>
      </c>
      <c r="W330" s="20">
        <f>COUNTIF('Chemins de conversion les plus '!$J330:$CH330,'Synthese chemins'!W$1)</f>
        <v>0</v>
      </c>
      <c r="X330" s="20">
        <f>COUNTIF('Chemins de conversion les plus '!$J330:$CH330,'Synthese chemins'!X$1)</f>
        <v>0</v>
      </c>
      <c r="Y330" s="5"/>
      <c r="Z330" s="20">
        <f ca="1">VLOOKUP(A330,INDIRECT("'Chemins de conversion les plus '!B$2:E$"&amp;'Paramétrage leviers'!E$2,TRUE),3)</f>
        <v>8</v>
      </c>
      <c r="AA330" s="19">
        <f>VLOOKUP(A330,'Chemins de conversion les plus '!B330:E330,4)</f>
        <v>101.71</v>
      </c>
      <c r="AB330" s="20">
        <f t="shared" ca="1" si="28"/>
        <v>2.6666666666666665</v>
      </c>
      <c r="AC330" s="19">
        <f t="shared" si="29"/>
        <v>33.903333333333329</v>
      </c>
    </row>
    <row r="331" spans="1:29">
      <c r="A331" s="2">
        <f t="shared" si="26"/>
        <v>330</v>
      </c>
      <c r="B331" s="2">
        <f>'Chemins de conversion les plus '!C331</f>
        <v>3</v>
      </c>
      <c r="C331" s="2">
        <f t="shared" si="27"/>
        <v>3</v>
      </c>
      <c r="D331" s="2" t="str">
        <f t="shared" si="25"/>
        <v>Non</v>
      </c>
      <c r="E331" s="20">
        <f>COUNTIF('Chemins de conversion les plus '!$J331:$CH331,'Synthese chemins'!E$1)</f>
        <v>1</v>
      </c>
      <c r="F331" s="20">
        <f>COUNTIF('Chemins de conversion les plus '!$J331:$CH331,'Synthese chemins'!F$1)</f>
        <v>1</v>
      </c>
      <c r="G331" s="20">
        <f>COUNTIF('Chemins de conversion les plus '!$J331:$CH331,'Synthese chemins'!G$1)</f>
        <v>0</v>
      </c>
      <c r="H331" s="20">
        <f>COUNTIF('Chemins de conversion les plus '!$J331:$CH331,'Synthese chemins'!H$1)</f>
        <v>0</v>
      </c>
      <c r="I331" s="20">
        <f>COUNTIF('Chemins de conversion les plus '!$J331:$CH331,'Synthese chemins'!I$1)</f>
        <v>0</v>
      </c>
      <c r="J331" s="20">
        <f>COUNTIF('Chemins de conversion les plus '!$J331:$CH331,'Synthese chemins'!J$1)</f>
        <v>0</v>
      </c>
      <c r="K331" s="20">
        <f>COUNTIF('Chemins de conversion les plus '!$J331:$CH331,'Synthese chemins'!K$1)</f>
        <v>0</v>
      </c>
      <c r="L331" s="20">
        <f>COUNTIF('Chemins de conversion les plus '!$J331:$CH331,'Synthese chemins'!L$1)</f>
        <v>0</v>
      </c>
      <c r="M331" s="20">
        <f>COUNTIF('Chemins de conversion les plus '!$J331:$CH331,'Synthese chemins'!M$1)</f>
        <v>0</v>
      </c>
      <c r="N331" s="20">
        <f>COUNTIF('Chemins de conversion les plus '!$J331:$CH331,'Synthese chemins'!N$1)</f>
        <v>0</v>
      </c>
      <c r="O331" s="20">
        <f>COUNTIF('Chemins de conversion les plus '!$J331:$CH331,'Synthese chemins'!O$1)</f>
        <v>1</v>
      </c>
      <c r="P331" s="20">
        <f>COUNTIF('Chemins de conversion les plus '!$J331:$CH331,'Synthese chemins'!P$1)</f>
        <v>0</v>
      </c>
      <c r="Q331" s="20">
        <f>COUNTIF('Chemins de conversion les plus '!$J331:$CH331,'Synthese chemins'!Q$1)</f>
        <v>0</v>
      </c>
      <c r="R331" s="20">
        <f>COUNTIF('Chemins de conversion les plus '!$J331:$CH331,'Synthese chemins'!R$1)</f>
        <v>0</v>
      </c>
      <c r="S331" s="20">
        <f>COUNTIF('Chemins de conversion les plus '!$J331:$CH331,'Synthese chemins'!S$1)</f>
        <v>0</v>
      </c>
      <c r="T331" s="20">
        <f>COUNTIF('Chemins de conversion les plus '!$J331:$CH331,'Synthese chemins'!T$1)</f>
        <v>0</v>
      </c>
      <c r="U331" s="20">
        <f>COUNTIF('Chemins de conversion les plus '!$J331:$CH331,'Synthese chemins'!U$1)</f>
        <v>0</v>
      </c>
      <c r="V331" s="20">
        <f>COUNTIF('Chemins de conversion les plus '!$J331:$CH331,'Synthese chemins'!V$1)</f>
        <v>0</v>
      </c>
      <c r="W331" s="20">
        <f>COUNTIF('Chemins de conversion les plus '!$J331:$CH331,'Synthese chemins'!W$1)</f>
        <v>0</v>
      </c>
      <c r="X331" s="20">
        <f>COUNTIF('Chemins de conversion les plus '!$J331:$CH331,'Synthese chemins'!X$1)</f>
        <v>0</v>
      </c>
      <c r="Y331" s="5"/>
      <c r="Z331" s="20">
        <f ca="1">VLOOKUP(A331,INDIRECT("'Chemins de conversion les plus '!B$2:E$"&amp;'Paramétrage leviers'!E$2,TRUE),3)</f>
        <v>8</v>
      </c>
      <c r="AA331" s="19">
        <f>VLOOKUP(A331,'Chemins de conversion les plus '!B331:E331,4)</f>
        <v>386.52</v>
      </c>
      <c r="AB331" s="20">
        <f t="shared" ca="1" si="28"/>
        <v>2.6666666666666665</v>
      </c>
      <c r="AC331" s="19">
        <f t="shared" si="29"/>
        <v>128.84</v>
      </c>
    </row>
    <row r="332" spans="1:29">
      <c r="A332" s="2">
        <f t="shared" si="26"/>
        <v>331</v>
      </c>
      <c r="B332" s="2">
        <f>'Chemins de conversion les plus '!C332</f>
        <v>3</v>
      </c>
      <c r="C332" s="2">
        <f t="shared" si="27"/>
        <v>3</v>
      </c>
      <c r="D332" s="2" t="str">
        <f t="shared" si="25"/>
        <v>Non</v>
      </c>
      <c r="E332" s="20">
        <f>COUNTIF('Chemins de conversion les plus '!$J332:$CH332,'Synthese chemins'!E$1)</f>
        <v>0</v>
      </c>
      <c r="F332" s="20">
        <f>COUNTIF('Chemins de conversion les plus '!$J332:$CH332,'Synthese chemins'!F$1)</f>
        <v>1</v>
      </c>
      <c r="G332" s="20">
        <f>COUNTIF('Chemins de conversion les plus '!$J332:$CH332,'Synthese chemins'!G$1)</f>
        <v>0</v>
      </c>
      <c r="H332" s="20">
        <f>COUNTIF('Chemins de conversion les plus '!$J332:$CH332,'Synthese chemins'!H$1)</f>
        <v>0</v>
      </c>
      <c r="I332" s="20">
        <f>COUNTIF('Chemins de conversion les plus '!$J332:$CH332,'Synthese chemins'!I$1)</f>
        <v>0</v>
      </c>
      <c r="J332" s="20">
        <f>COUNTIF('Chemins de conversion les plus '!$J332:$CH332,'Synthese chemins'!J$1)</f>
        <v>0</v>
      </c>
      <c r="K332" s="20">
        <f>COUNTIF('Chemins de conversion les plus '!$J332:$CH332,'Synthese chemins'!K$1)</f>
        <v>0</v>
      </c>
      <c r="L332" s="20">
        <f>COUNTIF('Chemins de conversion les plus '!$J332:$CH332,'Synthese chemins'!L$1)</f>
        <v>0</v>
      </c>
      <c r="M332" s="20">
        <f>COUNTIF('Chemins de conversion les plus '!$J332:$CH332,'Synthese chemins'!M$1)</f>
        <v>1</v>
      </c>
      <c r="N332" s="20">
        <f>COUNTIF('Chemins de conversion les plus '!$J332:$CH332,'Synthese chemins'!N$1)</f>
        <v>0</v>
      </c>
      <c r="O332" s="20">
        <f>COUNTIF('Chemins de conversion les plus '!$J332:$CH332,'Synthese chemins'!O$1)</f>
        <v>1</v>
      </c>
      <c r="P332" s="20">
        <f>COUNTIF('Chemins de conversion les plus '!$J332:$CH332,'Synthese chemins'!P$1)</f>
        <v>0</v>
      </c>
      <c r="Q332" s="20">
        <f>COUNTIF('Chemins de conversion les plus '!$J332:$CH332,'Synthese chemins'!Q$1)</f>
        <v>0</v>
      </c>
      <c r="R332" s="20">
        <f>COUNTIF('Chemins de conversion les plus '!$J332:$CH332,'Synthese chemins'!R$1)</f>
        <v>0</v>
      </c>
      <c r="S332" s="20">
        <f>COUNTIF('Chemins de conversion les plus '!$J332:$CH332,'Synthese chemins'!S$1)</f>
        <v>0</v>
      </c>
      <c r="T332" s="20">
        <f>COUNTIF('Chemins de conversion les plus '!$J332:$CH332,'Synthese chemins'!T$1)</f>
        <v>0</v>
      </c>
      <c r="U332" s="20">
        <f>COUNTIF('Chemins de conversion les plus '!$J332:$CH332,'Synthese chemins'!U$1)</f>
        <v>0</v>
      </c>
      <c r="V332" s="20">
        <f>COUNTIF('Chemins de conversion les plus '!$J332:$CH332,'Synthese chemins'!V$1)</f>
        <v>0</v>
      </c>
      <c r="W332" s="20">
        <f>COUNTIF('Chemins de conversion les plus '!$J332:$CH332,'Synthese chemins'!W$1)</f>
        <v>0</v>
      </c>
      <c r="X332" s="20">
        <f>COUNTIF('Chemins de conversion les plus '!$J332:$CH332,'Synthese chemins'!X$1)</f>
        <v>0</v>
      </c>
      <c r="Y332" s="5"/>
      <c r="Z332" s="20">
        <f ca="1">VLOOKUP(A332,INDIRECT("'Chemins de conversion les plus '!B$2:E$"&amp;'Paramétrage leviers'!E$2,TRUE),3)</f>
        <v>8</v>
      </c>
      <c r="AA332" s="19">
        <f>VLOOKUP(A332,'Chemins de conversion les plus '!B332:E332,4)</f>
        <v>38.369999999999997</v>
      </c>
      <c r="AB332" s="20">
        <f t="shared" ca="1" si="28"/>
        <v>2.6666666666666665</v>
      </c>
      <c r="AC332" s="19">
        <f t="shared" si="29"/>
        <v>12.79</v>
      </c>
    </row>
    <row r="333" spans="1:29">
      <c r="A333" s="2">
        <f t="shared" si="26"/>
        <v>332</v>
      </c>
      <c r="B333" s="2">
        <f>'Chemins de conversion les plus '!C333</f>
        <v>3</v>
      </c>
      <c r="C333" s="2">
        <f t="shared" si="27"/>
        <v>3</v>
      </c>
      <c r="D333" s="2" t="str">
        <f t="shared" si="25"/>
        <v>Non</v>
      </c>
      <c r="E333" s="20">
        <f>COUNTIF('Chemins de conversion les plus '!$J333:$CH333,'Synthese chemins'!E$1)</f>
        <v>0</v>
      </c>
      <c r="F333" s="20">
        <f>COUNTIF('Chemins de conversion les plus '!$J333:$CH333,'Synthese chemins'!F$1)</f>
        <v>0</v>
      </c>
      <c r="G333" s="20">
        <f>COUNTIF('Chemins de conversion les plus '!$J333:$CH333,'Synthese chemins'!G$1)</f>
        <v>0</v>
      </c>
      <c r="H333" s="20">
        <f>COUNTIF('Chemins de conversion les plus '!$J333:$CH333,'Synthese chemins'!H$1)</f>
        <v>0</v>
      </c>
      <c r="I333" s="20">
        <f>COUNTIF('Chemins de conversion les plus '!$J333:$CH333,'Synthese chemins'!I$1)</f>
        <v>0</v>
      </c>
      <c r="J333" s="20">
        <f>COUNTIF('Chemins de conversion les plus '!$J333:$CH333,'Synthese chemins'!J$1)</f>
        <v>0</v>
      </c>
      <c r="K333" s="20">
        <f>COUNTIF('Chemins de conversion les plus '!$J333:$CH333,'Synthese chemins'!K$1)</f>
        <v>0</v>
      </c>
      <c r="L333" s="20">
        <f>COUNTIF('Chemins de conversion les plus '!$J333:$CH333,'Synthese chemins'!L$1)</f>
        <v>0</v>
      </c>
      <c r="M333" s="20">
        <f>COUNTIF('Chemins de conversion les plus '!$J333:$CH333,'Synthese chemins'!M$1)</f>
        <v>0</v>
      </c>
      <c r="N333" s="20">
        <f>COUNTIF('Chemins de conversion les plus '!$J333:$CH333,'Synthese chemins'!N$1)</f>
        <v>1</v>
      </c>
      <c r="O333" s="20">
        <f>COUNTIF('Chemins de conversion les plus '!$J333:$CH333,'Synthese chemins'!O$1)</f>
        <v>1</v>
      </c>
      <c r="P333" s="20">
        <f>COUNTIF('Chemins de conversion les plus '!$J333:$CH333,'Synthese chemins'!P$1)</f>
        <v>0</v>
      </c>
      <c r="Q333" s="20">
        <f>COUNTIF('Chemins de conversion les plus '!$J333:$CH333,'Synthese chemins'!Q$1)</f>
        <v>1</v>
      </c>
      <c r="R333" s="20">
        <f>COUNTIF('Chemins de conversion les plus '!$J333:$CH333,'Synthese chemins'!R$1)</f>
        <v>0</v>
      </c>
      <c r="S333" s="20">
        <f>COUNTIF('Chemins de conversion les plus '!$J333:$CH333,'Synthese chemins'!S$1)</f>
        <v>0</v>
      </c>
      <c r="T333" s="20">
        <f>COUNTIF('Chemins de conversion les plus '!$J333:$CH333,'Synthese chemins'!T$1)</f>
        <v>0</v>
      </c>
      <c r="U333" s="20">
        <f>COUNTIF('Chemins de conversion les plus '!$J333:$CH333,'Synthese chemins'!U$1)</f>
        <v>0</v>
      </c>
      <c r="V333" s="20">
        <f>COUNTIF('Chemins de conversion les plus '!$J333:$CH333,'Synthese chemins'!V$1)</f>
        <v>0</v>
      </c>
      <c r="W333" s="20">
        <f>COUNTIF('Chemins de conversion les plus '!$J333:$CH333,'Synthese chemins'!W$1)</f>
        <v>0</v>
      </c>
      <c r="X333" s="20">
        <f>COUNTIF('Chemins de conversion les plus '!$J333:$CH333,'Synthese chemins'!X$1)</f>
        <v>0</v>
      </c>
      <c r="Y333" s="5"/>
      <c r="Z333" s="20">
        <f ca="1">VLOOKUP(A333,INDIRECT("'Chemins de conversion les plus '!B$2:E$"&amp;'Paramétrage leviers'!E$2,TRUE),3)</f>
        <v>7</v>
      </c>
      <c r="AA333" s="19">
        <f>VLOOKUP(A333,'Chemins de conversion les plus '!B333:E333,4)</f>
        <v>32.409999999999997</v>
      </c>
      <c r="AB333" s="20">
        <f t="shared" ca="1" si="28"/>
        <v>2.3333333333333335</v>
      </c>
      <c r="AC333" s="19">
        <f t="shared" si="29"/>
        <v>10.803333333333333</v>
      </c>
    </row>
    <row r="334" spans="1:29">
      <c r="A334" s="2">
        <f t="shared" si="26"/>
        <v>333</v>
      </c>
      <c r="B334" s="2">
        <f>'Chemins de conversion les plus '!C334</f>
        <v>3</v>
      </c>
      <c r="C334" s="2">
        <f t="shared" si="27"/>
        <v>3</v>
      </c>
      <c r="D334" s="2" t="str">
        <f t="shared" si="25"/>
        <v>Non</v>
      </c>
      <c r="E334" s="20">
        <f>COUNTIF('Chemins de conversion les plus '!$J334:$CH334,'Synthese chemins'!E$1)</f>
        <v>0</v>
      </c>
      <c r="F334" s="20">
        <f>COUNTIF('Chemins de conversion les plus '!$J334:$CH334,'Synthese chemins'!F$1)</f>
        <v>0</v>
      </c>
      <c r="G334" s="20">
        <f>COUNTIF('Chemins de conversion les plus '!$J334:$CH334,'Synthese chemins'!G$1)</f>
        <v>0</v>
      </c>
      <c r="H334" s="20">
        <f>COUNTIF('Chemins de conversion les plus '!$J334:$CH334,'Synthese chemins'!H$1)</f>
        <v>0</v>
      </c>
      <c r="I334" s="20">
        <f>COUNTIF('Chemins de conversion les plus '!$J334:$CH334,'Synthese chemins'!I$1)</f>
        <v>0</v>
      </c>
      <c r="J334" s="20">
        <f>COUNTIF('Chemins de conversion les plus '!$J334:$CH334,'Synthese chemins'!J$1)</f>
        <v>0</v>
      </c>
      <c r="K334" s="20">
        <f>COUNTIF('Chemins de conversion les plus '!$J334:$CH334,'Synthese chemins'!K$1)</f>
        <v>0</v>
      </c>
      <c r="L334" s="20">
        <f>COUNTIF('Chemins de conversion les plus '!$J334:$CH334,'Synthese chemins'!L$1)</f>
        <v>0</v>
      </c>
      <c r="M334" s="20">
        <f>COUNTIF('Chemins de conversion les plus '!$J334:$CH334,'Synthese chemins'!M$1)</f>
        <v>1</v>
      </c>
      <c r="N334" s="20">
        <f>COUNTIF('Chemins de conversion les plus '!$J334:$CH334,'Synthese chemins'!N$1)</f>
        <v>0</v>
      </c>
      <c r="O334" s="20">
        <f>COUNTIF('Chemins de conversion les plus '!$J334:$CH334,'Synthese chemins'!O$1)</f>
        <v>1</v>
      </c>
      <c r="P334" s="20">
        <f>COUNTIF('Chemins de conversion les plus '!$J334:$CH334,'Synthese chemins'!P$1)</f>
        <v>0</v>
      </c>
      <c r="Q334" s="20">
        <f>COUNTIF('Chemins de conversion les plus '!$J334:$CH334,'Synthese chemins'!Q$1)</f>
        <v>1</v>
      </c>
      <c r="R334" s="20">
        <f>COUNTIF('Chemins de conversion les plus '!$J334:$CH334,'Synthese chemins'!R$1)</f>
        <v>0</v>
      </c>
      <c r="S334" s="20">
        <f>COUNTIF('Chemins de conversion les plus '!$J334:$CH334,'Synthese chemins'!S$1)</f>
        <v>0</v>
      </c>
      <c r="T334" s="20">
        <f>COUNTIF('Chemins de conversion les plus '!$J334:$CH334,'Synthese chemins'!T$1)</f>
        <v>0</v>
      </c>
      <c r="U334" s="20">
        <f>COUNTIF('Chemins de conversion les plus '!$J334:$CH334,'Synthese chemins'!U$1)</f>
        <v>0</v>
      </c>
      <c r="V334" s="20">
        <f>COUNTIF('Chemins de conversion les plus '!$J334:$CH334,'Synthese chemins'!V$1)</f>
        <v>0</v>
      </c>
      <c r="W334" s="20">
        <f>COUNTIF('Chemins de conversion les plus '!$J334:$CH334,'Synthese chemins'!W$1)</f>
        <v>0</v>
      </c>
      <c r="X334" s="20">
        <f>COUNTIF('Chemins de conversion les plus '!$J334:$CH334,'Synthese chemins'!X$1)</f>
        <v>0</v>
      </c>
      <c r="Y334" s="5"/>
      <c r="Z334" s="20">
        <f ca="1">VLOOKUP(A334,INDIRECT("'Chemins de conversion les plus '!B$2:E$"&amp;'Paramétrage leviers'!E$2,TRUE),3)</f>
        <v>7</v>
      </c>
      <c r="AA334" s="19">
        <f>VLOOKUP(A334,'Chemins de conversion les plus '!B334:E334,4)</f>
        <v>40.5</v>
      </c>
      <c r="AB334" s="20">
        <f t="shared" ca="1" si="28"/>
        <v>2.3333333333333335</v>
      </c>
      <c r="AC334" s="19">
        <f t="shared" si="29"/>
        <v>13.5</v>
      </c>
    </row>
    <row r="335" spans="1:29">
      <c r="A335" s="2">
        <f t="shared" si="26"/>
        <v>334</v>
      </c>
      <c r="B335" s="2">
        <f>'Chemins de conversion les plus '!C335</f>
        <v>3</v>
      </c>
      <c r="C335" s="2">
        <f t="shared" si="27"/>
        <v>3</v>
      </c>
      <c r="D335" s="2" t="str">
        <f t="shared" si="25"/>
        <v>Non</v>
      </c>
      <c r="E335" s="20">
        <f>COUNTIF('Chemins de conversion les plus '!$J335:$CH335,'Synthese chemins'!E$1)</f>
        <v>0</v>
      </c>
      <c r="F335" s="20">
        <f>COUNTIF('Chemins de conversion les plus '!$J335:$CH335,'Synthese chemins'!F$1)</f>
        <v>0</v>
      </c>
      <c r="G335" s="20">
        <f>COUNTIF('Chemins de conversion les plus '!$J335:$CH335,'Synthese chemins'!G$1)</f>
        <v>0</v>
      </c>
      <c r="H335" s="20">
        <f>COUNTIF('Chemins de conversion les plus '!$J335:$CH335,'Synthese chemins'!H$1)</f>
        <v>0</v>
      </c>
      <c r="I335" s="20">
        <f>COUNTIF('Chemins de conversion les plus '!$J335:$CH335,'Synthese chemins'!I$1)</f>
        <v>0</v>
      </c>
      <c r="J335" s="20">
        <f>COUNTIF('Chemins de conversion les plus '!$J335:$CH335,'Synthese chemins'!J$1)</f>
        <v>0</v>
      </c>
      <c r="K335" s="20">
        <f>COUNTIF('Chemins de conversion les plus '!$J335:$CH335,'Synthese chemins'!K$1)</f>
        <v>0</v>
      </c>
      <c r="L335" s="20">
        <f>COUNTIF('Chemins de conversion les plus '!$J335:$CH335,'Synthese chemins'!L$1)</f>
        <v>1</v>
      </c>
      <c r="M335" s="20">
        <f>COUNTIF('Chemins de conversion les plus '!$J335:$CH335,'Synthese chemins'!M$1)</f>
        <v>0</v>
      </c>
      <c r="N335" s="20">
        <f>COUNTIF('Chemins de conversion les plus '!$J335:$CH335,'Synthese chemins'!N$1)</f>
        <v>0</v>
      </c>
      <c r="O335" s="20">
        <f>COUNTIF('Chemins de conversion les plus '!$J335:$CH335,'Synthese chemins'!O$1)</f>
        <v>0</v>
      </c>
      <c r="P335" s="20">
        <f>COUNTIF('Chemins de conversion les plus '!$J335:$CH335,'Synthese chemins'!P$1)</f>
        <v>0</v>
      </c>
      <c r="Q335" s="20">
        <f>COUNTIF('Chemins de conversion les plus '!$J335:$CH335,'Synthese chemins'!Q$1)</f>
        <v>1</v>
      </c>
      <c r="R335" s="20">
        <f>COUNTIF('Chemins de conversion les plus '!$J335:$CH335,'Synthese chemins'!R$1)</f>
        <v>1</v>
      </c>
      <c r="S335" s="20">
        <f>COUNTIF('Chemins de conversion les plus '!$J335:$CH335,'Synthese chemins'!S$1)</f>
        <v>0</v>
      </c>
      <c r="T335" s="20">
        <f>COUNTIF('Chemins de conversion les plus '!$J335:$CH335,'Synthese chemins'!T$1)</f>
        <v>0</v>
      </c>
      <c r="U335" s="20">
        <f>COUNTIF('Chemins de conversion les plus '!$J335:$CH335,'Synthese chemins'!U$1)</f>
        <v>0</v>
      </c>
      <c r="V335" s="20">
        <f>COUNTIF('Chemins de conversion les plus '!$J335:$CH335,'Synthese chemins'!V$1)</f>
        <v>0</v>
      </c>
      <c r="W335" s="20">
        <f>COUNTIF('Chemins de conversion les plus '!$J335:$CH335,'Synthese chemins'!W$1)</f>
        <v>0</v>
      </c>
      <c r="X335" s="20">
        <f>COUNTIF('Chemins de conversion les plus '!$J335:$CH335,'Synthese chemins'!X$1)</f>
        <v>0</v>
      </c>
      <c r="Y335" s="5"/>
      <c r="Z335" s="20">
        <f ca="1">VLOOKUP(A335,INDIRECT("'Chemins de conversion les plus '!B$2:E$"&amp;'Paramétrage leviers'!E$2,TRUE),3)</f>
        <v>7</v>
      </c>
      <c r="AA335" s="19">
        <f>VLOOKUP(A335,'Chemins de conversion les plus '!B335:E335,4)</f>
        <v>73.739999999999995</v>
      </c>
      <c r="AB335" s="20">
        <f t="shared" ca="1" si="28"/>
        <v>2.3333333333333335</v>
      </c>
      <c r="AC335" s="19">
        <f t="shared" si="29"/>
        <v>24.58</v>
      </c>
    </row>
    <row r="336" spans="1:29">
      <c r="A336" s="2">
        <f t="shared" si="26"/>
        <v>335</v>
      </c>
      <c r="B336" s="2">
        <f>'Chemins de conversion les plus '!C336</f>
        <v>3</v>
      </c>
      <c r="C336" s="2">
        <f t="shared" si="27"/>
        <v>3</v>
      </c>
      <c r="D336" s="2" t="str">
        <f t="shared" si="25"/>
        <v>Non</v>
      </c>
      <c r="E336" s="20">
        <f>COUNTIF('Chemins de conversion les plus '!$J336:$CH336,'Synthese chemins'!E$1)</f>
        <v>0</v>
      </c>
      <c r="F336" s="20">
        <f>COUNTIF('Chemins de conversion les plus '!$J336:$CH336,'Synthese chemins'!F$1)</f>
        <v>1</v>
      </c>
      <c r="G336" s="20">
        <f>COUNTIF('Chemins de conversion les plus '!$J336:$CH336,'Synthese chemins'!G$1)</f>
        <v>0</v>
      </c>
      <c r="H336" s="20">
        <f>COUNTIF('Chemins de conversion les plus '!$J336:$CH336,'Synthese chemins'!H$1)</f>
        <v>1</v>
      </c>
      <c r="I336" s="20">
        <f>COUNTIF('Chemins de conversion les plus '!$J336:$CH336,'Synthese chemins'!I$1)</f>
        <v>0</v>
      </c>
      <c r="J336" s="20">
        <f>COUNTIF('Chemins de conversion les plus '!$J336:$CH336,'Synthese chemins'!J$1)</f>
        <v>0</v>
      </c>
      <c r="K336" s="20">
        <f>COUNTIF('Chemins de conversion les plus '!$J336:$CH336,'Synthese chemins'!K$1)</f>
        <v>0</v>
      </c>
      <c r="L336" s="20">
        <f>COUNTIF('Chemins de conversion les plus '!$J336:$CH336,'Synthese chemins'!L$1)</f>
        <v>0</v>
      </c>
      <c r="M336" s="20">
        <f>COUNTIF('Chemins de conversion les plus '!$J336:$CH336,'Synthese chemins'!M$1)</f>
        <v>0</v>
      </c>
      <c r="N336" s="20">
        <f>COUNTIF('Chemins de conversion les plus '!$J336:$CH336,'Synthese chemins'!N$1)</f>
        <v>0</v>
      </c>
      <c r="O336" s="20">
        <f>COUNTIF('Chemins de conversion les plus '!$J336:$CH336,'Synthese chemins'!O$1)</f>
        <v>0</v>
      </c>
      <c r="P336" s="20">
        <f>COUNTIF('Chemins de conversion les plus '!$J336:$CH336,'Synthese chemins'!P$1)</f>
        <v>0</v>
      </c>
      <c r="Q336" s="20">
        <f>COUNTIF('Chemins de conversion les plus '!$J336:$CH336,'Synthese chemins'!Q$1)</f>
        <v>1</v>
      </c>
      <c r="R336" s="20">
        <f>COUNTIF('Chemins de conversion les plus '!$J336:$CH336,'Synthese chemins'!R$1)</f>
        <v>0</v>
      </c>
      <c r="S336" s="20">
        <f>COUNTIF('Chemins de conversion les plus '!$J336:$CH336,'Synthese chemins'!S$1)</f>
        <v>0</v>
      </c>
      <c r="T336" s="20">
        <f>COUNTIF('Chemins de conversion les plus '!$J336:$CH336,'Synthese chemins'!T$1)</f>
        <v>0</v>
      </c>
      <c r="U336" s="20">
        <f>COUNTIF('Chemins de conversion les plus '!$J336:$CH336,'Synthese chemins'!U$1)</f>
        <v>0</v>
      </c>
      <c r="V336" s="20">
        <f>COUNTIF('Chemins de conversion les plus '!$J336:$CH336,'Synthese chemins'!V$1)</f>
        <v>0</v>
      </c>
      <c r="W336" s="20">
        <f>COUNTIF('Chemins de conversion les plus '!$J336:$CH336,'Synthese chemins'!W$1)</f>
        <v>0</v>
      </c>
      <c r="X336" s="20">
        <f>COUNTIF('Chemins de conversion les plus '!$J336:$CH336,'Synthese chemins'!X$1)</f>
        <v>0</v>
      </c>
      <c r="Y336" s="5"/>
      <c r="Z336" s="20">
        <f ca="1">VLOOKUP(A336,INDIRECT("'Chemins de conversion les plus '!B$2:E$"&amp;'Paramétrage leviers'!E$2,TRUE),3)</f>
        <v>7</v>
      </c>
      <c r="AA336" s="19">
        <f>VLOOKUP(A336,'Chemins de conversion les plus '!B336:E336,4)</f>
        <v>87.15</v>
      </c>
      <c r="AB336" s="20">
        <f t="shared" ca="1" si="28"/>
        <v>2.3333333333333335</v>
      </c>
      <c r="AC336" s="19">
        <f t="shared" si="29"/>
        <v>29.05</v>
      </c>
    </row>
    <row r="337" spans="1:29">
      <c r="A337" s="2">
        <f t="shared" si="26"/>
        <v>336</v>
      </c>
      <c r="B337" s="2">
        <f>'Chemins de conversion les plus '!C337</f>
        <v>3</v>
      </c>
      <c r="C337" s="2">
        <f t="shared" si="27"/>
        <v>2</v>
      </c>
      <c r="D337" s="2" t="str">
        <f t="shared" si="25"/>
        <v>Non</v>
      </c>
      <c r="E337" s="20">
        <f>COUNTIF('Chemins de conversion les plus '!$J337:$CH337,'Synthese chemins'!E$1)</f>
        <v>0</v>
      </c>
      <c r="F337" s="20">
        <f>COUNTIF('Chemins de conversion les plus '!$J337:$CH337,'Synthese chemins'!F$1)</f>
        <v>0</v>
      </c>
      <c r="G337" s="20">
        <f>COUNTIF('Chemins de conversion les plus '!$J337:$CH337,'Synthese chemins'!G$1)</f>
        <v>0</v>
      </c>
      <c r="H337" s="20">
        <f>COUNTIF('Chemins de conversion les plus '!$J337:$CH337,'Synthese chemins'!H$1)</f>
        <v>0</v>
      </c>
      <c r="I337" s="20">
        <f>COUNTIF('Chemins de conversion les plus '!$J337:$CH337,'Synthese chemins'!I$1)</f>
        <v>0</v>
      </c>
      <c r="J337" s="20">
        <f>COUNTIF('Chemins de conversion les plus '!$J337:$CH337,'Synthese chemins'!J$1)</f>
        <v>0</v>
      </c>
      <c r="K337" s="20">
        <f>COUNTIF('Chemins de conversion les plus '!$J337:$CH337,'Synthese chemins'!K$1)</f>
        <v>0</v>
      </c>
      <c r="L337" s="20">
        <f>COUNTIF('Chemins de conversion les plus '!$J337:$CH337,'Synthese chemins'!L$1)</f>
        <v>0</v>
      </c>
      <c r="M337" s="20">
        <f>COUNTIF('Chemins de conversion les plus '!$J337:$CH337,'Synthese chemins'!M$1)</f>
        <v>0</v>
      </c>
      <c r="N337" s="20">
        <f>COUNTIF('Chemins de conversion les plus '!$J337:$CH337,'Synthese chemins'!N$1)</f>
        <v>0</v>
      </c>
      <c r="O337" s="20">
        <f>COUNTIF('Chemins de conversion les plus '!$J337:$CH337,'Synthese chemins'!O$1)</f>
        <v>0</v>
      </c>
      <c r="P337" s="20">
        <f>COUNTIF('Chemins de conversion les plus '!$J337:$CH337,'Synthese chemins'!P$1)</f>
        <v>1</v>
      </c>
      <c r="Q337" s="20">
        <f>COUNTIF('Chemins de conversion les plus '!$J337:$CH337,'Synthese chemins'!Q$1)</f>
        <v>2</v>
      </c>
      <c r="R337" s="20">
        <f>COUNTIF('Chemins de conversion les plus '!$J337:$CH337,'Synthese chemins'!R$1)</f>
        <v>0</v>
      </c>
      <c r="S337" s="20">
        <f>COUNTIF('Chemins de conversion les plus '!$J337:$CH337,'Synthese chemins'!S$1)</f>
        <v>0</v>
      </c>
      <c r="T337" s="20">
        <f>COUNTIF('Chemins de conversion les plus '!$J337:$CH337,'Synthese chemins'!T$1)</f>
        <v>0</v>
      </c>
      <c r="U337" s="20">
        <f>COUNTIF('Chemins de conversion les plus '!$J337:$CH337,'Synthese chemins'!U$1)</f>
        <v>0</v>
      </c>
      <c r="V337" s="20">
        <f>COUNTIF('Chemins de conversion les plus '!$J337:$CH337,'Synthese chemins'!V$1)</f>
        <v>0</v>
      </c>
      <c r="W337" s="20">
        <f>COUNTIF('Chemins de conversion les plus '!$J337:$CH337,'Synthese chemins'!W$1)</f>
        <v>0</v>
      </c>
      <c r="X337" s="20">
        <f>COUNTIF('Chemins de conversion les plus '!$J337:$CH337,'Synthese chemins'!X$1)</f>
        <v>0</v>
      </c>
      <c r="Y337" s="5"/>
      <c r="Z337" s="20">
        <f ca="1">VLOOKUP(A337,INDIRECT("'Chemins de conversion les plus '!B$2:E$"&amp;'Paramétrage leviers'!E$2,TRUE),3)</f>
        <v>7</v>
      </c>
      <c r="AA337" s="19">
        <f>VLOOKUP(A337,'Chemins de conversion les plus '!B337:E337,4)</f>
        <v>16.18</v>
      </c>
      <c r="AB337" s="20">
        <f t="shared" ca="1" si="28"/>
        <v>2.3333333333333335</v>
      </c>
      <c r="AC337" s="19">
        <f t="shared" si="29"/>
        <v>5.3933333333333335</v>
      </c>
    </row>
    <row r="338" spans="1:29">
      <c r="A338" s="2">
        <f t="shared" si="26"/>
        <v>337</v>
      </c>
      <c r="B338" s="2">
        <f>'Chemins de conversion les plus '!C338</f>
        <v>3</v>
      </c>
      <c r="C338" s="2">
        <f t="shared" si="27"/>
        <v>2</v>
      </c>
      <c r="D338" s="2" t="str">
        <f t="shared" si="25"/>
        <v>Non</v>
      </c>
      <c r="E338" s="20">
        <f>COUNTIF('Chemins de conversion les plus '!$J338:$CH338,'Synthese chemins'!E$1)</f>
        <v>0</v>
      </c>
      <c r="F338" s="20">
        <f>COUNTIF('Chemins de conversion les plus '!$J338:$CH338,'Synthese chemins'!F$1)</f>
        <v>0</v>
      </c>
      <c r="G338" s="20">
        <f>COUNTIF('Chemins de conversion les plus '!$J338:$CH338,'Synthese chemins'!G$1)</f>
        <v>0</v>
      </c>
      <c r="H338" s="20">
        <f>COUNTIF('Chemins de conversion les plus '!$J338:$CH338,'Synthese chemins'!H$1)</f>
        <v>0</v>
      </c>
      <c r="I338" s="20">
        <f>COUNTIF('Chemins de conversion les plus '!$J338:$CH338,'Synthese chemins'!I$1)</f>
        <v>1</v>
      </c>
      <c r="J338" s="20">
        <f>COUNTIF('Chemins de conversion les plus '!$J338:$CH338,'Synthese chemins'!J$1)</f>
        <v>0</v>
      </c>
      <c r="K338" s="20">
        <f>COUNTIF('Chemins de conversion les plus '!$J338:$CH338,'Synthese chemins'!K$1)</f>
        <v>0</v>
      </c>
      <c r="L338" s="20">
        <f>COUNTIF('Chemins de conversion les plus '!$J338:$CH338,'Synthese chemins'!L$1)</f>
        <v>0</v>
      </c>
      <c r="M338" s="20">
        <f>COUNTIF('Chemins de conversion les plus '!$J338:$CH338,'Synthese chemins'!M$1)</f>
        <v>0</v>
      </c>
      <c r="N338" s="20">
        <f>COUNTIF('Chemins de conversion les plus '!$J338:$CH338,'Synthese chemins'!N$1)</f>
        <v>0</v>
      </c>
      <c r="O338" s="20">
        <f>COUNTIF('Chemins de conversion les plus '!$J338:$CH338,'Synthese chemins'!O$1)</f>
        <v>0</v>
      </c>
      <c r="P338" s="20">
        <f>COUNTIF('Chemins de conversion les plus '!$J338:$CH338,'Synthese chemins'!P$1)</f>
        <v>0</v>
      </c>
      <c r="Q338" s="20">
        <f>COUNTIF('Chemins de conversion les plus '!$J338:$CH338,'Synthese chemins'!Q$1)</f>
        <v>2</v>
      </c>
      <c r="R338" s="20">
        <f>COUNTIF('Chemins de conversion les plus '!$J338:$CH338,'Synthese chemins'!R$1)</f>
        <v>0</v>
      </c>
      <c r="S338" s="20">
        <f>COUNTIF('Chemins de conversion les plus '!$J338:$CH338,'Synthese chemins'!S$1)</f>
        <v>0</v>
      </c>
      <c r="T338" s="20">
        <f>COUNTIF('Chemins de conversion les plus '!$J338:$CH338,'Synthese chemins'!T$1)</f>
        <v>0</v>
      </c>
      <c r="U338" s="20">
        <f>COUNTIF('Chemins de conversion les plus '!$J338:$CH338,'Synthese chemins'!U$1)</f>
        <v>0</v>
      </c>
      <c r="V338" s="20">
        <f>COUNTIF('Chemins de conversion les plus '!$J338:$CH338,'Synthese chemins'!V$1)</f>
        <v>0</v>
      </c>
      <c r="W338" s="20">
        <f>COUNTIF('Chemins de conversion les plus '!$J338:$CH338,'Synthese chemins'!W$1)</f>
        <v>0</v>
      </c>
      <c r="X338" s="20">
        <f>COUNTIF('Chemins de conversion les plus '!$J338:$CH338,'Synthese chemins'!X$1)</f>
        <v>0</v>
      </c>
      <c r="Y338" s="5"/>
      <c r="Z338" s="20">
        <f ca="1">VLOOKUP(A338,INDIRECT("'Chemins de conversion les plus '!B$2:E$"&amp;'Paramétrage leviers'!E$2,TRUE),3)</f>
        <v>7</v>
      </c>
      <c r="AA338" s="19">
        <f>VLOOKUP(A338,'Chemins de conversion les plus '!B338:E338,4)</f>
        <v>36.93</v>
      </c>
      <c r="AB338" s="20">
        <f t="shared" ca="1" si="28"/>
        <v>2.3333333333333335</v>
      </c>
      <c r="AC338" s="19">
        <f t="shared" si="29"/>
        <v>12.31</v>
      </c>
    </row>
    <row r="339" spans="1:29">
      <c r="A339" s="2">
        <f t="shared" si="26"/>
        <v>338</v>
      </c>
      <c r="B339" s="2">
        <f>'Chemins de conversion les plus '!C339</f>
        <v>3</v>
      </c>
      <c r="C339" s="2">
        <f t="shared" si="27"/>
        <v>3</v>
      </c>
      <c r="D339" s="2" t="str">
        <f t="shared" si="25"/>
        <v>Non</v>
      </c>
      <c r="E339" s="20">
        <f>COUNTIF('Chemins de conversion les plus '!$J339:$CH339,'Synthese chemins'!E$1)</f>
        <v>0</v>
      </c>
      <c r="F339" s="20">
        <f>COUNTIF('Chemins de conversion les plus '!$J339:$CH339,'Synthese chemins'!F$1)</f>
        <v>0</v>
      </c>
      <c r="G339" s="20">
        <f>COUNTIF('Chemins de conversion les plus '!$J339:$CH339,'Synthese chemins'!G$1)</f>
        <v>0</v>
      </c>
      <c r="H339" s="20">
        <f>COUNTIF('Chemins de conversion les plus '!$J339:$CH339,'Synthese chemins'!H$1)</f>
        <v>0</v>
      </c>
      <c r="I339" s="20">
        <f>COUNTIF('Chemins de conversion les plus '!$J339:$CH339,'Synthese chemins'!I$1)</f>
        <v>1</v>
      </c>
      <c r="J339" s="20">
        <f>COUNTIF('Chemins de conversion les plus '!$J339:$CH339,'Synthese chemins'!J$1)</f>
        <v>0</v>
      </c>
      <c r="K339" s="20">
        <f>COUNTIF('Chemins de conversion les plus '!$J339:$CH339,'Synthese chemins'!K$1)</f>
        <v>0</v>
      </c>
      <c r="L339" s="20">
        <f>COUNTIF('Chemins de conversion les plus '!$J339:$CH339,'Synthese chemins'!L$1)</f>
        <v>0</v>
      </c>
      <c r="M339" s="20">
        <f>COUNTIF('Chemins de conversion les plus '!$J339:$CH339,'Synthese chemins'!M$1)</f>
        <v>0</v>
      </c>
      <c r="N339" s="20">
        <f>COUNTIF('Chemins de conversion les plus '!$J339:$CH339,'Synthese chemins'!N$1)</f>
        <v>0</v>
      </c>
      <c r="O339" s="20">
        <f>COUNTIF('Chemins de conversion les plus '!$J339:$CH339,'Synthese chemins'!O$1)</f>
        <v>0</v>
      </c>
      <c r="P339" s="20">
        <f>COUNTIF('Chemins de conversion les plus '!$J339:$CH339,'Synthese chemins'!P$1)</f>
        <v>0</v>
      </c>
      <c r="Q339" s="20">
        <f>COUNTIF('Chemins de conversion les plus '!$J339:$CH339,'Synthese chemins'!Q$1)</f>
        <v>1</v>
      </c>
      <c r="R339" s="20">
        <f>COUNTIF('Chemins de conversion les plus '!$J339:$CH339,'Synthese chemins'!R$1)</f>
        <v>1</v>
      </c>
      <c r="S339" s="20">
        <f>COUNTIF('Chemins de conversion les plus '!$J339:$CH339,'Synthese chemins'!S$1)</f>
        <v>0</v>
      </c>
      <c r="T339" s="20">
        <f>COUNTIF('Chemins de conversion les plus '!$J339:$CH339,'Synthese chemins'!T$1)</f>
        <v>0</v>
      </c>
      <c r="U339" s="20">
        <f>COUNTIF('Chemins de conversion les plus '!$J339:$CH339,'Synthese chemins'!U$1)</f>
        <v>0</v>
      </c>
      <c r="V339" s="20">
        <f>COUNTIF('Chemins de conversion les plus '!$J339:$CH339,'Synthese chemins'!V$1)</f>
        <v>0</v>
      </c>
      <c r="W339" s="20">
        <f>COUNTIF('Chemins de conversion les plus '!$J339:$CH339,'Synthese chemins'!W$1)</f>
        <v>0</v>
      </c>
      <c r="X339" s="20">
        <f>COUNTIF('Chemins de conversion les plus '!$J339:$CH339,'Synthese chemins'!X$1)</f>
        <v>0</v>
      </c>
      <c r="Y339" s="5"/>
      <c r="Z339" s="20">
        <f ca="1">VLOOKUP(A339,INDIRECT("'Chemins de conversion les plus '!B$2:E$"&amp;'Paramétrage leviers'!E$2,TRUE),3)</f>
        <v>7</v>
      </c>
      <c r="AA339" s="19">
        <f>VLOOKUP(A339,'Chemins de conversion les plus '!B339:E339,4)</f>
        <v>99.07</v>
      </c>
      <c r="AB339" s="20">
        <f t="shared" ca="1" si="28"/>
        <v>2.3333333333333335</v>
      </c>
      <c r="AC339" s="19">
        <f t="shared" si="29"/>
        <v>33.023333333333333</v>
      </c>
    </row>
    <row r="340" spans="1:29">
      <c r="A340" s="2">
        <f t="shared" si="26"/>
        <v>339</v>
      </c>
      <c r="B340" s="2">
        <f>'Chemins de conversion les plus '!C340</f>
        <v>3</v>
      </c>
      <c r="C340" s="2">
        <f t="shared" si="27"/>
        <v>3</v>
      </c>
      <c r="D340" s="2" t="str">
        <f t="shared" si="25"/>
        <v>Non</v>
      </c>
      <c r="E340" s="20">
        <f>COUNTIF('Chemins de conversion les plus '!$J340:$CH340,'Synthese chemins'!E$1)</f>
        <v>0</v>
      </c>
      <c r="F340" s="20">
        <f>COUNTIF('Chemins de conversion les plus '!$J340:$CH340,'Synthese chemins'!F$1)</f>
        <v>0</v>
      </c>
      <c r="G340" s="20">
        <f>COUNTIF('Chemins de conversion les plus '!$J340:$CH340,'Synthese chemins'!G$1)</f>
        <v>0</v>
      </c>
      <c r="H340" s="20">
        <f>COUNTIF('Chemins de conversion les plus '!$J340:$CH340,'Synthese chemins'!H$1)</f>
        <v>0</v>
      </c>
      <c r="I340" s="20">
        <f>COUNTIF('Chemins de conversion les plus '!$J340:$CH340,'Synthese chemins'!I$1)</f>
        <v>0</v>
      </c>
      <c r="J340" s="20">
        <f>COUNTIF('Chemins de conversion les plus '!$J340:$CH340,'Synthese chemins'!J$1)</f>
        <v>0</v>
      </c>
      <c r="K340" s="20">
        <f>COUNTIF('Chemins de conversion les plus '!$J340:$CH340,'Synthese chemins'!K$1)</f>
        <v>0</v>
      </c>
      <c r="L340" s="20">
        <f>COUNTIF('Chemins de conversion les plus '!$J340:$CH340,'Synthese chemins'!L$1)</f>
        <v>0</v>
      </c>
      <c r="M340" s="20">
        <f>COUNTIF('Chemins de conversion les plus '!$J340:$CH340,'Synthese chemins'!M$1)</f>
        <v>1</v>
      </c>
      <c r="N340" s="20">
        <f>COUNTIF('Chemins de conversion les plus '!$J340:$CH340,'Synthese chemins'!N$1)</f>
        <v>0</v>
      </c>
      <c r="O340" s="20">
        <f>COUNTIF('Chemins de conversion les plus '!$J340:$CH340,'Synthese chemins'!O$1)</f>
        <v>0</v>
      </c>
      <c r="P340" s="20">
        <f>COUNTIF('Chemins de conversion les plus '!$J340:$CH340,'Synthese chemins'!P$1)</f>
        <v>0</v>
      </c>
      <c r="Q340" s="20">
        <f>COUNTIF('Chemins de conversion les plus '!$J340:$CH340,'Synthese chemins'!Q$1)</f>
        <v>1</v>
      </c>
      <c r="R340" s="20">
        <f>COUNTIF('Chemins de conversion les plus '!$J340:$CH340,'Synthese chemins'!R$1)</f>
        <v>1</v>
      </c>
      <c r="S340" s="20">
        <f>COUNTIF('Chemins de conversion les plus '!$J340:$CH340,'Synthese chemins'!S$1)</f>
        <v>0</v>
      </c>
      <c r="T340" s="20">
        <f>COUNTIF('Chemins de conversion les plus '!$J340:$CH340,'Synthese chemins'!T$1)</f>
        <v>0</v>
      </c>
      <c r="U340" s="20">
        <f>COUNTIF('Chemins de conversion les plus '!$J340:$CH340,'Synthese chemins'!U$1)</f>
        <v>0</v>
      </c>
      <c r="V340" s="20">
        <f>COUNTIF('Chemins de conversion les plus '!$J340:$CH340,'Synthese chemins'!V$1)</f>
        <v>0</v>
      </c>
      <c r="W340" s="20">
        <f>COUNTIF('Chemins de conversion les plus '!$J340:$CH340,'Synthese chemins'!W$1)</f>
        <v>0</v>
      </c>
      <c r="X340" s="20">
        <f>COUNTIF('Chemins de conversion les plus '!$J340:$CH340,'Synthese chemins'!X$1)</f>
        <v>0</v>
      </c>
      <c r="Y340" s="5"/>
      <c r="Z340" s="20">
        <f ca="1">VLOOKUP(A340,INDIRECT("'Chemins de conversion les plus '!B$2:E$"&amp;'Paramétrage leviers'!E$2,TRUE),3)</f>
        <v>7</v>
      </c>
      <c r="AA340" s="19">
        <f>VLOOKUP(A340,'Chemins de conversion les plus '!B340:E340,4)</f>
        <v>8.89</v>
      </c>
      <c r="AB340" s="20">
        <f t="shared" ca="1" si="28"/>
        <v>2.3333333333333335</v>
      </c>
      <c r="AC340" s="19">
        <f t="shared" si="29"/>
        <v>2.9633333333333334</v>
      </c>
    </row>
    <row r="341" spans="1:29">
      <c r="A341" s="2">
        <f t="shared" si="26"/>
        <v>340</v>
      </c>
      <c r="B341" s="2">
        <f>'Chemins de conversion les plus '!C341</f>
        <v>3</v>
      </c>
      <c r="C341" s="2">
        <f t="shared" si="27"/>
        <v>3</v>
      </c>
      <c r="D341" s="2" t="str">
        <f t="shared" si="25"/>
        <v>Non</v>
      </c>
      <c r="E341" s="20">
        <f>COUNTIF('Chemins de conversion les plus '!$J341:$CH341,'Synthese chemins'!E$1)</f>
        <v>0</v>
      </c>
      <c r="F341" s="20">
        <f>COUNTIF('Chemins de conversion les plus '!$J341:$CH341,'Synthese chemins'!F$1)</f>
        <v>0</v>
      </c>
      <c r="G341" s="20">
        <f>COUNTIF('Chemins de conversion les plus '!$J341:$CH341,'Synthese chemins'!G$1)</f>
        <v>0</v>
      </c>
      <c r="H341" s="20">
        <f>COUNTIF('Chemins de conversion les plus '!$J341:$CH341,'Synthese chemins'!H$1)</f>
        <v>0</v>
      </c>
      <c r="I341" s="20">
        <f>COUNTIF('Chemins de conversion les plus '!$J341:$CH341,'Synthese chemins'!I$1)</f>
        <v>0</v>
      </c>
      <c r="J341" s="20">
        <f>COUNTIF('Chemins de conversion les plus '!$J341:$CH341,'Synthese chemins'!J$1)</f>
        <v>0</v>
      </c>
      <c r="K341" s="20">
        <f>COUNTIF('Chemins de conversion les plus '!$J341:$CH341,'Synthese chemins'!K$1)</f>
        <v>0</v>
      </c>
      <c r="L341" s="20">
        <f>COUNTIF('Chemins de conversion les plus '!$J341:$CH341,'Synthese chemins'!L$1)</f>
        <v>0</v>
      </c>
      <c r="M341" s="20">
        <f>COUNTIF('Chemins de conversion les plus '!$J341:$CH341,'Synthese chemins'!M$1)</f>
        <v>1</v>
      </c>
      <c r="N341" s="20">
        <f>COUNTIF('Chemins de conversion les plus '!$J341:$CH341,'Synthese chemins'!N$1)</f>
        <v>0</v>
      </c>
      <c r="O341" s="20">
        <f>COUNTIF('Chemins de conversion les plus '!$J341:$CH341,'Synthese chemins'!O$1)</f>
        <v>1</v>
      </c>
      <c r="P341" s="20">
        <f>COUNTIF('Chemins de conversion les plus '!$J341:$CH341,'Synthese chemins'!P$1)</f>
        <v>0</v>
      </c>
      <c r="Q341" s="20">
        <f>COUNTIF('Chemins de conversion les plus '!$J341:$CH341,'Synthese chemins'!Q$1)</f>
        <v>0</v>
      </c>
      <c r="R341" s="20">
        <f>COUNTIF('Chemins de conversion les plus '!$J341:$CH341,'Synthese chemins'!R$1)</f>
        <v>1</v>
      </c>
      <c r="S341" s="20">
        <f>COUNTIF('Chemins de conversion les plus '!$J341:$CH341,'Synthese chemins'!S$1)</f>
        <v>0</v>
      </c>
      <c r="T341" s="20">
        <f>COUNTIF('Chemins de conversion les plus '!$J341:$CH341,'Synthese chemins'!T$1)</f>
        <v>0</v>
      </c>
      <c r="U341" s="20">
        <f>COUNTIF('Chemins de conversion les plus '!$J341:$CH341,'Synthese chemins'!U$1)</f>
        <v>0</v>
      </c>
      <c r="V341" s="20">
        <f>COUNTIF('Chemins de conversion les plus '!$J341:$CH341,'Synthese chemins'!V$1)</f>
        <v>0</v>
      </c>
      <c r="W341" s="20">
        <f>COUNTIF('Chemins de conversion les plus '!$J341:$CH341,'Synthese chemins'!W$1)</f>
        <v>0</v>
      </c>
      <c r="X341" s="20">
        <f>COUNTIF('Chemins de conversion les plus '!$J341:$CH341,'Synthese chemins'!X$1)</f>
        <v>0</v>
      </c>
      <c r="Y341" s="5"/>
      <c r="Z341" s="20">
        <f ca="1">VLOOKUP(A341,INDIRECT("'Chemins de conversion les plus '!B$2:E$"&amp;'Paramétrage leviers'!E$2,TRUE),3)</f>
        <v>7</v>
      </c>
      <c r="AA341" s="19">
        <f>VLOOKUP(A341,'Chemins de conversion les plus '!B341:E341,4)</f>
        <v>44.44</v>
      </c>
      <c r="AB341" s="20">
        <f t="shared" ca="1" si="28"/>
        <v>2.3333333333333335</v>
      </c>
      <c r="AC341" s="19">
        <f t="shared" si="29"/>
        <v>14.813333333333333</v>
      </c>
    </row>
    <row r="342" spans="1:29">
      <c r="A342" s="2">
        <f t="shared" si="26"/>
        <v>341</v>
      </c>
      <c r="B342" s="2">
        <f>'Chemins de conversion les plus '!C342</f>
        <v>3</v>
      </c>
      <c r="C342" s="2">
        <f t="shared" si="27"/>
        <v>3</v>
      </c>
      <c r="D342" s="2" t="str">
        <f t="shared" si="25"/>
        <v>Non</v>
      </c>
      <c r="E342" s="20">
        <f>COUNTIF('Chemins de conversion les plus '!$J342:$CH342,'Synthese chemins'!E$1)</f>
        <v>0</v>
      </c>
      <c r="F342" s="20">
        <f>COUNTIF('Chemins de conversion les plus '!$J342:$CH342,'Synthese chemins'!F$1)</f>
        <v>1</v>
      </c>
      <c r="G342" s="20">
        <f>COUNTIF('Chemins de conversion les plus '!$J342:$CH342,'Synthese chemins'!G$1)</f>
        <v>0</v>
      </c>
      <c r="H342" s="20">
        <f>COUNTIF('Chemins de conversion les plus '!$J342:$CH342,'Synthese chemins'!H$1)</f>
        <v>0</v>
      </c>
      <c r="I342" s="20">
        <f>COUNTIF('Chemins de conversion les plus '!$J342:$CH342,'Synthese chemins'!I$1)</f>
        <v>0</v>
      </c>
      <c r="J342" s="20">
        <f>COUNTIF('Chemins de conversion les plus '!$J342:$CH342,'Synthese chemins'!J$1)</f>
        <v>0</v>
      </c>
      <c r="K342" s="20">
        <f>COUNTIF('Chemins de conversion les plus '!$J342:$CH342,'Synthese chemins'!K$1)</f>
        <v>0</v>
      </c>
      <c r="L342" s="20">
        <f>COUNTIF('Chemins de conversion les plus '!$J342:$CH342,'Synthese chemins'!L$1)</f>
        <v>0</v>
      </c>
      <c r="M342" s="20">
        <f>COUNTIF('Chemins de conversion les plus '!$J342:$CH342,'Synthese chemins'!M$1)</f>
        <v>0</v>
      </c>
      <c r="N342" s="20">
        <f>COUNTIF('Chemins de conversion les plus '!$J342:$CH342,'Synthese chemins'!N$1)</f>
        <v>1</v>
      </c>
      <c r="O342" s="20">
        <f>COUNTIF('Chemins de conversion les plus '!$J342:$CH342,'Synthese chemins'!O$1)</f>
        <v>1</v>
      </c>
      <c r="P342" s="20">
        <f>COUNTIF('Chemins de conversion les plus '!$J342:$CH342,'Synthese chemins'!P$1)</f>
        <v>0</v>
      </c>
      <c r="Q342" s="20">
        <f>COUNTIF('Chemins de conversion les plus '!$J342:$CH342,'Synthese chemins'!Q$1)</f>
        <v>0</v>
      </c>
      <c r="R342" s="20">
        <f>COUNTIF('Chemins de conversion les plus '!$J342:$CH342,'Synthese chemins'!R$1)</f>
        <v>0</v>
      </c>
      <c r="S342" s="20">
        <f>COUNTIF('Chemins de conversion les plus '!$J342:$CH342,'Synthese chemins'!S$1)</f>
        <v>0</v>
      </c>
      <c r="T342" s="20">
        <f>COUNTIF('Chemins de conversion les plus '!$J342:$CH342,'Synthese chemins'!T$1)</f>
        <v>0</v>
      </c>
      <c r="U342" s="20">
        <f>COUNTIF('Chemins de conversion les plus '!$J342:$CH342,'Synthese chemins'!U$1)</f>
        <v>0</v>
      </c>
      <c r="V342" s="20">
        <f>COUNTIF('Chemins de conversion les plus '!$J342:$CH342,'Synthese chemins'!V$1)</f>
        <v>0</v>
      </c>
      <c r="W342" s="20">
        <f>COUNTIF('Chemins de conversion les plus '!$J342:$CH342,'Synthese chemins'!W$1)</f>
        <v>0</v>
      </c>
      <c r="X342" s="20">
        <f>COUNTIF('Chemins de conversion les plus '!$J342:$CH342,'Synthese chemins'!X$1)</f>
        <v>0</v>
      </c>
      <c r="Y342" s="5"/>
      <c r="Z342" s="20">
        <f ca="1">VLOOKUP(A342,INDIRECT("'Chemins de conversion les plus '!B$2:E$"&amp;'Paramétrage leviers'!E$2,TRUE),3)</f>
        <v>7</v>
      </c>
      <c r="AA342" s="19">
        <f>VLOOKUP(A342,'Chemins de conversion les plus '!B342:E342,4)</f>
        <v>23.4</v>
      </c>
      <c r="AB342" s="20">
        <f t="shared" ca="1" si="28"/>
        <v>2.3333333333333335</v>
      </c>
      <c r="AC342" s="19">
        <f t="shared" si="29"/>
        <v>7.8</v>
      </c>
    </row>
    <row r="343" spans="1:29">
      <c r="A343" s="2">
        <f t="shared" si="26"/>
        <v>342</v>
      </c>
      <c r="B343" s="2">
        <f>'Chemins de conversion les plus '!C343</f>
        <v>3</v>
      </c>
      <c r="C343" s="2">
        <f t="shared" si="27"/>
        <v>3</v>
      </c>
      <c r="D343" s="2" t="str">
        <f t="shared" si="25"/>
        <v>Non</v>
      </c>
      <c r="E343" s="20">
        <f>COUNTIF('Chemins de conversion les plus '!$J343:$CH343,'Synthese chemins'!E$1)</f>
        <v>0</v>
      </c>
      <c r="F343" s="20">
        <f>COUNTIF('Chemins de conversion les plus '!$J343:$CH343,'Synthese chemins'!F$1)</f>
        <v>1</v>
      </c>
      <c r="G343" s="20">
        <f>COUNTIF('Chemins de conversion les plus '!$J343:$CH343,'Synthese chemins'!G$1)</f>
        <v>0</v>
      </c>
      <c r="H343" s="20">
        <f>COUNTIF('Chemins de conversion les plus '!$J343:$CH343,'Synthese chemins'!H$1)</f>
        <v>0</v>
      </c>
      <c r="I343" s="20">
        <f>COUNTIF('Chemins de conversion les plus '!$J343:$CH343,'Synthese chemins'!I$1)</f>
        <v>0</v>
      </c>
      <c r="J343" s="20">
        <f>COUNTIF('Chemins de conversion les plus '!$J343:$CH343,'Synthese chemins'!J$1)</f>
        <v>0</v>
      </c>
      <c r="K343" s="20">
        <f>COUNTIF('Chemins de conversion les plus '!$J343:$CH343,'Synthese chemins'!K$1)</f>
        <v>0</v>
      </c>
      <c r="L343" s="20">
        <f>COUNTIF('Chemins de conversion les plus '!$J343:$CH343,'Synthese chemins'!L$1)</f>
        <v>0</v>
      </c>
      <c r="M343" s="20">
        <f>COUNTIF('Chemins de conversion les plus '!$J343:$CH343,'Synthese chemins'!M$1)</f>
        <v>0</v>
      </c>
      <c r="N343" s="20">
        <f>COUNTIF('Chemins de conversion les plus '!$J343:$CH343,'Synthese chemins'!N$1)</f>
        <v>0</v>
      </c>
      <c r="O343" s="20">
        <f>COUNTIF('Chemins de conversion les plus '!$J343:$CH343,'Synthese chemins'!O$1)</f>
        <v>1</v>
      </c>
      <c r="P343" s="20">
        <f>COUNTIF('Chemins de conversion les plus '!$J343:$CH343,'Synthese chemins'!P$1)</f>
        <v>0</v>
      </c>
      <c r="Q343" s="20">
        <f>COUNTIF('Chemins de conversion les plus '!$J343:$CH343,'Synthese chemins'!Q$1)</f>
        <v>0</v>
      </c>
      <c r="R343" s="20">
        <f>COUNTIF('Chemins de conversion les plus '!$J343:$CH343,'Synthese chemins'!R$1)</f>
        <v>1</v>
      </c>
      <c r="S343" s="20">
        <f>COUNTIF('Chemins de conversion les plus '!$J343:$CH343,'Synthese chemins'!S$1)</f>
        <v>0</v>
      </c>
      <c r="T343" s="20">
        <f>COUNTIF('Chemins de conversion les plus '!$J343:$CH343,'Synthese chemins'!T$1)</f>
        <v>0</v>
      </c>
      <c r="U343" s="20">
        <f>COUNTIF('Chemins de conversion les plus '!$J343:$CH343,'Synthese chemins'!U$1)</f>
        <v>0</v>
      </c>
      <c r="V343" s="20">
        <f>COUNTIF('Chemins de conversion les plus '!$J343:$CH343,'Synthese chemins'!V$1)</f>
        <v>0</v>
      </c>
      <c r="W343" s="20">
        <f>COUNTIF('Chemins de conversion les plus '!$J343:$CH343,'Synthese chemins'!W$1)</f>
        <v>0</v>
      </c>
      <c r="X343" s="20">
        <f>COUNTIF('Chemins de conversion les plus '!$J343:$CH343,'Synthese chemins'!X$1)</f>
        <v>0</v>
      </c>
      <c r="Y343" s="5"/>
      <c r="Z343" s="20">
        <f ca="1">VLOOKUP(A343,INDIRECT("'Chemins de conversion les plus '!B$2:E$"&amp;'Paramétrage leviers'!E$2,TRUE),3)</f>
        <v>7</v>
      </c>
      <c r="AA343" s="19">
        <f>VLOOKUP(A343,'Chemins de conversion les plus '!B343:E343,4)</f>
        <v>102.82</v>
      </c>
      <c r="AB343" s="20">
        <f t="shared" ca="1" si="28"/>
        <v>2.3333333333333335</v>
      </c>
      <c r="AC343" s="19">
        <f t="shared" si="29"/>
        <v>34.273333333333333</v>
      </c>
    </row>
    <row r="344" spans="1:29">
      <c r="A344" s="2">
        <f t="shared" si="26"/>
        <v>343</v>
      </c>
      <c r="B344" s="2">
        <f>'Chemins de conversion les plus '!C344</f>
        <v>3</v>
      </c>
      <c r="C344" s="2">
        <f t="shared" si="27"/>
        <v>3</v>
      </c>
      <c r="D344" s="2" t="str">
        <f t="shared" si="25"/>
        <v>Non</v>
      </c>
      <c r="E344" s="20">
        <f>COUNTIF('Chemins de conversion les plus '!$J344:$CH344,'Synthese chemins'!E$1)</f>
        <v>0</v>
      </c>
      <c r="F344" s="20">
        <f>COUNTIF('Chemins de conversion les plus '!$J344:$CH344,'Synthese chemins'!F$1)</f>
        <v>1</v>
      </c>
      <c r="G344" s="20">
        <f>COUNTIF('Chemins de conversion les plus '!$J344:$CH344,'Synthese chemins'!G$1)</f>
        <v>0</v>
      </c>
      <c r="H344" s="20">
        <f>COUNTIF('Chemins de conversion les plus '!$J344:$CH344,'Synthese chemins'!H$1)</f>
        <v>0</v>
      </c>
      <c r="I344" s="20">
        <f>COUNTIF('Chemins de conversion les plus '!$J344:$CH344,'Synthese chemins'!I$1)</f>
        <v>1</v>
      </c>
      <c r="J344" s="20">
        <f>COUNTIF('Chemins de conversion les plus '!$J344:$CH344,'Synthese chemins'!J$1)</f>
        <v>0</v>
      </c>
      <c r="K344" s="20">
        <f>COUNTIF('Chemins de conversion les plus '!$J344:$CH344,'Synthese chemins'!K$1)</f>
        <v>0</v>
      </c>
      <c r="L344" s="20">
        <f>COUNTIF('Chemins de conversion les plus '!$J344:$CH344,'Synthese chemins'!L$1)</f>
        <v>0</v>
      </c>
      <c r="M344" s="20">
        <f>COUNTIF('Chemins de conversion les plus '!$J344:$CH344,'Synthese chemins'!M$1)</f>
        <v>0</v>
      </c>
      <c r="N344" s="20">
        <f>COUNTIF('Chemins de conversion les plus '!$J344:$CH344,'Synthese chemins'!N$1)</f>
        <v>0</v>
      </c>
      <c r="O344" s="20">
        <f>COUNTIF('Chemins de conversion les plus '!$J344:$CH344,'Synthese chemins'!O$1)</f>
        <v>0</v>
      </c>
      <c r="P344" s="20">
        <f>COUNTIF('Chemins de conversion les plus '!$J344:$CH344,'Synthese chemins'!P$1)</f>
        <v>0</v>
      </c>
      <c r="Q344" s="20">
        <f>COUNTIF('Chemins de conversion les plus '!$J344:$CH344,'Synthese chemins'!Q$1)</f>
        <v>0</v>
      </c>
      <c r="R344" s="20">
        <f>COUNTIF('Chemins de conversion les plus '!$J344:$CH344,'Synthese chemins'!R$1)</f>
        <v>1</v>
      </c>
      <c r="S344" s="20">
        <f>COUNTIF('Chemins de conversion les plus '!$J344:$CH344,'Synthese chemins'!S$1)</f>
        <v>0</v>
      </c>
      <c r="T344" s="20">
        <f>COUNTIF('Chemins de conversion les plus '!$J344:$CH344,'Synthese chemins'!T$1)</f>
        <v>0</v>
      </c>
      <c r="U344" s="20">
        <f>COUNTIF('Chemins de conversion les plus '!$J344:$CH344,'Synthese chemins'!U$1)</f>
        <v>0</v>
      </c>
      <c r="V344" s="20">
        <f>COUNTIF('Chemins de conversion les plus '!$J344:$CH344,'Synthese chemins'!V$1)</f>
        <v>0</v>
      </c>
      <c r="W344" s="20">
        <f>COUNTIF('Chemins de conversion les plus '!$J344:$CH344,'Synthese chemins'!W$1)</f>
        <v>0</v>
      </c>
      <c r="X344" s="20">
        <f>COUNTIF('Chemins de conversion les plus '!$J344:$CH344,'Synthese chemins'!X$1)</f>
        <v>0</v>
      </c>
      <c r="Y344" s="5"/>
      <c r="Z344" s="20">
        <f ca="1">VLOOKUP(A344,INDIRECT("'Chemins de conversion les plus '!B$2:E$"&amp;'Paramétrage leviers'!E$2,TRUE),3)</f>
        <v>7</v>
      </c>
      <c r="AA344" s="19">
        <f>VLOOKUP(A344,'Chemins de conversion les plus '!B344:E344,4)</f>
        <v>74.48</v>
      </c>
      <c r="AB344" s="20">
        <f t="shared" ca="1" si="28"/>
        <v>2.3333333333333335</v>
      </c>
      <c r="AC344" s="19">
        <f t="shared" si="29"/>
        <v>24.826666666666668</v>
      </c>
    </row>
    <row r="345" spans="1:29">
      <c r="A345" s="2">
        <f t="shared" si="26"/>
        <v>344</v>
      </c>
      <c r="B345" s="2">
        <f>'Chemins de conversion les plus '!C345</f>
        <v>3</v>
      </c>
      <c r="C345" s="2">
        <f t="shared" si="27"/>
        <v>3</v>
      </c>
      <c r="D345" s="2" t="str">
        <f t="shared" si="25"/>
        <v>Non</v>
      </c>
      <c r="E345" s="20">
        <f>COUNTIF('Chemins de conversion les plus '!$J345:$CH345,'Synthese chemins'!E$1)</f>
        <v>0</v>
      </c>
      <c r="F345" s="20">
        <f>COUNTIF('Chemins de conversion les plus '!$J345:$CH345,'Synthese chemins'!F$1)</f>
        <v>1</v>
      </c>
      <c r="G345" s="20">
        <f>COUNTIF('Chemins de conversion les plus '!$J345:$CH345,'Synthese chemins'!G$1)</f>
        <v>0</v>
      </c>
      <c r="H345" s="20">
        <f>COUNTIF('Chemins de conversion les plus '!$J345:$CH345,'Synthese chemins'!H$1)</f>
        <v>0</v>
      </c>
      <c r="I345" s="20">
        <f>COUNTIF('Chemins de conversion les plus '!$J345:$CH345,'Synthese chemins'!I$1)</f>
        <v>1</v>
      </c>
      <c r="J345" s="20">
        <f>COUNTIF('Chemins de conversion les plus '!$J345:$CH345,'Synthese chemins'!J$1)</f>
        <v>0</v>
      </c>
      <c r="K345" s="20">
        <f>COUNTIF('Chemins de conversion les plus '!$J345:$CH345,'Synthese chemins'!K$1)</f>
        <v>0</v>
      </c>
      <c r="L345" s="20">
        <f>COUNTIF('Chemins de conversion les plus '!$J345:$CH345,'Synthese chemins'!L$1)</f>
        <v>0</v>
      </c>
      <c r="M345" s="20">
        <f>COUNTIF('Chemins de conversion les plus '!$J345:$CH345,'Synthese chemins'!M$1)</f>
        <v>0</v>
      </c>
      <c r="N345" s="20">
        <f>COUNTIF('Chemins de conversion les plus '!$J345:$CH345,'Synthese chemins'!N$1)</f>
        <v>0</v>
      </c>
      <c r="O345" s="20">
        <f>COUNTIF('Chemins de conversion les plus '!$J345:$CH345,'Synthese chemins'!O$1)</f>
        <v>1</v>
      </c>
      <c r="P345" s="20">
        <f>COUNTIF('Chemins de conversion les plus '!$J345:$CH345,'Synthese chemins'!P$1)</f>
        <v>0</v>
      </c>
      <c r="Q345" s="20">
        <f>COUNTIF('Chemins de conversion les plus '!$J345:$CH345,'Synthese chemins'!Q$1)</f>
        <v>0</v>
      </c>
      <c r="R345" s="20">
        <f>COUNTIF('Chemins de conversion les plus '!$J345:$CH345,'Synthese chemins'!R$1)</f>
        <v>0</v>
      </c>
      <c r="S345" s="20">
        <f>COUNTIF('Chemins de conversion les plus '!$J345:$CH345,'Synthese chemins'!S$1)</f>
        <v>0</v>
      </c>
      <c r="T345" s="20">
        <f>COUNTIF('Chemins de conversion les plus '!$J345:$CH345,'Synthese chemins'!T$1)</f>
        <v>0</v>
      </c>
      <c r="U345" s="20">
        <f>COUNTIF('Chemins de conversion les plus '!$J345:$CH345,'Synthese chemins'!U$1)</f>
        <v>0</v>
      </c>
      <c r="V345" s="20">
        <f>COUNTIF('Chemins de conversion les plus '!$J345:$CH345,'Synthese chemins'!V$1)</f>
        <v>0</v>
      </c>
      <c r="W345" s="20">
        <f>COUNTIF('Chemins de conversion les plus '!$J345:$CH345,'Synthese chemins'!W$1)</f>
        <v>0</v>
      </c>
      <c r="X345" s="20">
        <f>COUNTIF('Chemins de conversion les plus '!$J345:$CH345,'Synthese chemins'!X$1)</f>
        <v>0</v>
      </c>
      <c r="Y345" s="5"/>
      <c r="Z345" s="20">
        <f ca="1">VLOOKUP(A345,INDIRECT("'Chemins de conversion les plus '!B$2:E$"&amp;'Paramétrage leviers'!E$2,TRUE),3)</f>
        <v>7</v>
      </c>
      <c r="AA345" s="19">
        <f>VLOOKUP(A345,'Chemins de conversion les plus '!B345:E345,4)</f>
        <v>59.2</v>
      </c>
      <c r="AB345" s="20">
        <f t="shared" ca="1" si="28"/>
        <v>2.3333333333333335</v>
      </c>
      <c r="AC345" s="19">
        <f t="shared" si="29"/>
        <v>19.733333333333334</v>
      </c>
    </row>
    <row r="346" spans="1:29">
      <c r="A346" s="2">
        <f t="shared" si="26"/>
        <v>345</v>
      </c>
      <c r="B346" s="2">
        <f>'Chemins de conversion les plus '!C346</f>
        <v>3</v>
      </c>
      <c r="C346" s="2">
        <f t="shared" si="27"/>
        <v>2</v>
      </c>
      <c r="D346" s="2" t="str">
        <f t="shared" si="25"/>
        <v>Non</v>
      </c>
      <c r="E346" s="20">
        <f>COUNTIF('Chemins de conversion les plus '!$J346:$CH346,'Synthese chemins'!E$1)</f>
        <v>0</v>
      </c>
      <c r="F346" s="20">
        <f>COUNTIF('Chemins de conversion les plus '!$J346:$CH346,'Synthese chemins'!F$1)</f>
        <v>0</v>
      </c>
      <c r="G346" s="20">
        <f>COUNTIF('Chemins de conversion les plus '!$J346:$CH346,'Synthese chemins'!G$1)</f>
        <v>0</v>
      </c>
      <c r="H346" s="20">
        <f>COUNTIF('Chemins de conversion les plus '!$J346:$CH346,'Synthese chemins'!H$1)</f>
        <v>0</v>
      </c>
      <c r="I346" s="20">
        <f>COUNTIF('Chemins de conversion les plus '!$J346:$CH346,'Synthese chemins'!I$1)</f>
        <v>2</v>
      </c>
      <c r="J346" s="20">
        <f>COUNTIF('Chemins de conversion les plus '!$J346:$CH346,'Synthese chemins'!J$1)</f>
        <v>0</v>
      </c>
      <c r="K346" s="20">
        <f>COUNTIF('Chemins de conversion les plus '!$J346:$CH346,'Synthese chemins'!K$1)</f>
        <v>0</v>
      </c>
      <c r="L346" s="20">
        <f>COUNTIF('Chemins de conversion les plus '!$J346:$CH346,'Synthese chemins'!L$1)</f>
        <v>0</v>
      </c>
      <c r="M346" s="20">
        <f>COUNTIF('Chemins de conversion les plus '!$J346:$CH346,'Synthese chemins'!M$1)</f>
        <v>0</v>
      </c>
      <c r="N346" s="20">
        <f>COUNTIF('Chemins de conversion les plus '!$J346:$CH346,'Synthese chemins'!N$1)</f>
        <v>1</v>
      </c>
      <c r="O346" s="20">
        <f>COUNTIF('Chemins de conversion les plus '!$J346:$CH346,'Synthese chemins'!O$1)</f>
        <v>0</v>
      </c>
      <c r="P346" s="20">
        <f>COUNTIF('Chemins de conversion les plus '!$J346:$CH346,'Synthese chemins'!P$1)</f>
        <v>0</v>
      </c>
      <c r="Q346" s="20">
        <f>COUNTIF('Chemins de conversion les plus '!$J346:$CH346,'Synthese chemins'!Q$1)</f>
        <v>0</v>
      </c>
      <c r="R346" s="20">
        <f>COUNTIF('Chemins de conversion les plus '!$J346:$CH346,'Synthese chemins'!R$1)</f>
        <v>0</v>
      </c>
      <c r="S346" s="20">
        <f>COUNTIF('Chemins de conversion les plus '!$J346:$CH346,'Synthese chemins'!S$1)</f>
        <v>0</v>
      </c>
      <c r="T346" s="20">
        <f>COUNTIF('Chemins de conversion les plus '!$J346:$CH346,'Synthese chemins'!T$1)</f>
        <v>0</v>
      </c>
      <c r="U346" s="20">
        <f>COUNTIF('Chemins de conversion les plus '!$J346:$CH346,'Synthese chemins'!U$1)</f>
        <v>0</v>
      </c>
      <c r="V346" s="20">
        <f>COUNTIF('Chemins de conversion les plus '!$J346:$CH346,'Synthese chemins'!V$1)</f>
        <v>0</v>
      </c>
      <c r="W346" s="20">
        <f>COUNTIF('Chemins de conversion les plus '!$J346:$CH346,'Synthese chemins'!W$1)</f>
        <v>0</v>
      </c>
      <c r="X346" s="20">
        <f>COUNTIF('Chemins de conversion les plus '!$J346:$CH346,'Synthese chemins'!X$1)</f>
        <v>0</v>
      </c>
      <c r="Y346" s="5"/>
      <c r="Z346" s="20">
        <f ca="1">VLOOKUP(A346,INDIRECT("'Chemins de conversion les plus '!B$2:E$"&amp;'Paramétrage leviers'!E$2,TRUE),3)</f>
        <v>7</v>
      </c>
      <c r="AA346" s="19">
        <f>VLOOKUP(A346,'Chemins de conversion les plus '!B346:E346,4)</f>
        <v>261.51</v>
      </c>
      <c r="AB346" s="20">
        <f t="shared" ca="1" si="28"/>
        <v>2.3333333333333335</v>
      </c>
      <c r="AC346" s="19">
        <f t="shared" si="29"/>
        <v>87.17</v>
      </c>
    </row>
    <row r="347" spans="1:29">
      <c r="A347" s="2">
        <f t="shared" si="26"/>
        <v>346</v>
      </c>
      <c r="B347" s="2">
        <f>'Chemins de conversion les plus '!C347</f>
        <v>3</v>
      </c>
      <c r="C347" s="2">
        <f t="shared" si="27"/>
        <v>3</v>
      </c>
      <c r="D347" s="2" t="str">
        <f t="shared" si="25"/>
        <v>Non</v>
      </c>
      <c r="E347" s="20">
        <f>COUNTIF('Chemins de conversion les plus '!$J347:$CH347,'Synthese chemins'!E$1)</f>
        <v>0</v>
      </c>
      <c r="F347" s="20">
        <f>COUNTIF('Chemins de conversion les plus '!$J347:$CH347,'Synthese chemins'!F$1)</f>
        <v>0</v>
      </c>
      <c r="G347" s="20">
        <f>COUNTIF('Chemins de conversion les plus '!$J347:$CH347,'Synthese chemins'!G$1)</f>
        <v>0</v>
      </c>
      <c r="H347" s="20">
        <f>COUNTIF('Chemins de conversion les plus '!$J347:$CH347,'Synthese chemins'!H$1)</f>
        <v>0</v>
      </c>
      <c r="I347" s="20">
        <f>COUNTIF('Chemins de conversion les plus '!$J347:$CH347,'Synthese chemins'!I$1)</f>
        <v>1</v>
      </c>
      <c r="J347" s="20">
        <f>COUNTIF('Chemins de conversion les plus '!$J347:$CH347,'Synthese chemins'!J$1)</f>
        <v>0</v>
      </c>
      <c r="K347" s="20">
        <f>COUNTIF('Chemins de conversion les plus '!$J347:$CH347,'Synthese chemins'!K$1)</f>
        <v>0</v>
      </c>
      <c r="L347" s="20">
        <f>COUNTIF('Chemins de conversion les plus '!$J347:$CH347,'Synthese chemins'!L$1)</f>
        <v>0</v>
      </c>
      <c r="M347" s="20">
        <f>COUNTIF('Chemins de conversion les plus '!$J347:$CH347,'Synthese chemins'!M$1)</f>
        <v>1</v>
      </c>
      <c r="N347" s="20">
        <f>COUNTIF('Chemins de conversion les plus '!$J347:$CH347,'Synthese chemins'!N$1)</f>
        <v>0</v>
      </c>
      <c r="O347" s="20">
        <f>COUNTIF('Chemins de conversion les plus '!$J347:$CH347,'Synthese chemins'!O$1)</f>
        <v>0</v>
      </c>
      <c r="P347" s="20">
        <f>COUNTIF('Chemins de conversion les plus '!$J347:$CH347,'Synthese chemins'!P$1)</f>
        <v>0</v>
      </c>
      <c r="Q347" s="20">
        <f>COUNTIF('Chemins de conversion les plus '!$J347:$CH347,'Synthese chemins'!Q$1)</f>
        <v>1</v>
      </c>
      <c r="R347" s="20">
        <f>COUNTIF('Chemins de conversion les plus '!$J347:$CH347,'Synthese chemins'!R$1)</f>
        <v>0</v>
      </c>
      <c r="S347" s="20">
        <f>COUNTIF('Chemins de conversion les plus '!$J347:$CH347,'Synthese chemins'!S$1)</f>
        <v>0</v>
      </c>
      <c r="T347" s="20">
        <f>COUNTIF('Chemins de conversion les plus '!$J347:$CH347,'Synthese chemins'!T$1)</f>
        <v>0</v>
      </c>
      <c r="U347" s="20">
        <f>COUNTIF('Chemins de conversion les plus '!$J347:$CH347,'Synthese chemins'!U$1)</f>
        <v>0</v>
      </c>
      <c r="V347" s="20">
        <f>COUNTIF('Chemins de conversion les plus '!$J347:$CH347,'Synthese chemins'!V$1)</f>
        <v>0</v>
      </c>
      <c r="W347" s="20">
        <f>COUNTIF('Chemins de conversion les plus '!$J347:$CH347,'Synthese chemins'!W$1)</f>
        <v>0</v>
      </c>
      <c r="X347" s="20">
        <f>COUNTIF('Chemins de conversion les plus '!$J347:$CH347,'Synthese chemins'!X$1)</f>
        <v>0</v>
      </c>
      <c r="Y347" s="5"/>
      <c r="Z347" s="20">
        <f ca="1">VLOOKUP(A347,INDIRECT("'Chemins de conversion les plus '!B$2:E$"&amp;'Paramétrage leviers'!E$2,TRUE),3)</f>
        <v>6</v>
      </c>
      <c r="AA347" s="19">
        <f>VLOOKUP(A347,'Chemins de conversion les plus '!B347:E347,4)</f>
        <v>53.98</v>
      </c>
      <c r="AB347" s="20">
        <f t="shared" ca="1" si="28"/>
        <v>2</v>
      </c>
      <c r="AC347" s="19">
        <f t="shared" si="29"/>
        <v>17.993333333333332</v>
      </c>
    </row>
    <row r="348" spans="1:29">
      <c r="A348" s="2">
        <f t="shared" si="26"/>
        <v>347</v>
      </c>
      <c r="B348" s="2">
        <f>'Chemins de conversion les plus '!C348</f>
        <v>3</v>
      </c>
      <c r="C348" s="2">
        <f t="shared" si="27"/>
        <v>2</v>
      </c>
      <c r="D348" s="2" t="str">
        <f t="shared" si="25"/>
        <v>Non</v>
      </c>
      <c r="E348" s="20">
        <f>COUNTIF('Chemins de conversion les plus '!$J348:$CH348,'Synthese chemins'!E$1)</f>
        <v>0</v>
      </c>
      <c r="F348" s="20">
        <f>COUNTIF('Chemins de conversion les plus '!$J348:$CH348,'Synthese chemins'!F$1)</f>
        <v>0</v>
      </c>
      <c r="G348" s="20">
        <f>COUNTIF('Chemins de conversion les plus '!$J348:$CH348,'Synthese chemins'!G$1)</f>
        <v>0</v>
      </c>
      <c r="H348" s="20">
        <f>COUNTIF('Chemins de conversion les plus '!$J348:$CH348,'Synthese chemins'!H$1)</f>
        <v>0</v>
      </c>
      <c r="I348" s="20">
        <f>COUNTIF('Chemins de conversion les plus '!$J348:$CH348,'Synthese chemins'!I$1)</f>
        <v>0</v>
      </c>
      <c r="J348" s="20">
        <f>COUNTIF('Chemins de conversion les plus '!$J348:$CH348,'Synthese chemins'!J$1)</f>
        <v>0</v>
      </c>
      <c r="K348" s="20">
        <f>COUNTIF('Chemins de conversion les plus '!$J348:$CH348,'Synthese chemins'!K$1)</f>
        <v>0</v>
      </c>
      <c r="L348" s="20">
        <f>COUNTIF('Chemins de conversion les plus '!$J348:$CH348,'Synthese chemins'!L$1)</f>
        <v>0</v>
      </c>
      <c r="M348" s="20">
        <f>COUNTIF('Chemins de conversion les plus '!$J348:$CH348,'Synthese chemins'!M$1)</f>
        <v>0</v>
      </c>
      <c r="N348" s="20">
        <f>COUNTIF('Chemins de conversion les plus '!$J348:$CH348,'Synthese chemins'!N$1)</f>
        <v>1</v>
      </c>
      <c r="O348" s="20">
        <f>COUNTIF('Chemins de conversion les plus '!$J348:$CH348,'Synthese chemins'!O$1)</f>
        <v>0</v>
      </c>
      <c r="P348" s="20">
        <f>COUNTIF('Chemins de conversion les plus '!$J348:$CH348,'Synthese chemins'!P$1)</f>
        <v>0</v>
      </c>
      <c r="Q348" s="20">
        <f>COUNTIF('Chemins de conversion les plus '!$J348:$CH348,'Synthese chemins'!Q$1)</f>
        <v>2</v>
      </c>
      <c r="R348" s="20">
        <f>COUNTIF('Chemins de conversion les plus '!$J348:$CH348,'Synthese chemins'!R$1)</f>
        <v>0</v>
      </c>
      <c r="S348" s="20">
        <f>COUNTIF('Chemins de conversion les plus '!$J348:$CH348,'Synthese chemins'!S$1)</f>
        <v>0</v>
      </c>
      <c r="T348" s="20">
        <f>COUNTIF('Chemins de conversion les plus '!$J348:$CH348,'Synthese chemins'!T$1)</f>
        <v>0</v>
      </c>
      <c r="U348" s="20">
        <f>COUNTIF('Chemins de conversion les plus '!$J348:$CH348,'Synthese chemins'!U$1)</f>
        <v>0</v>
      </c>
      <c r="V348" s="20">
        <f>COUNTIF('Chemins de conversion les plus '!$J348:$CH348,'Synthese chemins'!V$1)</f>
        <v>0</v>
      </c>
      <c r="W348" s="20">
        <f>COUNTIF('Chemins de conversion les plus '!$J348:$CH348,'Synthese chemins'!W$1)</f>
        <v>0</v>
      </c>
      <c r="X348" s="20">
        <f>COUNTIF('Chemins de conversion les plus '!$J348:$CH348,'Synthese chemins'!X$1)</f>
        <v>0</v>
      </c>
      <c r="Y348" s="5"/>
      <c r="Z348" s="20">
        <f ca="1">VLOOKUP(A348,INDIRECT("'Chemins de conversion les plus '!B$2:E$"&amp;'Paramétrage leviers'!E$2,TRUE),3)</f>
        <v>6</v>
      </c>
      <c r="AA348" s="19">
        <f>VLOOKUP(A348,'Chemins de conversion les plus '!B348:E348,4)</f>
        <v>12.95</v>
      </c>
      <c r="AB348" s="20">
        <f t="shared" ca="1" si="28"/>
        <v>2</v>
      </c>
      <c r="AC348" s="19">
        <f t="shared" si="29"/>
        <v>4.3166666666666664</v>
      </c>
    </row>
    <row r="349" spans="1:29">
      <c r="A349" s="2">
        <f t="shared" si="26"/>
        <v>348</v>
      </c>
      <c r="B349" s="2">
        <f>'Chemins de conversion les plus '!C349</f>
        <v>3</v>
      </c>
      <c r="C349" s="2">
        <f t="shared" si="27"/>
        <v>3</v>
      </c>
      <c r="D349" s="2" t="str">
        <f t="shared" si="25"/>
        <v>Non</v>
      </c>
      <c r="E349" s="20">
        <f>COUNTIF('Chemins de conversion les plus '!$J349:$CH349,'Synthese chemins'!E$1)</f>
        <v>0</v>
      </c>
      <c r="F349" s="20">
        <f>COUNTIF('Chemins de conversion les plus '!$J349:$CH349,'Synthese chemins'!F$1)</f>
        <v>0</v>
      </c>
      <c r="G349" s="20">
        <f>COUNTIF('Chemins de conversion les plus '!$J349:$CH349,'Synthese chemins'!G$1)</f>
        <v>0</v>
      </c>
      <c r="H349" s="20">
        <f>COUNTIF('Chemins de conversion les plus '!$J349:$CH349,'Synthese chemins'!H$1)</f>
        <v>0</v>
      </c>
      <c r="I349" s="20">
        <f>COUNTIF('Chemins de conversion les plus '!$J349:$CH349,'Synthese chemins'!I$1)</f>
        <v>1</v>
      </c>
      <c r="J349" s="20">
        <f>COUNTIF('Chemins de conversion les plus '!$J349:$CH349,'Synthese chemins'!J$1)</f>
        <v>0</v>
      </c>
      <c r="K349" s="20">
        <f>COUNTIF('Chemins de conversion les plus '!$J349:$CH349,'Synthese chemins'!K$1)</f>
        <v>0</v>
      </c>
      <c r="L349" s="20">
        <f>COUNTIF('Chemins de conversion les plus '!$J349:$CH349,'Synthese chemins'!L$1)</f>
        <v>0</v>
      </c>
      <c r="M349" s="20">
        <f>COUNTIF('Chemins de conversion les plus '!$J349:$CH349,'Synthese chemins'!M$1)</f>
        <v>0</v>
      </c>
      <c r="N349" s="20">
        <f>COUNTIF('Chemins de conversion les plus '!$J349:$CH349,'Synthese chemins'!N$1)</f>
        <v>0</v>
      </c>
      <c r="O349" s="20">
        <f>COUNTIF('Chemins de conversion les plus '!$J349:$CH349,'Synthese chemins'!O$1)</f>
        <v>0</v>
      </c>
      <c r="P349" s="20">
        <f>COUNTIF('Chemins de conversion les plus '!$J349:$CH349,'Synthese chemins'!P$1)</f>
        <v>0</v>
      </c>
      <c r="Q349" s="20">
        <f>COUNTIF('Chemins de conversion les plus '!$J349:$CH349,'Synthese chemins'!Q$1)</f>
        <v>1</v>
      </c>
      <c r="R349" s="20">
        <f>COUNTIF('Chemins de conversion les plus '!$J349:$CH349,'Synthese chemins'!R$1)</f>
        <v>1</v>
      </c>
      <c r="S349" s="20">
        <f>COUNTIF('Chemins de conversion les plus '!$J349:$CH349,'Synthese chemins'!S$1)</f>
        <v>0</v>
      </c>
      <c r="T349" s="20">
        <f>COUNTIF('Chemins de conversion les plus '!$J349:$CH349,'Synthese chemins'!T$1)</f>
        <v>0</v>
      </c>
      <c r="U349" s="20">
        <f>COUNTIF('Chemins de conversion les plus '!$J349:$CH349,'Synthese chemins'!U$1)</f>
        <v>0</v>
      </c>
      <c r="V349" s="20">
        <f>COUNTIF('Chemins de conversion les plus '!$J349:$CH349,'Synthese chemins'!V$1)</f>
        <v>0</v>
      </c>
      <c r="W349" s="20">
        <f>COUNTIF('Chemins de conversion les plus '!$J349:$CH349,'Synthese chemins'!W$1)</f>
        <v>0</v>
      </c>
      <c r="X349" s="20">
        <f>COUNTIF('Chemins de conversion les plus '!$J349:$CH349,'Synthese chemins'!X$1)</f>
        <v>0</v>
      </c>
      <c r="Y349" s="5"/>
      <c r="Z349" s="20">
        <f ca="1">VLOOKUP(A349,INDIRECT("'Chemins de conversion les plus '!B$2:E$"&amp;'Paramétrage leviers'!E$2,TRUE),3)</f>
        <v>6</v>
      </c>
      <c r="AA349" s="19">
        <f>VLOOKUP(A349,'Chemins de conversion les plus '!B349:E349,4)</f>
        <v>62.37</v>
      </c>
      <c r="AB349" s="20">
        <f t="shared" ca="1" si="28"/>
        <v>2</v>
      </c>
      <c r="AC349" s="19">
        <f t="shared" si="29"/>
        <v>20.79</v>
      </c>
    </row>
    <row r="350" spans="1:29">
      <c r="A350" s="2">
        <f t="shared" si="26"/>
        <v>349</v>
      </c>
      <c r="B350" s="2">
        <f>'Chemins de conversion les plus '!C350</f>
        <v>3</v>
      </c>
      <c r="C350" s="2">
        <f t="shared" si="27"/>
        <v>3</v>
      </c>
      <c r="D350" s="2" t="str">
        <f t="shared" si="25"/>
        <v>Non</v>
      </c>
      <c r="E350" s="20">
        <f>COUNTIF('Chemins de conversion les plus '!$J350:$CH350,'Synthese chemins'!E$1)</f>
        <v>0</v>
      </c>
      <c r="F350" s="20">
        <f>COUNTIF('Chemins de conversion les plus '!$J350:$CH350,'Synthese chemins'!F$1)</f>
        <v>1</v>
      </c>
      <c r="G350" s="20">
        <f>COUNTIF('Chemins de conversion les plus '!$J350:$CH350,'Synthese chemins'!G$1)</f>
        <v>0</v>
      </c>
      <c r="H350" s="20">
        <f>COUNTIF('Chemins de conversion les plus '!$J350:$CH350,'Synthese chemins'!H$1)</f>
        <v>0</v>
      </c>
      <c r="I350" s="20">
        <f>COUNTIF('Chemins de conversion les plus '!$J350:$CH350,'Synthese chemins'!I$1)</f>
        <v>0</v>
      </c>
      <c r="J350" s="20">
        <f>COUNTIF('Chemins de conversion les plus '!$J350:$CH350,'Synthese chemins'!J$1)</f>
        <v>0</v>
      </c>
      <c r="K350" s="20">
        <f>COUNTIF('Chemins de conversion les plus '!$J350:$CH350,'Synthese chemins'!K$1)</f>
        <v>0</v>
      </c>
      <c r="L350" s="20">
        <f>COUNTIF('Chemins de conversion les plus '!$J350:$CH350,'Synthese chemins'!L$1)</f>
        <v>0</v>
      </c>
      <c r="M350" s="20">
        <f>COUNTIF('Chemins de conversion les plus '!$J350:$CH350,'Synthese chemins'!M$1)</f>
        <v>0</v>
      </c>
      <c r="N350" s="20">
        <f>COUNTIF('Chemins de conversion les plus '!$J350:$CH350,'Synthese chemins'!N$1)</f>
        <v>0</v>
      </c>
      <c r="O350" s="20">
        <f>COUNTIF('Chemins de conversion les plus '!$J350:$CH350,'Synthese chemins'!O$1)</f>
        <v>0</v>
      </c>
      <c r="P350" s="20">
        <f>COUNTIF('Chemins de conversion les plus '!$J350:$CH350,'Synthese chemins'!P$1)</f>
        <v>1</v>
      </c>
      <c r="Q350" s="20">
        <f>COUNTIF('Chemins de conversion les plus '!$J350:$CH350,'Synthese chemins'!Q$1)</f>
        <v>1</v>
      </c>
      <c r="R350" s="20">
        <f>COUNTIF('Chemins de conversion les plus '!$J350:$CH350,'Synthese chemins'!R$1)</f>
        <v>0</v>
      </c>
      <c r="S350" s="20">
        <f>COUNTIF('Chemins de conversion les plus '!$J350:$CH350,'Synthese chemins'!S$1)</f>
        <v>0</v>
      </c>
      <c r="T350" s="20">
        <f>COUNTIF('Chemins de conversion les plus '!$J350:$CH350,'Synthese chemins'!T$1)</f>
        <v>0</v>
      </c>
      <c r="U350" s="20">
        <f>COUNTIF('Chemins de conversion les plus '!$J350:$CH350,'Synthese chemins'!U$1)</f>
        <v>0</v>
      </c>
      <c r="V350" s="20">
        <f>COUNTIF('Chemins de conversion les plus '!$J350:$CH350,'Synthese chemins'!V$1)</f>
        <v>0</v>
      </c>
      <c r="W350" s="20">
        <f>COUNTIF('Chemins de conversion les plus '!$J350:$CH350,'Synthese chemins'!W$1)</f>
        <v>0</v>
      </c>
      <c r="X350" s="20">
        <f>COUNTIF('Chemins de conversion les plus '!$J350:$CH350,'Synthese chemins'!X$1)</f>
        <v>0</v>
      </c>
      <c r="Y350" s="5"/>
      <c r="Z350" s="20">
        <f ca="1">VLOOKUP(A350,INDIRECT("'Chemins de conversion les plus '!B$2:E$"&amp;'Paramétrage leviers'!E$2,TRUE),3)</f>
        <v>6</v>
      </c>
      <c r="AA350" s="19">
        <f>VLOOKUP(A350,'Chemins de conversion les plus '!B350:E350,4)</f>
        <v>73.8</v>
      </c>
      <c r="AB350" s="20">
        <f t="shared" ca="1" si="28"/>
        <v>2</v>
      </c>
      <c r="AC350" s="19">
        <f t="shared" si="29"/>
        <v>24.599999999999998</v>
      </c>
    </row>
    <row r="351" spans="1:29">
      <c r="A351" s="2">
        <f t="shared" si="26"/>
        <v>350</v>
      </c>
      <c r="B351" s="2">
        <f>'Chemins de conversion les plus '!C351</f>
        <v>3</v>
      </c>
      <c r="C351" s="2">
        <f t="shared" si="27"/>
        <v>2</v>
      </c>
      <c r="D351" s="2" t="str">
        <f t="shared" si="25"/>
        <v>Non</v>
      </c>
      <c r="E351" s="20">
        <f>COUNTIF('Chemins de conversion les plus '!$J351:$CH351,'Synthese chemins'!E$1)</f>
        <v>1</v>
      </c>
      <c r="F351" s="20">
        <f>COUNTIF('Chemins de conversion les plus '!$J351:$CH351,'Synthese chemins'!F$1)</f>
        <v>0</v>
      </c>
      <c r="G351" s="20">
        <f>COUNTIF('Chemins de conversion les plus '!$J351:$CH351,'Synthese chemins'!G$1)</f>
        <v>0</v>
      </c>
      <c r="H351" s="20">
        <f>COUNTIF('Chemins de conversion les plus '!$J351:$CH351,'Synthese chemins'!H$1)</f>
        <v>0</v>
      </c>
      <c r="I351" s="20">
        <f>COUNTIF('Chemins de conversion les plus '!$J351:$CH351,'Synthese chemins'!I$1)</f>
        <v>0</v>
      </c>
      <c r="J351" s="20">
        <f>COUNTIF('Chemins de conversion les plus '!$J351:$CH351,'Synthese chemins'!J$1)</f>
        <v>0</v>
      </c>
      <c r="K351" s="20">
        <f>COUNTIF('Chemins de conversion les plus '!$J351:$CH351,'Synthese chemins'!K$1)</f>
        <v>0</v>
      </c>
      <c r="L351" s="20">
        <f>COUNTIF('Chemins de conversion les plus '!$J351:$CH351,'Synthese chemins'!L$1)</f>
        <v>0</v>
      </c>
      <c r="M351" s="20">
        <f>COUNTIF('Chemins de conversion les plus '!$J351:$CH351,'Synthese chemins'!M$1)</f>
        <v>0</v>
      </c>
      <c r="N351" s="20">
        <f>COUNTIF('Chemins de conversion les plus '!$J351:$CH351,'Synthese chemins'!N$1)</f>
        <v>0</v>
      </c>
      <c r="O351" s="20">
        <f>COUNTIF('Chemins de conversion les plus '!$J351:$CH351,'Synthese chemins'!O$1)</f>
        <v>0</v>
      </c>
      <c r="P351" s="20">
        <f>COUNTIF('Chemins de conversion les plus '!$J351:$CH351,'Synthese chemins'!P$1)</f>
        <v>0</v>
      </c>
      <c r="Q351" s="20">
        <f>COUNTIF('Chemins de conversion les plus '!$J351:$CH351,'Synthese chemins'!Q$1)</f>
        <v>0</v>
      </c>
      <c r="R351" s="20">
        <f>COUNTIF('Chemins de conversion les plus '!$J351:$CH351,'Synthese chemins'!R$1)</f>
        <v>2</v>
      </c>
      <c r="S351" s="20">
        <f>COUNTIF('Chemins de conversion les plus '!$J351:$CH351,'Synthese chemins'!S$1)</f>
        <v>0</v>
      </c>
      <c r="T351" s="20">
        <f>COUNTIF('Chemins de conversion les plus '!$J351:$CH351,'Synthese chemins'!T$1)</f>
        <v>0</v>
      </c>
      <c r="U351" s="20">
        <f>COUNTIF('Chemins de conversion les plus '!$J351:$CH351,'Synthese chemins'!U$1)</f>
        <v>0</v>
      </c>
      <c r="V351" s="20">
        <f>COUNTIF('Chemins de conversion les plus '!$J351:$CH351,'Synthese chemins'!V$1)</f>
        <v>0</v>
      </c>
      <c r="W351" s="20">
        <f>COUNTIF('Chemins de conversion les plus '!$J351:$CH351,'Synthese chemins'!W$1)</f>
        <v>0</v>
      </c>
      <c r="X351" s="20">
        <f>COUNTIF('Chemins de conversion les plus '!$J351:$CH351,'Synthese chemins'!X$1)</f>
        <v>0</v>
      </c>
      <c r="Y351" s="5"/>
      <c r="Z351" s="20">
        <f ca="1">VLOOKUP(A351,INDIRECT("'Chemins de conversion les plus '!B$2:E$"&amp;'Paramétrage leviers'!E$2,TRUE),3)</f>
        <v>6</v>
      </c>
      <c r="AA351" s="19">
        <f>VLOOKUP(A351,'Chemins de conversion les plus '!B351:E351,4)</f>
        <v>183.44</v>
      </c>
      <c r="AB351" s="20">
        <f t="shared" ca="1" si="28"/>
        <v>2</v>
      </c>
      <c r="AC351" s="19">
        <f t="shared" si="29"/>
        <v>61.146666666666668</v>
      </c>
    </row>
    <row r="352" spans="1:29">
      <c r="A352" s="2">
        <f t="shared" si="26"/>
        <v>351</v>
      </c>
      <c r="B352" s="2">
        <f>'Chemins de conversion les plus '!C352</f>
        <v>3</v>
      </c>
      <c r="C352" s="2">
        <f t="shared" si="27"/>
        <v>2</v>
      </c>
      <c r="D352" s="2" t="str">
        <f t="shared" si="25"/>
        <v>Non</v>
      </c>
      <c r="E352" s="20">
        <f>COUNTIF('Chemins de conversion les plus '!$J352:$CH352,'Synthese chemins'!E$1)</f>
        <v>0</v>
      </c>
      <c r="F352" s="20">
        <f>COUNTIF('Chemins de conversion les plus '!$J352:$CH352,'Synthese chemins'!F$1)</f>
        <v>0</v>
      </c>
      <c r="G352" s="20">
        <f>COUNTIF('Chemins de conversion les plus '!$J352:$CH352,'Synthese chemins'!G$1)</f>
        <v>0</v>
      </c>
      <c r="H352" s="20">
        <f>COUNTIF('Chemins de conversion les plus '!$J352:$CH352,'Synthese chemins'!H$1)</f>
        <v>0</v>
      </c>
      <c r="I352" s="20">
        <f>COUNTIF('Chemins de conversion les plus '!$J352:$CH352,'Synthese chemins'!I$1)</f>
        <v>0</v>
      </c>
      <c r="J352" s="20">
        <f>COUNTIF('Chemins de conversion les plus '!$J352:$CH352,'Synthese chemins'!J$1)</f>
        <v>0</v>
      </c>
      <c r="K352" s="20">
        <f>COUNTIF('Chemins de conversion les plus '!$J352:$CH352,'Synthese chemins'!K$1)</f>
        <v>0</v>
      </c>
      <c r="L352" s="20">
        <f>COUNTIF('Chemins de conversion les plus '!$J352:$CH352,'Synthese chemins'!L$1)</f>
        <v>0</v>
      </c>
      <c r="M352" s="20">
        <f>COUNTIF('Chemins de conversion les plus '!$J352:$CH352,'Synthese chemins'!M$1)</f>
        <v>0</v>
      </c>
      <c r="N352" s="20">
        <f>COUNTIF('Chemins de conversion les plus '!$J352:$CH352,'Synthese chemins'!N$1)</f>
        <v>0</v>
      </c>
      <c r="O352" s="20">
        <f>COUNTIF('Chemins de conversion les plus '!$J352:$CH352,'Synthese chemins'!O$1)</f>
        <v>0</v>
      </c>
      <c r="P352" s="20">
        <f>COUNTIF('Chemins de conversion les plus '!$J352:$CH352,'Synthese chemins'!P$1)</f>
        <v>0</v>
      </c>
      <c r="Q352" s="20">
        <f>COUNTIF('Chemins de conversion les plus '!$J352:$CH352,'Synthese chemins'!Q$1)</f>
        <v>0</v>
      </c>
      <c r="R352" s="20">
        <f>COUNTIF('Chemins de conversion les plus '!$J352:$CH352,'Synthese chemins'!R$1)</f>
        <v>2</v>
      </c>
      <c r="S352" s="20">
        <f>COUNTIF('Chemins de conversion les plus '!$J352:$CH352,'Synthese chemins'!S$1)</f>
        <v>1</v>
      </c>
      <c r="T352" s="20">
        <f>COUNTIF('Chemins de conversion les plus '!$J352:$CH352,'Synthese chemins'!T$1)</f>
        <v>0</v>
      </c>
      <c r="U352" s="20">
        <f>COUNTIF('Chemins de conversion les plus '!$J352:$CH352,'Synthese chemins'!U$1)</f>
        <v>0</v>
      </c>
      <c r="V352" s="20">
        <f>COUNTIF('Chemins de conversion les plus '!$J352:$CH352,'Synthese chemins'!V$1)</f>
        <v>0</v>
      </c>
      <c r="W352" s="20">
        <f>COUNTIF('Chemins de conversion les plus '!$J352:$CH352,'Synthese chemins'!W$1)</f>
        <v>0</v>
      </c>
      <c r="X352" s="20">
        <f>COUNTIF('Chemins de conversion les plus '!$J352:$CH352,'Synthese chemins'!X$1)</f>
        <v>0</v>
      </c>
      <c r="Y352" s="5"/>
      <c r="Z352" s="20">
        <f ca="1">VLOOKUP(A352,INDIRECT("'Chemins de conversion les plus '!B$2:E$"&amp;'Paramétrage leviers'!E$2,TRUE),3)</f>
        <v>6</v>
      </c>
      <c r="AA352" s="19">
        <f>VLOOKUP(A352,'Chemins de conversion les plus '!B352:E352,4)</f>
        <v>32.979999999999997</v>
      </c>
      <c r="AB352" s="20">
        <f t="shared" ca="1" si="28"/>
        <v>2</v>
      </c>
      <c r="AC352" s="19">
        <f t="shared" si="29"/>
        <v>10.993333333333332</v>
      </c>
    </row>
    <row r="353" spans="1:29">
      <c r="A353" s="2">
        <f t="shared" si="26"/>
        <v>352</v>
      </c>
      <c r="B353" s="2">
        <f>'Chemins de conversion les plus '!C353</f>
        <v>3</v>
      </c>
      <c r="C353" s="2">
        <f t="shared" si="27"/>
        <v>3</v>
      </c>
      <c r="D353" s="2" t="str">
        <f t="shared" si="25"/>
        <v>Non</v>
      </c>
      <c r="E353" s="20">
        <f>COUNTIF('Chemins de conversion les plus '!$J353:$CH353,'Synthese chemins'!E$1)</f>
        <v>0</v>
      </c>
      <c r="F353" s="20">
        <f>COUNTIF('Chemins de conversion les plus '!$J353:$CH353,'Synthese chemins'!F$1)</f>
        <v>0</v>
      </c>
      <c r="G353" s="20">
        <f>COUNTIF('Chemins de conversion les plus '!$J353:$CH353,'Synthese chemins'!G$1)</f>
        <v>0</v>
      </c>
      <c r="H353" s="20">
        <f>COUNTIF('Chemins de conversion les plus '!$J353:$CH353,'Synthese chemins'!H$1)</f>
        <v>0</v>
      </c>
      <c r="I353" s="20">
        <f>COUNTIF('Chemins de conversion les plus '!$J353:$CH353,'Synthese chemins'!I$1)</f>
        <v>0</v>
      </c>
      <c r="J353" s="20">
        <f>COUNTIF('Chemins de conversion les plus '!$J353:$CH353,'Synthese chemins'!J$1)</f>
        <v>0</v>
      </c>
      <c r="K353" s="20">
        <f>COUNTIF('Chemins de conversion les plus '!$J353:$CH353,'Synthese chemins'!K$1)</f>
        <v>0</v>
      </c>
      <c r="L353" s="20">
        <f>COUNTIF('Chemins de conversion les plus '!$J353:$CH353,'Synthese chemins'!L$1)</f>
        <v>0</v>
      </c>
      <c r="M353" s="20">
        <f>COUNTIF('Chemins de conversion les plus '!$J353:$CH353,'Synthese chemins'!M$1)</f>
        <v>1</v>
      </c>
      <c r="N353" s="20">
        <f>COUNTIF('Chemins de conversion les plus '!$J353:$CH353,'Synthese chemins'!N$1)</f>
        <v>0</v>
      </c>
      <c r="O353" s="20">
        <f>COUNTIF('Chemins de conversion les plus '!$J353:$CH353,'Synthese chemins'!O$1)</f>
        <v>1</v>
      </c>
      <c r="P353" s="20">
        <f>COUNTIF('Chemins de conversion les plus '!$J353:$CH353,'Synthese chemins'!P$1)</f>
        <v>0</v>
      </c>
      <c r="Q353" s="20">
        <f>COUNTIF('Chemins de conversion les plus '!$J353:$CH353,'Synthese chemins'!Q$1)</f>
        <v>0</v>
      </c>
      <c r="R353" s="20">
        <f>COUNTIF('Chemins de conversion les plus '!$J353:$CH353,'Synthese chemins'!R$1)</f>
        <v>1</v>
      </c>
      <c r="S353" s="20">
        <f>COUNTIF('Chemins de conversion les plus '!$J353:$CH353,'Synthese chemins'!S$1)</f>
        <v>0</v>
      </c>
      <c r="T353" s="20">
        <f>COUNTIF('Chemins de conversion les plus '!$J353:$CH353,'Synthese chemins'!T$1)</f>
        <v>0</v>
      </c>
      <c r="U353" s="20">
        <f>COUNTIF('Chemins de conversion les plus '!$J353:$CH353,'Synthese chemins'!U$1)</f>
        <v>0</v>
      </c>
      <c r="V353" s="20">
        <f>COUNTIF('Chemins de conversion les plus '!$J353:$CH353,'Synthese chemins'!V$1)</f>
        <v>0</v>
      </c>
      <c r="W353" s="20">
        <f>COUNTIF('Chemins de conversion les plus '!$J353:$CH353,'Synthese chemins'!W$1)</f>
        <v>0</v>
      </c>
      <c r="X353" s="20">
        <f>COUNTIF('Chemins de conversion les plus '!$J353:$CH353,'Synthese chemins'!X$1)</f>
        <v>0</v>
      </c>
      <c r="Y353" s="5"/>
      <c r="Z353" s="20">
        <f ca="1">VLOOKUP(A353,INDIRECT("'Chemins de conversion les plus '!B$2:E$"&amp;'Paramétrage leviers'!E$2,TRUE),3)</f>
        <v>6</v>
      </c>
      <c r="AA353" s="19">
        <f>VLOOKUP(A353,'Chemins de conversion les plus '!B353:E353,4)</f>
        <v>0</v>
      </c>
      <c r="AB353" s="20">
        <f t="shared" ca="1" si="28"/>
        <v>2</v>
      </c>
      <c r="AC353" s="19">
        <f t="shared" si="29"/>
        <v>0</v>
      </c>
    </row>
    <row r="354" spans="1:29">
      <c r="A354" s="2">
        <f t="shared" si="26"/>
        <v>353</v>
      </c>
      <c r="B354" s="2">
        <f>'Chemins de conversion les plus '!C354</f>
        <v>3</v>
      </c>
      <c r="C354" s="2">
        <f t="shared" si="27"/>
        <v>3</v>
      </c>
      <c r="D354" s="2" t="str">
        <f t="shared" si="25"/>
        <v>Non</v>
      </c>
      <c r="E354" s="20">
        <f>COUNTIF('Chemins de conversion les plus '!$J354:$CH354,'Synthese chemins'!E$1)</f>
        <v>0</v>
      </c>
      <c r="F354" s="20">
        <f>COUNTIF('Chemins de conversion les plus '!$J354:$CH354,'Synthese chemins'!F$1)</f>
        <v>0</v>
      </c>
      <c r="G354" s="20">
        <f>COUNTIF('Chemins de conversion les plus '!$J354:$CH354,'Synthese chemins'!G$1)</f>
        <v>0</v>
      </c>
      <c r="H354" s="20">
        <f>COUNTIF('Chemins de conversion les plus '!$J354:$CH354,'Synthese chemins'!H$1)</f>
        <v>0</v>
      </c>
      <c r="I354" s="20">
        <f>COUNTIF('Chemins de conversion les plus '!$J354:$CH354,'Synthese chemins'!I$1)</f>
        <v>1</v>
      </c>
      <c r="J354" s="20">
        <f>COUNTIF('Chemins de conversion les plus '!$J354:$CH354,'Synthese chemins'!J$1)</f>
        <v>0</v>
      </c>
      <c r="K354" s="20">
        <f>COUNTIF('Chemins de conversion les plus '!$J354:$CH354,'Synthese chemins'!K$1)</f>
        <v>0</v>
      </c>
      <c r="L354" s="20">
        <f>COUNTIF('Chemins de conversion les plus '!$J354:$CH354,'Synthese chemins'!L$1)</f>
        <v>0</v>
      </c>
      <c r="M354" s="20">
        <f>COUNTIF('Chemins de conversion les plus '!$J354:$CH354,'Synthese chemins'!M$1)</f>
        <v>1</v>
      </c>
      <c r="N354" s="20">
        <f>COUNTIF('Chemins de conversion les plus '!$J354:$CH354,'Synthese chemins'!N$1)</f>
        <v>0</v>
      </c>
      <c r="O354" s="20">
        <f>COUNTIF('Chemins de conversion les plus '!$J354:$CH354,'Synthese chemins'!O$1)</f>
        <v>0</v>
      </c>
      <c r="P354" s="20">
        <f>COUNTIF('Chemins de conversion les plus '!$J354:$CH354,'Synthese chemins'!P$1)</f>
        <v>0</v>
      </c>
      <c r="Q354" s="20">
        <f>COUNTIF('Chemins de conversion les plus '!$J354:$CH354,'Synthese chemins'!Q$1)</f>
        <v>0</v>
      </c>
      <c r="R354" s="20">
        <f>COUNTIF('Chemins de conversion les plus '!$J354:$CH354,'Synthese chemins'!R$1)</f>
        <v>1</v>
      </c>
      <c r="S354" s="20">
        <f>COUNTIF('Chemins de conversion les plus '!$J354:$CH354,'Synthese chemins'!S$1)</f>
        <v>0</v>
      </c>
      <c r="T354" s="20">
        <f>COUNTIF('Chemins de conversion les plus '!$J354:$CH354,'Synthese chemins'!T$1)</f>
        <v>0</v>
      </c>
      <c r="U354" s="20">
        <f>COUNTIF('Chemins de conversion les plus '!$J354:$CH354,'Synthese chemins'!U$1)</f>
        <v>0</v>
      </c>
      <c r="V354" s="20">
        <f>COUNTIF('Chemins de conversion les plus '!$J354:$CH354,'Synthese chemins'!V$1)</f>
        <v>0</v>
      </c>
      <c r="W354" s="20">
        <f>COUNTIF('Chemins de conversion les plus '!$J354:$CH354,'Synthese chemins'!W$1)</f>
        <v>0</v>
      </c>
      <c r="X354" s="20">
        <f>COUNTIF('Chemins de conversion les plus '!$J354:$CH354,'Synthese chemins'!X$1)</f>
        <v>0</v>
      </c>
      <c r="Y354" s="5"/>
      <c r="Z354" s="20">
        <f ca="1">VLOOKUP(A354,INDIRECT("'Chemins de conversion les plus '!B$2:E$"&amp;'Paramétrage leviers'!E$2,TRUE),3)</f>
        <v>6</v>
      </c>
      <c r="AA354" s="19">
        <f>VLOOKUP(A354,'Chemins de conversion les plus '!B354:E354,4)</f>
        <v>203.19</v>
      </c>
      <c r="AB354" s="20">
        <f t="shared" ca="1" si="28"/>
        <v>2</v>
      </c>
      <c r="AC354" s="19">
        <f t="shared" si="29"/>
        <v>67.73</v>
      </c>
    </row>
    <row r="355" spans="1:29">
      <c r="A355" s="2">
        <f t="shared" si="26"/>
        <v>354</v>
      </c>
      <c r="B355" s="2">
        <f>'Chemins de conversion les plus '!C355</f>
        <v>3</v>
      </c>
      <c r="C355" s="2">
        <f t="shared" si="27"/>
        <v>2</v>
      </c>
      <c r="D355" s="2" t="str">
        <f t="shared" si="25"/>
        <v>Non</v>
      </c>
      <c r="E355" s="20">
        <f>COUNTIF('Chemins de conversion les plus '!$J355:$CH355,'Synthese chemins'!E$1)</f>
        <v>0</v>
      </c>
      <c r="F355" s="20">
        <f>COUNTIF('Chemins de conversion les plus '!$J355:$CH355,'Synthese chemins'!F$1)</f>
        <v>0</v>
      </c>
      <c r="G355" s="20">
        <f>COUNTIF('Chemins de conversion les plus '!$J355:$CH355,'Synthese chemins'!G$1)</f>
        <v>0</v>
      </c>
      <c r="H355" s="20">
        <f>COUNTIF('Chemins de conversion les plus '!$J355:$CH355,'Synthese chemins'!H$1)</f>
        <v>0</v>
      </c>
      <c r="I355" s="20">
        <f>COUNTIF('Chemins de conversion les plus '!$J355:$CH355,'Synthese chemins'!I$1)</f>
        <v>0</v>
      </c>
      <c r="J355" s="20">
        <f>COUNTIF('Chemins de conversion les plus '!$J355:$CH355,'Synthese chemins'!J$1)</f>
        <v>1</v>
      </c>
      <c r="K355" s="20">
        <f>COUNTIF('Chemins de conversion les plus '!$J355:$CH355,'Synthese chemins'!K$1)</f>
        <v>0</v>
      </c>
      <c r="L355" s="20">
        <f>COUNTIF('Chemins de conversion les plus '!$J355:$CH355,'Synthese chemins'!L$1)</f>
        <v>0</v>
      </c>
      <c r="M355" s="20">
        <f>COUNTIF('Chemins de conversion les plus '!$J355:$CH355,'Synthese chemins'!M$1)</f>
        <v>0</v>
      </c>
      <c r="N355" s="20">
        <f>COUNTIF('Chemins de conversion les plus '!$J355:$CH355,'Synthese chemins'!N$1)</f>
        <v>0</v>
      </c>
      <c r="O355" s="20">
        <f>COUNTIF('Chemins de conversion les plus '!$J355:$CH355,'Synthese chemins'!O$1)</f>
        <v>0</v>
      </c>
      <c r="P355" s="20">
        <f>COUNTIF('Chemins de conversion les plus '!$J355:$CH355,'Synthese chemins'!P$1)</f>
        <v>0</v>
      </c>
      <c r="Q355" s="20">
        <f>COUNTIF('Chemins de conversion les plus '!$J355:$CH355,'Synthese chemins'!Q$1)</f>
        <v>0</v>
      </c>
      <c r="R355" s="20">
        <f>COUNTIF('Chemins de conversion les plus '!$J355:$CH355,'Synthese chemins'!R$1)</f>
        <v>2</v>
      </c>
      <c r="S355" s="20">
        <f>COUNTIF('Chemins de conversion les plus '!$J355:$CH355,'Synthese chemins'!S$1)</f>
        <v>0</v>
      </c>
      <c r="T355" s="20">
        <f>COUNTIF('Chemins de conversion les plus '!$J355:$CH355,'Synthese chemins'!T$1)</f>
        <v>0</v>
      </c>
      <c r="U355" s="20">
        <f>COUNTIF('Chemins de conversion les plus '!$J355:$CH355,'Synthese chemins'!U$1)</f>
        <v>0</v>
      </c>
      <c r="V355" s="20">
        <f>COUNTIF('Chemins de conversion les plus '!$J355:$CH355,'Synthese chemins'!V$1)</f>
        <v>0</v>
      </c>
      <c r="W355" s="20">
        <f>COUNTIF('Chemins de conversion les plus '!$J355:$CH355,'Synthese chemins'!W$1)</f>
        <v>0</v>
      </c>
      <c r="X355" s="20">
        <f>COUNTIF('Chemins de conversion les plus '!$J355:$CH355,'Synthese chemins'!X$1)</f>
        <v>0</v>
      </c>
      <c r="Y355" s="5"/>
      <c r="Z355" s="20">
        <f ca="1">VLOOKUP(A355,INDIRECT("'Chemins de conversion les plus '!B$2:E$"&amp;'Paramétrage leviers'!E$2,TRUE),3)</f>
        <v>6</v>
      </c>
      <c r="AA355" s="19">
        <f>VLOOKUP(A355,'Chemins de conversion les plus '!B355:E355,4)</f>
        <v>70.83</v>
      </c>
      <c r="AB355" s="20">
        <f t="shared" ca="1" si="28"/>
        <v>2</v>
      </c>
      <c r="AC355" s="19">
        <f t="shared" si="29"/>
        <v>23.61</v>
      </c>
    </row>
    <row r="356" spans="1:29">
      <c r="A356" s="2">
        <f t="shared" si="26"/>
        <v>355</v>
      </c>
      <c r="B356" s="2">
        <f>'Chemins de conversion les plus '!C356</f>
        <v>3</v>
      </c>
      <c r="C356" s="2">
        <f t="shared" si="27"/>
        <v>3</v>
      </c>
      <c r="D356" s="2" t="str">
        <f t="shared" si="25"/>
        <v>Non</v>
      </c>
      <c r="E356" s="20">
        <f>COUNTIF('Chemins de conversion les plus '!$J356:$CH356,'Synthese chemins'!E$1)</f>
        <v>0</v>
      </c>
      <c r="F356" s="20">
        <f>COUNTIF('Chemins de conversion les plus '!$J356:$CH356,'Synthese chemins'!F$1)</f>
        <v>0</v>
      </c>
      <c r="G356" s="20">
        <f>COUNTIF('Chemins de conversion les plus '!$J356:$CH356,'Synthese chemins'!G$1)</f>
        <v>0</v>
      </c>
      <c r="H356" s="20">
        <f>COUNTIF('Chemins de conversion les plus '!$J356:$CH356,'Synthese chemins'!H$1)</f>
        <v>0</v>
      </c>
      <c r="I356" s="20">
        <f>COUNTIF('Chemins de conversion les plus '!$J356:$CH356,'Synthese chemins'!I$1)</f>
        <v>0</v>
      </c>
      <c r="J356" s="20">
        <f>COUNTIF('Chemins de conversion les plus '!$J356:$CH356,'Synthese chemins'!J$1)</f>
        <v>1</v>
      </c>
      <c r="K356" s="20">
        <f>COUNTIF('Chemins de conversion les plus '!$J356:$CH356,'Synthese chemins'!K$1)</f>
        <v>0</v>
      </c>
      <c r="L356" s="20">
        <f>COUNTIF('Chemins de conversion les plus '!$J356:$CH356,'Synthese chemins'!L$1)</f>
        <v>0</v>
      </c>
      <c r="M356" s="20">
        <f>COUNTIF('Chemins de conversion les plus '!$J356:$CH356,'Synthese chemins'!M$1)</f>
        <v>0</v>
      </c>
      <c r="N356" s="20">
        <f>COUNTIF('Chemins de conversion les plus '!$J356:$CH356,'Synthese chemins'!N$1)</f>
        <v>1</v>
      </c>
      <c r="O356" s="20">
        <f>COUNTIF('Chemins de conversion les plus '!$J356:$CH356,'Synthese chemins'!O$1)</f>
        <v>0</v>
      </c>
      <c r="P356" s="20">
        <f>COUNTIF('Chemins de conversion les plus '!$J356:$CH356,'Synthese chemins'!P$1)</f>
        <v>0</v>
      </c>
      <c r="Q356" s="20">
        <f>COUNTIF('Chemins de conversion les plus '!$J356:$CH356,'Synthese chemins'!Q$1)</f>
        <v>0</v>
      </c>
      <c r="R356" s="20">
        <f>COUNTIF('Chemins de conversion les plus '!$J356:$CH356,'Synthese chemins'!R$1)</f>
        <v>1</v>
      </c>
      <c r="S356" s="20">
        <f>COUNTIF('Chemins de conversion les plus '!$J356:$CH356,'Synthese chemins'!S$1)</f>
        <v>0</v>
      </c>
      <c r="T356" s="20">
        <f>COUNTIF('Chemins de conversion les plus '!$J356:$CH356,'Synthese chemins'!T$1)</f>
        <v>0</v>
      </c>
      <c r="U356" s="20">
        <f>COUNTIF('Chemins de conversion les plus '!$J356:$CH356,'Synthese chemins'!U$1)</f>
        <v>0</v>
      </c>
      <c r="V356" s="20">
        <f>COUNTIF('Chemins de conversion les plus '!$J356:$CH356,'Synthese chemins'!V$1)</f>
        <v>0</v>
      </c>
      <c r="W356" s="20">
        <f>COUNTIF('Chemins de conversion les plus '!$J356:$CH356,'Synthese chemins'!W$1)</f>
        <v>0</v>
      </c>
      <c r="X356" s="20">
        <f>COUNTIF('Chemins de conversion les plus '!$J356:$CH356,'Synthese chemins'!X$1)</f>
        <v>0</v>
      </c>
      <c r="Y356" s="5"/>
      <c r="Z356" s="20">
        <f ca="1">VLOOKUP(A356,INDIRECT("'Chemins de conversion les plus '!B$2:E$"&amp;'Paramétrage leviers'!E$2,TRUE),3)</f>
        <v>6</v>
      </c>
      <c r="AA356" s="19">
        <f>VLOOKUP(A356,'Chemins de conversion les plus '!B356:E356,4)</f>
        <v>123.1</v>
      </c>
      <c r="AB356" s="20">
        <f t="shared" ca="1" si="28"/>
        <v>2</v>
      </c>
      <c r="AC356" s="19">
        <f t="shared" si="29"/>
        <v>41.033333333333331</v>
      </c>
    </row>
    <row r="357" spans="1:29">
      <c r="A357" s="2">
        <f t="shared" si="26"/>
        <v>356</v>
      </c>
      <c r="B357" s="2">
        <f>'Chemins de conversion les plus '!C357</f>
        <v>3</v>
      </c>
      <c r="C357" s="2">
        <f t="shared" si="27"/>
        <v>3</v>
      </c>
      <c r="D357" s="2" t="str">
        <f t="shared" si="25"/>
        <v>Non</v>
      </c>
      <c r="E357" s="20">
        <f>COUNTIF('Chemins de conversion les plus '!$J357:$CH357,'Synthese chemins'!E$1)</f>
        <v>0</v>
      </c>
      <c r="F357" s="20">
        <f>COUNTIF('Chemins de conversion les plus '!$J357:$CH357,'Synthese chemins'!F$1)</f>
        <v>1</v>
      </c>
      <c r="G357" s="20">
        <f>COUNTIF('Chemins de conversion les plus '!$J357:$CH357,'Synthese chemins'!G$1)</f>
        <v>0</v>
      </c>
      <c r="H357" s="20">
        <f>COUNTIF('Chemins de conversion les plus '!$J357:$CH357,'Synthese chemins'!H$1)</f>
        <v>0</v>
      </c>
      <c r="I357" s="20">
        <f>COUNTIF('Chemins de conversion les plus '!$J357:$CH357,'Synthese chemins'!I$1)</f>
        <v>0</v>
      </c>
      <c r="J357" s="20">
        <f>COUNTIF('Chemins de conversion les plus '!$J357:$CH357,'Synthese chemins'!J$1)</f>
        <v>0</v>
      </c>
      <c r="K357" s="20">
        <f>COUNTIF('Chemins de conversion les plus '!$J357:$CH357,'Synthese chemins'!K$1)</f>
        <v>0</v>
      </c>
      <c r="L357" s="20">
        <f>COUNTIF('Chemins de conversion les plus '!$J357:$CH357,'Synthese chemins'!L$1)</f>
        <v>0</v>
      </c>
      <c r="M357" s="20">
        <f>COUNTIF('Chemins de conversion les plus '!$J357:$CH357,'Synthese chemins'!M$1)</f>
        <v>0</v>
      </c>
      <c r="N357" s="20">
        <f>COUNTIF('Chemins de conversion les plus '!$J357:$CH357,'Synthese chemins'!N$1)</f>
        <v>1</v>
      </c>
      <c r="O357" s="20">
        <f>COUNTIF('Chemins de conversion les plus '!$J357:$CH357,'Synthese chemins'!O$1)</f>
        <v>0</v>
      </c>
      <c r="P357" s="20">
        <f>COUNTIF('Chemins de conversion les plus '!$J357:$CH357,'Synthese chemins'!P$1)</f>
        <v>0</v>
      </c>
      <c r="Q357" s="20">
        <f>COUNTIF('Chemins de conversion les plus '!$J357:$CH357,'Synthese chemins'!Q$1)</f>
        <v>1</v>
      </c>
      <c r="R357" s="20">
        <f>COUNTIF('Chemins de conversion les plus '!$J357:$CH357,'Synthese chemins'!R$1)</f>
        <v>0</v>
      </c>
      <c r="S357" s="20">
        <f>COUNTIF('Chemins de conversion les plus '!$J357:$CH357,'Synthese chemins'!S$1)</f>
        <v>0</v>
      </c>
      <c r="T357" s="20">
        <f>COUNTIF('Chemins de conversion les plus '!$J357:$CH357,'Synthese chemins'!T$1)</f>
        <v>0</v>
      </c>
      <c r="U357" s="20">
        <f>COUNTIF('Chemins de conversion les plus '!$J357:$CH357,'Synthese chemins'!U$1)</f>
        <v>0</v>
      </c>
      <c r="V357" s="20">
        <f>COUNTIF('Chemins de conversion les plus '!$J357:$CH357,'Synthese chemins'!V$1)</f>
        <v>0</v>
      </c>
      <c r="W357" s="20">
        <f>COUNTIF('Chemins de conversion les plus '!$J357:$CH357,'Synthese chemins'!W$1)</f>
        <v>0</v>
      </c>
      <c r="X357" s="20">
        <f>COUNTIF('Chemins de conversion les plus '!$J357:$CH357,'Synthese chemins'!X$1)</f>
        <v>0</v>
      </c>
      <c r="Y357" s="5"/>
      <c r="Z357" s="20">
        <f ca="1">VLOOKUP(A357,INDIRECT("'Chemins de conversion les plus '!B$2:E$"&amp;'Paramétrage leviers'!E$2,TRUE),3)</f>
        <v>6</v>
      </c>
      <c r="AA357" s="19">
        <f>VLOOKUP(A357,'Chemins de conversion les plus '!B357:E357,4)</f>
        <v>50.9</v>
      </c>
      <c r="AB357" s="20">
        <f t="shared" ca="1" si="28"/>
        <v>2</v>
      </c>
      <c r="AC357" s="19">
        <f t="shared" si="29"/>
        <v>16.966666666666665</v>
      </c>
    </row>
    <row r="358" spans="1:29">
      <c r="A358" s="2">
        <f t="shared" si="26"/>
        <v>357</v>
      </c>
      <c r="B358" s="2">
        <f>'Chemins de conversion les plus '!C358</f>
        <v>3</v>
      </c>
      <c r="C358" s="2">
        <f t="shared" si="27"/>
        <v>3</v>
      </c>
      <c r="D358" s="2" t="str">
        <f t="shared" si="25"/>
        <v>Non</v>
      </c>
      <c r="E358" s="20">
        <f>COUNTIF('Chemins de conversion les plus '!$J358:$CH358,'Synthese chemins'!E$1)</f>
        <v>0</v>
      </c>
      <c r="F358" s="20">
        <f>COUNTIF('Chemins de conversion les plus '!$J358:$CH358,'Synthese chemins'!F$1)</f>
        <v>1</v>
      </c>
      <c r="G358" s="20">
        <f>COUNTIF('Chemins de conversion les plus '!$J358:$CH358,'Synthese chemins'!G$1)</f>
        <v>0</v>
      </c>
      <c r="H358" s="20">
        <f>COUNTIF('Chemins de conversion les plus '!$J358:$CH358,'Synthese chemins'!H$1)</f>
        <v>0</v>
      </c>
      <c r="I358" s="20">
        <f>COUNTIF('Chemins de conversion les plus '!$J358:$CH358,'Synthese chemins'!I$1)</f>
        <v>0</v>
      </c>
      <c r="J358" s="20">
        <f>COUNTIF('Chemins de conversion les plus '!$J358:$CH358,'Synthese chemins'!J$1)</f>
        <v>0</v>
      </c>
      <c r="K358" s="20">
        <f>COUNTIF('Chemins de conversion les plus '!$J358:$CH358,'Synthese chemins'!K$1)</f>
        <v>0</v>
      </c>
      <c r="L358" s="20">
        <f>COUNTIF('Chemins de conversion les plus '!$J358:$CH358,'Synthese chemins'!L$1)</f>
        <v>0</v>
      </c>
      <c r="M358" s="20">
        <f>COUNTIF('Chemins de conversion les plus '!$J358:$CH358,'Synthese chemins'!M$1)</f>
        <v>1</v>
      </c>
      <c r="N358" s="20">
        <f>COUNTIF('Chemins de conversion les plus '!$J358:$CH358,'Synthese chemins'!N$1)</f>
        <v>1</v>
      </c>
      <c r="O358" s="20">
        <f>COUNTIF('Chemins de conversion les plus '!$J358:$CH358,'Synthese chemins'!O$1)</f>
        <v>0</v>
      </c>
      <c r="P358" s="20">
        <f>COUNTIF('Chemins de conversion les plus '!$J358:$CH358,'Synthese chemins'!P$1)</f>
        <v>0</v>
      </c>
      <c r="Q358" s="20">
        <f>COUNTIF('Chemins de conversion les plus '!$J358:$CH358,'Synthese chemins'!Q$1)</f>
        <v>0</v>
      </c>
      <c r="R358" s="20">
        <f>COUNTIF('Chemins de conversion les plus '!$J358:$CH358,'Synthese chemins'!R$1)</f>
        <v>0</v>
      </c>
      <c r="S358" s="20">
        <f>COUNTIF('Chemins de conversion les plus '!$J358:$CH358,'Synthese chemins'!S$1)</f>
        <v>0</v>
      </c>
      <c r="T358" s="20">
        <f>COUNTIF('Chemins de conversion les plus '!$J358:$CH358,'Synthese chemins'!T$1)</f>
        <v>0</v>
      </c>
      <c r="U358" s="20">
        <f>COUNTIF('Chemins de conversion les plus '!$J358:$CH358,'Synthese chemins'!U$1)</f>
        <v>0</v>
      </c>
      <c r="V358" s="20">
        <f>COUNTIF('Chemins de conversion les plus '!$J358:$CH358,'Synthese chemins'!V$1)</f>
        <v>0</v>
      </c>
      <c r="W358" s="20">
        <f>COUNTIF('Chemins de conversion les plus '!$J358:$CH358,'Synthese chemins'!W$1)</f>
        <v>0</v>
      </c>
      <c r="X358" s="20">
        <f>COUNTIF('Chemins de conversion les plus '!$J358:$CH358,'Synthese chemins'!X$1)</f>
        <v>0</v>
      </c>
      <c r="Y358" s="5"/>
      <c r="Z358" s="20">
        <f ca="1">VLOOKUP(A358,INDIRECT("'Chemins de conversion les plus '!B$2:E$"&amp;'Paramétrage leviers'!E$2,TRUE),3)</f>
        <v>6</v>
      </c>
      <c r="AA358" s="19">
        <f>VLOOKUP(A358,'Chemins de conversion les plus '!B358:E358,4)</f>
        <v>36.5</v>
      </c>
      <c r="AB358" s="20">
        <f t="shared" ca="1" si="28"/>
        <v>2</v>
      </c>
      <c r="AC358" s="19">
        <f t="shared" si="29"/>
        <v>12.166666666666666</v>
      </c>
    </row>
    <row r="359" spans="1:29">
      <c r="A359" s="2">
        <f t="shared" si="26"/>
        <v>358</v>
      </c>
      <c r="B359" s="2">
        <f>'Chemins de conversion les plus '!C359</f>
        <v>3</v>
      </c>
      <c r="C359" s="2">
        <f t="shared" si="27"/>
        <v>2</v>
      </c>
      <c r="D359" s="2" t="str">
        <f t="shared" si="25"/>
        <v>Non</v>
      </c>
      <c r="E359" s="20">
        <f>COUNTIF('Chemins de conversion les plus '!$J359:$CH359,'Synthese chemins'!E$1)</f>
        <v>0</v>
      </c>
      <c r="F359" s="20">
        <f>COUNTIF('Chemins de conversion les plus '!$J359:$CH359,'Synthese chemins'!F$1)</f>
        <v>2</v>
      </c>
      <c r="G359" s="20">
        <f>COUNTIF('Chemins de conversion les plus '!$J359:$CH359,'Synthese chemins'!G$1)</f>
        <v>0</v>
      </c>
      <c r="H359" s="20">
        <f>COUNTIF('Chemins de conversion les plus '!$J359:$CH359,'Synthese chemins'!H$1)</f>
        <v>0</v>
      </c>
      <c r="I359" s="20">
        <f>COUNTIF('Chemins de conversion les plus '!$J359:$CH359,'Synthese chemins'!I$1)</f>
        <v>0</v>
      </c>
      <c r="J359" s="20">
        <f>COUNTIF('Chemins de conversion les plus '!$J359:$CH359,'Synthese chemins'!J$1)</f>
        <v>0</v>
      </c>
      <c r="K359" s="20">
        <f>COUNTIF('Chemins de conversion les plus '!$J359:$CH359,'Synthese chemins'!K$1)</f>
        <v>0</v>
      </c>
      <c r="L359" s="20">
        <f>COUNTIF('Chemins de conversion les plus '!$J359:$CH359,'Synthese chemins'!L$1)</f>
        <v>0</v>
      </c>
      <c r="M359" s="20">
        <f>COUNTIF('Chemins de conversion les plus '!$J359:$CH359,'Synthese chemins'!M$1)</f>
        <v>0</v>
      </c>
      <c r="N359" s="20">
        <f>COUNTIF('Chemins de conversion les plus '!$J359:$CH359,'Synthese chemins'!N$1)</f>
        <v>0</v>
      </c>
      <c r="O359" s="20">
        <f>COUNTIF('Chemins de conversion les plus '!$J359:$CH359,'Synthese chemins'!O$1)</f>
        <v>0</v>
      </c>
      <c r="P359" s="20">
        <f>COUNTIF('Chemins de conversion les plus '!$J359:$CH359,'Synthese chemins'!P$1)</f>
        <v>0</v>
      </c>
      <c r="Q359" s="20">
        <f>COUNTIF('Chemins de conversion les plus '!$J359:$CH359,'Synthese chemins'!Q$1)</f>
        <v>0</v>
      </c>
      <c r="R359" s="20">
        <f>COUNTIF('Chemins de conversion les plus '!$J359:$CH359,'Synthese chemins'!R$1)</f>
        <v>0</v>
      </c>
      <c r="S359" s="20">
        <f>COUNTIF('Chemins de conversion les plus '!$J359:$CH359,'Synthese chemins'!S$1)</f>
        <v>1</v>
      </c>
      <c r="T359" s="20">
        <f>COUNTIF('Chemins de conversion les plus '!$J359:$CH359,'Synthese chemins'!T$1)</f>
        <v>0</v>
      </c>
      <c r="U359" s="20">
        <f>COUNTIF('Chemins de conversion les plus '!$J359:$CH359,'Synthese chemins'!U$1)</f>
        <v>0</v>
      </c>
      <c r="V359" s="20">
        <f>COUNTIF('Chemins de conversion les plus '!$J359:$CH359,'Synthese chemins'!V$1)</f>
        <v>0</v>
      </c>
      <c r="W359" s="20">
        <f>COUNTIF('Chemins de conversion les plus '!$J359:$CH359,'Synthese chemins'!W$1)</f>
        <v>0</v>
      </c>
      <c r="X359" s="20">
        <f>COUNTIF('Chemins de conversion les plus '!$J359:$CH359,'Synthese chemins'!X$1)</f>
        <v>0</v>
      </c>
      <c r="Y359" s="5"/>
      <c r="Z359" s="20">
        <f ca="1">VLOOKUP(A359,INDIRECT("'Chemins de conversion les plus '!B$2:E$"&amp;'Paramétrage leviers'!E$2,TRUE),3)</f>
        <v>6</v>
      </c>
      <c r="AA359" s="19">
        <f>VLOOKUP(A359,'Chemins de conversion les plus '!B359:E359,4)</f>
        <v>17.5</v>
      </c>
      <c r="AB359" s="20">
        <f t="shared" ca="1" si="28"/>
        <v>2</v>
      </c>
      <c r="AC359" s="19">
        <f t="shared" si="29"/>
        <v>5.833333333333333</v>
      </c>
    </row>
    <row r="360" spans="1:29">
      <c r="A360" s="2">
        <f t="shared" si="26"/>
        <v>359</v>
      </c>
      <c r="B360" s="2">
        <f>'Chemins de conversion les plus '!C360</f>
        <v>3</v>
      </c>
      <c r="C360" s="2">
        <f t="shared" si="27"/>
        <v>2</v>
      </c>
      <c r="D360" s="2" t="str">
        <f t="shared" si="25"/>
        <v>Non</v>
      </c>
      <c r="E360" s="20">
        <f>COUNTIF('Chemins de conversion les plus '!$J360:$CH360,'Synthese chemins'!E$1)</f>
        <v>0</v>
      </c>
      <c r="F360" s="20">
        <f>COUNTIF('Chemins de conversion les plus '!$J360:$CH360,'Synthese chemins'!F$1)</f>
        <v>2</v>
      </c>
      <c r="G360" s="20">
        <f>COUNTIF('Chemins de conversion les plus '!$J360:$CH360,'Synthese chemins'!G$1)</f>
        <v>0</v>
      </c>
      <c r="H360" s="20">
        <f>COUNTIF('Chemins de conversion les plus '!$J360:$CH360,'Synthese chemins'!H$1)</f>
        <v>0</v>
      </c>
      <c r="I360" s="20">
        <f>COUNTIF('Chemins de conversion les plus '!$J360:$CH360,'Synthese chemins'!I$1)</f>
        <v>0</v>
      </c>
      <c r="J360" s="20">
        <f>COUNTIF('Chemins de conversion les plus '!$J360:$CH360,'Synthese chemins'!J$1)</f>
        <v>0</v>
      </c>
      <c r="K360" s="20">
        <f>COUNTIF('Chemins de conversion les plus '!$J360:$CH360,'Synthese chemins'!K$1)</f>
        <v>0</v>
      </c>
      <c r="L360" s="20">
        <f>COUNTIF('Chemins de conversion les plus '!$J360:$CH360,'Synthese chemins'!L$1)</f>
        <v>1</v>
      </c>
      <c r="M360" s="20">
        <f>COUNTIF('Chemins de conversion les plus '!$J360:$CH360,'Synthese chemins'!M$1)</f>
        <v>0</v>
      </c>
      <c r="N360" s="20">
        <f>COUNTIF('Chemins de conversion les plus '!$J360:$CH360,'Synthese chemins'!N$1)</f>
        <v>0</v>
      </c>
      <c r="O360" s="20">
        <f>COUNTIF('Chemins de conversion les plus '!$J360:$CH360,'Synthese chemins'!O$1)</f>
        <v>0</v>
      </c>
      <c r="P360" s="20">
        <f>COUNTIF('Chemins de conversion les plus '!$J360:$CH360,'Synthese chemins'!P$1)</f>
        <v>0</v>
      </c>
      <c r="Q360" s="20">
        <f>COUNTIF('Chemins de conversion les plus '!$J360:$CH360,'Synthese chemins'!Q$1)</f>
        <v>0</v>
      </c>
      <c r="R360" s="20">
        <f>COUNTIF('Chemins de conversion les plus '!$J360:$CH360,'Synthese chemins'!R$1)</f>
        <v>0</v>
      </c>
      <c r="S360" s="20">
        <f>COUNTIF('Chemins de conversion les plus '!$J360:$CH360,'Synthese chemins'!S$1)</f>
        <v>0</v>
      </c>
      <c r="T360" s="20">
        <f>COUNTIF('Chemins de conversion les plus '!$J360:$CH360,'Synthese chemins'!T$1)</f>
        <v>0</v>
      </c>
      <c r="U360" s="20">
        <f>COUNTIF('Chemins de conversion les plus '!$J360:$CH360,'Synthese chemins'!U$1)</f>
        <v>0</v>
      </c>
      <c r="V360" s="20">
        <f>COUNTIF('Chemins de conversion les plus '!$J360:$CH360,'Synthese chemins'!V$1)</f>
        <v>0</v>
      </c>
      <c r="W360" s="20">
        <f>COUNTIF('Chemins de conversion les plus '!$J360:$CH360,'Synthese chemins'!W$1)</f>
        <v>0</v>
      </c>
      <c r="X360" s="20">
        <f>COUNTIF('Chemins de conversion les plus '!$J360:$CH360,'Synthese chemins'!X$1)</f>
        <v>0</v>
      </c>
      <c r="Y360" s="5"/>
      <c r="Z360" s="20">
        <f ca="1">VLOOKUP(A360,INDIRECT("'Chemins de conversion les plus '!B$2:E$"&amp;'Paramétrage leviers'!E$2,TRUE),3)</f>
        <v>6</v>
      </c>
      <c r="AA360" s="19">
        <f>VLOOKUP(A360,'Chemins de conversion les plus '!B360:E360,4)</f>
        <v>57.76</v>
      </c>
      <c r="AB360" s="20">
        <f t="shared" ca="1" si="28"/>
        <v>2</v>
      </c>
      <c r="AC360" s="19">
        <f t="shared" si="29"/>
        <v>19.253333333333334</v>
      </c>
    </row>
    <row r="361" spans="1:29">
      <c r="A361" s="2">
        <f t="shared" si="26"/>
        <v>360</v>
      </c>
      <c r="B361" s="2">
        <f>'Chemins de conversion les plus '!C361</f>
        <v>3</v>
      </c>
      <c r="C361" s="2">
        <f t="shared" si="27"/>
        <v>3</v>
      </c>
      <c r="D361" s="2" t="str">
        <f t="shared" si="25"/>
        <v>Non</v>
      </c>
      <c r="E361" s="20">
        <f>COUNTIF('Chemins de conversion les plus '!$J361:$CH361,'Synthese chemins'!E$1)</f>
        <v>0</v>
      </c>
      <c r="F361" s="20">
        <f>COUNTIF('Chemins de conversion les plus '!$J361:$CH361,'Synthese chemins'!F$1)</f>
        <v>1</v>
      </c>
      <c r="G361" s="20">
        <f>COUNTIF('Chemins de conversion les plus '!$J361:$CH361,'Synthese chemins'!G$1)</f>
        <v>0</v>
      </c>
      <c r="H361" s="20">
        <f>COUNTIF('Chemins de conversion les plus '!$J361:$CH361,'Synthese chemins'!H$1)</f>
        <v>0</v>
      </c>
      <c r="I361" s="20">
        <f>COUNTIF('Chemins de conversion les plus '!$J361:$CH361,'Synthese chemins'!I$1)</f>
        <v>0</v>
      </c>
      <c r="J361" s="20">
        <f>COUNTIF('Chemins de conversion les plus '!$J361:$CH361,'Synthese chemins'!J$1)</f>
        <v>0</v>
      </c>
      <c r="K361" s="20">
        <f>COUNTIF('Chemins de conversion les plus '!$J361:$CH361,'Synthese chemins'!K$1)</f>
        <v>0</v>
      </c>
      <c r="L361" s="20">
        <f>COUNTIF('Chemins de conversion les plus '!$J361:$CH361,'Synthese chemins'!L$1)</f>
        <v>0</v>
      </c>
      <c r="M361" s="20">
        <f>COUNTIF('Chemins de conversion les plus '!$J361:$CH361,'Synthese chemins'!M$1)</f>
        <v>0</v>
      </c>
      <c r="N361" s="20">
        <f>COUNTIF('Chemins de conversion les plus '!$J361:$CH361,'Synthese chemins'!N$1)</f>
        <v>0</v>
      </c>
      <c r="O361" s="20">
        <f>COUNTIF('Chemins de conversion les plus '!$J361:$CH361,'Synthese chemins'!O$1)</f>
        <v>0</v>
      </c>
      <c r="P361" s="20">
        <f>COUNTIF('Chemins de conversion les plus '!$J361:$CH361,'Synthese chemins'!P$1)</f>
        <v>1</v>
      </c>
      <c r="Q361" s="20">
        <f>COUNTIF('Chemins de conversion les plus '!$J361:$CH361,'Synthese chemins'!Q$1)</f>
        <v>0</v>
      </c>
      <c r="R361" s="20">
        <f>COUNTIF('Chemins de conversion les plus '!$J361:$CH361,'Synthese chemins'!R$1)</f>
        <v>1</v>
      </c>
      <c r="S361" s="20">
        <f>COUNTIF('Chemins de conversion les plus '!$J361:$CH361,'Synthese chemins'!S$1)</f>
        <v>0</v>
      </c>
      <c r="T361" s="20">
        <f>COUNTIF('Chemins de conversion les plus '!$J361:$CH361,'Synthese chemins'!T$1)</f>
        <v>0</v>
      </c>
      <c r="U361" s="20">
        <f>COUNTIF('Chemins de conversion les plus '!$J361:$CH361,'Synthese chemins'!U$1)</f>
        <v>0</v>
      </c>
      <c r="V361" s="20">
        <f>COUNTIF('Chemins de conversion les plus '!$J361:$CH361,'Synthese chemins'!V$1)</f>
        <v>0</v>
      </c>
      <c r="W361" s="20">
        <f>COUNTIF('Chemins de conversion les plus '!$J361:$CH361,'Synthese chemins'!W$1)</f>
        <v>0</v>
      </c>
      <c r="X361" s="20">
        <f>COUNTIF('Chemins de conversion les plus '!$J361:$CH361,'Synthese chemins'!X$1)</f>
        <v>0</v>
      </c>
      <c r="Y361" s="5"/>
      <c r="Z361" s="20">
        <f ca="1">VLOOKUP(A361,INDIRECT("'Chemins de conversion les plus '!B$2:E$"&amp;'Paramétrage leviers'!E$2,TRUE),3)</f>
        <v>6</v>
      </c>
      <c r="AA361" s="19">
        <f>VLOOKUP(A361,'Chemins de conversion les plus '!B361:E361,4)</f>
        <v>161.78</v>
      </c>
      <c r="AB361" s="20">
        <f t="shared" ca="1" si="28"/>
        <v>2</v>
      </c>
      <c r="AC361" s="19">
        <f t="shared" si="29"/>
        <v>53.926666666666669</v>
      </c>
    </row>
    <row r="362" spans="1:29">
      <c r="A362" s="2">
        <f t="shared" si="26"/>
        <v>361</v>
      </c>
      <c r="B362" s="2">
        <f>'Chemins de conversion les plus '!C362</f>
        <v>3</v>
      </c>
      <c r="C362" s="2">
        <f t="shared" si="27"/>
        <v>2</v>
      </c>
      <c r="D362" s="2" t="str">
        <f t="shared" si="25"/>
        <v>Non</v>
      </c>
      <c r="E362" s="20">
        <f>COUNTIF('Chemins de conversion les plus '!$J362:$CH362,'Synthese chemins'!E$1)</f>
        <v>0</v>
      </c>
      <c r="F362" s="20">
        <f>COUNTIF('Chemins de conversion les plus '!$J362:$CH362,'Synthese chemins'!F$1)</f>
        <v>0</v>
      </c>
      <c r="G362" s="20">
        <f>COUNTIF('Chemins de conversion les plus '!$J362:$CH362,'Synthese chemins'!G$1)</f>
        <v>0</v>
      </c>
      <c r="H362" s="20">
        <f>COUNTIF('Chemins de conversion les plus '!$J362:$CH362,'Synthese chemins'!H$1)</f>
        <v>0</v>
      </c>
      <c r="I362" s="20">
        <f>COUNTIF('Chemins de conversion les plus '!$J362:$CH362,'Synthese chemins'!I$1)</f>
        <v>2</v>
      </c>
      <c r="J362" s="20">
        <f>COUNTIF('Chemins de conversion les plus '!$J362:$CH362,'Synthese chemins'!J$1)</f>
        <v>0</v>
      </c>
      <c r="K362" s="20">
        <f>COUNTIF('Chemins de conversion les plus '!$J362:$CH362,'Synthese chemins'!K$1)</f>
        <v>0</v>
      </c>
      <c r="L362" s="20">
        <f>COUNTIF('Chemins de conversion les plus '!$J362:$CH362,'Synthese chemins'!L$1)</f>
        <v>0</v>
      </c>
      <c r="M362" s="20">
        <f>COUNTIF('Chemins de conversion les plus '!$J362:$CH362,'Synthese chemins'!M$1)</f>
        <v>0</v>
      </c>
      <c r="N362" s="20">
        <f>COUNTIF('Chemins de conversion les plus '!$J362:$CH362,'Synthese chemins'!N$1)</f>
        <v>0</v>
      </c>
      <c r="O362" s="20">
        <f>COUNTIF('Chemins de conversion les plus '!$J362:$CH362,'Synthese chemins'!O$1)</f>
        <v>0</v>
      </c>
      <c r="P362" s="20">
        <f>COUNTIF('Chemins de conversion les plus '!$J362:$CH362,'Synthese chemins'!P$1)</f>
        <v>0</v>
      </c>
      <c r="Q362" s="20">
        <f>COUNTIF('Chemins de conversion les plus '!$J362:$CH362,'Synthese chemins'!Q$1)</f>
        <v>0</v>
      </c>
      <c r="R362" s="20">
        <f>COUNTIF('Chemins de conversion les plus '!$J362:$CH362,'Synthese chemins'!R$1)</f>
        <v>1</v>
      </c>
      <c r="S362" s="20">
        <f>COUNTIF('Chemins de conversion les plus '!$J362:$CH362,'Synthese chemins'!S$1)</f>
        <v>0</v>
      </c>
      <c r="T362" s="20">
        <f>COUNTIF('Chemins de conversion les plus '!$J362:$CH362,'Synthese chemins'!T$1)</f>
        <v>0</v>
      </c>
      <c r="U362" s="20">
        <f>COUNTIF('Chemins de conversion les plus '!$J362:$CH362,'Synthese chemins'!U$1)</f>
        <v>0</v>
      </c>
      <c r="V362" s="20">
        <f>COUNTIF('Chemins de conversion les plus '!$J362:$CH362,'Synthese chemins'!V$1)</f>
        <v>0</v>
      </c>
      <c r="W362" s="20">
        <f>COUNTIF('Chemins de conversion les plus '!$J362:$CH362,'Synthese chemins'!W$1)</f>
        <v>0</v>
      </c>
      <c r="X362" s="20">
        <f>COUNTIF('Chemins de conversion les plus '!$J362:$CH362,'Synthese chemins'!X$1)</f>
        <v>0</v>
      </c>
      <c r="Y362" s="5"/>
      <c r="Z362" s="20">
        <f ca="1">VLOOKUP(A362,INDIRECT("'Chemins de conversion les plus '!B$2:E$"&amp;'Paramétrage leviers'!E$2,TRUE),3)</f>
        <v>6</v>
      </c>
      <c r="AA362" s="19">
        <f>VLOOKUP(A362,'Chemins de conversion les plus '!B362:E362,4)</f>
        <v>15.71</v>
      </c>
      <c r="AB362" s="20">
        <f t="shared" ca="1" si="28"/>
        <v>2</v>
      </c>
      <c r="AC362" s="19">
        <f t="shared" si="29"/>
        <v>5.2366666666666672</v>
      </c>
    </row>
    <row r="363" spans="1:29">
      <c r="A363" s="2">
        <f t="shared" si="26"/>
        <v>362</v>
      </c>
      <c r="B363" s="2">
        <f>'Chemins de conversion les plus '!C363</f>
        <v>3</v>
      </c>
      <c r="C363" s="2">
        <f t="shared" si="27"/>
        <v>3</v>
      </c>
      <c r="D363" s="2" t="str">
        <f t="shared" si="25"/>
        <v>Non</v>
      </c>
      <c r="E363" s="20">
        <f>COUNTIF('Chemins de conversion les plus '!$J363:$CH363,'Synthese chemins'!E$1)</f>
        <v>0</v>
      </c>
      <c r="F363" s="20">
        <f>COUNTIF('Chemins de conversion les plus '!$J363:$CH363,'Synthese chemins'!F$1)</f>
        <v>1</v>
      </c>
      <c r="G363" s="20">
        <f>COUNTIF('Chemins de conversion les plus '!$J363:$CH363,'Synthese chemins'!G$1)</f>
        <v>0</v>
      </c>
      <c r="H363" s="20">
        <f>COUNTIF('Chemins de conversion les plus '!$J363:$CH363,'Synthese chemins'!H$1)</f>
        <v>0</v>
      </c>
      <c r="I363" s="20">
        <f>COUNTIF('Chemins de conversion les plus '!$J363:$CH363,'Synthese chemins'!I$1)</f>
        <v>1</v>
      </c>
      <c r="J363" s="20">
        <f>COUNTIF('Chemins de conversion les plus '!$J363:$CH363,'Synthese chemins'!J$1)</f>
        <v>0</v>
      </c>
      <c r="K363" s="20">
        <f>COUNTIF('Chemins de conversion les plus '!$J363:$CH363,'Synthese chemins'!K$1)</f>
        <v>0</v>
      </c>
      <c r="L363" s="20">
        <f>COUNTIF('Chemins de conversion les plus '!$J363:$CH363,'Synthese chemins'!L$1)</f>
        <v>0</v>
      </c>
      <c r="M363" s="20">
        <f>COUNTIF('Chemins de conversion les plus '!$J363:$CH363,'Synthese chemins'!M$1)</f>
        <v>1</v>
      </c>
      <c r="N363" s="20">
        <f>COUNTIF('Chemins de conversion les plus '!$J363:$CH363,'Synthese chemins'!N$1)</f>
        <v>0</v>
      </c>
      <c r="O363" s="20">
        <f>COUNTIF('Chemins de conversion les plus '!$J363:$CH363,'Synthese chemins'!O$1)</f>
        <v>0</v>
      </c>
      <c r="P363" s="20">
        <f>COUNTIF('Chemins de conversion les plus '!$J363:$CH363,'Synthese chemins'!P$1)</f>
        <v>0</v>
      </c>
      <c r="Q363" s="20">
        <f>COUNTIF('Chemins de conversion les plus '!$J363:$CH363,'Synthese chemins'!Q$1)</f>
        <v>0</v>
      </c>
      <c r="R363" s="20">
        <f>COUNTIF('Chemins de conversion les plus '!$J363:$CH363,'Synthese chemins'!R$1)</f>
        <v>0</v>
      </c>
      <c r="S363" s="20">
        <f>COUNTIF('Chemins de conversion les plus '!$J363:$CH363,'Synthese chemins'!S$1)</f>
        <v>0</v>
      </c>
      <c r="T363" s="20">
        <f>COUNTIF('Chemins de conversion les plus '!$J363:$CH363,'Synthese chemins'!T$1)</f>
        <v>0</v>
      </c>
      <c r="U363" s="20">
        <f>COUNTIF('Chemins de conversion les plus '!$J363:$CH363,'Synthese chemins'!U$1)</f>
        <v>0</v>
      </c>
      <c r="V363" s="20">
        <f>COUNTIF('Chemins de conversion les plus '!$J363:$CH363,'Synthese chemins'!V$1)</f>
        <v>0</v>
      </c>
      <c r="W363" s="20">
        <f>COUNTIF('Chemins de conversion les plus '!$J363:$CH363,'Synthese chemins'!W$1)</f>
        <v>0</v>
      </c>
      <c r="X363" s="20">
        <f>COUNTIF('Chemins de conversion les plus '!$J363:$CH363,'Synthese chemins'!X$1)</f>
        <v>0</v>
      </c>
      <c r="Y363" s="5"/>
      <c r="Z363" s="20">
        <f ca="1">VLOOKUP(A363,INDIRECT("'Chemins de conversion les plus '!B$2:E$"&amp;'Paramétrage leviers'!E$2,TRUE),3)</f>
        <v>6</v>
      </c>
      <c r="AA363" s="19">
        <f>VLOOKUP(A363,'Chemins de conversion les plus '!B363:E363,4)</f>
        <v>86.7</v>
      </c>
      <c r="AB363" s="20">
        <f t="shared" ca="1" si="28"/>
        <v>2</v>
      </c>
      <c r="AC363" s="19">
        <f t="shared" si="29"/>
        <v>28.900000000000002</v>
      </c>
    </row>
    <row r="364" spans="1:29">
      <c r="A364" s="2">
        <f t="shared" si="26"/>
        <v>363</v>
      </c>
      <c r="B364" s="2">
        <f>'Chemins de conversion les plus '!C364</f>
        <v>3</v>
      </c>
      <c r="C364" s="2">
        <f t="shared" si="27"/>
        <v>2</v>
      </c>
      <c r="D364" s="2" t="str">
        <f t="shared" si="25"/>
        <v>Non</v>
      </c>
      <c r="E364" s="20">
        <f>COUNTIF('Chemins de conversion les plus '!$J364:$CH364,'Synthese chemins'!E$1)</f>
        <v>0</v>
      </c>
      <c r="F364" s="20">
        <f>COUNTIF('Chemins de conversion les plus '!$J364:$CH364,'Synthese chemins'!F$1)</f>
        <v>2</v>
      </c>
      <c r="G364" s="20">
        <f>COUNTIF('Chemins de conversion les plus '!$J364:$CH364,'Synthese chemins'!G$1)</f>
        <v>0</v>
      </c>
      <c r="H364" s="20">
        <f>COUNTIF('Chemins de conversion les plus '!$J364:$CH364,'Synthese chemins'!H$1)</f>
        <v>0</v>
      </c>
      <c r="I364" s="20">
        <f>COUNTIF('Chemins de conversion les plus '!$J364:$CH364,'Synthese chemins'!I$1)</f>
        <v>0</v>
      </c>
      <c r="J364" s="20">
        <f>COUNTIF('Chemins de conversion les plus '!$J364:$CH364,'Synthese chemins'!J$1)</f>
        <v>1</v>
      </c>
      <c r="K364" s="20">
        <f>COUNTIF('Chemins de conversion les plus '!$J364:$CH364,'Synthese chemins'!K$1)</f>
        <v>0</v>
      </c>
      <c r="L364" s="20">
        <f>COUNTIF('Chemins de conversion les plus '!$J364:$CH364,'Synthese chemins'!L$1)</f>
        <v>0</v>
      </c>
      <c r="M364" s="20">
        <f>COUNTIF('Chemins de conversion les plus '!$J364:$CH364,'Synthese chemins'!M$1)</f>
        <v>0</v>
      </c>
      <c r="N364" s="20">
        <f>COUNTIF('Chemins de conversion les plus '!$J364:$CH364,'Synthese chemins'!N$1)</f>
        <v>0</v>
      </c>
      <c r="O364" s="20">
        <f>COUNTIF('Chemins de conversion les plus '!$J364:$CH364,'Synthese chemins'!O$1)</f>
        <v>0</v>
      </c>
      <c r="P364" s="20">
        <f>COUNTIF('Chemins de conversion les plus '!$J364:$CH364,'Synthese chemins'!P$1)</f>
        <v>0</v>
      </c>
      <c r="Q364" s="20">
        <f>COUNTIF('Chemins de conversion les plus '!$J364:$CH364,'Synthese chemins'!Q$1)</f>
        <v>0</v>
      </c>
      <c r="R364" s="20">
        <f>COUNTIF('Chemins de conversion les plus '!$J364:$CH364,'Synthese chemins'!R$1)</f>
        <v>0</v>
      </c>
      <c r="S364" s="20">
        <f>COUNTIF('Chemins de conversion les plus '!$J364:$CH364,'Synthese chemins'!S$1)</f>
        <v>0</v>
      </c>
      <c r="T364" s="20">
        <f>COUNTIF('Chemins de conversion les plus '!$J364:$CH364,'Synthese chemins'!T$1)</f>
        <v>0</v>
      </c>
      <c r="U364" s="20">
        <f>COUNTIF('Chemins de conversion les plus '!$J364:$CH364,'Synthese chemins'!U$1)</f>
        <v>0</v>
      </c>
      <c r="V364" s="20">
        <f>COUNTIF('Chemins de conversion les plus '!$J364:$CH364,'Synthese chemins'!V$1)</f>
        <v>0</v>
      </c>
      <c r="W364" s="20">
        <f>COUNTIF('Chemins de conversion les plus '!$J364:$CH364,'Synthese chemins'!W$1)</f>
        <v>0</v>
      </c>
      <c r="X364" s="20">
        <f>COUNTIF('Chemins de conversion les plus '!$J364:$CH364,'Synthese chemins'!X$1)</f>
        <v>0</v>
      </c>
      <c r="Y364" s="5"/>
      <c r="Z364" s="20">
        <f ca="1">VLOOKUP(A364,INDIRECT("'Chemins de conversion les plus '!B$2:E$"&amp;'Paramétrage leviers'!E$2,TRUE),3)</f>
        <v>6</v>
      </c>
      <c r="AA364" s="19">
        <f>VLOOKUP(A364,'Chemins de conversion les plus '!B364:E364,4)</f>
        <v>59.4</v>
      </c>
      <c r="AB364" s="20">
        <f t="shared" ca="1" si="28"/>
        <v>2</v>
      </c>
      <c r="AC364" s="19">
        <f t="shared" si="29"/>
        <v>19.8</v>
      </c>
    </row>
    <row r="365" spans="1:29">
      <c r="A365" s="2">
        <f t="shared" si="26"/>
        <v>364</v>
      </c>
      <c r="B365" s="2">
        <f>'Chemins de conversion les plus '!C365</f>
        <v>3</v>
      </c>
      <c r="C365" s="2">
        <f t="shared" si="27"/>
        <v>3</v>
      </c>
      <c r="D365" s="2" t="str">
        <f t="shared" si="25"/>
        <v>Non</v>
      </c>
      <c r="E365" s="20">
        <f>COUNTIF('Chemins de conversion les plus '!$J365:$CH365,'Synthese chemins'!E$1)</f>
        <v>0</v>
      </c>
      <c r="F365" s="20">
        <f>COUNTIF('Chemins de conversion les plus '!$J365:$CH365,'Synthese chemins'!F$1)</f>
        <v>0</v>
      </c>
      <c r="G365" s="20">
        <f>COUNTIF('Chemins de conversion les plus '!$J365:$CH365,'Synthese chemins'!G$1)</f>
        <v>0</v>
      </c>
      <c r="H365" s="20">
        <f>COUNTIF('Chemins de conversion les plus '!$J365:$CH365,'Synthese chemins'!H$1)</f>
        <v>0</v>
      </c>
      <c r="I365" s="20">
        <f>COUNTIF('Chemins de conversion les plus '!$J365:$CH365,'Synthese chemins'!I$1)</f>
        <v>0</v>
      </c>
      <c r="J365" s="20">
        <f>COUNTIF('Chemins de conversion les plus '!$J365:$CH365,'Synthese chemins'!J$1)</f>
        <v>0</v>
      </c>
      <c r="K365" s="20">
        <f>COUNTIF('Chemins de conversion les plus '!$J365:$CH365,'Synthese chemins'!K$1)</f>
        <v>0</v>
      </c>
      <c r="L365" s="20">
        <f>COUNTIF('Chemins de conversion les plus '!$J365:$CH365,'Synthese chemins'!L$1)</f>
        <v>0</v>
      </c>
      <c r="M365" s="20">
        <f>COUNTIF('Chemins de conversion les plus '!$J365:$CH365,'Synthese chemins'!M$1)</f>
        <v>0</v>
      </c>
      <c r="N365" s="20">
        <f>COUNTIF('Chemins de conversion les plus '!$J365:$CH365,'Synthese chemins'!N$1)</f>
        <v>1</v>
      </c>
      <c r="O365" s="20">
        <f>COUNTIF('Chemins de conversion les plus '!$J365:$CH365,'Synthese chemins'!O$1)</f>
        <v>1</v>
      </c>
      <c r="P365" s="20">
        <f>COUNTIF('Chemins de conversion les plus '!$J365:$CH365,'Synthese chemins'!P$1)</f>
        <v>0</v>
      </c>
      <c r="Q365" s="20">
        <f>COUNTIF('Chemins de conversion les plus '!$J365:$CH365,'Synthese chemins'!Q$1)</f>
        <v>0</v>
      </c>
      <c r="R365" s="20">
        <f>COUNTIF('Chemins de conversion les plus '!$J365:$CH365,'Synthese chemins'!R$1)</f>
        <v>1</v>
      </c>
      <c r="S365" s="20">
        <f>COUNTIF('Chemins de conversion les plus '!$J365:$CH365,'Synthese chemins'!S$1)</f>
        <v>0</v>
      </c>
      <c r="T365" s="20">
        <f>COUNTIF('Chemins de conversion les plus '!$J365:$CH365,'Synthese chemins'!T$1)</f>
        <v>0</v>
      </c>
      <c r="U365" s="20">
        <f>COUNTIF('Chemins de conversion les plus '!$J365:$CH365,'Synthese chemins'!U$1)</f>
        <v>0</v>
      </c>
      <c r="V365" s="20">
        <f>COUNTIF('Chemins de conversion les plus '!$J365:$CH365,'Synthese chemins'!V$1)</f>
        <v>0</v>
      </c>
      <c r="W365" s="20">
        <f>COUNTIF('Chemins de conversion les plus '!$J365:$CH365,'Synthese chemins'!W$1)</f>
        <v>0</v>
      </c>
      <c r="X365" s="20">
        <f>COUNTIF('Chemins de conversion les plus '!$J365:$CH365,'Synthese chemins'!X$1)</f>
        <v>0</v>
      </c>
      <c r="Y365" s="5"/>
      <c r="Z365" s="20">
        <f ca="1">VLOOKUP(A365,INDIRECT("'Chemins de conversion les plus '!B$2:E$"&amp;'Paramétrage leviers'!E$2,TRUE),3)</f>
        <v>6</v>
      </c>
      <c r="AA365" s="19">
        <f>VLOOKUP(A365,'Chemins de conversion les plus '!B365:E365,4)</f>
        <v>0</v>
      </c>
      <c r="AB365" s="20">
        <f t="shared" ca="1" si="28"/>
        <v>2</v>
      </c>
      <c r="AC365" s="19">
        <f t="shared" si="29"/>
        <v>0</v>
      </c>
    </row>
    <row r="366" spans="1:29">
      <c r="A366" s="2">
        <f t="shared" si="26"/>
        <v>365</v>
      </c>
      <c r="B366" s="2">
        <f>'Chemins de conversion les plus '!C366</f>
        <v>3</v>
      </c>
      <c r="C366" s="2">
        <f t="shared" si="27"/>
        <v>3</v>
      </c>
      <c r="D366" s="2" t="str">
        <f t="shared" si="25"/>
        <v>Non</v>
      </c>
      <c r="E366" s="20">
        <f>COUNTIF('Chemins de conversion les plus '!$J366:$CH366,'Synthese chemins'!E$1)</f>
        <v>0</v>
      </c>
      <c r="F366" s="20">
        <f>COUNTIF('Chemins de conversion les plus '!$J366:$CH366,'Synthese chemins'!F$1)</f>
        <v>1</v>
      </c>
      <c r="G366" s="20">
        <f>COUNTIF('Chemins de conversion les plus '!$J366:$CH366,'Synthese chemins'!G$1)</f>
        <v>0</v>
      </c>
      <c r="H366" s="20">
        <f>COUNTIF('Chemins de conversion les plus '!$J366:$CH366,'Synthese chemins'!H$1)</f>
        <v>0</v>
      </c>
      <c r="I366" s="20">
        <f>COUNTIF('Chemins de conversion les plus '!$J366:$CH366,'Synthese chemins'!I$1)</f>
        <v>0</v>
      </c>
      <c r="J366" s="20">
        <f>COUNTIF('Chemins de conversion les plus '!$J366:$CH366,'Synthese chemins'!J$1)</f>
        <v>0</v>
      </c>
      <c r="K366" s="20">
        <f>COUNTIF('Chemins de conversion les plus '!$J366:$CH366,'Synthese chemins'!K$1)</f>
        <v>0</v>
      </c>
      <c r="L366" s="20">
        <f>COUNTIF('Chemins de conversion les plus '!$J366:$CH366,'Synthese chemins'!L$1)</f>
        <v>1</v>
      </c>
      <c r="M366" s="20">
        <f>COUNTIF('Chemins de conversion les plus '!$J366:$CH366,'Synthese chemins'!M$1)</f>
        <v>0</v>
      </c>
      <c r="N366" s="20">
        <f>COUNTIF('Chemins de conversion les plus '!$J366:$CH366,'Synthese chemins'!N$1)</f>
        <v>1</v>
      </c>
      <c r="O366" s="20">
        <f>COUNTIF('Chemins de conversion les plus '!$J366:$CH366,'Synthese chemins'!O$1)</f>
        <v>0</v>
      </c>
      <c r="P366" s="20">
        <f>COUNTIF('Chemins de conversion les plus '!$J366:$CH366,'Synthese chemins'!P$1)</f>
        <v>0</v>
      </c>
      <c r="Q366" s="20">
        <f>COUNTIF('Chemins de conversion les plus '!$J366:$CH366,'Synthese chemins'!Q$1)</f>
        <v>0</v>
      </c>
      <c r="R366" s="20">
        <f>COUNTIF('Chemins de conversion les plus '!$J366:$CH366,'Synthese chemins'!R$1)</f>
        <v>0</v>
      </c>
      <c r="S366" s="20">
        <f>COUNTIF('Chemins de conversion les plus '!$J366:$CH366,'Synthese chemins'!S$1)</f>
        <v>0</v>
      </c>
      <c r="T366" s="20">
        <f>COUNTIF('Chemins de conversion les plus '!$J366:$CH366,'Synthese chemins'!T$1)</f>
        <v>0</v>
      </c>
      <c r="U366" s="20">
        <f>COUNTIF('Chemins de conversion les plus '!$J366:$CH366,'Synthese chemins'!U$1)</f>
        <v>0</v>
      </c>
      <c r="V366" s="20">
        <f>COUNTIF('Chemins de conversion les plus '!$J366:$CH366,'Synthese chemins'!V$1)</f>
        <v>0</v>
      </c>
      <c r="W366" s="20">
        <f>COUNTIF('Chemins de conversion les plus '!$J366:$CH366,'Synthese chemins'!W$1)</f>
        <v>0</v>
      </c>
      <c r="X366" s="20">
        <f>COUNTIF('Chemins de conversion les plus '!$J366:$CH366,'Synthese chemins'!X$1)</f>
        <v>0</v>
      </c>
      <c r="Y366" s="5"/>
      <c r="Z366" s="20">
        <f ca="1">VLOOKUP(A366,INDIRECT("'Chemins de conversion les plus '!B$2:E$"&amp;'Paramétrage leviers'!E$2,TRUE),3)</f>
        <v>6</v>
      </c>
      <c r="AA366" s="19">
        <f>VLOOKUP(A366,'Chemins de conversion les plus '!B366:E366,4)</f>
        <v>198.93</v>
      </c>
      <c r="AB366" s="20">
        <f t="shared" ca="1" si="28"/>
        <v>2</v>
      </c>
      <c r="AC366" s="19">
        <f t="shared" si="29"/>
        <v>66.31</v>
      </c>
    </row>
    <row r="367" spans="1:29">
      <c r="A367" s="2">
        <f t="shared" si="26"/>
        <v>366</v>
      </c>
      <c r="B367" s="2">
        <f>'Chemins de conversion les plus '!C367</f>
        <v>3</v>
      </c>
      <c r="C367" s="2">
        <f t="shared" si="27"/>
        <v>3</v>
      </c>
      <c r="D367" s="2" t="str">
        <f t="shared" si="25"/>
        <v>Non</v>
      </c>
      <c r="E367" s="20">
        <f>COUNTIF('Chemins de conversion les plus '!$J367:$CH367,'Synthese chemins'!E$1)</f>
        <v>0</v>
      </c>
      <c r="F367" s="20">
        <f>COUNTIF('Chemins de conversion les plus '!$J367:$CH367,'Synthese chemins'!F$1)</f>
        <v>1</v>
      </c>
      <c r="G367" s="20">
        <f>COUNTIF('Chemins de conversion les plus '!$J367:$CH367,'Synthese chemins'!G$1)</f>
        <v>0</v>
      </c>
      <c r="H367" s="20">
        <f>COUNTIF('Chemins de conversion les plus '!$J367:$CH367,'Synthese chemins'!H$1)</f>
        <v>0</v>
      </c>
      <c r="I367" s="20">
        <f>COUNTIF('Chemins de conversion les plus '!$J367:$CH367,'Synthese chemins'!I$1)</f>
        <v>1</v>
      </c>
      <c r="J367" s="20">
        <f>COUNTIF('Chemins de conversion les plus '!$J367:$CH367,'Synthese chemins'!J$1)</f>
        <v>0</v>
      </c>
      <c r="K367" s="20">
        <f>COUNTIF('Chemins de conversion les plus '!$J367:$CH367,'Synthese chemins'!K$1)</f>
        <v>0</v>
      </c>
      <c r="L367" s="20">
        <f>COUNTIF('Chemins de conversion les plus '!$J367:$CH367,'Synthese chemins'!L$1)</f>
        <v>0</v>
      </c>
      <c r="M367" s="20">
        <f>COUNTIF('Chemins de conversion les plus '!$J367:$CH367,'Synthese chemins'!M$1)</f>
        <v>0</v>
      </c>
      <c r="N367" s="20">
        <f>COUNTIF('Chemins de conversion les plus '!$J367:$CH367,'Synthese chemins'!N$1)</f>
        <v>1</v>
      </c>
      <c r="O367" s="20">
        <f>COUNTIF('Chemins de conversion les plus '!$J367:$CH367,'Synthese chemins'!O$1)</f>
        <v>0</v>
      </c>
      <c r="P367" s="20">
        <f>COUNTIF('Chemins de conversion les plus '!$J367:$CH367,'Synthese chemins'!P$1)</f>
        <v>0</v>
      </c>
      <c r="Q367" s="20">
        <f>COUNTIF('Chemins de conversion les plus '!$J367:$CH367,'Synthese chemins'!Q$1)</f>
        <v>0</v>
      </c>
      <c r="R367" s="20">
        <f>COUNTIF('Chemins de conversion les plus '!$J367:$CH367,'Synthese chemins'!R$1)</f>
        <v>0</v>
      </c>
      <c r="S367" s="20">
        <f>COUNTIF('Chemins de conversion les plus '!$J367:$CH367,'Synthese chemins'!S$1)</f>
        <v>0</v>
      </c>
      <c r="T367" s="20">
        <f>COUNTIF('Chemins de conversion les plus '!$J367:$CH367,'Synthese chemins'!T$1)</f>
        <v>0</v>
      </c>
      <c r="U367" s="20">
        <f>COUNTIF('Chemins de conversion les plus '!$J367:$CH367,'Synthese chemins'!U$1)</f>
        <v>0</v>
      </c>
      <c r="V367" s="20">
        <f>COUNTIF('Chemins de conversion les plus '!$J367:$CH367,'Synthese chemins'!V$1)</f>
        <v>0</v>
      </c>
      <c r="W367" s="20">
        <f>COUNTIF('Chemins de conversion les plus '!$J367:$CH367,'Synthese chemins'!W$1)</f>
        <v>0</v>
      </c>
      <c r="X367" s="20">
        <f>COUNTIF('Chemins de conversion les plus '!$J367:$CH367,'Synthese chemins'!X$1)</f>
        <v>0</v>
      </c>
      <c r="Y367" s="5"/>
      <c r="Z367" s="20">
        <f ca="1">VLOOKUP(A367,INDIRECT("'Chemins de conversion les plus '!B$2:E$"&amp;'Paramétrage leviers'!E$2,TRUE),3)</f>
        <v>6</v>
      </c>
      <c r="AA367" s="19">
        <f>VLOOKUP(A367,'Chemins de conversion les plus '!B367:E367,4)</f>
        <v>27.95</v>
      </c>
      <c r="AB367" s="20">
        <f t="shared" ca="1" si="28"/>
        <v>2</v>
      </c>
      <c r="AC367" s="19">
        <f t="shared" si="29"/>
        <v>9.3166666666666664</v>
      </c>
    </row>
    <row r="368" spans="1:29">
      <c r="A368" s="2">
        <f t="shared" si="26"/>
        <v>367</v>
      </c>
      <c r="B368" s="2">
        <f>'Chemins de conversion les plus '!C368</f>
        <v>3</v>
      </c>
      <c r="C368" s="2">
        <f t="shared" si="27"/>
        <v>3</v>
      </c>
      <c r="D368" s="2" t="str">
        <f t="shared" si="25"/>
        <v>Non</v>
      </c>
      <c r="E368" s="20">
        <f>COUNTIF('Chemins de conversion les plus '!$J368:$CH368,'Synthese chemins'!E$1)</f>
        <v>0</v>
      </c>
      <c r="F368" s="20">
        <f>COUNTIF('Chemins de conversion les plus '!$J368:$CH368,'Synthese chemins'!F$1)</f>
        <v>1</v>
      </c>
      <c r="G368" s="20">
        <f>COUNTIF('Chemins de conversion les plus '!$J368:$CH368,'Synthese chemins'!G$1)</f>
        <v>0</v>
      </c>
      <c r="H368" s="20">
        <f>COUNTIF('Chemins de conversion les plus '!$J368:$CH368,'Synthese chemins'!H$1)</f>
        <v>0</v>
      </c>
      <c r="I368" s="20">
        <f>COUNTIF('Chemins de conversion les plus '!$J368:$CH368,'Synthese chemins'!I$1)</f>
        <v>0</v>
      </c>
      <c r="J368" s="20">
        <f>COUNTIF('Chemins de conversion les plus '!$J368:$CH368,'Synthese chemins'!J$1)</f>
        <v>1</v>
      </c>
      <c r="K368" s="20">
        <f>COUNTIF('Chemins de conversion les plus '!$J368:$CH368,'Synthese chemins'!K$1)</f>
        <v>0</v>
      </c>
      <c r="L368" s="20">
        <f>COUNTIF('Chemins de conversion les plus '!$J368:$CH368,'Synthese chemins'!L$1)</f>
        <v>0</v>
      </c>
      <c r="M368" s="20">
        <f>COUNTIF('Chemins de conversion les plus '!$J368:$CH368,'Synthese chemins'!M$1)</f>
        <v>0</v>
      </c>
      <c r="N368" s="20">
        <f>COUNTIF('Chemins de conversion les plus '!$J368:$CH368,'Synthese chemins'!N$1)</f>
        <v>1</v>
      </c>
      <c r="O368" s="20">
        <f>COUNTIF('Chemins de conversion les plus '!$J368:$CH368,'Synthese chemins'!O$1)</f>
        <v>0</v>
      </c>
      <c r="P368" s="20">
        <f>COUNTIF('Chemins de conversion les plus '!$J368:$CH368,'Synthese chemins'!P$1)</f>
        <v>0</v>
      </c>
      <c r="Q368" s="20">
        <f>COUNTIF('Chemins de conversion les plus '!$J368:$CH368,'Synthese chemins'!Q$1)</f>
        <v>0</v>
      </c>
      <c r="R368" s="20">
        <f>COUNTIF('Chemins de conversion les plus '!$J368:$CH368,'Synthese chemins'!R$1)</f>
        <v>0</v>
      </c>
      <c r="S368" s="20">
        <f>COUNTIF('Chemins de conversion les plus '!$J368:$CH368,'Synthese chemins'!S$1)</f>
        <v>0</v>
      </c>
      <c r="T368" s="20">
        <f>COUNTIF('Chemins de conversion les plus '!$J368:$CH368,'Synthese chemins'!T$1)</f>
        <v>0</v>
      </c>
      <c r="U368" s="20">
        <f>COUNTIF('Chemins de conversion les plus '!$J368:$CH368,'Synthese chemins'!U$1)</f>
        <v>0</v>
      </c>
      <c r="V368" s="20">
        <f>COUNTIF('Chemins de conversion les plus '!$J368:$CH368,'Synthese chemins'!V$1)</f>
        <v>0</v>
      </c>
      <c r="W368" s="20">
        <f>COUNTIF('Chemins de conversion les plus '!$J368:$CH368,'Synthese chemins'!W$1)</f>
        <v>0</v>
      </c>
      <c r="X368" s="20">
        <f>COUNTIF('Chemins de conversion les plus '!$J368:$CH368,'Synthese chemins'!X$1)</f>
        <v>0</v>
      </c>
      <c r="Y368" s="5"/>
      <c r="Z368" s="20">
        <f ca="1">VLOOKUP(A368,INDIRECT("'Chemins de conversion les plus '!B$2:E$"&amp;'Paramétrage leviers'!E$2,TRUE),3)</f>
        <v>6</v>
      </c>
      <c r="AA368" s="19">
        <f>VLOOKUP(A368,'Chemins de conversion les plus '!B368:E368,4)</f>
        <v>123.36</v>
      </c>
      <c r="AB368" s="20">
        <f t="shared" ca="1" si="28"/>
        <v>2</v>
      </c>
      <c r="AC368" s="19">
        <f t="shared" si="29"/>
        <v>41.12</v>
      </c>
    </row>
    <row r="369" spans="1:29">
      <c r="A369" s="2">
        <f t="shared" si="26"/>
        <v>368</v>
      </c>
      <c r="B369" s="2">
        <f>'Chemins de conversion les plus '!C369</f>
        <v>3</v>
      </c>
      <c r="C369" s="2">
        <f t="shared" si="27"/>
        <v>3</v>
      </c>
      <c r="D369" s="2" t="str">
        <f t="shared" si="25"/>
        <v>Non</v>
      </c>
      <c r="E369" s="20">
        <f>COUNTIF('Chemins de conversion les plus '!$J369:$CH369,'Synthese chemins'!E$1)</f>
        <v>0</v>
      </c>
      <c r="F369" s="20">
        <f>COUNTIF('Chemins de conversion les plus '!$J369:$CH369,'Synthese chemins'!F$1)</f>
        <v>0</v>
      </c>
      <c r="G369" s="20">
        <f>COUNTIF('Chemins de conversion les plus '!$J369:$CH369,'Synthese chemins'!G$1)</f>
        <v>0</v>
      </c>
      <c r="H369" s="20">
        <f>COUNTIF('Chemins de conversion les plus '!$J369:$CH369,'Synthese chemins'!H$1)</f>
        <v>0</v>
      </c>
      <c r="I369" s="20">
        <f>COUNTIF('Chemins de conversion les plus '!$J369:$CH369,'Synthese chemins'!I$1)</f>
        <v>0</v>
      </c>
      <c r="J369" s="20">
        <f>COUNTIF('Chemins de conversion les plus '!$J369:$CH369,'Synthese chemins'!J$1)</f>
        <v>0</v>
      </c>
      <c r="K369" s="20">
        <f>COUNTIF('Chemins de conversion les plus '!$J369:$CH369,'Synthese chemins'!K$1)</f>
        <v>0</v>
      </c>
      <c r="L369" s="20">
        <f>COUNTIF('Chemins de conversion les plus '!$J369:$CH369,'Synthese chemins'!L$1)</f>
        <v>0</v>
      </c>
      <c r="M369" s="20">
        <f>COUNTIF('Chemins de conversion les plus '!$J369:$CH369,'Synthese chemins'!M$1)</f>
        <v>0</v>
      </c>
      <c r="N369" s="20">
        <f>COUNTIF('Chemins de conversion les plus '!$J369:$CH369,'Synthese chemins'!N$1)</f>
        <v>1</v>
      </c>
      <c r="O369" s="20">
        <f>COUNTIF('Chemins de conversion les plus '!$J369:$CH369,'Synthese chemins'!O$1)</f>
        <v>1</v>
      </c>
      <c r="P369" s="20">
        <f>COUNTIF('Chemins de conversion les plus '!$J369:$CH369,'Synthese chemins'!P$1)</f>
        <v>0</v>
      </c>
      <c r="Q369" s="20">
        <f>COUNTIF('Chemins de conversion les plus '!$J369:$CH369,'Synthese chemins'!Q$1)</f>
        <v>1</v>
      </c>
      <c r="R369" s="20">
        <f>COUNTIF('Chemins de conversion les plus '!$J369:$CH369,'Synthese chemins'!R$1)</f>
        <v>0</v>
      </c>
      <c r="S369" s="20">
        <f>COUNTIF('Chemins de conversion les plus '!$J369:$CH369,'Synthese chemins'!S$1)</f>
        <v>0</v>
      </c>
      <c r="T369" s="20">
        <f>COUNTIF('Chemins de conversion les plus '!$J369:$CH369,'Synthese chemins'!T$1)</f>
        <v>0</v>
      </c>
      <c r="U369" s="20">
        <f>COUNTIF('Chemins de conversion les plus '!$J369:$CH369,'Synthese chemins'!U$1)</f>
        <v>0</v>
      </c>
      <c r="V369" s="20">
        <f>COUNTIF('Chemins de conversion les plus '!$J369:$CH369,'Synthese chemins'!V$1)</f>
        <v>0</v>
      </c>
      <c r="W369" s="20">
        <f>COUNTIF('Chemins de conversion les plus '!$J369:$CH369,'Synthese chemins'!W$1)</f>
        <v>0</v>
      </c>
      <c r="X369" s="20">
        <f>COUNTIF('Chemins de conversion les plus '!$J369:$CH369,'Synthese chemins'!X$1)</f>
        <v>0</v>
      </c>
      <c r="Y369" s="5"/>
      <c r="Z369" s="20">
        <f ca="1">VLOOKUP(A369,INDIRECT("'Chemins de conversion les plus '!B$2:E$"&amp;'Paramétrage leviers'!E$2,TRUE),3)</f>
        <v>6</v>
      </c>
      <c r="AA369" s="19">
        <f>VLOOKUP(A369,'Chemins de conversion les plus '!B369:E369,4)</f>
        <v>90.91</v>
      </c>
      <c r="AB369" s="20">
        <f t="shared" ca="1" si="28"/>
        <v>2</v>
      </c>
      <c r="AC369" s="19">
        <f t="shared" si="29"/>
        <v>30.303333333333331</v>
      </c>
    </row>
    <row r="370" spans="1:29">
      <c r="A370" s="2">
        <f t="shared" si="26"/>
        <v>369</v>
      </c>
      <c r="B370" s="2">
        <f>'Chemins de conversion les plus '!C370</f>
        <v>3</v>
      </c>
      <c r="C370" s="2">
        <f t="shared" si="27"/>
        <v>2</v>
      </c>
      <c r="D370" s="2" t="str">
        <f t="shared" si="25"/>
        <v>Non</v>
      </c>
      <c r="E370" s="20">
        <f>COUNTIF('Chemins de conversion les plus '!$J370:$CH370,'Synthese chemins'!E$1)</f>
        <v>0</v>
      </c>
      <c r="F370" s="20">
        <f>COUNTIF('Chemins de conversion les plus '!$J370:$CH370,'Synthese chemins'!F$1)</f>
        <v>0</v>
      </c>
      <c r="G370" s="20">
        <f>COUNTIF('Chemins de conversion les plus '!$J370:$CH370,'Synthese chemins'!G$1)</f>
        <v>0</v>
      </c>
      <c r="H370" s="20">
        <f>COUNTIF('Chemins de conversion les plus '!$J370:$CH370,'Synthese chemins'!H$1)</f>
        <v>0</v>
      </c>
      <c r="I370" s="20">
        <f>COUNTIF('Chemins de conversion les plus '!$J370:$CH370,'Synthese chemins'!I$1)</f>
        <v>0</v>
      </c>
      <c r="J370" s="20">
        <f>COUNTIF('Chemins de conversion les plus '!$J370:$CH370,'Synthese chemins'!J$1)</f>
        <v>0</v>
      </c>
      <c r="K370" s="20">
        <f>COUNTIF('Chemins de conversion les plus '!$J370:$CH370,'Synthese chemins'!K$1)</f>
        <v>0</v>
      </c>
      <c r="L370" s="20">
        <f>COUNTIF('Chemins de conversion les plus '!$J370:$CH370,'Synthese chemins'!L$1)</f>
        <v>0</v>
      </c>
      <c r="M370" s="20">
        <f>COUNTIF('Chemins de conversion les plus '!$J370:$CH370,'Synthese chemins'!M$1)</f>
        <v>0</v>
      </c>
      <c r="N370" s="20">
        <f>COUNTIF('Chemins de conversion les plus '!$J370:$CH370,'Synthese chemins'!N$1)</f>
        <v>2</v>
      </c>
      <c r="O370" s="20">
        <f>COUNTIF('Chemins de conversion les plus '!$J370:$CH370,'Synthese chemins'!O$1)</f>
        <v>1</v>
      </c>
      <c r="P370" s="20">
        <f>COUNTIF('Chemins de conversion les plus '!$J370:$CH370,'Synthese chemins'!P$1)</f>
        <v>0</v>
      </c>
      <c r="Q370" s="20">
        <f>COUNTIF('Chemins de conversion les plus '!$J370:$CH370,'Synthese chemins'!Q$1)</f>
        <v>0</v>
      </c>
      <c r="R370" s="20">
        <f>COUNTIF('Chemins de conversion les plus '!$J370:$CH370,'Synthese chemins'!R$1)</f>
        <v>0</v>
      </c>
      <c r="S370" s="20">
        <f>COUNTIF('Chemins de conversion les plus '!$J370:$CH370,'Synthese chemins'!S$1)</f>
        <v>0</v>
      </c>
      <c r="T370" s="20">
        <f>COUNTIF('Chemins de conversion les plus '!$J370:$CH370,'Synthese chemins'!T$1)</f>
        <v>0</v>
      </c>
      <c r="U370" s="20">
        <f>COUNTIF('Chemins de conversion les plus '!$J370:$CH370,'Synthese chemins'!U$1)</f>
        <v>0</v>
      </c>
      <c r="V370" s="20">
        <f>COUNTIF('Chemins de conversion les plus '!$J370:$CH370,'Synthese chemins'!V$1)</f>
        <v>0</v>
      </c>
      <c r="W370" s="20">
        <f>COUNTIF('Chemins de conversion les plus '!$J370:$CH370,'Synthese chemins'!W$1)</f>
        <v>0</v>
      </c>
      <c r="X370" s="20">
        <f>COUNTIF('Chemins de conversion les plus '!$J370:$CH370,'Synthese chemins'!X$1)</f>
        <v>0</v>
      </c>
      <c r="Y370" s="5"/>
      <c r="Z370" s="20">
        <f ca="1">VLOOKUP(A370,INDIRECT("'Chemins de conversion les plus '!B$2:E$"&amp;'Paramétrage leviers'!E$2,TRUE),3)</f>
        <v>6</v>
      </c>
      <c r="AA370" s="19">
        <f>VLOOKUP(A370,'Chemins de conversion les plus '!B370:E370,4)</f>
        <v>0</v>
      </c>
      <c r="AB370" s="20">
        <f t="shared" ca="1" si="28"/>
        <v>2</v>
      </c>
      <c r="AC370" s="19">
        <f t="shared" si="29"/>
        <v>0</v>
      </c>
    </row>
    <row r="371" spans="1:29">
      <c r="A371" s="2">
        <f t="shared" si="26"/>
        <v>370</v>
      </c>
      <c r="B371" s="2">
        <f>'Chemins de conversion les plus '!C371</f>
        <v>3</v>
      </c>
      <c r="C371" s="2">
        <f t="shared" si="27"/>
        <v>2</v>
      </c>
      <c r="D371" s="2" t="str">
        <f t="shared" si="25"/>
        <v>Non</v>
      </c>
      <c r="E371" s="20">
        <f>COUNTIF('Chemins de conversion les plus '!$J371:$CH371,'Synthese chemins'!E$1)</f>
        <v>0</v>
      </c>
      <c r="F371" s="20">
        <f>COUNTIF('Chemins de conversion les plus '!$J371:$CH371,'Synthese chemins'!F$1)</f>
        <v>0</v>
      </c>
      <c r="G371" s="20">
        <f>COUNTIF('Chemins de conversion les plus '!$J371:$CH371,'Synthese chemins'!G$1)</f>
        <v>0</v>
      </c>
      <c r="H371" s="20">
        <f>COUNTIF('Chemins de conversion les plus '!$J371:$CH371,'Synthese chemins'!H$1)</f>
        <v>0</v>
      </c>
      <c r="I371" s="20">
        <f>COUNTIF('Chemins de conversion les plus '!$J371:$CH371,'Synthese chemins'!I$1)</f>
        <v>0</v>
      </c>
      <c r="J371" s="20">
        <f>COUNTIF('Chemins de conversion les plus '!$J371:$CH371,'Synthese chemins'!J$1)</f>
        <v>0</v>
      </c>
      <c r="K371" s="20">
        <f>COUNTIF('Chemins de conversion les plus '!$J371:$CH371,'Synthese chemins'!K$1)</f>
        <v>0</v>
      </c>
      <c r="L371" s="20">
        <f>COUNTIF('Chemins de conversion les plus '!$J371:$CH371,'Synthese chemins'!L$1)</f>
        <v>0</v>
      </c>
      <c r="M371" s="20">
        <f>COUNTIF('Chemins de conversion les plus '!$J371:$CH371,'Synthese chemins'!M$1)</f>
        <v>0</v>
      </c>
      <c r="N371" s="20">
        <f>COUNTIF('Chemins de conversion les plus '!$J371:$CH371,'Synthese chemins'!N$1)</f>
        <v>1</v>
      </c>
      <c r="O371" s="20">
        <f>COUNTIF('Chemins de conversion les plus '!$J371:$CH371,'Synthese chemins'!O$1)</f>
        <v>2</v>
      </c>
      <c r="P371" s="20">
        <f>COUNTIF('Chemins de conversion les plus '!$J371:$CH371,'Synthese chemins'!P$1)</f>
        <v>0</v>
      </c>
      <c r="Q371" s="20">
        <f>COUNTIF('Chemins de conversion les plus '!$J371:$CH371,'Synthese chemins'!Q$1)</f>
        <v>0</v>
      </c>
      <c r="R371" s="20">
        <f>COUNTIF('Chemins de conversion les plus '!$J371:$CH371,'Synthese chemins'!R$1)</f>
        <v>0</v>
      </c>
      <c r="S371" s="20">
        <f>COUNTIF('Chemins de conversion les plus '!$J371:$CH371,'Synthese chemins'!S$1)</f>
        <v>0</v>
      </c>
      <c r="T371" s="20">
        <f>COUNTIF('Chemins de conversion les plus '!$J371:$CH371,'Synthese chemins'!T$1)</f>
        <v>0</v>
      </c>
      <c r="U371" s="20">
        <f>COUNTIF('Chemins de conversion les plus '!$J371:$CH371,'Synthese chemins'!U$1)</f>
        <v>0</v>
      </c>
      <c r="V371" s="20">
        <f>COUNTIF('Chemins de conversion les plus '!$J371:$CH371,'Synthese chemins'!V$1)</f>
        <v>0</v>
      </c>
      <c r="W371" s="20">
        <f>COUNTIF('Chemins de conversion les plus '!$J371:$CH371,'Synthese chemins'!W$1)</f>
        <v>0</v>
      </c>
      <c r="X371" s="20">
        <f>COUNTIF('Chemins de conversion les plus '!$J371:$CH371,'Synthese chemins'!X$1)</f>
        <v>0</v>
      </c>
      <c r="Y371" s="5"/>
      <c r="Z371" s="20">
        <f ca="1">VLOOKUP(A371,INDIRECT("'Chemins de conversion les plus '!B$2:E$"&amp;'Paramétrage leviers'!E$2,TRUE),3)</f>
        <v>6</v>
      </c>
      <c r="AA371" s="19">
        <f>VLOOKUP(A371,'Chemins de conversion les plus '!B371:E371,4)</f>
        <v>33.5</v>
      </c>
      <c r="AB371" s="20">
        <f t="shared" ca="1" si="28"/>
        <v>2</v>
      </c>
      <c r="AC371" s="19">
        <f t="shared" si="29"/>
        <v>11.166666666666666</v>
      </c>
    </row>
    <row r="372" spans="1:29">
      <c r="A372" s="2">
        <f t="shared" si="26"/>
        <v>371</v>
      </c>
      <c r="B372" s="2">
        <f>'Chemins de conversion les plus '!C372</f>
        <v>3</v>
      </c>
      <c r="C372" s="2">
        <f t="shared" si="27"/>
        <v>3</v>
      </c>
      <c r="D372" s="2" t="str">
        <f t="shared" si="25"/>
        <v>Non</v>
      </c>
      <c r="E372" s="20">
        <f>COUNTIF('Chemins de conversion les plus '!$J372:$CH372,'Synthese chemins'!E$1)</f>
        <v>0</v>
      </c>
      <c r="F372" s="20">
        <f>COUNTIF('Chemins de conversion les plus '!$J372:$CH372,'Synthese chemins'!F$1)</f>
        <v>0</v>
      </c>
      <c r="G372" s="20">
        <f>COUNTIF('Chemins de conversion les plus '!$J372:$CH372,'Synthese chemins'!G$1)</f>
        <v>0</v>
      </c>
      <c r="H372" s="20">
        <f>COUNTIF('Chemins de conversion les plus '!$J372:$CH372,'Synthese chemins'!H$1)</f>
        <v>0</v>
      </c>
      <c r="I372" s="20">
        <f>COUNTIF('Chemins de conversion les plus '!$J372:$CH372,'Synthese chemins'!I$1)</f>
        <v>0</v>
      </c>
      <c r="J372" s="20">
        <f>COUNTIF('Chemins de conversion les plus '!$J372:$CH372,'Synthese chemins'!J$1)</f>
        <v>0</v>
      </c>
      <c r="K372" s="20">
        <f>COUNTIF('Chemins de conversion les plus '!$J372:$CH372,'Synthese chemins'!K$1)</f>
        <v>0</v>
      </c>
      <c r="L372" s="20">
        <f>COUNTIF('Chemins de conversion les plus '!$J372:$CH372,'Synthese chemins'!L$1)</f>
        <v>0</v>
      </c>
      <c r="M372" s="20">
        <f>COUNTIF('Chemins de conversion les plus '!$J372:$CH372,'Synthese chemins'!M$1)</f>
        <v>1</v>
      </c>
      <c r="N372" s="20">
        <f>COUNTIF('Chemins de conversion les plus '!$J372:$CH372,'Synthese chemins'!N$1)</f>
        <v>0</v>
      </c>
      <c r="O372" s="20">
        <f>COUNTIF('Chemins de conversion les plus '!$J372:$CH372,'Synthese chemins'!O$1)</f>
        <v>1</v>
      </c>
      <c r="P372" s="20">
        <f>COUNTIF('Chemins de conversion les plus '!$J372:$CH372,'Synthese chemins'!P$1)</f>
        <v>0</v>
      </c>
      <c r="Q372" s="20">
        <f>COUNTIF('Chemins de conversion les plus '!$J372:$CH372,'Synthese chemins'!Q$1)</f>
        <v>0</v>
      </c>
      <c r="R372" s="20">
        <f>COUNTIF('Chemins de conversion les plus '!$J372:$CH372,'Synthese chemins'!R$1)</f>
        <v>1</v>
      </c>
      <c r="S372" s="20">
        <f>COUNTIF('Chemins de conversion les plus '!$J372:$CH372,'Synthese chemins'!S$1)</f>
        <v>0</v>
      </c>
      <c r="T372" s="20">
        <f>COUNTIF('Chemins de conversion les plus '!$J372:$CH372,'Synthese chemins'!T$1)</f>
        <v>0</v>
      </c>
      <c r="U372" s="20">
        <f>COUNTIF('Chemins de conversion les plus '!$J372:$CH372,'Synthese chemins'!U$1)</f>
        <v>0</v>
      </c>
      <c r="V372" s="20">
        <f>COUNTIF('Chemins de conversion les plus '!$J372:$CH372,'Synthese chemins'!V$1)</f>
        <v>0</v>
      </c>
      <c r="W372" s="20">
        <f>COUNTIF('Chemins de conversion les plus '!$J372:$CH372,'Synthese chemins'!W$1)</f>
        <v>0</v>
      </c>
      <c r="X372" s="20">
        <f>COUNTIF('Chemins de conversion les plus '!$J372:$CH372,'Synthese chemins'!X$1)</f>
        <v>0</v>
      </c>
      <c r="Y372" s="5"/>
      <c r="Z372" s="20">
        <f ca="1">VLOOKUP(A372,INDIRECT("'Chemins de conversion les plus '!B$2:E$"&amp;'Paramétrage leviers'!E$2,TRUE),3)</f>
        <v>6</v>
      </c>
      <c r="AA372" s="19">
        <f>VLOOKUP(A372,'Chemins de conversion les plus '!B372:E372,4)</f>
        <v>40.15</v>
      </c>
      <c r="AB372" s="20">
        <f t="shared" ca="1" si="28"/>
        <v>2</v>
      </c>
      <c r="AC372" s="19">
        <f t="shared" si="29"/>
        <v>13.383333333333333</v>
      </c>
    </row>
    <row r="373" spans="1:29">
      <c r="A373" s="2">
        <f t="shared" si="26"/>
        <v>372</v>
      </c>
      <c r="B373" s="2">
        <f>'Chemins de conversion les plus '!C373</f>
        <v>3</v>
      </c>
      <c r="C373" s="2">
        <f t="shared" si="27"/>
        <v>2</v>
      </c>
      <c r="D373" s="2" t="str">
        <f t="shared" ref="D373:D436" si="30">IF(C373&lt;&gt;1,"Non",INDEX($E$1:$U$1,1,MATCH(B373,E373:U373,0)))</f>
        <v>Non</v>
      </c>
      <c r="E373" s="20">
        <f>COUNTIF('Chemins de conversion les plus '!$J373:$CH373,'Synthese chemins'!E$1)</f>
        <v>0</v>
      </c>
      <c r="F373" s="20">
        <f>COUNTIF('Chemins de conversion les plus '!$J373:$CH373,'Synthese chemins'!F$1)</f>
        <v>0</v>
      </c>
      <c r="G373" s="20">
        <f>COUNTIF('Chemins de conversion les plus '!$J373:$CH373,'Synthese chemins'!G$1)</f>
        <v>0</v>
      </c>
      <c r="H373" s="20">
        <f>COUNTIF('Chemins de conversion les plus '!$J373:$CH373,'Synthese chemins'!H$1)</f>
        <v>0</v>
      </c>
      <c r="I373" s="20">
        <f>COUNTIF('Chemins de conversion les plus '!$J373:$CH373,'Synthese chemins'!I$1)</f>
        <v>1</v>
      </c>
      <c r="J373" s="20">
        <f>COUNTIF('Chemins de conversion les plus '!$J373:$CH373,'Synthese chemins'!J$1)</f>
        <v>0</v>
      </c>
      <c r="K373" s="20">
        <f>COUNTIF('Chemins de conversion les plus '!$J373:$CH373,'Synthese chemins'!K$1)</f>
        <v>0</v>
      </c>
      <c r="L373" s="20">
        <f>COUNTIF('Chemins de conversion les plus '!$J373:$CH373,'Synthese chemins'!L$1)</f>
        <v>0</v>
      </c>
      <c r="M373" s="20">
        <f>COUNTIF('Chemins de conversion les plus '!$J373:$CH373,'Synthese chemins'!M$1)</f>
        <v>0</v>
      </c>
      <c r="N373" s="20">
        <f>COUNTIF('Chemins de conversion les plus '!$J373:$CH373,'Synthese chemins'!N$1)</f>
        <v>0</v>
      </c>
      <c r="O373" s="20">
        <f>COUNTIF('Chemins de conversion les plus '!$J373:$CH373,'Synthese chemins'!O$1)</f>
        <v>0</v>
      </c>
      <c r="P373" s="20">
        <f>COUNTIF('Chemins de conversion les plus '!$J373:$CH373,'Synthese chemins'!P$1)</f>
        <v>0</v>
      </c>
      <c r="Q373" s="20">
        <f>COUNTIF('Chemins de conversion les plus '!$J373:$CH373,'Synthese chemins'!Q$1)</f>
        <v>2</v>
      </c>
      <c r="R373" s="20">
        <f>COUNTIF('Chemins de conversion les plus '!$J373:$CH373,'Synthese chemins'!R$1)</f>
        <v>0</v>
      </c>
      <c r="S373" s="20">
        <f>COUNTIF('Chemins de conversion les plus '!$J373:$CH373,'Synthese chemins'!S$1)</f>
        <v>0</v>
      </c>
      <c r="T373" s="20">
        <f>COUNTIF('Chemins de conversion les plus '!$J373:$CH373,'Synthese chemins'!T$1)</f>
        <v>0</v>
      </c>
      <c r="U373" s="20">
        <f>COUNTIF('Chemins de conversion les plus '!$J373:$CH373,'Synthese chemins'!U$1)</f>
        <v>0</v>
      </c>
      <c r="V373" s="20">
        <f>COUNTIF('Chemins de conversion les plus '!$J373:$CH373,'Synthese chemins'!V$1)</f>
        <v>0</v>
      </c>
      <c r="W373" s="20">
        <f>COUNTIF('Chemins de conversion les plus '!$J373:$CH373,'Synthese chemins'!W$1)</f>
        <v>0</v>
      </c>
      <c r="X373" s="20">
        <f>COUNTIF('Chemins de conversion les plus '!$J373:$CH373,'Synthese chemins'!X$1)</f>
        <v>0</v>
      </c>
      <c r="Y373" s="5"/>
      <c r="Z373" s="20">
        <f ca="1">VLOOKUP(A373,INDIRECT("'Chemins de conversion les plus '!B$2:E$"&amp;'Paramétrage leviers'!E$2,TRUE),3)</f>
        <v>5</v>
      </c>
      <c r="AA373" s="19">
        <f>VLOOKUP(A373,'Chemins de conversion les plus '!B373:E373,4)</f>
        <v>43.35</v>
      </c>
      <c r="AB373" s="20">
        <f t="shared" ca="1" si="28"/>
        <v>1.6666666666666667</v>
      </c>
      <c r="AC373" s="19">
        <f t="shared" si="29"/>
        <v>14.450000000000001</v>
      </c>
    </row>
    <row r="374" spans="1:29">
      <c r="A374" s="2">
        <f t="shared" si="26"/>
        <v>373</v>
      </c>
      <c r="B374" s="2">
        <f>'Chemins de conversion les plus '!C374</f>
        <v>3</v>
      </c>
      <c r="C374" s="2">
        <f t="shared" si="27"/>
        <v>2</v>
      </c>
      <c r="D374" s="2" t="str">
        <f t="shared" si="30"/>
        <v>Non</v>
      </c>
      <c r="E374" s="20">
        <f>COUNTIF('Chemins de conversion les plus '!$J374:$CH374,'Synthese chemins'!E$1)</f>
        <v>0</v>
      </c>
      <c r="F374" s="20">
        <f>COUNTIF('Chemins de conversion les plus '!$J374:$CH374,'Synthese chemins'!F$1)</f>
        <v>0</v>
      </c>
      <c r="G374" s="20">
        <f>COUNTIF('Chemins de conversion les plus '!$J374:$CH374,'Synthese chemins'!G$1)</f>
        <v>0</v>
      </c>
      <c r="H374" s="20">
        <f>COUNTIF('Chemins de conversion les plus '!$J374:$CH374,'Synthese chemins'!H$1)</f>
        <v>0</v>
      </c>
      <c r="I374" s="20">
        <f>COUNTIF('Chemins de conversion les plus '!$J374:$CH374,'Synthese chemins'!I$1)</f>
        <v>0</v>
      </c>
      <c r="J374" s="20">
        <f>COUNTIF('Chemins de conversion les plus '!$J374:$CH374,'Synthese chemins'!J$1)</f>
        <v>0</v>
      </c>
      <c r="K374" s="20">
        <f>COUNTIF('Chemins de conversion les plus '!$J374:$CH374,'Synthese chemins'!K$1)</f>
        <v>0</v>
      </c>
      <c r="L374" s="20">
        <f>COUNTIF('Chemins de conversion les plus '!$J374:$CH374,'Synthese chemins'!L$1)</f>
        <v>0</v>
      </c>
      <c r="M374" s="20">
        <f>COUNTIF('Chemins de conversion les plus '!$J374:$CH374,'Synthese chemins'!M$1)</f>
        <v>0</v>
      </c>
      <c r="N374" s="20">
        <f>COUNTIF('Chemins de conversion les plus '!$J374:$CH374,'Synthese chemins'!N$1)</f>
        <v>1</v>
      </c>
      <c r="O374" s="20">
        <f>COUNTIF('Chemins de conversion les plus '!$J374:$CH374,'Synthese chemins'!O$1)</f>
        <v>0</v>
      </c>
      <c r="P374" s="20">
        <f>COUNTIF('Chemins de conversion les plus '!$J374:$CH374,'Synthese chemins'!P$1)</f>
        <v>0</v>
      </c>
      <c r="Q374" s="20">
        <f>COUNTIF('Chemins de conversion les plus '!$J374:$CH374,'Synthese chemins'!Q$1)</f>
        <v>0</v>
      </c>
      <c r="R374" s="20">
        <f>COUNTIF('Chemins de conversion les plus '!$J374:$CH374,'Synthese chemins'!R$1)</f>
        <v>2</v>
      </c>
      <c r="S374" s="20">
        <f>COUNTIF('Chemins de conversion les plus '!$J374:$CH374,'Synthese chemins'!S$1)</f>
        <v>0</v>
      </c>
      <c r="T374" s="20">
        <f>COUNTIF('Chemins de conversion les plus '!$J374:$CH374,'Synthese chemins'!T$1)</f>
        <v>0</v>
      </c>
      <c r="U374" s="20">
        <f>COUNTIF('Chemins de conversion les plus '!$J374:$CH374,'Synthese chemins'!U$1)</f>
        <v>0</v>
      </c>
      <c r="V374" s="20">
        <f>COUNTIF('Chemins de conversion les plus '!$J374:$CH374,'Synthese chemins'!V$1)</f>
        <v>0</v>
      </c>
      <c r="W374" s="20">
        <f>COUNTIF('Chemins de conversion les plus '!$J374:$CH374,'Synthese chemins'!W$1)</f>
        <v>0</v>
      </c>
      <c r="X374" s="20">
        <f>COUNTIF('Chemins de conversion les plus '!$J374:$CH374,'Synthese chemins'!X$1)</f>
        <v>0</v>
      </c>
      <c r="Y374" s="5"/>
      <c r="Z374" s="20">
        <f ca="1">VLOOKUP(A374,INDIRECT("'Chemins de conversion les plus '!B$2:E$"&amp;'Paramétrage leviers'!E$2,TRUE),3)</f>
        <v>5</v>
      </c>
      <c r="AA374" s="19">
        <f>VLOOKUP(A374,'Chemins de conversion les plus '!B374:E374,4)</f>
        <v>225.85</v>
      </c>
      <c r="AB374" s="20">
        <f t="shared" ca="1" si="28"/>
        <v>1.6666666666666667</v>
      </c>
      <c r="AC374" s="19">
        <f t="shared" si="29"/>
        <v>75.283333333333331</v>
      </c>
    </row>
    <row r="375" spans="1:29">
      <c r="A375" s="2">
        <f t="shared" si="26"/>
        <v>374</v>
      </c>
      <c r="B375" s="2">
        <f>'Chemins de conversion les plus '!C375</f>
        <v>3</v>
      </c>
      <c r="C375" s="2">
        <f t="shared" si="27"/>
        <v>2</v>
      </c>
      <c r="D375" s="2" t="str">
        <f t="shared" si="30"/>
        <v>Non</v>
      </c>
      <c r="E375" s="20">
        <f>COUNTIF('Chemins de conversion les plus '!$J375:$CH375,'Synthese chemins'!E$1)</f>
        <v>0</v>
      </c>
      <c r="F375" s="20">
        <f>COUNTIF('Chemins de conversion les plus '!$J375:$CH375,'Synthese chemins'!F$1)</f>
        <v>0</v>
      </c>
      <c r="G375" s="20">
        <f>COUNTIF('Chemins de conversion les plus '!$J375:$CH375,'Synthese chemins'!G$1)</f>
        <v>0</v>
      </c>
      <c r="H375" s="20">
        <f>COUNTIF('Chemins de conversion les plus '!$J375:$CH375,'Synthese chemins'!H$1)</f>
        <v>0</v>
      </c>
      <c r="I375" s="20">
        <f>COUNTIF('Chemins de conversion les plus '!$J375:$CH375,'Synthese chemins'!I$1)</f>
        <v>0</v>
      </c>
      <c r="J375" s="20">
        <f>COUNTIF('Chemins de conversion les plus '!$J375:$CH375,'Synthese chemins'!J$1)</f>
        <v>0</v>
      </c>
      <c r="K375" s="20">
        <f>COUNTIF('Chemins de conversion les plus '!$J375:$CH375,'Synthese chemins'!K$1)</f>
        <v>0</v>
      </c>
      <c r="L375" s="20">
        <f>COUNTIF('Chemins de conversion les plus '!$J375:$CH375,'Synthese chemins'!L$1)</f>
        <v>2</v>
      </c>
      <c r="M375" s="20">
        <f>COUNTIF('Chemins de conversion les plus '!$J375:$CH375,'Synthese chemins'!M$1)</f>
        <v>0</v>
      </c>
      <c r="N375" s="20">
        <f>COUNTIF('Chemins de conversion les plus '!$J375:$CH375,'Synthese chemins'!N$1)</f>
        <v>0</v>
      </c>
      <c r="O375" s="20">
        <f>COUNTIF('Chemins de conversion les plus '!$J375:$CH375,'Synthese chemins'!O$1)</f>
        <v>0</v>
      </c>
      <c r="P375" s="20">
        <f>COUNTIF('Chemins de conversion les plus '!$J375:$CH375,'Synthese chemins'!P$1)</f>
        <v>0</v>
      </c>
      <c r="Q375" s="20">
        <f>COUNTIF('Chemins de conversion les plus '!$J375:$CH375,'Synthese chemins'!Q$1)</f>
        <v>0</v>
      </c>
      <c r="R375" s="20">
        <f>COUNTIF('Chemins de conversion les plus '!$J375:$CH375,'Synthese chemins'!R$1)</f>
        <v>1</v>
      </c>
      <c r="S375" s="20">
        <f>COUNTIF('Chemins de conversion les plus '!$J375:$CH375,'Synthese chemins'!S$1)</f>
        <v>0</v>
      </c>
      <c r="T375" s="20">
        <f>COUNTIF('Chemins de conversion les plus '!$J375:$CH375,'Synthese chemins'!T$1)</f>
        <v>0</v>
      </c>
      <c r="U375" s="20">
        <f>COUNTIF('Chemins de conversion les plus '!$J375:$CH375,'Synthese chemins'!U$1)</f>
        <v>0</v>
      </c>
      <c r="V375" s="20">
        <f>COUNTIF('Chemins de conversion les plus '!$J375:$CH375,'Synthese chemins'!V$1)</f>
        <v>0</v>
      </c>
      <c r="W375" s="20">
        <f>COUNTIF('Chemins de conversion les plus '!$J375:$CH375,'Synthese chemins'!W$1)</f>
        <v>0</v>
      </c>
      <c r="X375" s="20">
        <f>COUNTIF('Chemins de conversion les plus '!$J375:$CH375,'Synthese chemins'!X$1)</f>
        <v>0</v>
      </c>
      <c r="Y375" s="5"/>
      <c r="Z375" s="20">
        <f ca="1">VLOOKUP(A375,INDIRECT("'Chemins de conversion les plus '!B$2:E$"&amp;'Paramétrage leviers'!E$2,TRUE),3)</f>
        <v>5</v>
      </c>
      <c r="AA375" s="19">
        <f>VLOOKUP(A375,'Chemins de conversion les plus '!B375:E375,4)</f>
        <v>93.56</v>
      </c>
      <c r="AB375" s="20">
        <f t="shared" ca="1" si="28"/>
        <v>1.6666666666666667</v>
      </c>
      <c r="AC375" s="19">
        <f t="shared" si="29"/>
        <v>31.186666666666667</v>
      </c>
    </row>
    <row r="376" spans="1:29">
      <c r="A376" s="2">
        <f t="shared" si="26"/>
        <v>375</v>
      </c>
      <c r="B376" s="2">
        <f>'Chemins de conversion les plus '!C376</f>
        <v>3</v>
      </c>
      <c r="C376" s="2">
        <f t="shared" si="27"/>
        <v>3</v>
      </c>
      <c r="D376" s="2" t="str">
        <f t="shared" si="30"/>
        <v>Non</v>
      </c>
      <c r="E376" s="20">
        <f>COUNTIF('Chemins de conversion les plus '!$J376:$CH376,'Synthese chemins'!E$1)</f>
        <v>0</v>
      </c>
      <c r="F376" s="20">
        <f>COUNTIF('Chemins de conversion les plus '!$J376:$CH376,'Synthese chemins'!F$1)</f>
        <v>0</v>
      </c>
      <c r="G376" s="20">
        <f>COUNTIF('Chemins de conversion les plus '!$J376:$CH376,'Synthese chemins'!G$1)</f>
        <v>0</v>
      </c>
      <c r="H376" s="20">
        <f>COUNTIF('Chemins de conversion les plus '!$J376:$CH376,'Synthese chemins'!H$1)</f>
        <v>0</v>
      </c>
      <c r="I376" s="20">
        <f>COUNTIF('Chemins de conversion les plus '!$J376:$CH376,'Synthese chemins'!I$1)</f>
        <v>0</v>
      </c>
      <c r="J376" s="20">
        <f>COUNTIF('Chemins de conversion les plus '!$J376:$CH376,'Synthese chemins'!J$1)</f>
        <v>0</v>
      </c>
      <c r="K376" s="20">
        <f>COUNTIF('Chemins de conversion les plus '!$J376:$CH376,'Synthese chemins'!K$1)</f>
        <v>0</v>
      </c>
      <c r="L376" s="20">
        <f>COUNTIF('Chemins de conversion les plus '!$J376:$CH376,'Synthese chemins'!L$1)</f>
        <v>1</v>
      </c>
      <c r="M376" s="20">
        <f>COUNTIF('Chemins de conversion les plus '!$J376:$CH376,'Synthese chemins'!M$1)</f>
        <v>0</v>
      </c>
      <c r="N376" s="20">
        <f>COUNTIF('Chemins de conversion les plus '!$J376:$CH376,'Synthese chemins'!N$1)</f>
        <v>1</v>
      </c>
      <c r="O376" s="20">
        <f>COUNTIF('Chemins de conversion les plus '!$J376:$CH376,'Synthese chemins'!O$1)</f>
        <v>0</v>
      </c>
      <c r="P376" s="20">
        <f>COUNTIF('Chemins de conversion les plus '!$J376:$CH376,'Synthese chemins'!P$1)</f>
        <v>0</v>
      </c>
      <c r="Q376" s="20">
        <f>COUNTIF('Chemins de conversion les plus '!$J376:$CH376,'Synthese chemins'!Q$1)</f>
        <v>0</v>
      </c>
      <c r="R376" s="20">
        <f>COUNTIF('Chemins de conversion les plus '!$J376:$CH376,'Synthese chemins'!R$1)</f>
        <v>1</v>
      </c>
      <c r="S376" s="20">
        <f>COUNTIF('Chemins de conversion les plus '!$J376:$CH376,'Synthese chemins'!S$1)</f>
        <v>0</v>
      </c>
      <c r="T376" s="20">
        <f>COUNTIF('Chemins de conversion les plus '!$J376:$CH376,'Synthese chemins'!T$1)</f>
        <v>0</v>
      </c>
      <c r="U376" s="20">
        <f>COUNTIF('Chemins de conversion les plus '!$J376:$CH376,'Synthese chemins'!U$1)</f>
        <v>0</v>
      </c>
      <c r="V376" s="20">
        <f>COUNTIF('Chemins de conversion les plus '!$J376:$CH376,'Synthese chemins'!V$1)</f>
        <v>0</v>
      </c>
      <c r="W376" s="20">
        <f>COUNTIF('Chemins de conversion les plus '!$J376:$CH376,'Synthese chemins'!W$1)</f>
        <v>0</v>
      </c>
      <c r="X376" s="20">
        <f>COUNTIF('Chemins de conversion les plus '!$J376:$CH376,'Synthese chemins'!X$1)</f>
        <v>0</v>
      </c>
      <c r="Y376" s="5"/>
      <c r="Z376" s="20">
        <f ca="1">VLOOKUP(A376,INDIRECT("'Chemins de conversion les plus '!B$2:E$"&amp;'Paramétrage leviers'!E$2,TRUE),3)</f>
        <v>5</v>
      </c>
      <c r="AA376" s="19">
        <f>VLOOKUP(A376,'Chemins de conversion les plus '!B376:E376,4)</f>
        <v>14.88</v>
      </c>
      <c r="AB376" s="20">
        <f t="shared" ca="1" si="28"/>
        <v>1.6666666666666667</v>
      </c>
      <c r="AC376" s="19">
        <f t="shared" si="29"/>
        <v>4.96</v>
      </c>
    </row>
    <row r="377" spans="1:29">
      <c r="A377" s="2">
        <f t="shared" si="26"/>
        <v>376</v>
      </c>
      <c r="B377" s="2">
        <f>'Chemins de conversion les plus '!C377</f>
        <v>3</v>
      </c>
      <c r="C377" s="2">
        <f t="shared" si="27"/>
        <v>3</v>
      </c>
      <c r="D377" s="2" t="str">
        <f t="shared" si="30"/>
        <v>Non</v>
      </c>
      <c r="E377" s="20">
        <f>COUNTIF('Chemins de conversion les plus '!$J377:$CH377,'Synthese chemins'!E$1)</f>
        <v>0</v>
      </c>
      <c r="F377" s="20">
        <f>COUNTIF('Chemins de conversion les plus '!$J377:$CH377,'Synthese chemins'!F$1)</f>
        <v>0</v>
      </c>
      <c r="G377" s="20">
        <f>COUNTIF('Chemins de conversion les plus '!$J377:$CH377,'Synthese chemins'!G$1)</f>
        <v>0</v>
      </c>
      <c r="H377" s="20">
        <f>COUNTIF('Chemins de conversion les plus '!$J377:$CH377,'Synthese chemins'!H$1)</f>
        <v>0</v>
      </c>
      <c r="I377" s="20">
        <f>COUNTIF('Chemins de conversion les plus '!$J377:$CH377,'Synthese chemins'!I$1)</f>
        <v>0</v>
      </c>
      <c r="J377" s="20">
        <f>COUNTIF('Chemins de conversion les plus '!$J377:$CH377,'Synthese chemins'!J$1)</f>
        <v>0</v>
      </c>
      <c r="K377" s="20">
        <f>COUNTIF('Chemins de conversion les plus '!$J377:$CH377,'Synthese chemins'!K$1)</f>
        <v>0</v>
      </c>
      <c r="L377" s="20">
        <f>COUNTIF('Chemins de conversion les plus '!$J377:$CH377,'Synthese chemins'!L$1)</f>
        <v>0</v>
      </c>
      <c r="M377" s="20">
        <f>COUNTIF('Chemins de conversion les plus '!$J377:$CH377,'Synthese chemins'!M$1)</f>
        <v>1</v>
      </c>
      <c r="N377" s="20">
        <f>COUNTIF('Chemins de conversion les plus '!$J377:$CH377,'Synthese chemins'!N$1)</f>
        <v>1</v>
      </c>
      <c r="O377" s="20">
        <f>COUNTIF('Chemins de conversion les plus '!$J377:$CH377,'Synthese chemins'!O$1)</f>
        <v>0</v>
      </c>
      <c r="P377" s="20">
        <f>COUNTIF('Chemins de conversion les plus '!$J377:$CH377,'Synthese chemins'!P$1)</f>
        <v>0</v>
      </c>
      <c r="Q377" s="20">
        <f>COUNTIF('Chemins de conversion les plus '!$J377:$CH377,'Synthese chemins'!Q$1)</f>
        <v>0</v>
      </c>
      <c r="R377" s="20">
        <f>COUNTIF('Chemins de conversion les plus '!$J377:$CH377,'Synthese chemins'!R$1)</f>
        <v>1</v>
      </c>
      <c r="S377" s="20">
        <f>COUNTIF('Chemins de conversion les plus '!$J377:$CH377,'Synthese chemins'!S$1)</f>
        <v>0</v>
      </c>
      <c r="T377" s="20">
        <f>COUNTIF('Chemins de conversion les plus '!$J377:$CH377,'Synthese chemins'!T$1)</f>
        <v>0</v>
      </c>
      <c r="U377" s="20">
        <f>COUNTIF('Chemins de conversion les plus '!$J377:$CH377,'Synthese chemins'!U$1)</f>
        <v>0</v>
      </c>
      <c r="V377" s="20">
        <f>COUNTIF('Chemins de conversion les plus '!$J377:$CH377,'Synthese chemins'!V$1)</f>
        <v>0</v>
      </c>
      <c r="W377" s="20">
        <f>COUNTIF('Chemins de conversion les plus '!$J377:$CH377,'Synthese chemins'!W$1)</f>
        <v>0</v>
      </c>
      <c r="X377" s="20">
        <f>COUNTIF('Chemins de conversion les plus '!$J377:$CH377,'Synthese chemins'!X$1)</f>
        <v>0</v>
      </c>
      <c r="Y377" s="5"/>
      <c r="Z377" s="20">
        <f ca="1">VLOOKUP(A377,INDIRECT("'Chemins de conversion les plus '!B$2:E$"&amp;'Paramétrage leviers'!E$2,TRUE),3)</f>
        <v>5</v>
      </c>
      <c r="AA377" s="19">
        <f>VLOOKUP(A377,'Chemins de conversion les plus '!B377:E377,4)</f>
        <v>19.5</v>
      </c>
      <c r="AB377" s="20">
        <f t="shared" ca="1" si="28"/>
        <v>1.6666666666666667</v>
      </c>
      <c r="AC377" s="19">
        <f t="shared" si="29"/>
        <v>6.5</v>
      </c>
    </row>
    <row r="378" spans="1:29">
      <c r="A378" s="2">
        <f t="shared" si="26"/>
        <v>377</v>
      </c>
      <c r="B378" s="2">
        <f>'Chemins de conversion les plus '!C378</f>
        <v>3</v>
      </c>
      <c r="C378" s="2">
        <f t="shared" si="27"/>
        <v>3</v>
      </c>
      <c r="D378" s="2" t="str">
        <f t="shared" si="30"/>
        <v>Non</v>
      </c>
      <c r="E378" s="20">
        <f>COUNTIF('Chemins de conversion les plus '!$J378:$CH378,'Synthese chemins'!E$1)</f>
        <v>1</v>
      </c>
      <c r="F378" s="20">
        <f>COUNTIF('Chemins de conversion les plus '!$J378:$CH378,'Synthese chemins'!F$1)</f>
        <v>0</v>
      </c>
      <c r="G378" s="20">
        <f>COUNTIF('Chemins de conversion les plus '!$J378:$CH378,'Synthese chemins'!G$1)</f>
        <v>0</v>
      </c>
      <c r="H378" s="20">
        <f>COUNTIF('Chemins de conversion les plus '!$J378:$CH378,'Synthese chemins'!H$1)</f>
        <v>0</v>
      </c>
      <c r="I378" s="20">
        <f>COUNTIF('Chemins de conversion les plus '!$J378:$CH378,'Synthese chemins'!I$1)</f>
        <v>0</v>
      </c>
      <c r="J378" s="20">
        <f>COUNTIF('Chemins de conversion les plus '!$J378:$CH378,'Synthese chemins'!J$1)</f>
        <v>0</v>
      </c>
      <c r="K378" s="20">
        <f>COUNTIF('Chemins de conversion les plus '!$J378:$CH378,'Synthese chemins'!K$1)</f>
        <v>0</v>
      </c>
      <c r="L378" s="20">
        <f>COUNTIF('Chemins de conversion les plus '!$J378:$CH378,'Synthese chemins'!L$1)</f>
        <v>0</v>
      </c>
      <c r="M378" s="20">
        <f>COUNTIF('Chemins de conversion les plus '!$J378:$CH378,'Synthese chemins'!M$1)</f>
        <v>0</v>
      </c>
      <c r="N378" s="20">
        <f>COUNTIF('Chemins de conversion les plus '!$J378:$CH378,'Synthese chemins'!N$1)</f>
        <v>0</v>
      </c>
      <c r="O378" s="20">
        <f>COUNTIF('Chemins de conversion les plus '!$J378:$CH378,'Synthese chemins'!O$1)</f>
        <v>1</v>
      </c>
      <c r="P378" s="20">
        <f>COUNTIF('Chemins de conversion les plus '!$J378:$CH378,'Synthese chemins'!P$1)</f>
        <v>0</v>
      </c>
      <c r="Q378" s="20">
        <f>COUNTIF('Chemins de conversion les plus '!$J378:$CH378,'Synthese chemins'!Q$1)</f>
        <v>0</v>
      </c>
      <c r="R378" s="20">
        <f>COUNTIF('Chemins de conversion les plus '!$J378:$CH378,'Synthese chemins'!R$1)</f>
        <v>1</v>
      </c>
      <c r="S378" s="20">
        <f>COUNTIF('Chemins de conversion les plus '!$J378:$CH378,'Synthese chemins'!S$1)</f>
        <v>0</v>
      </c>
      <c r="T378" s="20">
        <f>COUNTIF('Chemins de conversion les plus '!$J378:$CH378,'Synthese chemins'!T$1)</f>
        <v>0</v>
      </c>
      <c r="U378" s="20">
        <f>COUNTIF('Chemins de conversion les plus '!$J378:$CH378,'Synthese chemins'!U$1)</f>
        <v>0</v>
      </c>
      <c r="V378" s="20">
        <f>COUNTIF('Chemins de conversion les plus '!$J378:$CH378,'Synthese chemins'!V$1)</f>
        <v>0</v>
      </c>
      <c r="W378" s="20">
        <f>COUNTIF('Chemins de conversion les plus '!$J378:$CH378,'Synthese chemins'!W$1)</f>
        <v>0</v>
      </c>
      <c r="X378" s="20">
        <f>COUNTIF('Chemins de conversion les plus '!$J378:$CH378,'Synthese chemins'!X$1)</f>
        <v>0</v>
      </c>
      <c r="Y378" s="5"/>
      <c r="Z378" s="20">
        <f ca="1">VLOOKUP(A378,INDIRECT("'Chemins de conversion les plus '!B$2:E$"&amp;'Paramétrage leviers'!E$2,TRUE),3)</f>
        <v>5</v>
      </c>
      <c r="AA378" s="19">
        <f>VLOOKUP(A378,'Chemins de conversion les plus '!B378:E378,4)</f>
        <v>93.05</v>
      </c>
      <c r="AB378" s="20">
        <f t="shared" ca="1" si="28"/>
        <v>1.6666666666666667</v>
      </c>
      <c r="AC378" s="19">
        <f t="shared" si="29"/>
        <v>31.016666666666666</v>
      </c>
    </row>
    <row r="379" spans="1:29">
      <c r="A379" s="2">
        <f t="shared" si="26"/>
        <v>378</v>
      </c>
      <c r="B379" s="2">
        <f>'Chemins de conversion les plus '!C379</f>
        <v>3</v>
      </c>
      <c r="C379" s="2">
        <f t="shared" si="27"/>
        <v>3</v>
      </c>
      <c r="D379" s="2" t="str">
        <f t="shared" si="30"/>
        <v>Non</v>
      </c>
      <c r="E379" s="20">
        <f>COUNTIF('Chemins de conversion les plus '!$J379:$CH379,'Synthese chemins'!E$1)</f>
        <v>0</v>
      </c>
      <c r="F379" s="20">
        <f>COUNTIF('Chemins de conversion les plus '!$J379:$CH379,'Synthese chemins'!F$1)</f>
        <v>1</v>
      </c>
      <c r="G379" s="20">
        <f>COUNTIF('Chemins de conversion les plus '!$J379:$CH379,'Synthese chemins'!G$1)</f>
        <v>0</v>
      </c>
      <c r="H379" s="20">
        <f>COUNTIF('Chemins de conversion les plus '!$J379:$CH379,'Synthese chemins'!H$1)</f>
        <v>0</v>
      </c>
      <c r="I379" s="20">
        <f>COUNTIF('Chemins de conversion les plus '!$J379:$CH379,'Synthese chemins'!I$1)</f>
        <v>0</v>
      </c>
      <c r="J379" s="20">
        <f>COUNTIF('Chemins de conversion les plus '!$J379:$CH379,'Synthese chemins'!J$1)</f>
        <v>0</v>
      </c>
      <c r="K379" s="20">
        <f>COUNTIF('Chemins de conversion les plus '!$J379:$CH379,'Synthese chemins'!K$1)</f>
        <v>0</v>
      </c>
      <c r="L379" s="20">
        <f>COUNTIF('Chemins de conversion les plus '!$J379:$CH379,'Synthese chemins'!L$1)</f>
        <v>0</v>
      </c>
      <c r="M379" s="20">
        <f>COUNTIF('Chemins de conversion les plus '!$J379:$CH379,'Synthese chemins'!M$1)</f>
        <v>1</v>
      </c>
      <c r="N379" s="20">
        <f>COUNTIF('Chemins de conversion les plus '!$J379:$CH379,'Synthese chemins'!N$1)</f>
        <v>0</v>
      </c>
      <c r="O379" s="20">
        <f>COUNTIF('Chemins de conversion les plus '!$J379:$CH379,'Synthese chemins'!O$1)</f>
        <v>0</v>
      </c>
      <c r="P379" s="20">
        <f>COUNTIF('Chemins de conversion les plus '!$J379:$CH379,'Synthese chemins'!P$1)</f>
        <v>0</v>
      </c>
      <c r="Q379" s="20">
        <f>COUNTIF('Chemins de conversion les plus '!$J379:$CH379,'Synthese chemins'!Q$1)</f>
        <v>0</v>
      </c>
      <c r="R379" s="20">
        <f>COUNTIF('Chemins de conversion les plus '!$J379:$CH379,'Synthese chemins'!R$1)</f>
        <v>1</v>
      </c>
      <c r="S379" s="20">
        <f>COUNTIF('Chemins de conversion les plus '!$J379:$CH379,'Synthese chemins'!S$1)</f>
        <v>0</v>
      </c>
      <c r="T379" s="20">
        <f>COUNTIF('Chemins de conversion les plus '!$J379:$CH379,'Synthese chemins'!T$1)</f>
        <v>0</v>
      </c>
      <c r="U379" s="20">
        <f>COUNTIF('Chemins de conversion les plus '!$J379:$CH379,'Synthese chemins'!U$1)</f>
        <v>0</v>
      </c>
      <c r="V379" s="20">
        <f>COUNTIF('Chemins de conversion les plus '!$J379:$CH379,'Synthese chemins'!V$1)</f>
        <v>0</v>
      </c>
      <c r="W379" s="20">
        <f>COUNTIF('Chemins de conversion les plus '!$J379:$CH379,'Synthese chemins'!W$1)</f>
        <v>0</v>
      </c>
      <c r="X379" s="20">
        <f>COUNTIF('Chemins de conversion les plus '!$J379:$CH379,'Synthese chemins'!X$1)</f>
        <v>0</v>
      </c>
      <c r="Y379" s="5"/>
      <c r="Z379" s="20">
        <f ca="1">VLOOKUP(A379,INDIRECT("'Chemins de conversion les plus '!B$2:E$"&amp;'Paramétrage leviers'!E$2,TRUE),3)</f>
        <v>5</v>
      </c>
      <c r="AA379" s="19">
        <f>VLOOKUP(A379,'Chemins de conversion les plus '!B379:E379,4)</f>
        <v>24.53</v>
      </c>
      <c r="AB379" s="20">
        <f t="shared" ca="1" si="28"/>
        <v>1.6666666666666667</v>
      </c>
      <c r="AC379" s="19">
        <f t="shared" si="29"/>
        <v>8.1766666666666676</v>
      </c>
    </row>
    <row r="380" spans="1:29">
      <c r="A380" s="2">
        <f t="shared" si="26"/>
        <v>379</v>
      </c>
      <c r="B380" s="2">
        <f>'Chemins de conversion les plus '!C380</f>
        <v>3</v>
      </c>
      <c r="C380" s="2">
        <f t="shared" si="27"/>
        <v>2</v>
      </c>
      <c r="D380" s="2" t="str">
        <f t="shared" si="30"/>
        <v>Non</v>
      </c>
      <c r="E380" s="20">
        <f>COUNTIF('Chemins de conversion les plus '!$J380:$CH380,'Synthese chemins'!E$1)</f>
        <v>0</v>
      </c>
      <c r="F380" s="20">
        <f>COUNTIF('Chemins de conversion les plus '!$J380:$CH380,'Synthese chemins'!F$1)</f>
        <v>1</v>
      </c>
      <c r="G380" s="20">
        <f>COUNTIF('Chemins de conversion les plus '!$J380:$CH380,'Synthese chemins'!G$1)</f>
        <v>0</v>
      </c>
      <c r="H380" s="20">
        <f>COUNTIF('Chemins de conversion les plus '!$J380:$CH380,'Synthese chemins'!H$1)</f>
        <v>0</v>
      </c>
      <c r="I380" s="20">
        <f>COUNTIF('Chemins de conversion les plus '!$J380:$CH380,'Synthese chemins'!I$1)</f>
        <v>0</v>
      </c>
      <c r="J380" s="20">
        <f>COUNTIF('Chemins de conversion les plus '!$J380:$CH380,'Synthese chemins'!J$1)</f>
        <v>0</v>
      </c>
      <c r="K380" s="20">
        <f>COUNTIF('Chemins de conversion les plus '!$J380:$CH380,'Synthese chemins'!K$1)</f>
        <v>0</v>
      </c>
      <c r="L380" s="20">
        <f>COUNTIF('Chemins de conversion les plus '!$J380:$CH380,'Synthese chemins'!L$1)</f>
        <v>0</v>
      </c>
      <c r="M380" s="20">
        <f>COUNTIF('Chemins de conversion les plus '!$J380:$CH380,'Synthese chemins'!M$1)</f>
        <v>0</v>
      </c>
      <c r="N380" s="20">
        <f>COUNTIF('Chemins de conversion les plus '!$J380:$CH380,'Synthese chemins'!N$1)</f>
        <v>0</v>
      </c>
      <c r="O380" s="20">
        <f>COUNTIF('Chemins de conversion les plus '!$J380:$CH380,'Synthese chemins'!O$1)</f>
        <v>0</v>
      </c>
      <c r="P380" s="20">
        <f>COUNTIF('Chemins de conversion les plus '!$J380:$CH380,'Synthese chemins'!P$1)</f>
        <v>0</v>
      </c>
      <c r="Q380" s="20">
        <f>COUNTIF('Chemins de conversion les plus '!$J380:$CH380,'Synthese chemins'!Q$1)</f>
        <v>2</v>
      </c>
      <c r="R380" s="20">
        <f>COUNTIF('Chemins de conversion les plus '!$J380:$CH380,'Synthese chemins'!R$1)</f>
        <v>0</v>
      </c>
      <c r="S380" s="20">
        <f>COUNTIF('Chemins de conversion les plus '!$J380:$CH380,'Synthese chemins'!S$1)</f>
        <v>0</v>
      </c>
      <c r="T380" s="20">
        <f>COUNTIF('Chemins de conversion les plus '!$J380:$CH380,'Synthese chemins'!T$1)</f>
        <v>0</v>
      </c>
      <c r="U380" s="20">
        <f>COUNTIF('Chemins de conversion les plus '!$J380:$CH380,'Synthese chemins'!U$1)</f>
        <v>0</v>
      </c>
      <c r="V380" s="20">
        <f>COUNTIF('Chemins de conversion les plus '!$J380:$CH380,'Synthese chemins'!V$1)</f>
        <v>0</v>
      </c>
      <c r="W380" s="20">
        <f>COUNTIF('Chemins de conversion les plus '!$J380:$CH380,'Synthese chemins'!W$1)</f>
        <v>0</v>
      </c>
      <c r="X380" s="20">
        <f>COUNTIF('Chemins de conversion les plus '!$J380:$CH380,'Synthese chemins'!X$1)</f>
        <v>0</v>
      </c>
      <c r="Y380" s="5"/>
      <c r="Z380" s="20">
        <f ca="1">VLOOKUP(A380,INDIRECT("'Chemins de conversion les plus '!B$2:E$"&amp;'Paramétrage leviers'!E$2,TRUE),3)</f>
        <v>5</v>
      </c>
      <c r="AA380" s="19">
        <f>VLOOKUP(A380,'Chemins de conversion les plus '!B380:E380,4)</f>
        <v>0</v>
      </c>
      <c r="AB380" s="20">
        <f t="shared" ca="1" si="28"/>
        <v>1.6666666666666667</v>
      </c>
      <c r="AC380" s="19">
        <f t="shared" si="29"/>
        <v>0</v>
      </c>
    </row>
    <row r="381" spans="1:29">
      <c r="A381" s="2">
        <f t="shared" si="26"/>
        <v>380</v>
      </c>
      <c r="B381" s="2">
        <f>'Chemins de conversion les plus '!C381</f>
        <v>3</v>
      </c>
      <c r="C381" s="2">
        <f t="shared" si="27"/>
        <v>2</v>
      </c>
      <c r="D381" s="2" t="str">
        <f t="shared" si="30"/>
        <v>Non</v>
      </c>
      <c r="E381" s="20">
        <f>COUNTIF('Chemins de conversion les plus '!$J381:$CH381,'Synthese chemins'!E$1)</f>
        <v>1</v>
      </c>
      <c r="F381" s="20">
        <f>COUNTIF('Chemins de conversion les plus '!$J381:$CH381,'Synthese chemins'!F$1)</f>
        <v>2</v>
      </c>
      <c r="G381" s="20">
        <f>COUNTIF('Chemins de conversion les plus '!$J381:$CH381,'Synthese chemins'!G$1)</f>
        <v>0</v>
      </c>
      <c r="H381" s="20">
        <f>COUNTIF('Chemins de conversion les plus '!$J381:$CH381,'Synthese chemins'!H$1)</f>
        <v>0</v>
      </c>
      <c r="I381" s="20">
        <f>COUNTIF('Chemins de conversion les plus '!$J381:$CH381,'Synthese chemins'!I$1)</f>
        <v>0</v>
      </c>
      <c r="J381" s="20">
        <f>COUNTIF('Chemins de conversion les plus '!$J381:$CH381,'Synthese chemins'!J$1)</f>
        <v>0</v>
      </c>
      <c r="K381" s="20">
        <f>COUNTIF('Chemins de conversion les plus '!$J381:$CH381,'Synthese chemins'!K$1)</f>
        <v>0</v>
      </c>
      <c r="L381" s="20">
        <f>COUNTIF('Chemins de conversion les plus '!$J381:$CH381,'Synthese chemins'!L$1)</f>
        <v>0</v>
      </c>
      <c r="M381" s="20">
        <f>COUNTIF('Chemins de conversion les plus '!$J381:$CH381,'Synthese chemins'!M$1)</f>
        <v>0</v>
      </c>
      <c r="N381" s="20">
        <f>COUNTIF('Chemins de conversion les plus '!$J381:$CH381,'Synthese chemins'!N$1)</f>
        <v>0</v>
      </c>
      <c r="O381" s="20">
        <f>COUNTIF('Chemins de conversion les plus '!$J381:$CH381,'Synthese chemins'!O$1)</f>
        <v>0</v>
      </c>
      <c r="P381" s="20">
        <f>COUNTIF('Chemins de conversion les plus '!$J381:$CH381,'Synthese chemins'!P$1)</f>
        <v>0</v>
      </c>
      <c r="Q381" s="20">
        <f>COUNTIF('Chemins de conversion les plus '!$J381:$CH381,'Synthese chemins'!Q$1)</f>
        <v>0</v>
      </c>
      <c r="R381" s="20">
        <f>COUNTIF('Chemins de conversion les plus '!$J381:$CH381,'Synthese chemins'!R$1)</f>
        <v>0</v>
      </c>
      <c r="S381" s="20">
        <f>COUNTIF('Chemins de conversion les plus '!$J381:$CH381,'Synthese chemins'!S$1)</f>
        <v>0</v>
      </c>
      <c r="T381" s="20">
        <f>COUNTIF('Chemins de conversion les plus '!$J381:$CH381,'Synthese chemins'!T$1)</f>
        <v>0</v>
      </c>
      <c r="U381" s="20">
        <f>COUNTIF('Chemins de conversion les plus '!$J381:$CH381,'Synthese chemins'!U$1)</f>
        <v>0</v>
      </c>
      <c r="V381" s="20">
        <f>COUNTIF('Chemins de conversion les plus '!$J381:$CH381,'Synthese chemins'!V$1)</f>
        <v>0</v>
      </c>
      <c r="W381" s="20">
        <f>COUNTIF('Chemins de conversion les plus '!$J381:$CH381,'Synthese chemins'!W$1)</f>
        <v>0</v>
      </c>
      <c r="X381" s="20">
        <f>COUNTIF('Chemins de conversion les plus '!$J381:$CH381,'Synthese chemins'!X$1)</f>
        <v>0</v>
      </c>
      <c r="Y381" s="5"/>
      <c r="Z381" s="20">
        <f ca="1">VLOOKUP(A381,INDIRECT("'Chemins de conversion les plus '!B$2:E$"&amp;'Paramétrage leviers'!E$2,TRUE),3)</f>
        <v>5</v>
      </c>
      <c r="AA381" s="19">
        <f>VLOOKUP(A381,'Chemins de conversion les plus '!B381:E381,4)</f>
        <v>231.46</v>
      </c>
      <c r="AB381" s="20">
        <f t="shared" ca="1" si="28"/>
        <v>1.6666666666666667</v>
      </c>
      <c r="AC381" s="19">
        <f t="shared" si="29"/>
        <v>77.153333333333336</v>
      </c>
    </row>
    <row r="382" spans="1:29">
      <c r="A382" s="2">
        <f t="shared" si="26"/>
        <v>381</v>
      </c>
      <c r="B382" s="2">
        <f>'Chemins de conversion les plus '!C382</f>
        <v>3</v>
      </c>
      <c r="C382" s="2">
        <f t="shared" si="27"/>
        <v>3</v>
      </c>
      <c r="D382" s="2" t="str">
        <f t="shared" si="30"/>
        <v>Non</v>
      </c>
      <c r="E382" s="20">
        <f>COUNTIF('Chemins de conversion les plus '!$J382:$CH382,'Synthese chemins'!E$1)</f>
        <v>0</v>
      </c>
      <c r="F382" s="20">
        <f>COUNTIF('Chemins de conversion les plus '!$J382:$CH382,'Synthese chemins'!F$1)</f>
        <v>0</v>
      </c>
      <c r="G382" s="20">
        <f>COUNTIF('Chemins de conversion les plus '!$J382:$CH382,'Synthese chemins'!G$1)</f>
        <v>0</v>
      </c>
      <c r="H382" s="20">
        <f>COUNTIF('Chemins de conversion les plus '!$J382:$CH382,'Synthese chemins'!H$1)</f>
        <v>0</v>
      </c>
      <c r="I382" s="20">
        <f>COUNTIF('Chemins de conversion les plus '!$J382:$CH382,'Synthese chemins'!I$1)</f>
        <v>0</v>
      </c>
      <c r="J382" s="20">
        <f>COUNTIF('Chemins de conversion les plus '!$J382:$CH382,'Synthese chemins'!J$1)</f>
        <v>0</v>
      </c>
      <c r="K382" s="20">
        <f>COUNTIF('Chemins de conversion les plus '!$J382:$CH382,'Synthese chemins'!K$1)</f>
        <v>0</v>
      </c>
      <c r="L382" s="20">
        <f>COUNTIF('Chemins de conversion les plus '!$J382:$CH382,'Synthese chemins'!L$1)</f>
        <v>0</v>
      </c>
      <c r="M382" s="20">
        <f>COUNTIF('Chemins de conversion les plus '!$J382:$CH382,'Synthese chemins'!M$1)</f>
        <v>0</v>
      </c>
      <c r="N382" s="20">
        <f>COUNTIF('Chemins de conversion les plus '!$J382:$CH382,'Synthese chemins'!N$1)</f>
        <v>1</v>
      </c>
      <c r="O382" s="20">
        <f>COUNTIF('Chemins de conversion les plus '!$J382:$CH382,'Synthese chemins'!O$1)</f>
        <v>0</v>
      </c>
      <c r="P382" s="20">
        <f>COUNTIF('Chemins de conversion les plus '!$J382:$CH382,'Synthese chemins'!P$1)</f>
        <v>0</v>
      </c>
      <c r="Q382" s="20">
        <f>COUNTIF('Chemins de conversion les plus '!$J382:$CH382,'Synthese chemins'!Q$1)</f>
        <v>0</v>
      </c>
      <c r="R382" s="20">
        <f>COUNTIF('Chemins de conversion les plus '!$J382:$CH382,'Synthese chemins'!R$1)</f>
        <v>1</v>
      </c>
      <c r="S382" s="20">
        <f>COUNTIF('Chemins de conversion les plus '!$J382:$CH382,'Synthese chemins'!S$1)</f>
        <v>1</v>
      </c>
      <c r="T382" s="20">
        <f>COUNTIF('Chemins de conversion les plus '!$J382:$CH382,'Synthese chemins'!T$1)</f>
        <v>0</v>
      </c>
      <c r="U382" s="20">
        <f>COUNTIF('Chemins de conversion les plus '!$J382:$CH382,'Synthese chemins'!U$1)</f>
        <v>0</v>
      </c>
      <c r="V382" s="20">
        <f>COUNTIF('Chemins de conversion les plus '!$J382:$CH382,'Synthese chemins'!V$1)</f>
        <v>0</v>
      </c>
      <c r="W382" s="20">
        <f>COUNTIF('Chemins de conversion les plus '!$J382:$CH382,'Synthese chemins'!W$1)</f>
        <v>0</v>
      </c>
      <c r="X382" s="20">
        <f>COUNTIF('Chemins de conversion les plus '!$J382:$CH382,'Synthese chemins'!X$1)</f>
        <v>0</v>
      </c>
      <c r="Y382" s="5"/>
      <c r="Z382" s="20">
        <f ca="1">VLOOKUP(A382,INDIRECT("'Chemins de conversion les plus '!B$2:E$"&amp;'Paramétrage leviers'!E$2,TRUE),3)</f>
        <v>5</v>
      </c>
      <c r="AA382" s="19">
        <f>VLOOKUP(A382,'Chemins de conversion les plus '!B382:E382,4)</f>
        <v>79.87</v>
      </c>
      <c r="AB382" s="20">
        <f t="shared" ca="1" si="28"/>
        <v>1.6666666666666667</v>
      </c>
      <c r="AC382" s="19">
        <f t="shared" si="29"/>
        <v>26.623333333333335</v>
      </c>
    </row>
    <row r="383" spans="1:29">
      <c r="A383" s="2">
        <f t="shared" si="26"/>
        <v>382</v>
      </c>
      <c r="B383" s="2">
        <f>'Chemins de conversion les plus '!C383</f>
        <v>3</v>
      </c>
      <c r="C383" s="2">
        <f t="shared" si="27"/>
        <v>1</v>
      </c>
      <c r="D383" s="2" t="str">
        <f t="shared" si="30"/>
        <v>Social</v>
      </c>
      <c r="E383" s="20">
        <f>COUNTIF('Chemins de conversion les plus '!$J383:$CH383,'Synthese chemins'!E$1)</f>
        <v>0</v>
      </c>
      <c r="F383" s="20">
        <f>COUNTIF('Chemins de conversion les plus '!$J383:$CH383,'Synthese chemins'!F$1)</f>
        <v>0</v>
      </c>
      <c r="G383" s="20">
        <f>COUNTIF('Chemins de conversion les plus '!$J383:$CH383,'Synthese chemins'!G$1)</f>
        <v>0</v>
      </c>
      <c r="H383" s="20">
        <f>COUNTIF('Chemins de conversion les plus '!$J383:$CH383,'Synthese chemins'!H$1)</f>
        <v>0</v>
      </c>
      <c r="I383" s="20">
        <f>COUNTIF('Chemins de conversion les plus '!$J383:$CH383,'Synthese chemins'!I$1)</f>
        <v>0</v>
      </c>
      <c r="J383" s="20">
        <f>COUNTIF('Chemins de conversion les plus '!$J383:$CH383,'Synthese chemins'!J$1)</f>
        <v>0</v>
      </c>
      <c r="K383" s="20">
        <f>COUNTIF('Chemins de conversion les plus '!$J383:$CH383,'Synthese chemins'!K$1)</f>
        <v>0</v>
      </c>
      <c r="L383" s="20">
        <f>COUNTIF('Chemins de conversion les plus '!$J383:$CH383,'Synthese chemins'!L$1)</f>
        <v>0</v>
      </c>
      <c r="M383" s="20">
        <f>COUNTIF('Chemins de conversion les plus '!$J383:$CH383,'Synthese chemins'!M$1)</f>
        <v>0</v>
      </c>
      <c r="N383" s="20">
        <f>COUNTIF('Chemins de conversion les plus '!$J383:$CH383,'Synthese chemins'!N$1)</f>
        <v>0</v>
      </c>
      <c r="O383" s="20">
        <f>COUNTIF('Chemins de conversion les plus '!$J383:$CH383,'Synthese chemins'!O$1)</f>
        <v>0</v>
      </c>
      <c r="P383" s="20">
        <f>COUNTIF('Chemins de conversion les plus '!$J383:$CH383,'Synthese chemins'!P$1)</f>
        <v>0</v>
      </c>
      <c r="Q383" s="20">
        <f>COUNTIF('Chemins de conversion les plus '!$J383:$CH383,'Synthese chemins'!Q$1)</f>
        <v>0</v>
      </c>
      <c r="R383" s="20">
        <f>COUNTIF('Chemins de conversion les plus '!$J383:$CH383,'Synthese chemins'!R$1)</f>
        <v>0</v>
      </c>
      <c r="S383" s="20">
        <f>COUNTIF('Chemins de conversion les plus '!$J383:$CH383,'Synthese chemins'!S$1)</f>
        <v>3</v>
      </c>
      <c r="T383" s="20">
        <f>COUNTIF('Chemins de conversion les plus '!$J383:$CH383,'Synthese chemins'!T$1)</f>
        <v>0</v>
      </c>
      <c r="U383" s="20">
        <f>COUNTIF('Chemins de conversion les plus '!$J383:$CH383,'Synthese chemins'!U$1)</f>
        <v>0</v>
      </c>
      <c r="V383" s="20">
        <f>COUNTIF('Chemins de conversion les plus '!$J383:$CH383,'Synthese chemins'!V$1)</f>
        <v>0</v>
      </c>
      <c r="W383" s="20">
        <f>COUNTIF('Chemins de conversion les plus '!$J383:$CH383,'Synthese chemins'!W$1)</f>
        <v>0</v>
      </c>
      <c r="X383" s="20">
        <f>COUNTIF('Chemins de conversion les plus '!$J383:$CH383,'Synthese chemins'!X$1)</f>
        <v>0</v>
      </c>
      <c r="Y383" s="5"/>
      <c r="Z383" s="20">
        <f ca="1">VLOOKUP(A383,INDIRECT("'Chemins de conversion les plus '!B$2:E$"&amp;'Paramétrage leviers'!E$2,TRUE),3)</f>
        <v>5</v>
      </c>
      <c r="AA383" s="19">
        <f>VLOOKUP(A383,'Chemins de conversion les plus '!B383:E383,4)</f>
        <v>101.54</v>
      </c>
      <c r="AB383" s="20">
        <f t="shared" ca="1" si="28"/>
        <v>1.6666666666666667</v>
      </c>
      <c r="AC383" s="19">
        <f t="shared" si="29"/>
        <v>33.846666666666671</v>
      </c>
    </row>
    <row r="384" spans="1:29">
      <c r="A384" s="2">
        <f t="shared" si="26"/>
        <v>383</v>
      </c>
      <c r="B384" s="2">
        <f>'Chemins de conversion les plus '!C384</f>
        <v>3</v>
      </c>
      <c r="C384" s="2">
        <f t="shared" si="27"/>
        <v>2</v>
      </c>
      <c r="D384" s="2" t="str">
        <f t="shared" si="30"/>
        <v>Non</v>
      </c>
      <c r="E384" s="20">
        <f>COUNTIF('Chemins de conversion les plus '!$J384:$CH384,'Synthese chemins'!E$1)</f>
        <v>0</v>
      </c>
      <c r="F384" s="20">
        <f>COUNTIF('Chemins de conversion les plus '!$J384:$CH384,'Synthese chemins'!F$1)</f>
        <v>0</v>
      </c>
      <c r="G384" s="20">
        <f>COUNTIF('Chemins de conversion les plus '!$J384:$CH384,'Synthese chemins'!G$1)</f>
        <v>0</v>
      </c>
      <c r="H384" s="20">
        <f>COUNTIF('Chemins de conversion les plus '!$J384:$CH384,'Synthese chemins'!H$1)</f>
        <v>0</v>
      </c>
      <c r="I384" s="20">
        <f>COUNTIF('Chemins de conversion les plus '!$J384:$CH384,'Synthese chemins'!I$1)</f>
        <v>0</v>
      </c>
      <c r="J384" s="20">
        <f>COUNTIF('Chemins de conversion les plus '!$J384:$CH384,'Synthese chemins'!J$1)</f>
        <v>0</v>
      </c>
      <c r="K384" s="20">
        <f>COUNTIF('Chemins de conversion les plus '!$J384:$CH384,'Synthese chemins'!K$1)</f>
        <v>0</v>
      </c>
      <c r="L384" s="20">
        <f>COUNTIF('Chemins de conversion les plus '!$J384:$CH384,'Synthese chemins'!L$1)</f>
        <v>0</v>
      </c>
      <c r="M384" s="20">
        <f>COUNTIF('Chemins de conversion les plus '!$J384:$CH384,'Synthese chemins'!M$1)</f>
        <v>0</v>
      </c>
      <c r="N384" s="20">
        <f>COUNTIF('Chemins de conversion les plus '!$J384:$CH384,'Synthese chemins'!N$1)</f>
        <v>0</v>
      </c>
      <c r="O384" s="20">
        <f>COUNTIF('Chemins de conversion les plus '!$J384:$CH384,'Synthese chemins'!O$1)</f>
        <v>0</v>
      </c>
      <c r="P384" s="20">
        <f>COUNTIF('Chemins de conversion les plus '!$J384:$CH384,'Synthese chemins'!P$1)</f>
        <v>2</v>
      </c>
      <c r="Q384" s="20">
        <f>COUNTIF('Chemins de conversion les plus '!$J384:$CH384,'Synthese chemins'!Q$1)</f>
        <v>0</v>
      </c>
      <c r="R384" s="20">
        <f>COUNTIF('Chemins de conversion les plus '!$J384:$CH384,'Synthese chemins'!R$1)</f>
        <v>1</v>
      </c>
      <c r="S384" s="20">
        <f>COUNTIF('Chemins de conversion les plus '!$J384:$CH384,'Synthese chemins'!S$1)</f>
        <v>0</v>
      </c>
      <c r="T384" s="20">
        <f>COUNTIF('Chemins de conversion les plus '!$J384:$CH384,'Synthese chemins'!T$1)</f>
        <v>0</v>
      </c>
      <c r="U384" s="20">
        <f>COUNTIF('Chemins de conversion les plus '!$J384:$CH384,'Synthese chemins'!U$1)</f>
        <v>0</v>
      </c>
      <c r="V384" s="20">
        <f>COUNTIF('Chemins de conversion les plus '!$J384:$CH384,'Synthese chemins'!V$1)</f>
        <v>0</v>
      </c>
      <c r="W384" s="20">
        <f>COUNTIF('Chemins de conversion les plus '!$J384:$CH384,'Synthese chemins'!W$1)</f>
        <v>0</v>
      </c>
      <c r="X384" s="20">
        <f>COUNTIF('Chemins de conversion les plus '!$J384:$CH384,'Synthese chemins'!X$1)</f>
        <v>0</v>
      </c>
      <c r="Y384" s="5"/>
      <c r="Z384" s="20">
        <f ca="1">VLOOKUP(A384,INDIRECT("'Chemins de conversion les plus '!B$2:E$"&amp;'Paramétrage leviers'!E$2,TRUE),3)</f>
        <v>5</v>
      </c>
      <c r="AA384" s="19">
        <f>VLOOKUP(A384,'Chemins de conversion les plus '!B384:E384,4)</f>
        <v>267.74</v>
      </c>
      <c r="AB384" s="20">
        <f t="shared" ca="1" si="28"/>
        <v>1.6666666666666667</v>
      </c>
      <c r="AC384" s="19">
        <f t="shared" si="29"/>
        <v>89.24666666666667</v>
      </c>
    </row>
    <row r="385" spans="1:29">
      <c r="A385" s="2">
        <f t="shared" si="26"/>
        <v>384</v>
      </c>
      <c r="B385" s="2">
        <f>'Chemins de conversion les plus '!C385</f>
        <v>3</v>
      </c>
      <c r="C385" s="2">
        <f t="shared" si="27"/>
        <v>2</v>
      </c>
      <c r="D385" s="2" t="str">
        <f t="shared" si="30"/>
        <v>Non</v>
      </c>
      <c r="E385" s="20">
        <f>COUNTIF('Chemins de conversion les plus '!$J385:$CH385,'Synthese chemins'!E$1)</f>
        <v>0</v>
      </c>
      <c r="F385" s="20">
        <f>COUNTIF('Chemins de conversion les plus '!$J385:$CH385,'Synthese chemins'!F$1)</f>
        <v>2</v>
      </c>
      <c r="G385" s="20">
        <f>COUNTIF('Chemins de conversion les plus '!$J385:$CH385,'Synthese chemins'!G$1)</f>
        <v>0</v>
      </c>
      <c r="H385" s="20">
        <f>COUNTIF('Chemins de conversion les plus '!$J385:$CH385,'Synthese chemins'!H$1)</f>
        <v>1</v>
      </c>
      <c r="I385" s="20">
        <f>COUNTIF('Chemins de conversion les plus '!$J385:$CH385,'Synthese chemins'!I$1)</f>
        <v>0</v>
      </c>
      <c r="J385" s="20">
        <f>COUNTIF('Chemins de conversion les plus '!$J385:$CH385,'Synthese chemins'!J$1)</f>
        <v>0</v>
      </c>
      <c r="K385" s="20">
        <f>COUNTIF('Chemins de conversion les plus '!$J385:$CH385,'Synthese chemins'!K$1)</f>
        <v>0</v>
      </c>
      <c r="L385" s="20">
        <f>COUNTIF('Chemins de conversion les plus '!$J385:$CH385,'Synthese chemins'!L$1)</f>
        <v>0</v>
      </c>
      <c r="M385" s="20">
        <f>COUNTIF('Chemins de conversion les plus '!$J385:$CH385,'Synthese chemins'!M$1)</f>
        <v>0</v>
      </c>
      <c r="N385" s="20">
        <f>COUNTIF('Chemins de conversion les plus '!$J385:$CH385,'Synthese chemins'!N$1)</f>
        <v>0</v>
      </c>
      <c r="O385" s="20">
        <f>COUNTIF('Chemins de conversion les plus '!$J385:$CH385,'Synthese chemins'!O$1)</f>
        <v>0</v>
      </c>
      <c r="P385" s="20">
        <f>COUNTIF('Chemins de conversion les plus '!$J385:$CH385,'Synthese chemins'!P$1)</f>
        <v>0</v>
      </c>
      <c r="Q385" s="20">
        <f>COUNTIF('Chemins de conversion les plus '!$J385:$CH385,'Synthese chemins'!Q$1)</f>
        <v>0</v>
      </c>
      <c r="R385" s="20">
        <f>COUNTIF('Chemins de conversion les plus '!$J385:$CH385,'Synthese chemins'!R$1)</f>
        <v>0</v>
      </c>
      <c r="S385" s="20">
        <f>COUNTIF('Chemins de conversion les plus '!$J385:$CH385,'Synthese chemins'!S$1)</f>
        <v>0</v>
      </c>
      <c r="T385" s="20">
        <f>COUNTIF('Chemins de conversion les plus '!$J385:$CH385,'Synthese chemins'!T$1)</f>
        <v>0</v>
      </c>
      <c r="U385" s="20">
        <f>COUNTIF('Chemins de conversion les plus '!$J385:$CH385,'Synthese chemins'!U$1)</f>
        <v>0</v>
      </c>
      <c r="V385" s="20">
        <f>COUNTIF('Chemins de conversion les plus '!$J385:$CH385,'Synthese chemins'!V$1)</f>
        <v>0</v>
      </c>
      <c r="W385" s="20">
        <f>COUNTIF('Chemins de conversion les plus '!$J385:$CH385,'Synthese chemins'!W$1)</f>
        <v>0</v>
      </c>
      <c r="X385" s="20">
        <f>COUNTIF('Chemins de conversion les plus '!$J385:$CH385,'Synthese chemins'!X$1)</f>
        <v>0</v>
      </c>
      <c r="Y385" s="5"/>
      <c r="Z385" s="20">
        <f ca="1">VLOOKUP(A385,INDIRECT("'Chemins de conversion les plus '!B$2:E$"&amp;'Paramétrage leviers'!E$2,TRUE),3)</f>
        <v>5</v>
      </c>
      <c r="AA385" s="19">
        <f>VLOOKUP(A385,'Chemins de conversion les plus '!B385:E385,4)</f>
        <v>141.83000000000001</v>
      </c>
      <c r="AB385" s="20">
        <f t="shared" ca="1" si="28"/>
        <v>1.6666666666666667</v>
      </c>
      <c r="AC385" s="19">
        <f t="shared" si="29"/>
        <v>47.276666666666671</v>
      </c>
    </row>
    <row r="386" spans="1:29">
      <c r="A386" s="2">
        <f t="shared" si="26"/>
        <v>385</v>
      </c>
      <c r="B386" s="2">
        <f>'Chemins de conversion les plus '!C386</f>
        <v>3</v>
      </c>
      <c r="C386" s="2">
        <f t="shared" si="27"/>
        <v>3</v>
      </c>
      <c r="D386" s="2" t="str">
        <f t="shared" si="30"/>
        <v>Non</v>
      </c>
      <c r="E386" s="20">
        <f>COUNTIF('Chemins de conversion les plus '!$J386:$CH386,'Synthese chemins'!E$1)</f>
        <v>0</v>
      </c>
      <c r="F386" s="20">
        <f>COUNTIF('Chemins de conversion les plus '!$J386:$CH386,'Synthese chemins'!F$1)</f>
        <v>1</v>
      </c>
      <c r="G386" s="20">
        <f>COUNTIF('Chemins de conversion les plus '!$J386:$CH386,'Synthese chemins'!G$1)</f>
        <v>0</v>
      </c>
      <c r="H386" s="20">
        <f>COUNTIF('Chemins de conversion les plus '!$J386:$CH386,'Synthese chemins'!H$1)</f>
        <v>1</v>
      </c>
      <c r="I386" s="20">
        <f>COUNTIF('Chemins de conversion les plus '!$J386:$CH386,'Synthese chemins'!I$1)</f>
        <v>1</v>
      </c>
      <c r="J386" s="20">
        <f>COUNTIF('Chemins de conversion les plus '!$J386:$CH386,'Synthese chemins'!J$1)</f>
        <v>0</v>
      </c>
      <c r="K386" s="20">
        <f>COUNTIF('Chemins de conversion les plus '!$J386:$CH386,'Synthese chemins'!K$1)</f>
        <v>0</v>
      </c>
      <c r="L386" s="20">
        <f>COUNTIF('Chemins de conversion les plus '!$J386:$CH386,'Synthese chemins'!L$1)</f>
        <v>0</v>
      </c>
      <c r="M386" s="20">
        <f>COUNTIF('Chemins de conversion les plus '!$J386:$CH386,'Synthese chemins'!M$1)</f>
        <v>0</v>
      </c>
      <c r="N386" s="20">
        <f>COUNTIF('Chemins de conversion les plus '!$J386:$CH386,'Synthese chemins'!N$1)</f>
        <v>0</v>
      </c>
      <c r="O386" s="20">
        <f>COUNTIF('Chemins de conversion les plus '!$J386:$CH386,'Synthese chemins'!O$1)</f>
        <v>0</v>
      </c>
      <c r="P386" s="20">
        <f>COUNTIF('Chemins de conversion les plus '!$J386:$CH386,'Synthese chemins'!P$1)</f>
        <v>0</v>
      </c>
      <c r="Q386" s="20">
        <f>COUNTIF('Chemins de conversion les plus '!$J386:$CH386,'Synthese chemins'!Q$1)</f>
        <v>0</v>
      </c>
      <c r="R386" s="20">
        <f>COUNTIF('Chemins de conversion les plus '!$J386:$CH386,'Synthese chemins'!R$1)</f>
        <v>0</v>
      </c>
      <c r="S386" s="20">
        <f>COUNTIF('Chemins de conversion les plus '!$J386:$CH386,'Synthese chemins'!S$1)</f>
        <v>0</v>
      </c>
      <c r="T386" s="20">
        <f>COUNTIF('Chemins de conversion les plus '!$J386:$CH386,'Synthese chemins'!T$1)</f>
        <v>0</v>
      </c>
      <c r="U386" s="20">
        <f>COUNTIF('Chemins de conversion les plus '!$J386:$CH386,'Synthese chemins'!U$1)</f>
        <v>0</v>
      </c>
      <c r="V386" s="20">
        <f>COUNTIF('Chemins de conversion les plus '!$J386:$CH386,'Synthese chemins'!V$1)</f>
        <v>0</v>
      </c>
      <c r="W386" s="20">
        <f>COUNTIF('Chemins de conversion les plus '!$J386:$CH386,'Synthese chemins'!W$1)</f>
        <v>0</v>
      </c>
      <c r="X386" s="20">
        <f>COUNTIF('Chemins de conversion les plus '!$J386:$CH386,'Synthese chemins'!X$1)</f>
        <v>0</v>
      </c>
      <c r="Y386" s="5"/>
      <c r="Z386" s="20">
        <f ca="1">VLOOKUP(A386,INDIRECT("'Chemins de conversion les plus '!B$2:E$"&amp;'Paramétrage leviers'!E$2,TRUE),3)</f>
        <v>5</v>
      </c>
      <c r="AA386" s="19">
        <f>VLOOKUP(A386,'Chemins de conversion les plus '!B386:E386,4)</f>
        <v>92.11</v>
      </c>
      <c r="AB386" s="20">
        <f t="shared" ca="1" si="28"/>
        <v>1.6666666666666667</v>
      </c>
      <c r="AC386" s="19">
        <f t="shared" si="29"/>
        <v>30.703333333333333</v>
      </c>
    </row>
    <row r="387" spans="1:29">
      <c r="A387" s="2">
        <f t="shared" ref="A387:A450" si="31">ROW(A387)-1</f>
        <v>386</v>
      </c>
      <c r="B387" s="2">
        <f>'Chemins de conversion les plus '!C387</f>
        <v>3</v>
      </c>
      <c r="C387" s="2">
        <f t="shared" ref="C387:C450" si="32">COUNTIF(E387:U387,"&gt;0")</f>
        <v>3</v>
      </c>
      <c r="D387" s="2" t="str">
        <f t="shared" si="30"/>
        <v>Non</v>
      </c>
      <c r="E387" s="20">
        <f>COUNTIF('Chemins de conversion les plus '!$J387:$CH387,'Synthese chemins'!E$1)</f>
        <v>0</v>
      </c>
      <c r="F387" s="20">
        <f>COUNTIF('Chemins de conversion les plus '!$J387:$CH387,'Synthese chemins'!F$1)</f>
        <v>1</v>
      </c>
      <c r="G387" s="20">
        <f>COUNTIF('Chemins de conversion les plus '!$J387:$CH387,'Synthese chemins'!G$1)</f>
        <v>0</v>
      </c>
      <c r="H387" s="20">
        <f>COUNTIF('Chemins de conversion les plus '!$J387:$CH387,'Synthese chemins'!H$1)</f>
        <v>0</v>
      </c>
      <c r="I387" s="20">
        <f>COUNTIF('Chemins de conversion les plus '!$J387:$CH387,'Synthese chemins'!I$1)</f>
        <v>1</v>
      </c>
      <c r="J387" s="20">
        <f>COUNTIF('Chemins de conversion les plus '!$J387:$CH387,'Synthese chemins'!J$1)</f>
        <v>1</v>
      </c>
      <c r="K387" s="20">
        <f>COUNTIF('Chemins de conversion les plus '!$J387:$CH387,'Synthese chemins'!K$1)</f>
        <v>0</v>
      </c>
      <c r="L387" s="20">
        <f>COUNTIF('Chemins de conversion les plus '!$J387:$CH387,'Synthese chemins'!L$1)</f>
        <v>0</v>
      </c>
      <c r="M387" s="20">
        <f>COUNTIF('Chemins de conversion les plus '!$J387:$CH387,'Synthese chemins'!M$1)</f>
        <v>0</v>
      </c>
      <c r="N387" s="20">
        <f>COUNTIF('Chemins de conversion les plus '!$J387:$CH387,'Synthese chemins'!N$1)</f>
        <v>0</v>
      </c>
      <c r="O387" s="20">
        <f>COUNTIF('Chemins de conversion les plus '!$J387:$CH387,'Synthese chemins'!O$1)</f>
        <v>0</v>
      </c>
      <c r="P387" s="20">
        <f>COUNTIF('Chemins de conversion les plus '!$J387:$CH387,'Synthese chemins'!P$1)</f>
        <v>0</v>
      </c>
      <c r="Q387" s="20">
        <f>COUNTIF('Chemins de conversion les plus '!$J387:$CH387,'Synthese chemins'!Q$1)</f>
        <v>0</v>
      </c>
      <c r="R387" s="20">
        <f>COUNTIF('Chemins de conversion les plus '!$J387:$CH387,'Synthese chemins'!R$1)</f>
        <v>0</v>
      </c>
      <c r="S387" s="20">
        <f>COUNTIF('Chemins de conversion les plus '!$J387:$CH387,'Synthese chemins'!S$1)</f>
        <v>0</v>
      </c>
      <c r="T387" s="20">
        <f>COUNTIF('Chemins de conversion les plus '!$J387:$CH387,'Synthese chemins'!T$1)</f>
        <v>0</v>
      </c>
      <c r="U387" s="20">
        <f>COUNTIF('Chemins de conversion les plus '!$J387:$CH387,'Synthese chemins'!U$1)</f>
        <v>0</v>
      </c>
      <c r="V387" s="20">
        <f>COUNTIF('Chemins de conversion les plus '!$J387:$CH387,'Synthese chemins'!V$1)</f>
        <v>0</v>
      </c>
      <c r="W387" s="20">
        <f>COUNTIF('Chemins de conversion les plus '!$J387:$CH387,'Synthese chemins'!W$1)</f>
        <v>0</v>
      </c>
      <c r="X387" s="20">
        <f>COUNTIF('Chemins de conversion les plus '!$J387:$CH387,'Synthese chemins'!X$1)</f>
        <v>0</v>
      </c>
      <c r="Y387" s="5"/>
      <c r="Z387" s="20">
        <f ca="1">VLOOKUP(A387,INDIRECT("'Chemins de conversion les plus '!B$2:E$"&amp;'Paramétrage leviers'!E$2,TRUE),3)</f>
        <v>5</v>
      </c>
      <c r="AA387" s="19">
        <f>VLOOKUP(A387,'Chemins de conversion les plus '!B387:E387,4)</f>
        <v>92.05</v>
      </c>
      <c r="AB387" s="20">
        <f t="shared" ref="AB387:AB450" ca="1" si="33">Z387/B387</f>
        <v>1.6666666666666667</v>
      </c>
      <c r="AC387" s="19">
        <f t="shared" ref="AC387:AC450" si="34">AA387/B387</f>
        <v>30.683333333333334</v>
      </c>
    </row>
    <row r="388" spans="1:29">
      <c r="A388" s="2">
        <f t="shared" si="31"/>
        <v>387</v>
      </c>
      <c r="B388" s="2">
        <f>'Chemins de conversion les plus '!C388</f>
        <v>3</v>
      </c>
      <c r="C388" s="2">
        <f t="shared" si="32"/>
        <v>3</v>
      </c>
      <c r="D388" s="2" t="str">
        <f t="shared" si="30"/>
        <v>Non</v>
      </c>
      <c r="E388" s="20">
        <f>COUNTIF('Chemins de conversion les plus '!$J388:$CH388,'Synthese chemins'!E$1)</f>
        <v>0</v>
      </c>
      <c r="F388" s="20">
        <f>COUNTIF('Chemins de conversion les plus '!$J388:$CH388,'Synthese chemins'!F$1)</f>
        <v>0</v>
      </c>
      <c r="G388" s="20">
        <f>COUNTIF('Chemins de conversion les plus '!$J388:$CH388,'Synthese chemins'!G$1)</f>
        <v>0</v>
      </c>
      <c r="H388" s="20">
        <f>COUNTIF('Chemins de conversion les plus '!$J388:$CH388,'Synthese chemins'!H$1)</f>
        <v>0</v>
      </c>
      <c r="I388" s="20">
        <f>COUNTIF('Chemins de conversion les plus '!$J388:$CH388,'Synthese chemins'!I$1)</f>
        <v>0</v>
      </c>
      <c r="J388" s="20">
        <f>COUNTIF('Chemins de conversion les plus '!$J388:$CH388,'Synthese chemins'!J$1)</f>
        <v>0</v>
      </c>
      <c r="K388" s="20">
        <f>COUNTIF('Chemins de conversion les plus '!$J388:$CH388,'Synthese chemins'!K$1)</f>
        <v>0</v>
      </c>
      <c r="L388" s="20">
        <f>COUNTIF('Chemins de conversion les plus '!$J388:$CH388,'Synthese chemins'!L$1)</f>
        <v>0</v>
      </c>
      <c r="M388" s="20">
        <f>COUNTIF('Chemins de conversion les plus '!$J388:$CH388,'Synthese chemins'!M$1)</f>
        <v>0</v>
      </c>
      <c r="N388" s="20">
        <f>COUNTIF('Chemins de conversion les plus '!$J388:$CH388,'Synthese chemins'!N$1)</f>
        <v>1</v>
      </c>
      <c r="O388" s="20">
        <f>COUNTIF('Chemins de conversion les plus '!$J388:$CH388,'Synthese chemins'!O$1)</f>
        <v>0</v>
      </c>
      <c r="P388" s="20">
        <f>COUNTIF('Chemins de conversion les plus '!$J388:$CH388,'Synthese chemins'!P$1)</f>
        <v>0</v>
      </c>
      <c r="Q388" s="20">
        <f>COUNTIF('Chemins de conversion les plus '!$J388:$CH388,'Synthese chemins'!Q$1)</f>
        <v>1</v>
      </c>
      <c r="R388" s="20">
        <f>COUNTIF('Chemins de conversion les plus '!$J388:$CH388,'Synthese chemins'!R$1)</f>
        <v>1</v>
      </c>
      <c r="S388" s="20">
        <f>COUNTIF('Chemins de conversion les plus '!$J388:$CH388,'Synthese chemins'!S$1)</f>
        <v>0</v>
      </c>
      <c r="T388" s="20">
        <f>COUNTIF('Chemins de conversion les plus '!$J388:$CH388,'Synthese chemins'!T$1)</f>
        <v>0</v>
      </c>
      <c r="U388" s="20">
        <f>COUNTIF('Chemins de conversion les plus '!$J388:$CH388,'Synthese chemins'!U$1)</f>
        <v>0</v>
      </c>
      <c r="V388" s="20">
        <f>COUNTIF('Chemins de conversion les plus '!$J388:$CH388,'Synthese chemins'!V$1)</f>
        <v>0</v>
      </c>
      <c r="W388" s="20">
        <f>COUNTIF('Chemins de conversion les plus '!$J388:$CH388,'Synthese chemins'!W$1)</f>
        <v>0</v>
      </c>
      <c r="X388" s="20">
        <f>COUNTIF('Chemins de conversion les plus '!$J388:$CH388,'Synthese chemins'!X$1)</f>
        <v>0</v>
      </c>
      <c r="Y388" s="5"/>
      <c r="Z388" s="20">
        <f ca="1">VLOOKUP(A388,INDIRECT("'Chemins de conversion les plus '!B$2:E$"&amp;'Paramétrage leviers'!E$2,TRUE),3)</f>
        <v>5</v>
      </c>
      <c r="AA388" s="19">
        <f>VLOOKUP(A388,'Chemins de conversion les plus '!B388:E388,4)</f>
        <v>59.4</v>
      </c>
      <c r="AB388" s="20">
        <f t="shared" ca="1" si="33"/>
        <v>1.6666666666666667</v>
      </c>
      <c r="AC388" s="19">
        <f t="shared" si="34"/>
        <v>19.8</v>
      </c>
    </row>
    <row r="389" spans="1:29">
      <c r="A389" s="2">
        <f t="shared" si="31"/>
        <v>388</v>
      </c>
      <c r="B389" s="2">
        <f>'Chemins de conversion les plus '!C389</f>
        <v>3</v>
      </c>
      <c r="C389" s="2">
        <f t="shared" si="32"/>
        <v>3</v>
      </c>
      <c r="D389" s="2" t="str">
        <f t="shared" si="30"/>
        <v>Non</v>
      </c>
      <c r="E389" s="20">
        <f>COUNTIF('Chemins de conversion les plus '!$J389:$CH389,'Synthese chemins'!E$1)</f>
        <v>0</v>
      </c>
      <c r="F389" s="20">
        <f>COUNTIF('Chemins de conversion les plus '!$J389:$CH389,'Synthese chemins'!F$1)</f>
        <v>1</v>
      </c>
      <c r="G389" s="20">
        <f>COUNTIF('Chemins de conversion les plus '!$J389:$CH389,'Synthese chemins'!G$1)</f>
        <v>0</v>
      </c>
      <c r="H389" s="20">
        <f>COUNTIF('Chemins de conversion les plus '!$J389:$CH389,'Synthese chemins'!H$1)</f>
        <v>0</v>
      </c>
      <c r="I389" s="20">
        <f>COUNTIF('Chemins de conversion les plus '!$J389:$CH389,'Synthese chemins'!I$1)</f>
        <v>0</v>
      </c>
      <c r="J389" s="20">
        <f>COUNTIF('Chemins de conversion les plus '!$J389:$CH389,'Synthese chemins'!J$1)</f>
        <v>0</v>
      </c>
      <c r="K389" s="20">
        <f>COUNTIF('Chemins de conversion les plus '!$J389:$CH389,'Synthese chemins'!K$1)</f>
        <v>0</v>
      </c>
      <c r="L389" s="20">
        <f>COUNTIF('Chemins de conversion les plus '!$J389:$CH389,'Synthese chemins'!L$1)</f>
        <v>1</v>
      </c>
      <c r="M389" s="20">
        <f>COUNTIF('Chemins de conversion les plus '!$J389:$CH389,'Synthese chemins'!M$1)</f>
        <v>0</v>
      </c>
      <c r="N389" s="20">
        <f>COUNTIF('Chemins de conversion les plus '!$J389:$CH389,'Synthese chemins'!N$1)</f>
        <v>1</v>
      </c>
      <c r="O389" s="20">
        <f>COUNTIF('Chemins de conversion les plus '!$J389:$CH389,'Synthese chemins'!O$1)</f>
        <v>0</v>
      </c>
      <c r="P389" s="20">
        <f>COUNTIF('Chemins de conversion les plus '!$J389:$CH389,'Synthese chemins'!P$1)</f>
        <v>0</v>
      </c>
      <c r="Q389" s="20">
        <f>COUNTIF('Chemins de conversion les plus '!$J389:$CH389,'Synthese chemins'!Q$1)</f>
        <v>0</v>
      </c>
      <c r="R389" s="20">
        <f>COUNTIF('Chemins de conversion les plus '!$J389:$CH389,'Synthese chemins'!R$1)</f>
        <v>0</v>
      </c>
      <c r="S389" s="20">
        <f>COUNTIF('Chemins de conversion les plus '!$J389:$CH389,'Synthese chemins'!S$1)</f>
        <v>0</v>
      </c>
      <c r="T389" s="20">
        <f>COUNTIF('Chemins de conversion les plus '!$J389:$CH389,'Synthese chemins'!T$1)</f>
        <v>0</v>
      </c>
      <c r="U389" s="20">
        <f>COUNTIF('Chemins de conversion les plus '!$J389:$CH389,'Synthese chemins'!U$1)</f>
        <v>0</v>
      </c>
      <c r="V389" s="20">
        <f>COUNTIF('Chemins de conversion les plus '!$J389:$CH389,'Synthese chemins'!V$1)</f>
        <v>0</v>
      </c>
      <c r="W389" s="20">
        <f>COUNTIF('Chemins de conversion les plus '!$J389:$CH389,'Synthese chemins'!W$1)</f>
        <v>0</v>
      </c>
      <c r="X389" s="20">
        <f>COUNTIF('Chemins de conversion les plus '!$J389:$CH389,'Synthese chemins'!X$1)</f>
        <v>0</v>
      </c>
      <c r="Y389" s="5"/>
      <c r="Z389" s="20">
        <f ca="1">VLOOKUP(A389,INDIRECT("'Chemins de conversion les plus '!B$2:E$"&amp;'Paramétrage leviers'!E$2,TRUE),3)</f>
        <v>5</v>
      </c>
      <c r="AA389" s="19">
        <f>VLOOKUP(A389,'Chemins de conversion les plus '!B389:E389,4)</f>
        <v>81.95</v>
      </c>
      <c r="AB389" s="20">
        <f t="shared" ca="1" si="33"/>
        <v>1.6666666666666667</v>
      </c>
      <c r="AC389" s="19">
        <f t="shared" si="34"/>
        <v>27.316666666666666</v>
      </c>
    </row>
    <row r="390" spans="1:29">
      <c r="A390" s="2">
        <f t="shared" si="31"/>
        <v>389</v>
      </c>
      <c r="B390" s="2">
        <f>'Chemins de conversion les plus '!C390</f>
        <v>3</v>
      </c>
      <c r="C390" s="2">
        <f t="shared" si="32"/>
        <v>3</v>
      </c>
      <c r="D390" s="2" t="str">
        <f t="shared" si="30"/>
        <v>Non</v>
      </c>
      <c r="E390" s="20">
        <f>COUNTIF('Chemins de conversion les plus '!$J390:$CH390,'Synthese chemins'!E$1)</f>
        <v>0</v>
      </c>
      <c r="F390" s="20">
        <f>COUNTIF('Chemins de conversion les plus '!$J390:$CH390,'Synthese chemins'!F$1)</f>
        <v>1</v>
      </c>
      <c r="G390" s="20">
        <f>COUNTIF('Chemins de conversion les plus '!$J390:$CH390,'Synthese chemins'!G$1)</f>
        <v>0</v>
      </c>
      <c r="H390" s="20">
        <f>COUNTIF('Chemins de conversion les plus '!$J390:$CH390,'Synthese chemins'!H$1)</f>
        <v>0</v>
      </c>
      <c r="I390" s="20">
        <f>COUNTIF('Chemins de conversion les plus '!$J390:$CH390,'Synthese chemins'!I$1)</f>
        <v>0</v>
      </c>
      <c r="J390" s="20">
        <f>COUNTIF('Chemins de conversion les plus '!$J390:$CH390,'Synthese chemins'!J$1)</f>
        <v>0</v>
      </c>
      <c r="K390" s="20">
        <f>COUNTIF('Chemins de conversion les plus '!$J390:$CH390,'Synthese chemins'!K$1)</f>
        <v>0</v>
      </c>
      <c r="L390" s="20">
        <f>COUNTIF('Chemins de conversion les plus '!$J390:$CH390,'Synthese chemins'!L$1)</f>
        <v>0</v>
      </c>
      <c r="M390" s="20">
        <f>COUNTIF('Chemins de conversion les plus '!$J390:$CH390,'Synthese chemins'!M$1)</f>
        <v>0</v>
      </c>
      <c r="N390" s="20">
        <f>COUNTIF('Chemins de conversion les plus '!$J390:$CH390,'Synthese chemins'!N$1)</f>
        <v>1</v>
      </c>
      <c r="O390" s="20">
        <f>COUNTIF('Chemins de conversion les plus '!$J390:$CH390,'Synthese chemins'!O$1)</f>
        <v>0</v>
      </c>
      <c r="P390" s="20">
        <f>COUNTIF('Chemins de conversion les plus '!$J390:$CH390,'Synthese chemins'!P$1)</f>
        <v>0</v>
      </c>
      <c r="Q390" s="20">
        <f>COUNTIF('Chemins de conversion les plus '!$J390:$CH390,'Synthese chemins'!Q$1)</f>
        <v>1</v>
      </c>
      <c r="R390" s="20">
        <f>COUNTIF('Chemins de conversion les plus '!$J390:$CH390,'Synthese chemins'!R$1)</f>
        <v>0</v>
      </c>
      <c r="S390" s="20">
        <f>COUNTIF('Chemins de conversion les plus '!$J390:$CH390,'Synthese chemins'!S$1)</f>
        <v>0</v>
      </c>
      <c r="T390" s="20">
        <f>COUNTIF('Chemins de conversion les plus '!$J390:$CH390,'Synthese chemins'!T$1)</f>
        <v>0</v>
      </c>
      <c r="U390" s="20">
        <f>COUNTIF('Chemins de conversion les plus '!$J390:$CH390,'Synthese chemins'!U$1)</f>
        <v>0</v>
      </c>
      <c r="V390" s="20">
        <f>COUNTIF('Chemins de conversion les plus '!$J390:$CH390,'Synthese chemins'!V$1)</f>
        <v>0</v>
      </c>
      <c r="W390" s="20">
        <f>COUNTIF('Chemins de conversion les plus '!$J390:$CH390,'Synthese chemins'!W$1)</f>
        <v>0</v>
      </c>
      <c r="X390" s="20">
        <f>COUNTIF('Chemins de conversion les plus '!$J390:$CH390,'Synthese chemins'!X$1)</f>
        <v>0</v>
      </c>
      <c r="Y390" s="5"/>
      <c r="Z390" s="20">
        <f ca="1">VLOOKUP(A390,INDIRECT("'Chemins de conversion les plus '!B$2:E$"&amp;'Paramétrage leviers'!E$2,TRUE),3)</f>
        <v>5</v>
      </c>
      <c r="AA390" s="19">
        <f>VLOOKUP(A390,'Chemins de conversion les plus '!B390:E390,4)</f>
        <v>0</v>
      </c>
      <c r="AB390" s="20">
        <f t="shared" ca="1" si="33"/>
        <v>1.6666666666666667</v>
      </c>
      <c r="AC390" s="19">
        <f t="shared" si="34"/>
        <v>0</v>
      </c>
    </row>
    <row r="391" spans="1:29">
      <c r="A391" s="2">
        <f t="shared" si="31"/>
        <v>390</v>
      </c>
      <c r="B391" s="2">
        <f>'Chemins de conversion les plus '!C391</f>
        <v>3</v>
      </c>
      <c r="C391" s="2">
        <f t="shared" si="32"/>
        <v>3</v>
      </c>
      <c r="D391" s="2" t="str">
        <f t="shared" si="30"/>
        <v>Non</v>
      </c>
      <c r="E391" s="20">
        <f>COUNTIF('Chemins de conversion les plus '!$J391:$CH391,'Synthese chemins'!E$1)</f>
        <v>1</v>
      </c>
      <c r="F391" s="20">
        <f>COUNTIF('Chemins de conversion les plus '!$J391:$CH391,'Synthese chemins'!F$1)</f>
        <v>1</v>
      </c>
      <c r="G391" s="20">
        <f>COUNTIF('Chemins de conversion les plus '!$J391:$CH391,'Synthese chemins'!G$1)</f>
        <v>0</v>
      </c>
      <c r="H391" s="20">
        <f>COUNTIF('Chemins de conversion les plus '!$J391:$CH391,'Synthese chemins'!H$1)</f>
        <v>0</v>
      </c>
      <c r="I391" s="20">
        <f>COUNTIF('Chemins de conversion les plus '!$J391:$CH391,'Synthese chemins'!I$1)</f>
        <v>0</v>
      </c>
      <c r="J391" s="20">
        <f>COUNTIF('Chemins de conversion les plus '!$J391:$CH391,'Synthese chemins'!J$1)</f>
        <v>0</v>
      </c>
      <c r="K391" s="20">
        <f>COUNTIF('Chemins de conversion les plus '!$J391:$CH391,'Synthese chemins'!K$1)</f>
        <v>0</v>
      </c>
      <c r="L391" s="20">
        <f>COUNTIF('Chemins de conversion les plus '!$J391:$CH391,'Synthese chemins'!L$1)</f>
        <v>0</v>
      </c>
      <c r="M391" s="20">
        <f>COUNTIF('Chemins de conversion les plus '!$J391:$CH391,'Synthese chemins'!M$1)</f>
        <v>0</v>
      </c>
      <c r="N391" s="20">
        <f>COUNTIF('Chemins de conversion les plus '!$J391:$CH391,'Synthese chemins'!N$1)</f>
        <v>1</v>
      </c>
      <c r="O391" s="20">
        <f>COUNTIF('Chemins de conversion les plus '!$J391:$CH391,'Synthese chemins'!O$1)</f>
        <v>0</v>
      </c>
      <c r="P391" s="20">
        <f>COUNTIF('Chemins de conversion les plus '!$J391:$CH391,'Synthese chemins'!P$1)</f>
        <v>0</v>
      </c>
      <c r="Q391" s="20">
        <f>COUNTIF('Chemins de conversion les plus '!$J391:$CH391,'Synthese chemins'!Q$1)</f>
        <v>0</v>
      </c>
      <c r="R391" s="20">
        <f>COUNTIF('Chemins de conversion les plus '!$J391:$CH391,'Synthese chemins'!R$1)</f>
        <v>0</v>
      </c>
      <c r="S391" s="20">
        <f>COUNTIF('Chemins de conversion les plus '!$J391:$CH391,'Synthese chemins'!S$1)</f>
        <v>0</v>
      </c>
      <c r="T391" s="20">
        <f>COUNTIF('Chemins de conversion les plus '!$J391:$CH391,'Synthese chemins'!T$1)</f>
        <v>0</v>
      </c>
      <c r="U391" s="20">
        <f>COUNTIF('Chemins de conversion les plus '!$J391:$CH391,'Synthese chemins'!U$1)</f>
        <v>0</v>
      </c>
      <c r="V391" s="20">
        <f>COUNTIF('Chemins de conversion les plus '!$J391:$CH391,'Synthese chemins'!V$1)</f>
        <v>0</v>
      </c>
      <c r="W391" s="20">
        <f>COUNTIF('Chemins de conversion les plus '!$J391:$CH391,'Synthese chemins'!W$1)</f>
        <v>0</v>
      </c>
      <c r="X391" s="20">
        <f>COUNTIF('Chemins de conversion les plus '!$J391:$CH391,'Synthese chemins'!X$1)</f>
        <v>0</v>
      </c>
      <c r="Y391" s="5"/>
      <c r="Z391" s="20">
        <f ca="1">VLOOKUP(A391,INDIRECT("'Chemins de conversion les plus '!B$2:E$"&amp;'Paramétrage leviers'!E$2,TRUE),3)</f>
        <v>5</v>
      </c>
      <c r="AA391" s="19">
        <f>VLOOKUP(A391,'Chemins de conversion les plus '!B391:E391,4)</f>
        <v>71.14</v>
      </c>
      <c r="AB391" s="20">
        <f t="shared" ca="1" si="33"/>
        <v>1.6666666666666667</v>
      </c>
      <c r="AC391" s="19">
        <f t="shared" si="34"/>
        <v>23.713333333333335</v>
      </c>
    </row>
    <row r="392" spans="1:29">
      <c r="A392" s="2">
        <f t="shared" si="31"/>
        <v>391</v>
      </c>
      <c r="B392" s="2">
        <f>'Chemins de conversion les plus '!C392</f>
        <v>3</v>
      </c>
      <c r="C392" s="2">
        <f t="shared" si="32"/>
        <v>3</v>
      </c>
      <c r="D392" s="2" t="str">
        <f t="shared" si="30"/>
        <v>Non</v>
      </c>
      <c r="E392" s="20">
        <f>COUNTIF('Chemins de conversion les plus '!$J392:$CH392,'Synthese chemins'!E$1)</f>
        <v>0</v>
      </c>
      <c r="F392" s="20">
        <f>COUNTIF('Chemins de conversion les plus '!$J392:$CH392,'Synthese chemins'!F$1)</f>
        <v>1</v>
      </c>
      <c r="G392" s="20">
        <f>COUNTIF('Chemins de conversion les plus '!$J392:$CH392,'Synthese chemins'!G$1)</f>
        <v>0</v>
      </c>
      <c r="H392" s="20">
        <f>COUNTIF('Chemins de conversion les plus '!$J392:$CH392,'Synthese chemins'!H$1)</f>
        <v>0</v>
      </c>
      <c r="I392" s="20">
        <f>COUNTIF('Chemins de conversion les plus '!$J392:$CH392,'Synthese chemins'!I$1)</f>
        <v>0</v>
      </c>
      <c r="J392" s="20">
        <f>COUNTIF('Chemins de conversion les plus '!$J392:$CH392,'Synthese chemins'!J$1)</f>
        <v>0</v>
      </c>
      <c r="K392" s="20">
        <f>COUNTIF('Chemins de conversion les plus '!$J392:$CH392,'Synthese chemins'!K$1)</f>
        <v>0</v>
      </c>
      <c r="L392" s="20">
        <f>COUNTIF('Chemins de conversion les plus '!$J392:$CH392,'Synthese chemins'!L$1)</f>
        <v>0</v>
      </c>
      <c r="M392" s="20">
        <f>COUNTIF('Chemins de conversion les plus '!$J392:$CH392,'Synthese chemins'!M$1)</f>
        <v>0</v>
      </c>
      <c r="N392" s="20">
        <f>COUNTIF('Chemins de conversion les plus '!$J392:$CH392,'Synthese chemins'!N$1)</f>
        <v>1</v>
      </c>
      <c r="O392" s="20">
        <f>COUNTIF('Chemins de conversion les plus '!$J392:$CH392,'Synthese chemins'!O$1)</f>
        <v>0</v>
      </c>
      <c r="P392" s="20">
        <f>COUNTIF('Chemins de conversion les plus '!$J392:$CH392,'Synthese chemins'!P$1)</f>
        <v>0</v>
      </c>
      <c r="Q392" s="20">
        <f>COUNTIF('Chemins de conversion les plus '!$J392:$CH392,'Synthese chemins'!Q$1)</f>
        <v>0</v>
      </c>
      <c r="R392" s="20">
        <f>COUNTIF('Chemins de conversion les plus '!$J392:$CH392,'Synthese chemins'!R$1)</f>
        <v>0</v>
      </c>
      <c r="S392" s="20">
        <f>COUNTIF('Chemins de conversion les plus '!$J392:$CH392,'Synthese chemins'!S$1)</f>
        <v>0</v>
      </c>
      <c r="T392" s="20">
        <f>COUNTIF('Chemins de conversion les plus '!$J392:$CH392,'Synthese chemins'!T$1)</f>
        <v>0</v>
      </c>
      <c r="U392" s="20">
        <f>COUNTIF('Chemins de conversion les plus '!$J392:$CH392,'Synthese chemins'!U$1)</f>
        <v>1</v>
      </c>
      <c r="V392" s="20">
        <f>COUNTIF('Chemins de conversion les plus '!$J392:$CH392,'Synthese chemins'!V$1)</f>
        <v>0</v>
      </c>
      <c r="W392" s="20">
        <f>COUNTIF('Chemins de conversion les plus '!$J392:$CH392,'Synthese chemins'!W$1)</f>
        <v>0</v>
      </c>
      <c r="X392" s="20">
        <f>COUNTIF('Chemins de conversion les plus '!$J392:$CH392,'Synthese chemins'!X$1)</f>
        <v>0</v>
      </c>
      <c r="Y392" s="5"/>
      <c r="Z392" s="20">
        <f ca="1">VLOOKUP(A392,INDIRECT("'Chemins de conversion les plus '!B$2:E$"&amp;'Paramétrage leviers'!E$2,TRUE),3)</f>
        <v>5</v>
      </c>
      <c r="AA392" s="19">
        <f>VLOOKUP(A392,'Chemins de conversion les plus '!B392:E392,4)</f>
        <v>144.6</v>
      </c>
      <c r="AB392" s="20">
        <f t="shared" ca="1" si="33"/>
        <v>1.6666666666666667</v>
      </c>
      <c r="AC392" s="19">
        <f t="shared" si="34"/>
        <v>48.199999999999996</v>
      </c>
    </row>
    <row r="393" spans="1:29">
      <c r="A393" s="2">
        <f t="shared" si="31"/>
        <v>392</v>
      </c>
      <c r="B393" s="2">
        <f>'Chemins de conversion les plus '!C393</f>
        <v>3</v>
      </c>
      <c r="C393" s="2">
        <f t="shared" si="32"/>
        <v>3</v>
      </c>
      <c r="D393" s="2" t="str">
        <f t="shared" si="30"/>
        <v>Non</v>
      </c>
      <c r="E393" s="20">
        <f>COUNTIF('Chemins de conversion les plus '!$J393:$CH393,'Synthese chemins'!E$1)</f>
        <v>0</v>
      </c>
      <c r="F393" s="20">
        <f>COUNTIF('Chemins de conversion les plus '!$J393:$CH393,'Synthese chemins'!F$1)</f>
        <v>0</v>
      </c>
      <c r="G393" s="20">
        <f>COUNTIF('Chemins de conversion les plus '!$J393:$CH393,'Synthese chemins'!G$1)</f>
        <v>0</v>
      </c>
      <c r="H393" s="20">
        <f>COUNTIF('Chemins de conversion les plus '!$J393:$CH393,'Synthese chemins'!H$1)</f>
        <v>0</v>
      </c>
      <c r="I393" s="20">
        <f>COUNTIF('Chemins de conversion les plus '!$J393:$CH393,'Synthese chemins'!I$1)</f>
        <v>1</v>
      </c>
      <c r="J393" s="20">
        <f>COUNTIF('Chemins de conversion les plus '!$J393:$CH393,'Synthese chemins'!J$1)</f>
        <v>0</v>
      </c>
      <c r="K393" s="20">
        <f>COUNTIF('Chemins de conversion les plus '!$J393:$CH393,'Synthese chemins'!K$1)</f>
        <v>0</v>
      </c>
      <c r="L393" s="20">
        <f>COUNTIF('Chemins de conversion les plus '!$J393:$CH393,'Synthese chemins'!L$1)</f>
        <v>0</v>
      </c>
      <c r="M393" s="20">
        <f>COUNTIF('Chemins de conversion les plus '!$J393:$CH393,'Synthese chemins'!M$1)</f>
        <v>0</v>
      </c>
      <c r="N393" s="20">
        <f>COUNTIF('Chemins de conversion les plus '!$J393:$CH393,'Synthese chemins'!N$1)</f>
        <v>1</v>
      </c>
      <c r="O393" s="20">
        <f>COUNTIF('Chemins de conversion les plus '!$J393:$CH393,'Synthese chemins'!O$1)</f>
        <v>0</v>
      </c>
      <c r="P393" s="20">
        <f>COUNTIF('Chemins de conversion les plus '!$J393:$CH393,'Synthese chemins'!P$1)</f>
        <v>0</v>
      </c>
      <c r="Q393" s="20">
        <f>COUNTIF('Chemins de conversion les plus '!$J393:$CH393,'Synthese chemins'!Q$1)</f>
        <v>0</v>
      </c>
      <c r="R393" s="20">
        <f>COUNTIF('Chemins de conversion les plus '!$J393:$CH393,'Synthese chemins'!R$1)</f>
        <v>1</v>
      </c>
      <c r="S393" s="20">
        <f>COUNTIF('Chemins de conversion les plus '!$J393:$CH393,'Synthese chemins'!S$1)</f>
        <v>0</v>
      </c>
      <c r="T393" s="20">
        <f>COUNTIF('Chemins de conversion les plus '!$J393:$CH393,'Synthese chemins'!T$1)</f>
        <v>0</v>
      </c>
      <c r="U393" s="20">
        <f>COUNTIF('Chemins de conversion les plus '!$J393:$CH393,'Synthese chemins'!U$1)</f>
        <v>0</v>
      </c>
      <c r="V393" s="20">
        <f>COUNTIF('Chemins de conversion les plus '!$J393:$CH393,'Synthese chemins'!V$1)</f>
        <v>0</v>
      </c>
      <c r="W393" s="20">
        <f>COUNTIF('Chemins de conversion les plus '!$J393:$CH393,'Synthese chemins'!W$1)</f>
        <v>0</v>
      </c>
      <c r="X393" s="20">
        <f>COUNTIF('Chemins de conversion les plus '!$J393:$CH393,'Synthese chemins'!X$1)</f>
        <v>0</v>
      </c>
      <c r="Y393" s="5"/>
      <c r="Z393" s="20">
        <f ca="1">VLOOKUP(A393,INDIRECT("'Chemins de conversion les plus '!B$2:E$"&amp;'Paramétrage leviers'!E$2,TRUE),3)</f>
        <v>5</v>
      </c>
      <c r="AA393" s="19">
        <f>VLOOKUP(A393,'Chemins de conversion les plus '!B393:E393,4)</f>
        <v>54.76</v>
      </c>
      <c r="AB393" s="20">
        <f t="shared" ca="1" si="33"/>
        <v>1.6666666666666667</v>
      </c>
      <c r="AC393" s="19">
        <f t="shared" si="34"/>
        <v>18.253333333333334</v>
      </c>
    </row>
    <row r="394" spans="1:29">
      <c r="A394" s="2">
        <f t="shared" si="31"/>
        <v>393</v>
      </c>
      <c r="B394" s="2">
        <f>'Chemins de conversion les plus '!C394</f>
        <v>3</v>
      </c>
      <c r="C394" s="2">
        <f t="shared" si="32"/>
        <v>3</v>
      </c>
      <c r="D394" s="2" t="str">
        <f t="shared" si="30"/>
        <v>Non</v>
      </c>
      <c r="E394" s="20">
        <f>COUNTIF('Chemins de conversion les plus '!$J394:$CH394,'Synthese chemins'!E$1)</f>
        <v>0</v>
      </c>
      <c r="F394" s="20">
        <f>COUNTIF('Chemins de conversion les plus '!$J394:$CH394,'Synthese chemins'!F$1)</f>
        <v>0</v>
      </c>
      <c r="G394" s="20">
        <f>COUNTIF('Chemins de conversion les plus '!$J394:$CH394,'Synthese chemins'!G$1)</f>
        <v>0</v>
      </c>
      <c r="H394" s="20">
        <f>COUNTIF('Chemins de conversion les plus '!$J394:$CH394,'Synthese chemins'!H$1)</f>
        <v>0</v>
      </c>
      <c r="I394" s="20">
        <f>COUNTIF('Chemins de conversion les plus '!$J394:$CH394,'Synthese chemins'!I$1)</f>
        <v>1</v>
      </c>
      <c r="J394" s="20">
        <f>COUNTIF('Chemins de conversion les plus '!$J394:$CH394,'Synthese chemins'!J$1)</f>
        <v>1</v>
      </c>
      <c r="K394" s="20">
        <f>COUNTIF('Chemins de conversion les plus '!$J394:$CH394,'Synthese chemins'!K$1)</f>
        <v>0</v>
      </c>
      <c r="L394" s="20">
        <f>COUNTIF('Chemins de conversion les plus '!$J394:$CH394,'Synthese chemins'!L$1)</f>
        <v>0</v>
      </c>
      <c r="M394" s="20">
        <f>COUNTIF('Chemins de conversion les plus '!$J394:$CH394,'Synthese chemins'!M$1)</f>
        <v>0</v>
      </c>
      <c r="N394" s="20">
        <f>COUNTIF('Chemins de conversion les plus '!$J394:$CH394,'Synthese chemins'!N$1)</f>
        <v>1</v>
      </c>
      <c r="O394" s="20">
        <f>COUNTIF('Chemins de conversion les plus '!$J394:$CH394,'Synthese chemins'!O$1)</f>
        <v>0</v>
      </c>
      <c r="P394" s="20">
        <f>COUNTIF('Chemins de conversion les plus '!$J394:$CH394,'Synthese chemins'!P$1)</f>
        <v>0</v>
      </c>
      <c r="Q394" s="20">
        <f>COUNTIF('Chemins de conversion les plus '!$J394:$CH394,'Synthese chemins'!Q$1)</f>
        <v>0</v>
      </c>
      <c r="R394" s="20">
        <f>COUNTIF('Chemins de conversion les plus '!$J394:$CH394,'Synthese chemins'!R$1)</f>
        <v>0</v>
      </c>
      <c r="S394" s="20">
        <f>COUNTIF('Chemins de conversion les plus '!$J394:$CH394,'Synthese chemins'!S$1)</f>
        <v>0</v>
      </c>
      <c r="T394" s="20">
        <f>COUNTIF('Chemins de conversion les plus '!$J394:$CH394,'Synthese chemins'!T$1)</f>
        <v>0</v>
      </c>
      <c r="U394" s="20">
        <f>COUNTIF('Chemins de conversion les plus '!$J394:$CH394,'Synthese chemins'!U$1)</f>
        <v>0</v>
      </c>
      <c r="V394" s="20">
        <f>COUNTIF('Chemins de conversion les plus '!$J394:$CH394,'Synthese chemins'!V$1)</f>
        <v>0</v>
      </c>
      <c r="W394" s="20">
        <f>COUNTIF('Chemins de conversion les plus '!$J394:$CH394,'Synthese chemins'!W$1)</f>
        <v>0</v>
      </c>
      <c r="X394" s="20">
        <f>COUNTIF('Chemins de conversion les plus '!$J394:$CH394,'Synthese chemins'!X$1)</f>
        <v>0</v>
      </c>
      <c r="Y394" s="5"/>
      <c r="Z394" s="20">
        <f ca="1">VLOOKUP(A394,INDIRECT("'Chemins de conversion les plus '!B$2:E$"&amp;'Paramétrage leviers'!E$2,TRUE),3)</f>
        <v>5</v>
      </c>
      <c r="AA394" s="19">
        <f>VLOOKUP(A394,'Chemins de conversion les plus '!B394:E394,4)</f>
        <v>93.42</v>
      </c>
      <c r="AB394" s="20">
        <f t="shared" ca="1" si="33"/>
        <v>1.6666666666666667</v>
      </c>
      <c r="AC394" s="19">
        <f t="shared" si="34"/>
        <v>31.14</v>
      </c>
    </row>
    <row r="395" spans="1:29">
      <c r="A395" s="2">
        <f t="shared" si="31"/>
        <v>394</v>
      </c>
      <c r="B395" s="2">
        <f>'Chemins de conversion les plus '!C395</f>
        <v>3</v>
      </c>
      <c r="C395" s="2">
        <f t="shared" si="32"/>
        <v>2</v>
      </c>
      <c r="D395" s="2" t="str">
        <f t="shared" si="30"/>
        <v>Non</v>
      </c>
      <c r="E395" s="20">
        <f>COUNTIF('Chemins de conversion les plus '!$J395:$CH395,'Synthese chemins'!E$1)</f>
        <v>0</v>
      </c>
      <c r="F395" s="20">
        <f>COUNTIF('Chemins de conversion les plus '!$J395:$CH395,'Synthese chemins'!F$1)</f>
        <v>0</v>
      </c>
      <c r="G395" s="20">
        <f>COUNTIF('Chemins de conversion les plus '!$J395:$CH395,'Synthese chemins'!G$1)</f>
        <v>0</v>
      </c>
      <c r="H395" s="20">
        <f>COUNTIF('Chemins de conversion les plus '!$J395:$CH395,'Synthese chemins'!H$1)</f>
        <v>0</v>
      </c>
      <c r="I395" s="20">
        <f>COUNTIF('Chemins de conversion les plus '!$J395:$CH395,'Synthese chemins'!I$1)</f>
        <v>1</v>
      </c>
      <c r="J395" s="20">
        <f>COUNTIF('Chemins de conversion les plus '!$J395:$CH395,'Synthese chemins'!J$1)</f>
        <v>0</v>
      </c>
      <c r="K395" s="20">
        <f>COUNTIF('Chemins de conversion les plus '!$J395:$CH395,'Synthese chemins'!K$1)</f>
        <v>0</v>
      </c>
      <c r="L395" s="20">
        <f>COUNTIF('Chemins de conversion les plus '!$J395:$CH395,'Synthese chemins'!L$1)</f>
        <v>0</v>
      </c>
      <c r="M395" s="20">
        <f>COUNTIF('Chemins de conversion les plus '!$J395:$CH395,'Synthese chemins'!M$1)</f>
        <v>0</v>
      </c>
      <c r="N395" s="20">
        <f>COUNTIF('Chemins de conversion les plus '!$J395:$CH395,'Synthese chemins'!N$1)</f>
        <v>2</v>
      </c>
      <c r="O395" s="20">
        <f>COUNTIF('Chemins de conversion les plus '!$J395:$CH395,'Synthese chemins'!O$1)</f>
        <v>0</v>
      </c>
      <c r="P395" s="20">
        <f>COUNTIF('Chemins de conversion les plus '!$J395:$CH395,'Synthese chemins'!P$1)</f>
        <v>0</v>
      </c>
      <c r="Q395" s="20">
        <f>COUNTIF('Chemins de conversion les plus '!$J395:$CH395,'Synthese chemins'!Q$1)</f>
        <v>0</v>
      </c>
      <c r="R395" s="20">
        <f>COUNTIF('Chemins de conversion les plus '!$J395:$CH395,'Synthese chemins'!R$1)</f>
        <v>0</v>
      </c>
      <c r="S395" s="20">
        <f>COUNTIF('Chemins de conversion les plus '!$J395:$CH395,'Synthese chemins'!S$1)</f>
        <v>0</v>
      </c>
      <c r="T395" s="20">
        <f>COUNTIF('Chemins de conversion les plus '!$J395:$CH395,'Synthese chemins'!T$1)</f>
        <v>0</v>
      </c>
      <c r="U395" s="20">
        <f>COUNTIF('Chemins de conversion les plus '!$J395:$CH395,'Synthese chemins'!U$1)</f>
        <v>0</v>
      </c>
      <c r="V395" s="20">
        <f>COUNTIF('Chemins de conversion les plus '!$J395:$CH395,'Synthese chemins'!V$1)</f>
        <v>0</v>
      </c>
      <c r="W395" s="20">
        <f>COUNTIF('Chemins de conversion les plus '!$J395:$CH395,'Synthese chemins'!W$1)</f>
        <v>0</v>
      </c>
      <c r="X395" s="20">
        <f>COUNTIF('Chemins de conversion les plus '!$J395:$CH395,'Synthese chemins'!X$1)</f>
        <v>0</v>
      </c>
      <c r="Y395" s="5"/>
      <c r="Z395" s="20">
        <f ca="1">VLOOKUP(A395,INDIRECT("'Chemins de conversion les plus '!B$2:E$"&amp;'Paramétrage leviers'!E$2,TRUE),3)</f>
        <v>5</v>
      </c>
      <c r="AA395" s="19">
        <f>VLOOKUP(A395,'Chemins de conversion les plus '!B395:E395,4)</f>
        <v>59.24</v>
      </c>
      <c r="AB395" s="20">
        <f t="shared" ca="1" si="33"/>
        <v>1.6666666666666667</v>
      </c>
      <c r="AC395" s="19">
        <f t="shared" si="34"/>
        <v>19.746666666666666</v>
      </c>
    </row>
    <row r="396" spans="1:29">
      <c r="A396" s="2">
        <f t="shared" si="31"/>
        <v>395</v>
      </c>
      <c r="B396" s="2">
        <f>'Chemins de conversion les plus '!C396</f>
        <v>3</v>
      </c>
      <c r="C396" s="2">
        <f t="shared" si="32"/>
        <v>3</v>
      </c>
      <c r="D396" s="2" t="str">
        <f t="shared" si="30"/>
        <v>Non</v>
      </c>
      <c r="E396" s="20">
        <f>COUNTIF('Chemins de conversion les plus '!$J396:$CH396,'Synthese chemins'!E$1)</f>
        <v>0</v>
      </c>
      <c r="F396" s="20">
        <f>COUNTIF('Chemins de conversion les plus '!$J396:$CH396,'Synthese chemins'!F$1)</f>
        <v>0</v>
      </c>
      <c r="G396" s="20">
        <f>COUNTIF('Chemins de conversion les plus '!$J396:$CH396,'Synthese chemins'!G$1)</f>
        <v>0</v>
      </c>
      <c r="H396" s="20">
        <f>COUNTIF('Chemins de conversion les plus '!$J396:$CH396,'Synthese chemins'!H$1)</f>
        <v>0</v>
      </c>
      <c r="I396" s="20">
        <f>COUNTIF('Chemins de conversion les plus '!$J396:$CH396,'Synthese chemins'!I$1)</f>
        <v>0</v>
      </c>
      <c r="J396" s="20">
        <f>COUNTIF('Chemins de conversion les plus '!$J396:$CH396,'Synthese chemins'!J$1)</f>
        <v>0</v>
      </c>
      <c r="K396" s="20">
        <f>COUNTIF('Chemins de conversion les plus '!$J396:$CH396,'Synthese chemins'!K$1)</f>
        <v>0</v>
      </c>
      <c r="L396" s="20">
        <f>COUNTIF('Chemins de conversion les plus '!$J396:$CH396,'Synthese chemins'!L$1)</f>
        <v>0</v>
      </c>
      <c r="M396" s="20">
        <f>COUNTIF('Chemins de conversion les plus '!$J396:$CH396,'Synthese chemins'!M$1)</f>
        <v>1</v>
      </c>
      <c r="N396" s="20">
        <f>COUNTIF('Chemins de conversion les plus '!$J396:$CH396,'Synthese chemins'!N$1)</f>
        <v>0</v>
      </c>
      <c r="O396" s="20">
        <f>COUNTIF('Chemins de conversion les plus '!$J396:$CH396,'Synthese chemins'!O$1)</f>
        <v>1</v>
      </c>
      <c r="P396" s="20">
        <f>COUNTIF('Chemins de conversion les plus '!$J396:$CH396,'Synthese chemins'!P$1)</f>
        <v>0</v>
      </c>
      <c r="Q396" s="20">
        <f>COUNTIF('Chemins de conversion les plus '!$J396:$CH396,'Synthese chemins'!Q$1)</f>
        <v>1</v>
      </c>
      <c r="R396" s="20">
        <f>COUNTIF('Chemins de conversion les plus '!$J396:$CH396,'Synthese chemins'!R$1)</f>
        <v>0</v>
      </c>
      <c r="S396" s="20">
        <f>COUNTIF('Chemins de conversion les plus '!$J396:$CH396,'Synthese chemins'!S$1)</f>
        <v>0</v>
      </c>
      <c r="T396" s="20">
        <f>COUNTIF('Chemins de conversion les plus '!$J396:$CH396,'Synthese chemins'!T$1)</f>
        <v>0</v>
      </c>
      <c r="U396" s="20">
        <f>COUNTIF('Chemins de conversion les plus '!$J396:$CH396,'Synthese chemins'!U$1)</f>
        <v>0</v>
      </c>
      <c r="V396" s="20">
        <f>COUNTIF('Chemins de conversion les plus '!$J396:$CH396,'Synthese chemins'!V$1)</f>
        <v>0</v>
      </c>
      <c r="W396" s="20">
        <f>COUNTIF('Chemins de conversion les plus '!$J396:$CH396,'Synthese chemins'!W$1)</f>
        <v>0</v>
      </c>
      <c r="X396" s="20">
        <f>COUNTIF('Chemins de conversion les plus '!$J396:$CH396,'Synthese chemins'!X$1)</f>
        <v>0</v>
      </c>
      <c r="Y396" s="5"/>
      <c r="Z396" s="20">
        <f ca="1">VLOOKUP(A396,INDIRECT("'Chemins de conversion les plus '!B$2:E$"&amp;'Paramétrage leviers'!E$2,TRUE),3)</f>
        <v>5</v>
      </c>
      <c r="AA396" s="19">
        <f>VLOOKUP(A396,'Chemins de conversion les plus '!B396:E396,4)</f>
        <v>81.03</v>
      </c>
      <c r="AB396" s="20">
        <f t="shared" ca="1" si="33"/>
        <v>1.6666666666666667</v>
      </c>
      <c r="AC396" s="19">
        <f t="shared" si="34"/>
        <v>27.01</v>
      </c>
    </row>
    <row r="397" spans="1:29">
      <c r="A397" s="2">
        <f t="shared" si="31"/>
        <v>396</v>
      </c>
      <c r="B397" s="2">
        <f>'Chemins de conversion les plus '!C397</f>
        <v>3</v>
      </c>
      <c r="C397" s="2">
        <f t="shared" si="32"/>
        <v>3</v>
      </c>
      <c r="D397" s="2" t="str">
        <f t="shared" si="30"/>
        <v>Non</v>
      </c>
      <c r="E397" s="20">
        <f>COUNTIF('Chemins de conversion les plus '!$J397:$CH397,'Synthese chemins'!E$1)</f>
        <v>0</v>
      </c>
      <c r="F397" s="20">
        <f>COUNTIF('Chemins de conversion les plus '!$J397:$CH397,'Synthese chemins'!F$1)</f>
        <v>0</v>
      </c>
      <c r="G397" s="20">
        <f>COUNTIF('Chemins de conversion les plus '!$J397:$CH397,'Synthese chemins'!G$1)</f>
        <v>0</v>
      </c>
      <c r="H397" s="20">
        <f>COUNTIF('Chemins de conversion les plus '!$J397:$CH397,'Synthese chemins'!H$1)</f>
        <v>0</v>
      </c>
      <c r="I397" s="20">
        <f>COUNTIF('Chemins de conversion les plus '!$J397:$CH397,'Synthese chemins'!I$1)</f>
        <v>0</v>
      </c>
      <c r="J397" s="20">
        <f>COUNTIF('Chemins de conversion les plus '!$J397:$CH397,'Synthese chemins'!J$1)</f>
        <v>1</v>
      </c>
      <c r="K397" s="20">
        <f>COUNTIF('Chemins de conversion les plus '!$J397:$CH397,'Synthese chemins'!K$1)</f>
        <v>0</v>
      </c>
      <c r="L397" s="20">
        <f>COUNTIF('Chemins de conversion les plus '!$J397:$CH397,'Synthese chemins'!L$1)</f>
        <v>0</v>
      </c>
      <c r="M397" s="20">
        <f>COUNTIF('Chemins de conversion les plus '!$J397:$CH397,'Synthese chemins'!M$1)</f>
        <v>0</v>
      </c>
      <c r="N397" s="20">
        <f>COUNTIF('Chemins de conversion les plus '!$J397:$CH397,'Synthese chemins'!N$1)</f>
        <v>1</v>
      </c>
      <c r="O397" s="20">
        <f>COUNTIF('Chemins de conversion les plus '!$J397:$CH397,'Synthese chemins'!O$1)</f>
        <v>1</v>
      </c>
      <c r="P397" s="20">
        <f>COUNTIF('Chemins de conversion les plus '!$J397:$CH397,'Synthese chemins'!P$1)</f>
        <v>0</v>
      </c>
      <c r="Q397" s="20">
        <f>COUNTIF('Chemins de conversion les plus '!$J397:$CH397,'Synthese chemins'!Q$1)</f>
        <v>0</v>
      </c>
      <c r="R397" s="20">
        <f>COUNTIF('Chemins de conversion les plus '!$J397:$CH397,'Synthese chemins'!R$1)</f>
        <v>0</v>
      </c>
      <c r="S397" s="20">
        <f>COUNTIF('Chemins de conversion les plus '!$J397:$CH397,'Synthese chemins'!S$1)</f>
        <v>0</v>
      </c>
      <c r="T397" s="20">
        <f>COUNTIF('Chemins de conversion les plus '!$J397:$CH397,'Synthese chemins'!T$1)</f>
        <v>0</v>
      </c>
      <c r="U397" s="20">
        <f>COUNTIF('Chemins de conversion les plus '!$J397:$CH397,'Synthese chemins'!U$1)</f>
        <v>0</v>
      </c>
      <c r="V397" s="20">
        <f>COUNTIF('Chemins de conversion les plus '!$J397:$CH397,'Synthese chemins'!V$1)</f>
        <v>0</v>
      </c>
      <c r="W397" s="20">
        <f>COUNTIF('Chemins de conversion les plus '!$J397:$CH397,'Synthese chemins'!W$1)</f>
        <v>0</v>
      </c>
      <c r="X397" s="20">
        <f>COUNTIF('Chemins de conversion les plus '!$J397:$CH397,'Synthese chemins'!X$1)</f>
        <v>0</v>
      </c>
      <c r="Y397" s="5"/>
      <c r="Z397" s="20">
        <f ca="1">VLOOKUP(A397,INDIRECT("'Chemins de conversion les plus '!B$2:E$"&amp;'Paramétrage leviers'!E$2,TRUE),3)</f>
        <v>5</v>
      </c>
      <c r="AA397" s="19">
        <f>VLOOKUP(A397,'Chemins de conversion les plus '!B397:E397,4)</f>
        <v>55.18</v>
      </c>
      <c r="AB397" s="20">
        <f t="shared" ca="1" si="33"/>
        <v>1.6666666666666667</v>
      </c>
      <c r="AC397" s="19">
        <f t="shared" si="34"/>
        <v>18.393333333333334</v>
      </c>
    </row>
    <row r="398" spans="1:29">
      <c r="A398" s="2">
        <f t="shared" si="31"/>
        <v>397</v>
      </c>
      <c r="B398" s="2">
        <f>'Chemins de conversion les plus '!C398</f>
        <v>3</v>
      </c>
      <c r="C398" s="2">
        <f t="shared" si="32"/>
        <v>3</v>
      </c>
      <c r="D398" s="2" t="str">
        <f t="shared" si="30"/>
        <v>Non</v>
      </c>
      <c r="E398" s="20">
        <f>COUNTIF('Chemins de conversion les plus '!$J398:$CH398,'Synthese chemins'!E$1)</f>
        <v>0</v>
      </c>
      <c r="F398" s="20">
        <f>COUNTIF('Chemins de conversion les plus '!$J398:$CH398,'Synthese chemins'!F$1)</f>
        <v>0</v>
      </c>
      <c r="G398" s="20">
        <f>COUNTIF('Chemins de conversion les plus '!$J398:$CH398,'Synthese chemins'!G$1)</f>
        <v>0</v>
      </c>
      <c r="H398" s="20">
        <f>COUNTIF('Chemins de conversion les plus '!$J398:$CH398,'Synthese chemins'!H$1)</f>
        <v>0</v>
      </c>
      <c r="I398" s="20">
        <f>COUNTIF('Chemins de conversion les plus '!$J398:$CH398,'Synthese chemins'!I$1)</f>
        <v>0</v>
      </c>
      <c r="J398" s="20">
        <f>COUNTIF('Chemins de conversion les plus '!$J398:$CH398,'Synthese chemins'!J$1)</f>
        <v>0</v>
      </c>
      <c r="K398" s="20">
        <f>COUNTIF('Chemins de conversion les plus '!$J398:$CH398,'Synthese chemins'!K$1)</f>
        <v>0</v>
      </c>
      <c r="L398" s="20">
        <f>COUNTIF('Chemins de conversion les plus '!$J398:$CH398,'Synthese chemins'!L$1)</f>
        <v>0</v>
      </c>
      <c r="M398" s="20">
        <f>COUNTIF('Chemins de conversion les plus '!$J398:$CH398,'Synthese chemins'!M$1)</f>
        <v>0</v>
      </c>
      <c r="N398" s="20">
        <f>COUNTIF('Chemins de conversion les plus '!$J398:$CH398,'Synthese chemins'!N$1)</f>
        <v>1</v>
      </c>
      <c r="O398" s="20">
        <f>COUNTIF('Chemins de conversion les plus '!$J398:$CH398,'Synthese chemins'!O$1)</f>
        <v>1</v>
      </c>
      <c r="P398" s="20">
        <f>COUNTIF('Chemins de conversion les plus '!$J398:$CH398,'Synthese chemins'!P$1)</f>
        <v>0</v>
      </c>
      <c r="Q398" s="20">
        <f>COUNTIF('Chemins de conversion les plus '!$J398:$CH398,'Synthese chemins'!Q$1)</f>
        <v>1</v>
      </c>
      <c r="R398" s="20">
        <f>COUNTIF('Chemins de conversion les plus '!$J398:$CH398,'Synthese chemins'!R$1)</f>
        <v>0</v>
      </c>
      <c r="S398" s="20">
        <f>COUNTIF('Chemins de conversion les plus '!$J398:$CH398,'Synthese chemins'!S$1)</f>
        <v>0</v>
      </c>
      <c r="T398" s="20">
        <f>COUNTIF('Chemins de conversion les plus '!$J398:$CH398,'Synthese chemins'!T$1)</f>
        <v>0</v>
      </c>
      <c r="U398" s="20">
        <f>COUNTIF('Chemins de conversion les plus '!$J398:$CH398,'Synthese chemins'!U$1)</f>
        <v>0</v>
      </c>
      <c r="V398" s="20">
        <f>COUNTIF('Chemins de conversion les plus '!$J398:$CH398,'Synthese chemins'!V$1)</f>
        <v>0</v>
      </c>
      <c r="W398" s="20">
        <f>COUNTIF('Chemins de conversion les plus '!$J398:$CH398,'Synthese chemins'!W$1)</f>
        <v>0</v>
      </c>
      <c r="X398" s="20">
        <f>COUNTIF('Chemins de conversion les plus '!$J398:$CH398,'Synthese chemins'!X$1)</f>
        <v>0</v>
      </c>
      <c r="Y398" s="5"/>
      <c r="Z398" s="20">
        <f ca="1">VLOOKUP(A398,INDIRECT("'Chemins de conversion les plus '!B$2:E$"&amp;'Paramétrage leviers'!E$2,TRUE),3)</f>
        <v>5</v>
      </c>
      <c r="AA398" s="19">
        <f>VLOOKUP(A398,'Chemins de conversion les plus '!B398:E398,4)</f>
        <v>0</v>
      </c>
      <c r="AB398" s="20">
        <f t="shared" ca="1" si="33"/>
        <v>1.6666666666666667</v>
      </c>
      <c r="AC398" s="19">
        <f t="shared" si="34"/>
        <v>0</v>
      </c>
    </row>
    <row r="399" spans="1:29">
      <c r="A399" s="2">
        <f t="shared" si="31"/>
        <v>398</v>
      </c>
      <c r="B399" s="2">
        <f>'Chemins de conversion les plus '!C399</f>
        <v>3</v>
      </c>
      <c r="C399" s="2">
        <f t="shared" si="32"/>
        <v>3</v>
      </c>
      <c r="D399" s="2" t="str">
        <f t="shared" si="30"/>
        <v>Non</v>
      </c>
      <c r="E399" s="20">
        <f>COUNTIF('Chemins de conversion les plus '!$J399:$CH399,'Synthese chemins'!E$1)</f>
        <v>0</v>
      </c>
      <c r="F399" s="20">
        <f>COUNTIF('Chemins de conversion les plus '!$J399:$CH399,'Synthese chemins'!F$1)</f>
        <v>0</v>
      </c>
      <c r="G399" s="20">
        <f>COUNTIF('Chemins de conversion les plus '!$J399:$CH399,'Synthese chemins'!G$1)</f>
        <v>0</v>
      </c>
      <c r="H399" s="20">
        <f>COUNTIF('Chemins de conversion les plus '!$J399:$CH399,'Synthese chemins'!H$1)</f>
        <v>0</v>
      </c>
      <c r="I399" s="20">
        <f>COUNTIF('Chemins de conversion les plus '!$J399:$CH399,'Synthese chemins'!I$1)</f>
        <v>0</v>
      </c>
      <c r="J399" s="20">
        <f>COUNTIF('Chemins de conversion les plus '!$J399:$CH399,'Synthese chemins'!J$1)</f>
        <v>0</v>
      </c>
      <c r="K399" s="20">
        <f>COUNTIF('Chemins de conversion les plus '!$J399:$CH399,'Synthese chemins'!K$1)</f>
        <v>0</v>
      </c>
      <c r="L399" s="20">
        <f>COUNTIF('Chemins de conversion les plus '!$J399:$CH399,'Synthese chemins'!L$1)</f>
        <v>1</v>
      </c>
      <c r="M399" s="20">
        <f>COUNTIF('Chemins de conversion les plus '!$J399:$CH399,'Synthese chemins'!M$1)</f>
        <v>0</v>
      </c>
      <c r="N399" s="20">
        <f>COUNTIF('Chemins de conversion les plus '!$J399:$CH399,'Synthese chemins'!N$1)</f>
        <v>0</v>
      </c>
      <c r="O399" s="20">
        <f>COUNTIF('Chemins de conversion les plus '!$J399:$CH399,'Synthese chemins'!O$1)</f>
        <v>1</v>
      </c>
      <c r="P399" s="20">
        <f>COUNTIF('Chemins de conversion les plus '!$J399:$CH399,'Synthese chemins'!P$1)</f>
        <v>0</v>
      </c>
      <c r="Q399" s="20">
        <f>COUNTIF('Chemins de conversion les plus '!$J399:$CH399,'Synthese chemins'!Q$1)</f>
        <v>1</v>
      </c>
      <c r="R399" s="20">
        <f>COUNTIF('Chemins de conversion les plus '!$J399:$CH399,'Synthese chemins'!R$1)</f>
        <v>0</v>
      </c>
      <c r="S399" s="20">
        <f>COUNTIF('Chemins de conversion les plus '!$J399:$CH399,'Synthese chemins'!S$1)</f>
        <v>0</v>
      </c>
      <c r="T399" s="20">
        <f>COUNTIF('Chemins de conversion les plus '!$J399:$CH399,'Synthese chemins'!T$1)</f>
        <v>0</v>
      </c>
      <c r="U399" s="20">
        <f>COUNTIF('Chemins de conversion les plus '!$J399:$CH399,'Synthese chemins'!U$1)</f>
        <v>0</v>
      </c>
      <c r="V399" s="20">
        <f>COUNTIF('Chemins de conversion les plus '!$J399:$CH399,'Synthese chemins'!V$1)</f>
        <v>0</v>
      </c>
      <c r="W399" s="20">
        <f>COUNTIF('Chemins de conversion les plus '!$J399:$CH399,'Synthese chemins'!W$1)</f>
        <v>0</v>
      </c>
      <c r="X399" s="20">
        <f>COUNTIF('Chemins de conversion les plus '!$J399:$CH399,'Synthese chemins'!X$1)</f>
        <v>0</v>
      </c>
      <c r="Y399" s="5"/>
      <c r="Z399" s="20">
        <f ca="1">VLOOKUP(A399,INDIRECT("'Chemins de conversion les plus '!B$2:E$"&amp;'Paramétrage leviers'!E$2,TRUE),3)</f>
        <v>4</v>
      </c>
      <c r="AA399" s="19">
        <f>VLOOKUP(A399,'Chemins de conversion les plus '!B399:E399,4)</f>
        <v>34.979999999999997</v>
      </c>
      <c r="AB399" s="20">
        <f t="shared" ca="1" si="33"/>
        <v>1.3333333333333333</v>
      </c>
      <c r="AC399" s="19">
        <f t="shared" si="34"/>
        <v>11.659999999999998</v>
      </c>
    </row>
    <row r="400" spans="1:29">
      <c r="A400" s="2">
        <f t="shared" si="31"/>
        <v>399</v>
      </c>
      <c r="B400" s="2">
        <f>'Chemins de conversion les plus '!C400</f>
        <v>3</v>
      </c>
      <c r="C400" s="2">
        <f t="shared" si="32"/>
        <v>3</v>
      </c>
      <c r="D400" s="2" t="str">
        <f t="shared" si="30"/>
        <v>Non</v>
      </c>
      <c r="E400" s="20">
        <f>COUNTIF('Chemins de conversion les plus '!$J400:$CH400,'Synthese chemins'!E$1)</f>
        <v>0</v>
      </c>
      <c r="F400" s="20">
        <f>COUNTIF('Chemins de conversion les plus '!$J400:$CH400,'Synthese chemins'!F$1)</f>
        <v>0</v>
      </c>
      <c r="G400" s="20">
        <f>COUNTIF('Chemins de conversion les plus '!$J400:$CH400,'Synthese chemins'!G$1)</f>
        <v>0</v>
      </c>
      <c r="H400" s="20">
        <f>COUNTIF('Chemins de conversion les plus '!$J400:$CH400,'Synthese chemins'!H$1)</f>
        <v>0</v>
      </c>
      <c r="I400" s="20">
        <f>COUNTIF('Chemins de conversion les plus '!$J400:$CH400,'Synthese chemins'!I$1)</f>
        <v>0</v>
      </c>
      <c r="J400" s="20">
        <f>COUNTIF('Chemins de conversion les plus '!$J400:$CH400,'Synthese chemins'!J$1)</f>
        <v>0</v>
      </c>
      <c r="K400" s="20">
        <f>COUNTIF('Chemins de conversion les plus '!$J400:$CH400,'Synthese chemins'!K$1)</f>
        <v>0</v>
      </c>
      <c r="L400" s="20">
        <f>COUNTIF('Chemins de conversion les plus '!$J400:$CH400,'Synthese chemins'!L$1)</f>
        <v>0</v>
      </c>
      <c r="M400" s="20">
        <f>COUNTIF('Chemins de conversion les plus '!$J400:$CH400,'Synthese chemins'!M$1)</f>
        <v>0</v>
      </c>
      <c r="N400" s="20">
        <f>COUNTIF('Chemins de conversion les plus '!$J400:$CH400,'Synthese chemins'!N$1)</f>
        <v>0</v>
      </c>
      <c r="O400" s="20">
        <f>COUNTIF('Chemins de conversion les plus '!$J400:$CH400,'Synthese chemins'!O$1)</f>
        <v>0</v>
      </c>
      <c r="P400" s="20">
        <f>COUNTIF('Chemins de conversion les plus '!$J400:$CH400,'Synthese chemins'!P$1)</f>
        <v>0</v>
      </c>
      <c r="Q400" s="20">
        <f>COUNTIF('Chemins de conversion les plus '!$J400:$CH400,'Synthese chemins'!Q$1)</f>
        <v>1</v>
      </c>
      <c r="R400" s="20">
        <f>COUNTIF('Chemins de conversion les plus '!$J400:$CH400,'Synthese chemins'!R$1)</f>
        <v>1</v>
      </c>
      <c r="S400" s="20">
        <f>COUNTIF('Chemins de conversion les plus '!$J400:$CH400,'Synthese chemins'!S$1)</f>
        <v>1</v>
      </c>
      <c r="T400" s="20">
        <f>COUNTIF('Chemins de conversion les plus '!$J400:$CH400,'Synthese chemins'!T$1)</f>
        <v>0</v>
      </c>
      <c r="U400" s="20">
        <f>COUNTIF('Chemins de conversion les plus '!$J400:$CH400,'Synthese chemins'!U$1)</f>
        <v>0</v>
      </c>
      <c r="V400" s="20">
        <f>COUNTIF('Chemins de conversion les plus '!$J400:$CH400,'Synthese chemins'!V$1)</f>
        <v>0</v>
      </c>
      <c r="W400" s="20">
        <f>COUNTIF('Chemins de conversion les plus '!$J400:$CH400,'Synthese chemins'!W$1)</f>
        <v>0</v>
      </c>
      <c r="X400" s="20">
        <f>COUNTIF('Chemins de conversion les plus '!$J400:$CH400,'Synthese chemins'!X$1)</f>
        <v>0</v>
      </c>
      <c r="Y400" s="5"/>
      <c r="Z400" s="20">
        <f ca="1">VLOOKUP(A400,INDIRECT("'Chemins de conversion les plus '!B$2:E$"&amp;'Paramétrage leviers'!E$2,TRUE),3)</f>
        <v>4</v>
      </c>
      <c r="AA400" s="19">
        <f>VLOOKUP(A400,'Chemins de conversion les plus '!B400:E400,4)</f>
        <v>24</v>
      </c>
      <c r="AB400" s="20">
        <f t="shared" ca="1" si="33"/>
        <v>1.3333333333333333</v>
      </c>
      <c r="AC400" s="19">
        <f t="shared" si="34"/>
        <v>8</v>
      </c>
    </row>
    <row r="401" spans="1:29">
      <c r="A401" s="2">
        <f t="shared" si="31"/>
        <v>400</v>
      </c>
      <c r="B401" s="2">
        <f>'Chemins de conversion les plus '!C401</f>
        <v>3</v>
      </c>
      <c r="C401" s="2">
        <f t="shared" si="32"/>
        <v>3</v>
      </c>
      <c r="D401" s="2" t="str">
        <f t="shared" si="30"/>
        <v>Non</v>
      </c>
      <c r="E401" s="20">
        <f>COUNTIF('Chemins de conversion les plus '!$J401:$CH401,'Synthese chemins'!E$1)</f>
        <v>0</v>
      </c>
      <c r="F401" s="20">
        <f>COUNTIF('Chemins de conversion les plus '!$J401:$CH401,'Synthese chemins'!F$1)</f>
        <v>0</v>
      </c>
      <c r="G401" s="20">
        <f>COUNTIF('Chemins de conversion les plus '!$J401:$CH401,'Synthese chemins'!G$1)</f>
        <v>0</v>
      </c>
      <c r="H401" s="20">
        <f>COUNTIF('Chemins de conversion les plus '!$J401:$CH401,'Synthese chemins'!H$1)</f>
        <v>0</v>
      </c>
      <c r="I401" s="20">
        <f>COUNTIF('Chemins de conversion les plus '!$J401:$CH401,'Synthese chemins'!I$1)</f>
        <v>0</v>
      </c>
      <c r="J401" s="20">
        <f>COUNTIF('Chemins de conversion les plus '!$J401:$CH401,'Synthese chemins'!J$1)</f>
        <v>1</v>
      </c>
      <c r="K401" s="20">
        <f>COUNTIF('Chemins de conversion les plus '!$J401:$CH401,'Synthese chemins'!K$1)</f>
        <v>0</v>
      </c>
      <c r="L401" s="20">
        <f>COUNTIF('Chemins de conversion les plus '!$J401:$CH401,'Synthese chemins'!L$1)</f>
        <v>0</v>
      </c>
      <c r="M401" s="20">
        <f>COUNTIF('Chemins de conversion les plus '!$J401:$CH401,'Synthese chemins'!M$1)</f>
        <v>0</v>
      </c>
      <c r="N401" s="20">
        <f>COUNTIF('Chemins de conversion les plus '!$J401:$CH401,'Synthese chemins'!N$1)</f>
        <v>0</v>
      </c>
      <c r="O401" s="20">
        <f>COUNTIF('Chemins de conversion les plus '!$J401:$CH401,'Synthese chemins'!O$1)</f>
        <v>0</v>
      </c>
      <c r="P401" s="20">
        <f>COUNTIF('Chemins de conversion les plus '!$J401:$CH401,'Synthese chemins'!P$1)</f>
        <v>0</v>
      </c>
      <c r="Q401" s="20">
        <f>COUNTIF('Chemins de conversion les plus '!$J401:$CH401,'Synthese chemins'!Q$1)</f>
        <v>1</v>
      </c>
      <c r="R401" s="20">
        <f>COUNTIF('Chemins de conversion les plus '!$J401:$CH401,'Synthese chemins'!R$1)</f>
        <v>1</v>
      </c>
      <c r="S401" s="20">
        <f>COUNTIF('Chemins de conversion les plus '!$J401:$CH401,'Synthese chemins'!S$1)</f>
        <v>0</v>
      </c>
      <c r="T401" s="20">
        <f>COUNTIF('Chemins de conversion les plus '!$J401:$CH401,'Synthese chemins'!T$1)</f>
        <v>0</v>
      </c>
      <c r="U401" s="20">
        <f>COUNTIF('Chemins de conversion les plus '!$J401:$CH401,'Synthese chemins'!U$1)</f>
        <v>0</v>
      </c>
      <c r="V401" s="20">
        <f>COUNTIF('Chemins de conversion les plus '!$J401:$CH401,'Synthese chemins'!V$1)</f>
        <v>0</v>
      </c>
      <c r="W401" s="20">
        <f>COUNTIF('Chemins de conversion les plus '!$J401:$CH401,'Synthese chemins'!W$1)</f>
        <v>0</v>
      </c>
      <c r="X401" s="20">
        <f>COUNTIF('Chemins de conversion les plus '!$J401:$CH401,'Synthese chemins'!X$1)</f>
        <v>0</v>
      </c>
      <c r="Y401" s="5"/>
      <c r="Z401" s="20">
        <f ca="1">VLOOKUP(A401,INDIRECT("'Chemins de conversion les plus '!B$2:E$"&amp;'Paramétrage leviers'!E$2,TRUE),3)</f>
        <v>4</v>
      </c>
      <c r="AA401" s="19">
        <f>VLOOKUP(A401,'Chemins de conversion les plus '!B401:E401,4)</f>
        <v>85.7</v>
      </c>
      <c r="AB401" s="20">
        <f t="shared" ca="1" si="33"/>
        <v>1.3333333333333333</v>
      </c>
      <c r="AC401" s="19">
        <f t="shared" si="34"/>
        <v>28.566666666666666</v>
      </c>
    </row>
    <row r="402" spans="1:29">
      <c r="A402" s="2">
        <f t="shared" si="31"/>
        <v>401</v>
      </c>
      <c r="B402" s="2">
        <f>'Chemins de conversion les plus '!C402</f>
        <v>3</v>
      </c>
      <c r="C402" s="2">
        <f t="shared" si="32"/>
        <v>3</v>
      </c>
      <c r="D402" s="2" t="str">
        <f t="shared" si="30"/>
        <v>Non</v>
      </c>
      <c r="E402" s="20">
        <f>COUNTIF('Chemins de conversion les plus '!$J402:$CH402,'Synthese chemins'!E$1)</f>
        <v>1</v>
      </c>
      <c r="F402" s="20">
        <f>COUNTIF('Chemins de conversion les plus '!$J402:$CH402,'Synthese chemins'!F$1)</f>
        <v>1</v>
      </c>
      <c r="G402" s="20">
        <f>COUNTIF('Chemins de conversion les plus '!$J402:$CH402,'Synthese chemins'!G$1)</f>
        <v>0</v>
      </c>
      <c r="H402" s="20">
        <f>COUNTIF('Chemins de conversion les plus '!$J402:$CH402,'Synthese chemins'!H$1)</f>
        <v>0</v>
      </c>
      <c r="I402" s="20">
        <f>COUNTIF('Chemins de conversion les plus '!$J402:$CH402,'Synthese chemins'!I$1)</f>
        <v>0</v>
      </c>
      <c r="J402" s="20">
        <f>COUNTIF('Chemins de conversion les plus '!$J402:$CH402,'Synthese chemins'!J$1)</f>
        <v>0</v>
      </c>
      <c r="K402" s="20">
        <f>COUNTIF('Chemins de conversion les plus '!$J402:$CH402,'Synthese chemins'!K$1)</f>
        <v>0</v>
      </c>
      <c r="L402" s="20">
        <f>COUNTIF('Chemins de conversion les plus '!$J402:$CH402,'Synthese chemins'!L$1)</f>
        <v>0</v>
      </c>
      <c r="M402" s="20">
        <f>COUNTIF('Chemins de conversion les plus '!$J402:$CH402,'Synthese chemins'!M$1)</f>
        <v>0</v>
      </c>
      <c r="N402" s="20">
        <f>COUNTIF('Chemins de conversion les plus '!$J402:$CH402,'Synthese chemins'!N$1)</f>
        <v>0</v>
      </c>
      <c r="O402" s="20">
        <f>COUNTIF('Chemins de conversion les plus '!$J402:$CH402,'Synthese chemins'!O$1)</f>
        <v>0</v>
      </c>
      <c r="P402" s="20">
        <f>COUNTIF('Chemins de conversion les plus '!$J402:$CH402,'Synthese chemins'!P$1)</f>
        <v>0</v>
      </c>
      <c r="Q402" s="20">
        <f>COUNTIF('Chemins de conversion les plus '!$J402:$CH402,'Synthese chemins'!Q$1)</f>
        <v>1</v>
      </c>
      <c r="R402" s="20">
        <f>COUNTIF('Chemins de conversion les plus '!$J402:$CH402,'Synthese chemins'!R$1)</f>
        <v>0</v>
      </c>
      <c r="S402" s="20">
        <f>COUNTIF('Chemins de conversion les plus '!$J402:$CH402,'Synthese chemins'!S$1)</f>
        <v>0</v>
      </c>
      <c r="T402" s="20">
        <f>COUNTIF('Chemins de conversion les plus '!$J402:$CH402,'Synthese chemins'!T$1)</f>
        <v>0</v>
      </c>
      <c r="U402" s="20">
        <f>COUNTIF('Chemins de conversion les plus '!$J402:$CH402,'Synthese chemins'!U$1)</f>
        <v>0</v>
      </c>
      <c r="V402" s="20">
        <f>COUNTIF('Chemins de conversion les plus '!$J402:$CH402,'Synthese chemins'!V$1)</f>
        <v>0</v>
      </c>
      <c r="W402" s="20">
        <f>COUNTIF('Chemins de conversion les plus '!$J402:$CH402,'Synthese chemins'!W$1)</f>
        <v>0</v>
      </c>
      <c r="X402" s="20">
        <f>COUNTIF('Chemins de conversion les plus '!$J402:$CH402,'Synthese chemins'!X$1)</f>
        <v>0</v>
      </c>
      <c r="Y402" s="5"/>
      <c r="Z402" s="20">
        <f ca="1">VLOOKUP(A402,INDIRECT("'Chemins de conversion les plus '!B$2:E$"&amp;'Paramétrage leviers'!E$2,TRUE),3)</f>
        <v>4</v>
      </c>
      <c r="AA402" s="19">
        <f>VLOOKUP(A402,'Chemins de conversion les plus '!B402:E402,4)</f>
        <v>40.28</v>
      </c>
      <c r="AB402" s="20">
        <f t="shared" ca="1" si="33"/>
        <v>1.3333333333333333</v>
      </c>
      <c r="AC402" s="19">
        <f t="shared" si="34"/>
        <v>13.426666666666668</v>
      </c>
    </row>
    <row r="403" spans="1:29">
      <c r="A403" s="2">
        <f t="shared" si="31"/>
        <v>402</v>
      </c>
      <c r="B403" s="2">
        <f>'Chemins de conversion les plus '!C403</f>
        <v>3</v>
      </c>
      <c r="C403" s="2">
        <f t="shared" si="32"/>
        <v>2</v>
      </c>
      <c r="D403" s="2" t="str">
        <f t="shared" si="30"/>
        <v>Non</v>
      </c>
      <c r="E403" s="20">
        <f>COUNTIF('Chemins de conversion les plus '!$J403:$CH403,'Synthese chemins'!E$1)</f>
        <v>0</v>
      </c>
      <c r="F403" s="20">
        <f>COUNTIF('Chemins de conversion les plus '!$J403:$CH403,'Synthese chemins'!F$1)</f>
        <v>0</v>
      </c>
      <c r="G403" s="20">
        <f>COUNTIF('Chemins de conversion les plus '!$J403:$CH403,'Synthese chemins'!G$1)</f>
        <v>0</v>
      </c>
      <c r="H403" s="20">
        <f>COUNTIF('Chemins de conversion les plus '!$J403:$CH403,'Synthese chemins'!H$1)</f>
        <v>0</v>
      </c>
      <c r="I403" s="20">
        <f>COUNTIF('Chemins de conversion les plus '!$J403:$CH403,'Synthese chemins'!I$1)</f>
        <v>0</v>
      </c>
      <c r="J403" s="20">
        <f>COUNTIF('Chemins de conversion les plus '!$J403:$CH403,'Synthese chemins'!J$1)</f>
        <v>0</v>
      </c>
      <c r="K403" s="20">
        <f>COUNTIF('Chemins de conversion les plus '!$J403:$CH403,'Synthese chemins'!K$1)</f>
        <v>0</v>
      </c>
      <c r="L403" s="20">
        <f>COUNTIF('Chemins de conversion les plus '!$J403:$CH403,'Synthese chemins'!L$1)</f>
        <v>0</v>
      </c>
      <c r="M403" s="20">
        <f>COUNTIF('Chemins de conversion les plus '!$J403:$CH403,'Synthese chemins'!M$1)</f>
        <v>0</v>
      </c>
      <c r="N403" s="20">
        <f>COUNTIF('Chemins de conversion les plus '!$J403:$CH403,'Synthese chemins'!N$1)</f>
        <v>0</v>
      </c>
      <c r="O403" s="20">
        <f>COUNTIF('Chemins de conversion les plus '!$J403:$CH403,'Synthese chemins'!O$1)</f>
        <v>0</v>
      </c>
      <c r="P403" s="20">
        <f>COUNTIF('Chemins de conversion les plus '!$J403:$CH403,'Synthese chemins'!P$1)</f>
        <v>0</v>
      </c>
      <c r="Q403" s="20">
        <f>COUNTIF('Chemins de conversion les plus '!$J403:$CH403,'Synthese chemins'!Q$1)</f>
        <v>1</v>
      </c>
      <c r="R403" s="20">
        <f>COUNTIF('Chemins de conversion les plus '!$J403:$CH403,'Synthese chemins'!R$1)</f>
        <v>2</v>
      </c>
      <c r="S403" s="20">
        <f>COUNTIF('Chemins de conversion les plus '!$J403:$CH403,'Synthese chemins'!S$1)</f>
        <v>0</v>
      </c>
      <c r="T403" s="20">
        <f>COUNTIF('Chemins de conversion les plus '!$J403:$CH403,'Synthese chemins'!T$1)</f>
        <v>0</v>
      </c>
      <c r="U403" s="20">
        <f>COUNTIF('Chemins de conversion les plus '!$J403:$CH403,'Synthese chemins'!U$1)</f>
        <v>0</v>
      </c>
      <c r="V403" s="20">
        <f>COUNTIF('Chemins de conversion les plus '!$J403:$CH403,'Synthese chemins'!V$1)</f>
        <v>0</v>
      </c>
      <c r="W403" s="20">
        <f>COUNTIF('Chemins de conversion les plus '!$J403:$CH403,'Synthese chemins'!W$1)</f>
        <v>0</v>
      </c>
      <c r="X403" s="20">
        <f>COUNTIF('Chemins de conversion les plus '!$J403:$CH403,'Synthese chemins'!X$1)</f>
        <v>0</v>
      </c>
      <c r="Y403" s="5"/>
      <c r="Z403" s="20">
        <f ca="1">VLOOKUP(A403,INDIRECT("'Chemins de conversion les plus '!B$2:E$"&amp;'Paramétrage leviers'!E$2,TRUE),3)</f>
        <v>4</v>
      </c>
      <c r="AA403" s="19">
        <f>VLOOKUP(A403,'Chemins de conversion les plus '!B403:E403,4)</f>
        <v>0</v>
      </c>
      <c r="AB403" s="20">
        <f t="shared" ca="1" si="33"/>
        <v>1.3333333333333333</v>
      </c>
      <c r="AC403" s="19">
        <f t="shared" si="34"/>
        <v>0</v>
      </c>
    </row>
    <row r="404" spans="1:29">
      <c r="A404" s="2">
        <f t="shared" si="31"/>
        <v>403</v>
      </c>
      <c r="B404" s="2">
        <f>'Chemins de conversion les plus '!C404</f>
        <v>3</v>
      </c>
      <c r="C404" s="2">
        <f t="shared" si="32"/>
        <v>3</v>
      </c>
      <c r="D404" s="2" t="str">
        <f t="shared" si="30"/>
        <v>Non</v>
      </c>
      <c r="E404" s="20">
        <f>COUNTIF('Chemins de conversion les plus '!$J404:$CH404,'Synthese chemins'!E$1)</f>
        <v>0</v>
      </c>
      <c r="F404" s="20">
        <f>COUNTIF('Chemins de conversion les plus '!$J404:$CH404,'Synthese chemins'!F$1)</f>
        <v>1</v>
      </c>
      <c r="G404" s="20">
        <f>COUNTIF('Chemins de conversion les plus '!$J404:$CH404,'Synthese chemins'!G$1)</f>
        <v>0</v>
      </c>
      <c r="H404" s="20">
        <f>COUNTIF('Chemins de conversion les plus '!$J404:$CH404,'Synthese chemins'!H$1)</f>
        <v>0</v>
      </c>
      <c r="I404" s="20">
        <f>COUNTIF('Chemins de conversion les plus '!$J404:$CH404,'Synthese chemins'!I$1)</f>
        <v>0</v>
      </c>
      <c r="J404" s="20">
        <f>COUNTIF('Chemins de conversion les plus '!$J404:$CH404,'Synthese chemins'!J$1)</f>
        <v>1</v>
      </c>
      <c r="K404" s="20">
        <f>COUNTIF('Chemins de conversion les plus '!$J404:$CH404,'Synthese chemins'!K$1)</f>
        <v>0</v>
      </c>
      <c r="L404" s="20">
        <f>COUNTIF('Chemins de conversion les plus '!$J404:$CH404,'Synthese chemins'!L$1)</f>
        <v>0</v>
      </c>
      <c r="M404" s="20">
        <f>COUNTIF('Chemins de conversion les plus '!$J404:$CH404,'Synthese chemins'!M$1)</f>
        <v>0</v>
      </c>
      <c r="N404" s="20">
        <f>COUNTIF('Chemins de conversion les plus '!$J404:$CH404,'Synthese chemins'!N$1)</f>
        <v>0</v>
      </c>
      <c r="O404" s="20">
        <f>COUNTIF('Chemins de conversion les plus '!$J404:$CH404,'Synthese chemins'!O$1)</f>
        <v>0</v>
      </c>
      <c r="P404" s="20">
        <f>COUNTIF('Chemins de conversion les plus '!$J404:$CH404,'Synthese chemins'!P$1)</f>
        <v>0</v>
      </c>
      <c r="Q404" s="20">
        <f>COUNTIF('Chemins de conversion les plus '!$J404:$CH404,'Synthese chemins'!Q$1)</f>
        <v>0</v>
      </c>
      <c r="R404" s="20">
        <f>COUNTIF('Chemins de conversion les plus '!$J404:$CH404,'Synthese chemins'!R$1)</f>
        <v>1</v>
      </c>
      <c r="S404" s="20">
        <f>COUNTIF('Chemins de conversion les plus '!$J404:$CH404,'Synthese chemins'!S$1)</f>
        <v>0</v>
      </c>
      <c r="T404" s="20">
        <f>COUNTIF('Chemins de conversion les plus '!$J404:$CH404,'Synthese chemins'!T$1)</f>
        <v>0</v>
      </c>
      <c r="U404" s="20">
        <f>COUNTIF('Chemins de conversion les plus '!$J404:$CH404,'Synthese chemins'!U$1)</f>
        <v>0</v>
      </c>
      <c r="V404" s="20">
        <f>COUNTIF('Chemins de conversion les plus '!$J404:$CH404,'Synthese chemins'!V$1)</f>
        <v>0</v>
      </c>
      <c r="W404" s="20">
        <f>COUNTIF('Chemins de conversion les plus '!$J404:$CH404,'Synthese chemins'!W$1)</f>
        <v>0</v>
      </c>
      <c r="X404" s="20">
        <f>COUNTIF('Chemins de conversion les plus '!$J404:$CH404,'Synthese chemins'!X$1)</f>
        <v>0</v>
      </c>
      <c r="Y404" s="5"/>
      <c r="Z404" s="20">
        <f ca="1">VLOOKUP(A404,INDIRECT("'Chemins de conversion les plus '!B$2:E$"&amp;'Paramétrage leviers'!E$2,TRUE),3)</f>
        <v>4</v>
      </c>
      <c r="AA404" s="19">
        <f>VLOOKUP(A404,'Chemins de conversion les plus '!B404:E404,4)</f>
        <v>34.049999999999997</v>
      </c>
      <c r="AB404" s="20">
        <f t="shared" ca="1" si="33"/>
        <v>1.3333333333333333</v>
      </c>
      <c r="AC404" s="19">
        <f t="shared" si="34"/>
        <v>11.35</v>
      </c>
    </row>
    <row r="405" spans="1:29">
      <c r="A405" s="2">
        <f t="shared" si="31"/>
        <v>404</v>
      </c>
      <c r="B405" s="2">
        <f>'Chemins de conversion les plus '!C405</f>
        <v>3</v>
      </c>
      <c r="C405" s="2">
        <f t="shared" si="32"/>
        <v>3</v>
      </c>
      <c r="D405" s="2" t="str">
        <f t="shared" si="30"/>
        <v>Non</v>
      </c>
      <c r="E405" s="20">
        <f>COUNTIF('Chemins de conversion les plus '!$J405:$CH405,'Synthese chemins'!E$1)</f>
        <v>0</v>
      </c>
      <c r="F405" s="20">
        <f>COUNTIF('Chemins de conversion les plus '!$J405:$CH405,'Synthese chemins'!F$1)</f>
        <v>0</v>
      </c>
      <c r="G405" s="20">
        <f>COUNTIF('Chemins de conversion les plus '!$J405:$CH405,'Synthese chemins'!G$1)</f>
        <v>0</v>
      </c>
      <c r="H405" s="20">
        <f>COUNTIF('Chemins de conversion les plus '!$J405:$CH405,'Synthese chemins'!H$1)</f>
        <v>0</v>
      </c>
      <c r="I405" s="20">
        <f>COUNTIF('Chemins de conversion les plus '!$J405:$CH405,'Synthese chemins'!I$1)</f>
        <v>0</v>
      </c>
      <c r="J405" s="20">
        <f>COUNTIF('Chemins de conversion les plus '!$J405:$CH405,'Synthese chemins'!J$1)</f>
        <v>0</v>
      </c>
      <c r="K405" s="20">
        <f>COUNTIF('Chemins de conversion les plus '!$J405:$CH405,'Synthese chemins'!K$1)</f>
        <v>0</v>
      </c>
      <c r="L405" s="20">
        <f>COUNTIF('Chemins de conversion les plus '!$J405:$CH405,'Synthese chemins'!L$1)</f>
        <v>0</v>
      </c>
      <c r="M405" s="20">
        <f>COUNTIF('Chemins de conversion les plus '!$J405:$CH405,'Synthese chemins'!M$1)</f>
        <v>0</v>
      </c>
      <c r="N405" s="20">
        <f>COUNTIF('Chemins de conversion les plus '!$J405:$CH405,'Synthese chemins'!N$1)</f>
        <v>1</v>
      </c>
      <c r="O405" s="20">
        <f>COUNTIF('Chemins de conversion les plus '!$J405:$CH405,'Synthese chemins'!O$1)</f>
        <v>0</v>
      </c>
      <c r="P405" s="20">
        <f>COUNTIF('Chemins de conversion les plus '!$J405:$CH405,'Synthese chemins'!P$1)</f>
        <v>0</v>
      </c>
      <c r="Q405" s="20">
        <f>COUNTIF('Chemins de conversion les plus '!$J405:$CH405,'Synthese chemins'!Q$1)</f>
        <v>0</v>
      </c>
      <c r="R405" s="20">
        <f>COUNTIF('Chemins de conversion les plus '!$J405:$CH405,'Synthese chemins'!R$1)</f>
        <v>1</v>
      </c>
      <c r="S405" s="20">
        <f>COUNTIF('Chemins de conversion les plus '!$J405:$CH405,'Synthese chemins'!S$1)</f>
        <v>1</v>
      </c>
      <c r="T405" s="20">
        <f>COUNTIF('Chemins de conversion les plus '!$J405:$CH405,'Synthese chemins'!T$1)</f>
        <v>0</v>
      </c>
      <c r="U405" s="20">
        <f>COUNTIF('Chemins de conversion les plus '!$J405:$CH405,'Synthese chemins'!U$1)</f>
        <v>0</v>
      </c>
      <c r="V405" s="20">
        <f>COUNTIF('Chemins de conversion les plus '!$J405:$CH405,'Synthese chemins'!V$1)</f>
        <v>0</v>
      </c>
      <c r="W405" s="20">
        <f>COUNTIF('Chemins de conversion les plus '!$J405:$CH405,'Synthese chemins'!W$1)</f>
        <v>0</v>
      </c>
      <c r="X405" s="20">
        <f>COUNTIF('Chemins de conversion les plus '!$J405:$CH405,'Synthese chemins'!X$1)</f>
        <v>0</v>
      </c>
      <c r="Y405" s="5"/>
      <c r="Z405" s="20">
        <f ca="1">VLOOKUP(A405,INDIRECT("'Chemins de conversion les plus '!B$2:E$"&amp;'Paramétrage leviers'!E$2,TRUE),3)</f>
        <v>4</v>
      </c>
      <c r="AA405" s="19">
        <f>VLOOKUP(A405,'Chemins de conversion les plus '!B405:E405,4)</f>
        <v>43.97</v>
      </c>
      <c r="AB405" s="20">
        <f t="shared" ca="1" si="33"/>
        <v>1.3333333333333333</v>
      </c>
      <c r="AC405" s="19">
        <f t="shared" si="34"/>
        <v>14.656666666666666</v>
      </c>
    </row>
    <row r="406" spans="1:29">
      <c r="A406" s="2">
        <f t="shared" si="31"/>
        <v>405</v>
      </c>
      <c r="B406" s="2">
        <f>'Chemins de conversion les plus '!C406</f>
        <v>3</v>
      </c>
      <c r="C406" s="2">
        <f t="shared" si="32"/>
        <v>3</v>
      </c>
      <c r="D406" s="2" t="str">
        <f t="shared" si="30"/>
        <v>Non</v>
      </c>
      <c r="E406" s="20">
        <f>COUNTIF('Chemins de conversion les plus '!$J406:$CH406,'Synthese chemins'!E$1)</f>
        <v>0</v>
      </c>
      <c r="F406" s="20">
        <f>COUNTIF('Chemins de conversion les plus '!$J406:$CH406,'Synthese chemins'!F$1)</f>
        <v>0</v>
      </c>
      <c r="G406" s="20">
        <f>COUNTIF('Chemins de conversion les plus '!$J406:$CH406,'Synthese chemins'!G$1)</f>
        <v>0</v>
      </c>
      <c r="H406" s="20">
        <f>COUNTIF('Chemins de conversion les plus '!$J406:$CH406,'Synthese chemins'!H$1)</f>
        <v>0</v>
      </c>
      <c r="I406" s="20">
        <f>COUNTIF('Chemins de conversion les plus '!$J406:$CH406,'Synthese chemins'!I$1)</f>
        <v>0</v>
      </c>
      <c r="J406" s="20">
        <f>COUNTIF('Chemins de conversion les plus '!$J406:$CH406,'Synthese chemins'!J$1)</f>
        <v>0</v>
      </c>
      <c r="K406" s="20">
        <f>COUNTIF('Chemins de conversion les plus '!$J406:$CH406,'Synthese chemins'!K$1)</f>
        <v>0</v>
      </c>
      <c r="L406" s="20">
        <f>COUNTIF('Chemins de conversion les plus '!$J406:$CH406,'Synthese chemins'!L$1)</f>
        <v>0</v>
      </c>
      <c r="M406" s="20">
        <f>COUNTIF('Chemins de conversion les plus '!$J406:$CH406,'Synthese chemins'!M$1)</f>
        <v>1</v>
      </c>
      <c r="N406" s="20">
        <f>COUNTIF('Chemins de conversion les plus '!$J406:$CH406,'Synthese chemins'!N$1)</f>
        <v>0</v>
      </c>
      <c r="O406" s="20">
        <f>COUNTIF('Chemins de conversion les plus '!$J406:$CH406,'Synthese chemins'!O$1)</f>
        <v>0</v>
      </c>
      <c r="P406" s="20">
        <f>COUNTIF('Chemins de conversion les plus '!$J406:$CH406,'Synthese chemins'!P$1)</f>
        <v>1</v>
      </c>
      <c r="Q406" s="20">
        <f>COUNTIF('Chemins de conversion les plus '!$J406:$CH406,'Synthese chemins'!Q$1)</f>
        <v>0</v>
      </c>
      <c r="R406" s="20">
        <f>COUNTIF('Chemins de conversion les plus '!$J406:$CH406,'Synthese chemins'!R$1)</f>
        <v>1</v>
      </c>
      <c r="S406" s="20">
        <f>COUNTIF('Chemins de conversion les plus '!$J406:$CH406,'Synthese chemins'!S$1)</f>
        <v>0</v>
      </c>
      <c r="T406" s="20">
        <f>COUNTIF('Chemins de conversion les plus '!$J406:$CH406,'Synthese chemins'!T$1)</f>
        <v>0</v>
      </c>
      <c r="U406" s="20">
        <f>COUNTIF('Chemins de conversion les plus '!$J406:$CH406,'Synthese chemins'!U$1)</f>
        <v>0</v>
      </c>
      <c r="V406" s="20">
        <f>COUNTIF('Chemins de conversion les plus '!$J406:$CH406,'Synthese chemins'!V$1)</f>
        <v>0</v>
      </c>
      <c r="W406" s="20">
        <f>COUNTIF('Chemins de conversion les plus '!$J406:$CH406,'Synthese chemins'!W$1)</f>
        <v>0</v>
      </c>
      <c r="X406" s="20">
        <f>COUNTIF('Chemins de conversion les plus '!$J406:$CH406,'Synthese chemins'!X$1)</f>
        <v>0</v>
      </c>
      <c r="Y406" s="5"/>
      <c r="Z406" s="20">
        <f ca="1">VLOOKUP(A406,INDIRECT("'Chemins de conversion les plus '!B$2:E$"&amp;'Paramétrage leviers'!E$2,TRUE),3)</f>
        <v>4</v>
      </c>
      <c r="AA406" s="19">
        <f>VLOOKUP(A406,'Chemins de conversion les plus '!B406:E406,4)</f>
        <v>17.28</v>
      </c>
      <c r="AB406" s="20">
        <f t="shared" ca="1" si="33"/>
        <v>1.3333333333333333</v>
      </c>
      <c r="AC406" s="19">
        <f t="shared" si="34"/>
        <v>5.7600000000000007</v>
      </c>
    </row>
    <row r="407" spans="1:29">
      <c r="A407" s="2">
        <f t="shared" si="31"/>
        <v>406</v>
      </c>
      <c r="B407" s="2">
        <f>'Chemins de conversion les plus '!C407</f>
        <v>3</v>
      </c>
      <c r="C407" s="2">
        <f t="shared" si="32"/>
        <v>3</v>
      </c>
      <c r="D407" s="2" t="str">
        <f t="shared" si="30"/>
        <v>Non</v>
      </c>
      <c r="E407" s="20">
        <f>COUNTIF('Chemins de conversion les plus '!$J407:$CH407,'Synthese chemins'!E$1)</f>
        <v>0</v>
      </c>
      <c r="F407" s="20">
        <f>COUNTIF('Chemins de conversion les plus '!$J407:$CH407,'Synthese chemins'!F$1)</f>
        <v>0</v>
      </c>
      <c r="G407" s="20">
        <f>COUNTIF('Chemins de conversion les plus '!$J407:$CH407,'Synthese chemins'!G$1)</f>
        <v>0</v>
      </c>
      <c r="H407" s="20">
        <f>COUNTIF('Chemins de conversion les plus '!$J407:$CH407,'Synthese chemins'!H$1)</f>
        <v>0</v>
      </c>
      <c r="I407" s="20">
        <f>COUNTIF('Chemins de conversion les plus '!$J407:$CH407,'Synthese chemins'!I$1)</f>
        <v>1</v>
      </c>
      <c r="J407" s="20">
        <f>COUNTIF('Chemins de conversion les plus '!$J407:$CH407,'Synthese chemins'!J$1)</f>
        <v>1</v>
      </c>
      <c r="K407" s="20">
        <f>COUNTIF('Chemins de conversion les plus '!$J407:$CH407,'Synthese chemins'!K$1)</f>
        <v>0</v>
      </c>
      <c r="L407" s="20">
        <f>COUNTIF('Chemins de conversion les plus '!$J407:$CH407,'Synthese chemins'!L$1)</f>
        <v>0</v>
      </c>
      <c r="M407" s="20">
        <f>COUNTIF('Chemins de conversion les plus '!$J407:$CH407,'Synthese chemins'!M$1)</f>
        <v>0</v>
      </c>
      <c r="N407" s="20">
        <f>COUNTIF('Chemins de conversion les plus '!$J407:$CH407,'Synthese chemins'!N$1)</f>
        <v>0</v>
      </c>
      <c r="O407" s="20">
        <f>COUNTIF('Chemins de conversion les plus '!$J407:$CH407,'Synthese chemins'!O$1)</f>
        <v>0</v>
      </c>
      <c r="P407" s="20">
        <f>COUNTIF('Chemins de conversion les plus '!$J407:$CH407,'Synthese chemins'!P$1)</f>
        <v>0</v>
      </c>
      <c r="Q407" s="20">
        <f>COUNTIF('Chemins de conversion les plus '!$J407:$CH407,'Synthese chemins'!Q$1)</f>
        <v>0</v>
      </c>
      <c r="R407" s="20">
        <f>COUNTIF('Chemins de conversion les plus '!$J407:$CH407,'Synthese chemins'!R$1)</f>
        <v>1</v>
      </c>
      <c r="S407" s="20">
        <f>COUNTIF('Chemins de conversion les plus '!$J407:$CH407,'Synthese chemins'!S$1)</f>
        <v>0</v>
      </c>
      <c r="T407" s="20">
        <f>COUNTIF('Chemins de conversion les plus '!$J407:$CH407,'Synthese chemins'!T$1)</f>
        <v>0</v>
      </c>
      <c r="U407" s="20">
        <f>COUNTIF('Chemins de conversion les plus '!$J407:$CH407,'Synthese chemins'!U$1)</f>
        <v>0</v>
      </c>
      <c r="V407" s="20">
        <f>COUNTIF('Chemins de conversion les plus '!$J407:$CH407,'Synthese chemins'!V$1)</f>
        <v>0</v>
      </c>
      <c r="W407" s="20">
        <f>COUNTIF('Chemins de conversion les plus '!$J407:$CH407,'Synthese chemins'!W$1)</f>
        <v>0</v>
      </c>
      <c r="X407" s="20">
        <f>COUNTIF('Chemins de conversion les plus '!$J407:$CH407,'Synthese chemins'!X$1)</f>
        <v>0</v>
      </c>
      <c r="Y407" s="5"/>
      <c r="Z407" s="20">
        <f ca="1">VLOOKUP(A407,INDIRECT("'Chemins de conversion les plus '!B$2:E$"&amp;'Paramétrage leviers'!E$2,TRUE),3)</f>
        <v>4</v>
      </c>
      <c r="AA407" s="19">
        <f>VLOOKUP(A407,'Chemins de conversion les plus '!B407:E407,4)</f>
        <v>0</v>
      </c>
      <c r="AB407" s="20">
        <f t="shared" ca="1" si="33"/>
        <v>1.3333333333333333</v>
      </c>
      <c r="AC407" s="19">
        <f t="shared" si="34"/>
        <v>0</v>
      </c>
    </row>
    <row r="408" spans="1:29">
      <c r="A408" s="2">
        <f t="shared" si="31"/>
        <v>407</v>
      </c>
      <c r="B408" s="2">
        <f>'Chemins de conversion les plus '!C408</f>
        <v>3</v>
      </c>
      <c r="C408" s="2">
        <f t="shared" si="32"/>
        <v>2</v>
      </c>
      <c r="D408" s="2" t="str">
        <f t="shared" si="30"/>
        <v>Non</v>
      </c>
      <c r="E408" s="20">
        <f>COUNTIF('Chemins de conversion les plus '!$J408:$CH408,'Synthese chemins'!E$1)</f>
        <v>0</v>
      </c>
      <c r="F408" s="20">
        <f>COUNTIF('Chemins de conversion les plus '!$J408:$CH408,'Synthese chemins'!F$1)</f>
        <v>0</v>
      </c>
      <c r="G408" s="20">
        <f>COUNTIF('Chemins de conversion les plus '!$J408:$CH408,'Synthese chemins'!G$1)</f>
        <v>0</v>
      </c>
      <c r="H408" s="20">
        <f>COUNTIF('Chemins de conversion les plus '!$J408:$CH408,'Synthese chemins'!H$1)</f>
        <v>0</v>
      </c>
      <c r="I408" s="20">
        <f>COUNTIF('Chemins de conversion les plus '!$J408:$CH408,'Synthese chemins'!I$1)</f>
        <v>0</v>
      </c>
      <c r="J408" s="20">
        <f>COUNTIF('Chemins de conversion les plus '!$J408:$CH408,'Synthese chemins'!J$1)</f>
        <v>0</v>
      </c>
      <c r="K408" s="20">
        <f>COUNTIF('Chemins de conversion les plus '!$J408:$CH408,'Synthese chemins'!K$1)</f>
        <v>0</v>
      </c>
      <c r="L408" s="20">
        <f>COUNTIF('Chemins de conversion les plus '!$J408:$CH408,'Synthese chemins'!L$1)</f>
        <v>0</v>
      </c>
      <c r="M408" s="20">
        <f>COUNTIF('Chemins de conversion les plus '!$J408:$CH408,'Synthese chemins'!M$1)</f>
        <v>0</v>
      </c>
      <c r="N408" s="20">
        <f>COUNTIF('Chemins de conversion les plus '!$J408:$CH408,'Synthese chemins'!N$1)</f>
        <v>0</v>
      </c>
      <c r="O408" s="20">
        <f>COUNTIF('Chemins de conversion les plus '!$J408:$CH408,'Synthese chemins'!O$1)</f>
        <v>0</v>
      </c>
      <c r="P408" s="20">
        <f>COUNTIF('Chemins de conversion les plus '!$J408:$CH408,'Synthese chemins'!P$1)</f>
        <v>0</v>
      </c>
      <c r="Q408" s="20">
        <f>COUNTIF('Chemins de conversion les plus '!$J408:$CH408,'Synthese chemins'!Q$1)</f>
        <v>0</v>
      </c>
      <c r="R408" s="20">
        <f>COUNTIF('Chemins de conversion les plus '!$J408:$CH408,'Synthese chemins'!R$1)</f>
        <v>2</v>
      </c>
      <c r="S408" s="20">
        <f>COUNTIF('Chemins de conversion les plus '!$J408:$CH408,'Synthese chemins'!S$1)</f>
        <v>0</v>
      </c>
      <c r="T408" s="20">
        <f>COUNTIF('Chemins de conversion les plus '!$J408:$CH408,'Synthese chemins'!T$1)</f>
        <v>0</v>
      </c>
      <c r="U408" s="20">
        <f>COUNTIF('Chemins de conversion les plus '!$J408:$CH408,'Synthese chemins'!U$1)</f>
        <v>1</v>
      </c>
      <c r="V408" s="20">
        <f>COUNTIF('Chemins de conversion les plus '!$J408:$CH408,'Synthese chemins'!V$1)</f>
        <v>0</v>
      </c>
      <c r="W408" s="20">
        <f>COUNTIF('Chemins de conversion les plus '!$J408:$CH408,'Synthese chemins'!W$1)</f>
        <v>0</v>
      </c>
      <c r="X408" s="20">
        <f>COUNTIF('Chemins de conversion les plus '!$J408:$CH408,'Synthese chemins'!X$1)</f>
        <v>0</v>
      </c>
      <c r="Y408" s="5"/>
      <c r="Z408" s="20">
        <f ca="1">VLOOKUP(A408,INDIRECT("'Chemins de conversion les plus '!B$2:E$"&amp;'Paramétrage leviers'!E$2,TRUE),3)</f>
        <v>4</v>
      </c>
      <c r="AA408" s="19">
        <f>VLOOKUP(A408,'Chemins de conversion les plus '!B408:E408,4)</f>
        <v>141.69999999999999</v>
      </c>
      <c r="AB408" s="20">
        <f t="shared" ca="1" si="33"/>
        <v>1.3333333333333333</v>
      </c>
      <c r="AC408" s="19">
        <f t="shared" si="34"/>
        <v>47.233333333333327</v>
      </c>
    </row>
    <row r="409" spans="1:29">
      <c r="A409" s="2">
        <f t="shared" si="31"/>
        <v>408</v>
      </c>
      <c r="B409" s="2">
        <f>'Chemins de conversion les plus '!C409</f>
        <v>3</v>
      </c>
      <c r="C409" s="2">
        <f t="shared" si="32"/>
        <v>3</v>
      </c>
      <c r="D409" s="2" t="str">
        <f t="shared" si="30"/>
        <v>Non</v>
      </c>
      <c r="E409" s="20">
        <f>COUNTIF('Chemins de conversion les plus '!$J409:$CH409,'Synthese chemins'!E$1)</f>
        <v>0</v>
      </c>
      <c r="F409" s="20">
        <f>COUNTIF('Chemins de conversion les plus '!$J409:$CH409,'Synthese chemins'!F$1)</f>
        <v>1</v>
      </c>
      <c r="G409" s="20">
        <f>COUNTIF('Chemins de conversion les plus '!$J409:$CH409,'Synthese chemins'!G$1)</f>
        <v>0</v>
      </c>
      <c r="H409" s="20">
        <f>COUNTIF('Chemins de conversion les plus '!$J409:$CH409,'Synthese chemins'!H$1)</f>
        <v>0</v>
      </c>
      <c r="I409" s="20">
        <f>COUNTIF('Chemins de conversion les plus '!$J409:$CH409,'Synthese chemins'!I$1)</f>
        <v>0</v>
      </c>
      <c r="J409" s="20">
        <f>COUNTIF('Chemins de conversion les plus '!$J409:$CH409,'Synthese chemins'!J$1)</f>
        <v>0</v>
      </c>
      <c r="K409" s="20">
        <f>COUNTIF('Chemins de conversion les plus '!$J409:$CH409,'Synthese chemins'!K$1)</f>
        <v>0</v>
      </c>
      <c r="L409" s="20">
        <f>COUNTIF('Chemins de conversion les plus '!$J409:$CH409,'Synthese chemins'!L$1)</f>
        <v>0</v>
      </c>
      <c r="M409" s="20">
        <f>COUNTIF('Chemins de conversion les plus '!$J409:$CH409,'Synthese chemins'!M$1)</f>
        <v>1</v>
      </c>
      <c r="N409" s="20">
        <f>COUNTIF('Chemins de conversion les plus '!$J409:$CH409,'Synthese chemins'!N$1)</f>
        <v>0</v>
      </c>
      <c r="O409" s="20">
        <f>COUNTIF('Chemins de conversion les plus '!$J409:$CH409,'Synthese chemins'!O$1)</f>
        <v>0</v>
      </c>
      <c r="P409" s="20">
        <f>COUNTIF('Chemins de conversion les plus '!$J409:$CH409,'Synthese chemins'!P$1)</f>
        <v>0</v>
      </c>
      <c r="Q409" s="20">
        <f>COUNTIF('Chemins de conversion les plus '!$J409:$CH409,'Synthese chemins'!Q$1)</f>
        <v>0</v>
      </c>
      <c r="R409" s="20">
        <f>COUNTIF('Chemins de conversion les plus '!$J409:$CH409,'Synthese chemins'!R$1)</f>
        <v>1</v>
      </c>
      <c r="S409" s="20">
        <f>COUNTIF('Chemins de conversion les plus '!$J409:$CH409,'Synthese chemins'!S$1)</f>
        <v>0</v>
      </c>
      <c r="T409" s="20">
        <f>COUNTIF('Chemins de conversion les plus '!$J409:$CH409,'Synthese chemins'!T$1)</f>
        <v>0</v>
      </c>
      <c r="U409" s="20">
        <f>COUNTIF('Chemins de conversion les plus '!$J409:$CH409,'Synthese chemins'!U$1)</f>
        <v>0</v>
      </c>
      <c r="V409" s="20">
        <f>COUNTIF('Chemins de conversion les plus '!$J409:$CH409,'Synthese chemins'!V$1)</f>
        <v>0</v>
      </c>
      <c r="W409" s="20">
        <f>COUNTIF('Chemins de conversion les plus '!$J409:$CH409,'Synthese chemins'!W$1)</f>
        <v>0</v>
      </c>
      <c r="X409" s="20">
        <f>COUNTIF('Chemins de conversion les plus '!$J409:$CH409,'Synthese chemins'!X$1)</f>
        <v>0</v>
      </c>
      <c r="Y409" s="5"/>
      <c r="Z409" s="20">
        <f ca="1">VLOOKUP(A409,INDIRECT("'Chemins de conversion les plus '!B$2:E$"&amp;'Paramétrage leviers'!E$2,TRUE),3)</f>
        <v>4</v>
      </c>
      <c r="AA409" s="19">
        <f>VLOOKUP(A409,'Chemins de conversion les plus '!B409:E409,4)</f>
        <v>21.32</v>
      </c>
      <c r="AB409" s="20">
        <f t="shared" ca="1" si="33"/>
        <v>1.3333333333333333</v>
      </c>
      <c r="AC409" s="19">
        <f t="shared" si="34"/>
        <v>7.1066666666666665</v>
      </c>
    </row>
    <row r="410" spans="1:29">
      <c r="A410" s="2">
        <f t="shared" si="31"/>
        <v>409</v>
      </c>
      <c r="B410" s="2">
        <f>'Chemins de conversion les plus '!C410</f>
        <v>3</v>
      </c>
      <c r="C410" s="2">
        <f t="shared" si="32"/>
        <v>3</v>
      </c>
      <c r="D410" s="2" t="str">
        <f t="shared" si="30"/>
        <v>Non</v>
      </c>
      <c r="E410" s="20">
        <f>COUNTIF('Chemins de conversion les plus '!$J410:$CH410,'Synthese chemins'!E$1)</f>
        <v>0</v>
      </c>
      <c r="F410" s="20">
        <f>COUNTIF('Chemins de conversion les plus '!$J410:$CH410,'Synthese chemins'!F$1)</f>
        <v>1</v>
      </c>
      <c r="G410" s="20">
        <f>COUNTIF('Chemins de conversion les plus '!$J410:$CH410,'Synthese chemins'!G$1)</f>
        <v>0</v>
      </c>
      <c r="H410" s="20">
        <f>COUNTIF('Chemins de conversion les plus '!$J410:$CH410,'Synthese chemins'!H$1)</f>
        <v>0</v>
      </c>
      <c r="I410" s="20">
        <f>COUNTIF('Chemins de conversion les plus '!$J410:$CH410,'Synthese chemins'!I$1)</f>
        <v>1</v>
      </c>
      <c r="J410" s="20">
        <f>COUNTIF('Chemins de conversion les plus '!$J410:$CH410,'Synthese chemins'!J$1)</f>
        <v>0</v>
      </c>
      <c r="K410" s="20">
        <f>COUNTIF('Chemins de conversion les plus '!$J410:$CH410,'Synthese chemins'!K$1)</f>
        <v>0</v>
      </c>
      <c r="L410" s="20">
        <f>COUNTIF('Chemins de conversion les plus '!$J410:$CH410,'Synthese chemins'!L$1)</f>
        <v>0</v>
      </c>
      <c r="M410" s="20">
        <f>COUNTIF('Chemins de conversion les plus '!$J410:$CH410,'Synthese chemins'!M$1)</f>
        <v>0</v>
      </c>
      <c r="N410" s="20">
        <f>COUNTIF('Chemins de conversion les plus '!$J410:$CH410,'Synthese chemins'!N$1)</f>
        <v>1</v>
      </c>
      <c r="O410" s="20">
        <f>COUNTIF('Chemins de conversion les plus '!$J410:$CH410,'Synthese chemins'!O$1)</f>
        <v>0</v>
      </c>
      <c r="P410" s="20">
        <f>COUNTIF('Chemins de conversion les plus '!$J410:$CH410,'Synthese chemins'!P$1)</f>
        <v>0</v>
      </c>
      <c r="Q410" s="20">
        <f>COUNTIF('Chemins de conversion les plus '!$J410:$CH410,'Synthese chemins'!Q$1)</f>
        <v>0</v>
      </c>
      <c r="R410" s="20">
        <f>COUNTIF('Chemins de conversion les plus '!$J410:$CH410,'Synthese chemins'!R$1)</f>
        <v>0</v>
      </c>
      <c r="S410" s="20">
        <f>COUNTIF('Chemins de conversion les plus '!$J410:$CH410,'Synthese chemins'!S$1)</f>
        <v>0</v>
      </c>
      <c r="T410" s="20">
        <f>COUNTIF('Chemins de conversion les plus '!$J410:$CH410,'Synthese chemins'!T$1)</f>
        <v>0</v>
      </c>
      <c r="U410" s="20">
        <f>COUNTIF('Chemins de conversion les plus '!$J410:$CH410,'Synthese chemins'!U$1)</f>
        <v>0</v>
      </c>
      <c r="V410" s="20">
        <f>COUNTIF('Chemins de conversion les plus '!$J410:$CH410,'Synthese chemins'!V$1)</f>
        <v>0</v>
      </c>
      <c r="W410" s="20">
        <f>COUNTIF('Chemins de conversion les plus '!$J410:$CH410,'Synthese chemins'!W$1)</f>
        <v>0</v>
      </c>
      <c r="X410" s="20">
        <f>COUNTIF('Chemins de conversion les plus '!$J410:$CH410,'Synthese chemins'!X$1)</f>
        <v>0</v>
      </c>
      <c r="Y410" s="5"/>
      <c r="Z410" s="20">
        <f ca="1">VLOOKUP(A410,INDIRECT("'Chemins de conversion les plus '!B$2:E$"&amp;'Paramétrage leviers'!E$2,TRUE),3)</f>
        <v>4</v>
      </c>
      <c r="AA410" s="19">
        <f>VLOOKUP(A410,'Chemins de conversion les plus '!B410:E410,4)</f>
        <v>46.18</v>
      </c>
      <c r="AB410" s="20">
        <f t="shared" ca="1" si="33"/>
        <v>1.3333333333333333</v>
      </c>
      <c r="AC410" s="19">
        <f t="shared" si="34"/>
        <v>15.393333333333333</v>
      </c>
    </row>
    <row r="411" spans="1:29">
      <c r="A411" s="2">
        <f t="shared" si="31"/>
        <v>410</v>
      </c>
      <c r="B411" s="2">
        <f>'Chemins de conversion les plus '!C411</f>
        <v>3</v>
      </c>
      <c r="C411" s="2">
        <f t="shared" si="32"/>
        <v>2</v>
      </c>
      <c r="D411" s="2" t="str">
        <f t="shared" si="30"/>
        <v>Non</v>
      </c>
      <c r="E411" s="20">
        <f>COUNTIF('Chemins de conversion les plus '!$J411:$CH411,'Synthese chemins'!E$1)</f>
        <v>0</v>
      </c>
      <c r="F411" s="20">
        <f>COUNTIF('Chemins de conversion les plus '!$J411:$CH411,'Synthese chemins'!F$1)</f>
        <v>1</v>
      </c>
      <c r="G411" s="20">
        <f>COUNTIF('Chemins de conversion les plus '!$J411:$CH411,'Synthese chemins'!G$1)</f>
        <v>0</v>
      </c>
      <c r="H411" s="20">
        <f>COUNTIF('Chemins de conversion les plus '!$J411:$CH411,'Synthese chemins'!H$1)</f>
        <v>0</v>
      </c>
      <c r="I411" s="20">
        <f>COUNTIF('Chemins de conversion les plus '!$J411:$CH411,'Synthese chemins'!I$1)</f>
        <v>0</v>
      </c>
      <c r="J411" s="20">
        <f>COUNTIF('Chemins de conversion les plus '!$J411:$CH411,'Synthese chemins'!J$1)</f>
        <v>0</v>
      </c>
      <c r="K411" s="20">
        <f>COUNTIF('Chemins de conversion les plus '!$J411:$CH411,'Synthese chemins'!K$1)</f>
        <v>0</v>
      </c>
      <c r="L411" s="20">
        <f>COUNTIF('Chemins de conversion les plus '!$J411:$CH411,'Synthese chemins'!L$1)</f>
        <v>0</v>
      </c>
      <c r="M411" s="20">
        <f>COUNTIF('Chemins de conversion les plus '!$J411:$CH411,'Synthese chemins'!M$1)</f>
        <v>0</v>
      </c>
      <c r="N411" s="20">
        <f>COUNTIF('Chemins de conversion les plus '!$J411:$CH411,'Synthese chemins'!N$1)</f>
        <v>0</v>
      </c>
      <c r="O411" s="20">
        <f>COUNTIF('Chemins de conversion les plus '!$J411:$CH411,'Synthese chemins'!O$1)</f>
        <v>0</v>
      </c>
      <c r="P411" s="20">
        <f>COUNTIF('Chemins de conversion les plus '!$J411:$CH411,'Synthese chemins'!P$1)</f>
        <v>0</v>
      </c>
      <c r="Q411" s="20">
        <f>COUNTIF('Chemins de conversion les plus '!$J411:$CH411,'Synthese chemins'!Q$1)</f>
        <v>0</v>
      </c>
      <c r="R411" s="20">
        <f>COUNTIF('Chemins de conversion les plus '!$J411:$CH411,'Synthese chemins'!R$1)</f>
        <v>2</v>
      </c>
      <c r="S411" s="20">
        <f>COUNTIF('Chemins de conversion les plus '!$J411:$CH411,'Synthese chemins'!S$1)</f>
        <v>0</v>
      </c>
      <c r="T411" s="20">
        <f>COUNTIF('Chemins de conversion les plus '!$J411:$CH411,'Synthese chemins'!T$1)</f>
        <v>0</v>
      </c>
      <c r="U411" s="20">
        <f>COUNTIF('Chemins de conversion les plus '!$J411:$CH411,'Synthese chemins'!U$1)</f>
        <v>0</v>
      </c>
      <c r="V411" s="20">
        <f>COUNTIF('Chemins de conversion les plus '!$J411:$CH411,'Synthese chemins'!V$1)</f>
        <v>0</v>
      </c>
      <c r="W411" s="20">
        <f>COUNTIF('Chemins de conversion les plus '!$J411:$CH411,'Synthese chemins'!W$1)</f>
        <v>0</v>
      </c>
      <c r="X411" s="20">
        <f>COUNTIF('Chemins de conversion les plus '!$J411:$CH411,'Synthese chemins'!X$1)</f>
        <v>0</v>
      </c>
      <c r="Y411" s="5"/>
      <c r="Z411" s="20">
        <f ca="1">VLOOKUP(A411,INDIRECT("'Chemins de conversion les plus '!B$2:E$"&amp;'Paramétrage leviers'!E$2,TRUE),3)</f>
        <v>4</v>
      </c>
      <c r="AA411" s="19">
        <f>VLOOKUP(A411,'Chemins de conversion les plus '!B411:E411,4)</f>
        <v>155.76</v>
      </c>
      <c r="AB411" s="20">
        <f t="shared" ca="1" si="33"/>
        <v>1.3333333333333333</v>
      </c>
      <c r="AC411" s="19">
        <f t="shared" si="34"/>
        <v>51.919999999999995</v>
      </c>
    </row>
    <row r="412" spans="1:29">
      <c r="A412" s="2">
        <f t="shared" si="31"/>
        <v>411</v>
      </c>
      <c r="B412" s="2">
        <f>'Chemins de conversion les plus '!C412</f>
        <v>3</v>
      </c>
      <c r="C412" s="2">
        <f t="shared" si="32"/>
        <v>2</v>
      </c>
      <c r="D412" s="2" t="str">
        <f t="shared" si="30"/>
        <v>Non</v>
      </c>
      <c r="E412" s="20">
        <f>COUNTIF('Chemins de conversion les plus '!$J412:$CH412,'Synthese chemins'!E$1)</f>
        <v>0</v>
      </c>
      <c r="F412" s="20">
        <f>COUNTIF('Chemins de conversion les plus '!$J412:$CH412,'Synthese chemins'!F$1)</f>
        <v>2</v>
      </c>
      <c r="G412" s="20">
        <f>COUNTIF('Chemins de conversion les plus '!$J412:$CH412,'Synthese chemins'!G$1)</f>
        <v>0</v>
      </c>
      <c r="H412" s="20">
        <f>COUNTIF('Chemins de conversion les plus '!$J412:$CH412,'Synthese chemins'!H$1)</f>
        <v>0</v>
      </c>
      <c r="I412" s="20">
        <f>COUNTIF('Chemins de conversion les plus '!$J412:$CH412,'Synthese chemins'!I$1)</f>
        <v>0</v>
      </c>
      <c r="J412" s="20">
        <f>COUNTIF('Chemins de conversion les plus '!$J412:$CH412,'Synthese chemins'!J$1)</f>
        <v>0</v>
      </c>
      <c r="K412" s="20">
        <f>COUNTIF('Chemins de conversion les plus '!$J412:$CH412,'Synthese chemins'!K$1)</f>
        <v>0</v>
      </c>
      <c r="L412" s="20">
        <f>COUNTIF('Chemins de conversion les plus '!$J412:$CH412,'Synthese chemins'!L$1)</f>
        <v>0</v>
      </c>
      <c r="M412" s="20">
        <f>COUNTIF('Chemins de conversion les plus '!$J412:$CH412,'Synthese chemins'!M$1)</f>
        <v>0</v>
      </c>
      <c r="N412" s="20">
        <f>COUNTIF('Chemins de conversion les plus '!$J412:$CH412,'Synthese chemins'!N$1)</f>
        <v>0</v>
      </c>
      <c r="O412" s="20">
        <f>COUNTIF('Chemins de conversion les plus '!$J412:$CH412,'Synthese chemins'!O$1)</f>
        <v>0</v>
      </c>
      <c r="P412" s="20">
        <f>COUNTIF('Chemins de conversion les plus '!$J412:$CH412,'Synthese chemins'!P$1)</f>
        <v>1</v>
      </c>
      <c r="Q412" s="20">
        <f>COUNTIF('Chemins de conversion les plus '!$J412:$CH412,'Synthese chemins'!Q$1)</f>
        <v>0</v>
      </c>
      <c r="R412" s="20">
        <f>COUNTIF('Chemins de conversion les plus '!$J412:$CH412,'Synthese chemins'!R$1)</f>
        <v>0</v>
      </c>
      <c r="S412" s="20">
        <f>COUNTIF('Chemins de conversion les plus '!$J412:$CH412,'Synthese chemins'!S$1)</f>
        <v>0</v>
      </c>
      <c r="T412" s="20">
        <f>COUNTIF('Chemins de conversion les plus '!$J412:$CH412,'Synthese chemins'!T$1)</f>
        <v>0</v>
      </c>
      <c r="U412" s="20">
        <f>COUNTIF('Chemins de conversion les plus '!$J412:$CH412,'Synthese chemins'!U$1)</f>
        <v>0</v>
      </c>
      <c r="V412" s="20">
        <f>COUNTIF('Chemins de conversion les plus '!$J412:$CH412,'Synthese chemins'!V$1)</f>
        <v>0</v>
      </c>
      <c r="W412" s="20">
        <f>COUNTIF('Chemins de conversion les plus '!$J412:$CH412,'Synthese chemins'!W$1)</f>
        <v>0</v>
      </c>
      <c r="X412" s="20">
        <f>COUNTIF('Chemins de conversion les plus '!$J412:$CH412,'Synthese chemins'!X$1)</f>
        <v>0</v>
      </c>
      <c r="Y412" s="5"/>
      <c r="Z412" s="20">
        <f ca="1">VLOOKUP(A412,INDIRECT("'Chemins de conversion les plus '!B$2:E$"&amp;'Paramétrage leviers'!E$2,TRUE),3)</f>
        <v>4</v>
      </c>
      <c r="AA412" s="19">
        <f>VLOOKUP(A412,'Chemins de conversion les plus '!B412:E412,4)</f>
        <v>26.9</v>
      </c>
      <c r="AB412" s="20">
        <f t="shared" ca="1" si="33"/>
        <v>1.3333333333333333</v>
      </c>
      <c r="AC412" s="19">
        <f t="shared" si="34"/>
        <v>8.9666666666666668</v>
      </c>
    </row>
    <row r="413" spans="1:29">
      <c r="A413" s="2">
        <f t="shared" si="31"/>
        <v>412</v>
      </c>
      <c r="B413" s="2">
        <f>'Chemins de conversion les plus '!C413</f>
        <v>3</v>
      </c>
      <c r="C413" s="2">
        <f t="shared" si="32"/>
        <v>3</v>
      </c>
      <c r="D413" s="2" t="str">
        <f t="shared" si="30"/>
        <v>Non</v>
      </c>
      <c r="E413" s="20">
        <f>COUNTIF('Chemins de conversion les plus '!$J413:$CH413,'Synthese chemins'!E$1)</f>
        <v>0</v>
      </c>
      <c r="F413" s="20">
        <f>COUNTIF('Chemins de conversion les plus '!$J413:$CH413,'Synthese chemins'!F$1)</f>
        <v>1</v>
      </c>
      <c r="G413" s="20">
        <f>COUNTIF('Chemins de conversion les plus '!$J413:$CH413,'Synthese chemins'!G$1)</f>
        <v>0</v>
      </c>
      <c r="H413" s="20">
        <f>COUNTIF('Chemins de conversion les plus '!$J413:$CH413,'Synthese chemins'!H$1)</f>
        <v>0</v>
      </c>
      <c r="I413" s="20">
        <f>COUNTIF('Chemins de conversion les plus '!$J413:$CH413,'Synthese chemins'!I$1)</f>
        <v>0</v>
      </c>
      <c r="J413" s="20">
        <f>COUNTIF('Chemins de conversion les plus '!$J413:$CH413,'Synthese chemins'!J$1)</f>
        <v>0</v>
      </c>
      <c r="K413" s="20">
        <f>COUNTIF('Chemins de conversion les plus '!$J413:$CH413,'Synthese chemins'!K$1)</f>
        <v>0</v>
      </c>
      <c r="L413" s="20">
        <f>COUNTIF('Chemins de conversion les plus '!$J413:$CH413,'Synthese chemins'!L$1)</f>
        <v>1</v>
      </c>
      <c r="M413" s="20">
        <f>COUNTIF('Chemins de conversion les plus '!$J413:$CH413,'Synthese chemins'!M$1)</f>
        <v>0</v>
      </c>
      <c r="N413" s="20">
        <f>COUNTIF('Chemins de conversion les plus '!$J413:$CH413,'Synthese chemins'!N$1)</f>
        <v>0</v>
      </c>
      <c r="O413" s="20">
        <f>COUNTIF('Chemins de conversion les plus '!$J413:$CH413,'Synthese chemins'!O$1)</f>
        <v>0</v>
      </c>
      <c r="P413" s="20">
        <f>COUNTIF('Chemins de conversion les plus '!$J413:$CH413,'Synthese chemins'!P$1)</f>
        <v>0</v>
      </c>
      <c r="Q413" s="20">
        <f>COUNTIF('Chemins de conversion les plus '!$J413:$CH413,'Synthese chemins'!Q$1)</f>
        <v>0</v>
      </c>
      <c r="R413" s="20">
        <f>COUNTIF('Chemins de conversion les plus '!$J413:$CH413,'Synthese chemins'!R$1)</f>
        <v>1</v>
      </c>
      <c r="S413" s="20">
        <f>COUNTIF('Chemins de conversion les plus '!$J413:$CH413,'Synthese chemins'!S$1)</f>
        <v>0</v>
      </c>
      <c r="T413" s="20">
        <f>COUNTIF('Chemins de conversion les plus '!$J413:$CH413,'Synthese chemins'!T$1)</f>
        <v>0</v>
      </c>
      <c r="U413" s="20">
        <f>COUNTIF('Chemins de conversion les plus '!$J413:$CH413,'Synthese chemins'!U$1)</f>
        <v>0</v>
      </c>
      <c r="V413" s="20">
        <f>COUNTIF('Chemins de conversion les plus '!$J413:$CH413,'Synthese chemins'!V$1)</f>
        <v>0</v>
      </c>
      <c r="W413" s="20">
        <f>COUNTIF('Chemins de conversion les plus '!$J413:$CH413,'Synthese chemins'!W$1)</f>
        <v>0</v>
      </c>
      <c r="X413" s="20">
        <f>COUNTIF('Chemins de conversion les plus '!$J413:$CH413,'Synthese chemins'!X$1)</f>
        <v>0</v>
      </c>
      <c r="Y413" s="5"/>
      <c r="Z413" s="20">
        <f ca="1">VLOOKUP(A413,INDIRECT("'Chemins de conversion les plus '!B$2:E$"&amp;'Paramétrage leviers'!E$2,TRUE),3)</f>
        <v>4</v>
      </c>
      <c r="AA413" s="19">
        <f>VLOOKUP(A413,'Chemins de conversion les plus '!B413:E413,4)</f>
        <v>134.56</v>
      </c>
      <c r="AB413" s="20">
        <f t="shared" ca="1" si="33"/>
        <v>1.3333333333333333</v>
      </c>
      <c r="AC413" s="19">
        <f t="shared" si="34"/>
        <v>44.853333333333332</v>
      </c>
    </row>
    <row r="414" spans="1:29">
      <c r="A414" s="2">
        <f t="shared" si="31"/>
        <v>413</v>
      </c>
      <c r="B414" s="2">
        <f>'Chemins de conversion les plus '!C414</f>
        <v>3</v>
      </c>
      <c r="C414" s="2">
        <f t="shared" si="32"/>
        <v>2</v>
      </c>
      <c r="D414" s="2" t="str">
        <f t="shared" si="30"/>
        <v>Non</v>
      </c>
      <c r="E414" s="20">
        <f>COUNTIF('Chemins de conversion les plus '!$J414:$CH414,'Synthese chemins'!E$1)</f>
        <v>0</v>
      </c>
      <c r="F414" s="20">
        <f>COUNTIF('Chemins de conversion les plus '!$J414:$CH414,'Synthese chemins'!F$1)</f>
        <v>2</v>
      </c>
      <c r="G414" s="20">
        <f>COUNTIF('Chemins de conversion les plus '!$J414:$CH414,'Synthese chemins'!G$1)</f>
        <v>0</v>
      </c>
      <c r="H414" s="20">
        <f>COUNTIF('Chemins de conversion les plus '!$J414:$CH414,'Synthese chemins'!H$1)</f>
        <v>0</v>
      </c>
      <c r="I414" s="20">
        <f>COUNTIF('Chemins de conversion les plus '!$J414:$CH414,'Synthese chemins'!I$1)</f>
        <v>0</v>
      </c>
      <c r="J414" s="20">
        <f>COUNTIF('Chemins de conversion les plus '!$J414:$CH414,'Synthese chemins'!J$1)</f>
        <v>0</v>
      </c>
      <c r="K414" s="20">
        <f>COUNTIF('Chemins de conversion les plus '!$J414:$CH414,'Synthese chemins'!K$1)</f>
        <v>1</v>
      </c>
      <c r="L414" s="20">
        <f>COUNTIF('Chemins de conversion les plus '!$J414:$CH414,'Synthese chemins'!L$1)</f>
        <v>0</v>
      </c>
      <c r="M414" s="20">
        <f>COUNTIF('Chemins de conversion les plus '!$J414:$CH414,'Synthese chemins'!M$1)</f>
        <v>0</v>
      </c>
      <c r="N414" s="20">
        <f>COUNTIF('Chemins de conversion les plus '!$J414:$CH414,'Synthese chemins'!N$1)</f>
        <v>0</v>
      </c>
      <c r="O414" s="20">
        <f>COUNTIF('Chemins de conversion les plus '!$J414:$CH414,'Synthese chemins'!O$1)</f>
        <v>0</v>
      </c>
      <c r="P414" s="20">
        <f>COUNTIF('Chemins de conversion les plus '!$J414:$CH414,'Synthese chemins'!P$1)</f>
        <v>0</v>
      </c>
      <c r="Q414" s="20">
        <f>COUNTIF('Chemins de conversion les plus '!$J414:$CH414,'Synthese chemins'!Q$1)</f>
        <v>0</v>
      </c>
      <c r="R414" s="20">
        <f>COUNTIF('Chemins de conversion les plus '!$J414:$CH414,'Synthese chemins'!R$1)</f>
        <v>0</v>
      </c>
      <c r="S414" s="20">
        <f>COUNTIF('Chemins de conversion les plus '!$J414:$CH414,'Synthese chemins'!S$1)</f>
        <v>0</v>
      </c>
      <c r="T414" s="20">
        <f>COUNTIF('Chemins de conversion les plus '!$J414:$CH414,'Synthese chemins'!T$1)</f>
        <v>0</v>
      </c>
      <c r="U414" s="20">
        <f>COUNTIF('Chemins de conversion les plus '!$J414:$CH414,'Synthese chemins'!U$1)</f>
        <v>0</v>
      </c>
      <c r="V414" s="20">
        <f>COUNTIF('Chemins de conversion les plus '!$J414:$CH414,'Synthese chemins'!V$1)</f>
        <v>0</v>
      </c>
      <c r="W414" s="20">
        <f>COUNTIF('Chemins de conversion les plus '!$J414:$CH414,'Synthese chemins'!W$1)</f>
        <v>0</v>
      </c>
      <c r="X414" s="20">
        <f>COUNTIF('Chemins de conversion les plus '!$J414:$CH414,'Synthese chemins'!X$1)</f>
        <v>0</v>
      </c>
      <c r="Y414" s="5"/>
      <c r="Z414" s="20">
        <f ca="1">VLOOKUP(A414,INDIRECT("'Chemins de conversion les plus '!B$2:E$"&amp;'Paramétrage leviers'!E$2,TRUE),3)</f>
        <v>4</v>
      </c>
      <c r="AA414" s="19">
        <f>VLOOKUP(A414,'Chemins de conversion les plus '!B414:E414,4)</f>
        <v>15.46</v>
      </c>
      <c r="AB414" s="20">
        <f t="shared" ca="1" si="33"/>
        <v>1.3333333333333333</v>
      </c>
      <c r="AC414" s="19">
        <f t="shared" si="34"/>
        <v>5.1533333333333333</v>
      </c>
    </row>
    <row r="415" spans="1:29">
      <c r="A415" s="2">
        <f t="shared" si="31"/>
        <v>414</v>
      </c>
      <c r="B415" s="2">
        <f>'Chemins de conversion les plus '!C415</f>
        <v>3</v>
      </c>
      <c r="C415" s="2">
        <f t="shared" si="32"/>
        <v>3</v>
      </c>
      <c r="D415" s="2" t="str">
        <f t="shared" si="30"/>
        <v>Non</v>
      </c>
      <c r="E415" s="20">
        <f>COUNTIF('Chemins de conversion les plus '!$J415:$CH415,'Synthese chemins'!E$1)</f>
        <v>0</v>
      </c>
      <c r="F415" s="20">
        <f>COUNTIF('Chemins de conversion les plus '!$J415:$CH415,'Synthese chemins'!F$1)</f>
        <v>1</v>
      </c>
      <c r="G415" s="20">
        <f>COUNTIF('Chemins de conversion les plus '!$J415:$CH415,'Synthese chemins'!G$1)</f>
        <v>0</v>
      </c>
      <c r="H415" s="20">
        <f>COUNTIF('Chemins de conversion les plus '!$J415:$CH415,'Synthese chemins'!H$1)</f>
        <v>0</v>
      </c>
      <c r="I415" s="20">
        <f>COUNTIF('Chemins de conversion les plus '!$J415:$CH415,'Synthese chemins'!I$1)</f>
        <v>0</v>
      </c>
      <c r="J415" s="20">
        <f>COUNTIF('Chemins de conversion les plus '!$J415:$CH415,'Synthese chemins'!J$1)</f>
        <v>0</v>
      </c>
      <c r="K415" s="20">
        <f>COUNTIF('Chemins de conversion les plus '!$J415:$CH415,'Synthese chemins'!K$1)</f>
        <v>0</v>
      </c>
      <c r="L415" s="20">
        <f>COUNTIF('Chemins de conversion les plus '!$J415:$CH415,'Synthese chemins'!L$1)</f>
        <v>1</v>
      </c>
      <c r="M415" s="20">
        <f>COUNTIF('Chemins de conversion les plus '!$J415:$CH415,'Synthese chemins'!M$1)</f>
        <v>0</v>
      </c>
      <c r="N415" s="20">
        <f>COUNTIF('Chemins de conversion les plus '!$J415:$CH415,'Synthese chemins'!N$1)</f>
        <v>0</v>
      </c>
      <c r="O415" s="20">
        <f>COUNTIF('Chemins de conversion les plus '!$J415:$CH415,'Synthese chemins'!O$1)</f>
        <v>0</v>
      </c>
      <c r="P415" s="20">
        <f>COUNTIF('Chemins de conversion les plus '!$J415:$CH415,'Synthese chemins'!P$1)</f>
        <v>0</v>
      </c>
      <c r="Q415" s="20">
        <f>COUNTIF('Chemins de conversion les plus '!$J415:$CH415,'Synthese chemins'!Q$1)</f>
        <v>0</v>
      </c>
      <c r="R415" s="20">
        <f>COUNTIF('Chemins de conversion les plus '!$J415:$CH415,'Synthese chemins'!R$1)</f>
        <v>1</v>
      </c>
      <c r="S415" s="20">
        <f>COUNTIF('Chemins de conversion les plus '!$J415:$CH415,'Synthese chemins'!S$1)</f>
        <v>0</v>
      </c>
      <c r="T415" s="20">
        <f>COUNTIF('Chemins de conversion les plus '!$J415:$CH415,'Synthese chemins'!T$1)</f>
        <v>0</v>
      </c>
      <c r="U415" s="20">
        <f>COUNTIF('Chemins de conversion les plus '!$J415:$CH415,'Synthese chemins'!U$1)</f>
        <v>0</v>
      </c>
      <c r="V415" s="20">
        <f>COUNTIF('Chemins de conversion les plus '!$J415:$CH415,'Synthese chemins'!V$1)</f>
        <v>0</v>
      </c>
      <c r="W415" s="20">
        <f>COUNTIF('Chemins de conversion les plus '!$J415:$CH415,'Synthese chemins'!W$1)</f>
        <v>0</v>
      </c>
      <c r="X415" s="20">
        <f>COUNTIF('Chemins de conversion les plus '!$J415:$CH415,'Synthese chemins'!X$1)</f>
        <v>0</v>
      </c>
      <c r="Y415" s="5"/>
      <c r="Z415" s="20">
        <f ca="1">VLOOKUP(A415,INDIRECT("'Chemins de conversion les plus '!B$2:E$"&amp;'Paramétrage leviers'!E$2,TRUE),3)</f>
        <v>4</v>
      </c>
      <c r="AA415" s="19">
        <f>VLOOKUP(A415,'Chemins de conversion les plus '!B415:E415,4)</f>
        <v>79.569999999999993</v>
      </c>
      <c r="AB415" s="20">
        <f t="shared" ca="1" si="33"/>
        <v>1.3333333333333333</v>
      </c>
      <c r="AC415" s="19">
        <f t="shared" si="34"/>
        <v>26.52333333333333</v>
      </c>
    </row>
    <row r="416" spans="1:29">
      <c r="A416" s="2">
        <f t="shared" si="31"/>
        <v>415</v>
      </c>
      <c r="B416" s="2">
        <f>'Chemins de conversion les plus '!C416</f>
        <v>3</v>
      </c>
      <c r="C416" s="2">
        <f t="shared" si="32"/>
        <v>3</v>
      </c>
      <c r="D416" s="2" t="str">
        <f t="shared" si="30"/>
        <v>Non</v>
      </c>
      <c r="E416" s="20">
        <f>COUNTIF('Chemins de conversion les plus '!$J416:$CH416,'Synthese chemins'!E$1)</f>
        <v>0</v>
      </c>
      <c r="F416" s="20">
        <f>COUNTIF('Chemins de conversion les plus '!$J416:$CH416,'Synthese chemins'!F$1)</f>
        <v>1</v>
      </c>
      <c r="G416" s="20">
        <f>COUNTIF('Chemins de conversion les plus '!$J416:$CH416,'Synthese chemins'!G$1)</f>
        <v>0</v>
      </c>
      <c r="H416" s="20">
        <f>COUNTIF('Chemins de conversion les plus '!$J416:$CH416,'Synthese chemins'!H$1)</f>
        <v>0</v>
      </c>
      <c r="I416" s="20">
        <f>COUNTIF('Chemins de conversion les plus '!$J416:$CH416,'Synthese chemins'!I$1)</f>
        <v>0</v>
      </c>
      <c r="J416" s="20">
        <f>COUNTIF('Chemins de conversion les plus '!$J416:$CH416,'Synthese chemins'!J$1)</f>
        <v>0</v>
      </c>
      <c r="K416" s="20">
        <f>COUNTIF('Chemins de conversion les plus '!$J416:$CH416,'Synthese chemins'!K$1)</f>
        <v>0</v>
      </c>
      <c r="L416" s="20">
        <f>COUNTIF('Chemins de conversion les plus '!$J416:$CH416,'Synthese chemins'!L$1)</f>
        <v>0</v>
      </c>
      <c r="M416" s="20">
        <f>COUNTIF('Chemins de conversion les plus '!$J416:$CH416,'Synthese chemins'!M$1)</f>
        <v>0</v>
      </c>
      <c r="N416" s="20">
        <f>COUNTIF('Chemins de conversion les plus '!$J416:$CH416,'Synthese chemins'!N$1)</f>
        <v>0</v>
      </c>
      <c r="O416" s="20">
        <f>COUNTIF('Chemins de conversion les plus '!$J416:$CH416,'Synthese chemins'!O$1)</f>
        <v>1</v>
      </c>
      <c r="P416" s="20">
        <f>COUNTIF('Chemins de conversion les plus '!$J416:$CH416,'Synthese chemins'!P$1)</f>
        <v>1</v>
      </c>
      <c r="Q416" s="20">
        <f>COUNTIF('Chemins de conversion les plus '!$J416:$CH416,'Synthese chemins'!Q$1)</f>
        <v>0</v>
      </c>
      <c r="R416" s="20">
        <f>COUNTIF('Chemins de conversion les plus '!$J416:$CH416,'Synthese chemins'!R$1)</f>
        <v>0</v>
      </c>
      <c r="S416" s="20">
        <f>COUNTIF('Chemins de conversion les plus '!$J416:$CH416,'Synthese chemins'!S$1)</f>
        <v>0</v>
      </c>
      <c r="T416" s="20">
        <f>COUNTIF('Chemins de conversion les plus '!$J416:$CH416,'Synthese chemins'!T$1)</f>
        <v>0</v>
      </c>
      <c r="U416" s="20">
        <f>COUNTIF('Chemins de conversion les plus '!$J416:$CH416,'Synthese chemins'!U$1)</f>
        <v>0</v>
      </c>
      <c r="V416" s="20">
        <f>COUNTIF('Chemins de conversion les plus '!$J416:$CH416,'Synthese chemins'!V$1)</f>
        <v>0</v>
      </c>
      <c r="W416" s="20">
        <f>COUNTIF('Chemins de conversion les plus '!$J416:$CH416,'Synthese chemins'!W$1)</f>
        <v>0</v>
      </c>
      <c r="X416" s="20">
        <f>COUNTIF('Chemins de conversion les plus '!$J416:$CH416,'Synthese chemins'!X$1)</f>
        <v>0</v>
      </c>
      <c r="Y416" s="5"/>
      <c r="Z416" s="20">
        <f ca="1">VLOOKUP(A416,INDIRECT("'Chemins de conversion les plus '!B$2:E$"&amp;'Paramétrage leviers'!E$2,TRUE),3)</f>
        <v>4</v>
      </c>
      <c r="AA416" s="19">
        <f>VLOOKUP(A416,'Chemins de conversion les plus '!B416:E416,4)</f>
        <v>36.56</v>
      </c>
      <c r="AB416" s="20">
        <f t="shared" ca="1" si="33"/>
        <v>1.3333333333333333</v>
      </c>
      <c r="AC416" s="19">
        <f t="shared" si="34"/>
        <v>12.186666666666667</v>
      </c>
    </row>
    <row r="417" spans="1:29">
      <c r="A417" s="2">
        <f t="shared" si="31"/>
        <v>416</v>
      </c>
      <c r="B417" s="2">
        <f>'Chemins de conversion les plus '!C417</f>
        <v>3</v>
      </c>
      <c r="C417" s="2">
        <f t="shared" si="32"/>
        <v>3</v>
      </c>
      <c r="D417" s="2" t="str">
        <f t="shared" si="30"/>
        <v>Non</v>
      </c>
      <c r="E417" s="20">
        <f>COUNTIF('Chemins de conversion les plus '!$J417:$CH417,'Synthese chemins'!E$1)</f>
        <v>0</v>
      </c>
      <c r="F417" s="20">
        <f>COUNTIF('Chemins de conversion les plus '!$J417:$CH417,'Synthese chemins'!F$1)</f>
        <v>0</v>
      </c>
      <c r="G417" s="20">
        <f>COUNTIF('Chemins de conversion les plus '!$J417:$CH417,'Synthese chemins'!G$1)</f>
        <v>0</v>
      </c>
      <c r="H417" s="20">
        <f>COUNTIF('Chemins de conversion les plus '!$J417:$CH417,'Synthese chemins'!H$1)</f>
        <v>0</v>
      </c>
      <c r="I417" s="20">
        <f>COUNTIF('Chemins de conversion les plus '!$J417:$CH417,'Synthese chemins'!I$1)</f>
        <v>1</v>
      </c>
      <c r="J417" s="20">
        <f>COUNTIF('Chemins de conversion les plus '!$J417:$CH417,'Synthese chemins'!J$1)</f>
        <v>0</v>
      </c>
      <c r="K417" s="20">
        <f>COUNTIF('Chemins de conversion les plus '!$J417:$CH417,'Synthese chemins'!K$1)</f>
        <v>0</v>
      </c>
      <c r="L417" s="20">
        <f>COUNTIF('Chemins de conversion les plus '!$J417:$CH417,'Synthese chemins'!L$1)</f>
        <v>0</v>
      </c>
      <c r="M417" s="20">
        <f>COUNTIF('Chemins de conversion les plus '!$J417:$CH417,'Synthese chemins'!M$1)</f>
        <v>0</v>
      </c>
      <c r="N417" s="20">
        <f>COUNTIF('Chemins de conversion les plus '!$J417:$CH417,'Synthese chemins'!N$1)</f>
        <v>0</v>
      </c>
      <c r="O417" s="20">
        <f>COUNTIF('Chemins de conversion les plus '!$J417:$CH417,'Synthese chemins'!O$1)</f>
        <v>0</v>
      </c>
      <c r="P417" s="20">
        <f>COUNTIF('Chemins de conversion les plus '!$J417:$CH417,'Synthese chemins'!P$1)</f>
        <v>0</v>
      </c>
      <c r="Q417" s="20">
        <f>COUNTIF('Chemins de conversion les plus '!$J417:$CH417,'Synthese chemins'!Q$1)</f>
        <v>1</v>
      </c>
      <c r="R417" s="20">
        <f>COUNTIF('Chemins de conversion les plus '!$J417:$CH417,'Synthese chemins'!R$1)</f>
        <v>1</v>
      </c>
      <c r="S417" s="20">
        <f>COUNTIF('Chemins de conversion les plus '!$J417:$CH417,'Synthese chemins'!S$1)</f>
        <v>0</v>
      </c>
      <c r="T417" s="20">
        <f>COUNTIF('Chemins de conversion les plus '!$J417:$CH417,'Synthese chemins'!T$1)</f>
        <v>0</v>
      </c>
      <c r="U417" s="20">
        <f>COUNTIF('Chemins de conversion les plus '!$J417:$CH417,'Synthese chemins'!U$1)</f>
        <v>0</v>
      </c>
      <c r="V417" s="20">
        <f>COUNTIF('Chemins de conversion les plus '!$J417:$CH417,'Synthese chemins'!V$1)</f>
        <v>0</v>
      </c>
      <c r="W417" s="20">
        <f>COUNTIF('Chemins de conversion les plus '!$J417:$CH417,'Synthese chemins'!W$1)</f>
        <v>0</v>
      </c>
      <c r="X417" s="20">
        <f>COUNTIF('Chemins de conversion les plus '!$J417:$CH417,'Synthese chemins'!X$1)</f>
        <v>0</v>
      </c>
      <c r="Y417" s="5"/>
      <c r="Z417" s="20">
        <f ca="1">VLOOKUP(A417,INDIRECT("'Chemins de conversion les plus '!B$2:E$"&amp;'Paramétrage leviers'!E$2,TRUE),3)</f>
        <v>4</v>
      </c>
      <c r="AA417" s="19">
        <f>VLOOKUP(A417,'Chemins de conversion les plus '!B417:E417,4)</f>
        <v>23.1</v>
      </c>
      <c r="AB417" s="20">
        <f t="shared" ca="1" si="33"/>
        <v>1.3333333333333333</v>
      </c>
      <c r="AC417" s="19">
        <f t="shared" si="34"/>
        <v>7.7</v>
      </c>
    </row>
    <row r="418" spans="1:29">
      <c r="A418" s="2">
        <f t="shared" si="31"/>
        <v>417</v>
      </c>
      <c r="B418" s="2">
        <f>'Chemins de conversion les plus '!C418</f>
        <v>3</v>
      </c>
      <c r="C418" s="2">
        <f t="shared" si="32"/>
        <v>3</v>
      </c>
      <c r="D418" s="2" t="str">
        <f t="shared" si="30"/>
        <v>Non</v>
      </c>
      <c r="E418" s="20">
        <f>COUNTIF('Chemins de conversion les plus '!$J418:$CH418,'Synthese chemins'!E$1)</f>
        <v>0</v>
      </c>
      <c r="F418" s="20">
        <f>COUNTIF('Chemins de conversion les plus '!$J418:$CH418,'Synthese chemins'!F$1)</f>
        <v>1</v>
      </c>
      <c r="G418" s="20">
        <f>COUNTIF('Chemins de conversion les plus '!$J418:$CH418,'Synthese chemins'!G$1)</f>
        <v>0</v>
      </c>
      <c r="H418" s="20">
        <f>COUNTIF('Chemins de conversion les plus '!$J418:$CH418,'Synthese chemins'!H$1)</f>
        <v>0</v>
      </c>
      <c r="I418" s="20">
        <f>COUNTIF('Chemins de conversion les plus '!$J418:$CH418,'Synthese chemins'!I$1)</f>
        <v>1</v>
      </c>
      <c r="J418" s="20">
        <f>COUNTIF('Chemins de conversion les plus '!$J418:$CH418,'Synthese chemins'!J$1)</f>
        <v>1</v>
      </c>
      <c r="K418" s="20">
        <f>COUNTIF('Chemins de conversion les plus '!$J418:$CH418,'Synthese chemins'!K$1)</f>
        <v>0</v>
      </c>
      <c r="L418" s="20">
        <f>COUNTIF('Chemins de conversion les plus '!$J418:$CH418,'Synthese chemins'!L$1)</f>
        <v>0</v>
      </c>
      <c r="M418" s="20">
        <f>COUNTIF('Chemins de conversion les plus '!$J418:$CH418,'Synthese chemins'!M$1)</f>
        <v>0</v>
      </c>
      <c r="N418" s="20">
        <f>COUNTIF('Chemins de conversion les plus '!$J418:$CH418,'Synthese chemins'!N$1)</f>
        <v>0</v>
      </c>
      <c r="O418" s="20">
        <f>COUNTIF('Chemins de conversion les plus '!$J418:$CH418,'Synthese chemins'!O$1)</f>
        <v>0</v>
      </c>
      <c r="P418" s="20">
        <f>COUNTIF('Chemins de conversion les plus '!$J418:$CH418,'Synthese chemins'!P$1)</f>
        <v>0</v>
      </c>
      <c r="Q418" s="20">
        <f>COUNTIF('Chemins de conversion les plus '!$J418:$CH418,'Synthese chemins'!Q$1)</f>
        <v>0</v>
      </c>
      <c r="R418" s="20">
        <f>COUNTIF('Chemins de conversion les plus '!$J418:$CH418,'Synthese chemins'!R$1)</f>
        <v>0</v>
      </c>
      <c r="S418" s="20">
        <f>COUNTIF('Chemins de conversion les plus '!$J418:$CH418,'Synthese chemins'!S$1)</f>
        <v>0</v>
      </c>
      <c r="T418" s="20">
        <f>COUNTIF('Chemins de conversion les plus '!$J418:$CH418,'Synthese chemins'!T$1)</f>
        <v>0</v>
      </c>
      <c r="U418" s="20">
        <f>COUNTIF('Chemins de conversion les plus '!$J418:$CH418,'Synthese chemins'!U$1)</f>
        <v>0</v>
      </c>
      <c r="V418" s="20">
        <f>COUNTIF('Chemins de conversion les plus '!$J418:$CH418,'Synthese chemins'!V$1)</f>
        <v>0</v>
      </c>
      <c r="W418" s="20">
        <f>COUNTIF('Chemins de conversion les plus '!$J418:$CH418,'Synthese chemins'!W$1)</f>
        <v>0</v>
      </c>
      <c r="X418" s="20">
        <f>COUNTIF('Chemins de conversion les plus '!$J418:$CH418,'Synthese chemins'!X$1)</f>
        <v>0</v>
      </c>
      <c r="Y418" s="5"/>
      <c r="Z418" s="20">
        <f ca="1">VLOOKUP(A418,INDIRECT("'Chemins de conversion les plus '!B$2:E$"&amp;'Paramétrage leviers'!E$2,TRUE),3)</f>
        <v>4</v>
      </c>
      <c r="AA418" s="19">
        <f>VLOOKUP(A418,'Chemins de conversion les plus '!B418:E418,4)</f>
        <v>25.25</v>
      </c>
      <c r="AB418" s="20">
        <f t="shared" ca="1" si="33"/>
        <v>1.3333333333333333</v>
      </c>
      <c r="AC418" s="19">
        <f t="shared" si="34"/>
        <v>8.4166666666666661</v>
      </c>
    </row>
    <row r="419" spans="1:29">
      <c r="A419" s="2">
        <f t="shared" si="31"/>
        <v>418</v>
      </c>
      <c r="B419" s="2">
        <f>'Chemins de conversion les plus '!C419</f>
        <v>3</v>
      </c>
      <c r="C419" s="2">
        <f t="shared" si="32"/>
        <v>3</v>
      </c>
      <c r="D419" s="2" t="str">
        <f t="shared" si="30"/>
        <v>Non</v>
      </c>
      <c r="E419" s="20">
        <f>COUNTIF('Chemins de conversion les plus '!$J419:$CH419,'Synthese chemins'!E$1)</f>
        <v>0</v>
      </c>
      <c r="F419" s="20">
        <f>COUNTIF('Chemins de conversion les plus '!$J419:$CH419,'Synthese chemins'!F$1)</f>
        <v>0</v>
      </c>
      <c r="G419" s="20">
        <f>COUNTIF('Chemins de conversion les plus '!$J419:$CH419,'Synthese chemins'!G$1)</f>
        <v>0</v>
      </c>
      <c r="H419" s="20">
        <f>COUNTIF('Chemins de conversion les plus '!$J419:$CH419,'Synthese chemins'!H$1)</f>
        <v>0</v>
      </c>
      <c r="I419" s="20">
        <f>COUNTIF('Chemins de conversion les plus '!$J419:$CH419,'Synthese chemins'!I$1)</f>
        <v>1</v>
      </c>
      <c r="J419" s="20">
        <f>COUNTIF('Chemins de conversion les plus '!$J419:$CH419,'Synthese chemins'!J$1)</f>
        <v>1</v>
      </c>
      <c r="K419" s="20">
        <f>COUNTIF('Chemins de conversion les plus '!$J419:$CH419,'Synthese chemins'!K$1)</f>
        <v>0</v>
      </c>
      <c r="L419" s="20">
        <f>COUNTIF('Chemins de conversion les plus '!$J419:$CH419,'Synthese chemins'!L$1)</f>
        <v>0</v>
      </c>
      <c r="M419" s="20">
        <f>COUNTIF('Chemins de conversion les plus '!$J419:$CH419,'Synthese chemins'!M$1)</f>
        <v>1</v>
      </c>
      <c r="N419" s="20">
        <f>COUNTIF('Chemins de conversion les plus '!$J419:$CH419,'Synthese chemins'!N$1)</f>
        <v>0</v>
      </c>
      <c r="O419" s="20">
        <f>COUNTIF('Chemins de conversion les plus '!$J419:$CH419,'Synthese chemins'!O$1)</f>
        <v>0</v>
      </c>
      <c r="P419" s="20">
        <f>COUNTIF('Chemins de conversion les plus '!$J419:$CH419,'Synthese chemins'!P$1)</f>
        <v>0</v>
      </c>
      <c r="Q419" s="20">
        <f>COUNTIF('Chemins de conversion les plus '!$J419:$CH419,'Synthese chemins'!Q$1)</f>
        <v>0</v>
      </c>
      <c r="R419" s="20">
        <f>COUNTIF('Chemins de conversion les plus '!$J419:$CH419,'Synthese chemins'!R$1)</f>
        <v>0</v>
      </c>
      <c r="S419" s="20">
        <f>COUNTIF('Chemins de conversion les plus '!$J419:$CH419,'Synthese chemins'!S$1)</f>
        <v>0</v>
      </c>
      <c r="T419" s="20">
        <f>COUNTIF('Chemins de conversion les plus '!$J419:$CH419,'Synthese chemins'!T$1)</f>
        <v>0</v>
      </c>
      <c r="U419" s="20">
        <f>COUNTIF('Chemins de conversion les plus '!$J419:$CH419,'Synthese chemins'!U$1)</f>
        <v>0</v>
      </c>
      <c r="V419" s="20">
        <f>COUNTIF('Chemins de conversion les plus '!$J419:$CH419,'Synthese chemins'!V$1)</f>
        <v>0</v>
      </c>
      <c r="W419" s="20">
        <f>COUNTIF('Chemins de conversion les plus '!$J419:$CH419,'Synthese chemins'!W$1)</f>
        <v>0</v>
      </c>
      <c r="X419" s="20">
        <f>COUNTIF('Chemins de conversion les plus '!$J419:$CH419,'Synthese chemins'!X$1)</f>
        <v>0</v>
      </c>
      <c r="Y419" s="5"/>
      <c r="Z419" s="20">
        <f ca="1">VLOOKUP(A419,INDIRECT("'Chemins de conversion les plus '!B$2:E$"&amp;'Paramétrage leviers'!E$2,TRUE),3)</f>
        <v>4</v>
      </c>
      <c r="AA419" s="19">
        <f>VLOOKUP(A419,'Chemins de conversion les plus '!B419:E419,4)</f>
        <v>80.05</v>
      </c>
      <c r="AB419" s="20">
        <f t="shared" ca="1" si="33"/>
        <v>1.3333333333333333</v>
      </c>
      <c r="AC419" s="19">
        <f t="shared" si="34"/>
        <v>26.683333333333334</v>
      </c>
    </row>
    <row r="420" spans="1:29">
      <c r="A420" s="2">
        <f t="shared" si="31"/>
        <v>419</v>
      </c>
      <c r="B420" s="2">
        <f>'Chemins de conversion les plus '!C420</f>
        <v>3</v>
      </c>
      <c r="C420" s="2">
        <f t="shared" si="32"/>
        <v>2</v>
      </c>
      <c r="D420" s="2" t="str">
        <f t="shared" si="30"/>
        <v>Non</v>
      </c>
      <c r="E420" s="20">
        <f>COUNTIF('Chemins de conversion les plus '!$J420:$CH420,'Synthese chemins'!E$1)</f>
        <v>0</v>
      </c>
      <c r="F420" s="20">
        <f>COUNTIF('Chemins de conversion les plus '!$J420:$CH420,'Synthese chemins'!F$1)</f>
        <v>0</v>
      </c>
      <c r="G420" s="20">
        <f>COUNTIF('Chemins de conversion les plus '!$J420:$CH420,'Synthese chemins'!G$1)</f>
        <v>0</v>
      </c>
      <c r="H420" s="20">
        <f>COUNTIF('Chemins de conversion les plus '!$J420:$CH420,'Synthese chemins'!H$1)</f>
        <v>0</v>
      </c>
      <c r="I420" s="20">
        <f>COUNTIF('Chemins de conversion les plus '!$J420:$CH420,'Synthese chemins'!I$1)</f>
        <v>2</v>
      </c>
      <c r="J420" s="20">
        <f>COUNTIF('Chemins de conversion les plus '!$J420:$CH420,'Synthese chemins'!J$1)</f>
        <v>0</v>
      </c>
      <c r="K420" s="20">
        <f>COUNTIF('Chemins de conversion les plus '!$J420:$CH420,'Synthese chemins'!K$1)</f>
        <v>0</v>
      </c>
      <c r="L420" s="20">
        <f>COUNTIF('Chemins de conversion les plus '!$J420:$CH420,'Synthese chemins'!L$1)</f>
        <v>0</v>
      </c>
      <c r="M420" s="20">
        <f>COUNTIF('Chemins de conversion les plus '!$J420:$CH420,'Synthese chemins'!M$1)</f>
        <v>0</v>
      </c>
      <c r="N420" s="20">
        <f>COUNTIF('Chemins de conversion les plus '!$J420:$CH420,'Synthese chemins'!N$1)</f>
        <v>0</v>
      </c>
      <c r="O420" s="20">
        <f>COUNTIF('Chemins de conversion les plus '!$J420:$CH420,'Synthese chemins'!O$1)</f>
        <v>1</v>
      </c>
      <c r="P420" s="20">
        <f>COUNTIF('Chemins de conversion les plus '!$J420:$CH420,'Synthese chemins'!P$1)</f>
        <v>0</v>
      </c>
      <c r="Q420" s="20">
        <f>COUNTIF('Chemins de conversion les plus '!$J420:$CH420,'Synthese chemins'!Q$1)</f>
        <v>0</v>
      </c>
      <c r="R420" s="20">
        <f>COUNTIF('Chemins de conversion les plus '!$J420:$CH420,'Synthese chemins'!R$1)</f>
        <v>0</v>
      </c>
      <c r="S420" s="20">
        <f>COUNTIF('Chemins de conversion les plus '!$J420:$CH420,'Synthese chemins'!S$1)</f>
        <v>0</v>
      </c>
      <c r="T420" s="20">
        <f>COUNTIF('Chemins de conversion les plus '!$J420:$CH420,'Synthese chemins'!T$1)</f>
        <v>0</v>
      </c>
      <c r="U420" s="20">
        <f>COUNTIF('Chemins de conversion les plus '!$J420:$CH420,'Synthese chemins'!U$1)</f>
        <v>0</v>
      </c>
      <c r="V420" s="20">
        <f>COUNTIF('Chemins de conversion les plus '!$J420:$CH420,'Synthese chemins'!V$1)</f>
        <v>0</v>
      </c>
      <c r="W420" s="20">
        <f>COUNTIF('Chemins de conversion les plus '!$J420:$CH420,'Synthese chemins'!W$1)</f>
        <v>0</v>
      </c>
      <c r="X420" s="20">
        <f>COUNTIF('Chemins de conversion les plus '!$J420:$CH420,'Synthese chemins'!X$1)</f>
        <v>0</v>
      </c>
      <c r="Y420" s="5"/>
      <c r="Z420" s="20">
        <f ca="1">VLOOKUP(A420,INDIRECT("'Chemins de conversion les plus '!B$2:E$"&amp;'Paramétrage leviers'!E$2,TRUE),3)</f>
        <v>4</v>
      </c>
      <c r="AA420" s="19">
        <f>VLOOKUP(A420,'Chemins de conversion les plus '!B420:E420,4)</f>
        <v>0</v>
      </c>
      <c r="AB420" s="20">
        <f t="shared" ca="1" si="33"/>
        <v>1.3333333333333333</v>
      </c>
      <c r="AC420" s="19">
        <f t="shared" si="34"/>
        <v>0</v>
      </c>
    </row>
    <row r="421" spans="1:29">
      <c r="A421" s="2">
        <f t="shared" si="31"/>
        <v>420</v>
      </c>
      <c r="B421" s="2">
        <f>'Chemins de conversion les plus '!C421</f>
        <v>3</v>
      </c>
      <c r="C421" s="2">
        <f t="shared" si="32"/>
        <v>2</v>
      </c>
      <c r="D421" s="2" t="str">
        <f t="shared" si="30"/>
        <v>Non</v>
      </c>
      <c r="E421" s="20">
        <f>COUNTIF('Chemins de conversion les plus '!$J421:$CH421,'Synthese chemins'!E$1)</f>
        <v>0</v>
      </c>
      <c r="F421" s="20">
        <f>COUNTIF('Chemins de conversion les plus '!$J421:$CH421,'Synthese chemins'!F$1)</f>
        <v>0</v>
      </c>
      <c r="G421" s="20">
        <f>COUNTIF('Chemins de conversion les plus '!$J421:$CH421,'Synthese chemins'!G$1)</f>
        <v>0</v>
      </c>
      <c r="H421" s="20">
        <f>COUNTIF('Chemins de conversion les plus '!$J421:$CH421,'Synthese chemins'!H$1)</f>
        <v>0</v>
      </c>
      <c r="I421" s="20">
        <f>COUNTIF('Chemins de conversion les plus '!$J421:$CH421,'Synthese chemins'!I$1)</f>
        <v>2</v>
      </c>
      <c r="J421" s="20">
        <f>COUNTIF('Chemins de conversion les plus '!$J421:$CH421,'Synthese chemins'!J$1)</f>
        <v>0</v>
      </c>
      <c r="K421" s="20">
        <f>COUNTIF('Chemins de conversion les plus '!$J421:$CH421,'Synthese chemins'!K$1)</f>
        <v>0</v>
      </c>
      <c r="L421" s="20">
        <f>COUNTIF('Chemins de conversion les plus '!$J421:$CH421,'Synthese chemins'!L$1)</f>
        <v>0</v>
      </c>
      <c r="M421" s="20">
        <f>COUNTIF('Chemins de conversion les plus '!$J421:$CH421,'Synthese chemins'!M$1)</f>
        <v>0</v>
      </c>
      <c r="N421" s="20">
        <f>COUNTIF('Chemins de conversion les plus '!$J421:$CH421,'Synthese chemins'!N$1)</f>
        <v>0</v>
      </c>
      <c r="O421" s="20">
        <f>COUNTIF('Chemins de conversion les plus '!$J421:$CH421,'Synthese chemins'!O$1)</f>
        <v>0</v>
      </c>
      <c r="P421" s="20">
        <f>COUNTIF('Chemins de conversion les plus '!$J421:$CH421,'Synthese chemins'!P$1)</f>
        <v>1</v>
      </c>
      <c r="Q421" s="20">
        <f>COUNTIF('Chemins de conversion les plus '!$J421:$CH421,'Synthese chemins'!Q$1)</f>
        <v>0</v>
      </c>
      <c r="R421" s="20">
        <f>COUNTIF('Chemins de conversion les plus '!$J421:$CH421,'Synthese chemins'!R$1)</f>
        <v>0</v>
      </c>
      <c r="S421" s="20">
        <f>COUNTIF('Chemins de conversion les plus '!$J421:$CH421,'Synthese chemins'!S$1)</f>
        <v>0</v>
      </c>
      <c r="T421" s="20">
        <f>COUNTIF('Chemins de conversion les plus '!$J421:$CH421,'Synthese chemins'!T$1)</f>
        <v>0</v>
      </c>
      <c r="U421" s="20">
        <f>COUNTIF('Chemins de conversion les plus '!$J421:$CH421,'Synthese chemins'!U$1)</f>
        <v>0</v>
      </c>
      <c r="V421" s="20">
        <f>COUNTIF('Chemins de conversion les plus '!$J421:$CH421,'Synthese chemins'!V$1)</f>
        <v>0</v>
      </c>
      <c r="W421" s="20">
        <f>COUNTIF('Chemins de conversion les plus '!$J421:$CH421,'Synthese chemins'!W$1)</f>
        <v>0</v>
      </c>
      <c r="X421" s="20">
        <f>COUNTIF('Chemins de conversion les plus '!$J421:$CH421,'Synthese chemins'!X$1)</f>
        <v>0</v>
      </c>
      <c r="Y421" s="5"/>
      <c r="Z421" s="20">
        <f ca="1">VLOOKUP(A421,INDIRECT("'Chemins de conversion les plus '!B$2:E$"&amp;'Paramétrage leviers'!E$2,TRUE),3)</f>
        <v>4</v>
      </c>
      <c r="AA421" s="19">
        <f>VLOOKUP(A421,'Chemins de conversion les plus '!B421:E421,4)</f>
        <v>36.76</v>
      </c>
      <c r="AB421" s="20">
        <f t="shared" ca="1" si="33"/>
        <v>1.3333333333333333</v>
      </c>
      <c r="AC421" s="19">
        <f t="shared" si="34"/>
        <v>12.253333333333332</v>
      </c>
    </row>
    <row r="422" spans="1:29">
      <c r="A422" s="2">
        <f t="shared" si="31"/>
        <v>421</v>
      </c>
      <c r="B422" s="2">
        <f>'Chemins de conversion les plus '!C422</f>
        <v>3</v>
      </c>
      <c r="C422" s="2">
        <f t="shared" si="32"/>
        <v>3</v>
      </c>
      <c r="D422" s="2" t="str">
        <f t="shared" si="30"/>
        <v>Non</v>
      </c>
      <c r="E422" s="20">
        <f>COUNTIF('Chemins de conversion les plus '!$J422:$CH422,'Synthese chemins'!E$1)</f>
        <v>0</v>
      </c>
      <c r="F422" s="20">
        <f>COUNTIF('Chemins de conversion les plus '!$J422:$CH422,'Synthese chemins'!F$1)</f>
        <v>0</v>
      </c>
      <c r="G422" s="20">
        <f>COUNTIF('Chemins de conversion les plus '!$J422:$CH422,'Synthese chemins'!G$1)</f>
        <v>0</v>
      </c>
      <c r="H422" s="20">
        <f>COUNTIF('Chemins de conversion les plus '!$J422:$CH422,'Synthese chemins'!H$1)</f>
        <v>0</v>
      </c>
      <c r="I422" s="20">
        <f>COUNTIF('Chemins de conversion les plus '!$J422:$CH422,'Synthese chemins'!I$1)</f>
        <v>1</v>
      </c>
      <c r="J422" s="20">
        <f>COUNTIF('Chemins de conversion les plus '!$J422:$CH422,'Synthese chemins'!J$1)</f>
        <v>0</v>
      </c>
      <c r="K422" s="20">
        <f>COUNTIF('Chemins de conversion les plus '!$J422:$CH422,'Synthese chemins'!K$1)</f>
        <v>0</v>
      </c>
      <c r="L422" s="20">
        <f>COUNTIF('Chemins de conversion les plus '!$J422:$CH422,'Synthese chemins'!L$1)</f>
        <v>0</v>
      </c>
      <c r="M422" s="20">
        <f>COUNTIF('Chemins de conversion les plus '!$J422:$CH422,'Synthese chemins'!M$1)</f>
        <v>1</v>
      </c>
      <c r="N422" s="20">
        <f>COUNTIF('Chemins de conversion les plus '!$J422:$CH422,'Synthese chemins'!N$1)</f>
        <v>1</v>
      </c>
      <c r="O422" s="20">
        <f>COUNTIF('Chemins de conversion les plus '!$J422:$CH422,'Synthese chemins'!O$1)</f>
        <v>0</v>
      </c>
      <c r="P422" s="20">
        <f>COUNTIF('Chemins de conversion les plus '!$J422:$CH422,'Synthese chemins'!P$1)</f>
        <v>0</v>
      </c>
      <c r="Q422" s="20">
        <f>COUNTIF('Chemins de conversion les plus '!$J422:$CH422,'Synthese chemins'!Q$1)</f>
        <v>0</v>
      </c>
      <c r="R422" s="20">
        <f>COUNTIF('Chemins de conversion les plus '!$J422:$CH422,'Synthese chemins'!R$1)</f>
        <v>0</v>
      </c>
      <c r="S422" s="20">
        <f>COUNTIF('Chemins de conversion les plus '!$J422:$CH422,'Synthese chemins'!S$1)</f>
        <v>0</v>
      </c>
      <c r="T422" s="20">
        <f>COUNTIF('Chemins de conversion les plus '!$J422:$CH422,'Synthese chemins'!T$1)</f>
        <v>0</v>
      </c>
      <c r="U422" s="20">
        <f>COUNTIF('Chemins de conversion les plus '!$J422:$CH422,'Synthese chemins'!U$1)</f>
        <v>0</v>
      </c>
      <c r="V422" s="20">
        <f>COUNTIF('Chemins de conversion les plus '!$J422:$CH422,'Synthese chemins'!V$1)</f>
        <v>0</v>
      </c>
      <c r="W422" s="20">
        <f>COUNTIF('Chemins de conversion les plus '!$J422:$CH422,'Synthese chemins'!W$1)</f>
        <v>0</v>
      </c>
      <c r="X422" s="20">
        <f>COUNTIF('Chemins de conversion les plus '!$J422:$CH422,'Synthese chemins'!X$1)</f>
        <v>0</v>
      </c>
      <c r="Y422" s="5"/>
      <c r="Z422" s="20">
        <f ca="1">VLOOKUP(A422,INDIRECT("'Chemins de conversion les plus '!B$2:E$"&amp;'Paramétrage leviers'!E$2,TRUE),3)</f>
        <v>4</v>
      </c>
      <c r="AA422" s="19">
        <f>VLOOKUP(A422,'Chemins de conversion les plus '!B422:E422,4)</f>
        <v>26.78</v>
      </c>
      <c r="AB422" s="20">
        <f t="shared" ca="1" si="33"/>
        <v>1.3333333333333333</v>
      </c>
      <c r="AC422" s="19">
        <f t="shared" si="34"/>
        <v>8.9266666666666676</v>
      </c>
    </row>
    <row r="423" spans="1:29">
      <c r="A423" s="2">
        <f t="shared" si="31"/>
        <v>422</v>
      </c>
      <c r="B423" s="2">
        <f>'Chemins de conversion les plus '!C423</f>
        <v>3</v>
      </c>
      <c r="C423" s="2">
        <f t="shared" si="32"/>
        <v>3</v>
      </c>
      <c r="D423" s="2" t="str">
        <f t="shared" si="30"/>
        <v>Non</v>
      </c>
      <c r="E423" s="20">
        <f>COUNTIF('Chemins de conversion les plus '!$J423:$CH423,'Synthese chemins'!E$1)</f>
        <v>0</v>
      </c>
      <c r="F423" s="20">
        <f>COUNTIF('Chemins de conversion les plus '!$J423:$CH423,'Synthese chemins'!F$1)</f>
        <v>0</v>
      </c>
      <c r="G423" s="20">
        <f>COUNTIF('Chemins de conversion les plus '!$J423:$CH423,'Synthese chemins'!G$1)</f>
        <v>0</v>
      </c>
      <c r="H423" s="20">
        <f>COUNTIF('Chemins de conversion les plus '!$J423:$CH423,'Synthese chemins'!H$1)</f>
        <v>0</v>
      </c>
      <c r="I423" s="20">
        <f>COUNTIF('Chemins de conversion les plus '!$J423:$CH423,'Synthese chemins'!I$1)</f>
        <v>1</v>
      </c>
      <c r="J423" s="20">
        <f>COUNTIF('Chemins de conversion les plus '!$J423:$CH423,'Synthese chemins'!J$1)</f>
        <v>0</v>
      </c>
      <c r="K423" s="20">
        <f>COUNTIF('Chemins de conversion les plus '!$J423:$CH423,'Synthese chemins'!K$1)</f>
        <v>0</v>
      </c>
      <c r="L423" s="20">
        <f>COUNTIF('Chemins de conversion les plus '!$J423:$CH423,'Synthese chemins'!L$1)</f>
        <v>0</v>
      </c>
      <c r="M423" s="20">
        <f>COUNTIF('Chemins de conversion les plus '!$J423:$CH423,'Synthese chemins'!M$1)</f>
        <v>0</v>
      </c>
      <c r="N423" s="20">
        <f>COUNTIF('Chemins de conversion les plus '!$J423:$CH423,'Synthese chemins'!N$1)</f>
        <v>0</v>
      </c>
      <c r="O423" s="20">
        <f>COUNTIF('Chemins de conversion les plus '!$J423:$CH423,'Synthese chemins'!O$1)</f>
        <v>1</v>
      </c>
      <c r="P423" s="20">
        <f>COUNTIF('Chemins de conversion les plus '!$J423:$CH423,'Synthese chemins'!P$1)</f>
        <v>0</v>
      </c>
      <c r="Q423" s="20">
        <f>COUNTIF('Chemins de conversion les plus '!$J423:$CH423,'Synthese chemins'!Q$1)</f>
        <v>0</v>
      </c>
      <c r="R423" s="20">
        <f>COUNTIF('Chemins de conversion les plus '!$J423:$CH423,'Synthese chemins'!R$1)</f>
        <v>1</v>
      </c>
      <c r="S423" s="20">
        <f>COUNTIF('Chemins de conversion les plus '!$J423:$CH423,'Synthese chemins'!S$1)</f>
        <v>0</v>
      </c>
      <c r="T423" s="20">
        <f>COUNTIF('Chemins de conversion les plus '!$J423:$CH423,'Synthese chemins'!T$1)</f>
        <v>0</v>
      </c>
      <c r="U423" s="20">
        <f>COUNTIF('Chemins de conversion les plus '!$J423:$CH423,'Synthese chemins'!U$1)</f>
        <v>0</v>
      </c>
      <c r="V423" s="20">
        <f>COUNTIF('Chemins de conversion les plus '!$J423:$CH423,'Synthese chemins'!V$1)</f>
        <v>0</v>
      </c>
      <c r="W423" s="20">
        <f>COUNTIF('Chemins de conversion les plus '!$J423:$CH423,'Synthese chemins'!W$1)</f>
        <v>0</v>
      </c>
      <c r="X423" s="20">
        <f>COUNTIF('Chemins de conversion les plus '!$J423:$CH423,'Synthese chemins'!X$1)</f>
        <v>0</v>
      </c>
      <c r="Y423" s="5"/>
      <c r="Z423" s="20">
        <f ca="1">VLOOKUP(A423,INDIRECT("'Chemins de conversion les plus '!B$2:E$"&amp;'Paramétrage leviers'!E$2,TRUE),3)</f>
        <v>4</v>
      </c>
      <c r="AA423" s="19">
        <f>VLOOKUP(A423,'Chemins de conversion les plus '!B423:E423,4)</f>
        <v>10.56</v>
      </c>
      <c r="AB423" s="20">
        <f t="shared" ca="1" si="33"/>
        <v>1.3333333333333333</v>
      </c>
      <c r="AC423" s="19">
        <f t="shared" si="34"/>
        <v>3.52</v>
      </c>
    </row>
    <row r="424" spans="1:29">
      <c r="A424" s="2">
        <f t="shared" si="31"/>
        <v>423</v>
      </c>
      <c r="B424" s="2">
        <f>'Chemins de conversion les plus '!C424</f>
        <v>3</v>
      </c>
      <c r="C424" s="2">
        <f t="shared" si="32"/>
        <v>2</v>
      </c>
      <c r="D424" s="2" t="str">
        <f t="shared" si="30"/>
        <v>Non</v>
      </c>
      <c r="E424" s="20">
        <f>COUNTIF('Chemins de conversion les plus '!$J424:$CH424,'Synthese chemins'!E$1)</f>
        <v>0</v>
      </c>
      <c r="F424" s="20">
        <f>COUNTIF('Chemins de conversion les plus '!$J424:$CH424,'Synthese chemins'!F$1)</f>
        <v>0</v>
      </c>
      <c r="G424" s="20">
        <f>COUNTIF('Chemins de conversion les plus '!$J424:$CH424,'Synthese chemins'!G$1)</f>
        <v>0</v>
      </c>
      <c r="H424" s="20">
        <f>COUNTIF('Chemins de conversion les plus '!$J424:$CH424,'Synthese chemins'!H$1)</f>
        <v>0</v>
      </c>
      <c r="I424" s="20">
        <f>COUNTIF('Chemins de conversion les plus '!$J424:$CH424,'Synthese chemins'!I$1)</f>
        <v>0</v>
      </c>
      <c r="J424" s="20">
        <f>COUNTIF('Chemins de conversion les plus '!$J424:$CH424,'Synthese chemins'!J$1)</f>
        <v>2</v>
      </c>
      <c r="K424" s="20">
        <f>COUNTIF('Chemins de conversion les plus '!$J424:$CH424,'Synthese chemins'!K$1)</f>
        <v>0</v>
      </c>
      <c r="L424" s="20">
        <f>COUNTIF('Chemins de conversion les plus '!$J424:$CH424,'Synthese chemins'!L$1)</f>
        <v>0</v>
      </c>
      <c r="M424" s="20">
        <f>COUNTIF('Chemins de conversion les plus '!$J424:$CH424,'Synthese chemins'!M$1)</f>
        <v>0</v>
      </c>
      <c r="N424" s="20">
        <f>COUNTIF('Chemins de conversion les plus '!$J424:$CH424,'Synthese chemins'!N$1)</f>
        <v>0</v>
      </c>
      <c r="O424" s="20">
        <f>COUNTIF('Chemins de conversion les plus '!$J424:$CH424,'Synthese chemins'!O$1)</f>
        <v>0</v>
      </c>
      <c r="P424" s="20">
        <f>COUNTIF('Chemins de conversion les plus '!$J424:$CH424,'Synthese chemins'!P$1)</f>
        <v>0</v>
      </c>
      <c r="Q424" s="20">
        <f>COUNTIF('Chemins de conversion les plus '!$J424:$CH424,'Synthese chemins'!Q$1)</f>
        <v>0</v>
      </c>
      <c r="R424" s="20">
        <f>COUNTIF('Chemins de conversion les plus '!$J424:$CH424,'Synthese chemins'!R$1)</f>
        <v>1</v>
      </c>
      <c r="S424" s="20">
        <f>COUNTIF('Chemins de conversion les plus '!$J424:$CH424,'Synthese chemins'!S$1)</f>
        <v>0</v>
      </c>
      <c r="T424" s="20">
        <f>COUNTIF('Chemins de conversion les plus '!$J424:$CH424,'Synthese chemins'!T$1)</f>
        <v>0</v>
      </c>
      <c r="U424" s="20">
        <f>COUNTIF('Chemins de conversion les plus '!$J424:$CH424,'Synthese chemins'!U$1)</f>
        <v>0</v>
      </c>
      <c r="V424" s="20">
        <f>COUNTIF('Chemins de conversion les plus '!$J424:$CH424,'Synthese chemins'!V$1)</f>
        <v>0</v>
      </c>
      <c r="W424" s="20">
        <f>COUNTIF('Chemins de conversion les plus '!$J424:$CH424,'Synthese chemins'!W$1)</f>
        <v>0</v>
      </c>
      <c r="X424" s="20">
        <f>COUNTIF('Chemins de conversion les plus '!$J424:$CH424,'Synthese chemins'!X$1)</f>
        <v>0</v>
      </c>
      <c r="Y424" s="5"/>
      <c r="Z424" s="20">
        <f ca="1">VLOOKUP(A424,INDIRECT("'Chemins de conversion les plus '!B$2:E$"&amp;'Paramétrage leviers'!E$2,TRUE),3)</f>
        <v>4</v>
      </c>
      <c r="AA424" s="19">
        <f>VLOOKUP(A424,'Chemins de conversion les plus '!B424:E424,4)</f>
        <v>132.26</v>
      </c>
      <c r="AB424" s="20">
        <f t="shared" ca="1" si="33"/>
        <v>1.3333333333333333</v>
      </c>
      <c r="AC424" s="19">
        <f t="shared" si="34"/>
        <v>44.086666666666666</v>
      </c>
    </row>
    <row r="425" spans="1:29">
      <c r="A425" s="2">
        <f t="shared" si="31"/>
        <v>424</v>
      </c>
      <c r="B425" s="2">
        <f>'Chemins de conversion les plus '!C425</f>
        <v>3</v>
      </c>
      <c r="C425" s="2">
        <f t="shared" si="32"/>
        <v>3</v>
      </c>
      <c r="D425" s="2" t="str">
        <f t="shared" si="30"/>
        <v>Non</v>
      </c>
      <c r="E425" s="20">
        <f>COUNTIF('Chemins de conversion les plus '!$J425:$CH425,'Synthese chemins'!E$1)</f>
        <v>0</v>
      </c>
      <c r="F425" s="20">
        <f>COUNTIF('Chemins de conversion les plus '!$J425:$CH425,'Synthese chemins'!F$1)</f>
        <v>1</v>
      </c>
      <c r="G425" s="20">
        <f>COUNTIF('Chemins de conversion les plus '!$J425:$CH425,'Synthese chemins'!G$1)</f>
        <v>0</v>
      </c>
      <c r="H425" s="20">
        <f>COUNTIF('Chemins de conversion les plus '!$J425:$CH425,'Synthese chemins'!H$1)</f>
        <v>0</v>
      </c>
      <c r="I425" s="20">
        <f>COUNTIF('Chemins de conversion les plus '!$J425:$CH425,'Synthese chemins'!I$1)</f>
        <v>0</v>
      </c>
      <c r="J425" s="20">
        <f>COUNTIF('Chemins de conversion les plus '!$J425:$CH425,'Synthese chemins'!J$1)</f>
        <v>0</v>
      </c>
      <c r="K425" s="20">
        <f>COUNTIF('Chemins de conversion les plus '!$J425:$CH425,'Synthese chemins'!K$1)</f>
        <v>0</v>
      </c>
      <c r="L425" s="20">
        <f>COUNTIF('Chemins de conversion les plus '!$J425:$CH425,'Synthese chemins'!L$1)</f>
        <v>0</v>
      </c>
      <c r="M425" s="20">
        <f>COUNTIF('Chemins de conversion les plus '!$J425:$CH425,'Synthese chemins'!M$1)</f>
        <v>0</v>
      </c>
      <c r="N425" s="20">
        <f>COUNTIF('Chemins de conversion les plus '!$J425:$CH425,'Synthese chemins'!N$1)</f>
        <v>1</v>
      </c>
      <c r="O425" s="20">
        <f>COUNTIF('Chemins de conversion les plus '!$J425:$CH425,'Synthese chemins'!O$1)</f>
        <v>0</v>
      </c>
      <c r="P425" s="20">
        <f>COUNTIF('Chemins de conversion les plus '!$J425:$CH425,'Synthese chemins'!P$1)</f>
        <v>0</v>
      </c>
      <c r="Q425" s="20">
        <f>COUNTIF('Chemins de conversion les plus '!$J425:$CH425,'Synthese chemins'!Q$1)</f>
        <v>0</v>
      </c>
      <c r="R425" s="20">
        <f>COUNTIF('Chemins de conversion les plus '!$J425:$CH425,'Synthese chemins'!R$1)</f>
        <v>0</v>
      </c>
      <c r="S425" s="20">
        <f>COUNTIF('Chemins de conversion les plus '!$J425:$CH425,'Synthese chemins'!S$1)</f>
        <v>1</v>
      </c>
      <c r="T425" s="20">
        <f>COUNTIF('Chemins de conversion les plus '!$J425:$CH425,'Synthese chemins'!T$1)</f>
        <v>0</v>
      </c>
      <c r="U425" s="20">
        <f>COUNTIF('Chemins de conversion les plus '!$J425:$CH425,'Synthese chemins'!U$1)</f>
        <v>0</v>
      </c>
      <c r="V425" s="20">
        <f>COUNTIF('Chemins de conversion les plus '!$J425:$CH425,'Synthese chemins'!V$1)</f>
        <v>0</v>
      </c>
      <c r="W425" s="20">
        <f>COUNTIF('Chemins de conversion les plus '!$J425:$CH425,'Synthese chemins'!W$1)</f>
        <v>0</v>
      </c>
      <c r="X425" s="20">
        <f>COUNTIF('Chemins de conversion les plus '!$J425:$CH425,'Synthese chemins'!X$1)</f>
        <v>0</v>
      </c>
      <c r="Y425" s="5"/>
      <c r="Z425" s="20">
        <f ca="1">VLOOKUP(A425,INDIRECT("'Chemins de conversion les plus '!B$2:E$"&amp;'Paramétrage leviers'!E$2,TRUE),3)</f>
        <v>4</v>
      </c>
      <c r="AA425" s="19">
        <f>VLOOKUP(A425,'Chemins de conversion les plus '!B425:E425,4)</f>
        <v>174.83</v>
      </c>
      <c r="AB425" s="20">
        <f t="shared" ca="1" si="33"/>
        <v>1.3333333333333333</v>
      </c>
      <c r="AC425" s="19">
        <f t="shared" si="34"/>
        <v>58.276666666666671</v>
      </c>
    </row>
    <row r="426" spans="1:29">
      <c r="A426" s="2">
        <f t="shared" si="31"/>
        <v>425</v>
      </c>
      <c r="B426" s="2">
        <f>'Chemins de conversion les plus '!C426</f>
        <v>3</v>
      </c>
      <c r="C426" s="2">
        <f t="shared" si="32"/>
        <v>3</v>
      </c>
      <c r="D426" s="2" t="str">
        <f t="shared" si="30"/>
        <v>Non</v>
      </c>
      <c r="E426" s="20">
        <f>COUNTIF('Chemins de conversion les plus '!$J426:$CH426,'Synthese chemins'!E$1)</f>
        <v>0</v>
      </c>
      <c r="F426" s="20">
        <f>COUNTIF('Chemins de conversion les plus '!$J426:$CH426,'Synthese chemins'!F$1)</f>
        <v>1</v>
      </c>
      <c r="G426" s="20">
        <f>COUNTIF('Chemins de conversion les plus '!$J426:$CH426,'Synthese chemins'!G$1)</f>
        <v>0</v>
      </c>
      <c r="H426" s="20">
        <f>COUNTIF('Chemins de conversion les plus '!$J426:$CH426,'Synthese chemins'!H$1)</f>
        <v>0</v>
      </c>
      <c r="I426" s="20">
        <f>COUNTIF('Chemins de conversion les plus '!$J426:$CH426,'Synthese chemins'!I$1)</f>
        <v>0</v>
      </c>
      <c r="J426" s="20">
        <f>COUNTIF('Chemins de conversion les plus '!$J426:$CH426,'Synthese chemins'!J$1)</f>
        <v>0</v>
      </c>
      <c r="K426" s="20">
        <f>COUNTIF('Chemins de conversion les plus '!$J426:$CH426,'Synthese chemins'!K$1)</f>
        <v>0</v>
      </c>
      <c r="L426" s="20">
        <f>COUNTIF('Chemins de conversion les plus '!$J426:$CH426,'Synthese chemins'!L$1)</f>
        <v>0</v>
      </c>
      <c r="M426" s="20">
        <f>COUNTIF('Chemins de conversion les plus '!$J426:$CH426,'Synthese chemins'!M$1)</f>
        <v>1</v>
      </c>
      <c r="N426" s="20">
        <f>COUNTIF('Chemins de conversion les plus '!$J426:$CH426,'Synthese chemins'!N$1)</f>
        <v>1</v>
      </c>
      <c r="O426" s="20">
        <f>COUNTIF('Chemins de conversion les plus '!$J426:$CH426,'Synthese chemins'!O$1)</f>
        <v>0</v>
      </c>
      <c r="P426" s="20">
        <f>COUNTIF('Chemins de conversion les plus '!$J426:$CH426,'Synthese chemins'!P$1)</f>
        <v>0</v>
      </c>
      <c r="Q426" s="20">
        <f>COUNTIF('Chemins de conversion les plus '!$J426:$CH426,'Synthese chemins'!Q$1)</f>
        <v>0</v>
      </c>
      <c r="R426" s="20">
        <f>COUNTIF('Chemins de conversion les plus '!$J426:$CH426,'Synthese chemins'!R$1)</f>
        <v>0</v>
      </c>
      <c r="S426" s="20">
        <f>COUNTIF('Chemins de conversion les plus '!$J426:$CH426,'Synthese chemins'!S$1)</f>
        <v>0</v>
      </c>
      <c r="T426" s="20">
        <f>COUNTIF('Chemins de conversion les plus '!$J426:$CH426,'Synthese chemins'!T$1)</f>
        <v>0</v>
      </c>
      <c r="U426" s="20">
        <f>COUNTIF('Chemins de conversion les plus '!$J426:$CH426,'Synthese chemins'!U$1)</f>
        <v>0</v>
      </c>
      <c r="V426" s="20">
        <f>COUNTIF('Chemins de conversion les plus '!$J426:$CH426,'Synthese chemins'!V$1)</f>
        <v>0</v>
      </c>
      <c r="W426" s="20">
        <f>COUNTIF('Chemins de conversion les plus '!$J426:$CH426,'Synthese chemins'!W$1)</f>
        <v>0</v>
      </c>
      <c r="X426" s="20">
        <f>COUNTIF('Chemins de conversion les plus '!$J426:$CH426,'Synthese chemins'!X$1)</f>
        <v>0</v>
      </c>
      <c r="Y426" s="5"/>
      <c r="Z426" s="20">
        <f ca="1">VLOOKUP(A426,INDIRECT("'Chemins de conversion les plus '!B$2:E$"&amp;'Paramétrage leviers'!E$2,TRUE),3)</f>
        <v>4</v>
      </c>
      <c r="AA426" s="19">
        <f>VLOOKUP(A426,'Chemins de conversion les plus '!B426:E426,4)</f>
        <v>48.4</v>
      </c>
      <c r="AB426" s="20">
        <f t="shared" ca="1" si="33"/>
        <v>1.3333333333333333</v>
      </c>
      <c r="AC426" s="19">
        <f t="shared" si="34"/>
        <v>16.133333333333333</v>
      </c>
    </row>
    <row r="427" spans="1:29">
      <c r="A427" s="2">
        <f t="shared" si="31"/>
        <v>426</v>
      </c>
      <c r="B427" s="2">
        <f>'Chemins de conversion les plus '!C427</f>
        <v>3</v>
      </c>
      <c r="C427" s="2">
        <f t="shared" si="32"/>
        <v>3</v>
      </c>
      <c r="D427" s="2" t="str">
        <f t="shared" si="30"/>
        <v>Non</v>
      </c>
      <c r="E427" s="20">
        <f>COUNTIF('Chemins de conversion les plus '!$J427:$CH427,'Synthese chemins'!E$1)</f>
        <v>0</v>
      </c>
      <c r="F427" s="20">
        <f>COUNTIF('Chemins de conversion les plus '!$J427:$CH427,'Synthese chemins'!F$1)</f>
        <v>1</v>
      </c>
      <c r="G427" s="20">
        <f>COUNTIF('Chemins de conversion les plus '!$J427:$CH427,'Synthese chemins'!G$1)</f>
        <v>0</v>
      </c>
      <c r="H427" s="20">
        <f>COUNTIF('Chemins de conversion les plus '!$J427:$CH427,'Synthese chemins'!H$1)</f>
        <v>0</v>
      </c>
      <c r="I427" s="20">
        <f>COUNTIF('Chemins de conversion les plus '!$J427:$CH427,'Synthese chemins'!I$1)</f>
        <v>0</v>
      </c>
      <c r="J427" s="20">
        <f>COUNTIF('Chemins de conversion les plus '!$J427:$CH427,'Synthese chemins'!J$1)</f>
        <v>0</v>
      </c>
      <c r="K427" s="20">
        <f>COUNTIF('Chemins de conversion les plus '!$J427:$CH427,'Synthese chemins'!K$1)</f>
        <v>0</v>
      </c>
      <c r="L427" s="20">
        <f>COUNTIF('Chemins de conversion les plus '!$J427:$CH427,'Synthese chemins'!L$1)</f>
        <v>0</v>
      </c>
      <c r="M427" s="20">
        <f>COUNTIF('Chemins de conversion les plus '!$J427:$CH427,'Synthese chemins'!M$1)</f>
        <v>0</v>
      </c>
      <c r="N427" s="20">
        <f>COUNTIF('Chemins de conversion les plus '!$J427:$CH427,'Synthese chemins'!N$1)</f>
        <v>1</v>
      </c>
      <c r="O427" s="20">
        <f>COUNTIF('Chemins de conversion les plus '!$J427:$CH427,'Synthese chemins'!O$1)</f>
        <v>0</v>
      </c>
      <c r="P427" s="20">
        <f>COUNTIF('Chemins de conversion les plus '!$J427:$CH427,'Synthese chemins'!P$1)</f>
        <v>0</v>
      </c>
      <c r="Q427" s="20">
        <f>COUNTIF('Chemins de conversion les plus '!$J427:$CH427,'Synthese chemins'!Q$1)</f>
        <v>0</v>
      </c>
      <c r="R427" s="20">
        <f>COUNTIF('Chemins de conversion les plus '!$J427:$CH427,'Synthese chemins'!R$1)</f>
        <v>0</v>
      </c>
      <c r="S427" s="20">
        <f>COUNTIF('Chemins de conversion les plus '!$J427:$CH427,'Synthese chemins'!S$1)</f>
        <v>1</v>
      </c>
      <c r="T427" s="20">
        <f>COUNTIF('Chemins de conversion les plus '!$J427:$CH427,'Synthese chemins'!T$1)</f>
        <v>0</v>
      </c>
      <c r="U427" s="20">
        <f>COUNTIF('Chemins de conversion les plus '!$J427:$CH427,'Synthese chemins'!U$1)</f>
        <v>0</v>
      </c>
      <c r="V427" s="20">
        <f>COUNTIF('Chemins de conversion les plus '!$J427:$CH427,'Synthese chemins'!V$1)</f>
        <v>0</v>
      </c>
      <c r="W427" s="20">
        <f>COUNTIF('Chemins de conversion les plus '!$J427:$CH427,'Synthese chemins'!W$1)</f>
        <v>0</v>
      </c>
      <c r="X427" s="20">
        <f>COUNTIF('Chemins de conversion les plus '!$J427:$CH427,'Synthese chemins'!X$1)</f>
        <v>0</v>
      </c>
      <c r="Y427" s="5"/>
      <c r="Z427" s="20">
        <f ca="1">VLOOKUP(A427,INDIRECT("'Chemins de conversion les plus '!B$2:E$"&amp;'Paramétrage leviers'!E$2,TRUE),3)</f>
        <v>4</v>
      </c>
      <c r="AA427" s="19">
        <f>VLOOKUP(A427,'Chemins de conversion les plus '!B427:E427,4)</f>
        <v>16.829999999999998</v>
      </c>
      <c r="AB427" s="20">
        <f t="shared" ca="1" si="33"/>
        <v>1.3333333333333333</v>
      </c>
      <c r="AC427" s="19">
        <f t="shared" si="34"/>
        <v>5.6099999999999994</v>
      </c>
    </row>
    <row r="428" spans="1:29">
      <c r="A428" s="2">
        <f t="shared" si="31"/>
        <v>427</v>
      </c>
      <c r="B428" s="2">
        <f>'Chemins de conversion les plus '!C428</f>
        <v>3</v>
      </c>
      <c r="C428" s="2">
        <f t="shared" si="32"/>
        <v>2</v>
      </c>
      <c r="D428" s="2" t="str">
        <f t="shared" si="30"/>
        <v>Non</v>
      </c>
      <c r="E428" s="20">
        <f>COUNTIF('Chemins de conversion les plus '!$J428:$CH428,'Synthese chemins'!E$1)</f>
        <v>0</v>
      </c>
      <c r="F428" s="20">
        <f>COUNTIF('Chemins de conversion les plus '!$J428:$CH428,'Synthese chemins'!F$1)</f>
        <v>0</v>
      </c>
      <c r="G428" s="20">
        <f>COUNTIF('Chemins de conversion les plus '!$J428:$CH428,'Synthese chemins'!G$1)</f>
        <v>0</v>
      </c>
      <c r="H428" s="20">
        <f>COUNTIF('Chemins de conversion les plus '!$J428:$CH428,'Synthese chemins'!H$1)</f>
        <v>0</v>
      </c>
      <c r="I428" s="20">
        <f>COUNTIF('Chemins de conversion les plus '!$J428:$CH428,'Synthese chemins'!I$1)</f>
        <v>0</v>
      </c>
      <c r="J428" s="20">
        <f>COUNTIF('Chemins de conversion les plus '!$J428:$CH428,'Synthese chemins'!J$1)</f>
        <v>0</v>
      </c>
      <c r="K428" s="20">
        <f>COUNTIF('Chemins de conversion les plus '!$J428:$CH428,'Synthese chemins'!K$1)</f>
        <v>0</v>
      </c>
      <c r="L428" s="20">
        <f>COUNTIF('Chemins de conversion les plus '!$J428:$CH428,'Synthese chemins'!L$1)</f>
        <v>0</v>
      </c>
      <c r="M428" s="20">
        <f>COUNTIF('Chemins de conversion les plus '!$J428:$CH428,'Synthese chemins'!M$1)</f>
        <v>0</v>
      </c>
      <c r="N428" s="20">
        <f>COUNTIF('Chemins de conversion les plus '!$J428:$CH428,'Synthese chemins'!N$1)</f>
        <v>2</v>
      </c>
      <c r="O428" s="20">
        <f>COUNTIF('Chemins de conversion les plus '!$J428:$CH428,'Synthese chemins'!O$1)</f>
        <v>0</v>
      </c>
      <c r="P428" s="20">
        <f>COUNTIF('Chemins de conversion les plus '!$J428:$CH428,'Synthese chemins'!P$1)</f>
        <v>0</v>
      </c>
      <c r="Q428" s="20">
        <f>COUNTIF('Chemins de conversion les plus '!$J428:$CH428,'Synthese chemins'!Q$1)</f>
        <v>1</v>
      </c>
      <c r="R428" s="20">
        <f>COUNTIF('Chemins de conversion les plus '!$J428:$CH428,'Synthese chemins'!R$1)</f>
        <v>0</v>
      </c>
      <c r="S428" s="20">
        <f>COUNTIF('Chemins de conversion les plus '!$J428:$CH428,'Synthese chemins'!S$1)</f>
        <v>0</v>
      </c>
      <c r="T428" s="20">
        <f>COUNTIF('Chemins de conversion les plus '!$J428:$CH428,'Synthese chemins'!T$1)</f>
        <v>0</v>
      </c>
      <c r="U428" s="20">
        <f>COUNTIF('Chemins de conversion les plus '!$J428:$CH428,'Synthese chemins'!U$1)</f>
        <v>0</v>
      </c>
      <c r="V428" s="20">
        <f>COUNTIF('Chemins de conversion les plus '!$J428:$CH428,'Synthese chemins'!V$1)</f>
        <v>0</v>
      </c>
      <c r="W428" s="20">
        <f>COUNTIF('Chemins de conversion les plus '!$J428:$CH428,'Synthese chemins'!W$1)</f>
        <v>0</v>
      </c>
      <c r="X428" s="20">
        <f>COUNTIF('Chemins de conversion les plus '!$J428:$CH428,'Synthese chemins'!X$1)</f>
        <v>0</v>
      </c>
      <c r="Y428" s="5"/>
      <c r="Z428" s="20">
        <f ca="1">VLOOKUP(A428,INDIRECT("'Chemins de conversion les plus '!B$2:E$"&amp;'Paramétrage leviers'!E$2,TRUE),3)</f>
        <v>4</v>
      </c>
      <c r="AA428" s="19">
        <f>VLOOKUP(A428,'Chemins de conversion les plus '!B428:E428,4)</f>
        <v>9.85</v>
      </c>
      <c r="AB428" s="20">
        <f t="shared" ca="1" si="33"/>
        <v>1.3333333333333333</v>
      </c>
      <c r="AC428" s="19">
        <f t="shared" si="34"/>
        <v>3.2833333333333332</v>
      </c>
    </row>
    <row r="429" spans="1:29">
      <c r="A429" s="2">
        <f t="shared" si="31"/>
        <v>428</v>
      </c>
      <c r="B429" s="2">
        <f>'Chemins de conversion les plus '!C429</f>
        <v>3</v>
      </c>
      <c r="C429" s="2">
        <f t="shared" si="32"/>
        <v>2</v>
      </c>
      <c r="D429" s="2" t="str">
        <f t="shared" si="30"/>
        <v>Non</v>
      </c>
      <c r="E429" s="20">
        <f>COUNTIF('Chemins de conversion les plus '!$J429:$CH429,'Synthese chemins'!E$1)</f>
        <v>1</v>
      </c>
      <c r="F429" s="20">
        <f>COUNTIF('Chemins de conversion les plus '!$J429:$CH429,'Synthese chemins'!F$1)</f>
        <v>0</v>
      </c>
      <c r="G429" s="20">
        <f>COUNTIF('Chemins de conversion les plus '!$J429:$CH429,'Synthese chemins'!G$1)</f>
        <v>0</v>
      </c>
      <c r="H429" s="20">
        <f>COUNTIF('Chemins de conversion les plus '!$J429:$CH429,'Synthese chemins'!H$1)</f>
        <v>0</v>
      </c>
      <c r="I429" s="20">
        <f>COUNTIF('Chemins de conversion les plus '!$J429:$CH429,'Synthese chemins'!I$1)</f>
        <v>0</v>
      </c>
      <c r="J429" s="20">
        <f>COUNTIF('Chemins de conversion les plus '!$J429:$CH429,'Synthese chemins'!J$1)</f>
        <v>0</v>
      </c>
      <c r="K429" s="20">
        <f>COUNTIF('Chemins de conversion les plus '!$J429:$CH429,'Synthese chemins'!K$1)</f>
        <v>0</v>
      </c>
      <c r="L429" s="20">
        <f>COUNTIF('Chemins de conversion les plus '!$J429:$CH429,'Synthese chemins'!L$1)</f>
        <v>0</v>
      </c>
      <c r="M429" s="20">
        <f>COUNTIF('Chemins de conversion les plus '!$J429:$CH429,'Synthese chemins'!M$1)</f>
        <v>0</v>
      </c>
      <c r="N429" s="20">
        <f>COUNTIF('Chemins de conversion les plus '!$J429:$CH429,'Synthese chemins'!N$1)</f>
        <v>2</v>
      </c>
      <c r="O429" s="20">
        <f>COUNTIF('Chemins de conversion les plus '!$J429:$CH429,'Synthese chemins'!O$1)</f>
        <v>0</v>
      </c>
      <c r="P429" s="20">
        <f>COUNTIF('Chemins de conversion les plus '!$J429:$CH429,'Synthese chemins'!P$1)</f>
        <v>0</v>
      </c>
      <c r="Q429" s="20">
        <f>COUNTIF('Chemins de conversion les plus '!$J429:$CH429,'Synthese chemins'!Q$1)</f>
        <v>0</v>
      </c>
      <c r="R429" s="20">
        <f>COUNTIF('Chemins de conversion les plus '!$J429:$CH429,'Synthese chemins'!R$1)</f>
        <v>0</v>
      </c>
      <c r="S429" s="20">
        <f>COUNTIF('Chemins de conversion les plus '!$J429:$CH429,'Synthese chemins'!S$1)</f>
        <v>0</v>
      </c>
      <c r="T429" s="20">
        <f>COUNTIF('Chemins de conversion les plus '!$J429:$CH429,'Synthese chemins'!T$1)</f>
        <v>0</v>
      </c>
      <c r="U429" s="20">
        <f>COUNTIF('Chemins de conversion les plus '!$J429:$CH429,'Synthese chemins'!U$1)</f>
        <v>0</v>
      </c>
      <c r="V429" s="20">
        <f>COUNTIF('Chemins de conversion les plus '!$J429:$CH429,'Synthese chemins'!V$1)</f>
        <v>0</v>
      </c>
      <c r="W429" s="20">
        <f>COUNTIF('Chemins de conversion les plus '!$J429:$CH429,'Synthese chemins'!W$1)</f>
        <v>0</v>
      </c>
      <c r="X429" s="20">
        <f>COUNTIF('Chemins de conversion les plus '!$J429:$CH429,'Synthese chemins'!X$1)</f>
        <v>0</v>
      </c>
      <c r="Y429" s="5"/>
      <c r="Z429" s="20">
        <f ca="1">VLOOKUP(A429,INDIRECT("'Chemins de conversion les plus '!B$2:E$"&amp;'Paramétrage leviers'!E$2,TRUE),3)</f>
        <v>4</v>
      </c>
      <c r="AA429" s="19">
        <f>VLOOKUP(A429,'Chemins de conversion les plus '!B429:E429,4)</f>
        <v>91.65</v>
      </c>
      <c r="AB429" s="20">
        <f t="shared" ca="1" si="33"/>
        <v>1.3333333333333333</v>
      </c>
      <c r="AC429" s="19">
        <f t="shared" si="34"/>
        <v>30.55</v>
      </c>
    </row>
    <row r="430" spans="1:29">
      <c r="A430" s="2">
        <f t="shared" si="31"/>
        <v>429</v>
      </c>
      <c r="B430" s="2">
        <f>'Chemins de conversion les plus '!C430</f>
        <v>3</v>
      </c>
      <c r="C430" s="2">
        <f t="shared" si="32"/>
        <v>2</v>
      </c>
      <c r="D430" s="2" t="str">
        <f t="shared" si="30"/>
        <v>Non</v>
      </c>
      <c r="E430" s="20">
        <f>COUNTIF('Chemins de conversion les plus '!$J430:$CH430,'Synthese chemins'!E$1)</f>
        <v>0</v>
      </c>
      <c r="F430" s="20">
        <f>COUNTIF('Chemins de conversion les plus '!$J430:$CH430,'Synthese chemins'!F$1)</f>
        <v>0</v>
      </c>
      <c r="G430" s="20">
        <f>COUNTIF('Chemins de conversion les plus '!$J430:$CH430,'Synthese chemins'!G$1)</f>
        <v>0</v>
      </c>
      <c r="H430" s="20">
        <f>COUNTIF('Chemins de conversion les plus '!$J430:$CH430,'Synthese chemins'!H$1)</f>
        <v>0</v>
      </c>
      <c r="I430" s="20">
        <f>COUNTIF('Chemins de conversion les plus '!$J430:$CH430,'Synthese chemins'!I$1)</f>
        <v>0</v>
      </c>
      <c r="J430" s="20">
        <f>COUNTIF('Chemins de conversion les plus '!$J430:$CH430,'Synthese chemins'!J$1)</f>
        <v>1</v>
      </c>
      <c r="K430" s="20">
        <f>COUNTIF('Chemins de conversion les plus '!$J430:$CH430,'Synthese chemins'!K$1)</f>
        <v>0</v>
      </c>
      <c r="L430" s="20">
        <f>COUNTIF('Chemins de conversion les plus '!$J430:$CH430,'Synthese chemins'!L$1)</f>
        <v>0</v>
      </c>
      <c r="M430" s="20">
        <f>COUNTIF('Chemins de conversion les plus '!$J430:$CH430,'Synthese chemins'!M$1)</f>
        <v>0</v>
      </c>
      <c r="N430" s="20">
        <f>COUNTIF('Chemins de conversion les plus '!$J430:$CH430,'Synthese chemins'!N$1)</f>
        <v>2</v>
      </c>
      <c r="O430" s="20">
        <f>COUNTIF('Chemins de conversion les plus '!$J430:$CH430,'Synthese chemins'!O$1)</f>
        <v>0</v>
      </c>
      <c r="P430" s="20">
        <f>COUNTIF('Chemins de conversion les plus '!$J430:$CH430,'Synthese chemins'!P$1)</f>
        <v>0</v>
      </c>
      <c r="Q430" s="20">
        <f>COUNTIF('Chemins de conversion les plus '!$J430:$CH430,'Synthese chemins'!Q$1)</f>
        <v>0</v>
      </c>
      <c r="R430" s="20">
        <f>COUNTIF('Chemins de conversion les plus '!$J430:$CH430,'Synthese chemins'!R$1)</f>
        <v>0</v>
      </c>
      <c r="S430" s="20">
        <f>COUNTIF('Chemins de conversion les plus '!$J430:$CH430,'Synthese chemins'!S$1)</f>
        <v>0</v>
      </c>
      <c r="T430" s="20">
        <f>COUNTIF('Chemins de conversion les plus '!$J430:$CH430,'Synthese chemins'!T$1)</f>
        <v>0</v>
      </c>
      <c r="U430" s="20">
        <f>COUNTIF('Chemins de conversion les plus '!$J430:$CH430,'Synthese chemins'!U$1)</f>
        <v>0</v>
      </c>
      <c r="V430" s="20">
        <f>COUNTIF('Chemins de conversion les plus '!$J430:$CH430,'Synthese chemins'!V$1)</f>
        <v>0</v>
      </c>
      <c r="W430" s="20">
        <f>COUNTIF('Chemins de conversion les plus '!$J430:$CH430,'Synthese chemins'!W$1)</f>
        <v>0</v>
      </c>
      <c r="X430" s="20">
        <f>COUNTIF('Chemins de conversion les plus '!$J430:$CH430,'Synthese chemins'!X$1)</f>
        <v>0</v>
      </c>
      <c r="Y430" s="5"/>
      <c r="Z430" s="20">
        <f ca="1">VLOOKUP(A430,INDIRECT("'Chemins de conversion les plus '!B$2:E$"&amp;'Paramétrage leviers'!E$2,TRUE),3)</f>
        <v>4</v>
      </c>
      <c r="AA430" s="19">
        <f>VLOOKUP(A430,'Chemins de conversion les plus '!B430:E430,4)</f>
        <v>132.02000000000001</v>
      </c>
      <c r="AB430" s="20">
        <f t="shared" ca="1" si="33"/>
        <v>1.3333333333333333</v>
      </c>
      <c r="AC430" s="19">
        <f t="shared" si="34"/>
        <v>44.006666666666668</v>
      </c>
    </row>
    <row r="431" spans="1:29">
      <c r="A431" s="2">
        <f t="shared" si="31"/>
        <v>430</v>
      </c>
      <c r="B431" s="2">
        <f>'Chemins de conversion les plus '!C431</f>
        <v>3</v>
      </c>
      <c r="C431" s="2">
        <f t="shared" si="32"/>
        <v>3</v>
      </c>
      <c r="D431" s="2" t="str">
        <f t="shared" si="30"/>
        <v>Non</v>
      </c>
      <c r="E431" s="20">
        <f>COUNTIF('Chemins de conversion les plus '!$J431:$CH431,'Synthese chemins'!E$1)</f>
        <v>0</v>
      </c>
      <c r="F431" s="20">
        <f>COUNTIF('Chemins de conversion les plus '!$J431:$CH431,'Synthese chemins'!F$1)</f>
        <v>0</v>
      </c>
      <c r="G431" s="20">
        <f>COUNTIF('Chemins de conversion les plus '!$J431:$CH431,'Synthese chemins'!G$1)</f>
        <v>0</v>
      </c>
      <c r="H431" s="20">
        <f>COUNTIF('Chemins de conversion les plus '!$J431:$CH431,'Synthese chemins'!H$1)</f>
        <v>0</v>
      </c>
      <c r="I431" s="20">
        <f>COUNTIF('Chemins de conversion les plus '!$J431:$CH431,'Synthese chemins'!I$1)</f>
        <v>0</v>
      </c>
      <c r="J431" s="20">
        <f>COUNTIF('Chemins de conversion les plus '!$J431:$CH431,'Synthese chemins'!J$1)</f>
        <v>0</v>
      </c>
      <c r="K431" s="20">
        <f>COUNTIF('Chemins de conversion les plus '!$J431:$CH431,'Synthese chemins'!K$1)</f>
        <v>0</v>
      </c>
      <c r="L431" s="20">
        <f>COUNTIF('Chemins de conversion les plus '!$J431:$CH431,'Synthese chemins'!L$1)</f>
        <v>1</v>
      </c>
      <c r="M431" s="20">
        <f>COUNTIF('Chemins de conversion les plus '!$J431:$CH431,'Synthese chemins'!M$1)</f>
        <v>0</v>
      </c>
      <c r="N431" s="20">
        <f>COUNTIF('Chemins de conversion les plus '!$J431:$CH431,'Synthese chemins'!N$1)</f>
        <v>1</v>
      </c>
      <c r="O431" s="20">
        <f>COUNTIF('Chemins de conversion les plus '!$J431:$CH431,'Synthese chemins'!O$1)</f>
        <v>1</v>
      </c>
      <c r="P431" s="20">
        <f>COUNTIF('Chemins de conversion les plus '!$J431:$CH431,'Synthese chemins'!P$1)</f>
        <v>0</v>
      </c>
      <c r="Q431" s="20">
        <f>COUNTIF('Chemins de conversion les plus '!$J431:$CH431,'Synthese chemins'!Q$1)</f>
        <v>0</v>
      </c>
      <c r="R431" s="20">
        <f>COUNTIF('Chemins de conversion les plus '!$J431:$CH431,'Synthese chemins'!R$1)</f>
        <v>0</v>
      </c>
      <c r="S431" s="20">
        <f>COUNTIF('Chemins de conversion les plus '!$J431:$CH431,'Synthese chemins'!S$1)</f>
        <v>0</v>
      </c>
      <c r="T431" s="20">
        <f>COUNTIF('Chemins de conversion les plus '!$J431:$CH431,'Synthese chemins'!T$1)</f>
        <v>0</v>
      </c>
      <c r="U431" s="20">
        <f>COUNTIF('Chemins de conversion les plus '!$J431:$CH431,'Synthese chemins'!U$1)</f>
        <v>0</v>
      </c>
      <c r="V431" s="20">
        <f>COUNTIF('Chemins de conversion les plus '!$J431:$CH431,'Synthese chemins'!V$1)</f>
        <v>0</v>
      </c>
      <c r="W431" s="20">
        <f>COUNTIF('Chemins de conversion les plus '!$J431:$CH431,'Synthese chemins'!W$1)</f>
        <v>0</v>
      </c>
      <c r="X431" s="20">
        <f>COUNTIF('Chemins de conversion les plus '!$J431:$CH431,'Synthese chemins'!X$1)</f>
        <v>0</v>
      </c>
      <c r="Y431" s="5"/>
      <c r="Z431" s="20">
        <f ca="1">VLOOKUP(A431,INDIRECT("'Chemins de conversion les plus '!B$2:E$"&amp;'Paramétrage leviers'!E$2,TRUE),3)</f>
        <v>4</v>
      </c>
      <c r="AA431" s="19">
        <f>VLOOKUP(A431,'Chemins de conversion les plus '!B431:E431,4)</f>
        <v>69.260000000000005</v>
      </c>
      <c r="AB431" s="20">
        <f t="shared" ca="1" si="33"/>
        <v>1.3333333333333333</v>
      </c>
      <c r="AC431" s="19">
        <f t="shared" si="34"/>
        <v>23.08666666666667</v>
      </c>
    </row>
    <row r="432" spans="1:29">
      <c r="A432" s="2">
        <f t="shared" si="31"/>
        <v>431</v>
      </c>
      <c r="B432" s="2">
        <f>'Chemins de conversion les plus '!C432</f>
        <v>3</v>
      </c>
      <c r="C432" s="2">
        <f t="shared" si="32"/>
        <v>2</v>
      </c>
      <c r="D432" s="2" t="str">
        <f t="shared" si="30"/>
        <v>Non</v>
      </c>
      <c r="E432" s="20">
        <f>COUNTIF('Chemins de conversion les plus '!$J432:$CH432,'Synthese chemins'!E$1)</f>
        <v>0</v>
      </c>
      <c r="F432" s="20">
        <f>COUNTIF('Chemins de conversion les plus '!$J432:$CH432,'Synthese chemins'!F$1)</f>
        <v>0</v>
      </c>
      <c r="G432" s="20">
        <f>COUNTIF('Chemins de conversion les plus '!$J432:$CH432,'Synthese chemins'!G$1)</f>
        <v>0</v>
      </c>
      <c r="H432" s="20">
        <f>COUNTIF('Chemins de conversion les plus '!$J432:$CH432,'Synthese chemins'!H$1)</f>
        <v>0</v>
      </c>
      <c r="I432" s="20">
        <f>COUNTIF('Chemins de conversion les plus '!$J432:$CH432,'Synthese chemins'!I$1)</f>
        <v>0</v>
      </c>
      <c r="J432" s="20">
        <f>COUNTIF('Chemins de conversion les plus '!$J432:$CH432,'Synthese chemins'!J$1)</f>
        <v>0</v>
      </c>
      <c r="K432" s="20">
        <f>COUNTIF('Chemins de conversion les plus '!$J432:$CH432,'Synthese chemins'!K$1)</f>
        <v>0</v>
      </c>
      <c r="L432" s="20">
        <f>COUNTIF('Chemins de conversion les plus '!$J432:$CH432,'Synthese chemins'!L$1)</f>
        <v>0</v>
      </c>
      <c r="M432" s="20">
        <f>COUNTIF('Chemins de conversion les plus '!$J432:$CH432,'Synthese chemins'!M$1)</f>
        <v>0</v>
      </c>
      <c r="N432" s="20">
        <f>COUNTIF('Chemins de conversion les plus '!$J432:$CH432,'Synthese chemins'!N$1)</f>
        <v>0</v>
      </c>
      <c r="O432" s="20">
        <f>COUNTIF('Chemins de conversion les plus '!$J432:$CH432,'Synthese chemins'!O$1)</f>
        <v>1</v>
      </c>
      <c r="P432" s="20">
        <f>COUNTIF('Chemins de conversion les plus '!$J432:$CH432,'Synthese chemins'!P$1)</f>
        <v>0</v>
      </c>
      <c r="Q432" s="20">
        <f>COUNTIF('Chemins de conversion les plus '!$J432:$CH432,'Synthese chemins'!Q$1)</f>
        <v>0</v>
      </c>
      <c r="R432" s="20">
        <f>COUNTIF('Chemins de conversion les plus '!$J432:$CH432,'Synthese chemins'!R$1)</f>
        <v>2</v>
      </c>
      <c r="S432" s="20">
        <f>COUNTIF('Chemins de conversion les plus '!$J432:$CH432,'Synthese chemins'!S$1)</f>
        <v>0</v>
      </c>
      <c r="T432" s="20">
        <f>COUNTIF('Chemins de conversion les plus '!$J432:$CH432,'Synthese chemins'!T$1)</f>
        <v>0</v>
      </c>
      <c r="U432" s="20">
        <f>COUNTIF('Chemins de conversion les plus '!$J432:$CH432,'Synthese chemins'!U$1)</f>
        <v>0</v>
      </c>
      <c r="V432" s="20">
        <f>COUNTIF('Chemins de conversion les plus '!$J432:$CH432,'Synthese chemins'!V$1)</f>
        <v>0</v>
      </c>
      <c r="W432" s="20">
        <f>COUNTIF('Chemins de conversion les plus '!$J432:$CH432,'Synthese chemins'!W$1)</f>
        <v>0</v>
      </c>
      <c r="X432" s="20">
        <f>COUNTIF('Chemins de conversion les plus '!$J432:$CH432,'Synthese chemins'!X$1)</f>
        <v>0</v>
      </c>
      <c r="Y432" s="5"/>
      <c r="Z432" s="20">
        <f ca="1">VLOOKUP(A432,INDIRECT("'Chemins de conversion les plus '!B$2:E$"&amp;'Paramétrage leviers'!E$2,TRUE),3)</f>
        <v>4</v>
      </c>
      <c r="AA432" s="19">
        <f>VLOOKUP(A432,'Chemins de conversion les plus '!B432:E432,4)</f>
        <v>179.6</v>
      </c>
      <c r="AB432" s="20">
        <f t="shared" ca="1" si="33"/>
        <v>1.3333333333333333</v>
      </c>
      <c r="AC432" s="19">
        <f t="shared" si="34"/>
        <v>59.866666666666667</v>
      </c>
    </row>
    <row r="433" spans="1:29">
      <c r="A433" s="2">
        <f t="shared" si="31"/>
        <v>432</v>
      </c>
      <c r="B433" s="2">
        <f>'Chemins de conversion les plus '!C433</f>
        <v>3</v>
      </c>
      <c r="C433" s="2">
        <f t="shared" si="32"/>
        <v>3</v>
      </c>
      <c r="D433" s="2" t="str">
        <f t="shared" si="30"/>
        <v>Non</v>
      </c>
      <c r="E433" s="20">
        <f>COUNTIF('Chemins de conversion les plus '!$J433:$CH433,'Synthese chemins'!E$1)</f>
        <v>1</v>
      </c>
      <c r="F433" s="20">
        <f>COUNTIF('Chemins de conversion les plus '!$J433:$CH433,'Synthese chemins'!F$1)</f>
        <v>0</v>
      </c>
      <c r="G433" s="20">
        <f>COUNTIF('Chemins de conversion les plus '!$J433:$CH433,'Synthese chemins'!G$1)</f>
        <v>0</v>
      </c>
      <c r="H433" s="20">
        <f>COUNTIF('Chemins de conversion les plus '!$J433:$CH433,'Synthese chemins'!H$1)</f>
        <v>0</v>
      </c>
      <c r="I433" s="20">
        <f>COUNTIF('Chemins de conversion les plus '!$J433:$CH433,'Synthese chemins'!I$1)</f>
        <v>0</v>
      </c>
      <c r="J433" s="20">
        <f>COUNTIF('Chemins de conversion les plus '!$J433:$CH433,'Synthese chemins'!J$1)</f>
        <v>0</v>
      </c>
      <c r="K433" s="20">
        <f>COUNTIF('Chemins de conversion les plus '!$J433:$CH433,'Synthese chemins'!K$1)</f>
        <v>0</v>
      </c>
      <c r="L433" s="20">
        <f>COUNTIF('Chemins de conversion les plus '!$J433:$CH433,'Synthese chemins'!L$1)</f>
        <v>0</v>
      </c>
      <c r="M433" s="20">
        <f>COUNTIF('Chemins de conversion les plus '!$J433:$CH433,'Synthese chemins'!M$1)</f>
        <v>0</v>
      </c>
      <c r="N433" s="20">
        <f>COUNTIF('Chemins de conversion les plus '!$J433:$CH433,'Synthese chemins'!N$1)</f>
        <v>0</v>
      </c>
      <c r="O433" s="20">
        <f>COUNTIF('Chemins de conversion les plus '!$J433:$CH433,'Synthese chemins'!O$1)</f>
        <v>1</v>
      </c>
      <c r="P433" s="20">
        <f>COUNTIF('Chemins de conversion les plus '!$J433:$CH433,'Synthese chemins'!P$1)</f>
        <v>0</v>
      </c>
      <c r="Q433" s="20">
        <f>COUNTIF('Chemins de conversion les plus '!$J433:$CH433,'Synthese chemins'!Q$1)</f>
        <v>0</v>
      </c>
      <c r="R433" s="20">
        <f>COUNTIF('Chemins de conversion les plus '!$J433:$CH433,'Synthese chemins'!R$1)</f>
        <v>1</v>
      </c>
      <c r="S433" s="20">
        <f>COUNTIF('Chemins de conversion les plus '!$J433:$CH433,'Synthese chemins'!S$1)</f>
        <v>0</v>
      </c>
      <c r="T433" s="20">
        <f>COUNTIF('Chemins de conversion les plus '!$J433:$CH433,'Synthese chemins'!T$1)</f>
        <v>0</v>
      </c>
      <c r="U433" s="20">
        <f>COUNTIF('Chemins de conversion les plus '!$J433:$CH433,'Synthese chemins'!U$1)</f>
        <v>0</v>
      </c>
      <c r="V433" s="20">
        <f>COUNTIF('Chemins de conversion les plus '!$J433:$CH433,'Synthese chemins'!V$1)</f>
        <v>0</v>
      </c>
      <c r="W433" s="20">
        <f>COUNTIF('Chemins de conversion les plus '!$J433:$CH433,'Synthese chemins'!W$1)</f>
        <v>0</v>
      </c>
      <c r="X433" s="20">
        <f>COUNTIF('Chemins de conversion les plus '!$J433:$CH433,'Synthese chemins'!X$1)</f>
        <v>0</v>
      </c>
      <c r="Y433" s="5"/>
      <c r="Z433" s="20">
        <f ca="1">VLOOKUP(A433,INDIRECT("'Chemins de conversion les plus '!B$2:E$"&amp;'Paramétrage leviers'!E$2,TRUE),3)</f>
        <v>4</v>
      </c>
      <c r="AA433" s="19">
        <f>VLOOKUP(A433,'Chemins de conversion les plus '!B433:E433,4)</f>
        <v>100</v>
      </c>
      <c r="AB433" s="20">
        <f t="shared" ca="1" si="33"/>
        <v>1.3333333333333333</v>
      </c>
      <c r="AC433" s="19">
        <f t="shared" si="34"/>
        <v>33.333333333333336</v>
      </c>
    </row>
    <row r="434" spans="1:29">
      <c r="A434" s="2">
        <f t="shared" si="31"/>
        <v>433</v>
      </c>
      <c r="B434" s="2">
        <f>'Chemins de conversion les plus '!C434</f>
        <v>3</v>
      </c>
      <c r="C434" s="2">
        <f t="shared" si="32"/>
        <v>3</v>
      </c>
      <c r="D434" s="2" t="str">
        <f t="shared" si="30"/>
        <v>Non</v>
      </c>
      <c r="E434" s="20">
        <f>COUNTIF('Chemins de conversion les plus '!$J434:$CH434,'Synthese chemins'!E$1)</f>
        <v>0</v>
      </c>
      <c r="F434" s="20">
        <f>COUNTIF('Chemins de conversion les plus '!$J434:$CH434,'Synthese chemins'!F$1)</f>
        <v>1</v>
      </c>
      <c r="G434" s="20">
        <f>COUNTIF('Chemins de conversion les plus '!$J434:$CH434,'Synthese chemins'!G$1)</f>
        <v>0</v>
      </c>
      <c r="H434" s="20">
        <f>COUNTIF('Chemins de conversion les plus '!$J434:$CH434,'Synthese chemins'!H$1)</f>
        <v>0</v>
      </c>
      <c r="I434" s="20">
        <f>COUNTIF('Chemins de conversion les plus '!$J434:$CH434,'Synthese chemins'!I$1)</f>
        <v>0</v>
      </c>
      <c r="J434" s="20">
        <f>COUNTIF('Chemins de conversion les plus '!$J434:$CH434,'Synthese chemins'!J$1)</f>
        <v>0</v>
      </c>
      <c r="K434" s="20">
        <f>COUNTIF('Chemins de conversion les plus '!$J434:$CH434,'Synthese chemins'!K$1)</f>
        <v>0</v>
      </c>
      <c r="L434" s="20">
        <f>COUNTIF('Chemins de conversion les plus '!$J434:$CH434,'Synthese chemins'!L$1)</f>
        <v>0</v>
      </c>
      <c r="M434" s="20">
        <f>COUNTIF('Chemins de conversion les plus '!$J434:$CH434,'Synthese chemins'!M$1)</f>
        <v>0</v>
      </c>
      <c r="N434" s="20">
        <f>COUNTIF('Chemins de conversion les plus '!$J434:$CH434,'Synthese chemins'!N$1)</f>
        <v>0</v>
      </c>
      <c r="O434" s="20">
        <f>COUNTIF('Chemins de conversion les plus '!$J434:$CH434,'Synthese chemins'!O$1)</f>
        <v>1</v>
      </c>
      <c r="P434" s="20">
        <f>COUNTIF('Chemins de conversion les plus '!$J434:$CH434,'Synthese chemins'!P$1)</f>
        <v>0</v>
      </c>
      <c r="Q434" s="20">
        <f>COUNTIF('Chemins de conversion les plus '!$J434:$CH434,'Synthese chemins'!Q$1)</f>
        <v>0</v>
      </c>
      <c r="R434" s="20">
        <f>COUNTIF('Chemins de conversion les plus '!$J434:$CH434,'Synthese chemins'!R$1)</f>
        <v>0</v>
      </c>
      <c r="S434" s="20">
        <f>COUNTIF('Chemins de conversion les plus '!$J434:$CH434,'Synthese chemins'!S$1)</f>
        <v>1</v>
      </c>
      <c r="T434" s="20">
        <f>COUNTIF('Chemins de conversion les plus '!$J434:$CH434,'Synthese chemins'!T$1)</f>
        <v>0</v>
      </c>
      <c r="U434" s="20">
        <f>COUNTIF('Chemins de conversion les plus '!$J434:$CH434,'Synthese chemins'!U$1)</f>
        <v>0</v>
      </c>
      <c r="V434" s="20">
        <f>COUNTIF('Chemins de conversion les plus '!$J434:$CH434,'Synthese chemins'!V$1)</f>
        <v>0</v>
      </c>
      <c r="W434" s="20">
        <f>COUNTIF('Chemins de conversion les plus '!$J434:$CH434,'Synthese chemins'!W$1)</f>
        <v>0</v>
      </c>
      <c r="X434" s="20">
        <f>COUNTIF('Chemins de conversion les plus '!$J434:$CH434,'Synthese chemins'!X$1)</f>
        <v>0</v>
      </c>
      <c r="Y434" s="5"/>
      <c r="Z434" s="20">
        <f ca="1">VLOOKUP(A434,INDIRECT("'Chemins de conversion les plus '!B$2:E$"&amp;'Paramétrage leviers'!E$2,TRUE),3)</f>
        <v>4</v>
      </c>
      <c r="AA434" s="19">
        <f>VLOOKUP(A434,'Chemins de conversion les plus '!B434:E434,4)</f>
        <v>38.86</v>
      </c>
      <c r="AB434" s="20">
        <f t="shared" ca="1" si="33"/>
        <v>1.3333333333333333</v>
      </c>
      <c r="AC434" s="19">
        <f t="shared" si="34"/>
        <v>12.953333333333333</v>
      </c>
    </row>
    <row r="435" spans="1:29">
      <c r="A435" s="2">
        <f t="shared" si="31"/>
        <v>434</v>
      </c>
      <c r="B435" s="2">
        <f>'Chemins de conversion les plus '!C435</f>
        <v>3</v>
      </c>
      <c r="C435" s="2">
        <f t="shared" si="32"/>
        <v>3</v>
      </c>
      <c r="D435" s="2" t="str">
        <f t="shared" si="30"/>
        <v>Non</v>
      </c>
      <c r="E435" s="20">
        <f>COUNTIF('Chemins de conversion les plus '!$J435:$CH435,'Synthese chemins'!E$1)</f>
        <v>0</v>
      </c>
      <c r="F435" s="20">
        <f>COUNTIF('Chemins de conversion les plus '!$J435:$CH435,'Synthese chemins'!F$1)</f>
        <v>0</v>
      </c>
      <c r="G435" s="20">
        <f>COUNTIF('Chemins de conversion les plus '!$J435:$CH435,'Synthese chemins'!G$1)</f>
        <v>0</v>
      </c>
      <c r="H435" s="20">
        <f>COUNTIF('Chemins de conversion les plus '!$J435:$CH435,'Synthese chemins'!H$1)</f>
        <v>0</v>
      </c>
      <c r="I435" s="20">
        <f>COUNTIF('Chemins de conversion les plus '!$J435:$CH435,'Synthese chemins'!I$1)</f>
        <v>0</v>
      </c>
      <c r="J435" s="20">
        <f>COUNTIF('Chemins de conversion les plus '!$J435:$CH435,'Synthese chemins'!J$1)</f>
        <v>0</v>
      </c>
      <c r="K435" s="20">
        <f>COUNTIF('Chemins de conversion les plus '!$J435:$CH435,'Synthese chemins'!K$1)</f>
        <v>0</v>
      </c>
      <c r="L435" s="20">
        <f>COUNTIF('Chemins de conversion les plus '!$J435:$CH435,'Synthese chemins'!L$1)</f>
        <v>0</v>
      </c>
      <c r="M435" s="20">
        <f>COUNTIF('Chemins de conversion les plus '!$J435:$CH435,'Synthese chemins'!M$1)</f>
        <v>1</v>
      </c>
      <c r="N435" s="20">
        <f>COUNTIF('Chemins de conversion les plus '!$J435:$CH435,'Synthese chemins'!N$1)</f>
        <v>0</v>
      </c>
      <c r="O435" s="20">
        <f>COUNTIF('Chemins de conversion les plus '!$J435:$CH435,'Synthese chemins'!O$1)</f>
        <v>1</v>
      </c>
      <c r="P435" s="20">
        <f>COUNTIF('Chemins de conversion les plus '!$J435:$CH435,'Synthese chemins'!P$1)</f>
        <v>0</v>
      </c>
      <c r="Q435" s="20">
        <f>COUNTIF('Chemins de conversion les plus '!$J435:$CH435,'Synthese chemins'!Q$1)</f>
        <v>1</v>
      </c>
      <c r="R435" s="20">
        <f>COUNTIF('Chemins de conversion les plus '!$J435:$CH435,'Synthese chemins'!R$1)</f>
        <v>0</v>
      </c>
      <c r="S435" s="20">
        <f>COUNTIF('Chemins de conversion les plus '!$J435:$CH435,'Synthese chemins'!S$1)</f>
        <v>0</v>
      </c>
      <c r="T435" s="20">
        <f>COUNTIF('Chemins de conversion les plus '!$J435:$CH435,'Synthese chemins'!T$1)</f>
        <v>0</v>
      </c>
      <c r="U435" s="20">
        <f>COUNTIF('Chemins de conversion les plus '!$J435:$CH435,'Synthese chemins'!U$1)</f>
        <v>0</v>
      </c>
      <c r="V435" s="20">
        <f>COUNTIF('Chemins de conversion les plus '!$J435:$CH435,'Synthese chemins'!V$1)</f>
        <v>0</v>
      </c>
      <c r="W435" s="20">
        <f>COUNTIF('Chemins de conversion les plus '!$J435:$CH435,'Synthese chemins'!W$1)</f>
        <v>0</v>
      </c>
      <c r="X435" s="20">
        <f>COUNTIF('Chemins de conversion les plus '!$J435:$CH435,'Synthese chemins'!X$1)</f>
        <v>0</v>
      </c>
      <c r="Y435" s="5"/>
      <c r="Z435" s="20">
        <f ca="1">VLOOKUP(A435,INDIRECT("'Chemins de conversion les plus '!B$2:E$"&amp;'Paramétrage leviers'!E$2,TRUE),3)</f>
        <v>4</v>
      </c>
      <c r="AA435" s="19">
        <f>VLOOKUP(A435,'Chemins de conversion les plus '!B435:E435,4)</f>
        <v>0</v>
      </c>
      <c r="AB435" s="20">
        <f t="shared" ca="1" si="33"/>
        <v>1.3333333333333333</v>
      </c>
      <c r="AC435" s="19">
        <f t="shared" si="34"/>
        <v>0</v>
      </c>
    </row>
    <row r="436" spans="1:29">
      <c r="A436" s="2">
        <f t="shared" si="31"/>
        <v>435</v>
      </c>
      <c r="B436" s="2">
        <f>'Chemins de conversion les plus '!C436</f>
        <v>3</v>
      </c>
      <c r="C436" s="2">
        <f t="shared" si="32"/>
        <v>3</v>
      </c>
      <c r="D436" s="2" t="str">
        <f t="shared" si="30"/>
        <v>Non</v>
      </c>
      <c r="E436" s="20">
        <f>COUNTIF('Chemins de conversion les plus '!$J436:$CH436,'Synthese chemins'!E$1)</f>
        <v>0</v>
      </c>
      <c r="F436" s="20">
        <f>COUNTIF('Chemins de conversion les plus '!$J436:$CH436,'Synthese chemins'!F$1)</f>
        <v>1</v>
      </c>
      <c r="G436" s="20">
        <f>COUNTIF('Chemins de conversion les plus '!$J436:$CH436,'Synthese chemins'!G$1)</f>
        <v>0</v>
      </c>
      <c r="H436" s="20">
        <f>COUNTIF('Chemins de conversion les plus '!$J436:$CH436,'Synthese chemins'!H$1)</f>
        <v>0</v>
      </c>
      <c r="I436" s="20">
        <f>COUNTIF('Chemins de conversion les plus '!$J436:$CH436,'Synthese chemins'!I$1)</f>
        <v>0</v>
      </c>
      <c r="J436" s="20">
        <f>COUNTIF('Chemins de conversion les plus '!$J436:$CH436,'Synthese chemins'!J$1)</f>
        <v>1</v>
      </c>
      <c r="K436" s="20">
        <f>COUNTIF('Chemins de conversion les plus '!$J436:$CH436,'Synthese chemins'!K$1)</f>
        <v>0</v>
      </c>
      <c r="L436" s="20">
        <f>COUNTIF('Chemins de conversion les plus '!$J436:$CH436,'Synthese chemins'!L$1)</f>
        <v>0</v>
      </c>
      <c r="M436" s="20">
        <f>COUNTIF('Chemins de conversion les plus '!$J436:$CH436,'Synthese chemins'!M$1)</f>
        <v>0</v>
      </c>
      <c r="N436" s="20">
        <f>COUNTIF('Chemins de conversion les plus '!$J436:$CH436,'Synthese chemins'!N$1)</f>
        <v>0</v>
      </c>
      <c r="O436" s="20">
        <f>COUNTIF('Chemins de conversion les plus '!$J436:$CH436,'Synthese chemins'!O$1)</f>
        <v>1</v>
      </c>
      <c r="P436" s="20">
        <f>COUNTIF('Chemins de conversion les plus '!$J436:$CH436,'Synthese chemins'!P$1)</f>
        <v>0</v>
      </c>
      <c r="Q436" s="20">
        <f>COUNTIF('Chemins de conversion les plus '!$J436:$CH436,'Synthese chemins'!Q$1)</f>
        <v>0</v>
      </c>
      <c r="R436" s="20">
        <f>COUNTIF('Chemins de conversion les plus '!$J436:$CH436,'Synthese chemins'!R$1)</f>
        <v>0</v>
      </c>
      <c r="S436" s="20">
        <f>COUNTIF('Chemins de conversion les plus '!$J436:$CH436,'Synthese chemins'!S$1)</f>
        <v>0</v>
      </c>
      <c r="T436" s="20">
        <f>COUNTIF('Chemins de conversion les plus '!$J436:$CH436,'Synthese chemins'!T$1)</f>
        <v>0</v>
      </c>
      <c r="U436" s="20">
        <f>COUNTIF('Chemins de conversion les plus '!$J436:$CH436,'Synthese chemins'!U$1)</f>
        <v>0</v>
      </c>
      <c r="V436" s="20">
        <f>COUNTIF('Chemins de conversion les plus '!$J436:$CH436,'Synthese chemins'!V$1)</f>
        <v>0</v>
      </c>
      <c r="W436" s="20">
        <f>COUNTIF('Chemins de conversion les plus '!$J436:$CH436,'Synthese chemins'!W$1)</f>
        <v>0</v>
      </c>
      <c r="X436" s="20">
        <f>COUNTIF('Chemins de conversion les plus '!$J436:$CH436,'Synthese chemins'!X$1)</f>
        <v>0</v>
      </c>
      <c r="Y436" s="5"/>
      <c r="Z436" s="20">
        <f ca="1">VLOOKUP(A436,INDIRECT("'Chemins de conversion les plus '!B$2:E$"&amp;'Paramétrage leviers'!E$2,TRUE),3)</f>
        <v>4</v>
      </c>
      <c r="AA436" s="19">
        <f>VLOOKUP(A436,'Chemins de conversion les plus '!B436:E436,4)</f>
        <v>26.75</v>
      </c>
      <c r="AB436" s="20">
        <f t="shared" ca="1" si="33"/>
        <v>1.3333333333333333</v>
      </c>
      <c r="AC436" s="19">
        <f t="shared" si="34"/>
        <v>8.9166666666666661</v>
      </c>
    </row>
    <row r="437" spans="1:29">
      <c r="A437" s="2">
        <f t="shared" si="31"/>
        <v>436</v>
      </c>
      <c r="B437" s="2">
        <f>'Chemins de conversion les plus '!C437</f>
        <v>3</v>
      </c>
      <c r="C437" s="2">
        <f t="shared" si="32"/>
        <v>2</v>
      </c>
      <c r="D437" s="2" t="str">
        <f t="shared" ref="D437:D500" si="35">IF(C437&lt;&gt;1,"Non",INDEX($E$1:$U$1,1,MATCH(B437,E437:U437,0)))</f>
        <v>Non</v>
      </c>
      <c r="E437" s="20">
        <f>COUNTIF('Chemins de conversion les plus '!$J437:$CH437,'Synthese chemins'!E$1)</f>
        <v>0</v>
      </c>
      <c r="F437" s="20">
        <f>COUNTIF('Chemins de conversion les plus '!$J437:$CH437,'Synthese chemins'!F$1)</f>
        <v>0</v>
      </c>
      <c r="G437" s="20">
        <f>COUNTIF('Chemins de conversion les plus '!$J437:$CH437,'Synthese chemins'!G$1)</f>
        <v>0</v>
      </c>
      <c r="H437" s="20">
        <f>COUNTIF('Chemins de conversion les plus '!$J437:$CH437,'Synthese chemins'!H$1)</f>
        <v>0</v>
      </c>
      <c r="I437" s="20">
        <f>COUNTIF('Chemins de conversion les plus '!$J437:$CH437,'Synthese chemins'!I$1)</f>
        <v>2</v>
      </c>
      <c r="J437" s="20">
        <f>COUNTIF('Chemins de conversion les plus '!$J437:$CH437,'Synthese chemins'!J$1)</f>
        <v>0</v>
      </c>
      <c r="K437" s="20">
        <f>COUNTIF('Chemins de conversion les plus '!$J437:$CH437,'Synthese chemins'!K$1)</f>
        <v>0</v>
      </c>
      <c r="L437" s="20">
        <f>COUNTIF('Chemins de conversion les plus '!$J437:$CH437,'Synthese chemins'!L$1)</f>
        <v>0</v>
      </c>
      <c r="M437" s="20">
        <f>COUNTIF('Chemins de conversion les plus '!$J437:$CH437,'Synthese chemins'!M$1)</f>
        <v>0</v>
      </c>
      <c r="N437" s="20">
        <f>COUNTIF('Chemins de conversion les plus '!$J437:$CH437,'Synthese chemins'!N$1)</f>
        <v>0</v>
      </c>
      <c r="O437" s="20">
        <f>COUNTIF('Chemins de conversion les plus '!$J437:$CH437,'Synthese chemins'!O$1)</f>
        <v>1</v>
      </c>
      <c r="P437" s="20">
        <f>COUNTIF('Chemins de conversion les plus '!$J437:$CH437,'Synthese chemins'!P$1)</f>
        <v>0</v>
      </c>
      <c r="Q437" s="20">
        <f>COUNTIF('Chemins de conversion les plus '!$J437:$CH437,'Synthese chemins'!Q$1)</f>
        <v>0</v>
      </c>
      <c r="R437" s="20">
        <f>COUNTIF('Chemins de conversion les plus '!$J437:$CH437,'Synthese chemins'!R$1)</f>
        <v>0</v>
      </c>
      <c r="S437" s="20">
        <f>COUNTIF('Chemins de conversion les plus '!$J437:$CH437,'Synthese chemins'!S$1)</f>
        <v>0</v>
      </c>
      <c r="T437" s="20">
        <f>COUNTIF('Chemins de conversion les plus '!$J437:$CH437,'Synthese chemins'!T$1)</f>
        <v>0</v>
      </c>
      <c r="U437" s="20">
        <f>COUNTIF('Chemins de conversion les plus '!$J437:$CH437,'Synthese chemins'!U$1)</f>
        <v>0</v>
      </c>
      <c r="V437" s="20">
        <f>COUNTIF('Chemins de conversion les plus '!$J437:$CH437,'Synthese chemins'!V$1)</f>
        <v>0</v>
      </c>
      <c r="W437" s="20">
        <f>COUNTIF('Chemins de conversion les plus '!$J437:$CH437,'Synthese chemins'!W$1)</f>
        <v>0</v>
      </c>
      <c r="X437" s="20">
        <f>COUNTIF('Chemins de conversion les plus '!$J437:$CH437,'Synthese chemins'!X$1)</f>
        <v>0</v>
      </c>
      <c r="Y437" s="5"/>
      <c r="Z437" s="20">
        <f ca="1">VLOOKUP(A437,INDIRECT("'Chemins de conversion les plus '!B$2:E$"&amp;'Paramétrage leviers'!E$2,TRUE),3)</f>
        <v>4</v>
      </c>
      <c r="AA437" s="19">
        <f>VLOOKUP(A437,'Chemins de conversion les plus '!B437:E437,4)</f>
        <v>70.84</v>
      </c>
      <c r="AB437" s="20">
        <f t="shared" ca="1" si="33"/>
        <v>1.3333333333333333</v>
      </c>
      <c r="AC437" s="19">
        <f t="shared" si="34"/>
        <v>23.613333333333333</v>
      </c>
    </row>
    <row r="438" spans="1:29">
      <c r="A438" s="2">
        <f t="shared" si="31"/>
        <v>437</v>
      </c>
      <c r="B438" s="2">
        <f>'Chemins de conversion les plus '!C438</f>
        <v>3</v>
      </c>
      <c r="C438" s="2">
        <f t="shared" si="32"/>
        <v>3</v>
      </c>
      <c r="D438" s="2" t="str">
        <f t="shared" si="35"/>
        <v>Non</v>
      </c>
      <c r="E438" s="20">
        <f>COUNTIF('Chemins de conversion les plus '!$J438:$CH438,'Synthese chemins'!E$1)</f>
        <v>0</v>
      </c>
      <c r="F438" s="20">
        <f>COUNTIF('Chemins de conversion les plus '!$J438:$CH438,'Synthese chemins'!F$1)</f>
        <v>1</v>
      </c>
      <c r="G438" s="20">
        <f>COUNTIF('Chemins de conversion les plus '!$J438:$CH438,'Synthese chemins'!G$1)</f>
        <v>0</v>
      </c>
      <c r="H438" s="20">
        <f>COUNTIF('Chemins de conversion les plus '!$J438:$CH438,'Synthese chemins'!H$1)</f>
        <v>0</v>
      </c>
      <c r="I438" s="20">
        <f>COUNTIF('Chemins de conversion les plus '!$J438:$CH438,'Synthese chemins'!I$1)</f>
        <v>0</v>
      </c>
      <c r="J438" s="20">
        <f>COUNTIF('Chemins de conversion les plus '!$J438:$CH438,'Synthese chemins'!J$1)</f>
        <v>0</v>
      </c>
      <c r="K438" s="20">
        <f>COUNTIF('Chemins de conversion les plus '!$J438:$CH438,'Synthese chemins'!K$1)</f>
        <v>0</v>
      </c>
      <c r="L438" s="20">
        <f>COUNTIF('Chemins de conversion les plus '!$J438:$CH438,'Synthese chemins'!L$1)</f>
        <v>0</v>
      </c>
      <c r="M438" s="20">
        <f>COUNTIF('Chemins de conversion les plus '!$J438:$CH438,'Synthese chemins'!M$1)</f>
        <v>0</v>
      </c>
      <c r="N438" s="20">
        <f>COUNTIF('Chemins de conversion les plus '!$J438:$CH438,'Synthese chemins'!N$1)</f>
        <v>0</v>
      </c>
      <c r="O438" s="20">
        <f>COUNTIF('Chemins de conversion les plus '!$J438:$CH438,'Synthese chemins'!O$1)</f>
        <v>0</v>
      </c>
      <c r="P438" s="20">
        <f>COUNTIF('Chemins de conversion les plus '!$J438:$CH438,'Synthese chemins'!P$1)</f>
        <v>1</v>
      </c>
      <c r="Q438" s="20">
        <f>COUNTIF('Chemins de conversion les plus '!$J438:$CH438,'Synthese chemins'!Q$1)</f>
        <v>1</v>
      </c>
      <c r="R438" s="20">
        <f>COUNTIF('Chemins de conversion les plus '!$J438:$CH438,'Synthese chemins'!R$1)</f>
        <v>0</v>
      </c>
      <c r="S438" s="20">
        <f>COUNTIF('Chemins de conversion les plus '!$J438:$CH438,'Synthese chemins'!S$1)</f>
        <v>0</v>
      </c>
      <c r="T438" s="20">
        <f>COUNTIF('Chemins de conversion les plus '!$J438:$CH438,'Synthese chemins'!T$1)</f>
        <v>0</v>
      </c>
      <c r="U438" s="20">
        <f>COUNTIF('Chemins de conversion les plus '!$J438:$CH438,'Synthese chemins'!U$1)</f>
        <v>0</v>
      </c>
      <c r="V438" s="20">
        <f>COUNTIF('Chemins de conversion les plus '!$J438:$CH438,'Synthese chemins'!V$1)</f>
        <v>0</v>
      </c>
      <c r="W438" s="20">
        <f>COUNTIF('Chemins de conversion les plus '!$J438:$CH438,'Synthese chemins'!W$1)</f>
        <v>0</v>
      </c>
      <c r="X438" s="20">
        <f>COUNTIF('Chemins de conversion les plus '!$J438:$CH438,'Synthese chemins'!X$1)</f>
        <v>0</v>
      </c>
      <c r="Y438" s="5"/>
      <c r="Z438" s="20">
        <f ca="1">VLOOKUP(A438,INDIRECT("'Chemins de conversion les plus '!B$2:E$"&amp;'Paramétrage leviers'!E$2,TRUE),3)</f>
        <v>3</v>
      </c>
      <c r="AA438" s="19">
        <f>VLOOKUP(A438,'Chemins de conversion les plus '!B438:E438,4)</f>
        <v>38.1</v>
      </c>
      <c r="AB438" s="20">
        <f t="shared" ca="1" si="33"/>
        <v>1</v>
      </c>
      <c r="AC438" s="19">
        <f t="shared" si="34"/>
        <v>12.700000000000001</v>
      </c>
    </row>
    <row r="439" spans="1:29">
      <c r="A439" s="2">
        <f t="shared" si="31"/>
        <v>438</v>
      </c>
      <c r="B439" s="2">
        <f>'Chemins de conversion les plus '!C439</f>
        <v>3</v>
      </c>
      <c r="C439" s="2">
        <f t="shared" si="32"/>
        <v>3</v>
      </c>
      <c r="D439" s="2" t="str">
        <f t="shared" si="35"/>
        <v>Non</v>
      </c>
      <c r="E439" s="20">
        <f>COUNTIF('Chemins de conversion les plus '!$J439:$CH439,'Synthese chemins'!E$1)</f>
        <v>0</v>
      </c>
      <c r="F439" s="20">
        <f>COUNTIF('Chemins de conversion les plus '!$J439:$CH439,'Synthese chemins'!F$1)</f>
        <v>1</v>
      </c>
      <c r="G439" s="20">
        <f>COUNTIF('Chemins de conversion les plus '!$J439:$CH439,'Synthese chemins'!G$1)</f>
        <v>0</v>
      </c>
      <c r="H439" s="20">
        <f>COUNTIF('Chemins de conversion les plus '!$J439:$CH439,'Synthese chemins'!H$1)</f>
        <v>0</v>
      </c>
      <c r="I439" s="20">
        <f>COUNTIF('Chemins de conversion les plus '!$J439:$CH439,'Synthese chemins'!I$1)</f>
        <v>0</v>
      </c>
      <c r="J439" s="20">
        <f>COUNTIF('Chemins de conversion les plus '!$J439:$CH439,'Synthese chemins'!J$1)</f>
        <v>0</v>
      </c>
      <c r="K439" s="20">
        <f>COUNTIF('Chemins de conversion les plus '!$J439:$CH439,'Synthese chemins'!K$1)</f>
        <v>0</v>
      </c>
      <c r="L439" s="20">
        <f>COUNTIF('Chemins de conversion les plus '!$J439:$CH439,'Synthese chemins'!L$1)</f>
        <v>0</v>
      </c>
      <c r="M439" s="20">
        <f>COUNTIF('Chemins de conversion les plus '!$J439:$CH439,'Synthese chemins'!M$1)</f>
        <v>0</v>
      </c>
      <c r="N439" s="20">
        <f>COUNTIF('Chemins de conversion les plus '!$J439:$CH439,'Synthese chemins'!N$1)</f>
        <v>0</v>
      </c>
      <c r="O439" s="20">
        <f>COUNTIF('Chemins de conversion les plus '!$J439:$CH439,'Synthese chemins'!O$1)</f>
        <v>0</v>
      </c>
      <c r="P439" s="20">
        <f>COUNTIF('Chemins de conversion les plus '!$J439:$CH439,'Synthese chemins'!P$1)</f>
        <v>0</v>
      </c>
      <c r="Q439" s="20">
        <f>COUNTIF('Chemins de conversion les plus '!$J439:$CH439,'Synthese chemins'!Q$1)</f>
        <v>1</v>
      </c>
      <c r="R439" s="20">
        <f>COUNTIF('Chemins de conversion les plus '!$J439:$CH439,'Synthese chemins'!R$1)</f>
        <v>0</v>
      </c>
      <c r="S439" s="20">
        <f>COUNTIF('Chemins de conversion les plus '!$J439:$CH439,'Synthese chemins'!S$1)</f>
        <v>1</v>
      </c>
      <c r="T439" s="20">
        <f>COUNTIF('Chemins de conversion les plus '!$J439:$CH439,'Synthese chemins'!T$1)</f>
        <v>0</v>
      </c>
      <c r="U439" s="20">
        <f>COUNTIF('Chemins de conversion les plus '!$J439:$CH439,'Synthese chemins'!U$1)</f>
        <v>0</v>
      </c>
      <c r="V439" s="20">
        <f>COUNTIF('Chemins de conversion les plus '!$J439:$CH439,'Synthese chemins'!V$1)</f>
        <v>0</v>
      </c>
      <c r="W439" s="20">
        <f>COUNTIF('Chemins de conversion les plus '!$J439:$CH439,'Synthese chemins'!W$1)</f>
        <v>0</v>
      </c>
      <c r="X439" s="20">
        <f>COUNTIF('Chemins de conversion les plus '!$J439:$CH439,'Synthese chemins'!X$1)</f>
        <v>0</v>
      </c>
      <c r="Y439" s="5"/>
      <c r="Z439" s="20">
        <f ca="1">VLOOKUP(A439,INDIRECT("'Chemins de conversion les plus '!B$2:E$"&amp;'Paramétrage leviers'!E$2,TRUE),3)</f>
        <v>3</v>
      </c>
      <c r="AA439" s="19">
        <f>VLOOKUP(A439,'Chemins de conversion les plus '!B439:E439,4)</f>
        <v>87.1</v>
      </c>
      <c r="AB439" s="20">
        <f t="shared" ca="1" si="33"/>
        <v>1</v>
      </c>
      <c r="AC439" s="19">
        <f t="shared" si="34"/>
        <v>29.033333333333331</v>
      </c>
    </row>
    <row r="440" spans="1:29">
      <c r="A440" s="2">
        <f t="shared" si="31"/>
        <v>439</v>
      </c>
      <c r="B440" s="2">
        <f>'Chemins de conversion les plus '!C440</f>
        <v>3</v>
      </c>
      <c r="C440" s="2">
        <f t="shared" si="32"/>
        <v>3</v>
      </c>
      <c r="D440" s="2" t="str">
        <f t="shared" si="35"/>
        <v>Non</v>
      </c>
      <c r="E440" s="20">
        <f>COUNTIF('Chemins de conversion les plus '!$J440:$CH440,'Synthese chemins'!E$1)</f>
        <v>0</v>
      </c>
      <c r="F440" s="20">
        <f>COUNTIF('Chemins de conversion les plus '!$J440:$CH440,'Synthese chemins'!F$1)</f>
        <v>1</v>
      </c>
      <c r="G440" s="20">
        <f>COUNTIF('Chemins de conversion les plus '!$J440:$CH440,'Synthese chemins'!G$1)</f>
        <v>0</v>
      </c>
      <c r="H440" s="20">
        <f>COUNTIF('Chemins de conversion les plus '!$J440:$CH440,'Synthese chemins'!H$1)</f>
        <v>0</v>
      </c>
      <c r="I440" s="20">
        <f>COUNTIF('Chemins de conversion les plus '!$J440:$CH440,'Synthese chemins'!I$1)</f>
        <v>0</v>
      </c>
      <c r="J440" s="20">
        <f>COUNTIF('Chemins de conversion les plus '!$J440:$CH440,'Synthese chemins'!J$1)</f>
        <v>0</v>
      </c>
      <c r="K440" s="20">
        <f>COUNTIF('Chemins de conversion les plus '!$J440:$CH440,'Synthese chemins'!K$1)</f>
        <v>0</v>
      </c>
      <c r="L440" s="20">
        <f>COUNTIF('Chemins de conversion les plus '!$J440:$CH440,'Synthese chemins'!L$1)</f>
        <v>1</v>
      </c>
      <c r="M440" s="20">
        <f>COUNTIF('Chemins de conversion les plus '!$J440:$CH440,'Synthese chemins'!M$1)</f>
        <v>0</v>
      </c>
      <c r="N440" s="20">
        <f>COUNTIF('Chemins de conversion les plus '!$J440:$CH440,'Synthese chemins'!N$1)</f>
        <v>0</v>
      </c>
      <c r="O440" s="20">
        <f>COUNTIF('Chemins de conversion les plus '!$J440:$CH440,'Synthese chemins'!O$1)</f>
        <v>0</v>
      </c>
      <c r="P440" s="20">
        <f>COUNTIF('Chemins de conversion les plus '!$J440:$CH440,'Synthese chemins'!P$1)</f>
        <v>0</v>
      </c>
      <c r="Q440" s="20">
        <f>COUNTIF('Chemins de conversion les plus '!$J440:$CH440,'Synthese chemins'!Q$1)</f>
        <v>1</v>
      </c>
      <c r="R440" s="20">
        <f>COUNTIF('Chemins de conversion les plus '!$J440:$CH440,'Synthese chemins'!R$1)</f>
        <v>0</v>
      </c>
      <c r="S440" s="20">
        <f>COUNTIF('Chemins de conversion les plus '!$J440:$CH440,'Synthese chemins'!S$1)</f>
        <v>0</v>
      </c>
      <c r="T440" s="20">
        <f>COUNTIF('Chemins de conversion les plus '!$J440:$CH440,'Synthese chemins'!T$1)</f>
        <v>0</v>
      </c>
      <c r="U440" s="20">
        <f>COUNTIF('Chemins de conversion les plus '!$J440:$CH440,'Synthese chemins'!U$1)</f>
        <v>0</v>
      </c>
      <c r="V440" s="20">
        <f>COUNTIF('Chemins de conversion les plus '!$J440:$CH440,'Synthese chemins'!V$1)</f>
        <v>0</v>
      </c>
      <c r="W440" s="20">
        <f>COUNTIF('Chemins de conversion les plus '!$J440:$CH440,'Synthese chemins'!W$1)</f>
        <v>0</v>
      </c>
      <c r="X440" s="20">
        <f>COUNTIF('Chemins de conversion les plus '!$J440:$CH440,'Synthese chemins'!X$1)</f>
        <v>0</v>
      </c>
      <c r="Y440" s="5"/>
      <c r="Z440" s="20">
        <f ca="1">VLOOKUP(A440,INDIRECT("'Chemins de conversion les plus '!B$2:E$"&amp;'Paramétrage leviers'!E$2,TRUE),3)</f>
        <v>3</v>
      </c>
      <c r="AA440" s="19">
        <f>VLOOKUP(A440,'Chemins de conversion les plus '!B440:E440,4)</f>
        <v>13.18</v>
      </c>
      <c r="AB440" s="20">
        <f t="shared" ca="1" si="33"/>
        <v>1</v>
      </c>
      <c r="AC440" s="19">
        <f t="shared" si="34"/>
        <v>4.3933333333333335</v>
      </c>
    </row>
    <row r="441" spans="1:29">
      <c r="A441" s="2">
        <f t="shared" si="31"/>
        <v>440</v>
      </c>
      <c r="B441" s="2">
        <f>'Chemins de conversion les plus '!C441</f>
        <v>3</v>
      </c>
      <c r="C441" s="2">
        <f t="shared" si="32"/>
        <v>3</v>
      </c>
      <c r="D441" s="2" t="str">
        <f t="shared" si="35"/>
        <v>Non</v>
      </c>
      <c r="E441" s="20">
        <f>COUNTIF('Chemins de conversion les plus '!$J441:$CH441,'Synthese chemins'!E$1)</f>
        <v>0</v>
      </c>
      <c r="F441" s="20">
        <f>COUNTIF('Chemins de conversion les plus '!$J441:$CH441,'Synthese chemins'!F$1)</f>
        <v>0</v>
      </c>
      <c r="G441" s="20">
        <f>COUNTIF('Chemins de conversion les plus '!$J441:$CH441,'Synthese chemins'!G$1)</f>
        <v>0</v>
      </c>
      <c r="H441" s="20">
        <f>COUNTIF('Chemins de conversion les plus '!$J441:$CH441,'Synthese chemins'!H$1)</f>
        <v>0</v>
      </c>
      <c r="I441" s="20">
        <f>COUNTIF('Chemins de conversion les plus '!$J441:$CH441,'Synthese chemins'!I$1)</f>
        <v>0</v>
      </c>
      <c r="J441" s="20">
        <f>COUNTIF('Chemins de conversion les plus '!$J441:$CH441,'Synthese chemins'!J$1)</f>
        <v>1</v>
      </c>
      <c r="K441" s="20">
        <f>COUNTIF('Chemins de conversion les plus '!$J441:$CH441,'Synthese chemins'!K$1)</f>
        <v>0</v>
      </c>
      <c r="L441" s="20">
        <f>COUNTIF('Chemins de conversion les plus '!$J441:$CH441,'Synthese chemins'!L$1)</f>
        <v>0</v>
      </c>
      <c r="M441" s="20">
        <f>COUNTIF('Chemins de conversion les plus '!$J441:$CH441,'Synthese chemins'!M$1)</f>
        <v>0</v>
      </c>
      <c r="N441" s="20">
        <f>COUNTIF('Chemins de conversion les plus '!$J441:$CH441,'Synthese chemins'!N$1)</f>
        <v>0</v>
      </c>
      <c r="O441" s="20">
        <f>COUNTIF('Chemins de conversion les plus '!$J441:$CH441,'Synthese chemins'!O$1)</f>
        <v>1</v>
      </c>
      <c r="P441" s="20">
        <f>COUNTIF('Chemins de conversion les plus '!$J441:$CH441,'Synthese chemins'!P$1)</f>
        <v>0</v>
      </c>
      <c r="Q441" s="20">
        <f>COUNTIF('Chemins de conversion les plus '!$J441:$CH441,'Synthese chemins'!Q$1)</f>
        <v>1</v>
      </c>
      <c r="R441" s="20">
        <f>COUNTIF('Chemins de conversion les plus '!$J441:$CH441,'Synthese chemins'!R$1)</f>
        <v>0</v>
      </c>
      <c r="S441" s="20">
        <f>COUNTIF('Chemins de conversion les plus '!$J441:$CH441,'Synthese chemins'!S$1)</f>
        <v>0</v>
      </c>
      <c r="T441" s="20">
        <f>COUNTIF('Chemins de conversion les plus '!$J441:$CH441,'Synthese chemins'!T$1)</f>
        <v>0</v>
      </c>
      <c r="U441" s="20">
        <f>COUNTIF('Chemins de conversion les plus '!$J441:$CH441,'Synthese chemins'!U$1)</f>
        <v>0</v>
      </c>
      <c r="V441" s="20">
        <f>COUNTIF('Chemins de conversion les plus '!$J441:$CH441,'Synthese chemins'!V$1)</f>
        <v>0</v>
      </c>
      <c r="W441" s="20">
        <f>COUNTIF('Chemins de conversion les plus '!$J441:$CH441,'Synthese chemins'!W$1)</f>
        <v>0</v>
      </c>
      <c r="X441" s="20">
        <f>COUNTIF('Chemins de conversion les plus '!$J441:$CH441,'Synthese chemins'!X$1)</f>
        <v>0</v>
      </c>
      <c r="Y441" s="5"/>
      <c r="Z441" s="20">
        <f ca="1">VLOOKUP(A441,INDIRECT("'Chemins de conversion les plus '!B$2:E$"&amp;'Paramétrage leviers'!E$2,TRUE),3)</f>
        <v>3</v>
      </c>
      <c r="AA441" s="19">
        <f>VLOOKUP(A441,'Chemins de conversion les plus '!B441:E441,4)</f>
        <v>12</v>
      </c>
      <c r="AB441" s="20">
        <f t="shared" ca="1" si="33"/>
        <v>1</v>
      </c>
      <c r="AC441" s="19">
        <f t="shared" si="34"/>
        <v>4</v>
      </c>
    </row>
    <row r="442" spans="1:29">
      <c r="A442" s="2">
        <f t="shared" si="31"/>
        <v>441</v>
      </c>
      <c r="B442" s="2">
        <f>'Chemins de conversion les plus '!C442</f>
        <v>3</v>
      </c>
      <c r="C442" s="2">
        <f t="shared" si="32"/>
        <v>3</v>
      </c>
      <c r="D442" s="2" t="str">
        <f t="shared" si="35"/>
        <v>Non</v>
      </c>
      <c r="E442" s="20">
        <f>COUNTIF('Chemins de conversion les plus '!$J442:$CH442,'Synthese chemins'!E$1)</f>
        <v>0</v>
      </c>
      <c r="F442" s="20">
        <f>COUNTIF('Chemins de conversion les plus '!$J442:$CH442,'Synthese chemins'!F$1)</f>
        <v>0</v>
      </c>
      <c r="G442" s="20">
        <f>COUNTIF('Chemins de conversion les plus '!$J442:$CH442,'Synthese chemins'!G$1)</f>
        <v>0</v>
      </c>
      <c r="H442" s="20">
        <f>COUNTIF('Chemins de conversion les plus '!$J442:$CH442,'Synthese chemins'!H$1)</f>
        <v>0</v>
      </c>
      <c r="I442" s="20">
        <f>COUNTIF('Chemins de conversion les plus '!$J442:$CH442,'Synthese chemins'!I$1)</f>
        <v>1</v>
      </c>
      <c r="J442" s="20">
        <f>COUNTIF('Chemins de conversion les plus '!$J442:$CH442,'Synthese chemins'!J$1)</f>
        <v>0</v>
      </c>
      <c r="K442" s="20">
        <f>COUNTIF('Chemins de conversion les plus '!$J442:$CH442,'Synthese chemins'!K$1)</f>
        <v>0</v>
      </c>
      <c r="L442" s="20">
        <f>COUNTIF('Chemins de conversion les plus '!$J442:$CH442,'Synthese chemins'!L$1)</f>
        <v>0</v>
      </c>
      <c r="M442" s="20">
        <f>COUNTIF('Chemins de conversion les plus '!$J442:$CH442,'Synthese chemins'!M$1)</f>
        <v>0</v>
      </c>
      <c r="N442" s="20">
        <f>COUNTIF('Chemins de conversion les plus '!$J442:$CH442,'Synthese chemins'!N$1)</f>
        <v>1</v>
      </c>
      <c r="O442" s="20">
        <f>COUNTIF('Chemins de conversion les plus '!$J442:$CH442,'Synthese chemins'!O$1)</f>
        <v>0</v>
      </c>
      <c r="P442" s="20">
        <f>COUNTIF('Chemins de conversion les plus '!$J442:$CH442,'Synthese chemins'!P$1)</f>
        <v>0</v>
      </c>
      <c r="Q442" s="20">
        <f>COUNTIF('Chemins de conversion les plus '!$J442:$CH442,'Synthese chemins'!Q$1)</f>
        <v>1</v>
      </c>
      <c r="R442" s="20">
        <f>COUNTIF('Chemins de conversion les plus '!$J442:$CH442,'Synthese chemins'!R$1)</f>
        <v>0</v>
      </c>
      <c r="S442" s="20">
        <f>COUNTIF('Chemins de conversion les plus '!$J442:$CH442,'Synthese chemins'!S$1)</f>
        <v>0</v>
      </c>
      <c r="T442" s="20">
        <f>COUNTIF('Chemins de conversion les plus '!$J442:$CH442,'Synthese chemins'!T$1)</f>
        <v>0</v>
      </c>
      <c r="U442" s="20">
        <f>COUNTIF('Chemins de conversion les plus '!$J442:$CH442,'Synthese chemins'!U$1)</f>
        <v>0</v>
      </c>
      <c r="V442" s="20">
        <f>COUNTIF('Chemins de conversion les plus '!$J442:$CH442,'Synthese chemins'!V$1)</f>
        <v>0</v>
      </c>
      <c r="W442" s="20">
        <f>COUNTIF('Chemins de conversion les plus '!$J442:$CH442,'Synthese chemins'!W$1)</f>
        <v>0</v>
      </c>
      <c r="X442" s="20">
        <f>COUNTIF('Chemins de conversion les plus '!$J442:$CH442,'Synthese chemins'!X$1)</f>
        <v>0</v>
      </c>
      <c r="Y442" s="5"/>
      <c r="Z442" s="20">
        <f ca="1">VLOOKUP(A442,INDIRECT("'Chemins de conversion les plus '!B$2:E$"&amp;'Paramétrage leviers'!E$2,TRUE),3)</f>
        <v>3</v>
      </c>
      <c r="AA442" s="19">
        <f>VLOOKUP(A442,'Chemins de conversion les plus '!B442:E442,4)</f>
        <v>42.16</v>
      </c>
      <c r="AB442" s="20">
        <f t="shared" ca="1" si="33"/>
        <v>1</v>
      </c>
      <c r="AC442" s="19">
        <f t="shared" si="34"/>
        <v>14.053333333333333</v>
      </c>
    </row>
    <row r="443" spans="1:29">
      <c r="A443" s="2">
        <f t="shared" si="31"/>
        <v>442</v>
      </c>
      <c r="B443" s="2">
        <f>'Chemins de conversion les plus '!C443</f>
        <v>3</v>
      </c>
      <c r="C443" s="2">
        <f t="shared" si="32"/>
        <v>3</v>
      </c>
      <c r="D443" s="2" t="str">
        <f t="shared" si="35"/>
        <v>Non</v>
      </c>
      <c r="E443" s="20">
        <f>COUNTIF('Chemins de conversion les plus '!$J443:$CH443,'Synthese chemins'!E$1)</f>
        <v>0</v>
      </c>
      <c r="F443" s="20">
        <f>COUNTIF('Chemins de conversion les plus '!$J443:$CH443,'Synthese chemins'!F$1)</f>
        <v>0</v>
      </c>
      <c r="G443" s="20">
        <f>COUNTIF('Chemins de conversion les plus '!$J443:$CH443,'Synthese chemins'!G$1)</f>
        <v>0</v>
      </c>
      <c r="H443" s="20">
        <f>COUNTIF('Chemins de conversion les plus '!$J443:$CH443,'Synthese chemins'!H$1)</f>
        <v>0</v>
      </c>
      <c r="I443" s="20">
        <f>COUNTIF('Chemins de conversion les plus '!$J443:$CH443,'Synthese chemins'!I$1)</f>
        <v>0</v>
      </c>
      <c r="J443" s="20">
        <f>COUNTIF('Chemins de conversion les plus '!$J443:$CH443,'Synthese chemins'!J$1)</f>
        <v>0</v>
      </c>
      <c r="K443" s="20">
        <f>COUNTIF('Chemins de conversion les plus '!$J443:$CH443,'Synthese chemins'!K$1)</f>
        <v>0</v>
      </c>
      <c r="L443" s="20">
        <f>COUNTIF('Chemins de conversion les plus '!$J443:$CH443,'Synthese chemins'!L$1)</f>
        <v>1</v>
      </c>
      <c r="M443" s="20">
        <f>COUNTIF('Chemins de conversion les plus '!$J443:$CH443,'Synthese chemins'!M$1)</f>
        <v>0</v>
      </c>
      <c r="N443" s="20">
        <f>COUNTIF('Chemins de conversion les plus '!$J443:$CH443,'Synthese chemins'!N$1)</f>
        <v>1</v>
      </c>
      <c r="O443" s="20">
        <f>COUNTIF('Chemins de conversion les plus '!$J443:$CH443,'Synthese chemins'!O$1)</f>
        <v>0</v>
      </c>
      <c r="P443" s="20">
        <f>COUNTIF('Chemins de conversion les plus '!$J443:$CH443,'Synthese chemins'!P$1)</f>
        <v>0</v>
      </c>
      <c r="Q443" s="20">
        <f>COUNTIF('Chemins de conversion les plus '!$J443:$CH443,'Synthese chemins'!Q$1)</f>
        <v>0</v>
      </c>
      <c r="R443" s="20">
        <f>COUNTIF('Chemins de conversion les plus '!$J443:$CH443,'Synthese chemins'!R$1)</f>
        <v>1</v>
      </c>
      <c r="S443" s="20">
        <f>COUNTIF('Chemins de conversion les plus '!$J443:$CH443,'Synthese chemins'!S$1)</f>
        <v>0</v>
      </c>
      <c r="T443" s="20">
        <f>COUNTIF('Chemins de conversion les plus '!$J443:$CH443,'Synthese chemins'!T$1)</f>
        <v>0</v>
      </c>
      <c r="U443" s="20">
        <f>COUNTIF('Chemins de conversion les plus '!$J443:$CH443,'Synthese chemins'!U$1)</f>
        <v>0</v>
      </c>
      <c r="V443" s="20">
        <f>COUNTIF('Chemins de conversion les plus '!$J443:$CH443,'Synthese chemins'!V$1)</f>
        <v>0</v>
      </c>
      <c r="W443" s="20">
        <f>COUNTIF('Chemins de conversion les plus '!$J443:$CH443,'Synthese chemins'!W$1)</f>
        <v>0</v>
      </c>
      <c r="X443" s="20">
        <f>COUNTIF('Chemins de conversion les plus '!$J443:$CH443,'Synthese chemins'!X$1)</f>
        <v>0</v>
      </c>
      <c r="Y443" s="5"/>
      <c r="Z443" s="20">
        <f ca="1">VLOOKUP(A443,INDIRECT("'Chemins de conversion les plus '!B$2:E$"&amp;'Paramétrage leviers'!E$2,TRUE),3)</f>
        <v>3</v>
      </c>
      <c r="AA443" s="19">
        <f>VLOOKUP(A443,'Chemins de conversion les plus '!B443:E443,4)</f>
        <v>20.190000000000001</v>
      </c>
      <c r="AB443" s="20">
        <f t="shared" ca="1" si="33"/>
        <v>1</v>
      </c>
      <c r="AC443" s="19">
        <f t="shared" si="34"/>
        <v>6.73</v>
      </c>
    </row>
    <row r="444" spans="1:29">
      <c r="A444" s="2">
        <f t="shared" si="31"/>
        <v>443</v>
      </c>
      <c r="B444" s="2">
        <f>'Chemins de conversion les plus '!C444</f>
        <v>3</v>
      </c>
      <c r="C444" s="2">
        <f t="shared" si="32"/>
        <v>3</v>
      </c>
      <c r="D444" s="2" t="str">
        <f t="shared" si="35"/>
        <v>Non</v>
      </c>
      <c r="E444" s="20">
        <f>COUNTIF('Chemins de conversion les plus '!$J444:$CH444,'Synthese chemins'!E$1)</f>
        <v>0</v>
      </c>
      <c r="F444" s="20">
        <f>COUNTIF('Chemins de conversion les plus '!$J444:$CH444,'Synthese chemins'!F$1)</f>
        <v>0</v>
      </c>
      <c r="G444" s="20">
        <f>COUNTIF('Chemins de conversion les plus '!$J444:$CH444,'Synthese chemins'!G$1)</f>
        <v>0</v>
      </c>
      <c r="H444" s="20">
        <f>COUNTIF('Chemins de conversion les plus '!$J444:$CH444,'Synthese chemins'!H$1)</f>
        <v>0</v>
      </c>
      <c r="I444" s="20">
        <f>COUNTIF('Chemins de conversion les plus '!$J444:$CH444,'Synthese chemins'!I$1)</f>
        <v>1</v>
      </c>
      <c r="J444" s="20">
        <f>COUNTIF('Chemins de conversion les plus '!$J444:$CH444,'Synthese chemins'!J$1)</f>
        <v>0</v>
      </c>
      <c r="K444" s="20">
        <f>COUNTIF('Chemins de conversion les plus '!$J444:$CH444,'Synthese chemins'!K$1)</f>
        <v>0</v>
      </c>
      <c r="L444" s="20">
        <f>COUNTIF('Chemins de conversion les plus '!$J444:$CH444,'Synthese chemins'!L$1)</f>
        <v>0</v>
      </c>
      <c r="M444" s="20">
        <f>COUNTIF('Chemins de conversion les plus '!$J444:$CH444,'Synthese chemins'!M$1)</f>
        <v>1</v>
      </c>
      <c r="N444" s="20">
        <f>COUNTIF('Chemins de conversion les plus '!$J444:$CH444,'Synthese chemins'!N$1)</f>
        <v>0</v>
      </c>
      <c r="O444" s="20">
        <f>COUNTIF('Chemins de conversion les plus '!$J444:$CH444,'Synthese chemins'!O$1)</f>
        <v>0</v>
      </c>
      <c r="P444" s="20">
        <f>COUNTIF('Chemins de conversion les plus '!$J444:$CH444,'Synthese chemins'!P$1)</f>
        <v>0</v>
      </c>
      <c r="Q444" s="20">
        <f>COUNTIF('Chemins de conversion les plus '!$J444:$CH444,'Synthese chemins'!Q$1)</f>
        <v>0</v>
      </c>
      <c r="R444" s="20">
        <f>COUNTIF('Chemins de conversion les plus '!$J444:$CH444,'Synthese chemins'!R$1)</f>
        <v>1</v>
      </c>
      <c r="S444" s="20">
        <f>COUNTIF('Chemins de conversion les plus '!$J444:$CH444,'Synthese chemins'!S$1)</f>
        <v>0</v>
      </c>
      <c r="T444" s="20">
        <f>COUNTIF('Chemins de conversion les plus '!$J444:$CH444,'Synthese chemins'!T$1)</f>
        <v>0</v>
      </c>
      <c r="U444" s="20">
        <f>COUNTIF('Chemins de conversion les plus '!$J444:$CH444,'Synthese chemins'!U$1)</f>
        <v>0</v>
      </c>
      <c r="V444" s="20">
        <f>COUNTIF('Chemins de conversion les plus '!$J444:$CH444,'Synthese chemins'!V$1)</f>
        <v>0</v>
      </c>
      <c r="W444" s="20">
        <f>COUNTIF('Chemins de conversion les plus '!$J444:$CH444,'Synthese chemins'!W$1)</f>
        <v>0</v>
      </c>
      <c r="X444" s="20">
        <f>COUNTIF('Chemins de conversion les plus '!$J444:$CH444,'Synthese chemins'!X$1)</f>
        <v>0</v>
      </c>
      <c r="Y444" s="5"/>
      <c r="Z444" s="20">
        <f ca="1">VLOOKUP(A444,INDIRECT("'Chemins de conversion les plus '!B$2:E$"&amp;'Paramétrage leviers'!E$2,TRUE),3)</f>
        <v>3</v>
      </c>
      <c r="AA444" s="19">
        <f>VLOOKUP(A444,'Chemins de conversion les plus '!B444:E444,4)</f>
        <v>26.82</v>
      </c>
      <c r="AB444" s="20">
        <f t="shared" ca="1" si="33"/>
        <v>1</v>
      </c>
      <c r="AC444" s="19">
        <f t="shared" si="34"/>
        <v>8.94</v>
      </c>
    </row>
    <row r="445" spans="1:29">
      <c r="A445" s="2">
        <f t="shared" si="31"/>
        <v>444</v>
      </c>
      <c r="B445" s="2">
        <f>'Chemins de conversion les plus '!C445</f>
        <v>3</v>
      </c>
      <c r="C445" s="2">
        <f t="shared" si="32"/>
        <v>2</v>
      </c>
      <c r="D445" s="2" t="str">
        <f t="shared" si="35"/>
        <v>Non</v>
      </c>
      <c r="E445" s="20">
        <f>COUNTIF('Chemins de conversion les plus '!$J445:$CH445,'Synthese chemins'!E$1)</f>
        <v>0</v>
      </c>
      <c r="F445" s="20">
        <f>COUNTIF('Chemins de conversion les plus '!$J445:$CH445,'Synthese chemins'!F$1)</f>
        <v>0</v>
      </c>
      <c r="G445" s="20">
        <f>COUNTIF('Chemins de conversion les plus '!$J445:$CH445,'Synthese chemins'!G$1)</f>
        <v>0</v>
      </c>
      <c r="H445" s="20">
        <f>COUNTIF('Chemins de conversion les plus '!$J445:$CH445,'Synthese chemins'!H$1)</f>
        <v>0</v>
      </c>
      <c r="I445" s="20">
        <f>COUNTIF('Chemins de conversion les plus '!$J445:$CH445,'Synthese chemins'!I$1)</f>
        <v>0</v>
      </c>
      <c r="J445" s="20">
        <f>COUNTIF('Chemins de conversion les plus '!$J445:$CH445,'Synthese chemins'!J$1)</f>
        <v>0</v>
      </c>
      <c r="K445" s="20">
        <f>COUNTIF('Chemins de conversion les plus '!$J445:$CH445,'Synthese chemins'!K$1)</f>
        <v>0</v>
      </c>
      <c r="L445" s="20">
        <f>COUNTIF('Chemins de conversion les plus '!$J445:$CH445,'Synthese chemins'!L$1)</f>
        <v>0</v>
      </c>
      <c r="M445" s="20">
        <f>COUNTIF('Chemins de conversion les plus '!$J445:$CH445,'Synthese chemins'!M$1)</f>
        <v>2</v>
      </c>
      <c r="N445" s="20">
        <f>COUNTIF('Chemins de conversion les plus '!$J445:$CH445,'Synthese chemins'!N$1)</f>
        <v>0</v>
      </c>
      <c r="O445" s="20">
        <f>COUNTIF('Chemins de conversion les plus '!$J445:$CH445,'Synthese chemins'!O$1)</f>
        <v>0</v>
      </c>
      <c r="P445" s="20">
        <f>COUNTIF('Chemins de conversion les plus '!$J445:$CH445,'Synthese chemins'!P$1)</f>
        <v>0</v>
      </c>
      <c r="Q445" s="20">
        <f>COUNTIF('Chemins de conversion les plus '!$J445:$CH445,'Synthese chemins'!Q$1)</f>
        <v>0</v>
      </c>
      <c r="R445" s="20">
        <f>COUNTIF('Chemins de conversion les plus '!$J445:$CH445,'Synthese chemins'!R$1)</f>
        <v>1</v>
      </c>
      <c r="S445" s="20">
        <f>COUNTIF('Chemins de conversion les plus '!$J445:$CH445,'Synthese chemins'!S$1)</f>
        <v>0</v>
      </c>
      <c r="T445" s="20">
        <f>COUNTIF('Chemins de conversion les plus '!$J445:$CH445,'Synthese chemins'!T$1)</f>
        <v>0</v>
      </c>
      <c r="U445" s="20">
        <f>COUNTIF('Chemins de conversion les plus '!$J445:$CH445,'Synthese chemins'!U$1)</f>
        <v>0</v>
      </c>
      <c r="V445" s="20">
        <f>COUNTIF('Chemins de conversion les plus '!$J445:$CH445,'Synthese chemins'!V$1)</f>
        <v>0</v>
      </c>
      <c r="W445" s="20">
        <f>COUNTIF('Chemins de conversion les plus '!$J445:$CH445,'Synthese chemins'!W$1)</f>
        <v>0</v>
      </c>
      <c r="X445" s="20">
        <f>COUNTIF('Chemins de conversion les plus '!$J445:$CH445,'Synthese chemins'!X$1)</f>
        <v>0</v>
      </c>
      <c r="Y445" s="5"/>
      <c r="Z445" s="20">
        <f ca="1">VLOOKUP(A445,INDIRECT("'Chemins de conversion les plus '!B$2:E$"&amp;'Paramétrage leviers'!E$2,TRUE),3)</f>
        <v>3</v>
      </c>
      <c r="AA445" s="19">
        <f>VLOOKUP(A445,'Chemins de conversion les plus '!B445:E445,4)</f>
        <v>0</v>
      </c>
      <c r="AB445" s="20">
        <f t="shared" ca="1" si="33"/>
        <v>1</v>
      </c>
      <c r="AC445" s="19">
        <f t="shared" si="34"/>
        <v>0</v>
      </c>
    </row>
    <row r="446" spans="1:29">
      <c r="A446" s="2">
        <f t="shared" si="31"/>
        <v>445</v>
      </c>
      <c r="B446" s="2">
        <f>'Chemins de conversion les plus '!C446</f>
        <v>3</v>
      </c>
      <c r="C446" s="2">
        <f t="shared" si="32"/>
        <v>3</v>
      </c>
      <c r="D446" s="2" t="str">
        <f t="shared" si="35"/>
        <v>Non</v>
      </c>
      <c r="E446" s="20">
        <f>COUNTIF('Chemins de conversion les plus '!$J446:$CH446,'Synthese chemins'!E$1)</f>
        <v>0</v>
      </c>
      <c r="F446" s="20">
        <f>COUNTIF('Chemins de conversion les plus '!$J446:$CH446,'Synthese chemins'!F$1)</f>
        <v>0</v>
      </c>
      <c r="G446" s="20">
        <f>COUNTIF('Chemins de conversion les plus '!$J446:$CH446,'Synthese chemins'!G$1)</f>
        <v>0</v>
      </c>
      <c r="H446" s="20">
        <f>COUNTIF('Chemins de conversion les plus '!$J446:$CH446,'Synthese chemins'!H$1)</f>
        <v>0</v>
      </c>
      <c r="I446" s="20">
        <f>COUNTIF('Chemins de conversion les plus '!$J446:$CH446,'Synthese chemins'!I$1)</f>
        <v>0</v>
      </c>
      <c r="J446" s="20">
        <f>COUNTIF('Chemins de conversion les plus '!$J446:$CH446,'Synthese chemins'!J$1)</f>
        <v>1</v>
      </c>
      <c r="K446" s="20">
        <f>COUNTIF('Chemins de conversion les plus '!$J446:$CH446,'Synthese chemins'!K$1)</f>
        <v>0</v>
      </c>
      <c r="L446" s="20">
        <f>COUNTIF('Chemins de conversion les plus '!$J446:$CH446,'Synthese chemins'!L$1)</f>
        <v>0</v>
      </c>
      <c r="M446" s="20">
        <f>COUNTIF('Chemins de conversion les plus '!$J446:$CH446,'Synthese chemins'!M$1)</f>
        <v>1</v>
      </c>
      <c r="N446" s="20">
        <f>COUNTIF('Chemins de conversion les plus '!$J446:$CH446,'Synthese chemins'!N$1)</f>
        <v>0</v>
      </c>
      <c r="O446" s="20">
        <f>COUNTIF('Chemins de conversion les plus '!$J446:$CH446,'Synthese chemins'!O$1)</f>
        <v>0</v>
      </c>
      <c r="P446" s="20">
        <f>COUNTIF('Chemins de conversion les plus '!$J446:$CH446,'Synthese chemins'!P$1)</f>
        <v>0</v>
      </c>
      <c r="Q446" s="20">
        <f>COUNTIF('Chemins de conversion les plus '!$J446:$CH446,'Synthese chemins'!Q$1)</f>
        <v>0</v>
      </c>
      <c r="R446" s="20">
        <f>COUNTIF('Chemins de conversion les plus '!$J446:$CH446,'Synthese chemins'!R$1)</f>
        <v>1</v>
      </c>
      <c r="S446" s="20">
        <f>COUNTIF('Chemins de conversion les plus '!$J446:$CH446,'Synthese chemins'!S$1)</f>
        <v>0</v>
      </c>
      <c r="T446" s="20">
        <f>COUNTIF('Chemins de conversion les plus '!$J446:$CH446,'Synthese chemins'!T$1)</f>
        <v>0</v>
      </c>
      <c r="U446" s="20">
        <f>COUNTIF('Chemins de conversion les plus '!$J446:$CH446,'Synthese chemins'!U$1)</f>
        <v>0</v>
      </c>
      <c r="V446" s="20">
        <f>COUNTIF('Chemins de conversion les plus '!$J446:$CH446,'Synthese chemins'!V$1)</f>
        <v>0</v>
      </c>
      <c r="W446" s="20">
        <f>COUNTIF('Chemins de conversion les plus '!$J446:$CH446,'Synthese chemins'!W$1)</f>
        <v>0</v>
      </c>
      <c r="X446" s="20">
        <f>COUNTIF('Chemins de conversion les plus '!$J446:$CH446,'Synthese chemins'!X$1)</f>
        <v>0</v>
      </c>
      <c r="Y446" s="5"/>
      <c r="Z446" s="20">
        <f ca="1">VLOOKUP(A446,INDIRECT("'Chemins de conversion les plus '!B$2:E$"&amp;'Paramétrage leviers'!E$2,TRUE),3)</f>
        <v>3</v>
      </c>
      <c r="AA446" s="19">
        <f>VLOOKUP(A446,'Chemins de conversion les plus '!B446:E446,4)</f>
        <v>6.73</v>
      </c>
      <c r="AB446" s="20">
        <f t="shared" ca="1" si="33"/>
        <v>1</v>
      </c>
      <c r="AC446" s="19">
        <f t="shared" si="34"/>
        <v>2.2433333333333336</v>
      </c>
    </row>
    <row r="447" spans="1:29">
      <c r="A447" s="2">
        <f t="shared" si="31"/>
        <v>446</v>
      </c>
      <c r="B447" s="2">
        <f>'Chemins de conversion les plus '!C447</f>
        <v>3</v>
      </c>
      <c r="C447" s="2">
        <f t="shared" si="32"/>
        <v>3</v>
      </c>
      <c r="D447" s="2" t="str">
        <f t="shared" si="35"/>
        <v>Non</v>
      </c>
      <c r="E447" s="20">
        <f>COUNTIF('Chemins de conversion les plus '!$J447:$CH447,'Synthese chemins'!E$1)</f>
        <v>0</v>
      </c>
      <c r="F447" s="20">
        <f>COUNTIF('Chemins de conversion les plus '!$J447:$CH447,'Synthese chemins'!F$1)</f>
        <v>1</v>
      </c>
      <c r="G447" s="20">
        <f>COUNTIF('Chemins de conversion les plus '!$J447:$CH447,'Synthese chemins'!G$1)</f>
        <v>0</v>
      </c>
      <c r="H447" s="20">
        <f>COUNTIF('Chemins de conversion les plus '!$J447:$CH447,'Synthese chemins'!H$1)</f>
        <v>0</v>
      </c>
      <c r="I447" s="20">
        <f>COUNTIF('Chemins de conversion les plus '!$J447:$CH447,'Synthese chemins'!I$1)</f>
        <v>0</v>
      </c>
      <c r="J447" s="20">
        <f>COUNTIF('Chemins de conversion les plus '!$J447:$CH447,'Synthese chemins'!J$1)</f>
        <v>1</v>
      </c>
      <c r="K447" s="20">
        <f>COUNTIF('Chemins de conversion les plus '!$J447:$CH447,'Synthese chemins'!K$1)</f>
        <v>0</v>
      </c>
      <c r="L447" s="20">
        <f>COUNTIF('Chemins de conversion les plus '!$J447:$CH447,'Synthese chemins'!L$1)</f>
        <v>0</v>
      </c>
      <c r="M447" s="20">
        <f>COUNTIF('Chemins de conversion les plus '!$J447:$CH447,'Synthese chemins'!M$1)</f>
        <v>0</v>
      </c>
      <c r="N447" s="20">
        <f>COUNTIF('Chemins de conversion les plus '!$J447:$CH447,'Synthese chemins'!N$1)</f>
        <v>0</v>
      </c>
      <c r="O447" s="20">
        <f>COUNTIF('Chemins de conversion les plus '!$J447:$CH447,'Synthese chemins'!O$1)</f>
        <v>0</v>
      </c>
      <c r="P447" s="20">
        <f>COUNTIF('Chemins de conversion les plus '!$J447:$CH447,'Synthese chemins'!P$1)</f>
        <v>0</v>
      </c>
      <c r="Q447" s="20">
        <f>COUNTIF('Chemins de conversion les plus '!$J447:$CH447,'Synthese chemins'!Q$1)</f>
        <v>0</v>
      </c>
      <c r="R447" s="20">
        <f>COUNTIF('Chemins de conversion les plus '!$J447:$CH447,'Synthese chemins'!R$1)</f>
        <v>1</v>
      </c>
      <c r="S447" s="20">
        <f>COUNTIF('Chemins de conversion les plus '!$J447:$CH447,'Synthese chemins'!S$1)</f>
        <v>0</v>
      </c>
      <c r="T447" s="20">
        <f>COUNTIF('Chemins de conversion les plus '!$J447:$CH447,'Synthese chemins'!T$1)</f>
        <v>0</v>
      </c>
      <c r="U447" s="20">
        <f>COUNTIF('Chemins de conversion les plus '!$J447:$CH447,'Synthese chemins'!U$1)</f>
        <v>0</v>
      </c>
      <c r="V447" s="20">
        <f>COUNTIF('Chemins de conversion les plus '!$J447:$CH447,'Synthese chemins'!V$1)</f>
        <v>0</v>
      </c>
      <c r="W447" s="20">
        <f>COUNTIF('Chemins de conversion les plus '!$J447:$CH447,'Synthese chemins'!W$1)</f>
        <v>0</v>
      </c>
      <c r="X447" s="20">
        <f>COUNTIF('Chemins de conversion les plus '!$J447:$CH447,'Synthese chemins'!X$1)</f>
        <v>0</v>
      </c>
      <c r="Y447" s="5"/>
      <c r="Z447" s="20">
        <f ca="1">VLOOKUP(A447,INDIRECT("'Chemins de conversion les plus '!B$2:E$"&amp;'Paramétrage leviers'!E$2,TRUE),3)</f>
        <v>3</v>
      </c>
      <c r="AA447" s="19">
        <f>VLOOKUP(A447,'Chemins de conversion les plus '!B447:E447,4)</f>
        <v>18.87</v>
      </c>
      <c r="AB447" s="20">
        <f t="shared" ca="1" si="33"/>
        <v>1</v>
      </c>
      <c r="AC447" s="19">
        <f t="shared" si="34"/>
        <v>6.29</v>
      </c>
    </row>
    <row r="448" spans="1:29">
      <c r="A448" s="2">
        <f t="shared" si="31"/>
        <v>447</v>
      </c>
      <c r="B448" s="2">
        <f>'Chemins de conversion les plus '!C448</f>
        <v>3</v>
      </c>
      <c r="C448" s="2">
        <f t="shared" si="32"/>
        <v>3</v>
      </c>
      <c r="D448" s="2" t="str">
        <f t="shared" si="35"/>
        <v>Non</v>
      </c>
      <c r="E448" s="20">
        <f>COUNTIF('Chemins de conversion les plus '!$J448:$CH448,'Synthese chemins'!E$1)</f>
        <v>0</v>
      </c>
      <c r="F448" s="20">
        <f>COUNTIF('Chemins de conversion les plus '!$J448:$CH448,'Synthese chemins'!F$1)</f>
        <v>0</v>
      </c>
      <c r="G448" s="20">
        <f>COUNTIF('Chemins de conversion les plus '!$J448:$CH448,'Synthese chemins'!G$1)</f>
        <v>0</v>
      </c>
      <c r="H448" s="20">
        <f>COUNTIF('Chemins de conversion les plus '!$J448:$CH448,'Synthese chemins'!H$1)</f>
        <v>0</v>
      </c>
      <c r="I448" s="20">
        <f>COUNTIF('Chemins de conversion les plus '!$J448:$CH448,'Synthese chemins'!I$1)</f>
        <v>0</v>
      </c>
      <c r="J448" s="20">
        <f>COUNTIF('Chemins de conversion les plus '!$J448:$CH448,'Synthese chemins'!J$1)</f>
        <v>0</v>
      </c>
      <c r="K448" s="20">
        <f>COUNTIF('Chemins de conversion les plus '!$J448:$CH448,'Synthese chemins'!K$1)</f>
        <v>0</v>
      </c>
      <c r="L448" s="20">
        <f>COUNTIF('Chemins de conversion les plus '!$J448:$CH448,'Synthese chemins'!L$1)</f>
        <v>0</v>
      </c>
      <c r="M448" s="20">
        <f>COUNTIF('Chemins de conversion les plus '!$J448:$CH448,'Synthese chemins'!M$1)</f>
        <v>0</v>
      </c>
      <c r="N448" s="20">
        <f>COUNTIF('Chemins de conversion les plus '!$J448:$CH448,'Synthese chemins'!N$1)</f>
        <v>1</v>
      </c>
      <c r="O448" s="20">
        <f>COUNTIF('Chemins de conversion les plus '!$J448:$CH448,'Synthese chemins'!O$1)</f>
        <v>0</v>
      </c>
      <c r="P448" s="20">
        <f>COUNTIF('Chemins de conversion les plus '!$J448:$CH448,'Synthese chemins'!P$1)</f>
        <v>0</v>
      </c>
      <c r="Q448" s="20">
        <f>COUNTIF('Chemins de conversion les plus '!$J448:$CH448,'Synthese chemins'!Q$1)</f>
        <v>1</v>
      </c>
      <c r="R448" s="20">
        <f>COUNTIF('Chemins de conversion les plus '!$J448:$CH448,'Synthese chemins'!R$1)</f>
        <v>1</v>
      </c>
      <c r="S448" s="20">
        <f>COUNTIF('Chemins de conversion les plus '!$J448:$CH448,'Synthese chemins'!S$1)</f>
        <v>0</v>
      </c>
      <c r="T448" s="20">
        <f>COUNTIF('Chemins de conversion les plus '!$J448:$CH448,'Synthese chemins'!T$1)</f>
        <v>0</v>
      </c>
      <c r="U448" s="20">
        <f>COUNTIF('Chemins de conversion les plus '!$J448:$CH448,'Synthese chemins'!U$1)</f>
        <v>0</v>
      </c>
      <c r="V448" s="20">
        <f>COUNTIF('Chemins de conversion les plus '!$J448:$CH448,'Synthese chemins'!V$1)</f>
        <v>0</v>
      </c>
      <c r="W448" s="20">
        <f>COUNTIF('Chemins de conversion les plus '!$J448:$CH448,'Synthese chemins'!W$1)</f>
        <v>0</v>
      </c>
      <c r="X448" s="20">
        <f>COUNTIF('Chemins de conversion les plus '!$J448:$CH448,'Synthese chemins'!X$1)</f>
        <v>0</v>
      </c>
      <c r="Y448" s="5"/>
      <c r="Z448" s="20">
        <f ca="1">VLOOKUP(A448,INDIRECT("'Chemins de conversion les plus '!B$2:E$"&amp;'Paramétrage leviers'!E$2,TRUE),3)</f>
        <v>3</v>
      </c>
      <c r="AA448" s="19">
        <f>VLOOKUP(A448,'Chemins de conversion les plus '!B448:E448,4)</f>
        <v>0</v>
      </c>
      <c r="AB448" s="20">
        <f t="shared" ca="1" si="33"/>
        <v>1</v>
      </c>
      <c r="AC448" s="19">
        <f t="shared" si="34"/>
        <v>0</v>
      </c>
    </row>
    <row r="449" spans="1:29">
      <c r="A449" s="2">
        <f t="shared" si="31"/>
        <v>448</v>
      </c>
      <c r="B449" s="2">
        <f>'Chemins de conversion les plus '!C449</f>
        <v>3</v>
      </c>
      <c r="C449" s="2">
        <f t="shared" si="32"/>
        <v>3</v>
      </c>
      <c r="D449" s="2" t="str">
        <f t="shared" si="35"/>
        <v>Non</v>
      </c>
      <c r="E449" s="20">
        <f>COUNTIF('Chemins de conversion les plus '!$J449:$CH449,'Synthese chemins'!E$1)</f>
        <v>0</v>
      </c>
      <c r="F449" s="20">
        <f>COUNTIF('Chemins de conversion les plus '!$J449:$CH449,'Synthese chemins'!F$1)</f>
        <v>0</v>
      </c>
      <c r="G449" s="20">
        <f>COUNTIF('Chemins de conversion les plus '!$J449:$CH449,'Synthese chemins'!G$1)</f>
        <v>0</v>
      </c>
      <c r="H449" s="20">
        <f>COUNTIF('Chemins de conversion les plus '!$J449:$CH449,'Synthese chemins'!H$1)</f>
        <v>0</v>
      </c>
      <c r="I449" s="20">
        <f>COUNTIF('Chemins de conversion les plus '!$J449:$CH449,'Synthese chemins'!I$1)</f>
        <v>0</v>
      </c>
      <c r="J449" s="20">
        <f>COUNTIF('Chemins de conversion les plus '!$J449:$CH449,'Synthese chemins'!J$1)</f>
        <v>0</v>
      </c>
      <c r="K449" s="20">
        <f>COUNTIF('Chemins de conversion les plus '!$J449:$CH449,'Synthese chemins'!K$1)</f>
        <v>0</v>
      </c>
      <c r="L449" s="20">
        <f>COUNTIF('Chemins de conversion les plus '!$J449:$CH449,'Synthese chemins'!L$1)</f>
        <v>1</v>
      </c>
      <c r="M449" s="20">
        <f>COUNTIF('Chemins de conversion les plus '!$J449:$CH449,'Synthese chemins'!M$1)</f>
        <v>0</v>
      </c>
      <c r="N449" s="20">
        <f>COUNTIF('Chemins de conversion les plus '!$J449:$CH449,'Synthese chemins'!N$1)</f>
        <v>0</v>
      </c>
      <c r="O449" s="20">
        <f>COUNTIF('Chemins de conversion les plus '!$J449:$CH449,'Synthese chemins'!O$1)</f>
        <v>1</v>
      </c>
      <c r="P449" s="20">
        <f>COUNTIF('Chemins de conversion les plus '!$J449:$CH449,'Synthese chemins'!P$1)</f>
        <v>0</v>
      </c>
      <c r="Q449" s="20">
        <f>COUNTIF('Chemins de conversion les plus '!$J449:$CH449,'Synthese chemins'!Q$1)</f>
        <v>0</v>
      </c>
      <c r="R449" s="20">
        <f>COUNTIF('Chemins de conversion les plus '!$J449:$CH449,'Synthese chemins'!R$1)</f>
        <v>1</v>
      </c>
      <c r="S449" s="20">
        <f>COUNTIF('Chemins de conversion les plus '!$J449:$CH449,'Synthese chemins'!S$1)</f>
        <v>0</v>
      </c>
      <c r="T449" s="20">
        <f>COUNTIF('Chemins de conversion les plus '!$J449:$CH449,'Synthese chemins'!T$1)</f>
        <v>0</v>
      </c>
      <c r="U449" s="20">
        <f>COUNTIF('Chemins de conversion les plus '!$J449:$CH449,'Synthese chemins'!U$1)</f>
        <v>0</v>
      </c>
      <c r="V449" s="20">
        <f>COUNTIF('Chemins de conversion les plus '!$J449:$CH449,'Synthese chemins'!V$1)</f>
        <v>0</v>
      </c>
      <c r="W449" s="20">
        <f>COUNTIF('Chemins de conversion les plus '!$J449:$CH449,'Synthese chemins'!W$1)</f>
        <v>0</v>
      </c>
      <c r="X449" s="20">
        <f>COUNTIF('Chemins de conversion les plus '!$J449:$CH449,'Synthese chemins'!X$1)</f>
        <v>0</v>
      </c>
      <c r="Y449" s="5"/>
      <c r="Z449" s="20">
        <f ca="1">VLOOKUP(A449,INDIRECT("'Chemins de conversion les plus '!B$2:E$"&amp;'Paramétrage leviers'!E$2,TRUE),3)</f>
        <v>3</v>
      </c>
      <c r="AA449" s="19">
        <f>VLOOKUP(A449,'Chemins de conversion les plus '!B449:E449,4)</f>
        <v>14.88</v>
      </c>
      <c r="AB449" s="20">
        <f t="shared" ca="1" si="33"/>
        <v>1</v>
      </c>
      <c r="AC449" s="19">
        <f t="shared" si="34"/>
        <v>4.96</v>
      </c>
    </row>
    <row r="450" spans="1:29">
      <c r="A450" s="2">
        <f t="shared" si="31"/>
        <v>449</v>
      </c>
      <c r="B450" s="2">
        <f>'Chemins de conversion les plus '!C450</f>
        <v>3</v>
      </c>
      <c r="C450" s="2">
        <f t="shared" si="32"/>
        <v>3</v>
      </c>
      <c r="D450" s="2" t="str">
        <f t="shared" si="35"/>
        <v>Non</v>
      </c>
      <c r="E450" s="20">
        <f>COUNTIF('Chemins de conversion les plus '!$J450:$CH450,'Synthese chemins'!E$1)</f>
        <v>0</v>
      </c>
      <c r="F450" s="20">
        <f>COUNTIF('Chemins de conversion les plus '!$J450:$CH450,'Synthese chemins'!F$1)</f>
        <v>1</v>
      </c>
      <c r="G450" s="20">
        <f>COUNTIF('Chemins de conversion les plus '!$J450:$CH450,'Synthese chemins'!G$1)</f>
        <v>0</v>
      </c>
      <c r="H450" s="20">
        <f>COUNTIF('Chemins de conversion les plus '!$J450:$CH450,'Synthese chemins'!H$1)</f>
        <v>0</v>
      </c>
      <c r="I450" s="20">
        <f>COUNTIF('Chemins de conversion les plus '!$J450:$CH450,'Synthese chemins'!I$1)</f>
        <v>0</v>
      </c>
      <c r="J450" s="20">
        <f>COUNTIF('Chemins de conversion les plus '!$J450:$CH450,'Synthese chemins'!J$1)</f>
        <v>0</v>
      </c>
      <c r="K450" s="20">
        <f>COUNTIF('Chemins de conversion les plus '!$J450:$CH450,'Synthese chemins'!K$1)</f>
        <v>0</v>
      </c>
      <c r="L450" s="20">
        <f>COUNTIF('Chemins de conversion les plus '!$J450:$CH450,'Synthese chemins'!L$1)</f>
        <v>0</v>
      </c>
      <c r="M450" s="20">
        <f>COUNTIF('Chemins de conversion les plus '!$J450:$CH450,'Synthese chemins'!M$1)</f>
        <v>0</v>
      </c>
      <c r="N450" s="20">
        <f>COUNTIF('Chemins de conversion les plus '!$J450:$CH450,'Synthese chemins'!N$1)</f>
        <v>1</v>
      </c>
      <c r="O450" s="20">
        <f>COUNTIF('Chemins de conversion les plus '!$J450:$CH450,'Synthese chemins'!O$1)</f>
        <v>1</v>
      </c>
      <c r="P450" s="20">
        <f>COUNTIF('Chemins de conversion les plus '!$J450:$CH450,'Synthese chemins'!P$1)</f>
        <v>0</v>
      </c>
      <c r="Q450" s="20">
        <f>COUNTIF('Chemins de conversion les plus '!$J450:$CH450,'Synthese chemins'!Q$1)</f>
        <v>0</v>
      </c>
      <c r="R450" s="20">
        <f>COUNTIF('Chemins de conversion les plus '!$J450:$CH450,'Synthese chemins'!R$1)</f>
        <v>0</v>
      </c>
      <c r="S450" s="20">
        <f>COUNTIF('Chemins de conversion les plus '!$J450:$CH450,'Synthese chemins'!S$1)</f>
        <v>0</v>
      </c>
      <c r="T450" s="20">
        <f>COUNTIF('Chemins de conversion les plus '!$J450:$CH450,'Synthese chemins'!T$1)</f>
        <v>0</v>
      </c>
      <c r="U450" s="20">
        <f>COUNTIF('Chemins de conversion les plus '!$J450:$CH450,'Synthese chemins'!U$1)</f>
        <v>0</v>
      </c>
      <c r="V450" s="20">
        <f>COUNTIF('Chemins de conversion les plus '!$J450:$CH450,'Synthese chemins'!V$1)</f>
        <v>0</v>
      </c>
      <c r="W450" s="20">
        <f>COUNTIF('Chemins de conversion les plus '!$J450:$CH450,'Synthese chemins'!W$1)</f>
        <v>0</v>
      </c>
      <c r="X450" s="20">
        <f>COUNTIF('Chemins de conversion les plus '!$J450:$CH450,'Synthese chemins'!X$1)</f>
        <v>0</v>
      </c>
      <c r="Y450" s="5"/>
      <c r="Z450" s="20">
        <f ca="1">VLOOKUP(A450,INDIRECT("'Chemins de conversion les plus '!B$2:E$"&amp;'Paramétrage leviers'!E$2,TRUE),3)</f>
        <v>3</v>
      </c>
      <c r="AA450" s="19">
        <f>VLOOKUP(A450,'Chemins de conversion les plus '!B450:E450,4)</f>
        <v>88.56</v>
      </c>
      <c r="AB450" s="20">
        <f t="shared" ca="1" si="33"/>
        <v>1</v>
      </c>
      <c r="AC450" s="19">
        <f t="shared" si="34"/>
        <v>29.52</v>
      </c>
    </row>
    <row r="451" spans="1:29">
      <c r="A451" s="2">
        <f t="shared" ref="A451:A514" si="36">ROW(A451)-1</f>
        <v>450</v>
      </c>
      <c r="B451" s="2">
        <f>'Chemins de conversion les plus '!C451</f>
        <v>3</v>
      </c>
      <c r="C451" s="2">
        <f t="shared" ref="C451:C514" si="37">COUNTIF(E451:U451,"&gt;0")</f>
        <v>3</v>
      </c>
      <c r="D451" s="2" t="str">
        <f t="shared" si="35"/>
        <v>Non</v>
      </c>
      <c r="E451" s="20">
        <f>COUNTIF('Chemins de conversion les plus '!$J451:$CH451,'Synthese chemins'!E$1)</f>
        <v>0</v>
      </c>
      <c r="F451" s="20">
        <f>COUNTIF('Chemins de conversion les plus '!$J451:$CH451,'Synthese chemins'!F$1)</f>
        <v>1</v>
      </c>
      <c r="G451" s="20">
        <f>COUNTIF('Chemins de conversion les plus '!$J451:$CH451,'Synthese chemins'!G$1)</f>
        <v>0</v>
      </c>
      <c r="H451" s="20">
        <f>COUNTIF('Chemins de conversion les plus '!$J451:$CH451,'Synthese chemins'!H$1)</f>
        <v>0</v>
      </c>
      <c r="I451" s="20">
        <f>COUNTIF('Chemins de conversion les plus '!$J451:$CH451,'Synthese chemins'!I$1)</f>
        <v>0</v>
      </c>
      <c r="J451" s="20">
        <f>COUNTIF('Chemins de conversion les plus '!$J451:$CH451,'Synthese chemins'!J$1)</f>
        <v>0</v>
      </c>
      <c r="K451" s="20">
        <f>COUNTIF('Chemins de conversion les plus '!$J451:$CH451,'Synthese chemins'!K$1)</f>
        <v>0</v>
      </c>
      <c r="L451" s="20">
        <f>COUNTIF('Chemins de conversion les plus '!$J451:$CH451,'Synthese chemins'!L$1)</f>
        <v>1</v>
      </c>
      <c r="M451" s="20">
        <f>COUNTIF('Chemins de conversion les plus '!$J451:$CH451,'Synthese chemins'!M$1)</f>
        <v>0</v>
      </c>
      <c r="N451" s="20">
        <f>COUNTIF('Chemins de conversion les plus '!$J451:$CH451,'Synthese chemins'!N$1)</f>
        <v>0</v>
      </c>
      <c r="O451" s="20">
        <f>COUNTIF('Chemins de conversion les plus '!$J451:$CH451,'Synthese chemins'!O$1)</f>
        <v>0</v>
      </c>
      <c r="P451" s="20">
        <f>COUNTIF('Chemins de conversion les plus '!$J451:$CH451,'Synthese chemins'!P$1)</f>
        <v>0</v>
      </c>
      <c r="Q451" s="20">
        <f>COUNTIF('Chemins de conversion les plus '!$J451:$CH451,'Synthese chemins'!Q$1)</f>
        <v>0</v>
      </c>
      <c r="R451" s="20">
        <f>COUNTIF('Chemins de conversion les plus '!$J451:$CH451,'Synthese chemins'!R$1)</f>
        <v>1</v>
      </c>
      <c r="S451" s="20">
        <f>COUNTIF('Chemins de conversion les plus '!$J451:$CH451,'Synthese chemins'!S$1)</f>
        <v>0</v>
      </c>
      <c r="T451" s="20">
        <f>COUNTIF('Chemins de conversion les plus '!$J451:$CH451,'Synthese chemins'!T$1)</f>
        <v>0</v>
      </c>
      <c r="U451" s="20">
        <f>COUNTIF('Chemins de conversion les plus '!$J451:$CH451,'Synthese chemins'!U$1)</f>
        <v>0</v>
      </c>
      <c r="V451" s="20">
        <f>COUNTIF('Chemins de conversion les plus '!$J451:$CH451,'Synthese chemins'!V$1)</f>
        <v>0</v>
      </c>
      <c r="W451" s="20">
        <f>COUNTIF('Chemins de conversion les plus '!$J451:$CH451,'Synthese chemins'!W$1)</f>
        <v>0</v>
      </c>
      <c r="X451" s="20">
        <f>COUNTIF('Chemins de conversion les plus '!$J451:$CH451,'Synthese chemins'!X$1)</f>
        <v>0</v>
      </c>
      <c r="Y451" s="5"/>
      <c r="Z451" s="20">
        <f ca="1">VLOOKUP(A451,INDIRECT("'Chemins de conversion les plus '!B$2:E$"&amp;'Paramétrage leviers'!E$2,TRUE),3)</f>
        <v>3</v>
      </c>
      <c r="AA451" s="19">
        <f>VLOOKUP(A451,'Chemins de conversion les plus '!B451:E451,4)</f>
        <v>31.35</v>
      </c>
      <c r="AB451" s="20">
        <f t="shared" ref="AB451:AB514" ca="1" si="38">Z451/B451</f>
        <v>1</v>
      </c>
      <c r="AC451" s="19">
        <f t="shared" ref="AC451:AC514" si="39">AA451/B451</f>
        <v>10.450000000000001</v>
      </c>
    </row>
    <row r="452" spans="1:29">
      <c r="A452" s="2">
        <f t="shared" si="36"/>
        <v>451</v>
      </c>
      <c r="B452" s="2">
        <f>'Chemins de conversion les plus '!C452</f>
        <v>3</v>
      </c>
      <c r="C452" s="2">
        <f t="shared" si="37"/>
        <v>2</v>
      </c>
      <c r="D452" s="2" t="str">
        <f t="shared" si="35"/>
        <v>Non</v>
      </c>
      <c r="E452" s="20">
        <f>COUNTIF('Chemins de conversion les plus '!$J452:$CH452,'Synthese chemins'!E$1)</f>
        <v>0</v>
      </c>
      <c r="F452" s="20">
        <f>COUNTIF('Chemins de conversion les plus '!$J452:$CH452,'Synthese chemins'!F$1)</f>
        <v>2</v>
      </c>
      <c r="G452" s="20">
        <f>COUNTIF('Chemins de conversion les plus '!$J452:$CH452,'Synthese chemins'!G$1)</f>
        <v>0</v>
      </c>
      <c r="H452" s="20">
        <f>COUNTIF('Chemins de conversion les plus '!$J452:$CH452,'Synthese chemins'!H$1)</f>
        <v>1</v>
      </c>
      <c r="I452" s="20">
        <f>COUNTIF('Chemins de conversion les plus '!$J452:$CH452,'Synthese chemins'!I$1)</f>
        <v>0</v>
      </c>
      <c r="J452" s="20">
        <f>COUNTIF('Chemins de conversion les plus '!$J452:$CH452,'Synthese chemins'!J$1)</f>
        <v>0</v>
      </c>
      <c r="K452" s="20">
        <f>COUNTIF('Chemins de conversion les plus '!$J452:$CH452,'Synthese chemins'!K$1)</f>
        <v>0</v>
      </c>
      <c r="L452" s="20">
        <f>COUNTIF('Chemins de conversion les plus '!$J452:$CH452,'Synthese chemins'!L$1)</f>
        <v>0</v>
      </c>
      <c r="M452" s="20">
        <f>COUNTIF('Chemins de conversion les plus '!$J452:$CH452,'Synthese chemins'!M$1)</f>
        <v>0</v>
      </c>
      <c r="N452" s="20">
        <f>COUNTIF('Chemins de conversion les plus '!$J452:$CH452,'Synthese chemins'!N$1)</f>
        <v>0</v>
      </c>
      <c r="O452" s="20">
        <f>COUNTIF('Chemins de conversion les plus '!$J452:$CH452,'Synthese chemins'!O$1)</f>
        <v>0</v>
      </c>
      <c r="P452" s="20">
        <f>COUNTIF('Chemins de conversion les plus '!$J452:$CH452,'Synthese chemins'!P$1)</f>
        <v>0</v>
      </c>
      <c r="Q452" s="20">
        <f>COUNTIF('Chemins de conversion les plus '!$J452:$CH452,'Synthese chemins'!Q$1)</f>
        <v>0</v>
      </c>
      <c r="R452" s="20">
        <f>COUNTIF('Chemins de conversion les plus '!$J452:$CH452,'Synthese chemins'!R$1)</f>
        <v>0</v>
      </c>
      <c r="S452" s="20">
        <f>COUNTIF('Chemins de conversion les plus '!$J452:$CH452,'Synthese chemins'!S$1)</f>
        <v>0</v>
      </c>
      <c r="T452" s="20">
        <f>COUNTIF('Chemins de conversion les plus '!$J452:$CH452,'Synthese chemins'!T$1)</f>
        <v>0</v>
      </c>
      <c r="U452" s="20">
        <f>COUNTIF('Chemins de conversion les plus '!$J452:$CH452,'Synthese chemins'!U$1)</f>
        <v>0</v>
      </c>
      <c r="V452" s="20">
        <f>COUNTIF('Chemins de conversion les plus '!$J452:$CH452,'Synthese chemins'!V$1)</f>
        <v>0</v>
      </c>
      <c r="W452" s="20">
        <f>COUNTIF('Chemins de conversion les plus '!$J452:$CH452,'Synthese chemins'!W$1)</f>
        <v>0</v>
      </c>
      <c r="X452" s="20">
        <f>COUNTIF('Chemins de conversion les plus '!$J452:$CH452,'Synthese chemins'!X$1)</f>
        <v>0</v>
      </c>
      <c r="Y452" s="5"/>
      <c r="Z452" s="20">
        <f ca="1">VLOOKUP(A452,INDIRECT("'Chemins de conversion les plus '!B$2:E$"&amp;'Paramétrage leviers'!E$2,TRUE),3)</f>
        <v>3</v>
      </c>
      <c r="AA452" s="19">
        <f>VLOOKUP(A452,'Chemins de conversion les plus '!B452:E452,4)</f>
        <v>0</v>
      </c>
      <c r="AB452" s="20">
        <f t="shared" ca="1" si="38"/>
        <v>1</v>
      </c>
      <c r="AC452" s="19">
        <f t="shared" si="39"/>
        <v>0</v>
      </c>
    </row>
    <row r="453" spans="1:29">
      <c r="A453" s="2">
        <f t="shared" si="36"/>
        <v>452</v>
      </c>
      <c r="B453" s="2">
        <f>'Chemins de conversion les plus '!C453</f>
        <v>3</v>
      </c>
      <c r="C453" s="2">
        <f t="shared" si="37"/>
        <v>2</v>
      </c>
      <c r="D453" s="2" t="str">
        <f t="shared" si="35"/>
        <v>Non</v>
      </c>
      <c r="E453" s="20">
        <f>COUNTIF('Chemins de conversion les plus '!$J453:$CH453,'Synthese chemins'!E$1)</f>
        <v>0</v>
      </c>
      <c r="F453" s="20">
        <f>COUNTIF('Chemins de conversion les plus '!$J453:$CH453,'Synthese chemins'!F$1)</f>
        <v>2</v>
      </c>
      <c r="G453" s="20">
        <f>COUNTIF('Chemins de conversion les plus '!$J453:$CH453,'Synthese chemins'!G$1)</f>
        <v>0</v>
      </c>
      <c r="H453" s="20">
        <f>COUNTIF('Chemins de conversion les plus '!$J453:$CH453,'Synthese chemins'!H$1)</f>
        <v>0</v>
      </c>
      <c r="I453" s="20">
        <f>COUNTIF('Chemins de conversion les plus '!$J453:$CH453,'Synthese chemins'!I$1)</f>
        <v>0</v>
      </c>
      <c r="J453" s="20">
        <f>COUNTIF('Chemins de conversion les plus '!$J453:$CH453,'Synthese chemins'!J$1)</f>
        <v>1</v>
      </c>
      <c r="K453" s="20">
        <f>COUNTIF('Chemins de conversion les plus '!$J453:$CH453,'Synthese chemins'!K$1)</f>
        <v>0</v>
      </c>
      <c r="L453" s="20">
        <f>COUNTIF('Chemins de conversion les plus '!$J453:$CH453,'Synthese chemins'!L$1)</f>
        <v>0</v>
      </c>
      <c r="M453" s="20">
        <f>COUNTIF('Chemins de conversion les plus '!$J453:$CH453,'Synthese chemins'!M$1)</f>
        <v>0</v>
      </c>
      <c r="N453" s="20">
        <f>COUNTIF('Chemins de conversion les plus '!$J453:$CH453,'Synthese chemins'!N$1)</f>
        <v>0</v>
      </c>
      <c r="O453" s="20">
        <f>COUNTIF('Chemins de conversion les plus '!$J453:$CH453,'Synthese chemins'!O$1)</f>
        <v>0</v>
      </c>
      <c r="P453" s="20">
        <f>COUNTIF('Chemins de conversion les plus '!$J453:$CH453,'Synthese chemins'!P$1)</f>
        <v>0</v>
      </c>
      <c r="Q453" s="20">
        <f>COUNTIF('Chemins de conversion les plus '!$J453:$CH453,'Synthese chemins'!Q$1)</f>
        <v>0</v>
      </c>
      <c r="R453" s="20">
        <f>COUNTIF('Chemins de conversion les plus '!$J453:$CH453,'Synthese chemins'!R$1)</f>
        <v>0</v>
      </c>
      <c r="S453" s="20">
        <f>COUNTIF('Chemins de conversion les plus '!$J453:$CH453,'Synthese chemins'!S$1)</f>
        <v>0</v>
      </c>
      <c r="T453" s="20">
        <f>COUNTIF('Chemins de conversion les plus '!$J453:$CH453,'Synthese chemins'!T$1)</f>
        <v>0</v>
      </c>
      <c r="U453" s="20">
        <f>COUNTIF('Chemins de conversion les plus '!$J453:$CH453,'Synthese chemins'!U$1)</f>
        <v>0</v>
      </c>
      <c r="V453" s="20">
        <f>COUNTIF('Chemins de conversion les plus '!$J453:$CH453,'Synthese chemins'!V$1)</f>
        <v>0</v>
      </c>
      <c r="W453" s="20">
        <f>COUNTIF('Chemins de conversion les plus '!$J453:$CH453,'Synthese chemins'!W$1)</f>
        <v>0</v>
      </c>
      <c r="X453" s="20">
        <f>COUNTIF('Chemins de conversion les plus '!$J453:$CH453,'Synthese chemins'!X$1)</f>
        <v>0</v>
      </c>
      <c r="Y453" s="5"/>
      <c r="Z453" s="20">
        <f ca="1">VLOOKUP(A453,INDIRECT("'Chemins de conversion les plus '!B$2:E$"&amp;'Paramétrage leviers'!E$2,TRUE),3)</f>
        <v>3</v>
      </c>
      <c r="AA453" s="19">
        <f>VLOOKUP(A453,'Chemins de conversion les plus '!B453:E453,4)</f>
        <v>66.459999999999994</v>
      </c>
      <c r="AB453" s="20">
        <f t="shared" ca="1" si="38"/>
        <v>1</v>
      </c>
      <c r="AC453" s="19">
        <f t="shared" si="39"/>
        <v>22.153333333333332</v>
      </c>
    </row>
    <row r="454" spans="1:29">
      <c r="A454" s="2">
        <f t="shared" si="36"/>
        <v>453</v>
      </c>
      <c r="B454" s="2">
        <f>'Chemins de conversion les plus '!C454</f>
        <v>3</v>
      </c>
      <c r="C454" s="2">
        <f t="shared" si="37"/>
        <v>3</v>
      </c>
      <c r="D454" s="2" t="str">
        <f t="shared" si="35"/>
        <v>Non</v>
      </c>
      <c r="E454" s="20">
        <f>COUNTIF('Chemins de conversion les plus '!$J454:$CH454,'Synthese chemins'!E$1)</f>
        <v>0</v>
      </c>
      <c r="F454" s="20">
        <f>COUNTIF('Chemins de conversion les plus '!$J454:$CH454,'Synthese chemins'!F$1)</f>
        <v>1</v>
      </c>
      <c r="G454" s="20">
        <f>COUNTIF('Chemins de conversion les plus '!$J454:$CH454,'Synthese chemins'!G$1)</f>
        <v>0</v>
      </c>
      <c r="H454" s="20">
        <f>COUNTIF('Chemins de conversion les plus '!$J454:$CH454,'Synthese chemins'!H$1)</f>
        <v>0</v>
      </c>
      <c r="I454" s="20">
        <f>COUNTIF('Chemins de conversion les plus '!$J454:$CH454,'Synthese chemins'!I$1)</f>
        <v>0</v>
      </c>
      <c r="J454" s="20">
        <f>COUNTIF('Chemins de conversion les plus '!$J454:$CH454,'Synthese chemins'!J$1)</f>
        <v>0</v>
      </c>
      <c r="K454" s="20">
        <f>COUNTIF('Chemins de conversion les plus '!$J454:$CH454,'Synthese chemins'!K$1)</f>
        <v>0</v>
      </c>
      <c r="L454" s="20">
        <f>COUNTIF('Chemins de conversion les plus '!$J454:$CH454,'Synthese chemins'!L$1)</f>
        <v>0</v>
      </c>
      <c r="M454" s="20">
        <f>COUNTIF('Chemins de conversion les plus '!$J454:$CH454,'Synthese chemins'!M$1)</f>
        <v>0</v>
      </c>
      <c r="N454" s="20">
        <f>COUNTIF('Chemins de conversion les plus '!$J454:$CH454,'Synthese chemins'!N$1)</f>
        <v>0</v>
      </c>
      <c r="O454" s="20">
        <f>COUNTIF('Chemins de conversion les plus '!$J454:$CH454,'Synthese chemins'!O$1)</f>
        <v>1</v>
      </c>
      <c r="P454" s="20">
        <f>COUNTIF('Chemins de conversion les plus '!$J454:$CH454,'Synthese chemins'!P$1)</f>
        <v>0</v>
      </c>
      <c r="Q454" s="20">
        <f>COUNTIF('Chemins de conversion les plus '!$J454:$CH454,'Synthese chemins'!Q$1)</f>
        <v>1</v>
      </c>
      <c r="R454" s="20">
        <f>COUNTIF('Chemins de conversion les plus '!$J454:$CH454,'Synthese chemins'!R$1)</f>
        <v>0</v>
      </c>
      <c r="S454" s="20">
        <f>COUNTIF('Chemins de conversion les plus '!$J454:$CH454,'Synthese chemins'!S$1)</f>
        <v>0</v>
      </c>
      <c r="T454" s="20">
        <f>COUNTIF('Chemins de conversion les plus '!$J454:$CH454,'Synthese chemins'!T$1)</f>
        <v>0</v>
      </c>
      <c r="U454" s="20">
        <f>COUNTIF('Chemins de conversion les plus '!$J454:$CH454,'Synthese chemins'!U$1)</f>
        <v>0</v>
      </c>
      <c r="V454" s="20">
        <f>COUNTIF('Chemins de conversion les plus '!$J454:$CH454,'Synthese chemins'!V$1)</f>
        <v>0</v>
      </c>
      <c r="W454" s="20">
        <f>COUNTIF('Chemins de conversion les plus '!$J454:$CH454,'Synthese chemins'!W$1)</f>
        <v>0</v>
      </c>
      <c r="X454" s="20">
        <f>COUNTIF('Chemins de conversion les plus '!$J454:$CH454,'Synthese chemins'!X$1)</f>
        <v>0</v>
      </c>
      <c r="Y454" s="5"/>
      <c r="Z454" s="20">
        <f ca="1">VLOOKUP(A454,INDIRECT("'Chemins de conversion les plus '!B$2:E$"&amp;'Paramétrage leviers'!E$2,TRUE),3)</f>
        <v>3</v>
      </c>
      <c r="AA454" s="19">
        <f>VLOOKUP(A454,'Chemins de conversion les plus '!B454:E454,4)</f>
        <v>6.33</v>
      </c>
      <c r="AB454" s="20">
        <f t="shared" ca="1" si="38"/>
        <v>1</v>
      </c>
      <c r="AC454" s="19">
        <f t="shared" si="39"/>
        <v>2.11</v>
      </c>
    </row>
    <row r="455" spans="1:29">
      <c r="A455" s="2">
        <f t="shared" si="36"/>
        <v>454</v>
      </c>
      <c r="B455" s="2">
        <f>'Chemins de conversion les plus '!C455</f>
        <v>3</v>
      </c>
      <c r="C455" s="2">
        <f t="shared" si="37"/>
        <v>3</v>
      </c>
      <c r="D455" s="2" t="str">
        <f t="shared" si="35"/>
        <v>Non</v>
      </c>
      <c r="E455" s="20">
        <f>COUNTIF('Chemins de conversion les plus '!$J455:$CH455,'Synthese chemins'!E$1)</f>
        <v>0</v>
      </c>
      <c r="F455" s="20">
        <f>COUNTIF('Chemins de conversion les plus '!$J455:$CH455,'Synthese chemins'!F$1)</f>
        <v>1</v>
      </c>
      <c r="G455" s="20">
        <f>COUNTIF('Chemins de conversion les plus '!$J455:$CH455,'Synthese chemins'!G$1)</f>
        <v>0</v>
      </c>
      <c r="H455" s="20">
        <f>COUNTIF('Chemins de conversion les plus '!$J455:$CH455,'Synthese chemins'!H$1)</f>
        <v>1</v>
      </c>
      <c r="I455" s="20">
        <f>COUNTIF('Chemins de conversion les plus '!$J455:$CH455,'Synthese chemins'!I$1)</f>
        <v>1</v>
      </c>
      <c r="J455" s="20">
        <f>COUNTIF('Chemins de conversion les plus '!$J455:$CH455,'Synthese chemins'!J$1)</f>
        <v>0</v>
      </c>
      <c r="K455" s="20">
        <f>COUNTIF('Chemins de conversion les plus '!$J455:$CH455,'Synthese chemins'!K$1)</f>
        <v>0</v>
      </c>
      <c r="L455" s="20">
        <f>COUNTIF('Chemins de conversion les plus '!$J455:$CH455,'Synthese chemins'!L$1)</f>
        <v>0</v>
      </c>
      <c r="M455" s="20">
        <f>COUNTIF('Chemins de conversion les plus '!$J455:$CH455,'Synthese chemins'!M$1)</f>
        <v>0</v>
      </c>
      <c r="N455" s="20">
        <f>COUNTIF('Chemins de conversion les plus '!$J455:$CH455,'Synthese chemins'!N$1)</f>
        <v>0</v>
      </c>
      <c r="O455" s="20">
        <f>COUNTIF('Chemins de conversion les plus '!$J455:$CH455,'Synthese chemins'!O$1)</f>
        <v>0</v>
      </c>
      <c r="P455" s="20">
        <f>COUNTIF('Chemins de conversion les plus '!$J455:$CH455,'Synthese chemins'!P$1)</f>
        <v>0</v>
      </c>
      <c r="Q455" s="20">
        <f>COUNTIF('Chemins de conversion les plus '!$J455:$CH455,'Synthese chemins'!Q$1)</f>
        <v>0</v>
      </c>
      <c r="R455" s="20">
        <f>COUNTIF('Chemins de conversion les plus '!$J455:$CH455,'Synthese chemins'!R$1)</f>
        <v>0</v>
      </c>
      <c r="S455" s="20">
        <f>COUNTIF('Chemins de conversion les plus '!$J455:$CH455,'Synthese chemins'!S$1)</f>
        <v>0</v>
      </c>
      <c r="T455" s="20">
        <f>COUNTIF('Chemins de conversion les plus '!$J455:$CH455,'Synthese chemins'!T$1)</f>
        <v>0</v>
      </c>
      <c r="U455" s="20">
        <f>COUNTIF('Chemins de conversion les plus '!$J455:$CH455,'Synthese chemins'!U$1)</f>
        <v>0</v>
      </c>
      <c r="V455" s="20">
        <f>COUNTIF('Chemins de conversion les plus '!$J455:$CH455,'Synthese chemins'!V$1)</f>
        <v>0</v>
      </c>
      <c r="W455" s="20">
        <f>COUNTIF('Chemins de conversion les plus '!$J455:$CH455,'Synthese chemins'!W$1)</f>
        <v>0</v>
      </c>
      <c r="X455" s="20">
        <f>COUNTIF('Chemins de conversion les plus '!$J455:$CH455,'Synthese chemins'!X$1)</f>
        <v>0</v>
      </c>
      <c r="Y455" s="5"/>
      <c r="Z455" s="20">
        <f ca="1">VLOOKUP(A455,INDIRECT("'Chemins de conversion les plus '!B$2:E$"&amp;'Paramétrage leviers'!E$2,TRUE),3)</f>
        <v>3</v>
      </c>
      <c r="AA455" s="19">
        <f>VLOOKUP(A455,'Chemins de conversion les plus '!B455:E455,4)</f>
        <v>44.75</v>
      </c>
      <c r="AB455" s="20">
        <f t="shared" ca="1" si="38"/>
        <v>1</v>
      </c>
      <c r="AC455" s="19">
        <f t="shared" si="39"/>
        <v>14.916666666666666</v>
      </c>
    </row>
    <row r="456" spans="1:29">
      <c r="A456" s="2">
        <f t="shared" si="36"/>
        <v>455</v>
      </c>
      <c r="B456" s="2">
        <f>'Chemins de conversion les plus '!C456</f>
        <v>3</v>
      </c>
      <c r="C456" s="2">
        <f t="shared" si="37"/>
        <v>3</v>
      </c>
      <c r="D456" s="2" t="str">
        <f t="shared" si="35"/>
        <v>Non</v>
      </c>
      <c r="E456" s="20">
        <f>COUNTIF('Chemins de conversion les plus '!$J456:$CH456,'Synthese chemins'!E$1)</f>
        <v>0</v>
      </c>
      <c r="F456" s="20">
        <f>COUNTIF('Chemins de conversion les plus '!$J456:$CH456,'Synthese chemins'!F$1)</f>
        <v>1</v>
      </c>
      <c r="G456" s="20">
        <f>COUNTIF('Chemins de conversion les plus '!$J456:$CH456,'Synthese chemins'!G$1)</f>
        <v>0</v>
      </c>
      <c r="H456" s="20">
        <f>COUNTIF('Chemins de conversion les plus '!$J456:$CH456,'Synthese chemins'!H$1)</f>
        <v>0</v>
      </c>
      <c r="I456" s="20">
        <f>COUNTIF('Chemins de conversion les plus '!$J456:$CH456,'Synthese chemins'!I$1)</f>
        <v>1</v>
      </c>
      <c r="J456" s="20">
        <f>COUNTIF('Chemins de conversion les plus '!$J456:$CH456,'Synthese chemins'!J$1)</f>
        <v>0</v>
      </c>
      <c r="K456" s="20">
        <f>COUNTIF('Chemins de conversion les plus '!$J456:$CH456,'Synthese chemins'!K$1)</f>
        <v>0</v>
      </c>
      <c r="L456" s="20">
        <f>COUNTIF('Chemins de conversion les plus '!$J456:$CH456,'Synthese chemins'!L$1)</f>
        <v>0</v>
      </c>
      <c r="M456" s="20">
        <f>COUNTIF('Chemins de conversion les plus '!$J456:$CH456,'Synthese chemins'!M$1)</f>
        <v>0</v>
      </c>
      <c r="N456" s="20">
        <f>COUNTIF('Chemins de conversion les plus '!$J456:$CH456,'Synthese chemins'!N$1)</f>
        <v>0</v>
      </c>
      <c r="O456" s="20">
        <f>COUNTIF('Chemins de conversion les plus '!$J456:$CH456,'Synthese chemins'!O$1)</f>
        <v>0</v>
      </c>
      <c r="P456" s="20">
        <f>COUNTIF('Chemins de conversion les plus '!$J456:$CH456,'Synthese chemins'!P$1)</f>
        <v>0</v>
      </c>
      <c r="Q456" s="20">
        <f>COUNTIF('Chemins de conversion les plus '!$J456:$CH456,'Synthese chemins'!Q$1)</f>
        <v>0</v>
      </c>
      <c r="R456" s="20">
        <f>COUNTIF('Chemins de conversion les plus '!$J456:$CH456,'Synthese chemins'!R$1)</f>
        <v>1</v>
      </c>
      <c r="S456" s="20">
        <f>COUNTIF('Chemins de conversion les plus '!$J456:$CH456,'Synthese chemins'!S$1)</f>
        <v>0</v>
      </c>
      <c r="T456" s="20">
        <f>COUNTIF('Chemins de conversion les plus '!$J456:$CH456,'Synthese chemins'!T$1)</f>
        <v>0</v>
      </c>
      <c r="U456" s="20">
        <f>COUNTIF('Chemins de conversion les plus '!$J456:$CH456,'Synthese chemins'!U$1)</f>
        <v>0</v>
      </c>
      <c r="V456" s="20">
        <f>COUNTIF('Chemins de conversion les plus '!$J456:$CH456,'Synthese chemins'!V$1)</f>
        <v>0</v>
      </c>
      <c r="W456" s="20">
        <f>COUNTIF('Chemins de conversion les plus '!$J456:$CH456,'Synthese chemins'!W$1)</f>
        <v>0</v>
      </c>
      <c r="X456" s="20">
        <f>COUNTIF('Chemins de conversion les plus '!$J456:$CH456,'Synthese chemins'!X$1)</f>
        <v>0</v>
      </c>
      <c r="Y456" s="5"/>
      <c r="Z456" s="20">
        <f ca="1">VLOOKUP(A456,INDIRECT("'Chemins de conversion les plus '!B$2:E$"&amp;'Paramétrage leviers'!E$2,TRUE),3)</f>
        <v>3</v>
      </c>
      <c r="AA456" s="19">
        <f>VLOOKUP(A456,'Chemins de conversion les plus '!B456:E456,4)</f>
        <v>0</v>
      </c>
      <c r="AB456" s="20">
        <f t="shared" ca="1" si="38"/>
        <v>1</v>
      </c>
      <c r="AC456" s="19">
        <f t="shared" si="39"/>
        <v>0</v>
      </c>
    </row>
    <row r="457" spans="1:29">
      <c r="A457" s="2">
        <f t="shared" si="36"/>
        <v>456</v>
      </c>
      <c r="B457" s="2">
        <f>'Chemins de conversion les plus '!C457</f>
        <v>3</v>
      </c>
      <c r="C457" s="2">
        <f t="shared" si="37"/>
        <v>3</v>
      </c>
      <c r="D457" s="2" t="str">
        <f t="shared" si="35"/>
        <v>Non</v>
      </c>
      <c r="E457" s="20">
        <f>COUNTIF('Chemins de conversion les plus '!$J457:$CH457,'Synthese chemins'!E$1)</f>
        <v>0</v>
      </c>
      <c r="F457" s="20">
        <f>COUNTIF('Chemins de conversion les plus '!$J457:$CH457,'Synthese chemins'!F$1)</f>
        <v>1</v>
      </c>
      <c r="G457" s="20">
        <f>COUNTIF('Chemins de conversion les plus '!$J457:$CH457,'Synthese chemins'!G$1)</f>
        <v>0</v>
      </c>
      <c r="H457" s="20">
        <f>COUNTIF('Chemins de conversion les plus '!$J457:$CH457,'Synthese chemins'!H$1)</f>
        <v>0</v>
      </c>
      <c r="I457" s="20">
        <f>COUNTIF('Chemins de conversion les plus '!$J457:$CH457,'Synthese chemins'!I$1)</f>
        <v>1</v>
      </c>
      <c r="J457" s="20">
        <f>COUNTIF('Chemins de conversion les plus '!$J457:$CH457,'Synthese chemins'!J$1)</f>
        <v>0</v>
      </c>
      <c r="K457" s="20">
        <f>COUNTIF('Chemins de conversion les plus '!$J457:$CH457,'Synthese chemins'!K$1)</f>
        <v>0</v>
      </c>
      <c r="L457" s="20">
        <f>COUNTIF('Chemins de conversion les plus '!$J457:$CH457,'Synthese chemins'!L$1)</f>
        <v>0</v>
      </c>
      <c r="M457" s="20">
        <f>COUNTIF('Chemins de conversion les plus '!$J457:$CH457,'Synthese chemins'!M$1)</f>
        <v>0</v>
      </c>
      <c r="N457" s="20">
        <f>COUNTIF('Chemins de conversion les plus '!$J457:$CH457,'Synthese chemins'!N$1)</f>
        <v>1</v>
      </c>
      <c r="O457" s="20">
        <f>COUNTIF('Chemins de conversion les plus '!$J457:$CH457,'Synthese chemins'!O$1)</f>
        <v>0</v>
      </c>
      <c r="P457" s="20">
        <f>COUNTIF('Chemins de conversion les plus '!$J457:$CH457,'Synthese chemins'!P$1)</f>
        <v>0</v>
      </c>
      <c r="Q457" s="20">
        <f>COUNTIF('Chemins de conversion les plus '!$J457:$CH457,'Synthese chemins'!Q$1)</f>
        <v>0</v>
      </c>
      <c r="R457" s="20">
        <f>COUNTIF('Chemins de conversion les plus '!$J457:$CH457,'Synthese chemins'!R$1)</f>
        <v>0</v>
      </c>
      <c r="S457" s="20">
        <f>COUNTIF('Chemins de conversion les plus '!$J457:$CH457,'Synthese chemins'!S$1)</f>
        <v>0</v>
      </c>
      <c r="T457" s="20">
        <f>COUNTIF('Chemins de conversion les plus '!$J457:$CH457,'Synthese chemins'!T$1)</f>
        <v>0</v>
      </c>
      <c r="U457" s="20">
        <f>COUNTIF('Chemins de conversion les plus '!$J457:$CH457,'Synthese chemins'!U$1)</f>
        <v>0</v>
      </c>
      <c r="V457" s="20">
        <f>COUNTIF('Chemins de conversion les plus '!$J457:$CH457,'Synthese chemins'!V$1)</f>
        <v>0</v>
      </c>
      <c r="W457" s="20">
        <f>COUNTIF('Chemins de conversion les plus '!$J457:$CH457,'Synthese chemins'!W$1)</f>
        <v>0</v>
      </c>
      <c r="X457" s="20">
        <f>COUNTIF('Chemins de conversion les plus '!$J457:$CH457,'Synthese chemins'!X$1)</f>
        <v>0</v>
      </c>
      <c r="Y457" s="5"/>
      <c r="Z457" s="20">
        <f ca="1">VLOOKUP(A457,INDIRECT("'Chemins de conversion les plus '!B$2:E$"&amp;'Paramétrage leviers'!E$2,TRUE),3)</f>
        <v>3</v>
      </c>
      <c r="AA457" s="19">
        <f>VLOOKUP(A457,'Chemins de conversion les plus '!B457:E457,4)</f>
        <v>92.25</v>
      </c>
      <c r="AB457" s="20">
        <f t="shared" ca="1" si="38"/>
        <v>1</v>
      </c>
      <c r="AC457" s="19">
        <f t="shared" si="39"/>
        <v>30.75</v>
      </c>
    </row>
    <row r="458" spans="1:29">
      <c r="A458" s="2">
        <f t="shared" si="36"/>
        <v>457</v>
      </c>
      <c r="B458" s="2">
        <f>'Chemins de conversion les plus '!C458</f>
        <v>3</v>
      </c>
      <c r="C458" s="2">
        <f t="shared" si="37"/>
        <v>2</v>
      </c>
      <c r="D458" s="2" t="str">
        <f t="shared" si="35"/>
        <v>Non</v>
      </c>
      <c r="E458" s="20">
        <f>COUNTIF('Chemins de conversion les plus '!$J458:$CH458,'Synthese chemins'!E$1)</f>
        <v>0</v>
      </c>
      <c r="F458" s="20">
        <f>COUNTIF('Chemins de conversion les plus '!$J458:$CH458,'Synthese chemins'!F$1)</f>
        <v>1</v>
      </c>
      <c r="G458" s="20">
        <f>COUNTIF('Chemins de conversion les plus '!$J458:$CH458,'Synthese chemins'!G$1)</f>
        <v>0</v>
      </c>
      <c r="H458" s="20">
        <f>COUNTIF('Chemins de conversion les plus '!$J458:$CH458,'Synthese chemins'!H$1)</f>
        <v>0</v>
      </c>
      <c r="I458" s="20">
        <f>COUNTIF('Chemins de conversion les plus '!$J458:$CH458,'Synthese chemins'!I$1)</f>
        <v>0</v>
      </c>
      <c r="J458" s="20">
        <f>COUNTIF('Chemins de conversion les plus '!$J458:$CH458,'Synthese chemins'!J$1)</f>
        <v>0</v>
      </c>
      <c r="K458" s="20">
        <f>COUNTIF('Chemins de conversion les plus '!$J458:$CH458,'Synthese chemins'!K$1)</f>
        <v>0</v>
      </c>
      <c r="L458" s="20">
        <f>COUNTIF('Chemins de conversion les plus '!$J458:$CH458,'Synthese chemins'!L$1)</f>
        <v>0</v>
      </c>
      <c r="M458" s="20">
        <f>COUNTIF('Chemins de conversion les plus '!$J458:$CH458,'Synthese chemins'!M$1)</f>
        <v>0</v>
      </c>
      <c r="N458" s="20">
        <f>COUNTIF('Chemins de conversion les plus '!$J458:$CH458,'Synthese chemins'!N$1)</f>
        <v>0</v>
      </c>
      <c r="O458" s="20">
        <f>COUNTIF('Chemins de conversion les plus '!$J458:$CH458,'Synthese chemins'!O$1)</f>
        <v>0</v>
      </c>
      <c r="P458" s="20">
        <f>COUNTIF('Chemins de conversion les plus '!$J458:$CH458,'Synthese chemins'!P$1)</f>
        <v>0</v>
      </c>
      <c r="Q458" s="20">
        <f>COUNTIF('Chemins de conversion les plus '!$J458:$CH458,'Synthese chemins'!Q$1)</f>
        <v>0</v>
      </c>
      <c r="R458" s="20">
        <f>COUNTIF('Chemins de conversion les plus '!$J458:$CH458,'Synthese chemins'!R$1)</f>
        <v>0</v>
      </c>
      <c r="S458" s="20">
        <f>COUNTIF('Chemins de conversion les plus '!$J458:$CH458,'Synthese chemins'!S$1)</f>
        <v>2</v>
      </c>
      <c r="T458" s="20">
        <f>COUNTIF('Chemins de conversion les plus '!$J458:$CH458,'Synthese chemins'!T$1)</f>
        <v>0</v>
      </c>
      <c r="U458" s="20">
        <f>COUNTIF('Chemins de conversion les plus '!$J458:$CH458,'Synthese chemins'!U$1)</f>
        <v>0</v>
      </c>
      <c r="V458" s="20">
        <f>COUNTIF('Chemins de conversion les plus '!$J458:$CH458,'Synthese chemins'!V$1)</f>
        <v>0</v>
      </c>
      <c r="W458" s="20">
        <f>COUNTIF('Chemins de conversion les plus '!$J458:$CH458,'Synthese chemins'!W$1)</f>
        <v>0</v>
      </c>
      <c r="X458" s="20">
        <f>COUNTIF('Chemins de conversion les plus '!$J458:$CH458,'Synthese chemins'!X$1)</f>
        <v>0</v>
      </c>
      <c r="Y458" s="5"/>
      <c r="Z458" s="20">
        <f ca="1">VLOOKUP(A458,INDIRECT("'Chemins de conversion les plus '!B$2:E$"&amp;'Paramétrage leviers'!E$2,TRUE),3)</f>
        <v>3</v>
      </c>
      <c r="AA458" s="19">
        <f>VLOOKUP(A458,'Chemins de conversion les plus '!B458:E458,4)</f>
        <v>64.5</v>
      </c>
      <c r="AB458" s="20">
        <f t="shared" ca="1" si="38"/>
        <v>1</v>
      </c>
      <c r="AC458" s="19">
        <f t="shared" si="39"/>
        <v>21.5</v>
      </c>
    </row>
    <row r="459" spans="1:29">
      <c r="A459" s="2">
        <f t="shared" si="36"/>
        <v>458</v>
      </c>
      <c r="B459" s="2">
        <f>'Chemins de conversion les plus '!C459</f>
        <v>3</v>
      </c>
      <c r="C459" s="2">
        <f t="shared" si="37"/>
        <v>3</v>
      </c>
      <c r="D459" s="2" t="str">
        <f t="shared" si="35"/>
        <v>Non</v>
      </c>
      <c r="E459" s="20">
        <f>COUNTIF('Chemins de conversion les plus '!$J459:$CH459,'Synthese chemins'!E$1)</f>
        <v>0</v>
      </c>
      <c r="F459" s="20">
        <f>COUNTIF('Chemins de conversion les plus '!$J459:$CH459,'Synthese chemins'!F$1)</f>
        <v>1</v>
      </c>
      <c r="G459" s="20">
        <f>COUNTIF('Chemins de conversion les plus '!$J459:$CH459,'Synthese chemins'!G$1)</f>
        <v>0</v>
      </c>
      <c r="H459" s="20">
        <f>COUNTIF('Chemins de conversion les plus '!$J459:$CH459,'Synthese chemins'!H$1)</f>
        <v>0</v>
      </c>
      <c r="I459" s="20">
        <f>COUNTIF('Chemins de conversion les plus '!$J459:$CH459,'Synthese chemins'!I$1)</f>
        <v>0</v>
      </c>
      <c r="J459" s="20">
        <f>COUNTIF('Chemins de conversion les plus '!$J459:$CH459,'Synthese chemins'!J$1)</f>
        <v>0</v>
      </c>
      <c r="K459" s="20">
        <f>COUNTIF('Chemins de conversion les plus '!$J459:$CH459,'Synthese chemins'!K$1)</f>
        <v>0</v>
      </c>
      <c r="L459" s="20">
        <f>COUNTIF('Chemins de conversion les plus '!$J459:$CH459,'Synthese chemins'!L$1)</f>
        <v>0</v>
      </c>
      <c r="M459" s="20">
        <f>COUNTIF('Chemins de conversion les plus '!$J459:$CH459,'Synthese chemins'!M$1)</f>
        <v>1</v>
      </c>
      <c r="N459" s="20">
        <f>COUNTIF('Chemins de conversion les plus '!$J459:$CH459,'Synthese chemins'!N$1)</f>
        <v>0</v>
      </c>
      <c r="O459" s="20">
        <f>COUNTIF('Chemins de conversion les plus '!$J459:$CH459,'Synthese chemins'!O$1)</f>
        <v>0</v>
      </c>
      <c r="P459" s="20">
        <f>COUNTIF('Chemins de conversion les plus '!$J459:$CH459,'Synthese chemins'!P$1)</f>
        <v>0</v>
      </c>
      <c r="Q459" s="20">
        <f>COUNTIF('Chemins de conversion les plus '!$J459:$CH459,'Synthese chemins'!Q$1)</f>
        <v>0</v>
      </c>
      <c r="R459" s="20">
        <f>COUNTIF('Chemins de conversion les plus '!$J459:$CH459,'Synthese chemins'!R$1)</f>
        <v>0</v>
      </c>
      <c r="S459" s="20">
        <f>COUNTIF('Chemins de conversion les plus '!$J459:$CH459,'Synthese chemins'!S$1)</f>
        <v>1</v>
      </c>
      <c r="T459" s="20">
        <f>COUNTIF('Chemins de conversion les plus '!$J459:$CH459,'Synthese chemins'!T$1)</f>
        <v>0</v>
      </c>
      <c r="U459" s="20">
        <f>COUNTIF('Chemins de conversion les plus '!$J459:$CH459,'Synthese chemins'!U$1)</f>
        <v>0</v>
      </c>
      <c r="V459" s="20">
        <f>COUNTIF('Chemins de conversion les plus '!$J459:$CH459,'Synthese chemins'!V$1)</f>
        <v>0</v>
      </c>
      <c r="W459" s="20">
        <f>COUNTIF('Chemins de conversion les plus '!$J459:$CH459,'Synthese chemins'!W$1)</f>
        <v>0</v>
      </c>
      <c r="X459" s="20">
        <f>COUNTIF('Chemins de conversion les plus '!$J459:$CH459,'Synthese chemins'!X$1)</f>
        <v>0</v>
      </c>
      <c r="Y459" s="5"/>
      <c r="Z459" s="20">
        <f ca="1">VLOOKUP(A459,INDIRECT("'Chemins de conversion les plus '!B$2:E$"&amp;'Paramétrage leviers'!E$2,TRUE),3)</f>
        <v>3</v>
      </c>
      <c r="AA459" s="19">
        <f>VLOOKUP(A459,'Chemins de conversion les plus '!B459:E459,4)</f>
        <v>0</v>
      </c>
      <c r="AB459" s="20">
        <f t="shared" ca="1" si="38"/>
        <v>1</v>
      </c>
      <c r="AC459" s="19">
        <f t="shared" si="39"/>
        <v>0</v>
      </c>
    </row>
    <row r="460" spans="1:29">
      <c r="A460" s="2">
        <f t="shared" si="36"/>
        <v>459</v>
      </c>
      <c r="B460" s="2">
        <f>'Chemins de conversion les plus '!C460</f>
        <v>3</v>
      </c>
      <c r="C460" s="2">
        <f t="shared" si="37"/>
        <v>3</v>
      </c>
      <c r="D460" s="2" t="str">
        <f t="shared" si="35"/>
        <v>Non</v>
      </c>
      <c r="E460" s="20">
        <f>COUNTIF('Chemins de conversion les plus '!$J460:$CH460,'Synthese chemins'!E$1)</f>
        <v>0</v>
      </c>
      <c r="F460" s="20">
        <f>COUNTIF('Chemins de conversion les plus '!$J460:$CH460,'Synthese chemins'!F$1)</f>
        <v>0</v>
      </c>
      <c r="G460" s="20">
        <f>COUNTIF('Chemins de conversion les plus '!$J460:$CH460,'Synthese chemins'!G$1)</f>
        <v>0</v>
      </c>
      <c r="H460" s="20">
        <f>COUNTIF('Chemins de conversion les plus '!$J460:$CH460,'Synthese chemins'!H$1)</f>
        <v>0</v>
      </c>
      <c r="I460" s="20">
        <f>COUNTIF('Chemins de conversion les plus '!$J460:$CH460,'Synthese chemins'!I$1)</f>
        <v>1</v>
      </c>
      <c r="J460" s="20">
        <f>COUNTIF('Chemins de conversion les plus '!$J460:$CH460,'Synthese chemins'!J$1)</f>
        <v>0</v>
      </c>
      <c r="K460" s="20">
        <f>COUNTIF('Chemins de conversion les plus '!$J460:$CH460,'Synthese chemins'!K$1)</f>
        <v>0</v>
      </c>
      <c r="L460" s="20">
        <f>COUNTIF('Chemins de conversion les plus '!$J460:$CH460,'Synthese chemins'!L$1)</f>
        <v>0</v>
      </c>
      <c r="M460" s="20">
        <f>COUNTIF('Chemins de conversion les plus '!$J460:$CH460,'Synthese chemins'!M$1)</f>
        <v>1</v>
      </c>
      <c r="N460" s="20">
        <f>COUNTIF('Chemins de conversion les plus '!$J460:$CH460,'Synthese chemins'!N$1)</f>
        <v>0</v>
      </c>
      <c r="O460" s="20">
        <f>COUNTIF('Chemins de conversion les plus '!$J460:$CH460,'Synthese chemins'!O$1)</f>
        <v>0</v>
      </c>
      <c r="P460" s="20">
        <f>COUNTIF('Chemins de conversion les plus '!$J460:$CH460,'Synthese chemins'!P$1)</f>
        <v>0</v>
      </c>
      <c r="Q460" s="20">
        <f>COUNTIF('Chemins de conversion les plus '!$J460:$CH460,'Synthese chemins'!Q$1)</f>
        <v>0</v>
      </c>
      <c r="R460" s="20">
        <f>COUNTIF('Chemins de conversion les plus '!$J460:$CH460,'Synthese chemins'!R$1)</f>
        <v>0</v>
      </c>
      <c r="S460" s="20">
        <f>COUNTIF('Chemins de conversion les plus '!$J460:$CH460,'Synthese chemins'!S$1)</f>
        <v>1</v>
      </c>
      <c r="T460" s="20">
        <f>COUNTIF('Chemins de conversion les plus '!$J460:$CH460,'Synthese chemins'!T$1)</f>
        <v>0</v>
      </c>
      <c r="U460" s="20">
        <f>COUNTIF('Chemins de conversion les plus '!$J460:$CH460,'Synthese chemins'!U$1)</f>
        <v>0</v>
      </c>
      <c r="V460" s="20">
        <f>COUNTIF('Chemins de conversion les plus '!$J460:$CH460,'Synthese chemins'!V$1)</f>
        <v>0</v>
      </c>
      <c r="W460" s="20">
        <f>COUNTIF('Chemins de conversion les plus '!$J460:$CH460,'Synthese chemins'!W$1)</f>
        <v>0</v>
      </c>
      <c r="X460" s="20">
        <f>COUNTIF('Chemins de conversion les plus '!$J460:$CH460,'Synthese chemins'!X$1)</f>
        <v>0</v>
      </c>
      <c r="Y460" s="5"/>
      <c r="Z460" s="20">
        <f ca="1">VLOOKUP(A460,INDIRECT("'Chemins de conversion les plus '!B$2:E$"&amp;'Paramétrage leviers'!E$2,TRUE),3)</f>
        <v>3</v>
      </c>
      <c r="AA460" s="19">
        <f>VLOOKUP(A460,'Chemins de conversion les plus '!B460:E460,4)</f>
        <v>24.58</v>
      </c>
      <c r="AB460" s="20">
        <f t="shared" ca="1" si="38"/>
        <v>1</v>
      </c>
      <c r="AC460" s="19">
        <f t="shared" si="39"/>
        <v>8.1933333333333334</v>
      </c>
    </row>
    <row r="461" spans="1:29">
      <c r="A461" s="2">
        <f t="shared" si="36"/>
        <v>460</v>
      </c>
      <c r="B461" s="2">
        <f>'Chemins de conversion les plus '!C461</f>
        <v>3</v>
      </c>
      <c r="C461" s="2">
        <f t="shared" si="37"/>
        <v>3</v>
      </c>
      <c r="D461" s="2" t="str">
        <f t="shared" si="35"/>
        <v>Non</v>
      </c>
      <c r="E461" s="20">
        <f>COUNTIF('Chemins de conversion les plus '!$J461:$CH461,'Synthese chemins'!E$1)</f>
        <v>0</v>
      </c>
      <c r="F461" s="20">
        <f>COUNTIF('Chemins de conversion les plus '!$J461:$CH461,'Synthese chemins'!F$1)</f>
        <v>1</v>
      </c>
      <c r="G461" s="20">
        <f>COUNTIF('Chemins de conversion les plus '!$J461:$CH461,'Synthese chemins'!G$1)</f>
        <v>0</v>
      </c>
      <c r="H461" s="20">
        <f>COUNTIF('Chemins de conversion les plus '!$J461:$CH461,'Synthese chemins'!H$1)</f>
        <v>0</v>
      </c>
      <c r="I461" s="20">
        <f>COUNTIF('Chemins de conversion les plus '!$J461:$CH461,'Synthese chemins'!I$1)</f>
        <v>0</v>
      </c>
      <c r="J461" s="20">
        <f>COUNTIF('Chemins de conversion les plus '!$J461:$CH461,'Synthese chemins'!J$1)</f>
        <v>0</v>
      </c>
      <c r="K461" s="20">
        <f>COUNTIF('Chemins de conversion les plus '!$J461:$CH461,'Synthese chemins'!K$1)</f>
        <v>0</v>
      </c>
      <c r="L461" s="20">
        <f>COUNTIF('Chemins de conversion les plus '!$J461:$CH461,'Synthese chemins'!L$1)</f>
        <v>0</v>
      </c>
      <c r="M461" s="20">
        <f>COUNTIF('Chemins de conversion les plus '!$J461:$CH461,'Synthese chemins'!M$1)</f>
        <v>0</v>
      </c>
      <c r="N461" s="20">
        <f>COUNTIF('Chemins de conversion les plus '!$J461:$CH461,'Synthese chemins'!N$1)</f>
        <v>1</v>
      </c>
      <c r="O461" s="20">
        <f>COUNTIF('Chemins de conversion les plus '!$J461:$CH461,'Synthese chemins'!O$1)</f>
        <v>0</v>
      </c>
      <c r="P461" s="20">
        <f>COUNTIF('Chemins de conversion les plus '!$J461:$CH461,'Synthese chemins'!P$1)</f>
        <v>0</v>
      </c>
      <c r="Q461" s="20">
        <f>COUNTIF('Chemins de conversion les plus '!$J461:$CH461,'Synthese chemins'!Q$1)</f>
        <v>0</v>
      </c>
      <c r="R461" s="20">
        <f>COUNTIF('Chemins de conversion les plus '!$J461:$CH461,'Synthese chemins'!R$1)</f>
        <v>0</v>
      </c>
      <c r="S461" s="20">
        <f>COUNTIF('Chemins de conversion les plus '!$J461:$CH461,'Synthese chemins'!S$1)</f>
        <v>1</v>
      </c>
      <c r="T461" s="20">
        <f>COUNTIF('Chemins de conversion les plus '!$J461:$CH461,'Synthese chemins'!T$1)</f>
        <v>0</v>
      </c>
      <c r="U461" s="20">
        <f>COUNTIF('Chemins de conversion les plus '!$J461:$CH461,'Synthese chemins'!U$1)</f>
        <v>0</v>
      </c>
      <c r="V461" s="20">
        <f>COUNTIF('Chemins de conversion les plus '!$J461:$CH461,'Synthese chemins'!V$1)</f>
        <v>0</v>
      </c>
      <c r="W461" s="20">
        <f>COUNTIF('Chemins de conversion les plus '!$J461:$CH461,'Synthese chemins'!W$1)</f>
        <v>0</v>
      </c>
      <c r="X461" s="20">
        <f>COUNTIF('Chemins de conversion les plus '!$J461:$CH461,'Synthese chemins'!X$1)</f>
        <v>0</v>
      </c>
      <c r="Y461" s="5"/>
      <c r="Z461" s="20">
        <f ca="1">VLOOKUP(A461,INDIRECT("'Chemins de conversion les plus '!B$2:E$"&amp;'Paramétrage leviers'!E$2,TRUE),3)</f>
        <v>3</v>
      </c>
      <c r="AA461" s="19">
        <f>VLOOKUP(A461,'Chemins de conversion les plus '!B461:E461,4)</f>
        <v>0</v>
      </c>
      <c r="AB461" s="20">
        <f t="shared" ca="1" si="38"/>
        <v>1</v>
      </c>
      <c r="AC461" s="19">
        <f t="shared" si="39"/>
        <v>0</v>
      </c>
    </row>
    <row r="462" spans="1:29">
      <c r="A462" s="2">
        <f t="shared" si="36"/>
        <v>461</v>
      </c>
      <c r="B462" s="2">
        <f>'Chemins de conversion les plus '!C462</f>
        <v>3</v>
      </c>
      <c r="C462" s="2">
        <f t="shared" si="37"/>
        <v>2</v>
      </c>
      <c r="D462" s="2" t="str">
        <f t="shared" si="35"/>
        <v>Non</v>
      </c>
      <c r="E462" s="20">
        <f>COUNTIF('Chemins de conversion les plus '!$J462:$CH462,'Synthese chemins'!E$1)</f>
        <v>0</v>
      </c>
      <c r="F462" s="20">
        <f>COUNTIF('Chemins de conversion les plus '!$J462:$CH462,'Synthese chemins'!F$1)</f>
        <v>0</v>
      </c>
      <c r="G462" s="20">
        <f>COUNTIF('Chemins de conversion les plus '!$J462:$CH462,'Synthese chemins'!G$1)</f>
        <v>0</v>
      </c>
      <c r="H462" s="20">
        <f>COUNTIF('Chemins de conversion les plus '!$J462:$CH462,'Synthese chemins'!H$1)</f>
        <v>0</v>
      </c>
      <c r="I462" s="20">
        <f>COUNTIF('Chemins de conversion les plus '!$J462:$CH462,'Synthese chemins'!I$1)</f>
        <v>0</v>
      </c>
      <c r="J462" s="20">
        <f>COUNTIF('Chemins de conversion les plus '!$J462:$CH462,'Synthese chemins'!J$1)</f>
        <v>0</v>
      </c>
      <c r="K462" s="20">
        <f>COUNTIF('Chemins de conversion les plus '!$J462:$CH462,'Synthese chemins'!K$1)</f>
        <v>0</v>
      </c>
      <c r="L462" s="20">
        <f>COUNTIF('Chemins de conversion les plus '!$J462:$CH462,'Synthese chemins'!L$1)</f>
        <v>0</v>
      </c>
      <c r="M462" s="20">
        <f>COUNTIF('Chemins de conversion les plus '!$J462:$CH462,'Synthese chemins'!M$1)</f>
        <v>0</v>
      </c>
      <c r="N462" s="20">
        <f>COUNTIF('Chemins de conversion les plus '!$J462:$CH462,'Synthese chemins'!N$1)</f>
        <v>2</v>
      </c>
      <c r="O462" s="20">
        <f>COUNTIF('Chemins de conversion les plus '!$J462:$CH462,'Synthese chemins'!O$1)</f>
        <v>0</v>
      </c>
      <c r="P462" s="20">
        <f>COUNTIF('Chemins de conversion les plus '!$J462:$CH462,'Synthese chemins'!P$1)</f>
        <v>0</v>
      </c>
      <c r="Q462" s="20">
        <f>COUNTIF('Chemins de conversion les plus '!$J462:$CH462,'Synthese chemins'!Q$1)</f>
        <v>0</v>
      </c>
      <c r="R462" s="20">
        <f>COUNTIF('Chemins de conversion les plus '!$J462:$CH462,'Synthese chemins'!R$1)</f>
        <v>0</v>
      </c>
      <c r="S462" s="20">
        <f>COUNTIF('Chemins de conversion les plus '!$J462:$CH462,'Synthese chemins'!S$1)</f>
        <v>1</v>
      </c>
      <c r="T462" s="20">
        <f>COUNTIF('Chemins de conversion les plus '!$J462:$CH462,'Synthese chemins'!T$1)</f>
        <v>0</v>
      </c>
      <c r="U462" s="20">
        <f>COUNTIF('Chemins de conversion les plus '!$J462:$CH462,'Synthese chemins'!U$1)</f>
        <v>0</v>
      </c>
      <c r="V462" s="20">
        <f>COUNTIF('Chemins de conversion les plus '!$J462:$CH462,'Synthese chemins'!V$1)</f>
        <v>0</v>
      </c>
      <c r="W462" s="20">
        <f>COUNTIF('Chemins de conversion les plus '!$J462:$CH462,'Synthese chemins'!W$1)</f>
        <v>0</v>
      </c>
      <c r="X462" s="20">
        <f>COUNTIF('Chemins de conversion les plus '!$J462:$CH462,'Synthese chemins'!X$1)</f>
        <v>0</v>
      </c>
      <c r="Y462" s="5"/>
      <c r="Z462" s="20">
        <f ca="1">VLOOKUP(A462,INDIRECT("'Chemins de conversion les plus '!B$2:E$"&amp;'Paramétrage leviers'!E$2,TRUE),3)</f>
        <v>3</v>
      </c>
      <c r="AA462" s="19">
        <f>VLOOKUP(A462,'Chemins de conversion les plus '!B462:E462,4)</f>
        <v>0</v>
      </c>
      <c r="AB462" s="20">
        <f t="shared" ca="1" si="38"/>
        <v>1</v>
      </c>
      <c r="AC462" s="19">
        <f t="shared" si="39"/>
        <v>0</v>
      </c>
    </row>
    <row r="463" spans="1:29">
      <c r="A463" s="2">
        <f t="shared" si="36"/>
        <v>462</v>
      </c>
      <c r="B463" s="2">
        <f>'Chemins de conversion les plus '!C463</f>
        <v>3</v>
      </c>
      <c r="C463" s="2">
        <f t="shared" si="37"/>
        <v>2</v>
      </c>
      <c r="D463" s="2" t="str">
        <f t="shared" si="35"/>
        <v>Non</v>
      </c>
      <c r="E463" s="20">
        <f>COUNTIF('Chemins de conversion les plus '!$J463:$CH463,'Synthese chemins'!E$1)</f>
        <v>0</v>
      </c>
      <c r="F463" s="20">
        <f>COUNTIF('Chemins de conversion les plus '!$J463:$CH463,'Synthese chemins'!F$1)</f>
        <v>0</v>
      </c>
      <c r="G463" s="20">
        <f>COUNTIF('Chemins de conversion les plus '!$J463:$CH463,'Synthese chemins'!G$1)</f>
        <v>0</v>
      </c>
      <c r="H463" s="20">
        <f>COUNTIF('Chemins de conversion les plus '!$J463:$CH463,'Synthese chemins'!H$1)</f>
        <v>0</v>
      </c>
      <c r="I463" s="20">
        <f>COUNTIF('Chemins de conversion les plus '!$J463:$CH463,'Synthese chemins'!I$1)</f>
        <v>0</v>
      </c>
      <c r="J463" s="20">
        <f>COUNTIF('Chemins de conversion les plus '!$J463:$CH463,'Synthese chemins'!J$1)</f>
        <v>0</v>
      </c>
      <c r="K463" s="20">
        <f>COUNTIF('Chemins de conversion les plus '!$J463:$CH463,'Synthese chemins'!K$1)</f>
        <v>0</v>
      </c>
      <c r="L463" s="20">
        <f>COUNTIF('Chemins de conversion les plus '!$J463:$CH463,'Synthese chemins'!L$1)</f>
        <v>1</v>
      </c>
      <c r="M463" s="20">
        <f>COUNTIF('Chemins de conversion les plus '!$J463:$CH463,'Synthese chemins'!M$1)</f>
        <v>0</v>
      </c>
      <c r="N463" s="20">
        <f>COUNTIF('Chemins de conversion les plus '!$J463:$CH463,'Synthese chemins'!N$1)</f>
        <v>2</v>
      </c>
      <c r="O463" s="20">
        <f>COUNTIF('Chemins de conversion les plus '!$J463:$CH463,'Synthese chemins'!O$1)</f>
        <v>0</v>
      </c>
      <c r="P463" s="20">
        <f>COUNTIF('Chemins de conversion les plus '!$J463:$CH463,'Synthese chemins'!P$1)</f>
        <v>0</v>
      </c>
      <c r="Q463" s="20">
        <f>COUNTIF('Chemins de conversion les plus '!$J463:$CH463,'Synthese chemins'!Q$1)</f>
        <v>0</v>
      </c>
      <c r="R463" s="20">
        <f>COUNTIF('Chemins de conversion les plus '!$J463:$CH463,'Synthese chemins'!R$1)</f>
        <v>0</v>
      </c>
      <c r="S463" s="20">
        <f>COUNTIF('Chemins de conversion les plus '!$J463:$CH463,'Synthese chemins'!S$1)</f>
        <v>0</v>
      </c>
      <c r="T463" s="20">
        <f>COUNTIF('Chemins de conversion les plus '!$J463:$CH463,'Synthese chemins'!T$1)</f>
        <v>0</v>
      </c>
      <c r="U463" s="20">
        <f>COUNTIF('Chemins de conversion les plus '!$J463:$CH463,'Synthese chemins'!U$1)</f>
        <v>0</v>
      </c>
      <c r="V463" s="20">
        <f>COUNTIF('Chemins de conversion les plus '!$J463:$CH463,'Synthese chemins'!V$1)</f>
        <v>0</v>
      </c>
      <c r="W463" s="20">
        <f>COUNTIF('Chemins de conversion les plus '!$J463:$CH463,'Synthese chemins'!W$1)</f>
        <v>0</v>
      </c>
      <c r="X463" s="20">
        <f>COUNTIF('Chemins de conversion les plus '!$J463:$CH463,'Synthese chemins'!X$1)</f>
        <v>0</v>
      </c>
      <c r="Y463" s="5"/>
      <c r="Z463" s="20">
        <f ca="1">VLOOKUP(A463,INDIRECT("'Chemins de conversion les plus '!B$2:E$"&amp;'Paramétrage leviers'!E$2,TRUE),3)</f>
        <v>3</v>
      </c>
      <c r="AA463" s="19">
        <f>VLOOKUP(A463,'Chemins de conversion les plus '!B463:E463,4)</f>
        <v>80.150000000000006</v>
      </c>
      <c r="AB463" s="20">
        <f t="shared" ca="1" si="38"/>
        <v>1</v>
      </c>
      <c r="AC463" s="19">
        <f t="shared" si="39"/>
        <v>26.716666666666669</v>
      </c>
    </row>
    <row r="464" spans="1:29">
      <c r="A464" s="2">
        <f t="shared" si="36"/>
        <v>463</v>
      </c>
      <c r="B464" s="2">
        <f>'Chemins de conversion les plus '!C464</f>
        <v>3</v>
      </c>
      <c r="C464" s="2">
        <f t="shared" si="37"/>
        <v>3</v>
      </c>
      <c r="D464" s="2" t="str">
        <f t="shared" si="35"/>
        <v>Non</v>
      </c>
      <c r="E464" s="20">
        <f>COUNTIF('Chemins de conversion les plus '!$J464:$CH464,'Synthese chemins'!E$1)</f>
        <v>0</v>
      </c>
      <c r="F464" s="20">
        <f>COUNTIF('Chemins de conversion les plus '!$J464:$CH464,'Synthese chemins'!F$1)</f>
        <v>1</v>
      </c>
      <c r="G464" s="20">
        <f>COUNTIF('Chemins de conversion les plus '!$J464:$CH464,'Synthese chemins'!G$1)</f>
        <v>0</v>
      </c>
      <c r="H464" s="20">
        <f>COUNTIF('Chemins de conversion les plus '!$J464:$CH464,'Synthese chemins'!H$1)</f>
        <v>0</v>
      </c>
      <c r="I464" s="20">
        <f>COUNTIF('Chemins de conversion les plus '!$J464:$CH464,'Synthese chemins'!I$1)</f>
        <v>0</v>
      </c>
      <c r="J464" s="20">
        <f>COUNTIF('Chemins de conversion les plus '!$J464:$CH464,'Synthese chemins'!J$1)</f>
        <v>0</v>
      </c>
      <c r="K464" s="20">
        <f>COUNTIF('Chemins de conversion les plus '!$J464:$CH464,'Synthese chemins'!K$1)</f>
        <v>0</v>
      </c>
      <c r="L464" s="20">
        <f>COUNTIF('Chemins de conversion les plus '!$J464:$CH464,'Synthese chemins'!L$1)</f>
        <v>1</v>
      </c>
      <c r="M464" s="20">
        <f>COUNTIF('Chemins de conversion les plus '!$J464:$CH464,'Synthese chemins'!M$1)</f>
        <v>0</v>
      </c>
      <c r="N464" s="20">
        <f>COUNTIF('Chemins de conversion les plus '!$J464:$CH464,'Synthese chemins'!N$1)</f>
        <v>0</v>
      </c>
      <c r="O464" s="20">
        <f>COUNTIF('Chemins de conversion les plus '!$J464:$CH464,'Synthese chemins'!O$1)</f>
        <v>1</v>
      </c>
      <c r="P464" s="20">
        <f>COUNTIF('Chemins de conversion les plus '!$J464:$CH464,'Synthese chemins'!P$1)</f>
        <v>0</v>
      </c>
      <c r="Q464" s="20">
        <f>COUNTIF('Chemins de conversion les plus '!$J464:$CH464,'Synthese chemins'!Q$1)</f>
        <v>0</v>
      </c>
      <c r="R464" s="20">
        <f>COUNTIF('Chemins de conversion les plus '!$J464:$CH464,'Synthese chemins'!R$1)</f>
        <v>0</v>
      </c>
      <c r="S464" s="20">
        <f>COUNTIF('Chemins de conversion les plus '!$J464:$CH464,'Synthese chemins'!S$1)</f>
        <v>0</v>
      </c>
      <c r="T464" s="20">
        <f>COUNTIF('Chemins de conversion les plus '!$J464:$CH464,'Synthese chemins'!T$1)</f>
        <v>0</v>
      </c>
      <c r="U464" s="20">
        <f>COUNTIF('Chemins de conversion les plus '!$J464:$CH464,'Synthese chemins'!U$1)</f>
        <v>0</v>
      </c>
      <c r="V464" s="20">
        <f>COUNTIF('Chemins de conversion les plus '!$J464:$CH464,'Synthese chemins'!V$1)</f>
        <v>0</v>
      </c>
      <c r="W464" s="20">
        <f>COUNTIF('Chemins de conversion les plus '!$J464:$CH464,'Synthese chemins'!W$1)</f>
        <v>0</v>
      </c>
      <c r="X464" s="20">
        <f>COUNTIF('Chemins de conversion les plus '!$J464:$CH464,'Synthese chemins'!X$1)</f>
        <v>0</v>
      </c>
      <c r="Y464" s="5"/>
      <c r="Z464" s="20">
        <f ca="1">VLOOKUP(A464,INDIRECT("'Chemins de conversion les plus '!B$2:E$"&amp;'Paramétrage leviers'!E$2,TRUE),3)</f>
        <v>3</v>
      </c>
      <c r="AA464" s="19">
        <f>VLOOKUP(A464,'Chemins de conversion les plus '!B464:E464,4)</f>
        <v>0</v>
      </c>
      <c r="AB464" s="20">
        <f t="shared" ca="1" si="38"/>
        <v>1</v>
      </c>
      <c r="AC464" s="19">
        <f t="shared" si="39"/>
        <v>0</v>
      </c>
    </row>
    <row r="465" spans="1:29">
      <c r="A465" s="2">
        <f t="shared" si="36"/>
        <v>464</v>
      </c>
      <c r="B465" s="2">
        <f>'Chemins de conversion les plus '!C465</f>
        <v>3</v>
      </c>
      <c r="C465" s="2">
        <f t="shared" si="37"/>
        <v>3</v>
      </c>
      <c r="D465" s="2" t="str">
        <f t="shared" si="35"/>
        <v>Non</v>
      </c>
      <c r="E465" s="20">
        <f>COUNTIF('Chemins de conversion les plus '!$J465:$CH465,'Synthese chemins'!E$1)</f>
        <v>0</v>
      </c>
      <c r="F465" s="20">
        <f>COUNTIF('Chemins de conversion les plus '!$J465:$CH465,'Synthese chemins'!F$1)</f>
        <v>0</v>
      </c>
      <c r="G465" s="20">
        <f>COUNTIF('Chemins de conversion les plus '!$J465:$CH465,'Synthese chemins'!G$1)</f>
        <v>0</v>
      </c>
      <c r="H465" s="20">
        <f>COUNTIF('Chemins de conversion les plus '!$J465:$CH465,'Synthese chemins'!H$1)</f>
        <v>0</v>
      </c>
      <c r="I465" s="20">
        <f>COUNTIF('Chemins de conversion les plus '!$J465:$CH465,'Synthese chemins'!I$1)</f>
        <v>0</v>
      </c>
      <c r="J465" s="20">
        <f>COUNTIF('Chemins de conversion les plus '!$J465:$CH465,'Synthese chemins'!J$1)</f>
        <v>0</v>
      </c>
      <c r="K465" s="20">
        <f>COUNTIF('Chemins de conversion les plus '!$J465:$CH465,'Synthese chemins'!K$1)</f>
        <v>0</v>
      </c>
      <c r="L465" s="20">
        <f>COUNTIF('Chemins de conversion les plus '!$J465:$CH465,'Synthese chemins'!L$1)</f>
        <v>1</v>
      </c>
      <c r="M465" s="20">
        <f>COUNTIF('Chemins de conversion les plus '!$J465:$CH465,'Synthese chemins'!M$1)</f>
        <v>1</v>
      </c>
      <c r="N465" s="20">
        <f>COUNTIF('Chemins de conversion les plus '!$J465:$CH465,'Synthese chemins'!N$1)</f>
        <v>0</v>
      </c>
      <c r="O465" s="20">
        <f>COUNTIF('Chemins de conversion les plus '!$J465:$CH465,'Synthese chemins'!O$1)</f>
        <v>1</v>
      </c>
      <c r="P465" s="20">
        <f>COUNTIF('Chemins de conversion les plus '!$J465:$CH465,'Synthese chemins'!P$1)</f>
        <v>0</v>
      </c>
      <c r="Q465" s="20">
        <f>COUNTIF('Chemins de conversion les plus '!$J465:$CH465,'Synthese chemins'!Q$1)</f>
        <v>0</v>
      </c>
      <c r="R465" s="20">
        <f>COUNTIF('Chemins de conversion les plus '!$J465:$CH465,'Synthese chemins'!R$1)</f>
        <v>0</v>
      </c>
      <c r="S465" s="20">
        <f>COUNTIF('Chemins de conversion les plus '!$J465:$CH465,'Synthese chemins'!S$1)</f>
        <v>0</v>
      </c>
      <c r="T465" s="20">
        <f>COUNTIF('Chemins de conversion les plus '!$J465:$CH465,'Synthese chemins'!T$1)</f>
        <v>0</v>
      </c>
      <c r="U465" s="20">
        <f>COUNTIF('Chemins de conversion les plus '!$J465:$CH465,'Synthese chemins'!U$1)</f>
        <v>0</v>
      </c>
      <c r="V465" s="20">
        <f>COUNTIF('Chemins de conversion les plus '!$J465:$CH465,'Synthese chemins'!V$1)</f>
        <v>0</v>
      </c>
      <c r="W465" s="20">
        <f>COUNTIF('Chemins de conversion les plus '!$J465:$CH465,'Synthese chemins'!W$1)</f>
        <v>0</v>
      </c>
      <c r="X465" s="20">
        <f>COUNTIF('Chemins de conversion les plus '!$J465:$CH465,'Synthese chemins'!X$1)</f>
        <v>0</v>
      </c>
      <c r="Y465" s="5"/>
      <c r="Z465" s="20">
        <f ca="1">VLOOKUP(A465,INDIRECT("'Chemins de conversion les plus '!B$2:E$"&amp;'Paramétrage leviers'!E$2,TRUE),3)</f>
        <v>3</v>
      </c>
      <c r="AA465" s="19">
        <f>VLOOKUP(A465,'Chemins de conversion les plus '!B465:E465,4)</f>
        <v>149.97999999999999</v>
      </c>
      <c r="AB465" s="20">
        <f t="shared" ca="1" si="38"/>
        <v>1</v>
      </c>
      <c r="AC465" s="19">
        <f t="shared" si="39"/>
        <v>49.993333333333332</v>
      </c>
    </row>
    <row r="466" spans="1:29">
      <c r="A466" s="2">
        <f t="shared" si="36"/>
        <v>465</v>
      </c>
      <c r="B466" s="2">
        <f>'Chemins de conversion les plus '!C466</f>
        <v>3</v>
      </c>
      <c r="C466" s="2">
        <f t="shared" si="37"/>
        <v>2</v>
      </c>
      <c r="D466" s="2" t="str">
        <f t="shared" si="35"/>
        <v>Non</v>
      </c>
      <c r="E466" s="20">
        <f>COUNTIF('Chemins de conversion les plus '!$J466:$CH466,'Synthese chemins'!E$1)</f>
        <v>0</v>
      </c>
      <c r="F466" s="20">
        <f>COUNTIF('Chemins de conversion les plus '!$J466:$CH466,'Synthese chemins'!F$1)</f>
        <v>0</v>
      </c>
      <c r="G466" s="20">
        <f>COUNTIF('Chemins de conversion les plus '!$J466:$CH466,'Synthese chemins'!G$1)</f>
        <v>0</v>
      </c>
      <c r="H466" s="20">
        <f>COUNTIF('Chemins de conversion les plus '!$J466:$CH466,'Synthese chemins'!H$1)</f>
        <v>0</v>
      </c>
      <c r="I466" s="20">
        <f>COUNTIF('Chemins de conversion les plus '!$J466:$CH466,'Synthese chemins'!I$1)</f>
        <v>0</v>
      </c>
      <c r="J466" s="20">
        <f>COUNTIF('Chemins de conversion les plus '!$J466:$CH466,'Synthese chemins'!J$1)</f>
        <v>0</v>
      </c>
      <c r="K466" s="20">
        <f>COUNTIF('Chemins de conversion les plus '!$J466:$CH466,'Synthese chemins'!K$1)</f>
        <v>0</v>
      </c>
      <c r="L466" s="20">
        <f>COUNTIF('Chemins de conversion les plus '!$J466:$CH466,'Synthese chemins'!L$1)</f>
        <v>1</v>
      </c>
      <c r="M466" s="20">
        <f>COUNTIF('Chemins de conversion les plus '!$J466:$CH466,'Synthese chemins'!M$1)</f>
        <v>0</v>
      </c>
      <c r="N466" s="20">
        <f>COUNTIF('Chemins de conversion les plus '!$J466:$CH466,'Synthese chemins'!N$1)</f>
        <v>0</v>
      </c>
      <c r="O466" s="20">
        <f>COUNTIF('Chemins de conversion les plus '!$J466:$CH466,'Synthese chemins'!O$1)</f>
        <v>2</v>
      </c>
      <c r="P466" s="20">
        <f>COUNTIF('Chemins de conversion les plus '!$J466:$CH466,'Synthese chemins'!P$1)</f>
        <v>0</v>
      </c>
      <c r="Q466" s="20">
        <f>COUNTIF('Chemins de conversion les plus '!$J466:$CH466,'Synthese chemins'!Q$1)</f>
        <v>0</v>
      </c>
      <c r="R466" s="20">
        <f>COUNTIF('Chemins de conversion les plus '!$J466:$CH466,'Synthese chemins'!R$1)</f>
        <v>0</v>
      </c>
      <c r="S466" s="20">
        <f>COUNTIF('Chemins de conversion les plus '!$J466:$CH466,'Synthese chemins'!S$1)</f>
        <v>0</v>
      </c>
      <c r="T466" s="20">
        <f>COUNTIF('Chemins de conversion les plus '!$J466:$CH466,'Synthese chemins'!T$1)</f>
        <v>0</v>
      </c>
      <c r="U466" s="20">
        <f>COUNTIF('Chemins de conversion les plus '!$J466:$CH466,'Synthese chemins'!U$1)</f>
        <v>0</v>
      </c>
      <c r="V466" s="20">
        <f>COUNTIF('Chemins de conversion les plus '!$J466:$CH466,'Synthese chemins'!V$1)</f>
        <v>0</v>
      </c>
      <c r="W466" s="20">
        <f>COUNTIF('Chemins de conversion les plus '!$J466:$CH466,'Synthese chemins'!W$1)</f>
        <v>0</v>
      </c>
      <c r="X466" s="20">
        <f>COUNTIF('Chemins de conversion les plus '!$J466:$CH466,'Synthese chemins'!X$1)</f>
        <v>0</v>
      </c>
      <c r="Y466" s="5"/>
      <c r="Z466" s="20">
        <f ca="1">VLOOKUP(A466,INDIRECT("'Chemins de conversion les plus '!B$2:E$"&amp;'Paramétrage leviers'!E$2,TRUE),3)</f>
        <v>3</v>
      </c>
      <c r="AA466" s="19">
        <f>VLOOKUP(A466,'Chemins de conversion les plus '!B466:E466,4)</f>
        <v>20.53</v>
      </c>
      <c r="AB466" s="20">
        <f t="shared" ca="1" si="38"/>
        <v>1</v>
      </c>
      <c r="AC466" s="19">
        <f t="shared" si="39"/>
        <v>6.8433333333333337</v>
      </c>
    </row>
    <row r="467" spans="1:29">
      <c r="A467" s="2">
        <f t="shared" si="36"/>
        <v>466</v>
      </c>
      <c r="B467" s="2">
        <f>'Chemins de conversion les plus '!C467</f>
        <v>3</v>
      </c>
      <c r="C467" s="2">
        <f t="shared" si="37"/>
        <v>2</v>
      </c>
      <c r="D467" s="2" t="str">
        <f t="shared" si="35"/>
        <v>Non</v>
      </c>
      <c r="E467" s="20">
        <f>COUNTIF('Chemins de conversion les plus '!$J467:$CH467,'Synthese chemins'!E$1)</f>
        <v>0</v>
      </c>
      <c r="F467" s="20">
        <f>COUNTIF('Chemins de conversion les plus '!$J467:$CH467,'Synthese chemins'!F$1)</f>
        <v>0</v>
      </c>
      <c r="G467" s="20">
        <f>COUNTIF('Chemins de conversion les plus '!$J467:$CH467,'Synthese chemins'!G$1)</f>
        <v>0</v>
      </c>
      <c r="H467" s="20">
        <f>COUNTIF('Chemins de conversion les plus '!$J467:$CH467,'Synthese chemins'!H$1)</f>
        <v>1</v>
      </c>
      <c r="I467" s="20">
        <f>COUNTIF('Chemins de conversion les plus '!$J467:$CH467,'Synthese chemins'!I$1)</f>
        <v>2</v>
      </c>
      <c r="J467" s="20">
        <f>COUNTIF('Chemins de conversion les plus '!$J467:$CH467,'Synthese chemins'!J$1)</f>
        <v>0</v>
      </c>
      <c r="K467" s="20">
        <f>COUNTIF('Chemins de conversion les plus '!$J467:$CH467,'Synthese chemins'!K$1)</f>
        <v>0</v>
      </c>
      <c r="L467" s="20">
        <f>COUNTIF('Chemins de conversion les plus '!$J467:$CH467,'Synthese chemins'!L$1)</f>
        <v>0</v>
      </c>
      <c r="M467" s="20">
        <f>COUNTIF('Chemins de conversion les plus '!$J467:$CH467,'Synthese chemins'!M$1)</f>
        <v>0</v>
      </c>
      <c r="N467" s="20">
        <f>COUNTIF('Chemins de conversion les plus '!$J467:$CH467,'Synthese chemins'!N$1)</f>
        <v>0</v>
      </c>
      <c r="O467" s="20">
        <f>COUNTIF('Chemins de conversion les plus '!$J467:$CH467,'Synthese chemins'!O$1)</f>
        <v>0</v>
      </c>
      <c r="P467" s="20">
        <f>COUNTIF('Chemins de conversion les plus '!$J467:$CH467,'Synthese chemins'!P$1)</f>
        <v>0</v>
      </c>
      <c r="Q467" s="20">
        <f>COUNTIF('Chemins de conversion les plus '!$J467:$CH467,'Synthese chemins'!Q$1)</f>
        <v>0</v>
      </c>
      <c r="R467" s="20">
        <f>COUNTIF('Chemins de conversion les plus '!$J467:$CH467,'Synthese chemins'!R$1)</f>
        <v>0</v>
      </c>
      <c r="S467" s="20">
        <f>COUNTIF('Chemins de conversion les plus '!$J467:$CH467,'Synthese chemins'!S$1)</f>
        <v>0</v>
      </c>
      <c r="T467" s="20">
        <f>COUNTIF('Chemins de conversion les plus '!$J467:$CH467,'Synthese chemins'!T$1)</f>
        <v>0</v>
      </c>
      <c r="U467" s="20">
        <f>COUNTIF('Chemins de conversion les plus '!$J467:$CH467,'Synthese chemins'!U$1)</f>
        <v>0</v>
      </c>
      <c r="V467" s="20">
        <f>COUNTIF('Chemins de conversion les plus '!$J467:$CH467,'Synthese chemins'!V$1)</f>
        <v>0</v>
      </c>
      <c r="W467" s="20">
        <f>COUNTIF('Chemins de conversion les plus '!$J467:$CH467,'Synthese chemins'!W$1)</f>
        <v>0</v>
      </c>
      <c r="X467" s="20">
        <f>COUNTIF('Chemins de conversion les plus '!$J467:$CH467,'Synthese chemins'!X$1)</f>
        <v>0</v>
      </c>
      <c r="Y467" s="5"/>
      <c r="Z467" s="20">
        <f ca="1">VLOOKUP(A467,INDIRECT("'Chemins de conversion les plus '!B$2:E$"&amp;'Paramétrage leviers'!E$2,TRUE),3)</f>
        <v>3</v>
      </c>
      <c r="AA467" s="19">
        <f>VLOOKUP(A467,'Chemins de conversion les plus '!B467:E467,4)</f>
        <v>43.24</v>
      </c>
      <c r="AB467" s="20">
        <f t="shared" ca="1" si="38"/>
        <v>1</v>
      </c>
      <c r="AC467" s="19">
        <f t="shared" si="39"/>
        <v>14.413333333333334</v>
      </c>
    </row>
    <row r="468" spans="1:29">
      <c r="A468" s="2">
        <f t="shared" si="36"/>
        <v>467</v>
      </c>
      <c r="B468" s="2">
        <f>'Chemins de conversion les plus '!C468</f>
        <v>3</v>
      </c>
      <c r="C468" s="2">
        <f t="shared" si="37"/>
        <v>3</v>
      </c>
      <c r="D468" s="2" t="str">
        <f t="shared" si="35"/>
        <v>Non</v>
      </c>
      <c r="E468" s="20">
        <f>COUNTIF('Chemins de conversion les plus '!$J468:$CH468,'Synthese chemins'!E$1)</f>
        <v>0</v>
      </c>
      <c r="F468" s="20">
        <f>COUNTIF('Chemins de conversion les plus '!$J468:$CH468,'Synthese chemins'!F$1)</f>
        <v>1</v>
      </c>
      <c r="G468" s="20">
        <f>COUNTIF('Chemins de conversion les plus '!$J468:$CH468,'Synthese chemins'!G$1)</f>
        <v>0</v>
      </c>
      <c r="H468" s="20">
        <f>COUNTIF('Chemins de conversion les plus '!$J468:$CH468,'Synthese chemins'!H$1)</f>
        <v>0</v>
      </c>
      <c r="I468" s="20">
        <f>COUNTIF('Chemins de conversion les plus '!$J468:$CH468,'Synthese chemins'!I$1)</f>
        <v>1</v>
      </c>
      <c r="J468" s="20">
        <f>COUNTIF('Chemins de conversion les plus '!$J468:$CH468,'Synthese chemins'!J$1)</f>
        <v>0</v>
      </c>
      <c r="K468" s="20">
        <f>COUNTIF('Chemins de conversion les plus '!$J468:$CH468,'Synthese chemins'!K$1)</f>
        <v>0</v>
      </c>
      <c r="L468" s="20">
        <f>COUNTIF('Chemins de conversion les plus '!$J468:$CH468,'Synthese chemins'!L$1)</f>
        <v>0</v>
      </c>
      <c r="M468" s="20">
        <f>COUNTIF('Chemins de conversion les plus '!$J468:$CH468,'Synthese chemins'!M$1)</f>
        <v>0</v>
      </c>
      <c r="N468" s="20">
        <f>COUNTIF('Chemins de conversion les plus '!$J468:$CH468,'Synthese chemins'!N$1)</f>
        <v>0</v>
      </c>
      <c r="O468" s="20">
        <f>COUNTIF('Chemins de conversion les plus '!$J468:$CH468,'Synthese chemins'!O$1)</f>
        <v>0</v>
      </c>
      <c r="P468" s="20">
        <f>COUNTIF('Chemins de conversion les plus '!$J468:$CH468,'Synthese chemins'!P$1)</f>
        <v>0</v>
      </c>
      <c r="Q468" s="20">
        <f>COUNTIF('Chemins de conversion les plus '!$J468:$CH468,'Synthese chemins'!Q$1)</f>
        <v>1</v>
      </c>
      <c r="R468" s="20">
        <f>COUNTIF('Chemins de conversion les plus '!$J468:$CH468,'Synthese chemins'!R$1)</f>
        <v>0</v>
      </c>
      <c r="S468" s="20">
        <f>COUNTIF('Chemins de conversion les plus '!$J468:$CH468,'Synthese chemins'!S$1)</f>
        <v>0</v>
      </c>
      <c r="T468" s="20">
        <f>COUNTIF('Chemins de conversion les plus '!$J468:$CH468,'Synthese chemins'!T$1)</f>
        <v>0</v>
      </c>
      <c r="U468" s="20">
        <f>COUNTIF('Chemins de conversion les plus '!$J468:$CH468,'Synthese chemins'!U$1)</f>
        <v>0</v>
      </c>
      <c r="V468" s="20">
        <f>COUNTIF('Chemins de conversion les plus '!$J468:$CH468,'Synthese chemins'!V$1)</f>
        <v>0</v>
      </c>
      <c r="W468" s="20">
        <f>COUNTIF('Chemins de conversion les plus '!$J468:$CH468,'Synthese chemins'!W$1)</f>
        <v>0</v>
      </c>
      <c r="X468" s="20">
        <f>COUNTIF('Chemins de conversion les plus '!$J468:$CH468,'Synthese chemins'!X$1)</f>
        <v>0</v>
      </c>
      <c r="Y468" s="5"/>
      <c r="Z468" s="20">
        <f ca="1">VLOOKUP(A468,INDIRECT("'Chemins de conversion les plus '!B$2:E$"&amp;'Paramétrage leviers'!E$2,TRUE),3)</f>
        <v>3</v>
      </c>
      <c r="AA468" s="19">
        <f>VLOOKUP(A468,'Chemins de conversion les plus '!B468:E468,4)</f>
        <v>6.4</v>
      </c>
      <c r="AB468" s="20">
        <f t="shared" ca="1" si="38"/>
        <v>1</v>
      </c>
      <c r="AC468" s="19">
        <f t="shared" si="39"/>
        <v>2.1333333333333333</v>
      </c>
    </row>
    <row r="469" spans="1:29">
      <c r="A469" s="2">
        <f t="shared" si="36"/>
        <v>468</v>
      </c>
      <c r="B469" s="2">
        <f>'Chemins de conversion les plus '!C469</f>
        <v>3</v>
      </c>
      <c r="C469" s="2">
        <f t="shared" si="37"/>
        <v>2</v>
      </c>
      <c r="D469" s="2" t="str">
        <f t="shared" si="35"/>
        <v>Non</v>
      </c>
      <c r="E469" s="20">
        <f>COUNTIF('Chemins de conversion les plus '!$J469:$CH469,'Synthese chemins'!E$1)</f>
        <v>0</v>
      </c>
      <c r="F469" s="20">
        <f>COUNTIF('Chemins de conversion les plus '!$J469:$CH469,'Synthese chemins'!F$1)</f>
        <v>0</v>
      </c>
      <c r="G469" s="20">
        <f>COUNTIF('Chemins de conversion les plus '!$J469:$CH469,'Synthese chemins'!G$1)</f>
        <v>0</v>
      </c>
      <c r="H469" s="20">
        <f>COUNTIF('Chemins de conversion les plus '!$J469:$CH469,'Synthese chemins'!H$1)</f>
        <v>0</v>
      </c>
      <c r="I469" s="20">
        <f>COUNTIF('Chemins de conversion les plus '!$J469:$CH469,'Synthese chemins'!I$1)</f>
        <v>1</v>
      </c>
      <c r="J469" s="20">
        <f>COUNTIF('Chemins de conversion les plus '!$J469:$CH469,'Synthese chemins'!J$1)</f>
        <v>0</v>
      </c>
      <c r="K469" s="20">
        <f>COUNTIF('Chemins de conversion les plus '!$J469:$CH469,'Synthese chemins'!K$1)</f>
        <v>0</v>
      </c>
      <c r="L469" s="20">
        <f>COUNTIF('Chemins de conversion les plus '!$J469:$CH469,'Synthese chemins'!L$1)</f>
        <v>0</v>
      </c>
      <c r="M469" s="20">
        <f>COUNTIF('Chemins de conversion les plus '!$J469:$CH469,'Synthese chemins'!M$1)</f>
        <v>0</v>
      </c>
      <c r="N469" s="20">
        <f>COUNTIF('Chemins de conversion les plus '!$J469:$CH469,'Synthese chemins'!N$1)</f>
        <v>0</v>
      </c>
      <c r="O469" s="20">
        <f>COUNTIF('Chemins de conversion les plus '!$J469:$CH469,'Synthese chemins'!O$1)</f>
        <v>0</v>
      </c>
      <c r="P469" s="20">
        <f>COUNTIF('Chemins de conversion les plus '!$J469:$CH469,'Synthese chemins'!P$1)</f>
        <v>0</v>
      </c>
      <c r="Q469" s="20">
        <f>COUNTIF('Chemins de conversion les plus '!$J469:$CH469,'Synthese chemins'!Q$1)</f>
        <v>0</v>
      </c>
      <c r="R469" s="20">
        <f>COUNTIF('Chemins de conversion les plus '!$J469:$CH469,'Synthese chemins'!R$1)</f>
        <v>0</v>
      </c>
      <c r="S469" s="20">
        <f>COUNTIF('Chemins de conversion les plus '!$J469:$CH469,'Synthese chemins'!S$1)</f>
        <v>2</v>
      </c>
      <c r="T469" s="20">
        <f>COUNTIF('Chemins de conversion les plus '!$J469:$CH469,'Synthese chemins'!T$1)</f>
        <v>0</v>
      </c>
      <c r="U469" s="20">
        <f>COUNTIF('Chemins de conversion les plus '!$J469:$CH469,'Synthese chemins'!U$1)</f>
        <v>0</v>
      </c>
      <c r="V469" s="20">
        <f>COUNTIF('Chemins de conversion les plus '!$J469:$CH469,'Synthese chemins'!V$1)</f>
        <v>0</v>
      </c>
      <c r="W469" s="20">
        <f>COUNTIF('Chemins de conversion les plus '!$J469:$CH469,'Synthese chemins'!W$1)</f>
        <v>0</v>
      </c>
      <c r="X469" s="20">
        <f>COUNTIF('Chemins de conversion les plus '!$J469:$CH469,'Synthese chemins'!X$1)</f>
        <v>0</v>
      </c>
      <c r="Y469" s="5"/>
      <c r="Z469" s="20">
        <f ca="1">VLOOKUP(A469,INDIRECT("'Chemins de conversion les plus '!B$2:E$"&amp;'Paramétrage leviers'!E$2,TRUE),3)</f>
        <v>3</v>
      </c>
      <c r="AA469" s="19">
        <f>VLOOKUP(A469,'Chemins de conversion les plus '!B469:E469,4)</f>
        <v>58.71</v>
      </c>
      <c r="AB469" s="20">
        <f t="shared" ca="1" si="38"/>
        <v>1</v>
      </c>
      <c r="AC469" s="19">
        <f t="shared" si="39"/>
        <v>19.57</v>
      </c>
    </row>
    <row r="470" spans="1:29">
      <c r="A470" s="2">
        <f t="shared" si="36"/>
        <v>469</v>
      </c>
      <c r="B470" s="2">
        <f>'Chemins de conversion les plus '!C470</f>
        <v>3</v>
      </c>
      <c r="C470" s="2">
        <f t="shared" si="37"/>
        <v>3</v>
      </c>
      <c r="D470" s="2" t="str">
        <f t="shared" si="35"/>
        <v>Non</v>
      </c>
      <c r="E470" s="20">
        <f>COUNTIF('Chemins de conversion les plus '!$J470:$CH470,'Synthese chemins'!E$1)</f>
        <v>0</v>
      </c>
      <c r="F470" s="20">
        <f>COUNTIF('Chemins de conversion les plus '!$J470:$CH470,'Synthese chemins'!F$1)</f>
        <v>1</v>
      </c>
      <c r="G470" s="20">
        <f>COUNTIF('Chemins de conversion les plus '!$J470:$CH470,'Synthese chemins'!G$1)</f>
        <v>0</v>
      </c>
      <c r="H470" s="20">
        <f>COUNTIF('Chemins de conversion les plus '!$J470:$CH470,'Synthese chemins'!H$1)</f>
        <v>0</v>
      </c>
      <c r="I470" s="20">
        <f>COUNTIF('Chemins de conversion les plus '!$J470:$CH470,'Synthese chemins'!I$1)</f>
        <v>1</v>
      </c>
      <c r="J470" s="20">
        <f>COUNTIF('Chemins de conversion les plus '!$J470:$CH470,'Synthese chemins'!J$1)</f>
        <v>0</v>
      </c>
      <c r="K470" s="20">
        <f>COUNTIF('Chemins de conversion les plus '!$J470:$CH470,'Synthese chemins'!K$1)</f>
        <v>0</v>
      </c>
      <c r="L470" s="20">
        <f>COUNTIF('Chemins de conversion les plus '!$J470:$CH470,'Synthese chemins'!L$1)</f>
        <v>1</v>
      </c>
      <c r="M470" s="20">
        <f>COUNTIF('Chemins de conversion les plus '!$J470:$CH470,'Synthese chemins'!M$1)</f>
        <v>0</v>
      </c>
      <c r="N470" s="20">
        <f>COUNTIF('Chemins de conversion les plus '!$J470:$CH470,'Synthese chemins'!N$1)</f>
        <v>0</v>
      </c>
      <c r="O470" s="20">
        <f>COUNTIF('Chemins de conversion les plus '!$J470:$CH470,'Synthese chemins'!O$1)</f>
        <v>0</v>
      </c>
      <c r="P470" s="20">
        <f>COUNTIF('Chemins de conversion les plus '!$J470:$CH470,'Synthese chemins'!P$1)</f>
        <v>0</v>
      </c>
      <c r="Q470" s="20">
        <f>COUNTIF('Chemins de conversion les plus '!$J470:$CH470,'Synthese chemins'!Q$1)</f>
        <v>0</v>
      </c>
      <c r="R470" s="20">
        <f>COUNTIF('Chemins de conversion les plus '!$J470:$CH470,'Synthese chemins'!R$1)</f>
        <v>0</v>
      </c>
      <c r="S470" s="20">
        <f>COUNTIF('Chemins de conversion les plus '!$J470:$CH470,'Synthese chemins'!S$1)</f>
        <v>0</v>
      </c>
      <c r="T470" s="20">
        <f>COUNTIF('Chemins de conversion les plus '!$J470:$CH470,'Synthese chemins'!T$1)</f>
        <v>0</v>
      </c>
      <c r="U470" s="20">
        <f>COUNTIF('Chemins de conversion les plus '!$J470:$CH470,'Synthese chemins'!U$1)</f>
        <v>0</v>
      </c>
      <c r="V470" s="20">
        <f>COUNTIF('Chemins de conversion les plus '!$J470:$CH470,'Synthese chemins'!V$1)</f>
        <v>0</v>
      </c>
      <c r="W470" s="20">
        <f>COUNTIF('Chemins de conversion les plus '!$J470:$CH470,'Synthese chemins'!W$1)</f>
        <v>0</v>
      </c>
      <c r="X470" s="20">
        <f>COUNTIF('Chemins de conversion les plus '!$J470:$CH470,'Synthese chemins'!X$1)</f>
        <v>0</v>
      </c>
      <c r="Y470" s="5"/>
      <c r="Z470" s="20">
        <f ca="1">VLOOKUP(A470,INDIRECT("'Chemins de conversion les plus '!B$2:E$"&amp;'Paramétrage leviers'!E$2,TRUE),3)</f>
        <v>3</v>
      </c>
      <c r="AA470" s="19">
        <f>VLOOKUP(A470,'Chemins de conversion les plus '!B470:E470,4)</f>
        <v>13.96</v>
      </c>
      <c r="AB470" s="20">
        <f t="shared" ca="1" si="38"/>
        <v>1</v>
      </c>
      <c r="AC470" s="19">
        <f t="shared" si="39"/>
        <v>4.6533333333333333</v>
      </c>
    </row>
    <row r="471" spans="1:29">
      <c r="A471" s="2">
        <f t="shared" si="36"/>
        <v>470</v>
      </c>
      <c r="B471" s="2">
        <f>'Chemins de conversion les plus '!C471</f>
        <v>3</v>
      </c>
      <c r="C471" s="2">
        <f t="shared" si="37"/>
        <v>2</v>
      </c>
      <c r="D471" s="2" t="str">
        <f t="shared" si="35"/>
        <v>Non</v>
      </c>
      <c r="E471" s="20">
        <f>COUNTIF('Chemins de conversion les plus '!$J471:$CH471,'Synthese chemins'!E$1)</f>
        <v>0</v>
      </c>
      <c r="F471" s="20">
        <f>COUNTIF('Chemins de conversion les plus '!$J471:$CH471,'Synthese chemins'!F$1)</f>
        <v>0</v>
      </c>
      <c r="G471" s="20">
        <f>COUNTIF('Chemins de conversion les plus '!$J471:$CH471,'Synthese chemins'!G$1)</f>
        <v>0</v>
      </c>
      <c r="H471" s="20">
        <f>COUNTIF('Chemins de conversion les plus '!$J471:$CH471,'Synthese chemins'!H$1)</f>
        <v>0</v>
      </c>
      <c r="I471" s="20">
        <f>COUNTIF('Chemins de conversion les plus '!$J471:$CH471,'Synthese chemins'!I$1)</f>
        <v>2</v>
      </c>
      <c r="J471" s="20">
        <f>COUNTIF('Chemins de conversion les plus '!$J471:$CH471,'Synthese chemins'!J$1)</f>
        <v>0</v>
      </c>
      <c r="K471" s="20">
        <f>COUNTIF('Chemins de conversion les plus '!$J471:$CH471,'Synthese chemins'!K$1)</f>
        <v>0</v>
      </c>
      <c r="L471" s="20">
        <f>COUNTIF('Chemins de conversion les plus '!$J471:$CH471,'Synthese chemins'!L$1)</f>
        <v>0</v>
      </c>
      <c r="M471" s="20">
        <f>COUNTIF('Chemins de conversion les plus '!$J471:$CH471,'Synthese chemins'!M$1)</f>
        <v>0</v>
      </c>
      <c r="N471" s="20">
        <f>COUNTIF('Chemins de conversion les plus '!$J471:$CH471,'Synthese chemins'!N$1)</f>
        <v>0</v>
      </c>
      <c r="O471" s="20">
        <f>COUNTIF('Chemins de conversion les plus '!$J471:$CH471,'Synthese chemins'!O$1)</f>
        <v>0</v>
      </c>
      <c r="P471" s="20">
        <f>COUNTIF('Chemins de conversion les plus '!$J471:$CH471,'Synthese chemins'!P$1)</f>
        <v>0</v>
      </c>
      <c r="Q471" s="20">
        <f>COUNTIF('Chemins de conversion les plus '!$J471:$CH471,'Synthese chemins'!Q$1)</f>
        <v>1</v>
      </c>
      <c r="R471" s="20">
        <f>COUNTIF('Chemins de conversion les plus '!$J471:$CH471,'Synthese chemins'!R$1)</f>
        <v>0</v>
      </c>
      <c r="S471" s="20">
        <f>COUNTIF('Chemins de conversion les plus '!$J471:$CH471,'Synthese chemins'!S$1)</f>
        <v>0</v>
      </c>
      <c r="T471" s="20">
        <f>COUNTIF('Chemins de conversion les plus '!$J471:$CH471,'Synthese chemins'!T$1)</f>
        <v>0</v>
      </c>
      <c r="U471" s="20">
        <f>COUNTIF('Chemins de conversion les plus '!$J471:$CH471,'Synthese chemins'!U$1)</f>
        <v>0</v>
      </c>
      <c r="V471" s="20">
        <f>COUNTIF('Chemins de conversion les plus '!$J471:$CH471,'Synthese chemins'!V$1)</f>
        <v>0</v>
      </c>
      <c r="W471" s="20">
        <f>COUNTIF('Chemins de conversion les plus '!$J471:$CH471,'Synthese chemins'!W$1)</f>
        <v>0</v>
      </c>
      <c r="X471" s="20">
        <f>COUNTIF('Chemins de conversion les plus '!$J471:$CH471,'Synthese chemins'!X$1)</f>
        <v>0</v>
      </c>
      <c r="Y471" s="5"/>
      <c r="Z471" s="20">
        <f ca="1">VLOOKUP(A471,INDIRECT("'Chemins de conversion les plus '!B$2:E$"&amp;'Paramétrage leviers'!E$2,TRUE),3)</f>
        <v>3</v>
      </c>
      <c r="AA471" s="19">
        <f>VLOOKUP(A471,'Chemins de conversion les plus '!B471:E471,4)</f>
        <v>45.68</v>
      </c>
      <c r="AB471" s="20">
        <f t="shared" ca="1" si="38"/>
        <v>1</v>
      </c>
      <c r="AC471" s="19">
        <f t="shared" si="39"/>
        <v>15.226666666666667</v>
      </c>
    </row>
    <row r="472" spans="1:29">
      <c r="A472" s="2">
        <f t="shared" si="36"/>
        <v>471</v>
      </c>
      <c r="B472" s="2">
        <f>'Chemins de conversion les plus '!C472</f>
        <v>3</v>
      </c>
      <c r="C472" s="2">
        <f t="shared" si="37"/>
        <v>3</v>
      </c>
      <c r="D472" s="2" t="str">
        <f t="shared" si="35"/>
        <v>Non</v>
      </c>
      <c r="E472" s="20">
        <f>COUNTIF('Chemins de conversion les plus '!$J472:$CH472,'Synthese chemins'!E$1)</f>
        <v>0</v>
      </c>
      <c r="F472" s="20">
        <f>COUNTIF('Chemins de conversion les plus '!$J472:$CH472,'Synthese chemins'!F$1)</f>
        <v>0</v>
      </c>
      <c r="G472" s="20">
        <f>COUNTIF('Chemins de conversion les plus '!$J472:$CH472,'Synthese chemins'!G$1)</f>
        <v>0</v>
      </c>
      <c r="H472" s="20">
        <f>COUNTIF('Chemins de conversion les plus '!$J472:$CH472,'Synthese chemins'!H$1)</f>
        <v>1</v>
      </c>
      <c r="I472" s="20">
        <f>COUNTIF('Chemins de conversion les plus '!$J472:$CH472,'Synthese chemins'!I$1)</f>
        <v>1</v>
      </c>
      <c r="J472" s="20">
        <f>COUNTIF('Chemins de conversion les plus '!$J472:$CH472,'Synthese chemins'!J$1)</f>
        <v>1</v>
      </c>
      <c r="K472" s="20">
        <f>COUNTIF('Chemins de conversion les plus '!$J472:$CH472,'Synthese chemins'!K$1)</f>
        <v>0</v>
      </c>
      <c r="L472" s="20">
        <f>COUNTIF('Chemins de conversion les plus '!$J472:$CH472,'Synthese chemins'!L$1)</f>
        <v>0</v>
      </c>
      <c r="M472" s="20">
        <f>COUNTIF('Chemins de conversion les plus '!$J472:$CH472,'Synthese chemins'!M$1)</f>
        <v>0</v>
      </c>
      <c r="N472" s="20">
        <f>COUNTIF('Chemins de conversion les plus '!$J472:$CH472,'Synthese chemins'!N$1)</f>
        <v>0</v>
      </c>
      <c r="O472" s="20">
        <f>COUNTIF('Chemins de conversion les plus '!$J472:$CH472,'Synthese chemins'!O$1)</f>
        <v>0</v>
      </c>
      <c r="P472" s="20">
        <f>COUNTIF('Chemins de conversion les plus '!$J472:$CH472,'Synthese chemins'!P$1)</f>
        <v>0</v>
      </c>
      <c r="Q472" s="20">
        <f>COUNTIF('Chemins de conversion les plus '!$J472:$CH472,'Synthese chemins'!Q$1)</f>
        <v>0</v>
      </c>
      <c r="R472" s="20">
        <f>COUNTIF('Chemins de conversion les plus '!$J472:$CH472,'Synthese chemins'!R$1)</f>
        <v>0</v>
      </c>
      <c r="S472" s="20">
        <f>COUNTIF('Chemins de conversion les plus '!$J472:$CH472,'Synthese chemins'!S$1)</f>
        <v>0</v>
      </c>
      <c r="T472" s="20">
        <f>COUNTIF('Chemins de conversion les plus '!$J472:$CH472,'Synthese chemins'!T$1)</f>
        <v>0</v>
      </c>
      <c r="U472" s="20">
        <f>COUNTIF('Chemins de conversion les plus '!$J472:$CH472,'Synthese chemins'!U$1)</f>
        <v>0</v>
      </c>
      <c r="V472" s="20">
        <f>COUNTIF('Chemins de conversion les plus '!$J472:$CH472,'Synthese chemins'!V$1)</f>
        <v>0</v>
      </c>
      <c r="W472" s="20">
        <f>COUNTIF('Chemins de conversion les plus '!$J472:$CH472,'Synthese chemins'!W$1)</f>
        <v>0</v>
      </c>
      <c r="X472" s="20">
        <f>COUNTIF('Chemins de conversion les plus '!$J472:$CH472,'Synthese chemins'!X$1)</f>
        <v>0</v>
      </c>
      <c r="Y472" s="5"/>
      <c r="Z472" s="20">
        <f ca="1">VLOOKUP(A472,INDIRECT("'Chemins de conversion les plus '!B$2:E$"&amp;'Paramétrage leviers'!E$2,TRUE),3)</f>
        <v>3</v>
      </c>
      <c r="AA472" s="19">
        <f>VLOOKUP(A472,'Chemins de conversion les plus '!B472:E472,4)</f>
        <v>16.440000000000001</v>
      </c>
      <c r="AB472" s="20">
        <f t="shared" ca="1" si="38"/>
        <v>1</v>
      </c>
      <c r="AC472" s="19">
        <f t="shared" si="39"/>
        <v>5.48</v>
      </c>
    </row>
    <row r="473" spans="1:29">
      <c r="A473" s="2">
        <f t="shared" si="36"/>
        <v>472</v>
      </c>
      <c r="B473" s="2">
        <f>'Chemins de conversion les plus '!C473</f>
        <v>3</v>
      </c>
      <c r="C473" s="2">
        <f t="shared" si="37"/>
        <v>3</v>
      </c>
      <c r="D473" s="2" t="str">
        <f t="shared" si="35"/>
        <v>Non</v>
      </c>
      <c r="E473" s="20">
        <f>COUNTIF('Chemins de conversion les plus '!$J473:$CH473,'Synthese chemins'!E$1)</f>
        <v>0</v>
      </c>
      <c r="F473" s="20">
        <f>COUNTIF('Chemins de conversion les plus '!$J473:$CH473,'Synthese chemins'!F$1)</f>
        <v>0</v>
      </c>
      <c r="G473" s="20">
        <f>COUNTIF('Chemins de conversion les plus '!$J473:$CH473,'Synthese chemins'!G$1)</f>
        <v>0</v>
      </c>
      <c r="H473" s="20">
        <f>COUNTIF('Chemins de conversion les plus '!$J473:$CH473,'Synthese chemins'!H$1)</f>
        <v>0</v>
      </c>
      <c r="I473" s="20">
        <f>COUNTIF('Chemins de conversion les plus '!$J473:$CH473,'Synthese chemins'!I$1)</f>
        <v>1</v>
      </c>
      <c r="J473" s="20">
        <f>COUNTIF('Chemins de conversion les plus '!$J473:$CH473,'Synthese chemins'!J$1)</f>
        <v>0</v>
      </c>
      <c r="K473" s="20">
        <f>COUNTIF('Chemins de conversion les plus '!$J473:$CH473,'Synthese chemins'!K$1)</f>
        <v>0</v>
      </c>
      <c r="L473" s="20">
        <f>COUNTIF('Chemins de conversion les plus '!$J473:$CH473,'Synthese chemins'!L$1)</f>
        <v>0</v>
      </c>
      <c r="M473" s="20">
        <f>COUNTIF('Chemins de conversion les plus '!$J473:$CH473,'Synthese chemins'!M$1)</f>
        <v>0</v>
      </c>
      <c r="N473" s="20">
        <f>COUNTIF('Chemins de conversion les plus '!$J473:$CH473,'Synthese chemins'!N$1)</f>
        <v>0</v>
      </c>
      <c r="O473" s="20">
        <f>COUNTIF('Chemins de conversion les plus '!$J473:$CH473,'Synthese chemins'!O$1)</f>
        <v>1</v>
      </c>
      <c r="P473" s="20">
        <f>COUNTIF('Chemins de conversion les plus '!$J473:$CH473,'Synthese chemins'!P$1)</f>
        <v>0</v>
      </c>
      <c r="Q473" s="20">
        <f>COUNTIF('Chemins de conversion les plus '!$J473:$CH473,'Synthese chemins'!Q$1)</f>
        <v>1</v>
      </c>
      <c r="R473" s="20">
        <f>COUNTIF('Chemins de conversion les plus '!$J473:$CH473,'Synthese chemins'!R$1)</f>
        <v>0</v>
      </c>
      <c r="S473" s="20">
        <f>COUNTIF('Chemins de conversion les plus '!$J473:$CH473,'Synthese chemins'!S$1)</f>
        <v>0</v>
      </c>
      <c r="T473" s="20">
        <f>COUNTIF('Chemins de conversion les plus '!$J473:$CH473,'Synthese chemins'!T$1)</f>
        <v>0</v>
      </c>
      <c r="U473" s="20">
        <f>COUNTIF('Chemins de conversion les plus '!$J473:$CH473,'Synthese chemins'!U$1)</f>
        <v>0</v>
      </c>
      <c r="V473" s="20">
        <f>COUNTIF('Chemins de conversion les plus '!$J473:$CH473,'Synthese chemins'!V$1)</f>
        <v>0</v>
      </c>
      <c r="W473" s="20">
        <f>COUNTIF('Chemins de conversion les plus '!$J473:$CH473,'Synthese chemins'!W$1)</f>
        <v>0</v>
      </c>
      <c r="X473" s="20">
        <f>COUNTIF('Chemins de conversion les plus '!$J473:$CH473,'Synthese chemins'!X$1)</f>
        <v>0</v>
      </c>
      <c r="Y473" s="5"/>
      <c r="Z473" s="20">
        <f ca="1">VLOOKUP(A473,INDIRECT("'Chemins de conversion les plus '!B$2:E$"&amp;'Paramétrage leviers'!E$2,TRUE),3)</f>
        <v>3</v>
      </c>
      <c r="AA473" s="19">
        <f>VLOOKUP(A473,'Chemins de conversion les plus '!B473:E473,4)</f>
        <v>24.4</v>
      </c>
      <c r="AB473" s="20">
        <f t="shared" ca="1" si="38"/>
        <v>1</v>
      </c>
      <c r="AC473" s="19">
        <f t="shared" si="39"/>
        <v>8.1333333333333329</v>
      </c>
    </row>
    <row r="474" spans="1:29">
      <c r="A474" s="2">
        <f t="shared" si="36"/>
        <v>473</v>
      </c>
      <c r="B474" s="2">
        <f>'Chemins de conversion les plus '!C474</f>
        <v>3</v>
      </c>
      <c r="C474" s="2">
        <f t="shared" si="37"/>
        <v>3</v>
      </c>
      <c r="D474" s="2" t="str">
        <f t="shared" si="35"/>
        <v>Non</v>
      </c>
      <c r="E474" s="20">
        <f>COUNTIF('Chemins de conversion les plus '!$J474:$CH474,'Synthese chemins'!E$1)</f>
        <v>0</v>
      </c>
      <c r="F474" s="20">
        <f>COUNTIF('Chemins de conversion les plus '!$J474:$CH474,'Synthese chemins'!F$1)</f>
        <v>1</v>
      </c>
      <c r="G474" s="20">
        <f>COUNTIF('Chemins de conversion les plus '!$J474:$CH474,'Synthese chemins'!G$1)</f>
        <v>0</v>
      </c>
      <c r="H474" s="20">
        <f>COUNTIF('Chemins de conversion les plus '!$J474:$CH474,'Synthese chemins'!H$1)</f>
        <v>0</v>
      </c>
      <c r="I474" s="20">
        <f>COUNTIF('Chemins de conversion les plus '!$J474:$CH474,'Synthese chemins'!I$1)</f>
        <v>0</v>
      </c>
      <c r="J474" s="20">
        <f>COUNTIF('Chemins de conversion les plus '!$J474:$CH474,'Synthese chemins'!J$1)</f>
        <v>1</v>
      </c>
      <c r="K474" s="20">
        <f>COUNTIF('Chemins de conversion les plus '!$J474:$CH474,'Synthese chemins'!K$1)</f>
        <v>0</v>
      </c>
      <c r="L474" s="20">
        <f>COUNTIF('Chemins de conversion les plus '!$J474:$CH474,'Synthese chemins'!L$1)</f>
        <v>0</v>
      </c>
      <c r="M474" s="20">
        <f>COUNTIF('Chemins de conversion les plus '!$J474:$CH474,'Synthese chemins'!M$1)</f>
        <v>1</v>
      </c>
      <c r="N474" s="20">
        <f>COUNTIF('Chemins de conversion les plus '!$J474:$CH474,'Synthese chemins'!N$1)</f>
        <v>0</v>
      </c>
      <c r="O474" s="20">
        <f>COUNTIF('Chemins de conversion les plus '!$J474:$CH474,'Synthese chemins'!O$1)</f>
        <v>0</v>
      </c>
      <c r="P474" s="20">
        <f>COUNTIF('Chemins de conversion les plus '!$J474:$CH474,'Synthese chemins'!P$1)</f>
        <v>0</v>
      </c>
      <c r="Q474" s="20">
        <f>COUNTIF('Chemins de conversion les plus '!$J474:$CH474,'Synthese chemins'!Q$1)</f>
        <v>0</v>
      </c>
      <c r="R474" s="20">
        <f>COUNTIF('Chemins de conversion les plus '!$J474:$CH474,'Synthese chemins'!R$1)</f>
        <v>0</v>
      </c>
      <c r="S474" s="20">
        <f>COUNTIF('Chemins de conversion les plus '!$J474:$CH474,'Synthese chemins'!S$1)</f>
        <v>0</v>
      </c>
      <c r="T474" s="20">
        <f>COUNTIF('Chemins de conversion les plus '!$J474:$CH474,'Synthese chemins'!T$1)</f>
        <v>0</v>
      </c>
      <c r="U474" s="20">
        <f>COUNTIF('Chemins de conversion les plus '!$J474:$CH474,'Synthese chemins'!U$1)</f>
        <v>0</v>
      </c>
      <c r="V474" s="20">
        <f>COUNTIF('Chemins de conversion les plus '!$J474:$CH474,'Synthese chemins'!V$1)</f>
        <v>0</v>
      </c>
      <c r="W474" s="20">
        <f>COUNTIF('Chemins de conversion les plus '!$J474:$CH474,'Synthese chemins'!W$1)</f>
        <v>0</v>
      </c>
      <c r="X474" s="20">
        <f>COUNTIF('Chemins de conversion les plus '!$J474:$CH474,'Synthese chemins'!X$1)</f>
        <v>0</v>
      </c>
      <c r="Y474" s="5"/>
      <c r="Z474" s="20">
        <f ca="1">VLOOKUP(A474,INDIRECT("'Chemins de conversion les plus '!B$2:E$"&amp;'Paramétrage leviers'!E$2,TRUE),3)</f>
        <v>3</v>
      </c>
      <c r="AA474" s="19">
        <f>VLOOKUP(A474,'Chemins de conversion les plus '!B474:E474,4)</f>
        <v>25.96</v>
      </c>
      <c r="AB474" s="20">
        <f t="shared" ca="1" si="38"/>
        <v>1</v>
      </c>
      <c r="AC474" s="19">
        <f t="shared" si="39"/>
        <v>8.6533333333333342</v>
      </c>
    </row>
    <row r="475" spans="1:29">
      <c r="A475" s="2">
        <f t="shared" si="36"/>
        <v>474</v>
      </c>
      <c r="B475" s="2">
        <f>'Chemins de conversion les plus '!C475</f>
        <v>3</v>
      </c>
      <c r="C475" s="2">
        <f t="shared" si="37"/>
        <v>3</v>
      </c>
      <c r="D475" s="2" t="str">
        <f t="shared" si="35"/>
        <v>Non</v>
      </c>
      <c r="E475" s="20">
        <f>COUNTIF('Chemins de conversion les plus '!$J475:$CH475,'Synthese chemins'!E$1)</f>
        <v>0</v>
      </c>
      <c r="F475" s="20">
        <f>COUNTIF('Chemins de conversion les plus '!$J475:$CH475,'Synthese chemins'!F$1)</f>
        <v>1</v>
      </c>
      <c r="G475" s="20">
        <f>COUNTIF('Chemins de conversion les plus '!$J475:$CH475,'Synthese chemins'!G$1)</f>
        <v>0</v>
      </c>
      <c r="H475" s="20">
        <f>COUNTIF('Chemins de conversion les plus '!$J475:$CH475,'Synthese chemins'!H$1)</f>
        <v>0</v>
      </c>
      <c r="I475" s="20">
        <f>COUNTIF('Chemins de conversion les plus '!$J475:$CH475,'Synthese chemins'!I$1)</f>
        <v>0</v>
      </c>
      <c r="J475" s="20">
        <f>COUNTIF('Chemins de conversion les plus '!$J475:$CH475,'Synthese chemins'!J$1)</f>
        <v>1</v>
      </c>
      <c r="K475" s="20">
        <f>COUNTIF('Chemins de conversion les plus '!$J475:$CH475,'Synthese chemins'!K$1)</f>
        <v>0</v>
      </c>
      <c r="L475" s="20">
        <f>COUNTIF('Chemins de conversion les plus '!$J475:$CH475,'Synthese chemins'!L$1)</f>
        <v>0</v>
      </c>
      <c r="M475" s="20">
        <f>COUNTIF('Chemins de conversion les plus '!$J475:$CH475,'Synthese chemins'!M$1)</f>
        <v>0</v>
      </c>
      <c r="N475" s="20">
        <f>COUNTIF('Chemins de conversion les plus '!$J475:$CH475,'Synthese chemins'!N$1)</f>
        <v>0</v>
      </c>
      <c r="O475" s="20">
        <f>COUNTIF('Chemins de conversion les plus '!$J475:$CH475,'Synthese chemins'!O$1)</f>
        <v>0</v>
      </c>
      <c r="P475" s="20">
        <f>COUNTIF('Chemins de conversion les plus '!$J475:$CH475,'Synthese chemins'!P$1)</f>
        <v>0</v>
      </c>
      <c r="Q475" s="20">
        <f>COUNTIF('Chemins de conversion les plus '!$J475:$CH475,'Synthese chemins'!Q$1)</f>
        <v>0</v>
      </c>
      <c r="R475" s="20">
        <f>COUNTIF('Chemins de conversion les plus '!$J475:$CH475,'Synthese chemins'!R$1)</f>
        <v>1</v>
      </c>
      <c r="S475" s="20">
        <f>COUNTIF('Chemins de conversion les plus '!$J475:$CH475,'Synthese chemins'!S$1)</f>
        <v>0</v>
      </c>
      <c r="T475" s="20">
        <f>COUNTIF('Chemins de conversion les plus '!$J475:$CH475,'Synthese chemins'!T$1)</f>
        <v>0</v>
      </c>
      <c r="U475" s="20">
        <f>COUNTIF('Chemins de conversion les plus '!$J475:$CH475,'Synthese chemins'!U$1)</f>
        <v>0</v>
      </c>
      <c r="V475" s="20">
        <f>COUNTIF('Chemins de conversion les plus '!$J475:$CH475,'Synthese chemins'!V$1)</f>
        <v>0</v>
      </c>
      <c r="W475" s="20">
        <f>COUNTIF('Chemins de conversion les plus '!$J475:$CH475,'Synthese chemins'!W$1)</f>
        <v>0</v>
      </c>
      <c r="X475" s="20">
        <f>COUNTIF('Chemins de conversion les plus '!$J475:$CH475,'Synthese chemins'!X$1)</f>
        <v>0</v>
      </c>
      <c r="Y475" s="5"/>
      <c r="Z475" s="20">
        <f ca="1">VLOOKUP(A475,INDIRECT("'Chemins de conversion les plus '!B$2:E$"&amp;'Paramétrage leviers'!E$2,TRUE),3)</f>
        <v>3</v>
      </c>
      <c r="AA475" s="19">
        <f>VLOOKUP(A475,'Chemins de conversion les plus '!B475:E475,4)</f>
        <v>14.2</v>
      </c>
      <c r="AB475" s="20">
        <f t="shared" ca="1" si="38"/>
        <v>1</v>
      </c>
      <c r="AC475" s="19">
        <f t="shared" si="39"/>
        <v>4.7333333333333334</v>
      </c>
    </row>
    <row r="476" spans="1:29">
      <c r="A476" s="2">
        <f t="shared" si="36"/>
        <v>475</v>
      </c>
      <c r="B476" s="2">
        <f>'Chemins de conversion les plus '!C476</f>
        <v>3</v>
      </c>
      <c r="C476" s="2">
        <f t="shared" si="37"/>
        <v>1</v>
      </c>
      <c r="D476" s="2" t="str">
        <f t="shared" si="35"/>
        <v>Email // Webmail</v>
      </c>
      <c r="E476" s="20">
        <f>COUNTIF('Chemins de conversion les plus '!$J476:$CH476,'Synthese chemins'!E$1)</f>
        <v>0</v>
      </c>
      <c r="F476" s="20">
        <f>COUNTIF('Chemins de conversion les plus '!$J476:$CH476,'Synthese chemins'!F$1)</f>
        <v>0</v>
      </c>
      <c r="G476" s="20">
        <f>COUNTIF('Chemins de conversion les plus '!$J476:$CH476,'Synthese chemins'!G$1)</f>
        <v>0</v>
      </c>
      <c r="H476" s="20">
        <f>COUNTIF('Chemins de conversion les plus '!$J476:$CH476,'Synthese chemins'!H$1)</f>
        <v>0</v>
      </c>
      <c r="I476" s="20">
        <f>COUNTIF('Chemins de conversion les plus '!$J476:$CH476,'Synthese chemins'!I$1)</f>
        <v>0</v>
      </c>
      <c r="J476" s="20">
        <f>COUNTIF('Chemins de conversion les plus '!$J476:$CH476,'Synthese chemins'!J$1)</f>
        <v>3</v>
      </c>
      <c r="K476" s="20">
        <f>COUNTIF('Chemins de conversion les plus '!$J476:$CH476,'Synthese chemins'!K$1)</f>
        <v>0</v>
      </c>
      <c r="L476" s="20">
        <f>COUNTIF('Chemins de conversion les plus '!$J476:$CH476,'Synthese chemins'!L$1)</f>
        <v>0</v>
      </c>
      <c r="M476" s="20">
        <f>COUNTIF('Chemins de conversion les plus '!$J476:$CH476,'Synthese chemins'!M$1)</f>
        <v>0</v>
      </c>
      <c r="N476" s="20">
        <f>COUNTIF('Chemins de conversion les plus '!$J476:$CH476,'Synthese chemins'!N$1)</f>
        <v>0</v>
      </c>
      <c r="O476" s="20">
        <f>COUNTIF('Chemins de conversion les plus '!$J476:$CH476,'Synthese chemins'!O$1)</f>
        <v>0</v>
      </c>
      <c r="P476" s="20">
        <f>COUNTIF('Chemins de conversion les plus '!$J476:$CH476,'Synthese chemins'!P$1)</f>
        <v>0</v>
      </c>
      <c r="Q476" s="20">
        <f>COUNTIF('Chemins de conversion les plus '!$J476:$CH476,'Synthese chemins'!Q$1)</f>
        <v>0</v>
      </c>
      <c r="R476" s="20">
        <f>COUNTIF('Chemins de conversion les plus '!$J476:$CH476,'Synthese chemins'!R$1)</f>
        <v>0</v>
      </c>
      <c r="S476" s="20">
        <f>COUNTIF('Chemins de conversion les plus '!$J476:$CH476,'Synthese chemins'!S$1)</f>
        <v>0</v>
      </c>
      <c r="T476" s="20">
        <f>COUNTIF('Chemins de conversion les plus '!$J476:$CH476,'Synthese chemins'!T$1)</f>
        <v>0</v>
      </c>
      <c r="U476" s="20">
        <f>COUNTIF('Chemins de conversion les plus '!$J476:$CH476,'Synthese chemins'!U$1)</f>
        <v>0</v>
      </c>
      <c r="V476" s="20">
        <f>COUNTIF('Chemins de conversion les plus '!$J476:$CH476,'Synthese chemins'!V$1)</f>
        <v>0</v>
      </c>
      <c r="W476" s="20">
        <f>COUNTIF('Chemins de conversion les plus '!$J476:$CH476,'Synthese chemins'!W$1)</f>
        <v>0</v>
      </c>
      <c r="X476" s="20">
        <f>COUNTIF('Chemins de conversion les plus '!$J476:$CH476,'Synthese chemins'!X$1)</f>
        <v>0</v>
      </c>
      <c r="Y476" s="5"/>
      <c r="Z476" s="20">
        <f ca="1">VLOOKUP(A476,INDIRECT("'Chemins de conversion les plus '!B$2:E$"&amp;'Paramétrage leviers'!E$2,TRUE),3)</f>
        <v>3</v>
      </c>
      <c r="AA476" s="19">
        <f>VLOOKUP(A476,'Chemins de conversion les plus '!B476:E476,4)</f>
        <v>40.6</v>
      </c>
      <c r="AB476" s="20">
        <f t="shared" ca="1" si="38"/>
        <v>1</v>
      </c>
      <c r="AC476" s="19">
        <f t="shared" si="39"/>
        <v>13.533333333333333</v>
      </c>
    </row>
    <row r="477" spans="1:29">
      <c r="A477" s="2">
        <f t="shared" si="36"/>
        <v>476</v>
      </c>
      <c r="B477" s="2">
        <f>'Chemins de conversion les plus '!C477</f>
        <v>3</v>
      </c>
      <c r="C477" s="2">
        <f t="shared" si="37"/>
        <v>3</v>
      </c>
      <c r="D477" s="2" t="str">
        <f t="shared" si="35"/>
        <v>Non</v>
      </c>
      <c r="E477" s="20">
        <f>COUNTIF('Chemins de conversion les plus '!$J477:$CH477,'Synthese chemins'!E$1)</f>
        <v>0</v>
      </c>
      <c r="F477" s="20">
        <f>COUNTIF('Chemins de conversion les plus '!$J477:$CH477,'Synthese chemins'!F$1)</f>
        <v>0</v>
      </c>
      <c r="G477" s="20">
        <f>COUNTIF('Chemins de conversion les plus '!$J477:$CH477,'Synthese chemins'!G$1)</f>
        <v>0</v>
      </c>
      <c r="H477" s="20">
        <f>COUNTIF('Chemins de conversion les plus '!$J477:$CH477,'Synthese chemins'!H$1)</f>
        <v>0</v>
      </c>
      <c r="I477" s="20">
        <f>COUNTIF('Chemins de conversion les plus '!$J477:$CH477,'Synthese chemins'!I$1)</f>
        <v>0</v>
      </c>
      <c r="J477" s="20">
        <f>COUNTIF('Chemins de conversion les plus '!$J477:$CH477,'Synthese chemins'!J$1)</f>
        <v>0</v>
      </c>
      <c r="K477" s="20">
        <f>COUNTIF('Chemins de conversion les plus '!$J477:$CH477,'Synthese chemins'!K$1)</f>
        <v>0</v>
      </c>
      <c r="L477" s="20">
        <f>COUNTIF('Chemins de conversion les plus '!$J477:$CH477,'Synthese chemins'!L$1)</f>
        <v>0</v>
      </c>
      <c r="M477" s="20">
        <f>COUNTIF('Chemins de conversion les plus '!$J477:$CH477,'Synthese chemins'!M$1)</f>
        <v>1</v>
      </c>
      <c r="N477" s="20">
        <f>COUNTIF('Chemins de conversion les plus '!$J477:$CH477,'Synthese chemins'!N$1)</f>
        <v>1</v>
      </c>
      <c r="O477" s="20">
        <f>COUNTIF('Chemins de conversion les plus '!$J477:$CH477,'Synthese chemins'!O$1)</f>
        <v>0</v>
      </c>
      <c r="P477" s="20">
        <f>COUNTIF('Chemins de conversion les plus '!$J477:$CH477,'Synthese chemins'!P$1)</f>
        <v>0</v>
      </c>
      <c r="Q477" s="20">
        <f>COUNTIF('Chemins de conversion les plus '!$J477:$CH477,'Synthese chemins'!Q$1)</f>
        <v>0</v>
      </c>
      <c r="R477" s="20">
        <f>COUNTIF('Chemins de conversion les plus '!$J477:$CH477,'Synthese chemins'!R$1)</f>
        <v>1</v>
      </c>
      <c r="S477" s="20">
        <f>COUNTIF('Chemins de conversion les plus '!$J477:$CH477,'Synthese chemins'!S$1)</f>
        <v>0</v>
      </c>
      <c r="T477" s="20">
        <f>COUNTIF('Chemins de conversion les plus '!$J477:$CH477,'Synthese chemins'!T$1)</f>
        <v>0</v>
      </c>
      <c r="U477" s="20">
        <f>COUNTIF('Chemins de conversion les plus '!$J477:$CH477,'Synthese chemins'!U$1)</f>
        <v>0</v>
      </c>
      <c r="V477" s="20">
        <f>COUNTIF('Chemins de conversion les plus '!$J477:$CH477,'Synthese chemins'!V$1)</f>
        <v>0</v>
      </c>
      <c r="W477" s="20">
        <f>COUNTIF('Chemins de conversion les plus '!$J477:$CH477,'Synthese chemins'!W$1)</f>
        <v>0</v>
      </c>
      <c r="X477" s="20">
        <f>COUNTIF('Chemins de conversion les plus '!$J477:$CH477,'Synthese chemins'!X$1)</f>
        <v>0</v>
      </c>
      <c r="Y477" s="5"/>
      <c r="Z477" s="20">
        <f ca="1">VLOOKUP(A477,INDIRECT("'Chemins de conversion les plus '!B$2:E$"&amp;'Paramétrage leviers'!E$2,TRUE),3)</f>
        <v>3</v>
      </c>
      <c r="AA477" s="19">
        <f>VLOOKUP(A477,'Chemins de conversion les plus '!B477:E477,4)</f>
        <v>0</v>
      </c>
      <c r="AB477" s="20">
        <f t="shared" ca="1" si="38"/>
        <v>1</v>
      </c>
      <c r="AC477" s="19">
        <f t="shared" si="39"/>
        <v>0</v>
      </c>
    </row>
    <row r="478" spans="1:29">
      <c r="A478" s="2">
        <f t="shared" si="36"/>
        <v>477</v>
      </c>
      <c r="B478" s="2">
        <f>'Chemins de conversion les plus '!C478</f>
        <v>3</v>
      </c>
      <c r="C478" s="2">
        <f t="shared" si="37"/>
        <v>3</v>
      </c>
      <c r="D478" s="2" t="str">
        <f t="shared" si="35"/>
        <v>Non</v>
      </c>
      <c r="E478" s="20">
        <f>COUNTIF('Chemins de conversion les plus '!$J478:$CH478,'Synthese chemins'!E$1)</f>
        <v>0</v>
      </c>
      <c r="F478" s="20">
        <f>COUNTIF('Chemins de conversion les plus '!$J478:$CH478,'Synthese chemins'!F$1)</f>
        <v>0</v>
      </c>
      <c r="G478" s="20">
        <f>COUNTIF('Chemins de conversion les plus '!$J478:$CH478,'Synthese chemins'!G$1)</f>
        <v>0</v>
      </c>
      <c r="H478" s="20">
        <f>COUNTIF('Chemins de conversion les plus '!$J478:$CH478,'Synthese chemins'!H$1)</f>
        <v>0</v>
      </c>
      <c r="I478" s="20">
        <f>COUNTIF('Chemins de conversion les plus '!$J478:$CH478,'Synthese chemins'!I$1)</f>
        <v>0</v>
      </c>
      <c r="J478" s="20">
        <f>COUNTIF('Chemins de conversion les plus '!$J478:$CH478,'Synthese chemins'!J$1)</f>
        <v>0</v>
      </c>
      <c r="K478" s="20">
        <f>COUNTIF('Chemins de conversion les plus '!$J478:$CH478,'Synthese chemins'!K$1)</f>
        <v>0</v>
      </c>
      <c r="L478" s="20">
        <f>COUNTIF('Chemins de conversion les plus '!$J478:$CH478,'Synthese chemins'!L$1)</f>
        <v>0</v>
      </c>
      <c r="M478" s="20">
        <f>COUNTIF('Chemins de conversion les plus '!$J478:$CH478,'Synthese chemins'!M$1)</f>
        <v>0</v>
      </c>
      <c r="N478" s="20">
        <f>COUNTIF('Chemins de conversion les plus '!$J478:$CH478,'Synthese chemins'!N$1)</f>
        <v>1</v>
      </c>
      <c r="O478" s="20">
        <f>COUNTIF('Chemins de conversion les plus '!$J478:$CH478,'Synthese chemins'!O$1)</f>
        <v>0</v>
      </c>
      <c r="P478" s="20">
        <f>COUNTIF('Chemins de conversion les plus '!$J478:$CH478,'Synthese chemins'!P$1)</f>
        <v>0</v>
      </c>
      <c r="Q478" s="20">
        <f>COUNTIF('Chemins de conversion les plus '!$J478:$CH478,'Synthese chemins'!Q$1)</f>
        <v>1</v>
      </c>
      <c r="R478" s="20">
        <f>COUNTIF('Chemins de conversion les plus '!$J478:$CH478,'Synthese chemins'!R$1)</f>
        <v>1</v>
      </c>
      <c r="S478" s="20">
        <f>COUNTIF('Chemins de conversion les plus '!$J478:$CH478,'Synthese chemins'!S$1)</f>
        <v>0</v>
      </c>
      <c r="T478" s="20">
        <f>COUNTIF('Chemins de conversion les plus '!$J478:$CH478,'Synthese chemins'!T$1)</f>
        <v>0</v>
      </c>
      <c r="U478" s="20">
        <f>COUNTIF('Chemins de conversion les plus '!$J478:$CH478,'Synthese chemins'!U$1)</f>
        <v>0</v>
      </c>
      <c r="V478" s="20">
        <f>COUNTIF('Chemins de conversion les plus '!$J478:$CH478,'Synthese chemins'!V$1)</f>
        <v>0</v>
      </c>
      <c r="W478" s="20">
        <f>COUNTIF('Chemins de conversion les plus '!$J478:$CH478,'Synthese chemins'!W$1)</f>
        <v>0</v>
      </c>
      <c r="X478" s="20">
        <f>COUNTIF('Chemins de conversion les plus '!$J478:$CH478,'Synthese chemins'!X$1)</f>
        <v>0</v>
      </c>
      <c r="Y478" s="5"/>
      <c r="Z478" s="20">
        <f ca="1">VLOOKUP(A478,INDIRECT("'Chemins de conversion les plus '!B$2:E$"&amp;'Paramétrage leviers'!E$2,TRUE),3)</f>
        <v>3</v>
      </c>
      <c r="AA478" s="19">
        <f>VLOOKUP(A478,'Chemins de conversion les plus '!B478:E478,4)</f>
        <v>0</v>
      </c>
      <c r="AB478" s="20">
        <f t="shared" ca="1" si="38"/>
        <v>1</v>
      </c>
      <c r="AC478" s="19">
        <f t="shared" si="39"/>
        <v>0</v>
      </c>
    </row>
    <row r="479" spans="1:29">
      <c r="A479" s="2">
        <f t="shared" si="36"/>
        <v>478</v>
      </c>
      <c r="B479" s="2">
        <f>'Chemins de conversion les plus '!C479</f>
        <v>3</v>
      </c>
      <c r="C479" s="2">
        <f t="shared" si="37"/>
        <v>3</v>
      </c>
      <c r="D479" s="2" t="str">
        <f t="shared" si="35"/>
        <v>Non</v>
      </c>
      <c r="E479" s="20">
        <f>COUNTIF('Chemins de conversion les plus '!$J479:$CH479,'Synthese chemins'!E$1)</f>
        <v>0</v>
      </c>
      <c r="F479" s="20">
        <f>COUNTIF('Chemins de conversion les plus '!$J479:$CH479,'Synthese chemins'!F$1)</f>
        <v>0</v>
      </c>
      <c r="G479" s="20">
        <f>COUNTIF('Chemins de conversion les plus '!$J479:$CH479,'Synthese chemins'!G$1)</f>
        <v>0</v>
      </c>
      <c r="H479" s="20">
        <f>COUNTIF('Chemins de conversion les plus '!$J479:$CH479,'Synthese chemins'!H$1)</f>
        <v>0</v>
      </c>
      <c r="I479" s="20">
        <f>COUNTIF('Chemins de conversion les plus '!$J479:$CH479,'Synthese chemins'!I$1)</f>
        <v>0</v>
      </c>
      <c r="J479" s="20">
        <f>COUNTIF('Chemins de conversion les plus '!$J479:$CH479,'Synthese chemins'!J$1)</f>
        <v>1</v>
      </c>
      <c r="K479" s="20">
        <f>COUNTIF('Chemins de conversion les plus '!$J479:$CH479,'Synthese chemins'!K$1)</f>
        <v>0</v>
      </c>
      <c r="L479" s="20">
        <f>COUNTIF('Chemins de conversion les plus '!$J479:$CH479,'Synthese chemins'!L$1)</f>
        <v>0</v>
      </c>
      <c r="M479" s="20">
        <f>COUNTIF('Chemins de conversion les plus '!$J479:$CH479,'Synthese chemins'!M$1)</f>
        <v>0</v>
      </c>
      <c r="N479" s="20">
        <f>COUNTIF('Chemins de conversion les plus '!$J479:$CH479,'Synthese chemins'!N$1)</f>
        <v>1</v>
      </c>
      <c r="O479" s="20">
        <f>COUNTIF('Chemins de conversion les plus '!$J479:$CH479,'Synthese chemins'!O$1)</f>
        <v>0</v>
      </c>
      <c r="P479" s="20">
        <f>COUNTIF('Chemins de conversion les plus '!$J479:$CH479,'Synthese chemins'!P$1)</f>
        <v>0</v>
      </c>
      <c r="Q479" s="20">
        <f>COUNTIF('Chemins de conversion les plus '!$J479:$CH479,'Synthese chemins'!Q$1)</f>
        <v>0</v>
      </c>
      <c r="R479" s="20">
        <f>COUNTIF('Chemins de conversion les plus '!$J479:$CH479,'Synthese chemins'!R$1)</f>
        <v>1</v>
      </c>
      <c r="S479" s="20">
        <f>COUNTIF('Chemins de conversion les plus '!$J479:$CH479,'Synthese chemins'!S$1)</f>
        <v>0</v>
      </c>
      <c r="T479" s="20">
        <f>COUNTIF('Chemins de conversion les plus '!$J479:$CH479,'Synthese chemins'!T$1)</f>
        <v>0</v>
      </c>
      <c r="U479" s="20">
        <f>COUNTIF('Chemins de conversion les plus '!$J479:$CH479,'Synthese chemins'!U$1)</f>
        <v>0</v>
      </c>
      <c r="V479" s="20">
        <f>COUNTIF('Chemins de conversion les plus '!$J479:$CH479,'Synthese chemins'!V$1)</f>
        <v>0</v>
      </c>
      <c r="W479" s="20">
        <f>COUNTIF('Chemins de conversion les plus '!$J479:$CH479,'Synthese chemins'!W$1)</f>
        <v>0</v>
      </c>
      <c r="X479" s="20">
        <f>COUNTIF('Chemins de conversion les plus '!$J479:$CH479,'Synthese chemins'!X$1)</f>
        <v>0</v>
      </c>
      <c r="Y479" s="5"/>
      <c r="Z479" s="20">
        <f ca="1">VLOOKUP(A479,INDIRECT("'Chemins de conversion les plus '!B$2:E$"&amp;'Paramétrage leviers'!E$2,TRUE),3)</f>
        <v>3</v>
      </c>
      <c r="AA479" s="19">
        <f>VLOOKUP(A479,'Chemins de conversion les plus '!B479:E479,4)</f>
        <v>66.8</v>
      </c>
      <c r="AB479" s="20">
        <f t="shared" ca="1" si="38"/>
        <v>1</v>
      </c>
      <c r="AC479" s="19">
        <f t="shared" si="39"/>
        <v>22.266666666666666</v>
      </c>
    </row>
    <row r="480" spans="1:29">
      <c r="A480" s="2">
        <f t="shared" si="36"/>
        <v>479</v>
      </c>
      <c r="B480" s="2">
        <f>'Chemins de conversion les plus '!C480</f>
        <v>3</v>
      </c>
      <c r="C480" s="2">
        <f t="shared" si="37"/>
        <v>3</v>
      </c>
      <c r="D480" s="2" t="str">
        <f t="shared" si="35"/>
        <v>Non</v>
      </c>
      <c r="E480" s="20">
        <f>COUNTIF('Chemins de conversion les plus '!$J480:$CH480,'Synthese chemins'!E$1)</f>
        <v>0</v>
      </c>
      <c r="F480" s="20">
        <f>COUNTIF('Chemins de conversion les plus '!$J480:$CH480,'Synthese chemins'!F$1)</f>
        <v>0</v>
      </c>
      <c r="G480" s="20">
        <f>COUNTIF('Chemins de conversion les plus '!$J480:$CH480,'Synthese chemins'!G$1)</f>
        <v>0</v>
      </c>
      <c r="H480" s="20">
        <f>COUNTIF('Chemins de conversion les plus '!$J480:$CH480,'Synthese chemins'!H$1)</f>
        <v>0</v>
      </c>
      <c r="I480" s="20">
        <f>COUNTIF('Chemins de conversion les plus '!$J480:$CH480,'Synthese chemins'!I$1)</f>
        <v>1</v>
      </c>
      <c r="J480" s="20">
        <f>COUNTIF('Chemins de conversion les plus '!$J480:$CH480,'Synthese chemins'!J$1)</f>
        <v>0</v>
      </c>
      <c r="K480" s="20">
        <f>COUNTIF('Chemins de conversion les plus '!$J480:$CH480,'Synthese chemins'!K$1)</f>
        <v>0</v>
      </c>
      <c r="L480" s="20">
        <f>COUNTIF('Chemins de conversion les plus '!$J480:$CH480,'Synthese chemins'!L$1)</f>
        <v>0</v>
      </c>
      <c r="M480" s="20">
        <f>COUNTIF('Chemins de conversion les plus '!$J480:$CH480,'Synthese chemins'!M$1)</f>
        <v>1</v>
      </c>
      <c r="N480" s="20">
        <f>COUNTIF('Chemins de conversion les plus '!$J480:$CH480,'Synthese chemins'!N$1)</f>
        <v>1</v>
      </c>
      <c r="O480" s="20">
        <f>COUNTIF('Chemins de conversion les plus '!$J480:$CH480,'Synthese chemins'!O$1)</f>
        <v>0</v>
      </c>
      <c r="P480" s="20">
        <f>COUNTIF('Chemins de conversion les plus '!$J480:$CH480,'Synthese chemins'!P$1)</f>
        <v>0</v>
      </c>
      <c r="Q480" s="20">
        <f>COUNTIF('Chemins de conversion les plus '!$J480:$CH480,'Synthese chemins'!Q$1)</f>
        <v>0</v>
      </c>
      <c r="R480" s="20">
        <f>COUNTIF('Chemins de conversion les plus '!$J480:$CH480,'Synthese chemins'!R$1)</f>
        <v>0</v>
      </c>
      <c r="S480" s="20">
        <f>COUNTIF('Chemins de conversion les plus '!$J480:$CH480,'Synthese chemins'!S$1)</f>
        <v>0</v>
      </c>
      <c r="T480" s="20">
        <f>COUNTIF('Chemins de conversion les plus '!$J480:$CH480,'Synthese chemins'!T$1)</f>
        <v>0</v>
      </c>
      <c r="U480" s="20">
        <f>COUNTIF('Chemins de conversion les plus '!$J480:$CH480,'Synthese chemins'!U$1)</f>
        <v>0</v>
      </c>
      <c r="V480" s="20">
        <f>COUNTIF('Chemins de conversion les plus '!$J480:$CH480,'Synthese chemins'!V$1)</f>
        <v>0</v>
      </c>
      <c r="W480" s="20">
        <f>COUNTIF('Chemins de conversion les plus '!$J480:$CH480,'Synthese chemins'!W$1)</f>
        <v>0</v>
      </c>
      <c r="X480" s="20">
        <f>COUNTIF('Chemins de conversion les plus '!$J480:$CH480,'Synthese chemins'!X$1)</f>
        <v>0</v>
      </c>
      <c r="Y480" s="5"/>
      <c r="Z480" s="20">
        <f ca="1">VLOOKUP(A480,INDIRECT("'Chemins de conversion les plus '!B$2:E$"&amp;'Paramétrage leviers'!E$2,TRUE),3)</f>
        <v>3</v>
      </c>
      <c r="AA480" s="19">
        <f>VLOOKUP(A480,'Chemins de conversion les plus '!B480:E480,4)</f>
        <v>28.77</v>
      </c>
      <c r="AB480" s="20">
        <f t="shared" ca="1" si="38"/>
        <v>1</v>
      </c>
      <c r="AC480" s="19">
        <f t="shared" si="39"/>
        <v>9.59</v>
      </c>
    </row>
    <row r="481" spans="1:29">
      <c r="A481" s="2">
        <f t="shared" si="36"/>
        <v>480</v>
      </c>
      <c r="B481" s="2">
        <f>'Chemins de conversion les plus '!C481</f>
        <v>3</v>
      </c>
      <c r="C481" s="2">
        <f t="shared" si="37"/>
        <v>3</v>
      </c>
      <c r="D481" s="2" t="str">
        <f t="shared" si="35"/>
        <v>Non</v>
      </c>
      <c r="E481" s="20">
        <f>COUNTIF('Chemins de conversion les plus '!$J481:$CH481,'Synthese chemins'!E$1)</f>
        <v>0</v>
      </c>
      <c r="F481" s="20">
        <f>COUNTIF('Chemins de conversion les plus '!$J481:$CH481,'Synthese chemins'!F$1)</f>
        <v>0</v>
      </c>
      <c r="G481" s="20">
        <f>COUNTIF('Chemins de conversion les plus '!$J481:$CH481,'Synthese chemins'!G$1)</f>
        <v>0</v>
      </c>
      <c r="H481" s="20">
        <f>COUNTIF('Chemins de conversion les plus '!$J481:$CH481,'Synthese chemins'!H$1)</f>
        <v>0</v>
      </c>
      <c r="I481" s="20">
        <f>COUNTIF('Chemins de conversion les plus '!$J481:$CH481,'Synthese chemins'!I$1)</f>
        <v>0</v>
      </c>
      <c r="J481" s="20">
        <f>COUNTIF('Chemins de conversion les plus '!$J481:$CH481,'Synthese chemins'!J$1)</f>
        <v>0</v>
      </c>
      <c r="K481" s="20">
        <f>COUNTIF('Chemins de conversion les plus '!$J481:$CH481,'Synthese chemins'!K$1)</f>
        <v>0</v>
      </c>
      <c r="L481" s="20">
        <f>COUNTIF('Chemins de conversion les plus '!$J481:$CH481,'Synthese chemins'!L$1)</f>
        <v>0</v>
      </c>
      <c r="M481" s="20">
        <f>COUNTIF('Chemins de conversion les plus '!$J481:$CH481,'Synthese chemins'!M$1)</f>
        <v>1</v>
      </c>
      <c r="N481" s="20">
        <f>COUNTIF('Chemins de conversion les plus '!$J481:$CH481,'Synthese chemins'!N$1)</f>
        <v>1</v>
      </c>
      <c r="O481" s="20">
        <f>COUNTIF('Chemins de conversion les plus '!$J481:$CH481,'Synthese chemins'!O$1)</f>
        <v>0</v>
      </c>
      <c r="P481" s="20">
        <f>COUNTIF('Chemins de conversion les plus '!$J481:$CH481,'Synthese chemins'!P$1)</f>
        <v>0</v>
      </c>
      <c r="Q481" s="20">
        <f>COUNTIF('Chemins de conversion les plus '!$J481:$CH481,'Synthese chemins'!Q$1)</f>
        <v>0</v>
      </c>
      <c r="R481" s="20">
        <f>COUNTIF('Chemins de conversion les plus '!$J481:$CH481,'Synthese chemins'!R$1)</f>
        <v>1</v>
      </c>
      <c r="S481" s="20">
        <f>COUNTIF('Chemins de conversion les plus '!$J481:$CH481,'Synthese chemins'!S$1)</f>
        <v>0</v>
      </c>
      <c r="T481" s="20">
        <f>COUNTIF('Chemins de conversion les plus '!$J481:$CH481,'Synthese chemins'!T$1)</f>
        <v>0</v>
      </c>
      <c r="U481" s="20">
        <f>COUNTIF('Chemins de conversion les plus '!$J481:$CH481,'Synthese chemins'!U$1)</f>
        <v>0</v>
      </c>
      <c r="V481" s="20">
        <f>COUNTIF('Chemins de conversion les plus '!$J481:$CH481,'Synthese chemins'!V$1)</f>
        <v>0</v>
      </c>
      <c r="W481" s="20">
        <f>COUNTIF('Chemins de conversion les plus '!$J481:$CH481,'Synthese chemins'!W$1)</f>
        <v>0</v>
      </c>
      <c r="X481" s="20">
        <f>COUNTIF('Chemins de conversion les plus '!$J481:$CH481,'Synthese chemins'!X$1)</f>
        <v>0</v>
      </c>
      <c r="Y481" s="5"/>
      <c r="Z481" s="20">
        <f ca="1">VLOOKUP(A481,INDIRECT("'Chemins de conversion les plus '!B$2:E$"&amp;'Paramétrage leviers'!E$2,TRUE),3)</f>
        <v>3</v>
      </c>
      <c r="AA481" s="19">
        <f>VLOOKUP(A481,'Chemins de conversion les plus '!B481:E481,4)</f>
        <v>0</v>
      </c>
      <c r="AB481" s="20">
        <f t="shared" ca="1" si="38"/>
        <v>1</v>
      </c>
      <c r="AC481" s="19">
        <f t="shared" si="39"/>
        <v>0</v>
      </c>
    </row>
    <row r="482" spans="1:29">
      <c r="A482" s="2">
        <f t="shared" si="36"/>
        <v>481</v>
      </c>
      <c r="B482" s="2">
        <f>'Chemins de conversion les plus '!C482</f>
        <v>3</v>
      </c>
      <c r="C482" s="2">
        <f t="shared" si="37"/>
        <v>2</v>
      </c>
      <c r="D482" s="2" t="str">
        <f t="shared" si="35"/>
        <v>Non</v>
      </c>
      <c r="E482" s="20">
        <f>COUNTIF('Chemins de conversion les plus '!$J482:$CH482,'Synthese chemins'!E$1)</f>
        <v>0</v>
      </c>
      <c r="F482" s="20">
        <f>COUNTIF('Chemins de conversion les plus '!$J482:$CH482,'Synthese chemins'!F$1)</f>
        <v>0</v>
      </c>
      <c r="G482" s="20">
        <f>COUNTIF('Chemins de conversion les plus '!$J482:$CH482,'Synthese chemins'!G$1)</f>
        <v>0</v>
      </c>
      <c r="H482" s="20">
        <f>COUNTIF('Chemins de conversion les plus '!$J482:$CH482,'Synthese chemins'!H$1)</f>
        <v>0</v>
      </c>
      <c r="I482" s="20">
        <f>COUNTIF('Chemins de conversion les plus '!$J482:$CH482,'Synthese chemins'!I$1)</f>
        <v>0</v>
      </c>
      <c r="J482" s="20">
        <f>COUNTIF('Chemins de conversion les plus '!$J482:$CH482,'Synthese chemins'!J$1)</f>
        <v>0</v>
      </c>
      <c r="K482" s="20">
        <f>COUNTIF('Chemins de conversion les plus '!$J482:$CH482,'Synthese chemins'!K$1)</f>
        <v>0</v>
      </c>
      <c r="L482" s="20">
        <f>COUNTIF('Chemins de conversion les plus '!$J482:$CH482,'Synthese chemins'!L$1)</f>
        <v>1</v>
      </c>
      <c r="M482" s="20">
        <f>COUNTIF('Chemins de conversion les plus '!$J482:$CH482,'Synthese chemins'!M$1)</f>
        <v>0</v>
      </c>
      <c r="N482" s="20">
        <f>COUNTIF('Chemins de conversion les plus '!$J482:$CH482,'Synthese chemins'!N$1)</f>
        <v>2</v>
      </c>
      <c r="O482" s="20">
        <f>COUNTIF('Chemins de conversion les plus '!$J482:$CH482,'Synthese chemins'!O$1)</f>
        <v>0</v>
      </c>
      <c r="P482" s="20">
        <f>COUNTIF('Chemins de conversion les plus '!$J482:$CH482,'Synthese chemins'!P$1)</f>
        <v>0</v>
      </c>
      <c r="Q482" s="20">
        <f>COUNTIF('Chemins de conversion les plus '!$J482:$CH482,'Synthese chemins'!Q$1)</f>
        <v>0</v>
      </c>
      <c r="R482" s="20">
        <f>COUNTIF('Chemins de conversion les plus '!$J482:$CH482,'Synthese chemins'!R$1)</f>
        <v>0</v>
      </c>
      <c r="S482" s="20">
        <f>COUNTIF('Chemins de conversion les plus '!$J482:$CH482,'Synthese chemins'!S$1)</f>
        <v>0</v>
      </c>
      <c r="T482" s="20">
        <f>COUNTIF('Chemins de conversion les plus '!$J482:$CH482,'Synthese chemins'!T$1)</f>
        <v>0</v>
      </c>
      <c r="U482" s="20">
        <f>COUNTIF('Chemins de conversion les plus '!$J482:$CH482,'Synthese chemins'!U$1)</f>
        <v>0</v>
      </c>
      <c r="V482" s="20">
        <f>COUNTIF('Chemins de conversion les plus '!$J482:$CH482,'Synthese chemins'!V$1)</f>
        <v>0</v>
      </c>
      <c r="W482" s="20">
        <f>COUNTIF('Chemins de conversion les plus '!$J482:$CH482,'Synthese chemins'!W$1)</f>
        <v>0</v>
      </c>
      <c r="X482" s="20">
        <f>COUNTIF('Chemins de conversion les plus '!$J482:$CH482,'Synthese chemins'!X$1)</f>
        <v>0</v>
      </c>
      <c r="Y482" s="5"/>
      <c r="Z482" s="20">
        <f ca="1">VLOOKUP(A482,INDIRECT("'Chemins de conversion les plus '!B$2:E$"&amp;'Paramétrage leviers'!E$2,TRUE),3)</f>
        <v>3</v>
      </c>
      <c r="AA482" s="19">
        <f>VLOOKUP(A482,'Chemins de conversion les plus '!B482:E482,4)</f>
        <v>73.69</v>
      </c>
      <c r="AB482" s="20">
        <f t="shared" ca="1" si="38"/>
        <v>1</v>
      </c>
      <c r="AC482" s="19">
        <f t="shared" si="39"/>
        <v>24.563333333333333</v>
      </c>
    </row>
    <row r="483" spans="1:29">
      <c r="A483" s="2">
        <f t="shared" si="36"/>
        <v>482</v>
      </c>
      <c r="B483" s="2">
        <f>'Chemins de conversion les plus '!C483</f>
        <v>3</v>
      </c>
      <c r="C483" s="2">
        <f t="shared" si="37"/>
        <v>3</v>
      </c>
      <c r="D483" s="2" t="str">
        <f t="shared" si="35"/>
        <v>Non</v>
      </c>
      <c r="E483" s="20">
        <f>COUNTIF('Chemins de conversion les plus '!$J483:$CH483,'Synthese chemins'!E$1)</f>
        <v>0</v>
      </c>
      <c r="F483" s="20">
        <f>COUNTIF('Chemins de conversion les plus '!$J483:$CH483,'Synthese chemins'!F$1)</f>
        <v>0</v>
      </c>
      <c r="G483" s="20">
        <f>COUNTIF('Chemins de conversion les plus '!$J483:$CH483,'Synthese chemins'!G$1)</f>
        <v>0</v>
      </c>
      <c r="H483" s="20">
        <f>COUNTIF('Chemins de conversion les plus '!$J483:$CH483,'Synthese chemins'!H$1)</f>
        <v>0</v>
      </c>
      <c r="I483" s="20">
        <f>COUNTIF('Chemins de conversion les plus '!$J483:$CH483,'Synthese chemins'!I$1)</f>
        <v>0</v>
      </c>
      <c r="J483" s="20">
        <f>COUNTIF('Chemins de conversion les plus '!$J483:$CH483,'Synthese chemins'!J$1)</f>
        <v>0</v>
      </c>
      <c r="K483" s="20">
        <f>COUNTIF('Chemins de conversion les plus '!$J483:$CH483,'Synthese chemins'!K$1)</f>
        <v>0</v>
      </c>
      <c r="L483" s="20">
        <f>COUNTIF('Chemins de conversion les plus '!$J483:$CH483,'Synthese chemins'!L$1)</f>
        <v>0</v>
      </c>
      <c r="M483" s="20">
        <f>COUNTIF('Chemins de conversion les plus '!$J483:$CH483,'Synthese chemins'!M$1)</f>
        <v>0</v>
      </c>
      <c r="N483" s="20">
        <f>COUNTIF('Chemins de conversion les plus '!$J483:$CH483,'Synthese chemins'!N$1)</f>
        <v>1</v>
      </c>
      <c r="O483" s="20">
        <f>COUNTIF('Chemins de conversion les plus '!$J483:$CH483,'Synthese chemins'!O$1)</f>
        <v>1</v>
      </c>
      <c r="P483" s="20">
        <f>COUNTIF('Chemins de conversion les plus '!$J483:$CH483,'Synthese chemins'!P$1)</f>
        <v>0</v>
      </c>
      <c r="Q483" s="20">
        <f>COUNTIF('Chemins de conversion les plus '!$J483:$CH483,'Synthese chemins'!Q$1)</f>
        <v>1</v>
      </c>
      <c r="R483" s="20">
        <f>COUNTIF('Chemins de conversion les plus '!$J483:$CH483,'Synthese chemins'!R$1)</f>
        <v>0</v>
      </c>
      <c r="S483" s="20">
        <f>COUNTIF('Chemins de conversion les plus '!$J483:$CH483,'Synthese chemins'!S$1)</f>
        <v>0</v>
      </c>
      <c r="T483" s="20">
        <f>COUNTIF('Chemins de conversion les plus '!$J483:$CH483,'Synthese chemins'!T$1)</f>
        <v>0</v>
      </c>
      <c r="U483" s="20">
        <f>COUNTIF('Chemins de conversion les plus '!$J483:$CH483,'Synthese chemins'!U$1)</f>
        <v>0</v>
      </c>
      <c r="V483" s="20">
        <f>COUNTIF('Chemins de conversion les plus '!$J483:$CH483,'Synthese chemins'!V$1)</f>
        <v>0</v>
      </c>
      <c r="W483" s="20">
        <f>COUNTIF('Chemins de conversion les plus '!$J483:$CH483,'Synthese chemins'!W$1)</f>
        <v>0</v>
      </c>
      <c r="X483" s="20">
        <f>COUNTIF('Chemins de conversion les plus '!$J483:$CH483,'Synthese chemins'!X$1)</f>
        <v>0</v>
      </c>
      <c r="Y483" s="5"/>
      <c r="Z483" s="20">
        <f ca="1">VLOOKUP(A483,INDIRECT("'Chemins de conversion les plus '!B$2:E$"&amp;'Paramétrage leviers'!E$2,TRUE),3)</f>
        <v>3</v>
      </c>
      <c r="AA483" s="19">
        <f>VLOOKUP(A483,'Chemins de conversion les plus '!B483:E483,4)</f>
        <v>14.6</v>
      </c>
      <c r="AB483" s="20">
        <f t="shared" ca="1" si="38"/>
        <v>1</v>
      </c>
      <c r="AC483" s="19">
        <f t="shared" si="39"/>
        <v>4.8666666666666663</v>
      </c>
    </row>
    <row r="484" spans="1:29">
      <c r="A484" s="2">
        <f t="shared" si="36"/>
        <v>483</v>
      </c>
      <c r="B484" s="2">
        <f>'Chemins de conversion les plus '!C484</f>
        <v>3</v>
      </c>
      <c r="C484" s="2">
        <f t="shared" si="37"/>
        <v>3</v>
      </c>
      <c r="D484" s="2" t="str">
        <f t="shared" si="35"/>
        <v>Non</v>
      </c>
      <c r="E484" s="20">
        <f>COUNTIF('Chemins de conversion les plus '!$J484:$CH484,'Synthese chemins'!E$1)</f>
        <v>0</v>
      </c>
      <c r="F484" s="20">
        <f>COUNTIF('Chemins de conversion les plus '!$J484:$CH484,'Synthese chemins'!F$1)</f>
        <v>0</v>
      </c>
      <c r="G484" s="20">
        <f>COUNTIF('Chemins de conversion les plus '!$J484:$CH484,'Synthese chemins'!G$1)</f>
        <v>0</v>
      </c>
      <c r="H484" s="20">
        <f>COUNTIF('Chemins de conversion les plus '!$J484:$CH484,'Synthese chemins'!H$1)</f>
        <v>0</v>
      </c>
      <c r="I484" s="20">
        <f>COUNTIF('Chemins de conversion les plus '!$J484:$CH484,'Synthese chemins'!I$1)</f>
        <v>1</v>
      </c>
      <c r="J484" s="20">
        <f>COUNTIF('Chemins de conversion les plus '!$J484:$CH484,'Synthese chemins'!J$1)</f>
        <v>0</v>
      </c>
      <c r="K484" s="20">
        <f>COUNTIF('Chemins de conversion les plus '!$J484:$CH484,'Synthese chemins'!K$1)</f>
        <v>0</v>
      </c>
      <c r="L484" s="20">
        <f>COUNTIF('Chemins de conversion les plus '!$J484:$CH484,'Synthese chemins'!L$1)</f>
        <v>0</v>
      </c>
      <c r="M484" s="20">
        <f>COUNTIF('Chemins de conversion les plus '!$J484:$CH484,'Synthese chemins'!M$1)</f>
        <v>0</v>
      </c>
      <c r="N484" s="20">
        <f>COUNTIF('Chemins de conversion les plus '!$J484:$CH484,'Synthese chemins'!N$1)</f>
        <v>1</v>
      </c>
      <c r="O484" s="20">
        <f>COUNTIF('Chemins de conversion les plus '!$J484:$CH484,'Synthese chemins'!O$1)</f>
        <v>1</v>
      </c>
      <c r="P484" s="20">
        <f>COUNTIF('Chemins de conversion les plus '!$J484:$CH484,'Synthese chemins'!P$1)</f>
        <v>0</v>
      </c>
      <c r="Q484" s="20">
        <f>COUNTIF('Chemins de conversion les plus '!$J484:$CH484,'Synthese chemins'!Q$1)</f>
        <v>0</v>
      </c>
      <c r="R484" s="20">
        <f>COUNTIF('Chemins de conversion les plus '!$J484:$CH484,'Synthese chemins'!R$1)</f>
        <v>0</v>
      </c>
      <c r="S484" s="20">
        <f>COUNTIF('Chemins de conversion les plus '!$J484:$CH484,'Synthese chemins'!S$1)</f>
        <v>0</v>
      </c>
      <c r="T484" s="20">
        <f>COUNTIF('Chemins de conversion les plus '!$J484:$CH484,'Synthese chemins'!T$1)</f>
        <v>0</v>
      </c>
      <c r="U484" s="20">
        <f>COUNTIF('Chemins de conversion les plus '!$J484:$CH484,'Synthese chemins'!U$1)</f>
        <v>0</v>
      </c>
      <c r="V484" s="20">
        <f>COUNTIF('Chemins de conversion les plus '!$J484:$CH484,'Synthese chemins'!V$1)</f>
        <v>0</v>
      </c>
      <c r="W484" s="20">
        <f>COUNTIF('Chemins de conversion les plus '!$J484:$CH484,'Synthese chemins'!W$1)</f>
        <v>0</v>
      </c>
      <c r="X484" s="20">
        <f>COUNTIF('Chemins de conversion les plus '!$J484:$CH484,'Synthese chemins'!X$1)</f>
        <v>0</v>
      </c>
      <c r="Y484" s="5"/>
      <c r="Z484" s="20">
        <f ca="1">VLOOKUP(A484,INDIRECT("'Chemins de conversion les plus '!B$2:E$"&amp;'Paramétrage leviers'!E$2,TRUE),3)</f>
        <v>3</v>
      </c>
      <c r="AA484" s="19">
        <f>VLOOKUP(A484,'Chemins de conversion les plus '!B484:E484,4)</f>
        <v>6.61</v>
      </c>
      <c r="AB484" s="20">
        <f t="shared" ca="1" si="38"/>
        <v>1</v>
      </c>
      <c r="AC484" s="19">
        <f t="shared" si="39"/>
        <v>2.2033333333333336</v>
      </c>
    </row>
    <row r="485" spans="1:29">
      <c r="A485" s="2">
        <f t="shared" si="36"/>
        <v>484</v>
      </c>
      <c r="B485" s="2">
        <f>'Chemins de conversion les plus '!C485</f>
        <v>3</v>
      </c>
      <c r="C485" s="2">
        <f t="shared" si="37"/>
        <v>2</v>
      </c>
      <c r="D485" s="2" t="str">
        <f t="shared" si="35"/>
        <v>Non</v>
      </c>
      <c r="E485" s="20">
        <f>COUNTIF('Chemins de conversion les plus '!$J485:$CH485,'Synthese chemins'!E$1)</f>
        <v>0</v>
      </c>
      <c r="F485" s="20">
        <f>COUNTIF('Chemins de conversion les plus '!$J485:$CH485,'Synthese chemins'!F$1)</f>
        <v>0</v>
      </c>
      <c r="G485" s="20">
        <f>COUNTIF('Chemins de conversion les plus '!$J485:$CH485,'Synthese chemins'!G$1)</f>
        <v>0</v>
      </c>
      <c r="H485" s="20">
        <f>COUNTIF('Chemins de conversion les plus '!$J485:$CH485,'Synthese chemins'!H$1)</f>
        <v>0</v>
      </c>
      <c r="I485" s="20">
        <f>COUNTIF('Chemins de conversion les plus '!$J485:$CH485,'Synthese chemins'!I$1)</f>
        <v>0</v>
      </c>
      <c r="J485" s="20">
        <f>COUNTIF('Chemins de conversion les plus '!$J485:$CH485,'Synthese chemins'!J$1)</f>
        <v>0</v>
      </c>
      <c r="K485" s="20">
        <f>COUNTIF('Chemins de conversion les plus '!$J485:$CH485,'Synthese chemins'!K$1)</f>
        <v>0</v>
      </c>
      <c r="L485" s="20">
        <f>COUNTIF('Chemins de conversion les plus '!$J485:$CH485,'Synthese chemins'!L$1)</f>
        <v>1</v>
      </c>
      <c r="M485" s="20">
        <f>COUNTIF('Chemins de conversion les plus '!$J485:$CH485,'Synthese chemins'!M$1)</f>
        <v>0</v>
      </c>
      <c r="N485" s="20">
        <f>COUNTIF('Chemins de conversion les plus '!$J485:$CH485,'Synthese chemins'!N$1)</f>
        <v>0</v>
      </c>
      <c r="O485" s="20">
        <f>COUNTIF('Chemins de conversion les plus '!$J485:$CH485,'Synthese chemins'!O$1)</f>
        <v>2</v>
      </c>
      <c r="P485" s="20">
        <f>COUNTIF('Chemins de conversion les plus '!$J485:$CH485,'Synthese chemins'!P$1)</f>
        <v>0</v>
      </c>
      <c r="Q485" s="20">
        <f>COUNTIF('Chemins de conversion les plus '!$J485:$CH485,'Synthese chemins'!Q$1)</f>
        <v>0</v>
      </c>
      <c r="R485" s="20">
        <f>COUNTIF('Chemins de conversion les plus '!$J485:$CH485,'Synthese chemins'!R$1)</f>
        <v>0</v>
      </c>
      <c r="S485" s="20">
        <f>COUNTIF('Chemins de conversion les plus '!$J485:$CH485,'Synthese chemins'!S$1)</f>
        <v>0</v>
      </c>
      <c r="T485" s="20">
        <f>COUNTIF('Chemins de conversion les plus '!$J485:$CH485,'Synthese chemins'!T$1)</f>
        <v>0</v>
      </c>
      <c r="U485" s="20">
        <f>COUNTIF('Chemins de conversion les plus '!$J485:$CH485,'Synthese chemins'!U$1)</f>
        <v>0</v>
      </c>
      <c r="V485" s="20">
        <f>COUNTIF('Chemins de conversion les plus '!$J485:$CH485,'Synthese chemins'!V$1)</f>
        <v>0</v>
      </c>
      <c r="W485" s="20">
        <f>COUNTIF('Chemins de conversion les plus '!$J485:$CH485,'Synthese chemins'!W$1)</f>
        <v>0</v>
      </c>
      <c r="X485" s="20">
        <f>COUNTIF('Chemins de conversion les plus '!$J485:$CH485,'Synthese chemins'!X$1)</f>
        <v>0</v>
      </c>
      <c r="Y485" s="5"/>
      <c r="Z485" s="20">
        <f ca="1">VLOOKUP(A485,INDIRECT("'Chemins de conversion les plus '!B$2:E$"&amp;'Paramétrage leviers'!E$2,TRUE),3)</f>
        <v>3</v>
      </c>
      <c r="AA485" s="19">
        <f>VLOOKUP(A485,'Chemins de conversion les plus '!B485:E485,4)</f>
        <v>61.4</v>
      </c>
      <c r="AB485" s="20">
        <f t="shared" ca="1" si="38"/>
        <v>1</v>
      </c>
      <c r="AC485" s="19">
        <f t="shared" si="39"/>
        <v>20.466666666666665</v>
      </c>
    </row>
    <row r="486" spans="1:29">
      <c r="A486" s="2">
        <f t="shared" si="36"/>
        <v>485</v>
      </c>
      <c r="B486" s="2">
        <f>'Chemins de conversion les plus '!C486</f>
        <v>3</v>
      </c>
      <c r="C486" s="2">
        <f t="shared" si="37"/>
        <v>2</v>
      </c>
      <c r="D486" s="2" t="str">
        <f t="shared" si="35"/>
        <v>Non</v>
      </c>
      <c r="E486" s="20">
        <f>COUNTIF('Chemins de conversion les plus '!$J486:$CH486,'Synthese chemins'!E$1)</f>
        <v>1</v>
      </c>
      <c r="F486" s="20">
        <f>COUNTIF('Chemins de conversion les plus '!$J486:$CH486,'Synthese chemins'!F$1)</f>
        <v>0</v>
      </c>
      <c r="G486" s="20">
        <f>COUNTIF('Chemins de conversion les plus '!$J486:$CH486,'Synthese chemins'!G$1)</f>
        <v>0</v>
      </c>
      <c r="H486" s="20">
        <f>COUNTIF('Chemins de conversion les plus '!$J486:$CH486,'Synthese chemins'!H$1)</f>
        <v>0</v>
      </c>
      <c r="I486" s="20">
        <f>COUNTIF('Chemins de conversion les plus '!$J486:$CH486,'Synthese chemins'!I$1)</f>
        <v>0</v>
      </c>
      <c r="J486" s="20">
        <f>COUNTIF('Chemins de conversion les plus '!$J486:$CH486,'Synthese chemins'!J$1)</f>
        <v>0</v>
      </c>
      <c r="K486" s="20">
        <f>COUNTIF('Chemins de conversion les plus '!$J486:$CH486,'Synthese chemins'!K$1)</f>
        <v>0</v>
      </c>
      <c r="L486" s="20">
        <f>COUNTIF('Chemins de conversion les plus '!$J486:$CH486,'Synthese chemins'!L$1)</f>
        <v>0</v>
      </c>
      <c r="M486" s="20">
        <f>COUNTIF('Chemins de conversion les plus '!$J486:$CH486,'Synthese chemins'!M$1)</f>
        <v>0</v>
      </c>
      <c r="N486" s="20">
        <f>COUNTIF('Chemins de conversion les plus '!$J486:$CH486,'Synthese chemins'!N$1)</f>
        <v>0</v>
      </c>
      <c r="O486" s="20">
        <f>COUNTIF('Chemins de conversion les plus '!$J486:$CH486,'Synthese chemins'!O$1)</f>
        <v>2</v>
      </c>
      <c r="P486" s="20">
        <f>COUNTIF('Chemins de conversion les plus '!$J486:$CH486,'Synthese chemins'!P$1)</f>
        <v>0</v>
      </c>
      <c r="Q486" s="20">
        <f>COUNTIF('Chemins de conversion les plus '!$J486:$CH486,'Synthese chemins'!Q$1)</f>
        <v>0</v>
      </c>
      <c r="R486" s="20">
        <f>COUNTIF('Chemins de conversion les plus '!$J486:$CH486,'Synthese chemins'!R$1)</f>
        <v>0</v>
      </c>
      <c r="S486" s="20">
        <f>COUNTIF('Chemins de conversion les plus '!$J486:$CH486,'Synthese chemins'!S$1)</f>
        <v>0</v>
      </c>
      <c r="T486" s="20">
        <f>COUNTIF('Chemins de conversion les plus '!$J486:$CH486,'Synthese chemins'!T$1)</f>
        <v>0</v>
      </c>
      <c r="U486" s="20">
        <f>COUNTIF('Chemins de conversion les plus '!$J486:$CH486,'Synthese chemins'!U$1)</f>
        <v>0</v>
      </c>
      <c r="V486" s="20">
        <f>COUNTIF('Chemins de conversion les plus '!$J486:$CH486,'Synthese chemins'!V$1)</f>
        <v>0</v>
      </c>
      <c r="W486" s="20">
        <f>COUNTIF('Chemins de conversion les plus '!$J486:$CH486,'Synthese chemins'!W$1)</f>
        <v>0</v>
      </c>
      <c r="X486" s="20">
        <f>COUNTIF('Chemins de conversion les plus '!$J486:$CH486,'Synthese chemins'!X$1)</f>
        <v>0</v>
      </c>
      <c r="Y486" s="5"/>
      <c r="Z486" s="20">
        <f ca="1">VLOOKUP(A486,INDIRECT("'Chemins de conversion les plus '!B$2:E$"&amp;'Paramétrage leviers'!E$2,TRUE),3)</f>
        <v>3</v>
      </c>
      <c r="AA486" s="19">
        <f>VLOOKUP(A486,'Chemins de conversion les plus '!B486:E486,4)</f>
        <v>182</v>
      </c>
      <c r="AB486" s="20">
        <f t="shared" ca="1" si="38"/>
        <v>1</v>
      </c>
      <c r="AC486" s="19">
        <f t="shared" si="39"/>
        <v>60.666666666666664</v>
      </c>
    </row>
    <row r="487" spans="1:29">
      <c r="A487" s="2">
        <f t="shared" si="36"/>
        <v>486</v>
      </c>
      <c r="B487" s="2">
        <f>'Chemins de conversion les plus '!C487</f>
        <v>3</v>
      </c>
      <c r="C487" s="2">
        <f t="shared" si="37"/>
        <v>2</v>
      </c>
      <c r="D487" s="2" t="str">
        <f t="shared" si="35"/>
        <v>Non</v>
      </c>
      <c r="E487" s="20">
        <f>COUNTIF('Chemins de conversion les plus '!$J487:$CH487,'Synthese chemins'!E$1)</f>
        <v>0</v>
      </c>
      <c r="F487" s="20">
        <f>COUNTIF('Chemins de conversion les plus '!$J487:$CH487,'Synthese chemins'!F$1)</f>
        <v>0</v>
      </c>
      <c r="G487" s="20">
        <f>COUNTIF('Chemins de conversion les plus '!$J487:$CH487,'Synthese chemins'!G$1)</f>
        <v>0</v>
      </c>
      <c r="H487" s="20">
        <f>COUNTIF('Chemins de conversion les plus '!$J487:$CH487,'Synthese chemins'!H$1)</f>
        <v>0</v>
      </c>
      <c r="I487" s="20">
        <f>COUNTIF('Chemins de conversion les plus '!$J487:$CH487,'Synthese chemins'!I$1)</f>
        <v>0</v>
      </c>
      <c r="J487" s="20">
        <f>COUNTIF('Chemins de conversion les plus '!$J487:$CH487,'Synthese chemins'!J$1)</f>
        <v>0</v>
      </c>
      <c r="K487" s="20">
        <f>COUNTIF('Chemins de conversion les plus '!$J487:$CH487,'Synthese chemins'!K$1)</f>
        <v>0</v>
      </c>
      <c r="L487" s="20">
        <f>COUNTIF('Chemins de conversion les plus '!$J487:$CH487,'Synthese chemins'!L$1)</f>
        <v>0</v>
      </c>
      <c r="M487" s="20">
        <f>COUNTIF('Chemins de conversion les plus '!$J487:$CH487,'Synthese chemins'!M$1)</f>
        <v>0</v>
      </c>
      <c r="N487" s="20">
        <f>COUNTIF('Chemins de conversion les plus '!$J487:$CH487,'Synthese chemins'!N$1)</f>
        <v>0</v>
      </c>
      <c r="O487" s="20">
        <f>COUNTIF('Chemins de conversion les plus '!$J487:$CH487,'Synthese chemins'!O$1)</f>
        <v>2</v>
      </c>
      <c r="P487" s="20">
        <f>COUNTIF('Chemins de conversion les plus '!$J487:$CH487,'Synthese chemins'!P$1)</f>
        <v>1</v>
      </c>
      <c r="Q487" s="20">
        <f>COUNTIF('Chemins de conversion les plus '!$J487:$CH487,'Synthese chemins'!Q$1)</f>
        <v>0</v>
      </c>
      <c r="R487" s="20">
        <f>COUNTIF('Chemins de conversion les plus '!$J487:$CH487,'Synthese chemins'!R$1)</f>
        <v>0</v>
      </c>
      <c r="S487" s="20">
        <f>COUNTIF('Chemins de conversion les plus '!$J487:$CH487,'Synthese chemins'!S$1)</f>
        <v>0</v>
      </c>
      <c r="T487" s="20">
        <f>COUNTIF('Chemins de conversion les plus '!$J487:$CH487,'Synthese chemins'!T$1)</f>
        <v>0</v>
      </c>
      <c r="U487" s="20">
        <f>COUNTIF('Chemins de conversion les plus '!$J487:$CH487,'Synthese chemins'!U$1)</f>
        <v>0</v>
      </c>
      <c r="V487" s="20">
        <f>COUNTIF('Chemins de conversion les plus '!$J487:$CH487,'Synthese chemins'!V$1)</f>
        <v>0</v>
      </c>
      <c r="W487" s="20">
        <f>COUNTIF('Chemins de conversion les plus '!$J487:$CH487,'Synthese chemins'!W$1)</f>
        <v>0</v>
      </c>
      <c r="X487" s="20">
        <f>COUNTIF('Chemins de conversion les plus '!$J487:$CH487,'Synthese chemins'!X$1)</f>
        <v>0</v>
      </c>
      <c r="Y487" s="5"/>
      <c r="Z487" s="20">
        <f ca="1">VLOOKUP(A487,INDIRECT("'Chemins de conversion les plus '!B$2:E$"&amp;'Paramétrage leviers'!E$2,TRUE),3)</f>
        <v>3</v>
      </c>
      <c r="AA487" s="19">
        <f>VLOOKUP(A487,'Chemins de conversion les plus '!B487:E487,4)</f>
        <v>0</v>
      </c>
      <c r="AB487" s="20">
        <f t="shared" ca="1" si="38"/>
        <v>1</v>
      </c>
      <c r="AC487" s="19">
        <f t="shared" si="39"/>
        <v>0</v>
      </c>
    </row>
    <row r="488" spans="1:29">
      <c r="A488" s="2">
        <f t="shared" si="36"/>
        <v>487</v>
      </c>
      <c r="B488" s="2">
        <f>'Chemins de conversion les plus '!C488</f>
        <v>3</v>
      </c>
      <c r="C488" s="2">
        <f t="shared" si="37"/>
        <v>2</v>
      </c>
      <c r="D488" s="2" t="str">
        <f t="shared" si="35"/>
        <v>Non</v>
      </c>
      <c r="E488" s="20">
        <f>COUNTIF('Chemins de conversion les plus '!$J488:$CH488,'Synthese chemins'!E$1)</f>
        <v>0</v>
      </c>
      <c r="F488" s="20">
        <f>COUNTIF('Chemins de conversion les plus '!$J488:$CH488,'Synthese chemins'!F$1)</f>
        <v>0</v>
      </c>
      <c r="G488" s="20">
        <f>COUNTIF('Chemins de conversion les plus '!$J488:$CH488,'Synthese chemins'!G$1)</f>
        <v>0</v>
      </c>
      <c r="H488" s="20">
        <f>COUNTIF('Chemins de conversion les plus '!$J488:$CH488,'Synthese chemins'!H$1)</f>
        <v>0</v>
      </c>
      <c r="I488" s="20">
        <f>COUNTIF('Chemins de conversion les plus '!$J488:$CH488,'Synthese chemins'!I$1)</f>
        <v>1</v>
      </c>
      <c r="J488" s="20">
        <f>COUNTIF('Chemins de conversion les plus '!$J488:$CH488,'Synthese chemins'!J$1)</f>
        <v>0</v>
      </c>
      <c r="K488" s="20">
        <f>COUNTIF('Chemins de conversion les plus '!$J488:$CH488,'Synthese chemins'!K$1)</f>
        <v>0</v>
      </c>
      <c r="L488" s="20">
        <f>COUNTIF('Chemins de conversion les plus '!$J488:$CH488,'Synthese chemins'!L$1)</f>
        <v>0</v>
      </c>
      <c r="M488" s="20">
        <f>COUNTIF('Chemins de conversion les plus '!$J488:$CH488,'Synthese chemins'!M$1)</f>
        <v>0</v>
      </c>
      <c r="N488" s="20">
        <f>COUNTIF('Chemins de conversion les plus '!$J488:$CH488,'Synthese chemins'!N$1)</f>
        <v>0</v>
      </c>
      <c r="O488" s="20">
        <f>COUNTIF('Chemins de conversion les plus '!$J488:$CH488,'Synthese chemins'!O$1)</f>
        <v>2</v>
      </c>
      <c r="P488" s="20">
        <f>COUNTIF('Chemins de conversion les plus '!$J488:$CH488,'Synthese chemins'!P$1)</f>
        <v>0</v>
      </c>
      <c r="Q488" s="20">
        <f>COUNTIF('Chemins de conversion les plus '!$J488:$CH488,'Synthese chemins'!Q$1)</f>
        <v>0</v>
      </c>
      <c r="R488" s="20">
        <f>COUNTIF('Chemins de conversion les plus '!$J488:$CH488,'Synthese chemins'!R$1)</f>
        <v>0</v>
      </c>
      <c r="S488" s="20">
        <f>COUNTIF('Chemins de conversion les plus '!$J488:$CH488,'Synthese chemins'!S$1)</f>
        <v>0</v>
      </c>
      <c r="T488" s="20">
        <f>COUNTIF('Chemins de conversion les plus '!$J488:$CH488,'Synthese chemins'!T$1)</f>
        <v>0</v>
      </c>
      <c r="U488" s="20">
        <f>COUNTIF('Chemins de conversion les plus '!$J488:$CH488,'Synthese chemins'!U$1)</f>
        <v>0</v>
      </c>
      <c r="V488" s="20">
        <f>COUNTIF('Chemins de conversion les plus '!$J488:$CH488,'Synthese chemins'!V$1)</f>
        <v>0</v>
      </c>
      <c r="W488" s="20">
        <f>COUNTIF('Chemins de conversion les plus '!$J488:$CH488,'Synthese chemins'!W$1)</f>
        <v>0</v>
      </c>
      <c r="X488" s="20">
        <f>COUNTIF('Chemins de conversion les plus '!$J488:$CH488,'Synthese chemins'!X$1)</f>
        <v>0</v>
      </c>
      <c r="Y488" s="5"/>
      <c r="Z488" s="20">
        <f ca="1">VLOOKUP(A488,INDIRECT("'Chemins de conversion les plus '!B$2:E$"&amp;'Paramétrage leviers'!E$2,TRUE),3)</f>
        <v>3</v>
      </c>
      <c r="AA488" s="19">
        <f>VLOOKUP(A488,'Chemins de conversion les plus '!B488:E488,4)</f>
        <v>0</v>
      </c>
      <c r="AB488" s="20">
        <f t="shared" ca="1" si="38"/>
        <v>1</v>
      </c>
      <c r="AC488" s="19">
        <f t="shared" si="39"/>
        <v>0</v>
      </c>
    </row>
    <row r="489" spans="1:29">
      <c r="A489" s="2">
        <f t="shared" si="36"/>
        <v>488</v>
      </c>
      <c r="B489" s="2">
        <f>'Chemins de conversion les plus '!C489</f>
        <v>3</v>
      </c>
      <c r="C489" s="2">
        <f t="shared" si="37"/>
        <v>3</v>
      </c>
      <c r="D489" s="2" t="str">
        <f t="shared" si="35"/>
        <v>Non</v>
      </c>
      <c r="E489" s="20">
        <f>COUNTIF('Chemins de conversion les plus '!$J489:$CH489,'Synthese chemins'!E$1)</f>
        <v>0</v>
      </c>
      <c r="F489" s="20">
        <f>COUNTIF('Chemins de conversion les plus '!$J489:$CH489,'Synthese chemins'!F$1)</f>
        <v>1</v>
      </c>
      <c r="G489" s="20">
        <f>COUNTIF('Chemins de conversion les plus '!$J489:$CH489,'Synthese chemins'!G$1)</f>
        <v>0</v>
      </c>
      <c r="H489" s="20">
        <f>COUNTIF('Chemins de conversion les plus '!$J489:$CH489,'Synthese chemins'!H$1)</f>
        <v>1</v>
      </c>
      <c r="I489" s="20">
        <f>COUNTIF('Chemins de conversion les plus '!$J489:$CH489,'Synthese chemins'!I$1)</f>
        <v>0</v>
      </c>
      <c r="J489" s="20">
        <f>COUNTIF('Chemins de conversion les plus '!$J489:$CH489,'Synthese chemins'!J$1)</f>
        <v>0</v>
      </c>
      <c r="K489" s="20">
        <f>COUNTIF('Chemins de conversion les plus '!$J489:$CH489,'Synthese chemins'!K$1)</f>
        <v>0</v>
      </c>
      <c r="L489" s="20">
        <f>COUNTIF('Chemins de conversion les plus '!$J489:$CH489,'Synthese chemins'!L$1)</f>
        <v>0</v>
      </c>
      <c r="M489" s="20">
        <f>COUNTIF('Chemins de conversion les plus '!$J489:$CH489,'Synthese chemins'!M$1)</f>
        <v>0</v>
      </c>
      <c r="N489" s="20">
        <f>COUNTIF('Chemins de conversion les plus '!$J489:$CH489,'Synthese chemins'!N$1)</f>
        <v>0</v>
      </c>
      <c r="O489" s="20">
        <f>COUNTIF('Chemins de conversion les plus '!$J489:$CH489,'Synthese chemins'!O$1)</f>
        <v>1</v>
      </c>
      <c r="P489" s="20">
        <f>COUNTIF('Chemins de conversion les plus '!$J489:$CH489,'Synthese chemins'!P$1)</f>
        <v>0</v>
      </c>
      <c r="Q489" s="20">
        <f>COUNTIF('Chemins de conversion les plus '!$J489:$CH489,'Synthese chemins'!Q$1)</f>
        <v>0</v>
      </c>
      <c r="R489" s="20">
        <f>COUNTIF('Chemins de conversion les plus '!$J489:$CH489,'Synthese chemins'!R$1)</f>
        <v>0</v>
      </c>
      <c r="S489" s="20">
        <f>COUNTIF('Chemins de conversion les plus '!$J489:$CH489,'Synthese chemins'!S$1)</f>
        <v>0</v>
      </c>
      <c r="T489" s="20">
        <f>COUNTIF('Chemins de conversion les plus '!$J489:$CH489,'Synthese chemins'!T$1)</f>
        <v>0</v>
      </c>
      <c r="U489" s="20">
        <f>COUNTIF('Chemins de conversion les plus '!$J489:$CH489,'Synthese chemins'!U$1)</f>
        <v>0</v>
      </c>
      <c r="V489" s="20">
        <f>COUNTIF('Chemins de conversion les plus '!$J489:$CH489,'Synthese chemins'!V$1)</f>
        <v>0</v>
      </c>
      <c r="W489" s="20">
        <f>COUNTIF('Chemins de conversion les plus '!$J489:$CH489,'Synthese chemins'!W$1)</f>
        <v>0</v>
      </c>
      <c r="X489" s="20">
        <f>COUNTIF('Chemins de conversion les plus '!$J489:$CH489,'Synthese chemins'!X$1)</f>
        <v>0</v>
      </c>
      <c r="Y489" s="5"/>
      <c r="Z489" s="20">
        <f ca="1">VLOOKUP(A489,INDIRECT("'Chemins de conversion les plus '!B$2:E$"&amp;'Paramétrage leviers'!E$2,TRUE),3)</f>
        <v>3</v>
      </c>
      <c r="AA489" s="19">
        <f>VLOOKUP(A489,'Chemins de conversion les plus '!B489:E489,4)</f>
        <v>254.01</v>
      </c>
      <c r="AB489" s="20">
        <f t="shared" ca="1" si="38"/>
        <v>1</v>
      </c>
      <c r="AC489" s="19">
        <f t="shared" si="39"/>
        <v>84.67</v>
      </c>
    </row>
    <row r="490" spans="1:29">
      <c r="A490" s="2">
        <f t="shared" si="36"/>
        <v>489</v>
      </c>
      <c r="B490" s="2">
        <f>'Chemins de conversion les plus '!C490</f>
        <v>3</v>
      </c>
      <c r="C490" s="2">
        <f t="shared" si="37"/>
        <v>3</v>
      </c>
      <c r="D490" s="2" t="str">
        <f t="shared" si="35"/>
        <v>Non</v>
      </c>
      <c r="E490" s="20">
        <f>COUNTIF('Chemins de conversion les plus '!$J490:$CH490,'Synthese chemins'!E$1)</f>
        <v>0</v>
      </c>
      <c r="F490" s="20">
        <f>COUNTIF('Chemins de conversion les plus '!$J490:$CH490,'Synthese chemins'!F$1)</f>
        <v>1</v>
      </c>
      <c r="G490" s="20">
        <f>COUNTIF('Chemins de conversion les plus '!$J490:$CH490,'Synthese chemins'!G$1)</f>
        <v>0</v>
      </c>
      <c r="H490" s="20">
        <f>COUNTIF('Chemins de conversion les plus '!$J490:$CH490,'Synthese chemins'!H$1)</f>
        <v>0</v>
      </c>
      <c r="I490" s="20">
        <f>COUNTIF('Chemins de conversion les plus '!$J490:$CH490,'Synthese chemins'!I$1)</f>
        <v>0</v>
      </c>
      <c r="J490" s="20">
        <f>COUNTIF('Chemins de conversion les plus '!$J490:$CH490,'Synthese chemins'!J$1)</f>
        <v>0</v>
      </c>
      <c r="K490" s="20">
        <f>COUNTIF('Chemins de conversion les plus '!$J490:$CH490,'Synthese chemins'!K$1)</f>
        <v>0</v>
      </c>
      <c r="L490" s="20">
        <f>COUNTIF('Chemins de conversion les plus '!$J490:$CH490,'Synthese chemins'!L$1)</f>
        <v>0</v>
      </c>
      <c r="M490" s="20">
        <f>COUNTIF('Chemins de conversion les plus '!$J490:$CH490,'Synthese chemins'!M$1)</f>
        <v>0</v>
      </c>
      <c r="N490" s="20">
        <f>COUNTIF('Chemins de conversion les plus '!$J490:$CH490,'Synthese chemins'!N$1)</f>
        <v>0</v>
      </c>
      <c r="O490" s="20">
        <f>COUNTIF('Chemins de conversion les plus '!$J490:$CH490,'Synthese chemins'!O$1)</f>
        <v>1</v>
      </c>
      <c r="P490" s="20">
        <f>COUNTIF('Chemins de conversion les plus '!$J490:$CH490,'Synthese chemins'!P$1)</f>
        <v>1</v>
      </c>
      <c r="Q490" s="20">
        <f>COUNTIF('Chemins de conversion les plus '!$J490:$CH490,'Synthese chemins'!Q$1)</f>
        <v>0</v>
      </c>
      <c r="R490" s="20">
        <f>COUNTIF('Chemins de conversion les plus '!$J490:$CH490,'Synthese chemins'!R$1)</f>
        <v>0</v>
      </c>
      <c r="S490" s="20">
        <f>COUNTIF('Chemins de conversion les plus '!$J490:$CH490,'Synthese chemins'!S$1)</f>
        <v>0</v>
      </c>
      <c r="T490" s="20">
        <f>COUNTIF('Chemins de conversion les plus '!$J490:$CH490,'Synthese chemins'!T$1)</f>
        <v>0</v>
      </c>
      <c r="U490" s="20">
        <f>COUNTIF('Chemins de conversion les plus '!$J490:$CH490,'Synthese chemins'!U$1)</f>
        <v>0</v>
      </c>
      <c r="V490" s="20">
        <f>COUNTIF('Chemins de conversion les plus '!$J490:$CH490,'Synthese chemins'!V$1)</f>
        <v>0</v>
      </c>
      <c r="W490" s="20">
        <f>COUNTIF('Chemins de conversion les plus '!$J490:$CH490,'Synthese chemins'!W$1)</f>
        <v>0</v>
      </c>
      <c r="X490" s="20">
        <f>COUNTIF('Chemins de conversion les plus '!$J490:$CH490,'Synthese chemins'!X$1)</f>
        <v>0</v>
      </c>
      <c r="Y490" s="5"/>
      <c r="Z490" s="20">
        <f ca="1">VLOOKUP(A490,INDIRECT("'Chemins de conversion les plus '!B$2:E$"&amp;'Paramétrage leviers'!E$2,TRUE),3)</f>
        <v>3</v>
      </c>
      <c r="AA490" s="19">
        <f>VLOOKUP(A490,'Chemins de conversion les plus '!B490:E490,4)</f>
        <v>182</v>
      </c>
      <c r="AB490" s="20">
        <f t="shared" ca="1" si="38"/>
        <v>1</v>
      </c>
      <c r="AC490" s="19">
        <f t="shared" si="39"/>
        <v>60.666666666666664</v>
      </c>
    </row>
    <row r="491" spans="1:29">
      <c r="A491" s="2">
        <f t="shared" si="36"/>
        <v>490</v>
      </c>
      <c r="B491" s="2">
        <f>'Chemins de conversion les plus '!C491</f>
        <v>3</v>
      </c>
      <c r="C491" s="2">
        <f t="shared" si="37"/>
        <v>3</v>
      </c>
      <c r="D491" s="2" t="str">
        <f t="shared" si="35"/>
        <v>Non</v>
      </c>
      <c r="E491" s="20">
        <f>COUNTIF('Chemins de conversion les plus '!$J491:$CH491,'Synthese chemins'!E$1)</f>
        <v>0</v>
      </c>
      <c r="F491" s="20">
        <f>COUNTIF('Chemins de conversion les plus '!$J491:$CH491,'Synthese chemins'!F$1)</f>
        <v>0</v>
      </c>
      <c r="G491" s="20">
        <f>COUNTIF('Chemins de conversion les plus '!$J491:$CH491,'Synthese chemins'!G$1)</f>
        <v>0</v>
      </c>
      <c r="H491" s="20">
        <f>COUNTIF('Chemins de conversion les plus '!$J491:$CH491,'Synthese chemins'!H$1)</f>
        <v>0</v>
      </c>
      <c r="I491" s="20">
        <f>COUNTIF('Chemins de conversion les plus '!$J491:$CH491,'Synthese chemins'!I$1)</f>
        <v>0</v>
      </c>
      <c r="J491" s="20">
        <f>COUNTIF('Chemins de conversion les plus '!$J491:$CH491,'Synthese chemins'!J$1)</f>
        <v>0</v>
      </c>
      <c r="K491" s="20">
        <f>COUNTIF('Chemins de conversion les plus '!$J491:$CH491,'Synthese chemins'!K$1)</f>
        <v>0</v>
      </c>
      <c r="L491" s="20">
        <f>COUNTIF('Chemins de conversion les plus '!$J491:$CH491,'Synthese chemins'!L$1)</f>
        <v>1</v>
      </c>
      <c r="M491" s="20">
        <f>COUNTIF('Chemins de conversion les plus '!$J491:$CH491,'Synthese chemins'!M$1)</f>
        <v>0</v>
      </c>
      <c r="N491" s="20">
        <f>COUNTIF('Chemins de conversion les plus '!$J491:$CH491,'Synthese chemins'!N$1)</f>
        <v>0</v>
      </c>
      <c r="O491" s="20">
        <f>COUNTIF('Chemins de conversion les plus '!$J491:$CH491,'Synthese chemins'!O$1)</f>
        <v>1</v>
      </c>
      <c r="P491" s="20">
        <f>COUNTIF('Chemins de conversion les plus '!$J491:$CH491,'Synthese chemins'!P$1)</f>
        <v>0</v>
      </c>
      <c r="Q491" s="20">
        <f>COUNTIF('Chemins de conversion les plus '!$J491:$CH491,'Synthese chemins'!Q$1)</f>
        <v>0</v>
      </c>
      <c r="R491" s="20">
        <f>COUNTIF('Chemins de conversion les plus '!$J491:$CH491,'Synthese chemins'!R$1)</f>
        <v>1</v>
      </c>
      <c r="S491" s="20">
        <f>COUNTIF('Chemins de conversion les plus '!$J491:$CH491,'Synthese chemins'!S$1)</f>
        <v>0</v>
      </c>
      <c r="T491" s="20">
        <f>COUNTIF('Chemins de conversion les plus '!$J491:$CH491,'Synthese chemins'!T$1)</f>
        <v>0</v>
      </c>
      <c r="U491" s="20">
        <f>COUNTIF('Chemins de conversion les plus '!$J491:$CH491,'Synthese chemins'!U$1)</f>
        <v>0</v>
      </c>
      <c r="V491" s="20">
        <f>COUNTIF('Chemins de conversion les plus '!$J491:$CH491,'Synthese chemins'!V$1)</f>
        <v>0</v>
      </c>
      <c r="W491" s="20">
        <f>COUNTIF('Chemins de conversion les plus '!$J491:$CH491,'Synthese chemins'!W$1)</f>
        <v>0</v>
      </c>
      <c r="X491" s="20">
        <f>COUNTIF('Chemins de conversion les plus '!$J491:$CH491,'Synthese chemins'!X$1)</f>
        <v>0</v>
      </c>
      <c r="Y491" s="5"/>
      <c r="Z491" s="20">
        <f ca="1">VLOOKUP(A491,INDIRECT("'Chemins de conversion les plus '!B$2:E$"&amp;'Paramétrage leviers'!E$2,TRUE),3)</f>
        <v>3</v>
      </c>
      <c r="AA491" s="19">
        <f>VLOOKUP(A491,'Chemins de conversion les plus '!B491:E491,4)</f>
        <v>122.26</v>
      </c>
      <c r="AB491" s="20">
        <f t="shared" ca="1" si="38"/>
        <v>1</v>
      </c>
      <c r="AC491" s="19">
        <f t="shared" si="39"/>
        <v>40.753333333333337</v>
      </c>
    </row>
    <row r="492" spans="1:29">
      <c r="A492" s="2">
        <f t="shared" si="36"/>
        <v>491</v>
      </c>
      <c r="B492" s="2">
        <f>'Chemins de conversion les plus '!C492</f>
        <v>3</v>
      </c>
      <c r="C492" s="2">
        <f t="shared" si="37"/>
        <v>3</v>
      </c>
      <c r="D492" s="2" t="str">
        <f t="shared" si="35"/>
        <v>Non</v>
      </c>
      <c r="E492" s="20">
        <f>COUNTIF('Chemins de conversion les plus '!$J492:$CH492,'Synthese chemins'!E$1)</f>
        <v>0</v>
      </c>
      <c r="F492" s="20">
        <f>COUNTIF('Chemins de conversion les plus '!$J492:$CH492,'Synthese chemins'!F$1)</f>
        <v>0</v>
      </c>
      <c r="G492" s="20">
        <f>COUNTIF('Chemins de conversion les plus '!$J492:$CH492,'Synthese chemins'!G$1)</f>
        <v>0</v>
      </c>
      <c r="H492" s="20">
        <f>COUNTIF('Chemins de conversion les plus '!$J492:$CH492,'Synthese chemins'!H$1)</f>
        <v>0</v>
      </c>
      <c r="I492" s="20">
        <f>COUNTIF('Chemins de conversion les plus '!$J492:$CH492,'Synthese chemins'!I$1)</f>
        <v>0</v>
      </c>
      <c r="J492" s="20">
        <f>COUNTIF('Chemins de conversion les plus '!$J492:$CH492,'Synthese chemins'!J$1)</f>
        <v>0</v>
      </c>
      <c r="K492" s="20">
        <f>COUNTIF('Chemins de conversion les plus '!$J492:$CH492,'Synthese chemins'!K$1)</f>
        <v>0</v>
      </c>
      <c r="L492" s="20">
        <f>COUNTIF('Chemins de conversion les plus '!$J492:$CH492,'Synthese chemins'!L$1)</f>
        <v>0</v>
      </c>
      <c r="M492" s="20">
        <f>COUNTIF('Chemins de conversion les plus '!$J492:$CH492,'Synthese chemins'!M$1)</f>
        <v>0</v>
      </c>
      <c r="N492" s="20">
        <f>COUNTIF('Chemins de conversion les plus '!$J492:$CH492,'Synthese chemins'!N$1)</f>
        <v>0</v>
      </c>
      <c r="O492" s="20">
        <f>COUNTIF('Chemins de conversion les plus '!$J492:$CH492,'Synthese chemins'!O$1)</f>
        <v>1</v>
      </c>
      <c r="P492" s="20">
        <f>COUNTIF('Chemins de conversion les plus '!$J492:$CH492,'Synthese chemins'!P$1)</f>
        <v>0</v>
      </c>
      <c r="Q492" s="20">
        <f>COUNTIF('Chemins de conversion les plus '!$J492:$CH492,'Synthese chemins'!Q$1)</f>
        <v>1</v>
      </c>
      <c r="R492" s="20">
        <f>COUNTIF('Chemins de conversion les plus '!$J492:$CH492,'Synthese chemins'!R$1)</f>
        <v>0</v>
      </c>
      <c r="S492" s="20">
        <f>COUNTIF('Chemins de conversion les plus '!$J492:$CH492,'Synthese chemins'!S$1)</f>
        <v>1</v>
      </c>
      <c r="T492" s="20">
        <f>COUNTIF('Chemins de conversion les plus '!$J492:$CH492,'Synthese chemins'!T$1)</f>
        <v>0</v>
      </c>
      <c r="U492" s="20">
        <f>COUNTIF('Chemins de conversion les plus '!$J492:$CH492,'Synthese chemins'!U$1)</f>
        <v>0</v>
      </c>
      <c r="V492" s="20">
        <f>COUNTIF('Chemins de conversion les plus '!$J492:$CH492,'Synthese chemins'!V$1)</f>
        <v>0</v>
      </c>
      <c r="W492" s="20">
        <f>COUNTIF('Chemins de conversion les plus '!$J492:$CH492,'Synthese chemins'!W$1)</f>
        <v>0</v>
      </c>
      <c r="X492" s="20">
        <f>COUNTIF('Chemins de conversion les plus '!$J492:$CH492,'Synthese chemins'!X$1)</f>
        <v>0</v>
      </c>
      <c r="Y492" s="5"/>
      <c r="Z492" s="20">
        <f ca="1">VLOOKUP(A492,INDIRECT("'Chemins de conversion les plus '!B$2:E$"&amp;'Paramétrage leviers'!E$2,TRUE),3)</f>
        <v>3</v>
      </c>
      <c r="AA492" s="19">
        <f>VLOOKUP(A492,'Chemins de conversion les plus '!B492:E492,4)</f>
        <v>81.13</v>
      </c>
      <c r="AB492" s="20">
        <f t="shared" ca="1" si="38"/>
        <v>1</v>
      </c>
      <c r="AC492" s="19">
        <f t="shared" si="39"/>
        <v>27.043333333333333</v>
      </c>
    </row>
    <row r="493" spans="1:29">
      <c r="A493" s="2">
        <f t="shared" si="36"/>
        <v>492</v>
      </c>
      <c r="B493" s="2">
        <f>'Chemins de conversion les plus '!C493</f>
        <v>3</v>
      </c>
      <c r="C493" s="2">
        <f t="shared" si="37"/>
        <v>3</v>
      </c>
      <c r="D493" s="2" t="str">
        <f t="shared" si="35"/>
        <v>Non</v>
      </c>
      <c r="E493" s="20">
        <f>COUNTIF('Chemins de conversion les plus '!$J493:$CH493,'Synthese chemins'!E$1)</f>
        <v>1</v>
      </c>
      <c r="F493" s="20">
        <f>COUNTIF('Chemins de conversion les plus '!$J493:$CH493,'Synthese chemins'!F$1)</f>
        <v>1</v>
      </c>
      <c r="G493" s="20">
        <f>COUNTIF('Chemins de conversion les plus '!$J493:$CH493,'Synthese chemins'!G$1)</f>
        <v>0</v>
      </c>
      <c r="H493" s="20">
        <f>COUNTIF('Chemins de conversion les plus '!$J493:$CH493,'Synthese chemins'!H$1)</f>
        <v>0</v>
      </c>
      <c r="I493" s="20">
        <f>COUNTIF('Chemins de conversion les plus '!$J493:$CH493,'Synthese chemins'!I$1)</f>
        <v>0</v>
      </c>
      <c r="J493" s="20">
        <f>COUNTIF('Chemins de conversion les plus '!$J493:$CH493,'Synthese chemins'!J$1)</f>
        <v>0</v>
      </c>
      <c r="K493" s="20">
        <f>COUNTIF('Chemins de conversion les plus '!$J493:$CH493,'Synthese chemins'!K$1)</f>
        <v>0</v>
      </c>
      <c r="L493" s="20">
        <f>COUNTIF('Chemins de conversion les plus '!$J493:$CH493,'Synthese chemins'!L$1)</f>
        <v>0</v>
      </c>
      <c r="M493" s="20">
        <f>COUNTIF('Chemins de conversion les plus '!$J493:$CH493,'Synthese chemins'!M$1)</f>
        <v>0</v>
      </c>
      <c r="N493" s="20">
        <f>COUNTIF('Chemins de conversion les plus '!$J493:$CH493,'Synthese chemins'!N$1)</f>
        <v>0</v>
      </c>
      <c r="O493" s="20">
        <f>COUNTIF('Chemins de conversion les plus '!$J493:$CH493,'Synthese chemins'!O$1)</f>
        <v>1</v>
      </c>
      <c r="P493" s="20">
        <f>COUNTIF('Chemins de conversion les plus '!$J493:$CH493,'Synthese chemins'!P$1)</f>
        <v>0</v>
      </c>
      <c r="Q493" s="20">
        <f>COUNTIF('Chemins de conversion les plus '!$J493:$CH493,'Synthese chemins'!Q$1)</f>
        <v>0</v>
      </c>
      <c r="R493" s="20">
        <f>COUNTIF('Chemins de conversion les plus '!$J493:$CH493,'Synthese chemins'!R$1)</f>
        <v>0</v>
      </c>
      <c r="S493" s="20">
        <f>COUNTIF('Chemins de conversion les plus '!$J493:$CH493,'Synthese chemins'!S$1)</f>
        <v>0</v>
      </c>
      <c r="T493" s="20">
        <f>COUNTIF('Chemins de conversion les plus '!$J493:$CH493,'Synthese chemins'!T$1)</f>
        <v>0</v>
      </c>
      <c r="U493" s="20">
        <f>COUNTIF('Chemins de conversion les plus '!$J493:$CH493,'Synthese chemins'!U$1)</f>
        <v>0</v>
      </c>
      <c r="V493" s="20">
        <f>COUNTIF('Chemins de conversion les plus '!$J493:$CH493,'Synthese chemins'!V$1)</f>
        <v>0</v>
      </c>
      <c r="W493" s="20">
        <f>COUNTIF('Chemins de conversion les plus '!$J493:$CH493,'Synthese chemins'!W$1)</f>
        <v>0</v>
      </c>
      <c r="X493" s="20">
        <f>COUNTIF('Chemins de conversion les plus '!$J493:$CH493,'Synthese chemins'!X$1)</f>
        <v>0</v>
      </c>
      <c r="Y493" s="5"/>
      <c r="Z493" s="20">
        <f ca="1">VLOOKUP(A493,INDIRECT("'Chemins de conversion les plus '!B$2:E$"&amp;'Paramétrage leviers'!E$2,TRUE),3)</f>
        <v>3</v>
      </c>
      <c r="AA493" s="19">
        <f>VLOOKUP(A493,'Chemins de conversion les plus '!B493:E493,4)</f>
        <v>25.62</v>
      </c>
      <c r="AB493" s="20">
        <f t="shared" ca="1" si="38"/>
        <v>1</v>
      </c>
      <c r="AC493" s="19">
        <f t="shared" si="39"/>
        <v>8.5400000000000009</v>
      </c>
    </row>
    <row r="494" spans="1:29">
      <c r="A494" s="2">
        <f t="shared" si="36"/>
        <v>493</v>
      </c>
      <c r="B494" s="2">
        <f>'Chemins de conversion les plus '!C494</f>
        <v>3</v>
      </c>
      <c r="C494" s="2">
        <f t="shared" si="37"/>
        <v>2</v>
      </c>
      <c r="D494" s="2" t="str">
        <f t="shared" si="35"/>
        <v>Non</v>
      </c>
      <c r="E494" s="20">
        <f>COUNTIF('Chemins de conversion les plus '!$J494:$CH494,'Synthese chemins'!E$1)</f>
        <v>0</v>
      </c>
      <c r="F494" s="20">
        <f>COUNTIF('Chemins de conversion les plus '!$J494:$CH494,'Synthese chemins'!F$1)</f>
        <v>0</v>
      </c>
      <c r="G494" s="20">
        <f>COUNTIF('Chemins de conversion les plus '!$J494:$CH494,'Synthese chemins'!G$1)</f>
        <v>0</v>
      </c>
      <c r="H494" s="20">
        <f>COUNTIF('Chemins de conversion les plus '!$J494:$CH494,'Synthese chemins'!H$1)</f>
        <v>0</v>
      </c>
      <c r="I494" s="20">
        <f>COUNTIF('Chemins de conversion les plus '!$J494:$CH494,'Synthese chemins'!I$1)</f>
        <v>1</v>
      </c>
      <c r="J494" s="20">
        <f>COUNTIF('Chemins de conversion les plus '!$J494:$CH494,'Synthese chemins'!J$1)</f>
        <v>0</v>
      </c>
      <c r="K494" s="20">
        <f>COUNTIF('Chemins de conversion les plus '!$J494:$CH494,'Synthese chemins'!K$1)</f>
        <v>0</v>
      </c>
      <c r="L494" s="20">
        <f>COUNTIF('Chemins de conversion les plus '!$J494:$CH494,'Synthese chemins'!L$1)</f>
        <v>0</v>
      </c>
      <c r="M494" s="20">
        <f>COUNTIF('Chemins de conversion les plus '!$J494:$CH494,'Synthese chemins'!M$1)</f>
        <v>0</v>
      </c>
      <c r="N494" s="20">
        <f>COUNTIF('Chemins de conversion les plus '!$J494:$CH494,'Synthese chemins'!N$1)</f>
        <v>0</v>
      </c>
      <c r="O494" s="20">
        <f>COUNTIF('Chemins de conversion les plus '!$J494:$CH494,'Synthese chemins'!O$1)</f>
        <v>2</v>
      </c>
      <c r="P494" s="20">
        <f>COUNTIF('Chemins de conversion les plus '!$J494:$CH494,'Synthese chemins'!P$1)</f>
        <v>0</v>
      </c>
      <c r="Q494" s="20">
        <f>COUNTIF('Chemins de conversion les plus '!$J494:$CH494,'Synthese chemins'!Q$1)</f>
        <v>0</v>
      </c>
      <c r="R494" s="20">
        <f>COUNTIF('Chemins de conversion les plus '!$J494:$CH494,'Synthese chemins'!R$1)</f>
        <v>0</v>
      </c>
      <c r="S494" s="20">
        <f>COUNTIF('Chemins de conversion les plus '!$J494:$CH494,'Synthese chemins'!S$1)</f>
        <v>0</v>
      </c>
      <c r="T494" s="20">
        <f>COUNTIF('Chemins de conversion les plus '!$J494:$CH494,'Synthese chemins'!T$1)</f>
        <v>0</v>
      </c>
      <c r="U494" s="20">
        <f>COUNTIF('Chemins de conversion les plus '!$J494:$CH494,'Synthese chemins'!U$1)</f>
        <v>0</v>
      </c>
      <c r="V494" s="20">
        <f>COUNTIF('Chemins de conversion les plus '!$J494:$CH494,'Synthese chemins'!V$1)</f>
        <v>0</v>
      </c>
      <c r="W494" s="20">
        <f>COUNTIF('Chemins de conversion les plus '!$J494:$CH494,'Synthese chemins'!W$1)</f>
        <v>0</v>
      </c>
      <c r="X494" s="20">
        <f>COUNTIF('Chemins de conversion les plus '!$J494:$CH494,'Synthese chemins'!X$1)</f>
        <v>0</v>
      </c>
      <c r="Y494" s="5"/>
      <c r="Z494" s="20">
        <f ca="1">VLOOKUP(A494,INDIRECT("'Chemins de conversion les plus '!B$2:E$"&amp;'Paramétrage leviers'!E$2,TRUE),3)</f>
        <v>3</v>
      </c>
      <c r="AA494" s="19">
        <f>VLOOKUP(A494,'Chemins de conversion les plus '!B494:E494,4)</f>
        <v>22.22</v>
      </c>
      <c r="AB494" s="20">
        <f t="shared" ca="1" si="38"/>
        <v>1</v>
      </c>
      <c r="AC494" s="19">
        <f t="shared" si="39"/>
        <v>7.4066666666666663</v>
      </c>
    </row>
    <row r="495" spans="1:29">
      <c r="A495" s="2">
        <f t="shared" si="36"/>
        <v>494</v>
      </c>
      <c r="B495" s="2">
        <f>'Chemins de conversion les plus '!C495</f>
        <v>3</v>
      </c>
      <c r="C495" s="2">
        <f t="shared" si="37"/>
        <v>3</v>
      </c>
      <c r="D495" s="2" t="str">
        <f t="shared" si="35"/>
        <v>Non</v>
      </c>
      <c r="E495" s="20">
        <f>COUNTIF('Chemins de conversion les plus '!$J495:$CH495,'Synthese chemins'!E$1)</f>
        <v>0</v>
      </c>
      <c r="F495" s="20">
        <f>COUNTIF('Chemins de conversion les plus '!$J495:$CH495,'Synthese chemins'!F$1)</f>
        <v>0</v>
      </c>
      <c r="G495" s="20">
        <f>COUNTIF('Chemins de conversion les plus '!$J495:$CH495,'Synthese chemins'!G$1)</f>
        <v>0</v>
      </c>
      <c r="H495" s="20">
        <f>COUNTIF('Chemins de conversion les plus '!$J495:$CH495,'Synthese chemins'!H$1)</f>
        <v>0</v>
      </c>
      <c r="I495" s="20">
        <f>COUNTIF('Chemins de conversion les plus '!$J495:$CH495,'Synthese chemins'!I$1)</f>
        <v>0</v>
      </c>
      <c r="J495" s="20">
        <f>COUNTIF('Chemins de conversion les plus '!$J495:$CH495,'Synthese chemins'!J$1)</f>
        <v>0</v>
      </c>
      <c r="K495" s="20">
        <f>COUNTIF('Chemins de conversion les plus '!$J495:$CH495,'Synthese chemins'!K$1)</f>
        <v>0</v>
      </c>
      <c r="L495" s="20">
        <f>COUNTIF('Chemins de conversion les plus '!$J495:$CH495,'Synthese chemins'!L$1)</f>
        <v>1</v>
      </c>
      <c r="M495" s="20">
        <f>COUNTIF('Chemins de conversion les plus '!$J495:$CH495,'Synthese chemins'!M$1)</f>
        <v>1</v>
      </c>
      <c r="N495" s="20">
        <f>COUNTIF('Chemins de conversion les plus '!$J495:$CH495,'Synthese chemins'!N$1)</f>
        <v>0</v>
      </c>
      <c r="O495" s="20">
        <f>COUNTIF('Chemins de conversion les plus '!$J495:$CH495,'Synthese chemins'!O$1)</f>
        <v>0</v>
      </c>
      <c r="P495" s="20">
        <f>COUNTIF('Chemins de conversion les plus '!$J495:$CH495,'Synthese chemins'!P$1)</f>
        <v>0</v>
      </c>
      <c r="Q495" s="20">
        <f>COUNTIF('Chemins de conversion les plus '!$J495:$CH495,'Synthese chemins'!Q$1)</f>
        <v>1</v>
      </c>
      <c r="R495" s="20">
        <f>COUNTIF('Chemins de conversion les plus '!$J495:$CH495,'Synthese chemins'!R$1)</f>
        <v>0</v>
      </c>
      <c r="S495" s="20">
        <f>COUNTIF('Chemins de conversion les plus '!$J495:$CH495,'Synthese chemins'!S$1)</f>
        <v>0</v>
      </c>
      <c r="T495" s="20">
        <f>COUNTIF('Chemins de conversion les plus '!$J495:$CH495,'Synthese chemins'!T$1)</f>
        <v>0</v>
      </c>
      <c r="U495" s="20">
        <f>COUNTIF('Chemins de conversion les plus '!$J495:$CH495,'Synthese chemins'!U$1)</f>
        <v>0</v>
      </c>
      <c r="V495" s="20">
        <f>COUNTIF('Chemins de conversion les plus '!$J495:$CH495,'Synthese chemins'!V$1)</f>
        <v>0</v>
      </c>
      <c r="W495" s="20">
        <f>COUNTIF('Chemins de conversion les plus '!$J495:$CH495,'Synthese chemins'!W$1)</f>
        <v>0</v>
      </c>
      <c r="X495" s="20">
        <f>COUNTIF('Chemins de conversion les plus '!$J495:$CH495,'Synthese chemins'!X$1)</f>
        <v>0</v>
      </c>
      <c r="Y495" s="5"/>
      <c r="Z495" s="20">
        <f ca="1">VLOOKUP(A495,INDIRECT("'Chemins de conversion les plus '!B$2:E$"&amp;'Paramétrage leviers'!E$2,TRUE),3)</f>
        <v>2</v>
      </c>
      <c r="AA495" s="19">
        <f>VLOOKUP(A495,'Chemins de conversion les plus '!B495:E495,4)</f>
        <v>0</v>
      </c>
      <c r="AB495" s="20">
        <f t="shared" ca="1" si="38"/>
        <v>0.66666666666666663</v>
      </c>
      <c r="AC495" s="19">
        <f t="shared" si="39"/>
        <v>0</v>
      </c>
    </row>
    <row r="496" spans="1:29">
      <c r="A496" s="2">
        <f t="shared" si="36"/>
        <v>495</v>
      </c>
      <c r="B496" s="2">
        <f>'Chemins de conversion les plus '!C496</f>
        <v>3</v>
      </c>
      <c r="C496" s="2">
        <f t="shared" si="37"/>
        <v>3</v>
      </c>
      <c r="D496" s="2" t="str">
        <f t="shared" si="35"/>
        <v>Non</v>
      </c>
      <c r="E496" s="20">
        <f>COUNTIF('Chemins de conversion les plus '!$J496:$CH496,'Synthese chemins'!E$1)</f>
        <v>0</v>
      </c>
      <c r="F496" s="20">
        <f>COUNTIF('Chemins de conversion les plus '!$J496:$CH496,'Synthese chemins'!F$1)</f>
        <v>0</v>
      </c>
      <c r="G496" s="20">
        <f>COUNTIF('Chemins de conversion les plus '!$J496:$CH496,'Synthese chemins'!G$1)</f>
        <v>0</v>
      </c>
      <c r="H496" s="20">
        <f>COUNTIF('Chemins de conversion les plus '!$J496:$CH496,'Synthese chemins'!H$1)</f>
        <v>0</v>
      </c>
      <c r="I496" s="20">
        <f>COUNTIF('Chemins de conversion les plus '!$J496:$CH496,'Synthese chemins'!I$1)</f>
        <v>0</v>
      </c>
      <c r="J496" s="20">
        <f>COUNTIF('Chemins de conversion les plus '!$J496:$CH496,'Synthese chemins'!J$1)</f>
        <v>1</v>
      </c>
      <c r="K496" s="20">
        <f>COUNTIF('Chemins de conversion les plus '!$J496:$CH496,'Synthese chemins'!K$1)</f>
        <v>0</v>
      </c>
      <c r="L496" s="20">
        <f>COUNTIF('Chemins de conversion les plus '!$J496:$CH496,'Synthese chemins'!L$1)</f>
        <v>0</v>
      </c>
      <c r="M496" s="20">
        <f>COUNTIF('Chemins de conversion les plus '!$J496:$CH496,'Synthese chemins'!M$1)</f>
        <v>1</v>
      </c>
      <c r="N496" s="20">
        <f>COUNTIF('Chemins de conversion les plus '!$J496:$CH496,'Synthese chemins'!N$1)</f>
        <v>0</v>
      </c>
      <c r="O496" s="20">
        <f>COUNTIF('Chemins de conversion les plus '!$J496:$CH496,'Synthese chemins'!O$1)</f>
        <v>0</v>
      </c>
      <c r="P496" s="20">
        <f>COUNTIF('Chemins de conversion les plus '!$J496:$CH496,'Synthese chemins'!P$1)</f>
        <v>0</v>
      </c>
      <c r="Q496" s="20">
        <f>COUNTIF('Chemins de conversion les plus '!$J496:$CH496,'Synthese chemins'!Q$1)</f>
        <v>1</v>
      </c>
      <c r="R496" s="20">
        <f>COUNTIF('Chemins de conversion les plus '!$J496:$CH496,'Synthese chemins'!R$1)</f>
        <v>0</v>
      </c>
      <c r="S496" s="20">
        <f>COUNTIF('Chemins de conversion les plus '!$J496:$CH496,'Synthese chemins'!S$1)</f>
        <v>0</v>
      </c>
      <c r="T496" s="20">
        <f>COUNTIF('Chemins de conversion les plus '!$J496:$CH496,'Synthese chemins'!T$1)</f>
        <v>0</v>
      </c>
      <c r="U496" s="20">
        <f>COUNTIF('Chemins de conversion les plus '!$J496:$CH496,'Synthese chemins'!U$1)</f>
        <v>0</v>
      </c>
      <c r="V496" s="20">
        <f>COUNTIF('Chemins de conversion les plus '!$J496:$CH496,'Synthese chemins'!V$1)</f>
        <v>0</v>
      </c>
      <c r="W496" s="20">
        <f>COUNTIF('Chemins de conversion les plus '!$J496:$CH496,'Synthese chemins'!W$1)</f>
        <v>0</v>
      </c>
      <c r="X496" s="20">
        <f>COUNTIF('Chemins de conversion les plus '!$J496:$CH496,'Synthese chemins'!X$1)</f>
        <v>0</v>
      </c>
      <c r="Y496" s="5"/>
      <c r="Z496" s="20">
        <f ca="1">VLOOKUP(A496,INDIRECT("'Chemins de conversion les plus '!B$2:E$"&amp;'Paramétrage leviers'!E$2,TRUE),3)</f>
        <v>2</v>
      </c>
      <c r="AA496" s="19">
        <f>VLOOKUP(A496,'Chemins de conversion les plus '!B496:E496,4)</f>
        <v>15.1</v>
      </c>
      <c r="AB496" s="20">
        <f t="shared" ca="1" si="38"/>
        <v>0.66666666666666663</v>
      </c>
      <c r="AC496" s="19">
        <f t="shared" si="39"/>
        <v>5.0333333333333332</v>
      </c>
    </row>
    <row r="497" spans="1:29">
      <c r="A497" s="2">
        <f t="shared" si="36"/>
        <v>496</v>
      </c>
      <c r="B497" s="2">
        <f>'Chemins de conversion les plus '!C497</f>
        <v>3</v>
      </c>
      <c r="C497" s="2">
        <f t="shared" si="37"/>
        <v>3</v>
      </c>
      <c r="D497" s="2" t="str">
        <f t="shared" si="35"/>
        <v>Non</v>
      </c>
      <c r="E497" s="20">
        <f>COUNTIF('Chemins de conversion les plus '!$J497:$CH497,'Synthese chemins'!E$1)</f>
        <v>0</v>
      </c>
      <c r="F497" s="20">
        <f>COUNTIF('Chemins de conversion les plus '!$J497:$CH497,'Synthese chemins'!F$1)</f>
        <v>0</v>
      </c>
      <c r="G497" s="20">
        <f>COUNTIF('Chemins de conversion les plus '!$J497:$CH497,'Synthese chemins'!G$1)</f>
        <v>0</v>
      </c>
      <c r="H497" s="20">
        <f>COUNTIF('Chemins de conversion les plus '!$J497:$CH497,'Synthese chemins'!H$1)</f>
        <v>0</v>
      </c>
      <c r="I497" s="20">
        <f>COUNTIF('Chemins de conversion les plus '!$J497:$CH497,'Synthese chemins'!I$1)</f>
        <v>0</v>
      </c>
      <c r="J497" s="20">
        <f>COUNTIF('Chemins de conversion les plus '!$J497:$CH497,'Synthese chemins'!J$1)</f>
        <v>0</v>
      </c>
      <c r="K497" s="20">
        <f>COUNTIF('Chemins de conversion les plus '!$J497:$CH497,'Synthese chemins'!K$1)</f>
        <v>0</v>
      </c>
      <c r="L497" s="20">
        <f>COUNTIF('Chemins de conversion les plus '!$J497:$CH497,'Synthese chemins'!L$1)</f>
        <v>1</v>
      </c>
      <c r="M497" s="20">
        <f>COUNTIF('Chemins de conversion les plus '!$J497:$CH497,'Synthese chemins'!M$1)</f>
        <v>0</v>
      </c>
      <c r="N497" s="20">
        <f>COUNTIF('Chemins de conversion les plus '!$J497:$CH497,'Synthese chemins'!N$1)</f>
        <v>1</v>
      </c>
      <c r="O497" s="20">
        <f>COUNTIF('Chemins de conversion les plus '!$J497:$CH497,'Synthese chemins'!O$1)</f>
        <v>0</v>
      </c>
      <c r="P497" s="20">
        <f>COUNTIF('Chemins de conversion les plus '!$J497:$CH497,'Synthese chemins'!P$1)</f>
        <v>0</v>
      </c>
      <c r="Q497" s="20">
        <f>COUNTIF('Chemins de conversion les plus '!$J497:$CH497,'Synthese chemins'!Q$1)</f>
        <v>1</v>
      </c>
      <c r="R497" s="20">
        <f>COUNTIF('Chemins de conversion les plus '!$J497:$CH497,'Synthese chemins'!R$1)</f>
        <v>0</v>
      </c>
      <c r="S497" s="20">
        <f>COUNTIF('Chemins de conversion les plus '!$J497:$CH497,'Synthese chemins'!S$1)</f>
        <v>0</v>
      </c>
      <c r="T497" s="20">
        <f>COUNTIF('Chemins de conversion les plus '!$J497:$CH497,'Synthese chemins'!T$1)</f>
        <v>0</v>
      </c>
      <c r="U497" s="20">
        <f>COUNTIF('Chemins de conversion les plus '!$J497:$CH497,'Synthese chemins'!U$1)</f>
        <v>0</v>
      </c>
      <c r="V497" s="20">
        <f>COUNTIF('Chemins de conversion les plus '!$J497:$CH497,'Synthese chemins'!V$1)</f>
        <v>0</v>
      </c>
      <c r="W497" s="20">
        <f>COUNTIF('Chemins de conversion les plus '!$J497:$CH497,'Synthese chemins'!W$1)</f>
        <v>0</v>
      </c>
      <c r="X497" s="20">
        <f>COUNTIF('Chemins de conversion les plus '!$J497:$CH497,'Synthese chemins'!X$1)</f>
        <v>0</v>
      </c>
      <c r="Y497" s="5"/>
      <c r="Z497" s="20">
        <f ca="1">VLOOKUP(A497,INDIRECT("'Chemins de conversion les plus '!B$2:E$"&amp;'Paramétrage leviers'!E$2,TRUE),3)</f>
        <v>2</v>
      </c>
      <c r="AA497" s="19">
        <f>VLOOKUP(A497,'Chemins de conversion les plus '!B497:E497,4)</f>
        <v>17.649999999999999</v>
      </c>
      <c r="AB497" s="20">
        <f t="shared" ca="1" si="38"/>
        <v>0.66666666666666663</v>
      </c>
      <c r="AC497" s="19">
        <f t="shared" si="39"/>
        <v>5.8833333333333329</v>
      </c>
    </row>
    <row r="498" spans="1:29">
      <c r="A498" s="2">
        <f t="shared" si="36"/>
        <v>497</v>
      </c>
      <c r="B498" s="2">
        <f>'Chemins de conversion les plus '!C498</f>
        <v>3</v>
      </c>
      <c r="C498" s="2">
        <f t="shared" si="37"/>
        <v>3</v>
      </c>
      <c r="D498" s="2" t="str">
        <f t="shared" si="35"/>
        <v>Non</v>
      </c>
      <c r="E498" s="20">
        <f>COUNTIF('Chemins de conversion les plus '!$J498:$CH498,'Synthese chemins'!E$1)</f>
        <v>1</v>
      </c>
      <c r="F498" s="20">
        <f>COUNTIF('Chemins de conversion les plus '!$J498:$CH498,'Synthese chemins'!F$1)</f>
        <v>0</v>
      </c>
      <c r="G498" s="20">
        <f>COUNTIF('Chemins de conversion les plus '!$J498:$CH498,'Synthese chemins'!G$1)</f>
        <v>0</v>
      </c>
      <c r="H498" s="20">
        <f>COUNTIF('Chemins de conversion les plus '!$J498:$CH498,'Synthese chemins'!H$1)</f>
        <v>0</v>
      </c>
      <c r="I498" s="20">
        <f>COUNTIF('Chemins de conversion les plus '!$J498:$CH498,'Synthese chemins'!I$1)</f>
        <v>0</v>
      </c>
      <c r="J498" s="20">
        <f>COUNTIF('Chemins de conversion les plus '!$J498:$CH498,'Synthese chemins'!J$1)</f>
        <v>0</v>
      </c>
      <c r="K498" s="20">
        <f>COUNTIF('Chemins de conversion les plus '!$J498:$CH498,'Synthese chemins'!K$1)</f>
        <v>0</v>
      </c>
      <c r="L498" s="20">
        <f>COUNTIF('Chemins de conversion les plus '!$J498:$CH498,'Synthese chemins'!L$1)</f>
        <v>0</v>
      </c>
      <c r="M498" s="20">
        <f>COUNTIF('Chemins de conversion les plus '!$J498:$CH498,'Synthese chemins'!M$1)</f>
        <v>0</v>
      </c>
      <c r="N498" s="20">
        <f>COUNTIF('Chemins de conversion les plus '!$J498:$CH498,'Synthese chemins'!N$1)</f>
        <v>0</v>
      </c>
      <c r="O498" s="20">
        <f>COUNTIF('Chemins de conversion les plus '!$J498:$CH498,'Synthese chemins'!O$1)</f>
        <v>1</v>
      </c>
      <c r="P498" s="20">
        <f>COUNTIF('Chemins de conversion les plus '!$J498:$CH498,'Synthese chemins'!P$1)</f>
        <v>0</v>
      </c>
      <c r="Q498" s="20">
        <f>COUNTIF('Chemins de conversion les plus '!$J498:$CH498,'Synthese chemins'!Q$1)</f>
        <v>1</v>
      </c>
      <c r="R498" s="20">
        <f>COUNTIF('Chemins de conversion les plus '!$J498:$CH498,'Synthese chemins'!R$1)</f>
        <v>0</v>
      </c>
      <c r="S498" s="20">
        <f>COUNTIF('Chemins de conversion les plus '!$J498:$CH498,'Synthese chemins'!S$1)</f>
        <v>0</v>
      </c>
      <c r="T498" s="20">
        <f>COUNTIF('Chemins de conversion les plus '!$J498:$CH498,'Synthese chemins'!T$1)</f>
        <v>0</v>
      </c>
      <c r="U498" s="20">
        <f>COUNTIF('Chemins de conversion les plus '!$J498:$CH498,'Synthese chemins'!U$1)</f>
        <v>0</v>
      </c>
      <c r="V498" s="20">
        <f>COUNTIF('Chemins de conversion les plus '!$J498:$CH498,'Synthese chemins'!V$1)</f>
        <v>0</v>
      </c>
      <c r="W498" s="20">
        <f>COUNTIF('Chemins de conversion les plus '!$J498:$CH498,'Synthese chemins'!W$1)</f>
        <v>0</v>
      </c>
      <c r="X498" s="20">
        <f>COUNTIF('Chemins de conversion les plus '!$J498:$CH498,'Synthese chemins'!X$1)</f>
        <v>0</v>
      </c>
      <c r="Y498" s="5"/>
      <c r="Z498" s="20">
        <f ca="1">VLOOKUP(A498,INDIRECT("'Chemins de conversion les plus '!B$2:E$"&amp;'Paramétrage leviers'!E$2,TRUE),3)</f>
        <v>2</v>
      </c>
      <c r="AA498" s="19">
        <f>VLOOKUP(A498,'Chemins de conversion les plus '!B498:E498,4)</f>
        <v>11.1</v>
      </c>
      <c r="AB498" s="20">
        <f t="shared" ca="1" si="38"/>
        <v>0.66666666666666663</v>
      </c>
      <c r="AC498" s="19">
        <f t="shared" si="39"/>
        <v>3.6999999999999997</v>
      </c>
    </row>
    <row r="499" spans="1:29">
      <c r="A499" s="2">
        <f t="shared" si="36"/>
        <v>498</v>
      </c>
      <c r="B499" s="2">
        <f>'Chemins de conversion les plus '!C499</f>
        <v>3</v>
      </c>
      <c r="C499" s="2">
        <f t="shared" si="37"/>
        <v>3</v>
      </c>
      <c r="D499" s="2" t="str">
        <f t="shared" si="35"/>
        <v>Non</v>
      </c>
      <c r="E499" s="20">
        <f>COUNTIF('Chemins de conversion les plus '!$J499:$CH499,'Synthese chemins'!E$1)</f>
        <v>0</v>
      </c>
      <c r="F499" s="20">
        <f>COUNTIF('Chemins de conversion les plus '!$J499:$CH499,'Synthese chemins'!F$1)</f>
        <v>0</v>
      </c>
      <c r="G499" s="20">
        <f>COUNTIF('Chemins de conversion les plus '!$J499:$CH499,'Synthese chemins'!G$1)</f>
        <v>0</v>
      </c>
      <c r="H499" s="20">
        <f>COUNTIF('Chemins de conversion les plus '!$J499:$CH499,'Synthese chemins'!H$1)</f>
        <v>0</v>
      </c>
      <c r="I499" s="20">
        <f>COUNTIF('Chemins de conversion les plus '!$J499:$CH499,'Synthese chemins'!I$1)</f>
        <v>1</v>
      </c>
      <c r="J499" s="20">
        <f>COUNTIF('Chemins de conversion les plus '!$J499:$CH499,'Synthese chemins'!J$1)</f>
        <v>0</v>
      </c>
      <c r="K499" s="20">
        <f>COUNTIF('Chemins de conversion les plus '!$J499:$CH499,'Synthese chemins'!K$1)</f>
        <v>0</v>
      </c>
      <c r="L499" s="20">
        <f>COUNTIF('Chemins de conversion les plus '!$J499:$CH499,'Synthese chemins'!L$1)</f>
        <v>0</v>
      </c>
      <c r="M499" s="20">
        <f>COUNTIF('Chemins de conversion les plus '!$J499:$CH499,'Synthese chemins'!M$1)</f>
        <v>0</v>
      </c>
      <c r="N499" s="20">
        <f>COUNTIF('Chemins de conversion les plus '!$J499:$CH499,'Synthese chemins'!N$1)</f>
        <v>0</v>
      </c>
      <c r="O499" s="20">
        <f>COUNTIF('Chemins de conversion les plus '!$J499:$CH499,'Synthese chemins'!O$1)</f>
        <v>1</v>
      </c>
      <c r="P499" s="20">
        <f>COUNTIF('Chemins de conversion les plus '!$J499:$CH499,'Synthese chemins'!P$1)</f>
        <v>0</v>
      </c>
      <c r="Q499" s="20">
        <f>COUNTIF('Chemins de conversion les plus '!$J499:$CH499,'Synthese chemins'!Q$1)</f>
        <v>1</v>
      </c>
      <c r="R499" s="20">
        <f>COUNTIF('Chemins de conversion les plus '!$J499:$CH499,'Synthese chemins'!R$1)</f>
        <v>0</v>
      </c>
      <c r="S499" s="20">
        <f>COUNTIF('Chemins de conversion les plus '!$J499:$CH499,'Synthese chemins'!S$1)</f>
        <v>0</v>
      </c>
      <c r="T499" s="20">
        <f>COUNTIF('Chemins de conversion les plus '!$J499:$CH499,'Synthese chemins'!T$1)</f>
        <v>0</v>
      </c>
      <c r="U499" s="20">
        <f>COUNTIF('Chemins de conversion les plus '!$J499:$CH499,'Synthese chemins'!U$1)</f>
        <v>0</v>
      </c>
      <c r="V499" s="20">
        <f>COUNTIF('Chemins de conversion les plus '!$J499:$CH499,'Synthese chemins'!V$1)</f>
        <v>0</v>
      </c>
      <c r="W499" s="20">
        <f>COUNTIF('Chemins de conversion les plus '!$J499:$CH499,'Synthese chemins'!W$1)</f>
        <v>0</v>
      </c>
      <c r="X499" s="20">
        <f>COUNTIF('Chemins de conversion les plus '!$J499:$CH499,'Synthese chemins'!X$1)</f>
        <v>0</v>
      </c>
      <c r="Y499" s="5"/>
      <c r="Z499" s="20">
        <f ca="1">VLOOKUP(A499,INDIRECT("'Chemins de conversion les plus '!B$2:E$"&amp;'Paramétrage leviers'!E$2,TRUE),3)</f>
        <v>2</v>
      </c>
      <c r="AA499" s="19">
        <f>VLOOKUP(A499,'Chemins de conversion les plus '!B499:E499,4)</f>
        <v>0</v>
      </c>
      <c r="AB499" s="20">
        <f t="shared" ca="1" si="38"/>
        <v>0.66666666666666663</v>
      </c>
      <c r="AC499" s="19">
        <f t="shared" si="39"/>
        <v>0</v>
      </c>
    </row>
    <row r="500" spans="1:29">
      <c r="A500" s="2">
        <f t="shared" si="36"/>
        <v>499</v>
      </c>
      <c r="B500" s="2">
        <f>'Chemins de conversion les plus '!C500</f>
        <v>3</v>
      </c>
      <c r="C500" s="2">
        <f t="shared" si="37"/>
        <v>2</v>
      </c>
      <c r="D500" s="2" t="str">
        <f t="shared" si="35"/>
        <v>Non</v>
      </c>
      <c r="E500" s="20">
        <f>COUNTIF('Chemins de conversion les plus '!$J500:$CH500,'Synthese chemins'!E$1)</f>
        <v>0</v>
      </c>
      <c r="F500" s="20">
        <f>COUNTIF('Chemins de conversion les plus '!$J500:$CH500,'Synthese chemins'!F$1)</f>
        <v>0</v>
      </c>
      <c r="G500" s="20">
        <f>COUNTIF('Chemins de conversion les plus '!$J500:$CH500,'Synthese chemins'!G$1)</f>
        <v>0</v>
      </c>
      <c r="H500" s="20">
        <f>COUNTIF('Chemins de conversion les plus '!$J500:$CH500,'Synthese chemins'!H$1)</f>
        <v>0</v>
      </c>
      <c r="I500" s="20">
        <f>COUNTIF('Chemins de conversion les plus '!$J500:$CH500,'Synthese chemins'!I$1)</f>
        <v>0</v>
      </c>
      <c r="J500" s="20">
        <f>COUNTIF('Chemins de conversion les plus '!$J500:$CH500,'Synthese chemins'!J$1)</f>
        <v>0</v>
      </c>
      <c r="K500" s="20">
        <f>COUNTIF('Chemins de conversion les plus '!$J500:$CH500,'Synthese chemins'!K$1)</f>
        <v>0</v>
      </c>
      <c r="L500" s="20">
        <f>COUNTIF('Chemins de conversion les plus '!$J500:$CH500,'Synthese chemins'!L$1)</f>
        <v>0</v>
      </c>
      <c r="M500" s="20">
        <f>COUNTIF('Chemins de conversion les plus '!$J500:$CH500,'Synthese chemins'!M$1)</f>
        <v>0</v>
      </c>
      <c r="N500" s="20">
        <f>COUNTIF('Chemins de conversion les plus '!$J500:$CH500,'Synthese chemins'!N$1)</f>
        <v>0</v>
      </c>
      <c r="O500" s="20">
        <f>COUNTIF('Chemins de conversion les plus '!$J500:$CH500,'Synthese chemins'!O$1)</f>
        <v>0</v>
      </c>
      <c r="P500" s="20">
        <f>COUNTIF('Chemins de conversion les plus '!$J500:$CH500,'Synthese chemins'!P$1)</f>
        <v>0</v>
      </c>
      <c r="Q500" s="20">
        <f>COUNTIF('Chemins de conversion les plus '!$J500:$CH500,'Synthese chemins'!Q$1)</f>
        <v>1</v>
      </c>
      <c r="R500" s="20">
        <f>COUNTIF('Chemins de conversion les plus '!$J500:$CH500,'Synthese chemins'!R$1)</f>
        <v>2</v>
      </c>
      <c r="S500" s="20">
        <f>COUNTIF('Chemins de conversion les plus '!$J500:$CH500,'Synthese chemins'!S$1)</f>
        <v>0</v>
      </c>
      <c r="T500" s="20">
        <f>COUNTIF('Chemins de conversion les plus '!$J500:$CH500,'Synthese chemins'!T$1)</f>
        <v>0</v>
      </c>
      <c r="U500" s="20">
        <f>COUNTIF('Chemins de conversion les plus '!$J500:$CH500,'Synthese chemins'!U$1)</f>
        <v>0</v>
      </c>
      <c r="V500" s="20">
        <f>COUNTIF('Chemins de conversion les plus '!$J500:$CH500,'Synthese chemins'!V$1)</f>
        <v>0</v>
      </c>
      <c r="W500" s="20">
        <f>COUNTIF('Chemins de conversion les plus '!$J500:$CH500,'Synthese chemins'!W$1)</f>
        <v>0</v>
      </c>
      <c r="X500" s="20">
        <f>COUNTIF('Chemins de conversion les plus '!$J500:$CH500,'Synthese chemins'!X$1)</f>
        <v>0</v>
      </c>
      <c r="Y500" s="5"/>
      <c r="Z500" s="20">
        <f ca="1">VLOOKUP(A500,INDIRECT("'Chemins de conversion les plus '!B$2:E$"&amp;'Paramétrage leviers'!E$2,TRUE),3)</f>
        <v>2</v>
      </c>
      <c r="AA500" s="19">
        <f>VLOOKUP(A500,'Chemins de conversion les plus '!B500:E500,4)</f>
        <v>57.13</v>
      </c>
      <c r="AB500" s="20">
        <f t="shared" ca="1" si="38"/>
        <v>0.66666666666666663</v>
      </c>
      <c r="AC500" s="19">
        <f t="shared" si="39"/>
        <v>19.043333333333333</v>
      </c>
    </row>
    <row r="501" spans="1:29">
      <c r="A501" s="2">
        <f t="shared" si="36"/>
        <v>500</v>
      </c>
      <c r="B501" s="2">
        <f>'Chemins de conversion les plus '!C501</f>
        <v>3</v>
      </c>
      <c r="C501" s="2">
        <f t="shared" si="37"/>
        <v>3</v>
      </c>
      <c r="D501" s="2" t="str">
        <f t="shared" ref="D501:D564" si="40">IF(C501&lt;&gt;1,"Non",INDEX($E$1:$U$1,1,MATCH(B501,E501:U501,0)))</f>
        <v>Non</v>
      </c>
      <c r="E501" s="20">
        <f>COUNTIF('Chemins de conversion les plus '!$J501:$CH501,'Synthese chemins'!E$1)</f>
        <v>1</v>
      </c>
      <c r="F501" s="20">
        <f>COUNTIF('Chemins de conversion les plus '!$J501:$CH501,'Synthese chemins'!F$1)</f>
        <v>1</v>
      </c>
      <c r="G501" s="20">
        <f>COUNTIF('Chemins de conversion les plus '!$J501:$CH501,'Synthese chemins'!G$1)</f>
        <v>0</v>
      </c>
      <c r="H501" s="20">
        <f>COUNTIF('Chemins de conversion les plus '!$J501:$CH501,'Synthese chemins'!H$1)</f>
        <v>0</v>
      </c>
      <c r="I501" s="20">
        <f>COUNTIF('Chemins de conversion les plus '!$J501:$CH501,'Synthese chemins'!I$1)</f>
        <v>0</v>
      </c>
      <c r="J501" s="20">
        <f>COUNTIF('Chemins de conversion les plus '!$J501:$CH501,'Synthese chemins'!J$1)</f>
        <v>0</v>
      </c>
      <c r="K501" s="20">
        <f>COUNTIF('Chemins de conversion les plus '!$J501:$CH501,'Synthese chemins'!K$1)</f>
        <v>0</v>
      </c>
      <c r="L501" s="20">
        <f>COUNTIF('Chemins de conversion les plus '!$J501:$CH501,'Synthese chemins'!L$1)</f>
        <v>0</v>
      </c>
      <c r="M501" s="20">
        <f>COUNTIF('Chemins de conversion les plus '!$J501:$CH501,'Synthese chemins'!M$1)</f>
        <v>0</v>
      </c>
      <c r="N501" s="20">
        <f>COUNTIF('Chemins de conversion les plus '!$J501:$CH501,'Synthese chemins'!N$1)</f>
        <v>0</v>
      </c>
      <c r="O501" s="20">
        <f>COUNTIF('Chemins de conversion les plus '!$J501:$CH501,'Synthese chemins'!O$1)</f>
        <v>0</v>
      </c>
      <c r="P501" s="20">
        <f>COUNTIF('Chemins de conversion les plus '!$J501:$CH501,'Synthese chemins'!P$1)</f>
        <v>0</v>
      </c>
      <c r="Q501" s="20">
        <f>COUNTIF('Chemins de conversion les plus '!$J501:$CH501,'Synthese chemins'!Q$1)</f>
        <v>1</v>
      </c>
      <c r="R501" s="20">
        <f>COUNTIF('Chemins de conversion les plus '!$J501:$CH501,'Synthese chemins'!R$1)</f>
        <v>0</v>
      </c>
      <c r="S501" s="20">
        <f>COUNTIF('Chemins de conversion les plus '!$J501:$CH501,'Synthese chemins'!S$1)</f>
        <v>0</v>
      </c>
      <c r="T501" s="20">
        <f>COUNTIF('Chemins de conversion les plus '!$J501:$CH501,'Synthese chemins'!T$1)</f>
        <v>0</v>
      </c>
      <c r="U501" s="20">
        <f>COUNTIF('Chemins de conversion les plus '!$J501:$CH501,'Synthese chemins'!U$1)</f>
        <v>0</v>
      </c>
      <c r="V501" s="20">
        <f>COUNTIF('Chemins de conversion les plus '!$J501:$CH501,'Synthese chemins'!V$1)</f>
        <v>0</v>
      </c>
      <c r="W501" s="20">
        <f>COUNTIF('Chemins de conversion les plus '!$J501:$CH501,'Synthese chemins'!W$1)</f>
        <v>0</v>
      </c>
      <c r="X501" s="20">
        <f>COUNTIF('Chemins de conversion les plus '!$J501:$CH501,'Synthese chemins'!X$1)</f>
        <v>0</v>
      </c>
      <c r="Y501" s="5"/>
      <c r="Z501" s="20">
        <f ca="1">VLOOKUP(A501,INDIRECT("'Chemins de conversion les plus '!B$2:E$"&amp;'Paramétrage leviers'!E$2,TRUE),3)</f>
        <v>2</v>
      </c>
      <c r="AA501" s="19">
        <f>VLOOKUP(A501,'Chemins de conversion les plus '!B501:E501,4)</f>
        <v>12.71</v>
      </c>
      <c r="AB501" s="20">
        <f t="shared" ca="1" si="38"/>
        <v>0.66666666666666663</v>
      </c>
      <c r="AC501" s="19">
        <f t="shared" si="39"/>
        <v>4.2366666666666672</v>
      </c>
    </row>
    <row r="502" spans="1:29">
      <c r="A502" s="2">
        <f t="shared" si="36"/>
        <v>501</v>
      </c>
      <c r="B502" s="2">
        <f>'Chemins de conversion les plus '!C502</f>
        <v>3</v>
      </c>
      <c r="C502" s="2">
        <f t="shared" si="37"/>
        <v>3</v>
      </c>
      <c r="D502" s="2" t="str">
        <f t="shared" si="40"/>
        <v>Non</v>
      </c>
      <c r="E502" s="20">
        <f>COUNTIF('Chemins de conversion les plus '!$J502:$CH502,'Synthese chemins'!E$1)</f>
        <v>0</v>
      </c>
      <c r="F502" s="20">
        <f>COUNTIF('Chemins de conversion les plus '!$J502:$CH502,'Synthese chemins'!F$1)</f>
        <v>1</v>
      </c>
      <c r="G502" s="20">
        <f>COUNTIF('Chemins de conversion les plus '!$J502:$CH502,'Synthese chemins'!G$1)</f>
        <v>0</v>
      </c>
      <c r="H502" s="20">
        <f>COUNTIF('Chemins de conversion les plus '!$J502:$CH502,'Synthese chemins'!H$1)</f>
        <v>0</v>
      </c>
      <c r="I502" s="20">
        <f>COUNTIF('Chemins de conversion les plus '!$J502:$CH502,'Synthese chemins'!I$1)</f>
        <v>0</v>
      </c>
      <c r="J502" s="20">
        <f>COUNTIF('Chemins de conversion les plus '!$J502:$CH502,'Synthese chemins'!J$1)</f>
        <v>1</v>
      </c>
      <c r="K502" s="20">
        <f>COUNTIF('Chemins de conversion les plus '!$J502:$CH502,'Synthese chemins'!K$1)</f>
        <v>0</v>
      </c>
      <c r="L502" s="20">
        <f>COUNTIF('Chemins de conversion les plus '!$J502:$CH502,'Synthese chemins'!L$1)</f>
        <v>0</v>
      </c>
      <c r="M502" s="20">
        <f>COUNTIF('Chemins de conversion les plus '!$J502:$CH502,'Synthese chemins'!M$1)</f>
        <v>0</v>
      </c>
      <c r="N502" s="20">
        <f>COUNTIF('Chemins de conversion les plus '!$J502:$CH502,'Synthese chemins'!N$1)</f>
        <v>0</v>
      </c>
      <c r="O502" s="20">
        <f>COUNTIF('Chemins de conversion les plus '!$J502:$CH502,'Synthese chemins'!O$1)</f>
        <v>0</v>
      </c>
      <c r="P502" s="20">
        <f>COUNTIF('Chemins de conversion les plus '!$J502:$CH502,'Synthese chemins'!P$1)</f>
        <v>0</v>
      </c>
      <c r="Q502" s="20">
        <f>COUNTIF('Chemins de conversion les plus '!$J502:$CH502,'Synthese chemins'!Q$1)</f>
        <v>1</v>
      </c>
      <c r="R502" s="20">
        <f>COUNTIF('Chemins de conversion les plus '!$J502:$CH502,'Synthese chemins'!R$1)</f>
        <v>0</v>
      </c>
      <c r="S502" s="20">
        <f>COUNTIF('Chemins de conversion les plus '!$J502:$CH502,'Synthese chemins'!S$1)</f>
        <v>0</v>
      </c>
      <c r="T502" s="20">
        <f>COUNTIF('Chemins de conversion les plus '!$J502:$CH502,'Synthese chemins'!T$1)</f>
        <v>0</v>
      </c>
      <c r="U502" s="20">
        <f>COUNTIF('Chemins de conversion les plus '!$J502:$CH502,'Synthese chemins'!U$1)</f>
        <v>0</v>
      </c>
      <c r="V502" s="20">
        <f>COUNTIF('Chemins de conversion les plus '!$J502:$CH502,'Synthese chemins'!V$1)</f>
        <v>0</v>
      </c>
      <c r="W502" s="20">
        <f>COUNTIF('Chemins de conversion les plus '!$J502:$CH502,'Synthese chemins'!W$1)</f>
        <v>0</v>
      </c>
      <c r="X502" s="20">
        <f>COUNTIF('Chemins de conversion les plus '!$J502:$CH502,'Synthese chemins'!X$1)</f>
        <v>0</v>
      </c>
      <c r="Y502" s="5"/>
      <c r="Z502" s="20">
        <f ca="1">VLOOKUP(A502,INDIRECT("'Chemins de conversion les plus '!B$2:E$"&amp;'Paramétrage leviers'!E$2,TRUE),3)</f>
        <v>2</v>
      </c>
      <c r="AA502" s="19">
        <f>VLOOKUP(A502,'Chemins de conversion les plus '!B502:E502,4)</f>
        <v>51.62</v>
      </c>
      <c r="AB502" s="20">
        <f t="shared" ca="1" si="38"/>
        <v>0.66666666666666663</v>
      </c>
      <c r="AC502" s="19">
        <f t="shared" si="39"/>
        <v>17.206666666666667</v>
      </c>
    </row>
    <row r="503" spans="1:29">
      <c r="A503" s="2">
        <f t="shared" si="36"/>
        <v>502</v>
      </c>
      <c r="B503" s="2">
        <f>'Chemins de conversion les plus '!C503</f>
        <v>3</v>
      </c>
      <c r="C503" s="2">
        <f t="shared" si="37"/>
        <v>2</v>
      </c>
      <c r="D503" s="2" t="str">
        <f t="shared" si="40"/>
        <v>Non</v>
      </c>
      <c r="E503" s="20">
        <f>COUNTIF('Chemins de conversion les plus '!$J503:$CH503,'Synthese chemins'!E$1)</f>
        <v>0</v>
      </c>
      <c r="F503" s="20">
        <f>COUNTIF('Chemins de conversion les plus '!$J503:$CH503,'Synthese chemins'!F$1)</f>
        <v>0</v>
      </c>
      <c r="G503" s="20">
        <f>COUNTIF('Chemins de conversion les plus '!$J503:$CH503,'Synthese chemins'!G$1)</f>
        <v>0</v>
      </c>
      <c r="H503" s="20">
        <f>COUNTIF('Chemins de conversion les plus '!$J503:$CH503,'Synthese chemins'!H$1)</f>
        <v>0</v>
      </c>
      <c r="I503" s="20">
        <f>COUNTIF('Chemins de conversion les plus '!$J503:$CH503,'Synthese chemins'!I$1)</f>
        <v>0</v>
      </c>
      <c r="J503" s="20">
        <f>COUNTIF('Chemins de conversion les plus '!$J503:$CH503,'Synthese chemins'!J$1)</f>
        <v>0</v>
      </c>
      <c r="K503" s="20">
        <f>COUNTIF('Chemins de conversion les plus '!$J503:$CH503,'Synthese chemins'!K$1)</f>
        <v>0</v>
      </c>
      <c r="L503" s="20">
        <f>COUNTIF('Chemins de conversion les plus '!$J503:$CH503,'Synthese chemins'!L$1)</f>
        <v>0</v>
      </c>
      <c r="M503" s="20">
        <f>COUNTIF('Chemins de conversion les plus '!$J503:$CH503,'Synthese chemins'!M$1)</f>
        <v>0</v>
      </c>
      <c r="N503" s="20">
        <f>COUNTIF('Chemins de conversion les plus '!$J503:$CH503,'Synthese chemins'!N$1)</f>
        <v>0</v>
      </c>
      <c r="O503" s="20">
        <f>COUNTIF('Chemins de conversion les plus '!$J503:$CH503,'Synthese chemins'!O$1)</f>
        <v>0</v>
      </c>
      <c r="P503" s="20">
        <f>COUNTIF('Chemins de conversion les plus '!$J503:$CH503,'Synthese chemins'!P$1)</f>
        <v>1</v>
      </c>
      <c r="Q503" s="20">
        <f>COUNTIF('Chemins de conversion les plus '!$J503:$CH503,'Synthese chemins'!Q$1)</f>
        <v>2</v>
      </c>
      <c r="R503" s="20">
        <f>COUNTIF('Chemins de conversion les plus '!$J503:$CH503,'Synthese chemins'!R$1)</f>
        <v>0</v>
      </c>
      <c r="S503" s="20">
        <f>COUNTIF('Chemins de conversion les plus '!$J503:$CH503,'Synthese chemins'!S$1)</f>
        <v>0</v>
      </c>
      <c r="T503" s="20">
        <f>COUNTIF('Chemins de conversion les plus '!$J503:$CH503,'Synthese chemins'!T$1)</f>
        <v>0</v>
      </c>
      <c r="U503" s="20">
        <f>COUNTIF('Chemins de conversion les plus '!$J503:$CH503,'Synthese chemins'!U$1)</f>
        <v>0</v>
      </c>
      <c r="V503" s="20">
        <f>COUNTIF('Chemins de conversion les plus '!$J503:$CH503,'Synthese chemins'!V$1)</f>
        <v>0</v>
      </c>
      <c r="W503" s="20">
        <f>COUNTIF('Chemins de conversion les plus '!$J503:$CH503,'Synthese chemins'!W$1)</f>
        <v>0</v>
      </c>
      <c r="X503" s="20">
        <f>COUNTIF('Chemins de conversion les plus '!$J503:$CH503,'Synthese chemins'!X$1)</f>
        <v>0</v>
      </c>
      <c r="Y503" s="5"/>
      <c r="Z503" s="20">
        <f ca="1">VLOOKUP(A503,INDIRECT("'Chemins de conversion les plus '!B$2:E$"&amp;'Paramétrage leviers'!E$2,TRUE),3)</f>
        <v>2</v>
      </c>
      <c r="AA503" s="19">
        <f>VLOOKUP(A503,'Chemins de conversion les plus '!B503:E503,4)</f>
        <v>62.85</v>
      </c>
      <c r="AB503" s="20">
        <f t="shared" ca="1" si="38"/>
        <v>0.66666666666666663</v>
      </c>
      <c r="AC503" s="19">
        <f t="shared" si="39"/>
        <v>20.95</v>
      </c>
    </row>
    <row r="504" spans="1:29">
      <c r="A504" s="2">
        <f t="shared" si="36"/>
        <v>503</v>
      </c>
      <c r="B504" s="2">
        <f>'Chemins de conversion les plus '!C504</f>
        <v>3</v>
      </c>
      <c r="C504" s="2">
        <f t="shared" si="37"/>
        <v>3</v>
      </c>
      <c r="D504" s="2" t="str">
        <f t="shared" si="40"/>
        <v>Non</v>
      </c>
      <c r="E504" s="20">
        <f>COUNTIF('Chemins de conversion les plus '!$J504:$CH504,'Synthese chemins'!E$1)</f>
        <v>0</v>
      </c>
      <c r="F504" s="20">
        <f>COUNTIF('Chemins de conversion les plus '!$J504:$CH504,'Synthese chemins'!F$1)</f>
        <v>1</v>
      </c>
      <c r="G504" s="20">
        <f>COUNTIF('Chemins de conversion les plus '!$J504:$CH504,'Synthese chemins'!G$1)</f>
        <v>0</v>
      </c>
      <c r="H504" s="20">
        <f>COUNTIF('Chemins de conversion les plus '!$J504:$CH504,'Synthese chemins'!H$1)</f>
        <v>0</v>
      </c>
      <c r="I504" s="20">
        <f>COUNTIF('Chemins de conversion les plus '!$J504:$CH504,'Synthese chemins'!I$1)</f>
        <v>0</v>
      </c>
      <c r="J504" s="20">
        <f>COUNTIF('Chemins de conversion les plus '!$J504:$CH504,'Synthese chemins'!J$1)</f>
        <v>0</v>
      </c>
      <c r="K504" s="20">
        <f>COUNTIF('Chemins de conversion les plus '!$J504:$CH504,'Synthese chemins'!K$1)</f>
        <v>0</v>
      </c>
      <c r="L504" s="20">
        <f>COUNTIF('Chemins de conversion les plus '!$J504:$CH504,'Synthese chemins'!L$1)</f>
        <v>0</v>
      </c>
      <c r="M504" s="20">
        <f>COUNTIF('Chemins de conversion les plus '!$J504:$CH504,'Synthese chemins'!M$1)</f>
        <v>0</v>
      </c>
      <c r="N504" s="20">
        <f>COUNTIF('Chemins de conversion les plus '!$J504:$CH504,'Synthese chemins'!N$1)</f>
        <v>0</v>
      </c>
      <c r="O504" s="20">
        <f>COUNTIF('Chemins de conversion les plus '!$J504:$CH504,'Synthese chemins'!O$1)</f>
        <v>0</v>
      </c>
      <c r="P504" s="20">
        <f>COUNTIF('Chemins de conversion les plus '!$J504:$CH504,'Synthese chemins'!P$1)</f>
        <v>0</v>
      </c>
      <c r="Q504" s="20">
        <f>COUNTIF('Chemins de conversion les plus '!$J504:$CH504,'Synthese chemins'!Q$1)</f>
        <v>1</v>
      </c>
      <c r="R504" s="20">
        <f>COUNTIF('Chemins de conversion les plus '!$J504:$CH504,'Synthese chemins'!R$1)</f>
        <v>0</v>
      </c>
      <c r="S504" s="20">
        <f>COUNTIF('Chemins de conversion les plus '!$J504:$CH504,'Synthese chemins'!S$1)</f>
        <v>0</v>
      </c>
      <c r="T504" s="20">
        <f>COUNTIF('Chemins de conversion les plus '!$J504:$CH504,'Synthese chemins'!T$1)</f>
        <v>0</v>
      </c>
      <c r="U504" s="20">
        <f>COUNTIF('Chemins de conversion les plus '!$J504:$CH504,'Synthese chemins'!U$1)</f>
        <v>1</v>
      </c>
      <c r="V504" s="20">
        <f>COUNTIF('Chemins de conversion les plus '!$J504:$CH504,'Synthese chemins'!V$1)</f>
        <v>0</v>
      </c>
      <c r="W504" s="20">
        <f>COUNTIF('Chemins de conversion les plus '!$J504:$CH504,'Synthese chemins'!W$1)</f>
        <v>0</v>
      </c>
      <c r="X504" s="20">
        <f>COUNTIF('Chemins de conversion les plus '!$J504:$CH504,'Synthese chemins'!X$1)</f>
        <v>0</v>
      </c>
      <c r="Y504" s="5"/>
      <c r="Z504" s="20">
        <f ca="1">VLOOKUP(A504,INDIRECT("'Chemins de conversion les plus '!B$2:E$"&amp;'Paramétrage leviers'!E$2,TRUE),3)</f>
        <v>2</v>
      </c>
      <c r="AA504" s="19">
        <f>VLOOKUP(A504,'Chemins de conversion les plus '!B504:E504,4)</f>
        <v>52.7</v>
      </c>
      <c r="AB504" s="20">
        <f t="shared" ca="1" si="38"/>
        <v>0.66666666666666663</v>
      </c>
      <c r="AC504" s="19">
        <f t="shared" si="39"/>
        <v>17.566666666666666</v>
      </c>
    </row>
    <row r="505" spans="1:29">
      <c r="A505" s="2">
        <f t="shared" si="36"/>
        <v>504</v>
      </c>
      <c r="B505" s="2">
        <f>'Chemins de conversion les plus '!C505</f>
        <v>3</v>
      </c>
      <c r="C505" s="2">
        <f t="shared" si="37"/>
        <v>3</v>
      </c>
      <c r="D505" s="2" t="str">
        <f t="shared" si="40"/>
        <v>Non</v>
      </c>
      <c r="E505" s="20">
        <f>COUNTIF('Chemins de conversion les plus '!$J505:$CH505,'Synthese chemins'!E$1)</f>
        <v>0</v>
      </c>
      <c r="F505" s="20">
        <f>COUNTIF('Chemins de conversion les plus '!$J505:$CH505,'Synthese chemins'!F$1)</f>
        <v>0</v>
      </c>
      <c r="G505" s="20">
        <f>COUNTIF('Chemins de conversion les plus '!$J505:$CH505,'Synthese chemins'!G$1)</f>
        <v>0</v>
      </c>
      <c r="H505" s="20">
        <f>COUNTIF('Chemins de conversion les plus '!$J505:$CH505,'Synthese chemins'!H$1)</f>
        <v>0</v>
      </c>
      <c r="I505" s="20">
        <f>COUNTIF('Chemins de conversion les plus '!$J505:$CH505,'Synthese chemins'!I$1)</f>
        <v>1</v>
      </c>
      <c r="J505" s="20">
        <f>COUNTIF('Chemins de conversion les plus '!$J505:$CH505,'Synthese chemins'!J$1)</f>
        <v>1</v>
      </c>
      <c r="K505" s="20">
        <f>COUNTIF('Chemins de conversion les plus '!$J505:$CH505,'Synthese chemins'!K$1)</f>
        <v>0</v>
      </c>
      <c r="L505" s="20">
        <f>COUNTIF('Chemins de conversion les plus '!$J505:$CH505,'Synthese chemins'!L$1)</f>
        <v>0</v>
      </c>
      <c r="M505" s="20">
        <f>COUNTIF('Chemins de conversion les plus '!$J505:$CH505,'Synthese chemins'!M$1)</f>
        <v>0</v>
      </c>
      <c r="N505" s="20">
        <f>COUNTIF('Chemins de conversion les plus '!$J505:$CH505,'Synthese chemins'!N$1)</f>
        <v>0</v>
      </c>
      <c r="O505" s="20">
        <f>COUNTIF('Chemins de conversion les plus '!$J505:$CH505,'Synthese chemins'!O$1)</f>
        <v>0</v>
      </c>
      <c r="P505" s="20">
        <f>COUNTIF('Chemins de conversion les plus '!$J505:$CH505,'Synthese chemins'!P$1)</f>
        <v>0</v>
      </c>
      <c r="Q505" s="20">
        <f>COUNTIF('Chemins de conversion les plus '!$J505:$CH505,'Synthese chemins'!Q$1)</f>
        <v>1</v>
      </c>
      <c r="R505" s="20">
        <f>COUNTIF('Chemins de conversion les plus '!$J505:$CH505,'Synthese chemins'!R$1)</f>
        <v>0</v>
      </c>
      <c r="S505" s="20">
        <f>COUNTIF('Chemins de conversion les plus '!$J505:$CH505,'Synthese chemins'!S$1)</f>
        <v>0</v>
      </c>
      <c r="T505" s="20">
        <f>COUNTIF('Chemins de conversion les plus '!$J505:$CH505,'Synthese chemins'!T$1)</f>
        <v>0</v>
      </c>
      <c r="U505" s="20">
        <f>COUNTIF('Chemins de conversion les plus '!$J505:$CH505,'Synthese chemins'!U$1)</f>
        <v>0</v>
      </c>
      <c r="V505" s="20">
        <f>COUNTIF('Chemins de conversion les plus '!$J505:$CH505,'Synthese chemins'!V$1)</f>
        <v>0</v>
      </c>
      <c r="W505" s="20">
        <f>COUNTIF('Chemins de conversion les plus '!$J505:$CH505,'Synthese chemins'!W$1)</f>
        <v>0</v>
      </c>
      <c r="X505" s="20">
        <f>COUNTIF('Chemins de conversion les plus '!$J505:$CH505,'Synthese chemins'!X$1)</f>
        <v>0</v>
      </c>
      <c r="Y505" s="5"/>
      <c r="Z505" s="20">
        <f ca="1">VLOOKUP(A505,INDIRECT("'Chemins de conversion les plus '!B$2:E$"&amp;'Paramétrage leviers'!E$2,TRUE),3)</f>
        <v>2</v>
      </c>
      <c r="AA505" s="19">
        <f>VLOOKUP(A505,'Chemins de conversion les plus '!B505:E505,4)</f>
        <v>19.53</v>
      </c>
      <c r="AB505" s="20">
        <f t="shared" ca="1" si="38"/>
        <v>0.66666666666666663</v>
      </c>
      <c r="AC505" s="19">
        <f t="shared" si="39"/>
        <v>6.5100000000000007</v>
      </c>
    </row>
    <row r="506" spans="1:29">
      <c r="A506" s="2">
        <f t="shared" si="36"/>
        <v>505</v>
      </c>
      <c r="B506" s="2">
        <f>'Chemins de conversion les plus '!C506</f>
        <v>3</v>
      </c>
      <c r="C506" s="2">
        <f t="shared" si="37"/>
        <v>3</v>
      </c>
      <c r="D506" s="2" t="str">
        <f t="shared" si="40"/>
        <v>Non</v>
      </c>
      <c r="E506" s="20">
        <f>COUNTIF('Chemins de conversion les plus '!$J506:$CH506,'Synthese chemins'!E$1)</f>
        <v>0</v>
      </c>
      <c r="F506" s="20">
        <f>COUNTIF('Chemins de conversion les plus '!$J506:$CH506,'Synthese chemins'!F$1)</f>
        <v>1</v>
      </c>
      <c r="G506" s="20">
        <f>COUNTIF('Chemins de conversion les plus '!$J506:$CH506,'Synthese chemins'!G$1)</f>
        <v>0</v>
      </c>
      <c r="H506" s="20">
        <f>COUNTIF('Chemins de conversion les plus '!$J506:$CH506,'Synthese chemins'!H$1)</f>
        <v>0</v>
      </c>
      <c r="I506" s="20">
        <f>COUNTIF('Chemins de conversion les plus '!$J506:$CH506,'Synthese chemins'!I$1)</f>
        <v>1</v>
      </c>
      <c r="J506" s="20">
        <f>COUNTIF('Chemins de conversion les plus '!$J506:$CH506,'Synthese chemins'!J$1)</f>
        <v>0</v>
      </c>
      <c r="K506" s="20">
        <f>COUNTIF('Chemins de conversion les plus '!$J506:$CH506,'Synthese chemins'!K$1)</f>
        <v>0</v>
      </c>
      <c r="L506" s="20">
        <f>COUNTIF('Chemins de conversion les plus '!$J506:$CH506,'Synthese chemins'!L$1)</f>
        <v>0</v>
      </c>
      <c r="M506" s="20">
        <f>COUNTIF('Chemins de conversion les plus '!$J506:$CH506,'Synthese chemins'!M$1)</f>
        <v>0</v>
      </c>
      <c r="N506" s="20">
        <f>COUNTIF('Chemins de conversion les plus '!$J506:$CH506,'Synthese chemins'!N$1)</f>
        <v>0</v>
      </c>
      <c r="O506" s="20">
        <f>COUNTIF('Chemins de conversion les plus '!$J506:$CH506,'Synthese chemins'!O$1)</f>
        <v>0</v>
      </c>
      <c r="P506" s="20">
        <f>COUNTIF('Chemins de conversion les plus '!$J506:$CH506,'Synthese chemins'!P$1)</f>
        <v>0</v>
      </c>
      <c r="Q506" s="20">
        <f>COUNTIF('Chemins de conversion les plus '!$J506:$CH506,'Synthese chemins'!Q$1)</f>
        <v>1</v>
      </c>
      <c r="R506" s="20">
        <f>COUNTIF('Chemins de conversion les plus '!$J506:$CH506,'Synthese chemins'!R$1)</f>
        <v>0</v>
      </c>
      <c r="S506" s="20">
        <f>COUNTIF('Chemins de conversion les plus '!$J506:$CH506,'Synthese chemins'!S$1)</f>
        <v>0</v>
      </c>
      <c r="T506" s="20">
        <f>COUNTIF('Chemins de conversion les plus '!$J506:$CH506,'Synthese chemins'!T$1)</f>
        <v>0</v>
      </c>
      <c r="U506" s="20">
        <f>COUNTIF('Chemins de conversion les plus '!$J506:$CH506,'Synthese chemins'!U$1)</f>
        <v>0</v>
      </c>
      <c r="V506" s="20">
        <f>COUNTIF('Chemins de conversion les plus '!$J506:$CH506,'Synthese chemins'!V$1)</f>
        <v>0</v>
      </c>
      <c r="W506" s="20">
        <f>COUNTIF('Chemins de conversion les plus '!$J506:$CH506,'Synthese chemins'!W$1)</f>
        <v>0</v>
      </c>
      <c r="X506" s="20">
        <f>COUNTIF('Chemins de conversion les plus '!$J506:$CH506,'Synthese chemins'!X$1)</f>
        <v>0</v>
      </c>
      <c r="Y506" s="5"/>
      <c r="Z506" s="20">
        <f ca="1">VLOOKUP(A506,INDIRECT("'Chemins de conversion les plus '!B$2:E$"&amp;'Paramétrage leviers'!E$2,TRUE),3)</f>
        <v>2</v>
      </c>
      <c r="AA506" s="19">
        <f>VLOOKUP(A506,'Chemins de conversion les plus '!B506:E506,4)</f>
        <v>0</v>
      </c>
      <c r="AB506" s="20">
        <f t="shared" ca="1" si="38"/>
        <v>0.66666666666666663</v>
      </c>
      <c r="AC506" s="19">
        <f t="shared" si="39"/>
        <v>0</v>
      </c>
    </row>
    <row r="507" spans="1:29">
      <c r="A507" s="2">
        <f t="shared" si="36"/>
        <v>506</v>
      </c>
      <c r="B507" s="2">
        <f>'Chemins de conversion les plus '!C507</f>
        <v>3</v>
      </c>
      <c r="C507" s="2">
        <f t="shared" si="37"/>
        <v>3</v>
      </c>
      <c r="D507" s="2" t="str">
        <f t="shared" si="40"/>
        <v>Non</v>
      </c>
      <c r="E507" s="20">
        <f>COUNTIF('Chemins de conversion les plus '!$J507:$CH507,'Synthese chemins'!E$1)</f>
        <v>1</v>
      </c>
      <c r="F507" s="20">
        <f>COUNTIF('Chemins de conversion les plus '!$J507:$CH507,'Synthese chemins'!F$1)</f>
        <v>0</v>
      </c>
      <c r="G507" s="20">
        <f>COUNTIF('Chemins de conversion les plus '!$J507:$CH507,'Synthese chemins'!G$1)</f>
        <v>0</v>
      </c>
      <c r="H507" s="20">
        <f>COUNTIF('Chemins de conversion les plus '!$J507:$CH507,'Synthese chemins'!H$1)</f>
        <v>0</v>
      </c>
      <c r="I507" s="20">
        <f>COUNTIF('Chemins de conversion les plus '!$J507:$CH507,'Synthese chemins'!I$1)</f>
        <v>0</v>
      </c>
      <c r="J507" s="20">
        <f>COUNTIF('Chemins de conversion les plus '!$J507:$CH507,'Synthese chemins'!J$1)</f>
        <v>0</v>
      </c>
      <c r="K507" s="20">
        <f>COUNTIF('Chemins de conversion les plus '!$J507:$CH507,'Synthese chemins'!K$1)</f>
        <v>0</v>
      </c>
      <c r="L507" s="20">
        <f>COUNTIF('Chemins de conversion les plus '!$J507:$CH507,'Synthese chemins'!L$1)</f>
        <v>0</v>
      </c>
      <c r="M507" s="20">
        <f>COUNTIF('Chemins de conversion les plus '!$J507:$CH507,'Synthese chemins'!M$1)</f>
        <v>0</v>
      </c>
      <c r="N507" s="20">
        <f>COUNTIF('Chemins de conversion les plus '!$J507:$CH507,'Synthese chemins'!N$1)</f>
        <v>0</v>
      </c>
      <c r="O507" s="20">
        <f>COUNTIF('Chemins de conversion les plus '!$J507:$CH507,'Synthese chemins'!O$1)</f>
        <v>0</v>
      </c>
      <c r="P507" s="20">
        <f>COUNTIF('Chemins de conversion les plus '!$J507:$CH507,'Synthese chemins'!P$1)</f>
        <v>0</v>
      </c>
      <c r="Q507" s="20">
        <f>COUNTIF('Chemins de conversion les plus '!$J507:$CH507,'Synthese chemins'!Q$1)</f>
        <v>1</v>
      </c>
      <c r="R507" s="20">
        <f>COUNTIF('Chemins de conversion les plus '!$J507:$CH507,'Synthese chemins'!R$1)</f>
        <v>1</v>
      </c>
      <c r="S507" s="20">
        <f>COUNTIF('Chemins de conversion les plus '!$J507:$CH507,'Synthese chemins'!S$1)</f>
        <v>0</v>
      </c>
      <c r="T507" s="20">
        <f>COUNTIF('Chemins de conversion les plus '!$J507:$CH507,'Synthese chemins'!T$1)</f>
        <v>0</v>
      </c>
      <c r="U507" s="20">
        <f>COUNTIF('Chemins de conversion les plus '!$J507:$CH507,'Synthese chemins'!U$1)</f>
        <v>0</v>
      </c>
      <c r="V507" s="20">
        <f>COUNTIF('Chemins de conversion les plus '!$J507:$CH507,'Synthese chemins'!V$1)</f>
        <v>0</v>
      </c>
      <c r="W507" s="20">
        <f>COUNTIF('Chemins de conversion les plus '!$J507:$CH507,'Synthese chemins'!W$1)</f>
        <v>0</v>
      </c>
      <c r="X507" s="20">
        <f>COUNTIF('Chemins de conversion les plus '!$J507:$CH507,'Synthese chemins'!X$1)</f>
        <v>0</v>
      </c>
      <c r="Y507" s="5"/>
      <c r="Z507" s="20">
        <f ca="1">VLOOKUP(A507,INDIRECT("'Chemins de conversion les plus '!B$2:E$"&amp;'Paramétrage leviers'!E$2,TRUE),3)</f>
        <v>2</v>
      </c>
      <c r="AA507" s="19">
        <f>VLOOKUP(A507,'Chemins de conversion les plus '!B507:E507,4)</f>
        <v>89.16</v>
      </c>
      <c r="AB507" s="20">
        <f t="shared" ca="1" si="38"/>
        <v>0.66666666666666663</v>
      </c>
      <c r="AC507" s="19">
        <f t="shared" si="39"/>
        <v>29.72</v>
      </c>
    </row>
    <row r="508" spans="1:29">
      <c r="A508" s="2">
        <f t="shared" si="36"/>
        <v>507</v>
      </c>
      <c r="B508" s="2">
        <f>'Chemins de conversion les plus '!C508</f>
        <v>3</v>
      </c>
      <c r="C508" s="2">
        <f t="shared" si="37"/>
        <v>2</v>
      </c>
      <c r="D508" s="2" t="str">
        <f t="shared" si="40"/>
        <v>Non</v>
      </c>
      <c r="E508" s="20">
        <f>COUNTIF('Chemins de conversion les plus '!$J508:$CH508,'Synthese chemins'!E$1)</f>
        <v>0</v>
      </c>
      <c r="F508" s="20">
        <f>COUNTIF('Chemins de conversion les plus '!$J508:$CH508,'Synthese chemins'!F$1)</f>
        <v>0</v>
      </c>
      <c r="G508" s="20">
        <f>COUNTIF('Chemins de conversion les plus '!$J508:$CH508,'Synthese chemins'!G$1)</f>
        <v>0</v>
      </c>
      <c r="H508" s="20">
        <f>COUNTIF('Chemins de conversion les plus '!$J508:$CH508,'Synthese chemins'!H$1)</f>
        <v>0</v>
      </c>
      <c r="I508" s="20">
        <f>COUNTIF('Chemins de conversion les plus '!$J508:$CH508,'Synthese chemins'!I$1)</f>
        <v>0</v>
      </c>
      <c r="J508" s="20">
        <f>COUNTIF('Chemins de conversion les plus '!$J508:$CH508,'Synthese chemins'!J$1)</f>
        <v>0</v>
      </c>
      <c r="K508" s="20">
        <f>COUNTIF('Chemins de conversion les plus '!$J508:$CH508,'Synthese chemins'!K$1)</f>
        <v>0</v>
      </c>
      <c r="L508" s="20">
        <f>COUNTIF('Chemins de conversion les plus '!$J508:$CH508,'Synthese chemins'!L$1)</f>
        <v>0</v>
      </c>
      <c r="M508" s="20">
        <f>COUNTIF('Chemins de conversion les plus '!$J508:$CH508,'Synthese chemins'!M$1)</f>
        <v>0</v>
      </c>
      <c r="N508" s="20">
        <f>COUNTIF('Chemins de conversion les plus '!$J508:$CH508,'Synthese chemins'!N$1)</f>
        <v>0</v>
      </c>
      <c r="O508" s="20">
        <f>COUNTIF('Chemins de conversion les plus '!$J508:$CH508,'Synthese chemins'!O$1)</f>
        <v>0</v>
      </c>
      <c r="P508" s="20">
        <f>COUNTIF('Chemins de conversion les plus '!$J508:$CH508,'Synthese chemins'!P$1)</f>
        <v>0</v>
      </c>
      <c r="Q508" s="20">
        <f>COUNTIF('Chemins de conversion les plus '!$J508:$CH508,'Synthese chemins'!Q$1)</f>
        <v>0</v>
      </c>
      <c r="R508" s="20">
        <f>COUNTIF('Chemins de conversion les plus '!$J508:$CH508,'Synthese chemins'!R$1)</f>
        <v>1</v>
      </c>
      <c r="S508" s="20">
        <f>COUNTIF('Chemins de conversion les plus '!$J508:$CH508,'Synthese chemins'!S$1)</f>
        <v>2</v>
      </c>
      <c r="T508" s="20">
        <f>COUNTIF('Chemins de conversion les plus '!$J508:$CH508,'Synthese chemins'!T$1)</f>
        <v>0</v>
      </c>
      <c r="U508" s="20">
        <f>COUNTIF('Chemins de conversion les plus '!$J508:$CH508,'Synthese chemins'!U$1)</f>
        <v>0</v>
      </c>
      <c r="V508" s="20">
        <f>COUNTIF('Chemins de conversion les plus '!$J508:$CH508,'Synthese chemins'!V$1)</f>
        <v>0</v>
      </c>
      <c r="W508" s="20">
        <f>COUNTIF('Chemins de conversion les plus '!$J508:$CH508,'Synthese chemins'!W$1)</f>
        <v>0</v>
      </c>
      <c r="X508" s="20">
        <f>COUNTIF('Chemins de conversion les plus '!$J508:$CH508,'Synthese chemins'!X$1)</f>
        <v>0</v>
      </c>
      <c r="Y508" s="5"/>
      <c r="Z508" s="20">
        <f ca="1">VLOOKUP(A508,INDIRECT("'Chemins de conversion les plus '!B$2:E$"&amp;'Paramétrage leviers'!E$2,TRUE),3)</f>
        <v>2</v>
      </c>
      <c r="AA508" s="19">
        <f>VLOOKUP(A508,'Chemins de conversion les plus '!B508:E508,4)</f>
        <v>13.7</v>
      </c>
      <c r="AB508" s="20">
        <f t="shared" ca="1" si="38"/>
        <v>0.66666666666666663</v>
      </c>
      <c r="AC508" s="19">
        <f t="shared" si="39"/>
        <v>4.5666666666666664</v>
      </c>
    </row>
    <row r="509" spans="1:29">
      <c r="A509" s="2">
        <f t="shared" si="36"/>
        <v>508</v>
      </c>
      <c r="B509" s="2">
        <f>'Chemins de conversion les plus '!C509</f>
        <v>3</v>
      </c>
      <c r="C509" s="2">
        <f t="shared" si="37"/>
        <v>3</v>
      </c>
      <c r="D509" s="2" t="str">
        <f t="shared" si="40"/>
        <v>Non</v>
      </c>
      <c r="E509" s="20">
        <f>COUNTIF('Chemins de conversion les plus '!$J509:$CH509,'Synthese chemins'!E$1)</f>
        <v>0</v>
      </c>
      <c r="F509" s="20">
        <f>COUNTIF('Chemins de conversion les plus '!$J509:$CH509,'Synthese chemins'!F$1)</f>
        <v>0</v>
      </c>
      <c r="G509" s="20">
        <f>COUNTIF('Chemins de conversion les plus '!$J509:$CH509,'Synthese chemins'!G$1)</f>
        <v>0</v>
      </c>
      <c r="H509" s="20">
        <f>COUNTIF('Chemins de conversion les plus '!$J509:$CH509,'Synthese chemins'!H$1)</f>
        <v>1</v>
      </c>
      <c r="I509" s="20">
        <f>COUNTIF('Chemins de conversion les plus '!$J509:$CH509,'Synthese chemins'!I$1)</f>
        <v>0</v>
      </c>
      <c r="J509" s="20">
        <f>COUNTIF('Chemins de conversion les plus '!$J509:$CH509,'Synthese chemins'!J$1)</f>
        <v>0</v>
      </c>
      <c r="K509" s="20">
        <f>COUNTIF('Chemins de conversion les plus '!$J509:$CH509,'Synthese chemins'!K$1)</f>
        <v>0</v>
      </c>
      <c r="L509" s="20">
        <f>COUNTIF('Chemins de conversion les plus '!$J509:$CH509,'Synthese chemins'!L$1)</f>
        <v>0</v>
      </c>
      <c r="M509" s="20">
        <f>COUNTIF('Chemins de conversion les plus '!$J509:$CH509,'Synthese chemins'!M$1)</f>
        <v>0</v>
      </c>
      <c r="N509" s="20">
        <f>COUNTIF('Chemins de conversion les plus '!$J509:$CH509,'Synthese chemins'!N$1)</f>
        <v>0</v>
      </c>
      <c r="O509" s="20">
        <f>COUNTIF('Chemins de conversion les plus '!$J509:$CH509,'Synthese chemins'!O$1)</f>
        <v>0</v>
      </c>
      <c r="P509" s="20">
        <f>COUNTIF('Chemins de conversion les plus '!$J509:$CH509,'Synthese chemins'!P$1)</f>
        <v>0</v>
      </c>
      <c r="Q509" s="20">
        <f>COUNTIF('Chemins de conversion les plus '!$J509:$CH509,'Synthese chemins'!Q$1)</f>
        <v>0</v>
      </c>
      <c r="R509" s="20">
        <f>COUNTIF('Chemins de conversion les plus '!$J509:$CH509,'Synthese chemins'!R$1)</f>
        <v>1</v>
      </c>
      <c r="S509" s="20">
        <f>COUNTIF('Chemins de conversion les plus '!$J509:$CH509,'Synthese chemins'!S$1)</f>
        <v>1</v>
      </c>
      <c r="T509" s="20">
        <f>COUNTIF('Chemins de conversion les plus '!$J509:$CH509,'Synthese chemins'!T$1)</f>
        <v>0</v>
      </c>
      <c r="U509" s="20">
        <f>COUNTIF('Chemins de conversion les plus '!$J509:$CH509,'Synthese chemins'!U$1)</f>
        <v>0</v>
      </c>
      <c r="V509" s="20">
        <f>COUNTIF('Chemins de conversion les plus '!$J509:$CH509,'Synthese chemins'!V$1)</f>
        <v>0</v>
      </c>
      <c r="W509" s="20">
        <f>COUNTIF('Chemins de conversion les plus '!$J509:$CH509,'Synthese chemins'!W$1)</f>
        <v>0</v>
      </c>
      <c r="X509" s="20">
        <f>COUNTIF('Chemins de conversion les plus '!$J509:$CH509,'Synthese chemins'!X$1)</f>
        <v>0</v>
      </c>
      <c r="Y509" s="5"/>
      <c r="Z509" s="20">
        <f ca="1">VLOOKUP(A509,INDIRECT("'Chemins de conversion les plus '!B$2:E$"&amp;'Paramétrage leviers'!E$2,TRUE),3)</f>
        <v>2</v>
      </c>
      <c r="AA509" s="19">
        <f>VLOOKUP(A509,'Chemins de conversion les plus '!B509:E509,4)</f>
        <v>40.700000000000003</v>
      </c>
      <c r="AB509" s="20">
        <f t="shared" ca="1" si="38"/>
        <v>0.66666666666666663</v>
      </c>
      <c r="AC509" s="19">
        <f t="shared" si="39"/>
        <v>13.566666666666668</v>
      </c>
    </row>
    <row r="510" spans="1:29">
      <c r="A510" s="2">
        <f t="shared" si="36"/>
        <v>509</v>
      </c>
      <c r="B510" s="2">
        <f>'Chemins de conversion les plus '!C510</f>
        <v>3</v>
      </c>
      <c r="C510" s="2">
        <f t="shared" si="37"/>
        <v>3</v>
      </c>
      <c r="D510" s="2" t="str">
        <f t="shared" si="40"/>
        <v>Non</v>
      </c>
      <c r="E510" s="20">
        <f>COUNTIF('Chemins de conversion les plus '!$J510:$CH510,'Synthese chemins'!E$1)</f>
        <v>0</v>
      </c>
      <c r="F510" s="20">
        <f>COUNTIF('Chemins de conversion les plus '!$J510:$CH510,'Synthese chemins'!F$1)</f>
        <v>0</v>
      </c>
      <c r="G510" s="20">
        <f>COUNTIF('Chemins de conversion les plus '!$J510:$CH510,'Synthese chemins'!G$1)</f>
        <v>0</v>
      </c>
      <c r="H510" s="20">
        <f>COUNTIF('Chemins de conversion les plus '!$J510:$CH510,'Synthese chemins'!H$1)</f>
        <v>0</v>
      </c>
      <c r="I510" s="20">
        <f>COUNTIF('Chemins de conversion les plus '!$J510:$CH510,'Synthese chemins'!I$1)</f>
        <v>0</v>
      </c>
      <c r="J510" s="20">
        <f>COUNTIF('Chemins de conversion les plus '!$J510:$CH510,'Synthese chemins'!J$1)</f>
        <v>0</v>
      </c>
      <c r="K510" s="20">
        <f>COUNTIF('Chemins de conversion les plus '!$J510:$CH510,'Synthese chemins'!K$1)</f>
        <v>0</v>
      </c>
      <c r="L510" s="20">
        <f>COUNTIF('Chemins de conversion les plus '!$J510:$CH510,'Synthese chemins'!L$1)</f>
        <v>0</v>
      </c>
      <c r="M510" s="20">
        <f>COUNTIF('Chemins de conversion les plus '!$J510:$CH510,'Synthese chemins'!M$1)</f>
        <v>1</v>
      </c>
      <c r="N510" s="20">
        <f>COUNTIF('Chemins de conversion les plus '!$J510:$CH510,'Synthese chemins'!N$1)</f>
        <v>0</v>
      </c>
      <c r="O510" s="20">
        <f>COUNTIF('Chemins de conversion les plus '!$J510:$CH510,'Synthese chemins'!O$1)</f>
        <v>0</v>
      </c>
      <c r="P510" s="20">
        <f>COUNTIF('Chemins de conversion les plus '!$J510:$CH510,'Synthese chemins'!P$1)</f>
        <v>0</v>
      </c>
      <c r="Q510" s="20">
        <f>COUNTIF('Chemins de conversion les plus '!$J510:$CH510,'Synthese chemins'!Q$1)</f>
        <v>0</v>
      </c>
      <c r="R510" s="20">
        <f>COUNTIF('Chemins de conversion les plus '!$J510:$CH510,'Synthese chemins'!R$1)</f>
        <v>1</v>
      </c>
      <c r="S510" s="20">
        <f>COUNTIF('Chemins de conversion les plus '!$J510:$CH510,'Synthese chemins'!S$1)</f>
        <v>1</v>
      </c>
      <c r="T510" s="20">
        <f>COUNTIF('Chemins de conversion les plus '!$J510:$CH510,'Synthese chemins'!T$1)</f>
        <v>0</v>
      </c>
      <c r="U510" s="20">
        <f>COUNTIF('Chemins de conversion les plus '!$J510:$CH510,'Synthese chemins'!U$1)</f>
        <v>0</v>
      </c>
      <c r="V510" s="20">
        <f>COUNTIF('Chemins de conversion les plus '!$J510:$CH510,'Synthese chemins'!V$1)</f>
        <v>0</v>
      </c>
      <c r="W510" s="20">
        <f>COUNTIF('Chemins de conversion les plus '!$J510:$CH510,'Synthese chemins'!W$1)</f>
        <v>0</v>
      </c>
      <c r="X510" s="20">
        <f>COUNTIF('Chemins de conversion les plus '!$J510:$CH510,'Synthese chemins'!X$1)</f>
        <v>0</v>
      </c>
      <c r="Y510" s="5"/>
      <c r="Z510" s="20">
        <f ca="1">VLOOKUP(A510,INDIRECT("'Chemins de conversion les plus '!B$2:E$"&amp;'Paramétrage leviers'!E$2,TRUE),3)</f>
        <v>2</v>
      </c>
      <c r="AA510" s="19">
        <f>VLOOKUP(A510,'Chemins de conversion les plus '!B510:E510,4)</f>
        <v>32.86</v>
      </c>
      <c r="AB510" s="20">
        <f t="shared" ca="1" si="38"/>
        <v>0.66666666666666663</v>
      </c>
      <c r="AC510" s="19">
        <f t="shared" si="39"/>
        <v>10.953333333333333</v>
      </c>
    </row>
    <row r="511" spans="1:29">
      <c r="A511" s="2">
        <f t="shared" si="36"/>
        <v>510</v>
      </c>
      <c r="B511" s="2">
        <f>'Chemins de conversion les plus '!C511</f>
        <v>3</v>
      </c>
      <c r="C511" s="2">
        <f t="shared" si="37"/>
        <v>3</v>
      </c>
      <c r="D511" s="2" t="str">
        <f t="shared" si="40"/>
        <v>Non</v>
      </c>
      <c r="E511" s="20">
        <f>COUNTIF('Chemins de conversion les plus '!$J511:$CH511,'Synthese chemins'!E$1)</f>
        <v>0</v>
      </c>
      <c r="F511" s="20">
        <f>COUNTIF('Chemins de conversion les plus '!$J511:$CH511,'Synthese chemins'!F$1)</f>
        <v>1</v>
      </c>
      <c r="G511" s="20">
        <f>COUNTIF('Chemins de conversion les plus '!$J511:$CH511,'Synthese chemins'!G$1)</f>
        <v>0</v>
      </c>
      <c r="H511" s="20">
        <f>COUNTIF('Chemins de conversion les plus '!$J511:$CH511,'Synthese chemins'!H$1)</f>
        <v>1</v>
      </c>
      <c r="I511" s="20">
        <f>COUNTIF('Chemins de conversion les plus '!$J511:$CH511,'Synthese chemins'!I$1)</f>
        <v>0</v>
      </c>
      <c r="J511" s="20">
        <f>COUNTIF('Chemins de conversion les plus '!$J511:$CH511,'Synthese chemins'!J$1)</f>
        <v>0</v>
      </c>
      <c r="K511" s="20">
        <f>COUNTIF('Chemins de conversion les plus '!$J511:$CH511,'Synthese chemins'!K$1)</f>
        <v>0</v>
      </c>
      <c r="L511" s="20">
        <f>COUNTIF('Chemins de conversion les plus '!$J511:$CH511,'Synthese chemins'!L$1)</f>
        <v>0</v>
      </c>
      <c r="M511" s="20">
        <f>COUNTIF('Chemins de conversion les plus '!$J511:$CH511,'Synthese chemins'!M$1)</f>
        <v>0</v>
      </c>
      <c r="N511" s="20">
        <f>COUNTIF('Chemins de conversion les plus '!$J511:$CH511,'Synthese chemins'!N$1)</f>
        <v>0</v>
      </c>
      <c r="O511" s="20">
        <f>COUNTIF('Chemins de conversion les plus '!$J511:$CH511,'Synthese chemins'!O$1)</f>
        <v>0</v>
      </c>
      <c r="P511" s="20">
        <f>COUNTIF('Chemins de conversion les plus '!$J511:$CH511,'Synthese chemins'!P$1)</f>
        <v>0</v>
      </c>
      <c r="Q511" s="20">
        <f>COUNTIF('Chemins de conversion les plus '!$J511:$CH511,'Synthese chemins'!Q$1)</f>
        <v>0</v>
      </c>
      <c r="R511" s="20">
        <f>COUNTIF('Chemins de conversion les plus '!$J511:$CH511,'Synthese chemins'!R$1)</f>
        <v>1</v>
      </c>
      <c r="S511" s="20">
        <f>COUNTIF('Chemins de conversion les plus '!$J511:$CH511,'Synthese chemins'!S$1)</f>
        <v>0</v>
      </c>
      <c r="T511" s="20">
        <f>COUNTIF('Chemins de conversion les plus '!$J511:$CH511,'Synthese chemins'!T$1)</f>
        <v>0</v>
      </c>
      <c r="U511" s="20">
        <f>COUNTIF('Chemins de conversion les plus '!$J511:$CH511,'Synthese chemins'!U$1)</f>
        <v>0</v>
      </c>
      <c r="V511" s="20">
        <f>COUNTIF('Chemins de conversion les plus '!$J511:$CH511,'Synthese chemins'!V$1)</f>
        <v>0</v>
      </c>
      <c r="W511" s="20">
        <f>COUNTIF('Chemins de conversion les plus '!$J511:$CH511,'Synthese chemins'!W$1)</f>
        <v>0</v>
      </c>
      <c r="X511" s="20">
        <f>COUNTIF('Chemins de conversion les plus '!$J511:$CH511,'Synthese chemins'!X$1)</f>
        <v>0</v>
      </c>
      <c r="Y511" s="5"/>
      <c r="Z511" s="20">
        <f ca="1">VLOOKUP(A511,INDIRECT("'Chemins de conversion les plus '!B$2:E$"&amp;'Paramétrage leviers'!E$2,TRUE),3)</f>
        <v>2</v>
      </c>
      <c r="AA511" s="19">
        <f>VLOOKUP(A511,'Chemins de conversion les plus '!B511:E511,4)</f>
        <v>0</v>
      </c>
      <c r="AB511" s="20">
        <f t="shared" ca="1" si="38"/>
        <v>0.66666666666666663</v>
      </c>
      <c r="AC511" s="19">
        <f t="shared" si="39"/>
        <v>0</v>
      </c>
    </row>
    <row r="512" spans="1:29">
      <c r="A512" s="2">
        <f t="shared" si="36"/>
        <v>511</v>
      </c>
      <c r="B512" s="2">
        <f>'Chemins de conversion les plus '!C512</f>
        <v>3</v>
      </c>
      <c r="C512" s="2">
        <f t="shared" si="37"/>
        <v>2</v>
      </c>
      <c r="D512" s="2" t="str">
        <f t="shared" si="40"/>
        <v>Non</v>
      </c>
      <c r="E512" s="20">
        <f>COUNTIF('Chemins de conversion les plus '!$J512:$CH512,'Synthese chemins'!E$1)</f>
        <v>0</v>
      </c>
      <c r="F512" s="20">
        <f>COUNTIF('Chemins de conversion les plus '!$J512:$CH512,'Synthese chemins'!F$1)</f>
        <v>0</v>
      </c>
      <c r="G512" s="20">
        <f>COUNTIF('Chemins de conversion les plus '!$J512:$CH512,'Synthese chemins'!G$1)</f>
        <v>0</v>
      </c>
      <c r="H512" s="20">
        <f>COUNTIF('Chemins de conversion les plus '!$J512:$CH512,'Synthese chemins'!H$1)</f>
        <v>2</v>
      </c>
      <c r="I512" s="20">
        <f>COUNTIF('Chemins de conversion les plus '!$J512:$CH512,'Synthese chemins'!I$1)</f>
        <v>0</v>
      </c>
      <c r="J512" s="20">
        <f>COUNTIF('Chemins de conversion les plus '!$J512:$CH512,'Synthese chemins'!J$1)</f>
        <v>0</v>
      </c>
      <c r="K512" s="20">
        <f>COUNTIF('Chemins de conversion les plus '!$J512:$CH512,'Synthese chemins'!K$1)</f>
        <v>0</v>
      </c>
      <c r="L512" s="20">
        <f>COUNTIF('Chemins de conversion les plus '!$J512:$CH512,'Synthese chemins'!L$1)</f>
        <v>0</v>
      </c>
      <c r="M512" s="20">
        <f>COUNTIF('Chemins de conversion les plus '!$J512:$CH512,'Synthese chemins'!M$1)</f>
        <v>0</v>
      </c>
      <c r="N512" s="20">
        <f>COUNTIF('Chemins de conversion les plus '!$J512:$CH512,'Synthese chemins'!N$1)</f>
        <v>0</v>
      </c>
      <c r="O512" s="20">
        <f>COUNTIF('Chemins de conversion les plus '!$J512:$CH512,'Synthese chemins'!O$1)</f>
        <v>0</v>
      </c>
      <c r="P512" s="20">
        <f>COUNTIF('Chemins de conversion les plus '!$J512:$CH512,'Synthese chemins'!P$1)</f>
        <v>0</v>
      </c>
      <c r="Q512" s="20">
        <f>COUNTIF('Chemins de conversion les plus '!$J512:$CH512,'Synthese chemins'!Q$1)</f>
        <v>0</v>
      </c>
      <c r="R512" s="20">
        <f>COUNTIF('Chemins de conversion les plus '!$J512:$CH512,'Synthese chemins'!R$1)</f>
        <v>1</v>
      </c>
      <c r="S512" s="20">
        <f>COUNTIF('Chemins de conversion les plus '!$J512:$CH512,'Synthese chemins'!S$1)</f>
        <v>0</v>
      </c>
      <c r="T512" s="20">
        <f>COUNTIF('Chemins de conversion les plus '!$J512:$CH512,'Synthese chemins'!T$1)</f>
        <v>0</v>
      </c>
      <c r="U512" s="20">
        <f>COUNTIF('Chemins de conversion les plus '!$J512:$CH512,'Synthese chemins'!U$1)</f>
        <v>0</v>
      </c>
      <c r="V512" s="20">
        <f>COUNTIF('Chemins de conversion les plus '!$J512:$CH512,'Synthese chemins'!V$1)</f>
        <v>0</v>
      </c>
      <c r="W512" s="20">
        <f>COUNTIF('Chemins de conversion les plus '!$J512:$CH512,'Synthese chemins'!W$1)</f>
        <v>0</v>
      </c>
      <c r="X512" s="20">
        <f>COUNTIF('Chemins de conversion les plus '!$J512:$CH512,'Synthese chemins'!X$1)</f>
        <v>0</v>
      </c>
      <c r="Y512" s="5"/>
      <c r="Z512" s="20">
        <f ca="1">VLOOKUP(A512,INDIRECT("'Chemins de conversion les plus '!B$2:E$"&amp;'Paramétrage leviers'!E$2,TRUE),3)</f>
        <v>2</v>
      </c>
      <c r="AA512" s="19">
        <f>VLOOKUP(A512,'Chemins de conversion les plus '!B512:E512,4)</f>
        <v>30.9</v>
      </c>
      <c r="AB512" s="20">
        <f t="shared" ca="1" si="38"/>
        <v>0.66666666666666663</v>
      </c>
      <c r="AC512" s="19">
        <f t="shared" si="39"/>
        <v>10.299999999999999</v>
      </c>
    </row>
    <row r="513" spans="1:29">
      <c r="A513" s="2">
        <f t="shared" si="36"/>
        <v>512</v>
      </c>
      <c r="B513" s="2">
        <f>'Chemins de conversion les plus '!C513</f>
        <v>3</v>
      </c>
      <c r="C513" s="2">
        <f t="shared" si="37"/>
        <v>3</v>
      </c>
      <c r="D513" s="2" t="str">
        <f t="shared" si="40"/>
        <v>Non</v>
      </c>
      <c r="E513" s="20">
        <f>COUNTIF('Chemins de conversion les plus '!$J513:$CH513,'Synthese chemins'!E$1)</f>
        <v>0</v>
      </c>
      <c r="F513" s="20">
        <f>COUNTIF('Chemins de conversion les plus '!$J513:$CH513,'Synthese chemins'!F$1)</f>
        <v>0</v>
      </c>
      <c r="G513" s="20">
        <f>COUNTIF('Chemins de conversion les plus '!$J513:$CH513,'Synthese chemins'!G$1)</f>
        <v>0</v>
      </c>
      <c r="H513" s="20">
        <f>COUNTIF('Chemins de conversion les plus '!$J513:$CH513,'Synthese chemins'!H$1)</f>
        <v>0</v>
      </c>
      <c r="I513" s="20">
        <f>COUNTIF('Chemins de conversion les plus '!$J513:$CH513,'Synthese chemins'!I$1)</f>
        <v>0</v>
      </c>
      <c r="J513" s="20">
        <f>COUNTIF('Chemins de conversion les plus '!$J513:$CH513,'Synthese chemins'!J$1)</f>
        <v>0</v>
      </c>
      <c r="K513" s="20">
        <f>COUNTIF('Chemins de conversion les plus '!$J513:$CH513,'Synthese chemins'!K$1)</f>
        <v>0</v>
      </c>
      <c r="L513" s="20">
        <f>COUNTIF('Chemins de conversion les plus '!$J513:$CH513,'Synthese chemins'!L$1)</f>
        <v>0</v>
      </c>
      <c r="M513" s="20">
        <f>COUNTIF('Chemins de conversion les plus '!$J513:$CH513,'Synthese chemins'!M$1)</f>
        <v>1</v>
      </c>
      <c r="N513" s="20">
        <f>COUNTIF('Chemins de conversion les plus '!$J513:$CH513,'Synthese chemins'!N$1)</f>
        <v>0</v>
      </c>
      <c r="O513" s="20">
        <f>COUNTIF('Chemins de conversion les plus '!$J513:$CH513,'Synthese chemins'!O$1)</f>
        <v>0</v>
      </c>
      <c r="P513" s="20">
        <f>COUNTIF('Chemins de conversion les plus '!$J513:$CH513,'Synthese chemins'!P$1)</f>
        <v>0</v>
      </c>
      <c r="Q513" s="20">
        <f>COUNTIF('Chemins de conversion les plus '!$J513:$CH513,'Synthese chemins'!Q$1)</f>
        <v>0</v>
      </c>
      <c r="R513" s="20">
        <f>COUNTIF('Chemins de conversion les plus '!$J513:$CH513,'Synthese chemins'!R$1)</f>
        <v>1</v>
      </c>
      <c r="S513" s="20">
        <f>COUNTIF('Chemins de conversion les plus '!$J513:$CH513,'Synthese chemins'!S$1)</f>
        <v>0</v>
      </c>
      <c r="T513" s="20">
        <f>COUNTIF('Chemins de conversion les plus '!$J513:$CH513,'Synthese chemins'!T$1)</f>
        <v>0</v>
      </c>
      <c r="U513" s="20">
        <f>COUNTIF('Chemins de conversion les plus '!$J513:$CH513,'Synthese chemins'!U$1)</f>
        <v>1</v>
      </c>
      <c r="V513" s="20">
        <f>COUNTIF('Chemins de conversion les plus '!$J513:$CH513,'Synthese chemins'!V$1)</f>
        <v>0</v>
      </c>
      <c r="W513" s="20">
        <f>COUNTIF('Chemins de conversion les plus '!$J513:$CH513,'Synthese chemins'!W$1)</f>
        <v>0</v>
      </c>
      <c r="X513" s="20">
        <f>COUNTIF('Chemins de conversion les plus '!$J513:$CH513,'Synthese chemins'!X$1)</f>
        <v>0</v>
      </c>
      <c r="Y513" s="5"/>
      <c r="Z513" s="20">
        <f ca="1">VLOOKUP(A513,INDIRECT("'Chemins de conversion les plus '!B$2:E$"&amp;'Paramétrage leviers'!E$2,TRUE),3)</f>
        <v>2</v>
      </c>
      <c r="AA513" s="19">
        <f>VLOOKUP(A513,'Chemins de conversion les plus '!B513:E513,4)</f>
        <v>32.4</v>
      </c>
      <c r="AB513" s="20">
        <f t="shared" ca="1" si="38"/>
        <v>0.66666666666666663</v>
      </c>
      <c r="AC513" s="19">
        <f t="shared" si="39"/>
        <v>10.799999999999999</v>
      </c>
    </row>
    <row r="514" spans="1:29">
      <c r="A514" s="2">
        <f t="shared" si="36"/>
        <v>513</v>
      </c>
      <c r="B514" s="2">
        <f>'Chemins de conversion les plus '!C514</f>
        <v>3</v>
      </c>
      <c r="C514" s="2">
        <f t="shared" si="37"/>
        <v>3</v>
      </c>
      <c r="D514" s="2" t="str">
        <f t="shared" si="40"/>
        <v>Non</v>
      </c>
      <c r="E514" s="20">
        <f>COUNTIF('Chemins de conversion les plus '!$J514:$CH514,'Synthese chemins'!E$1)</f>
        <v>0</v>
      </c>
      <c r="F514" s="20">
        <f>COUNTIF('Chemins de conversion les plus '!$J514:$CH514,'Synthese chemins'!F$1)</f>
        <v>0</v>
      </c>
      <c r="G514" s="20">
        <f>COUNTIF('Chemins de conversion les plus '!$J514:$CH514,'Synthese chemins'!G$1)</f>
        <v>0</v>
      </c>
      <c r="H514" s="20">
        <f>COUNTIF('Chemins de conversion les plus '!$J514:$CH514,'Synthese chemins'!H$1)</f>
        <v>0</v>
      </c>
      <c r="I514" s="20">
        <f>COUNTIF('Chemins de conversion les plus '!$J514:$CH514,'Synthese chemins'!I$1)</f>
        <v>0</v>
      </c>
      <c r="J514" s="20">
        <f>COUNTIF('Chemins de conversion les plus '!$J514:$CH514,'Synthese chemins'!J$1)</f>
        <v>0</v>
      </c>
      <c r="K514" s="20">
        <f>COUNTIF('Chemins de conversion les plus '!$J514:$CH514,'Synthese chemins'!K$1)</f>
        <v>0</v>
      </c>
      <c r="L514" s="20">
        <f>COUNTIF('Chemins de conversion les plus '!$J514:$CH514,'Synthese chemins'!L$1)</f>
        <v>0</v>
      </c>
      <c r="M514" s="20">
        <f>COUNTIF('Chemins de conversion les plus '!$J514:$CH514,'Synthese chemins'!M$1)</f>
        <v>1</v>
      </c>
      <c r="N514" s="20">
        <f>COUNTIF('Chemins de conversion les plus '!$J514:$CH514,'Synthese chemins'!N$1)</f>
        <v>0</v>
      </c>
      <c r="O514" s="20">
        <f>COUNTIF('Chemins de conversion les plus '!$J514:$CH514,'Synthese chemins'!O$1)</f>
        <v>0</v>
      </c>
      <c r="P514" s="20">
        <f>COUNTIF('Chemins de conversion les plus '!$J514:$CH514,'Synthese chemins'!P$1)</f>
        <v>0</v>
      </c>
      <c r="Q514" s="20">
        <f>COUNTIF('Chemins de conversion les plus '!$J514:$CH514,'Synthese chemins'!Q$1)</f>
        <v>0</v>
      </c>
      <c r="R514" s="20">
        <f>COUNTIF('Chemins de conversion les plus '!$J514:$CH514,'Synthese chemins'!R$1)</f>
        <v>1</v>
      </c>
      <c r="S514" s="20">
        <f>COUNTIF('Chemins de conversion les plus '!$J514:$CH514,'Synthese chemins'!S$1)</f>
        <v>0</v>
      </c>
      <c r="T514" s="20">
        <f>COUNTIF('Chemins de conversion les plus '!$J514:$CH514,'Synthese chemins'!T$1)</f>
        <v>0</v>
      </c>
      <c r="U514" s="20">
        <f>COUNTIF('Chemins de conversion les plus '!$J514:$CH514,'Synthese chemins'!U$1)</f>
        <v>1</v>
      </c>
      <c r="V514" s="20">
        <f>COUNTIF('Chemins de conversion les plus '!$J514:$CH514,'Synthese chemins'!V$1)</f>
        <v>0</v>
      </c>
      <c r="W514" s="20">
        <f>COUNTIF('Chemins de conversion les plus '!$J514:$CH514,'Synthese chemins'!W$1)</f>
        <v>0</v>
      </c>
      <c r="X514" s="20">
        <f>COUNTIF('Chemins de conversion les plus '!$J514:$CH514,'Synthese chemins'!X$1)</f>
        <v>0</v>
      </c>
      <c r="Y514" s="5"/>
      <c r="Z514" s="20">
        <f ca="1">VLOOKUP(A514,INDIRECT("'Chemins de conversion les plus '!B$2:E$"&amp;'Paramétrage leviers'!E$2,TRUE),3)</f>
        <v>2</v>
      </c>
      <c r="AA514" s="19">
        <f>VLOOKUP(A514,'Chemins de conversion les plus '!B514:E514,4)</f>
        <v>0</v>
      </c>
      <c r="AB514" s="20">
        <f t="shared" ca="1" si="38"/>
        <v>0.66666666666666663</v>
      </c>
      <c r="AC514" s="19">
        <f t="shared" si="39"/>
        <v>0</v>
      </c>
    </row>
    <row r="515" spans="1:29">
      <c r="A515" s="2">
        <f t="shared" ref="A515:A578" si="41">ROW(A515)-1</f>
        <v>514</v>
      </c>
      <c r="B515" s="2">
        <f>'Chemins de conversion les plus '!C515</f>
        <v>3</v>
      </c>
      <c r="C515" s="2">
        <f t="shared" ref="C515:C578" si="42">COUNTIF(E515:U515,"&gt;0")</f>
        <v>3</v>
      </c>
      <c r="D515" s="2" t="str">
        <f t="shared" si="40"/>
        <v>Non</v>
      </c>
      <c r="E515" s="20">
        <f>COUNTIF('Chemins de conversion les plus '!$J515:$CH515,'Synthese chemins'!E$1)</f>
        <v>0</v>
      </c>
      <c r="F515" s="20">
        <f>COUNTIF('Chemins de conversion les plus '!$J515:$CH515,'Synthese chemins'!F$1)</f>
        <v>0</v>
      </c>
      <c r="G515" s="20">
        <f>COUNTIF('Chemins de conversion les plus '!$J515:$CH515,'Synthese chemins'!G$1)</f>
        <v>0</v>
      </c>
      <c r="H515" s="20">
        <f>COUNTIF('Chemins de conversion les plus '!$J515:$CH515,'Synthese chemins'!H$1)</f>
        <v>0</v>
      </c>
      <c r="I515" s="20">
        <f>COUNTIF('Chemins de conversion les plus '!$J515:$CH515,'Synthese chemins'!I$1)</f>
        <v>0</v>
      </c>
      <c r="J515" s="20">
        <f>COUNTIF('Chemins de conversion les plus '!$J515:$CH515,'Synthese chemins'!J$1)</f>
        <v>0</v>
      </c>
      <c r="K515" s="20">
        <f>COUNTIF('Chemins de conversion les plus '!$J515:$CH515,'Synthese chemins'!K$1)</f>
        <v>0</v>
      </c>
      <c r="L515" s="20">
        <f>COUNTIF('Chemins de conversion les plus '!$J515:$CH515,'Synthese chemins'!L$1)</f>
        <v>0</v>
      </c>
      <c r="M515" s="20">
        <f>COUNTIF('Chemins de conversion les plus '!$J515:$CH515,'Synthese chemins'!M$1)</f>
        <v>1</v>
      </c>
      <c r="N515" s="20">
        <f>COUNTIF('Chemins de conversion les plus '!$J515:$CH515,'Synthese chemins'!N$1)</f>
        <v>0</v>
      </c>
      <c r="O515" s="20">
        <f>COUNTIF('Chemins de conversion les plus '!$J515:$CH515,'Synthese chemins'!O$1)</f>
        <v>0</v>
      </c>
      <c r="P515" s="20">
        <f>COUNTIF('Chemins de conversion les plus '!$J515:$CH515,'Synthese chemins'!P$1)</f>
        <v>1</v>
      </c>
      <c r="Q515" s="20">
        <f>COUNTIF('Chemins de conversion les plus '!$J515:$CH515,'Synthese chemins'!Q$1)</f>
        <v>0</v>
      </c>
      <c r="R515" s="20">
        <f>COUNTIF('Chemins de conversion les plus '!$J515:$CH515,'Synthese chemins'!R$1)</f>
        <v>1</v>
      </c>
      <c r="S515" s="20">
        <f>COUNTIF('Chemins de conversion les plus '!$J515:$CH515,'Synthese chemins'!S$1)</f>
        <v>0</v>
      </c>
      <c r="T515" s="20">
        <f>COUNTIF('Chemins de conversion les plus '!$J515:$CH515,'Synthese chemins'!T$1)</f>
        <v>0</v>
      </c>
      <c r="U515" s="20">
        <f>COUNTIF('Chemins de conversion les plus '!$J515:$CH515,'Synthese chemins'!U$1)</f>
        <v>0</v>
      </c>
      <c r="V515" s="20">
        <f>COUNTIF('Chemins de conversion les plus '!$J515:$CH515,'Synthese chemins'!V$1)</f>
        <v>0</v>
      </c>
      <c r="W515" s="20">
        <f>COUNTIF('Chemins de conversion les plus '!$J515:$CH515,'Synthese chemins'!W$1)</f>
        <v>0</v>
      </c>
      <c r="X515" s="20">
        <f>COUNTIF('Chemins de conversion les plus '!$J515:$CH515,'Synthese chemins'!X$1)</f>
        <v>0</v>
      </c>
      <c r="Y515" s="5"/>
      <c r="Z515" s="20">
        <f ca="1">VLOOKUP(A515,INDIRECT("'Chemins de conversion les plus '!B$2:E$"&amp;'Paramétrage leviers'!E$2,TRUE),3)</f>
        <v>2</v>
      </c>
      <c r="AA515" s="19">
        <f>VLOOKUP(A515,'Chemins de conversion les plus '!B515:E515,4)</f>
        <v>12.32</v>
      </c>
      <c r="AB515" s="20">
        <f t="shared" ref="AB515:AB578" ca="1" si="43">Z515/B515</f>
        <v>0.66666666666666663</v>
      </c>
      <c r="AC515" s="19">
        <f t="shared" ref="AC515:AC578" si="44">AA515/B515</f>
        <v>4.1066666666666665</v>
      </c>
    </row>
    <row r="516" spans="1:29">
      <c r="A516" s="2">
        <f t="shared" si="41"/>
        <v>515</v>
      </c>
      <c r="B516" s="2">
        <f>'Chemins de conversion les plus '!C516</f>
        <v>3</v>
      </c>
      <c r="C516" s="2">
        <f t="shared" si="42"/>
        <v>3</v>
      </c>
      <c r="D516" s="2" t="str">
        <f t="shared" si="40"/>
        <v>Non</v>
      </c>
      <c r="E516" s="20">
        <f>COUNTIF('Chemins de conversion les plus '!$J516:$CH516,'Synthese chemins'!E$1)</f>
        <v>0</v>
      </c>
      <c r="F516" s="20">
        <f>COUNTIF('Chemins de conversion les plus '!$J516:$CH516,'Synthese chemins'!F$1)</f>
        <v>0</v>
      </c>
      <c r="G516" s="20">
        <f>COUNTIF('Chemins de conversion les plus '!$J516:$CH516,'Synthese chemins'!G$1)</f>
        <v>0</v>
      </c>
      <c r="H516" s="20">
        <f>COUNTIF('Chemins de conversion les plus '!$J516:$CH516,'Synthese chemins'!H$1)</f>
        <v>0</v>
      </c>
      <c r="I516" s="20">
        <f>COUNTIF('Chemins de conversion les plus '!$J516:$CH516,'Synthese chemins'!I$1)</f>
        <v>0</v>
      </c>
      <c r="J516" s="20">
        <f>COUNTIF('Chemins de conversion les plus '!$J516:$CH516,'Synthese chemins'!J$1)</f>
        <v>0</v>
      </c>
      <c r="K516" s="20">
        <f>COUNTIF('Chemins de conversion les plus '!$J516:$CH516,'Synthese chemins'!K$1)</f>
        <v>0</v>
      </c>
      <c r="L516" s="20">
        <f>COUNTIF('Chemins de conversion les plus '!$J516:$CH516,'Synthese chemins'!L$1)</f>
        <v>0</v>
      </c>
      <c r="M516" s="20">
        <f>COUNTIF('Chemins de conversion les plus '!$J516:$CH516,'Synthese chemins'!M$1)</f>
        <v>0</v>
      </c>
      <c r="N516" s="20">
        <f>COUNTIF('Chemins de conversion les plus '!$J516:$CH516,'Synthese chemins'!N$1)</f>
        <v>1</v>
      </c>
      <c r="O516" s="20">
        <f>COUNTIF('Chemins de conversion les plus '!$J516:$CH516,'Synthese chemins'!O$1)</f>
        <v>0</v>
      </c>
      <c r="P516" s="20">
        <f>COUNTIF('Chemins de conversion les plus '!$J516:$CH516,'Synthese chemins'!P$1)</f>
        <v>0</v>
      </c>
      <c r="Q516" s="20">
        <f>COUNTIF('Chemins de conversion les plus '!$J516:$CH516,'Synthese chemins'!Q$1)</f>
        <v>0</v>
      </c>
      <c r="R516" s="20">
        <f>COUNTIF('Chemins de conversion les plus '!$J516:$CH516,'Synthese chemins'!R$1)</f>
        <v>1</v>
      </c>
      <c r="S516" s="20">
        <f>COUNTIF('Chemins de conversion les plus '!$J516:$CH516,'Synthese chemins'!S$1)</f>
        <v>0</v>
      </c>
      <c r="T516" s="20">
        <f>COUNTIF('Chemins de conversion les plus '!$J516:$CH516,'Synthese chemins'!T$1)</f>
        <v>0</v>
      </c>
      <c r="U516" s="20">
        <f>COUNTIF('Chemins de conversion les plus '!$J516:$CH516,'Synthese chemins'!U$1)</f>
        <v>1</v>
      </c>
      <c r="V516" s="20">
        <f>COUNTIF('Chemins de conversion les plus '!$J516:$CH516,'Synthese chemins'!V$1)</f>
        <v>0</v>
      </c>
      <c r="W516" s="20">
        <f>COUNTIF('Chemins de conversion les plus '!$J516:$CH516,'Synthese chemins'!W$1)</f>
        <v>0</v>
      </c>
      <c r="X516" s="20">
        <f>COUNTIF('Chemins de conversion les plus '!$J516:$CH516,'Synthese chemins'!X$1)</f>
        <v>0</v>
      </c>
      <c r="Y516" s="5"/>
      <c r="Z516" s="20">
        <f ca="1">VLOOKUP(A516,INDIRECT("'Chemins de conversion les plus '!B$2:E$"&amp;'Paramétrage leviers'!E$2,TRUE),3)</f>
        <v>2</v>
      </c>
      <c r="AA516" s="19">
        <f>VLOOKUP(A516,'Chemins de conversion les plus '!B516:E516,4)</f>
        <v>53.18</v>
      </c>
      <c r="AB516" s="20">
        <f t="shared" ca="1" si="43"/>
        <v>0.66666666666666663</v>
      </c>
      <c r="AC516" s="19">
        <f t="shared" si="44"/>
        <v>17.726666666666667</v>
      </c>
    </row>
    <row r="517" spans="1:29">
      <c r="A517" s="2">
        <f t="shared" si="41"/>
        <v>516</v>
      </c>
      <c r="B517" s="2">
        <f>'Chemins de conversion les plus '!C517</f>
        <v>3</v>
      </c>
      <c r="C517" s="2">
        <f t="shared" si="42"/>
        <v>3</v>
      </c>
      <c r="D517" s="2" t="str">
        <f t="shared" si="40"/>
        <v>Non</v>
      </c>
      <c r="E517" s="20">
        <f>COUNTIF('Chemins de conversion les plus '!$J517:$CH517,'Synthese chemins'!E$1)</f>
        <v>0</v>
      </c>
      <c r="F517" s="20">
        <f>COUNTIF('Chemins de conversion les plus '!$J517:$CH517,'Synthese chemins'!F$1)</f>
        <v>0</v>
      </c>
      <c r="G517" s="20">
        <f>COUNTIF('Chemins de conversion les plus '!$J517:$CH517,'Synthese chemins'!G$1)</f>
        <v>0</v>
      </c>
      <c r="H517" s="20">
        <f>COUNTIF('Chemins de conversion les plus '!$J517:$CH517,'Synthese chemins'!H$1)</f>
        <v>0</v>
      </c>
      <c r="I517" s="20">
        <f>COUNTIF('Chemins de conversion les plus '!$J517:$CH517,'Synthese chemins'!I$1)</f>
        <v>0</v>
      </c>
      <c r="J517" s="20">
        <f>COUNTIF('Chemins de conversion les plus '!$J517:$CH517,'Synthese chemins'!J$1)</f>
        <v>1</v>
      </c>
      <c r="K517" s="20">
        <f>COUNTIF('Chemins de conversion les plus '!$J517:$CH517,'Synthese chemins'!K$1)</f>
        <v>0</v>
      </c>
      <c r="L517" s="20">
        <f>COUNTIF('Chemins de conversion les plus '!$J517:$CH517,'Synthese chemins'!L$1)</f>
        <v>0</v>
      </c>
      <c r="M517" s="20">
        <f>COUNTIF('Chemins de conversion les plus '!$J517:$CH517,'Synthese chemins'!M$1)</f>
        <v>0</v>
      </c>
      <c r="N517" s="20">
        <f>COUNTIF('Chemins de conversion les plus '!$J517:$CH517,'Synthese chemins'!N$1)</f>
        <v>0</v>
      </c>
      <c r="O517" s="20">
        <f>COUNTIF('Chemins de conversion les plus '!$J517:$CH517,'Synthese chemins'!O$1)</f>
        <v>1</v>
      </c>
      <c r="P517" s="20">
        <f>COUNTIF('Chemins de conversion les plus '!$J517:$CH517,'Synthese chemins'!P$1)</f>
        <v>0</v>
      </c>
      <c r="Q517" s="20">
        <f>COUNTIF('Chemins de conversion les plus '!$J517:$CH517,'Synthese chemins'!Q$1)</f>
        <v>0</v>
      </c>
      <c r="R517" s="20">
        <f>COUNTIF('Chemins de conversion les plus '!$J517:$CH517,'Synthese chemins'!R$1)</f>
        <v>1</v>
      </c>
      <c r="S517" s="20">
        <f>COUNTIF('Chemins de conversion les plus '!$J517:$CH517,'Synthese chemins'!S$1)</f>
        <v>0</v>
      </c>
      <c r="T517" s="20">
        <f>COUNTIF('Chemins de conversion les plus '!$J517:$CH517,'Synthese chemins'!T$1)</f>
        <v>0</v>
      </c>
      <c r="U517" s="20">
        <f>COUNTIF('Chemins de conversion les plus '!$J517:$CH517,'Synthese chemins'!U$1)</f>
        <v>0</v>
      </c>
      <c r="V517" s="20">
        <f>COUNTIF('Chemins de conversion les plus '!$J517:$CH517,'Synthese chemins'!V$1)</f>
        <v>0</v>
      </c>
      <c r="W517" s="20">
        <f>COUNTIF('Chemins de conversion les plus '!$J517:$CH517,'Synthese chemins'!W$1)</f>
        <v>0</v>
      </c>
      <c r="X517" s="20">
        <f>COUNTIF('Chemins de conversion les plus '!$J517:$CH517,'Synthese chemins'!X$1)</f>
        <v>0</v>
      </c>
      <c r="Y517" s="5"/>
      <c r="Z517" s="20">
        <f ca="1">VLOOKUP(A517,INDIRECT("'Chemins de conversion les plus '!B$2:E$"&amp;'Paramétrage leviers'!E$2,TRUE),3)</f>
        <v>2</v>
      </c>
      <c r="AA517" s="19">
        <f>VLOOKUP(A517,'Chemins de conversion les plus '!B517:E517,4)</f>
        <v>18.440000000000001</v>
      </c>
      <c r="AB517" s="20">
        <f t="shared" ca="1" si="43"/>
        <v>0.66666666666666663</v>
      </c>
      <c r="AC517" s="19">
        <f t="shared" si="44"/>
        <v>6.1466666666666674</v>
      </c>
    </row>
    <row r="518" spans="1:29">
      <c r="A518" s="2">
        <f t="shared" si="41"/>
        <v>517</v>
      </c>
      <c r="B518" s="2">
        <f>'Chemins de conversion les plus '!C518</f>
        <v>3</v>
      </c>
      <c r="C518" s="2">
        <f t="shared" si="42"/>
        <v>3</v>
      </c>
      <c r="D518" s="2" t="str">
        <f t="shared" si="40"/>
        <v>Non</v>
      </c>
      <c r="E518" s="20">
        <f>COUNTIF('Chemins de conversion les plus '!$J518:$CH518,'Synthese chemins'!E$1)</f>
        <v>0</v>
      </c>
      <c r="F518" s="20">
        <f>COUNTIF('Chemins de conversion les plus '!$J518:$CH518,'Synthese chemins'!F$1)</f>
        <v>1</v>
      </c>
      <c r="G518" s="20">
        <f>COUNTIF('Chemins de conversion les plus '!$J518:$CH518,'Synthese chemins'!G$1)</f>
        <v>0</v>
      </c>
      <c r="H518" s="20">
        <f>COUNTIF('Chemins de conversion les plus '!$J518:$CH518,'Synthese chemins'!H$1)</f>
        <v>0</v>
      </c>
      <c r="I518" s="20">
        <f>COUNTIF('Chemins de conversion les plus '!$J518:$CH518,'Synthese chemins'!I$1)</f>
        <v>0</v>
      </c>
      <c r="J518" s="20">
        <f>COUNTIF('Chemins de conversion les plus '!$J518:$CH518,'Synthese chemins'!J$1)</f>
        <v>0</v>
      </c>
      <c r="K518" s="20">
        <f>COUNTIF('Chemins de conversion les plus '!$J518:$CH518,'Synthese chemins'!K$1)</f>
        <v>0</v>
      </c>
      <c r="L518" s="20">
        <f>COUNTIF('Chemins de conversion les plus '!$J518:$CH518,'Synthese chemins'!L$1)</f>
        <v>0</v>
      </c>
      <c r="M518" s="20">
        <f>COUNTIF('Chemins de conversion les plus '!$J518:$CH518,'Synthese chemins'!M$1)</f>
        <v>1</v>
      </c>
      <c r="N518" s="20">
        <f>COUNTIF('Chemins de conversion les plus '!$J518:$CH518,'Synthese chemins'!N$1)</f>
        <v>0</v>
      </c>
      <c r="O518" s="20">
        <f>COUNTIF('Chemins de conversion les plus '!$J518:$CH518,'Synthese chemins'!O$1)</f>
        <v>1</v>
      </c>
      <c r="P518" s="20">
        <f>COUNTIF('Chemins de conversion les plus '!$J518:$CH518,'Synthese chemins'!P$1)</f>
        <v>0</v>
      </c>
      <c r="Q518" s="20">
        <f>COUNTIF('Chemins de conversion les plus '!$J518:$CH518,'Synthese chemins'!Q$1)</f>
        <v>0</v>
      </c>
      <c r="R518" s="20">
        <f>COUNTIF('Chemins de conversion les plus '!$J518:$CH518,'Synthese chemins'!R$1)</f>
        <v>0</v>
      </c>
      <c r="S518" s="20">
        <f>COUNTIF('Chemins de conversion les plus '!$J518:$CH518,'Synthese chemins'!S$1)</f>
        <v>0</v>
      </c>
      <c r="T518" s="20">
        <f>COUNTIF('Chemins de conversion les plus '!$J518:$CH518,'Synthese chemins'!T$1)</f>
        <v>0</v>
      </c>
      <c r="U518" s="20">
        <f>COUNTIF('Chemins de conversion les plus '!$J518:$CH518,'Synthese chemins'!U$1)</f>
        <v>0</v>
      </c>
      <c r="V518" s="20">
        <f>COUNTIF('Chemins de conversion les plus '!$J518:$CH518,'Synthese chemins'!V$1)</f>
        <v>0</v>
      </c>
      <c r="W518" s="20">
        <f>COUNTIF('Chemins de conversion les plus '!$J518:$CH518,'Synthese chemins'!W$1)</f>
        <v>0</v>
      </c>
      <c r="X518" s="20">
        <f>COUNTIF('Chemins de conversion les plus '!$J518:$CH518,'Synthese chemins'!X$1)</f>
        <v>0</v>
      </c>
      <c r="Y518" s="5"/>
      <c r="Z518" s="20">
        <f ca="1">VLOOKUP(A518,INDIRECT("'Chemins de conversion les plus '!B$2:E$"&amp;'Paramétrage leviers'!E$2,TRUE),3)</f>
        <v>2</v>
      </c>
      <c r="AA518" s="19">
        <f>VLOOKUP(A518,'Chemins de conversion les plus '!B518:E518,4)</f>
        <v>0</v>
      </c>
      <c r="AB518" s="20">
        <f t="shared" ca="1" si="43"/>
        <v>0.66666666666666663</v>
      </c>
      <c r="AC518" s="19">
        <f t="shared" si="44"/>
        <v>0</v>
      </c>
    </row>
    <row r="519" spans="1:29">
      <c r="A519" s="2">
        <f t="shared" si="41"/>
        <v>518</v>
      </c>
      <c r="B519" s="2">
        <f>'Chemins de conversion les plus '!C519</f>
        <v>3</v>
      </c>
      <c r="C519" s="2">
        <f t="shared" si="42"/>
        <v>3</v>
      </c>
      <c r="D519" s="2" t="str">
        <f t="shared" si="40"/>
        <v>Non</v>
      </c>
      <c r="E519" s="20">
        <f>COUNTIF('Chemins de conversion les plus '!$J519:$CH519,'Synthese chemins'!E$1)</f>
        <v>0</v>
      </c>
      <c r="F519" s="20">
        <f>COUNTIF('Chemins de conversion les plus '!$J519:$CH519,'Synthese chemins'!F$1)</f>
        <v>1</v>
      </c>
      <c r="G519" s="20">
        <f>COUNTIF('Chemins de conversion les plus '!$J519:$CH519,'Synthese chemins'!G$1)</f>
        <v>0</v>
      </c>
      <c r="H519" s="20">
        <f>COUNTIF('Chemins de conversion les plus '!$J519:$CH519,'Synthese chemins'!H$1)</f>
        <v>0</v>
      </c>
      <c r="I519" s="20">
        <f>COUNTIF('Chemins de conversion les plus '!$J519:$CH519,'Synthese chemins'!I$1)</f>
        <v>0</v>
      </c>
      <c r="J519" s="20">
        <f>COUNTIF('Chemins de conversion les plus '!$J519:$CH519,'Synthese chemins'!J$1)</f>
        <v>0</v>
      </c>
      <c r="K519" s="20">
        <f>COUNTIF('Chemins de conversion les plus '!$J519:$CH519,'Synthese chemins'!K$1)</f>
        <v>0</v>
      </c>
      <c r="L519" s="20">
        <f>COUNTIF('Chemins de conversion les plus '!$J519:$CH519,'Synthese chemins'!L$1)</f>
        <v>1</v>
      </c>
      <c r="M519" s="20">
        <f>COUNTIF('Chemins de conversion les plus '!$J519:$CH519,'Synthese chemins'!M$1)</f>
        <v>0</v>
      </c>
      <c r="N519" s="20">
        <f>COUNTIF('Chemins de conversion les plus '!$J519:$CH519,'Synthese chemins'!N$1)</f>
        <v>1</v>
      </c>
      <c r="O519" s="20">
        <f>COUNTIF('Chemins de conversion les plus '!$J519:$CH519,'Synthese chemins'!O$1)</f>
        <v>0</v>
      </c>
      <c r="P519" s="20">
        <f>COUNTIF('Chemins de conversion les plus '!$J519:$CH519,'Synthese chemins'!P$1)</f>
        <v>0</v>
      </c>
      <c r="Q519" s="20">
        <f>COUNTIF('Chemins de conversion les plus '!$J519:$CH519,'Synthese chemins'!Q$1)</f>
        <v>0</v>
      </c>
      <c r="R519" s="20">
        <f>COUNTIF('Chemins de conversion les plus '!$J519:$CH519,'Synthese chemins'!R$1)</f>
        <v>0</v>
      </c>
      <c r="S519" s="20">
        <f>COUNTIF('Chemins de conversion les plus '!$J519:$CH519,'Synthese chemins'!S$1)</f>
        <v>0</v>
      </c>
      <c r="T519" s="20">
        <f>COUNTIF('Chemins de conversion les plus '!$J519:$CH519,'Synthese chemins'!T$1)</f>
        <v>0</v>
      </c>
      <c r="U519" s="20">
        <f>COUNTIF('Chemins de conversion les plus '!$J519:$CH519,'Synthese chemins'!U$1)</f>
        <v>0</v>
      </c>
      <c r="V519" s="20">
        <f>COUNTIF('Chemins de conversion les plus '!$J519:$CH519,'Synthese chemins'!V$1)</f>
        <v>0</v>
      </c>
      <c r="W519" s="20">
        <f>COUNTIF('Chemins de conversion les plus '!$J519:$CH519,'Synthese chemins'!W$1)</f>
        <v>0</v>
      </c>
      <c r="X519" s="20">
        <f>COUNTIF('Chemins de conversion les plus '!$J519:$CH519,'Synthese chemins'!X$1)</f>
        <v>0</v>
      </c>
      <c r="Y519" s="5"/>
      <c r="Z519" s="20">
        <f ca="1">VLOOKUP(A519,INDIRECT("'Chemins de conversion les plus '!B$2:E$"&amp;'Paramétrage leviers'!E$2,TRUE),3)</f>
        <v>2</v>
      </c>
      <c r="AA519" s="19">
        <f>VLOOKUP(A519,'Chemins de conversion les plus '!B519:E519,4)</f>
        <v>38.26</v>
      </c>
      <c r="AB519" s="20">
        <f t="shared" ca="1" si="43"/>
        <v>0.66666666666666663</v>
      </c>
      <c r="AC519" s="19">
        <f t="shared" si="44"/>
        <v>12.753333333333332</v>
      </c>
    </row>
    <row r="520" spans="1:29">
      <c r="A520" s="2">
        <f t="shared" si="41"/>
        <v>519</v>
      </c>
      <c r="B520" s="2">
        <f>'Chemins de conversion les plus '!C520</f>
        <v>3</v>
      </c>
      <c r="C520" s="2">
        <f t="shared" si="42"/>
        <v>2</v>
      </c>
      <c r="D520" s="2" t="str">
        <f t="shared" si="40"/>
        <v>Non</v>
      </c>
      <c r="E520" s="20">
        <f>COUNTIF('Chemins de conversion les plus '!$J520:$CH520,'Synthese chemins'!E$1)</f>
        <v>0</v>
      </c>
      <c r="F520" s="20">
        <f>COUNTIF('Chemins de conversion les plus '!$J520:$CH520,'Synthese chemins'!F$1)</f>
        <v>2</v>
      </c>
      <c r="G520" s="20">
        <f>COUNTIF('Chemins de conversion les plus '!$J520:$CH520,'Synthese chemins'!G$1)</f>
        <v>0</v>
      </c>
      <c r="H520" s="20">
        <f>COUNTIF('Chemins de conversion les plus '!$J520:$CH520,'Synthese chemins'!H$1)</f>
        <v>0</v>
      </c>
      <c r="I520" s="20">
        <f>COUNTIF('Chemins de conversion les plus '!$J520:$CH520,'Synthese chemins'!I$1)</f>
        <v>0</v>
      </c>
      <c r="J520" s="20">
        <f>COUNTIF('Chemins de conversion les plus '!$J520:$CH520,'Synthese chemins'!J$1)</f>
        <v>0</v>
      </c>
      <c r="K520" s="20">
        <f>COUNTIF('Chemins de conversion les plus '!$J520:$CH520,'Synthese chemins'!K$1)</f>
        <v>0</v>
      </c>
      <c r="L520" s="20">
        <f>COUNTIF('Chemins de conversion les plus '!$J520:$CH520,'Synthese chemins'!L$1)</f>
        <v>0</v>
      </c>
      <c r="M520" s="20">
        <f>COUNTIF('Chemins de conversion les plus '!$J520:$CH520,'Synthese chemins'!M$1)</f>
        <v>0</v>
      </c>
      <c r="N520" s="20">
        <f>COUNTIF('Chemins de conversion les plus '!$J520:$CH520,'Synthese chemins'!N$1)</f>
        <v>0</v>
      </c>
      <c r="O520" s="20">
        <f>COUNTIF('Chemins de conversion les plus '!$J520:$CH520,'Synthese chemins'!O$1)</f>
        <v>0</v>
      </c>
      <c r="P520" s="20">
        <f>COUNTIF('Chemins de conversion les plus '!$J520:$CH520,'Synthese chemins'!P$1)</f>
        <v>0</v>
      </c>
      <c r="Q520" s="20">
        <f>COUNTIF('Chemins de conversion les plus '!$J520:$CH520,'Synthese chemins'!Q$1)</f>
        <v>0</v>
      </c>
      <c r="R520" s="20">
        <f>COUNTIF('Chemins de conversion les plus '!$J520:$CH520,'Synthese chemins'!R$1)</f>
        <v>0</v>
      </c>
      <c r="S520" s="20">
        <f>COUNTIF('Chemins de conversion les plus '!$J520:$CH520,'Synthese chemins'!S$1)</f>
        <v>0</v>
      </c>
      <c r="T520" s="20">
        <f>COUNTIF('Chemins de conversion les plus '!$J520:$CH520,'Synthese chemins'!T$1)</f>
        <v>0</v>
      </c>
      <c r="U520" s="20">
        <f>COUNTIF('Chemins de conversion les plus '!$J520:$CH520,'Synthese chemins'!U$1)</f>
        <v>1</v>
      </c>
      <c r="V520" s="20">
        <f>COUNTIF('Chemins de conversion les plus '!$J520:$CH520,'Synthese chemins'!V$1)</f>
        <v>0</v>
      </c>
      <c r="W520" s="20">
        <f>COUNTIF('Chemins de conversion les plus '!$J520:$CH520,'Synthese chemins'!W$1)</f>
        <v>0</v>
      </c>
      <c r="X520" s="20">
        <f>COUNTIF('Chemins de conversion les plus '!$J520:$CH520,'Synthese chemins'!X$1)</f>
        <v>0</v>
      </c>
      <c r="Y520" s="5"/>
      <c r="Z520" s="20">
        <f ca="1">VLOOKUP(A520,INDIRECT("'Chemins de conversion les plus '!B$2:E$"&amp;'Paramétrage leviers'!E$2,TRUE),3)</f>
        <v>2</v>
      </c>
      <c r="AA520" s="19">
        <f>VLOOKUP(A520,'Chemins de conversion les plus '!B520:E520,4)</f>
        <v>40.47</v>
      </c>
      <c r="AB520" s="20">
        <f t="shared" ca="1" si="43"/>
        <v>0.66666666666666663</v>
      </c>
      <c r="AC520" s="19">
        <f t="shared" si="44"/>
        <v>13.49</v>
      </c>
    </row>
    <row r="521" spans="1:29">
      <c r="A521" s="2">
        <f t="shared" si="41"/>
        <v>520</v>
      </c>
      <c r="B521" s="2">
        <f>'Chemins de conversion les plus '!C521</f>
        <v>3</v>
      </c>
      <c r="C521" s="2">
        <f t="shared" si="42"/>
        <v>2</v>
      </c>
      <c r="D521" s="2" t="str">
        <f t="shared" si="40"/>
        <v>Non</v>
      </c>
      <c r="E521" s="20">
        <f>COUNTIF('Chemins de conversion les plus '!$J521:$CH521,'Synthese chemins'!E$1)</f>
        <v>0</v>
      </c>
      <c r="F521" s="20">
        <f>COUNTIF('Chemins de conversion les plus '!$J521:$CH521,'Synthese chemins'!F$1)</f>
        <v>1</v>
      </c>
      <c r="G521" s="20">
        <f>COUNTIF('Chemins de conversion les plus '!$J521:$CH521,'Synthese chemins'!G$1)</f>
        <v>0</v>
      </c>
      <c r="H521" s="20">
        <f>COUNTIF('Chemins de conversion les plus '!$J521:$CH521,'Synthese chemins'!H$1)</f>
        <v>0</v>
      </c>
      <c r="I521" s="20">
        <f>COUNTIF('Chemins de conversion les plus '!$J521:$CH521,'Synthese chemins'!I$1)</f>
        <v>0</v>
      </c>
      <c r="J521" s="20">
        <f>COUNTIF('Chemins de conversion les plus '!$J521:$CH521,'Synthese chemins'!J$1)</f>
        <v>0</v>
      </c>
      <c r="K521" s="20">
        <f>COUNTIF('Chemins de conversion les plus '!$J521:$CH521,'Synthese chemins'!K$1)</f>
        <v>0</v>
      </c>
      <c r="L521" s="20">
        <f>COUNTIF('Chemins de conversion les plus '!$J521:$CH521,'Synthese chemins'!L$1)</f>
        <v>2</v>
      </c>
      <c r="M521" s="20">
        <f>COUNTIF('Chemins de conversion les plus '!$J521:$CH521,'Synthese chemins'!M$1)</f>
        <v>0</v>
      </c>
      <c r="N521" s="20">
        <f>COUNTIF('Chemins de conversion les plus '!$J521:$CH521,'Synthese chemins'!N$1)</f>
        <v>0</v>
      </c>
      <c r="O521" s="20">
        <f>COUNTIF('Chemins de conversion les plus '!$J521:$CH521,'Synthese chemins'!O$1)</f>
        <v>0</v>
      </c>
      <c r="P521" s="20">
        <f>COUNTIF('Chemins de conversion les plus '!$J521:$CH521,'Synthese chemins'!P$1)</f>
        <v>0</v>
      </c>
      <c r="Q521" s="20">
        <f>COUNTIF('Chemins de conversion les plus '!$J521:$CH521,'Synthese chemins'!Q$1)</f>
        <v>0</v>
      </c>
      <c r="R521" s="20">
        <f>COUNTIF('Chemins de conversion les plus '!$J521:$CH521,'Synthese chemins'!R$1)</f>
        <v>0</v>
      </c>
      <c r="S521" s="20">
        <f>COUNTIF('Chemins de conversion les plus '!$J521:$CH521,'Synthese chemins'!S$1)</f>
        <v>0</v>
      </c>
      <c r="T521" s="20">
        <f>COUNTIF('Chemins de conversion les plus '!$J521:$CH521,'Synthese chemins'!T$1)</f>
        <v>0</v>
      </c>
      <c r="U521" s="20">
        <f>COUNTIF('Chemins de conversion les plus '!$J521:$CH521,'Synthese chemins'!U$1)</f>
        <v>0</v>
      </c>
      <c r="V521" s="20">
        <f>COUNTIF('Chemins de conversion les plus '!$J521:$CH521,'Synthese chemins'!V$1)</f>
        <v>0</v>
      </c>
      <c r="W521" s="20">
        <f>COUNTIF('Chemins de conversion les plus '!$J521:$CH521,'Synthese chemins'!W$1)</f>
        <v>0</v>
      </c>
      <c r="X521" s="20">
        <f>COUNTIF('Chemins de conversion les plus '!$J521:$CH521,'Synthese chemins'!X$1)</f>
        <v>0</v>
      </c>
      <c r="Y521" s="5"/>
      <c r="Z521" s="20">
        <f ca="1">VLOOKUP(A521,INDIRECT("'Chemins de conversion les plus '!B$2:E$"&amp;'Paramétrage leviers'!E$2,TRUE),3)</f>
        <v>2</v>
      </c>
      <c r="AA521" s="19">
        <f>VLOOKUP(A521,'Chemins de conversion les plus '!B521:E521,4)</f>
        <v>399.9</v>
      </c>
      <c r="AB521" s="20">
        <f t="shared" ca="1" si="43"/>
        <v>0.66666666666666663</v>
      </c>
      <c r="AC521" s="19">
        <f t="shared" si="44"/>
        <v>133.29999999999998</v>
      </c>
    </row>
    <row r="522" spans="1:29">
      <c r="A522" s="2">
        <f t="shared" si="41"/>
        <v>521</v>
      </c>
      <c r="B522" s="2">
        <f>'Chemins de conversion les plus '!C522</f>
        <v>3</v>
      </c>
      <c r="C522" s="2">
        <f t="shared" si="42"/>
        <v>3</v>
      </c>
      <c r="D522" s="2" t="str">
        <f t="shared" si="40"/>
        <v>Non</v>
      </c>
      <c r="E522" s="20">
        <f>COUNTIF('Chemins de conversion les plus '!$J522:$CH522,'Synthese chemins'!E$1)</f>
        <v>1</v>
      </c>
      <c r="F522" s="20">
        <f>COUNTIF('Chemins de conversion les plus '!$J522:$CH522,'Synthese chemins'!F$1)</f>
        <v>1</v>
      </c>
      <c r="G522" s="20">
        <f>COUNTIF('Chemins de conversion les plus '!$J522:$CH522,'Synthese chemins'!G$1)</f>
        <v>0</v>
      </c>
      <c r="H522" s="20">
        <f>COUNTIF('Chemins de conversion les plus '!$J522:$CH522,'Synthese chemins'!H$1)</f>
        <v>0</v>
      </c>
      <c r="I522" s="20">
        <f>COUNTIF('Chemins de conversion les plus '!$J522:$CH522,'Synthese chemins'!I$1)</f>
        <v>0</v>
      </c>
      <c r="J522" s="20">
        <f>COUNTIF('Chemins de conversion les plus '!$J522:$CH522,'Synthese chemins'!J$1)</f>
        <v>0</v>
      </c>
      <c r="K522" s="20">
        <f>COUNTIF('Chemins de conversion les plus '!$J522:$CH522,'Synthese chemins'!K$1)</f>
        <v>0</v>
      </c>
      <c r="L522" s="20">
        <f>COUNTIF('Chemins de conversion les plus '!$J522:$CH522,'Synthese chemins'!L$1)</f>
        <v>0</v>
      </c>
      <c r="M522" s="20">
        <f>COUNTIF('Chemins de conversion les plus '!$J522:$CH522,'Synthese chemins'!M$1)</f>
        <v>0</v>
      </c>
      <c r="N522" s="20">
        <f>COUNTIF('Chemins de conversion les plus '!$J522:$CH522,'Synthese chemins'!N$1)</f>
        <v>1</v>
      </c>
      <c r="O522" s="20">
        <f>COUNTIF('Chemins de conversion les plus '!$J522:$CH522,'Synthese chemins'!O$1)</f>
        <v>0</v>
      </c>
      <c r="P522" s="20">
        <f>COUNTIF('Chemins de conversion les plus '!$J522:$CH522,'Synthese chemins'!P$1)</f>
        <v>0</v>
      </c>
      <c r="Q522" s="20">
        <f>COUNTIF('Chemins de conversion les plus '!$J522:$CH522,'Synthese chemins'!Q$1)</f>
        <v>0</v>
      </c>
      <c r="R522" s="20">
        <f>COUNTIF('Chemins de conversion les plus '!$J522:$CH522,'Synthese chemins'!R$1)</f>
        <v>0</v>
      </c>
      <c r="S522" s="20">
        <f>COUNTIF('Chemins de conversion les plus '!$J522:$CH522,'Synthese chemins'!S$1)</f>
        <v>0</v>
      </c>
      <c r="T522" s="20">
        <f>COUNTIF('Chemins de conversion les plus '!$J522:$CH522,'Synthese chemins'!T$1)</f>
        <v>0</v>
      </c>
      <c r="U522" s="20">
        <f>COUNTIF('Chemins de conversion les plus '!$J522:$CH522,'Synthese chemins'!U$1)</f>
        <v>0</v>
      </c>
      <c r="V522" s="20">
        <f>COUNTIF('Chemins de conversion les plus '!$J522:$CH522,'Synthese chemins'!V$1)</f>
        <v>0</v>
      </c>
      <c r="W522" s="20">
        <f>COUNTIF('Chemins de conversion les plus '!$J522:$CH522,'Synthese chemins'!W$1)</f>
        <v>0</v>
      </c>
      <c r="X522" s="20">
        <f>COUNTIF('Chemins de conversion les plus '!$J522:$CH522,'Synthese chemins'!X$1)</f>
        <v>0</v>
      </c>
      <c r="Y522" s="5"/>
      <c r="Z522" s="20">
        <f ca="1">VLOOKUP(A522,INDIRECT("'Chemins de conversion les plus '!B$2:E$"&amp;'Paramétrage leviers'!E$2,TRUE),3)</f>
        <v>2</v>
      </c>
      <c r="AA522" s="19">
        <f>VLOOKUP(A522,'Chemins de conversion les plus '!B522:E522,4)</f>
        <v>80.44</v>
      </c>
      <c r="AB522" s="20">
        <f t="shared" ca="1" si="43"/>
        <v>0.66666666666666663</v>
      </c>
      <c r="AC522" s="19">
        <f t="shared" si="44"/>
        <v>26.813333333333333</v>
      </c>
    </row>
    <row r="523" spans="1:29">
      <c r="A523" s="2">
        <f t="shared" si="41"/>
        <v>522</v>
      </c>
      <c r="B523" s="2">
        <f>'Chemins de conversion les plus '!C523</f>
        <v>3</v>
      </c>
      <c r="C523" s="2">
        <f t="shared" si="42"/>
        <v>2</v>
      </c>
      <c r="D523" s="2" t="str">
        <f t="shared" si="40"/>
        <v>Non</v>
      </c>
      <c r="E523" s="20">
        <f>COUNTIF('Chemins de conversion les plus '!$J523:$CH523,'Synthese chemins'!E$1)</f>
        <v>0</v>
      </c>
      <c r="F523" s="20">
        <f>COUNTIF('Chemins de conversion les plus '!$J523:$CH523,'Synthese chemins'!F$1)</f>
        <v>2</v>
      </c>
      <c r="G523" s="20">
        <f>COUNTIF('Chemins de conversion les plus '!$J523:$CH523,'Synthese chemins'!G$1)</f>
        <v>0</v>
      </c>
      <c r="H523" s="20">
        <f>COUNTIF('Chemins de conversion les plus '!$J523:$CH523,'Synthese chemins'!H$1)</f>
        <v>1</v>
      </c>
      <c r="I523" s="20">
        <f>COUNTIF('Chemins de conversion les plus '!$J523:$CH523,'Synthese chemins'!I$1)</f>
        <v>0</v>
      </c>
      <c r="J523" s="20">
        <f>COUNTIF('Chemins de conversion les plus '!$J523:$CH523,'Synthese chemins'!J$1)</f>
        <v>0</v>
      </c>
      <c r="K523" s="20">
        <f>COUNTIF('Chemins de conversion les plus '!$J523:$CH523,'Synthese chemins'!K$1)</f>
        <v>0</v>
      </c>
      <c r="L523" s="20">
        <f>COUNTIF('Chemins de conversion les plus '!$J523:$CH523,'Synthese chemins'!L$1)</f>
        <v>0</v>
      </c>
      <c r="M523" s="20">
        <f>COUNTIF('Chemins de conversion les plus '!$J523:$CH523,'Synthese chemins'!M$1)</f>
        <v>0</v>
      </c>
      <c r="N523" s="20">
        <f>COUNTIF('Chemins de conversion les plus '!$J523:$CH523,'Synthese chemins'!N$1)</f>
        <v>0</v>
      </c>
      <c r="O523" s="20">
        <f>COUNTIF('Chemins de conversion les plus '!$J523:$CH523,'Synthese chemins'!O$1)</f>
        <v>0</v>
      </c>
      <c r="P523" s="20">
        <f>COUNTIF('Chemins de conversion les plus '!$J523:$CH523,'Synthese chemins'!P$1)</f>
        <v>0</v>
      </c>
      <c r="Q523" s="20">
        <f>COUNTIF('Chemins de conversion les plus '!$J523:$CH523,'Synthese chemins'!Q$1)</f>
        <v>0</v>
      </c>
      <c r="R523" s="20">
        <f>COUNTIF('Chemins de conversion les plus '!$J523:$CH523,'Synthese chemins'!R$1)</f>
        <v>0</v>
      </c>
      <c r="S523" s="20">
        <f>COUNTIF('Chemins de conversion les plus '!$J523:$CH523,'Synthese chemins'!S$1)</f>
        <v>0</v>
      </c>
      <c r="T523" s="20">
        <f>COUNTIF('Chemins de conversion les plus '!$J523:$CH523,'Synthese chemins'!T$1)</f>
        <v>0</v>
      </c>
      <c r="U523" s="20">
        <f>COUNTIF('Chemins de conversion les plus '!$J523:$CH523,'Synthese chemins'!U$1)</f>
        <v>0</v>
      </c>
      <c r="V523" s="20">
        <f>COUNTIF('Chemins de conversion les plus '!$J523:$CH523,'Synthese chemins'!V$1)</f>
        <v>0</v>
      </c>
      <c r="W523" s="20">
        <f>COUNTIF('Chemins de conversion les plus '!$J523:$CH523,'Synthese chemins'!W$1)</f>
        <v>0</v>
      </c>
      <c r="X523" s="20">
        <f>COUNTIF('Chemins de conversion les plus '!$J523:$CH523,'Synthese chemins'!X$1)</f>
        <v>0</v>
      </c>
      <c r="Y523" s="5"/>
      <c r="Z523" s="20">
        <f ca="1">VLOOKUP(A523,INDIRECT("'Chemins de conversion les plus '!B$2:E$"&amp;'Paramétrage leviers'!E$2,TRUE),3)</f>
        <v>2</v>
      </c>
      <c r="AA523" s="19">
        <f>VLOOKUP(A523,'Chemins de conversion les plus '!B523:E523,4)</f>
        <v>35.14</v>
      </c>
      <c r="AB523" s="20">
        <f t="shared" ca="1" si="43"/>
        <v>0.66666666666666663</v>
      </c>
      <c r="AC523" s="19">
        <f t="shared" si="44"/>
        <v>11.713333333333333</v>
      </c>
    </row>
    <row r="524" spans="1:29">
      <c r="A524" s="2">
        <f t="shared" si="41"/>
        <v>523</v>
      </c>
      <c r="B524" s="2">
        <f>'Chemins de conversion les plus '!C524</f>
        <v>3</v>
      </c>
      <c r="C524" s="2">
        <f t="shared" si="42"/>
        <v>3</v>
      </c>
      <c r="D524" s="2" t="str">
        <f t="shared" si="40"/>
        <v>Non</v>
      </c>
      <c r="E524" s="20">
        <f>COUNTIF('Chemins de conversion les plus '!$J524:$CH524,'Synthese chemins'!E$1)</f>
        <v>0</v>
      </c>
      <c r="F524" s="20">
        <f>COUNTIF('Chemins de conversion les plus '!$J524:$CH524,'Synthese chemins'!F$1)</f>
        <v>1</v>
      </c>
      <c r="G524" s="20">
        <f>COUNTIF('Chemins de conversion les plus '!$J524:$CH524,'Synthese chemins'!G$1)</f>
        <v>0</v>
      </c>
      <c r="H524" s="20">
        <f>COUNTIF('Chemins de conversion les plus '!$J524:$CH524,'Synthese chemins'!H$1)</f>
        <v>0</v>
      </c>
      <c r="I524" s="20">
        <f>COUNTIF('Chemins de conversion les plus '!$J524:$CH524,'Synthese chemins'!I$1)</f>
        <v>1</v>
      </c>
      <c r="J524" s="20">
        <f>COUNTIF('Chemins de conversion les plus '!$J524:$CH524,'Synthese chemins'!J$1)</f>
        <v>0</v>
      </c>
      <c r="K524" s="20">
        <f>COUNTIF('Chemins de conversion les plus '!$J524:$CH524,'Synthese chemins'!K$1)</f>
        <v>0</v>
      </c>
      <c r="L524" s="20">
        <f>COUNTIF('Chemins de conversion les plus '!$J524:$CH524,'Synthese chemins'!L$1)</f>
        <v>0</v>
      </c>
      <c r="M524" s="20">
        <f>COUNTIF('Chemins de conversion les plus '!$J524:$CH524,'Synthese chemins'!M$1)</f>
        <v>1</v>
      </c>
      <c r="N524" s="20">
        <f>COUNTIF('Chemins de conversion les plus '!$J524:$CH524,'Synthese chemins'!N$1)</f>
        <v>0</v>
      </c>
      <c r="O524" s="20">
        <f>COUNTIF('Chemins de conversion les plus '!$J524:$CH524,'Synthese chemins'!O$1)</f>
        <v>0</v>
      </c>
      <c r="P524" s="20">
        <f>COUNTIF('Chemins de conversion les plus '!$J524:$CH524,'Synthese chemins'!P$1)</f>
        <v>0</v>
      </c>
      <c r="Q524" s="20">
        <f>COUNTIF('Chemins de conversion les plus '!$J524:$CH524,'Synthese chemins'!Q$1)</f>
        <v>0</v>
      </c>
      <c r="R524" s="20">
        <f>COUNTIF('Chemins de conversion les plus '!$J524:$CH524,'Synthese chemins'!R$1)</f>
        <v>0</v>
      </c>
      <c r="S524" s="20">
        <f>COUNTIF('Chemins de conversion les plus '!$J524:$CH524,'Synthese chemins'!S$1)</f>
        <v>0</v>
      </c>
      <c r="T524" s="20">
        <f>COUNTIF('Chemins de conversion les plus '!$J524:$CH524,'Synthese chemins'!T$1)</f>
        <v>0</v>
      </c>
      <c r="U524" s="20">
        <f>COUNTIF('Chemins de conversion les plus '!$J524:$CH524,'Synthese chemins'!U$1)</f>
        <v>0</v>
      </c>
      <c r="V524" s="20">
        <f>COUNTIF('Chemins de conversion les plus '!$J524:$CH524,'Synthese chemins'!V$1)</f>
        <v>0</v>
      </c>
      <c r="W524" s="20">
        <f>COUNTIF('Chemins de conversion les plus '!$J524:$CH524,'Synthese chemins'!W$1)</f>
        <v>0</v>
      </c>
      <c r="X524" s="20">
        <f>COUNTIF('Chemins de conversion les plus '!$J524:$CH524,'Synthese chemins'!X$1)</f>
        <v>0</v>
      </c>
      <c r="Y524" s="5"/>
      <c r="Z524" s="20">
        <f ca="1">VLOOKUP(A524,INDIRECT("'Chemins de conversion les plus '!B$2:E$"&amp;'Paramétrage leviers'!E$2,TRUE),3)</f>
        <v>2</v>
      </c>
      <c r="AA524" s="19">
        <f>VLOOKUP(A524,'Chemins de conversion les plus '!B524:E524,4)</f>
        <v>0</v>
      </c>
      <c r="AB524" s="20">
        <f t="shared" ca="1" si="43"/>
        <v>0.66666666666666663</v>
      </c>
      <c r="AC524" s="19">
        <f t="shared" si="44"/>
        <v>0</v>
      </c>
    </row>
    <row r="525" spans="1:29">
      <c r="A525" s="2">
        <f t="shared" si="41"/>
        <v>524</v>
      </c>
      <c r="B525" s="2">
        <f>'Chemins de conversion les plus '!C525</f>
        <v>3</v>
      </c>
      <c r="C525" s="2">
        <f t="shared" si="42"/>
        <v>3</v>
      </c>
      <c r="D525" s="2" t="str">
        <f t="shared" si="40"/>
        <v>Non</v>
      </c>
      <c r="E525" s="20">
        <f>COUNTIF('Chemins de conversion les plus '!$J525:$CH525,'Synthese chemins'!E$1)</f>
        <v>0</v>
      </c>
      <c r="F525" s="20">
        <f>COUNTIF('Chemins de conversion les plus '!$J525:$CH525,'Synthese chemins'!F$1)</f>
        <v>1</v>
      </c>
      <c r="G525" s="20">
        <f>COUNTIF('Chemins de conversion les plus '!$J525:$CH525,'Synthese chemins'!G$1)</f>
        <v>0</v>
      </c>
      <c r="H525" s="20">
        <f>COUNTIF('Chemins de conversion les plus '!$J525:$CH525,'Synthese chemins'!H$1)</f>
        <v>0</v>
      </c>
      <c r="I525" s="20">
        <f>COUNTIF('Chemins de conversion les plus '!$J525:$CH525,'Synthese chemins'!I$1)</f>
        <v>1</v>
      </c>
      <c r="J525" s="20">
        <f>COUNTIF('Chemins de conversion les plus '!$J525:$CH525,'Synthese chemins'!J$1)</f>
        <v>1</v>
      </c>
      <c r="K525" s="20">
        <f>COUNTIF('Chemins de conversion les plus '!$J525:$CH525,'Synthese chemins'!K$1)</f>
        <v>0</v>
      </c>
      <c r="L525" s="20">
        <f>COUNTIF('Chemins de conversion les plus '!$J525:$CH525,'Synthese chemins'!L$1)</f>
        <v>0</v>
      </c>
      <c r="M525" s="20">
        <f>COUNTIF('Chemins de conversion les plus '!$J525:$CH525,'Synthese chemins'!M$1)</f>
        <v>0</v>
      </c>
      <c r="N525" s="20">
        <f>COUNTIF('Chemins de conversion les plus '!$J525:$CH525,'Synthese chemins'!N$1)</f>
        <v>0</v>
      </c>
      <c r="O525" s="20">
        <f>COUNTIF('Chemins de conversion les plus '!$J525:$CH525,'Synthese chemins'!O$1)</f>
        <v>0</v>
      </c>
      <c r="P525" s="20">
        <f>COUNTIF('Chemins de conversion les plus '!$J525:$CH525,'Synthese chemins'!P$1)</f>
        <v>0</v>
      </c>
      <c r="Q525" s="20">
        <f>COUNTIF('Chemins de conversion les plus '!$J525:$CH525,'Synthese chemins'!Q$1)</f>
        <v>0</v>
      </c>
      <c r="R525" s="20">
        <f>COUNTIF('Chemins de conversion les plus '!$J525:$CH525,'Synthese chemins'!R$1)</f>
        <v>0</v>
      </c>
      <c r="S525" s="20">
        <f>COUNTIF('Chemins de conversion les plus '!$J525:$CH525,'Synthese chemins'!S$1)</f>
        <v>0</v>
      </c>
      <c r="T525" s="20">
        <f>COUNTIF('Chemins de conversion les plus '!$J525:$CH525,'Synthese chemins'!T$1)</f>
        <v>0</v>
      </c>
      <c r="U525" s="20">
        <f>COUNTIF('Chemins de conversion les plus '!$J525:$CH525,'Synthese chemins'!U$1)</f>
        <v>0</v>
      </c>
      <c r="V525" s="20">
        <f>COUNTIF('Chemins de conversion les plus '!$J525:$CH525,'Synthese chemins'!V$1)</f>
        <v>0</v>
      </c>
      <c r="W525" s="20">
        <f>COUNTIF('Chemins de conversion les plus '!$J525:$CH525,'Synthese chemins'!W$1)</f>
        <v>0</v>
      </c>
      <c r="X525" s="20">
        <f>COUNTIF('Chemins de conversion les plus '!$J525:$CH525,'Synthese chemins'!X$1)</f>
        <v>0</v>
      </c>
      <c r="Y525" s="5"/>
      <c r="Z525" s="20">
        <f ca="1">VLOOKUP(A525,INDIRECT("'Chemins de conversion les plus '!B$2:E$"&amp;'Paramétrage leviers'!E$2,TRUE),3)</f>
        <v>2</v>
      </c>
      <c r="AA525" s="19">
        <f>VLOOKUP(A525,'Chemins de conversion les plus '!B525:E525,4)</f>
        <v>35.85</v>
      </c>
      <c r="AB525" s="20">
        <f t="shared" ca="1" si="43"/>
        <v>0.66666666666666663</v>
      </c>
      <c r="AC525" s="19">
        <f t="shared" si="44"/>
        <v>11.950000000000001</v>
      </c>
    </row>
    <row r="526" spans="1:29">
      <c r="A526" s="2">
        <f t="shared" si="41"/>
        <v>525</v>
      </c>
      <c r="B526" s="2">
        <f>'Chemins de conversion les plus '!C526</f>
        <v>3</v>
      </c>
      <c r="C526" s="2">
        <f t="shared" si="42"/>
        <v>3</v>
      </c>
      <c r="D526" s="2" t="str">
        <f t="shared" si="40"/>
        <v>Non</v>
      </c>
      <c r="E526" s="20">
        <f>COUNTIF('Chemins de conversion les plus '!$J526:$CH526,'Synthese chemins'!E$1)</f>
        <v>0</v>
      </c>
      <c r="F526" s="20">
        <f>COUNTIF('Chemins de conversion les plus '!$J526:$CH526,'Synthese chemins'!F$1)</f>
        <v>1</v>
      </c>
      <c r="G526" s="20">
        <f>COUNTIF('Chemins de conversion les plus '!$J526:$CH526,'Synthese chemins'!G$1)</f>
        <v>0</v>
      </c>
      <c r="H526" s="20">
        <f>COUNTIF('Chemins de conversion les plus '!$J526:$CH526,'Synthese chemins'!H$1)</f>
        <v>0</v>
      </c>
      <c r="I526" s="20">
        <f>COUNTIF('Chemins de conversion les plus '!$J526:$CH526,'Synthese chemins'!I$1)</f>
        <v>0</v>
      </c>
      <c r="J526" s="20">
        <f>COUNTIF('Chemins de conversion les plus '!$J526:$CH526,'Synthese chemins'!J$1)</f>
        <v>0</v>
      </c>
      <c r="K526" s="20">
        <f>COUNTIF('Chemins de conversion les plus '!$J526:$CH526,'Synthese chemins'!K$1)</f>
        <v>0</v>
      </c>
      <c r="L526" s="20">
        <f>COUNTIF('Chemins de conversion les plus '!$J526:$CH526,'Synthese chemins'!L$1)</f>
        <v>1</v>
      </c>
      <c r="M526" s="20">
        <f>COUNTIF('Chemins de conversion les plus '!$J526:$CH526,'Synthese chemins'!M$1)</f>
        <v>0</v>
      </c>
      <c r="N526" s="20">
        <f>COUNTIF('Chemins de conversion les plus '!$J526:$CH526,'Synthese chemins'!N$1)</f>
        <v>0</v>
      </c>
      <c r="O526" s="20">
        <f>COUNTIF('Chemins de conversion les plus '!$J526:$CH526,'Synthese chemins'!O$1)</f>
        <v>0</v>
      </c>
      <c r="P526" s="20">
        <f>COUNTIF('Chemins de conversion les plus '!$J526:$CH526,'Synthese chemins'!P$1)</f>
        <v>0</v>
      </c>
      <c r="Q526" s="20">
        <f>COUNTIF('Chemins de conversion les plus '!$J526:$CH526,'Synthese chemins'!Q$1)</f>
        <v>0</v>
      </c>
      <c r="R526" s="20">
        <f>COUNTIF('Chemins de conversion les plus '!$J526:$CH526,'Synthese chemins'!R$1)</f>
        <v>0</v>
      </c>
      <c r="S526" s="20">
        <f>COUNTIF('Chemins de conversion les plus '!$J526:$CH526,'Synthese chemins'!S$1)</f>
        <v>1</v>
      </c>
      <c r="T526" s="20">
        <f>COUNTIF('Chemins de conversion les plus '!$J526:$CH526,'Synthese chemins'!T$1)</f>
        <v>0</v>
      </c>
      <c r="U526" s="20">
        <f>COUNTIF('Chemins de conversion les plus '!$J526:$CH526,'Synthese chemins'!U$1)</f>
        <v>0</v>
      </c>
      <c r="V526" s="20">
        <f>COUNTIF('Chemins de conversion les plus '!$J526:$CH526,'Synthese chemins'!V$1)</f>
        <v>0</v>
      </c>
      <c r="W526" s="20">
        <f>COUNTIF('Chemins de conversion les plus '!$J526:$CH526,'Synthese chemins'!W$1)</f>
        <v>0</v>
      </c>
      <c r="X526" s="20">
        <f>COUNTIF('Chemins de conversion les plus '!$J526:$CH526,'Synthese chemins'!X$1)</f>
        <v>0</v>
      </c>
      <c r="Y526" s="5"/>
      <c r="Z526" s="20">
        <f ca="1">VLOOKUP(A526,INDIRECT("'Chemins de conversion les plus '!B$2:E$"&amp;'Paramétrage leviers'!E$2,TRUE),3)</f>
        <v>2</v>
      </c>
      <c r="AA526" s="19">
        <f>VLOOKUP(A526,'Chemins de conversion les plus '!B526:E526,4)</f>
        <v>14</v>
      </c>
      <c r="AB526" s="20">
        <f t="shared" ca="1" si="43"/>
        <v>0.66666666666666663</v>
      </c>
      <c r="AC526" s="19">
        <f t="shared" si="44"/>
        <v>4.666666666666667</v>
      </c>
    </row>
    <row r="527" spans="1:29">
      <c r="A527" s="2">
        <f t="shared" si="41"/>
        <v>526</v>
      </c>
      <c r="B527" s="2">
        <f>'Chemins de conversion les plus '!C527</f>
        <v>3</v>
      </c>
      <c r="C527" s="2">
        <f t="shared" si="42"/>
        <v>3</v>
      </c>
      <c r="D527" s="2" t="str">
        <f t="shared" si="40"/>
        <v>Non</v>
      </c>
      <c r="E527" s="20">
        <f>COUNTIF('Chemins de conversion les plus '!$J527:$CH527,'Synthese chemins'!E$1)</f>
        <v>0</v>
      </c>
      <c r="F527" s="20">
        <f>COUNTIF('Chemins de conversion les plus '!$J527:$CH527,'Synthese chemins'!F$1)</f>
        <v>0</v>
      </c>
      <c r="G527" s="20">
        <f>COUNTIF('Chemins de conversion les plus '!$J527:$CH527,'Synthese chemins'!G$1)</f>
        <v>0</v>
      </c>
      <c r="H527" s="20">
        <f>COUNTIF('Chemins de conversion les plus '!$J527:$CH527,'Synthese chemins'!H$1)</f>
        <v>0</v>
      </c>
      <c r="I527" s="20">
        <f>COUNTIF('Chemins de conversion les plus '!$J527:$CH527,'Synthese chemins'!I$1)</f>
        <v>0</v>
      </c>
      <c r="J527" s="20">
        <f>COUNTIF('Chemins de conversion les plus '!$J527:$CH527,'Synthese chemins'!J$1)</f>
        <v>0</v>
      </c>
      <c r="K527" s="20">
        <f>COUNTIF('Chemins de conversion les plus '!$J527:$CH527,'Synthese chemins'!K$1)</f>
        <v>0</v>
      </c>
      <c r="L527" s="20">
        <f>COUNTIF('Chemins de conversion les plus '!$J527:$CH527,'Synthese chemins'!L$1)</f>
        <v>1</v>
      </c>
      <c r="M527" s="20">
        <f>COUNTIF('Chemins de conversion les plus '!$J527:$CH527,'Synthese chemins'!M$1)</f>
        <v>0</v>
      </c>
      <c r="N527" s="20">
        <f>COUNTIF('Chemins de conversion les plus '!$J527:$CH527,'Synthese chemins'!N$1)</f>
        <v>0</v>
      </c>
      <c r="O527" s="20">
        <f>COUNTIF('Chemins de conversion les plus '!$J527:$CH527,'Synthese chemins'!O$1)</f>
        <v>0</v>
      </c>
      <c r="P527" s="20">
        <f>COUNTIF('Chemins de conversion les plus '!$J527:$CH527,'Synthese chemins'!P$1)</f>
        <v>0</v>
      </c>
      <c r="Q527" s="20">
        <f>COUNTIF('Chemins de conversion les plus '!$J527:$CH527,'Synthese chemins'!Q$1)</f>
        <v>1</v>
      </c>
      <c r="R527" s="20">
        <f>COUNTIF('Chemins de conversion les plus '!$J527:$CH527,'Synthese chemins'!R$1)</f>
        <v>1</v>
      </c>
      <c r="S527" s="20">
        <f>COUNTIF('Chemins de conversion les plus '!$J527:$CH527,'Synthese chemins'!S$1)</f>
        <v>0</v>
      </c>
      <c r="T527" s="20">
        <f>COUNTIF('Chemins de conversion les plus '!$J527:$CH527,'Synthese chemins'!T$1)</f>
        <v>0</v>
      </c>
      <c r="U527" s="20">
        <f>COUNTIF('Chemins de conversion les plus '!$J527:$CH527,'Synthese chemins'!U$1)</f>
        <v>0</v>
      </c>
      <c r="V527" s="20">
        <f>COUNTIF('Chemins de conversion les plus '!$J527:$CH527,'Synthese chemins'!V$1)</f>
        <v>0</v>
      </c>
      <c r="W527" s="20">
        <f>COUNTIF('Chemins de conversion les plus '!$J527:$CH527,'Synthese chemins'!W$1)</f>
        <v>0</v>
      </c>
      <c r="X527" s="20">
        <f>COUNTIF('Chemins de conversion les plus '!$J527:$CH527,'Synthese chemins'!X$1)</f>
        <v>0</v>
      </c>
      <c r="Y527" s="5"/>
      <c r="Z527" s="20">
        <f ca="1">VLOOKUP(A527,INDIRECT("'Chemins de conversion les plus '!B$2:E$"&amp;'Paramétrage leviers'!E$2,TRUE),3)</f>
        <v>2</v>
      </c>
      <c r="AA527" s="19">
        <f>VLOOKUP(A527,'Chemins de conversion les plus '!B527:E527,4)</f>
        <v>0</v>
      </c>
      <c r="AB527" s="20">
        <f t="shared" ca="1" si="43"/>
        <v>0.66666666666666663</v>
      </c>
      <c r="AC527" s="19">
        <f t="shared" si="44"/>
        <v>0</v>
      </c>
    </row>
    <row r="528" spans="1:29">
      <c r="A528" s="2">
        <f t="shared" si="41"/>
        <v>527</v>
      </c>
      <c r="B528" s="2">
        <f>'Chemins de conversion les plus '!C528</f>
        <v>3</v>
      </c>
      <c r="C528" s="2">
        <f t="shared" si="42"/>
        <v>3</v>
      </c>
      <c r="D528" s="2" t="str">
        <f t="shared" si="40"/>
        <v>Non</v>
      </c>
      <c r="E528" s="20">
        <f>COUNTIF('Chemins de conversion les plus '!$J528:$CH528,'Synthese chemins'!E$1)</f>
        <v>0</v>
      </c>
      <c r="F528" s="20">
        <f>COUNTIF('Chemins de conversion les plus '!$J528:$CH528,'Synthese chemins'!F$1)</f>
        <v>1</v>
      </c>
      <c r="G528" s="20">
        <f>COUNTIF('Chemins de conversion les plus '!$J528:$CH528,'Synthese chemins'!G$1)</f>
        <v>0</v>
      </c>
      <c r="H528" s="20">
        <f>COUNTIF('Chemins de conversion les plus '!$J528:$CH528,'Synthese chemins'!H$1)</f>
        <v>0</v>
      </c>
      <c r="I528" s="20">
        <f>COUNTIF('Chemins de conversion les plus '!$J528:$CH528,'Synthese chemins'!I$1)</f>
        <v>0</v>
      </c>
      <c r="J528" s="20">
        <f>COUNTIF('Chemins de conversion les plus '!$J528:$CH528,'Synthese chemins'!J$1)</f>
        <v>0</v>
      </c>
      <c r="K528" s="20">
        <f>COUNTIF('Chemins de conversion les plus '!$J528:$CH528,'Synthese chemins'!K$1)</f>
        <v>0</v>
      </c>
      <c r="L528" s="20">
        <f>COUNTIF('Chemins de conversion les plus '!$J528:$CH528,'Synthese chemins'!L$1)</f>
        <v>1</v>
      </c>
      <c r="M528" s="20">
        <f>COUNTIF('Chemins de conversion les plus '!$J528:$CH528,'Synthese chemins'!M$1)</f>
        <v>0</v>
      </c>
      <c r="N528" s="20">
        <f>COUNTIF('Chemins de conversion les plus '!$J528:$CH528,'Synthese chemins'!N$1)</f>
        <v>0</v>
      </c>
      <c r="O528" s="20">
        <f>COUNTIF('Chemins de conversion les plus '!$J528:$CH528,'Synthese chemins'!O$1)</f>
        <v>0</v>
      </c>
      <c r="P528" s="20">
        <f>COUNTIF('Chemins de conversion les plus '!$J528:$CH528,'Synthese chemins'!P$1)</f>
        <v>0</v>
      </c>
      <c r="Q528" s="20">
        <f>COUNTIF('Chemins de conversion les plus '!$J528:$CH528,'Synthese chemins'!Q$1)</f>
        <v>0</v>
      </c>
      <c r="R528" s="20">
        <f>COUNTIF('Chemins de conversion les plus '!$J528:$CH528,'Synthese chemins'!R$1)</f>
        <v>1</v>
      </c>
      <c r="S528" s="20">
        <f>COUNTIF('Chemins de conversion les plus '!$J528:$CH528,'Synthese chemins'!S$1)</f>
        <v>0</v>
      </c>
      <c r="T528" s="20">
        <f>COUNTIF('Chemins de conversion les plus '!$J528:$CH528,'Synthese chemins'!T$1)</f>
        <v>0</v>
      </c>
      <c r="U528" s="20">
        <f>COUNTIF('Chemins de conversion les plus '!$J528:$CH528,'Synthese chemins'!U$1)</f>
        <v>0</v>
      </c>
      <c r="V528" s="20">
        <f>COUNTIF('Chemins de conversion les plus '!$J528:$CH528,'Synthese chemins'!V$1)</f>
        <v>0</v>
      </c>
      <c r="W528" s="20">
        <f>COUNTIF('Chemins de conversion les plus '!$J528:$CH528,'Synthese chemins'!W$1)</f>
        <v>0</v>
      </c>
      <c r="X528" s="20">
        <f>COUNTIF('Chemins de conversion les plus '!$J528:$CH528,'Synthese chemins'!X$1)</f>
        <v>0</v>
      </c>
      <c r="Y528" s="5"/>
      <c r="Z528" s="20">
        <f ca="1">VLOOKUP(A528,INDIRECT("'Chemins de conversion les plus '!B$2:E$"&amp;'Paramétrage leviers'!E$2,TRUE),3)</f>
        <v>2</v>
      </c>
      <c r="AA528" s="19">
        <f>VLOOKUP(A528,'Chemins de conversion les plus '!B528:E528,4)</f>
        <v>15</v>
      </c>
      <c r="AB528" s="20">
        <f t="shared" ca="1" si="43"/>
        <v>0.66666666666666663</v>
      </c>
      <c r="AC528" s="19">
        <f t="shared" si="44"/>
        <v>5</v>
      </c>
    </row>
    <row r="529" spans="1:29">
      <c r="A529" s="2">
        <f t="shared" si="41"/>
        <v>528</v>
      </c>
      <c r="B529" s="2">
        <f>'Chemins de conversion les plus '!C529</f>
        <v>3</v>
      </c>
      <c r="C529" s="2">
        <f t="shared" si="42"/>
        <v>3</v>
      </c>
      <c r="D529" s="2" t="str">
        <f t="shared" si="40"/>
        <v>Non</v>
      </c>
      <c r="E529" s="20">
        <f>COUNTIF('Chemins de conversion les plus '!$J529:$CH529,'Synthese chemins'!E$1)</f>
        <v>0</v>
      </c>
      <c r="F529" s="20">
        <f>COUNTIF('Chemins de conversion les plus '!$J529:$CH529,'Synthese chemins'!F$1)</f>
        <v>0</v>
      </c>
      <c r="G529" s="20">
        <f>COUNTIF('Chemins de conversion les plus '!$J529:$CH529,'Synthese chemins'!G$1)</f>
        <v>0</v>
      </c>
      <c r="H529" s="20">
        <f>COUNTIF('Chemins de conversion les plus '!$J529:$CH529,'Synthese chemins'!H$1)</f>
        <v>0</v>
      </c>
      <c r="I529" s="20">
        <f>COUNTIF('Chemins de conversion les plus '!$J529:$CH529,'Synthese chemins'!I$1)</f>
        <v>0</v>
      </c>
      <c r="J529" s="20">
        <f>COUNTIF('Chemins de conversion les plus '!$J529:$CH529,'Synthese chemins'!J$1)</f>
        <v>0</v>
      </c>
      <c r="K529" s="20">
        <f>COUNTIF('Chemins de conversion les plus '!$J529:$CH529,'Synthese chemins'!K$1)</f>
        <v>0</v>
      </c>
      <c r="L529" s="20">
        <f>COUNTIF('Chemins de conversion les plus '!$J529:$CH529,'Synthese chemins'!L$1)</f>
        <v>0</v>
      </c>
      <c r="M529" s="20">
        <f>COUNTIF('Chemins de conversion les plus '!$J529:$CH529,'Synthese chemins'!M$1)</f>
        <v>0</v>
      </c>
      <c r="N529" s="20">
        <f>COUNTIF('Chemins de conversion les plus '!$J529:$CH529,'Synthese chemins'!N$1)</f>
        <v>1</v>
      </c>
      <c r="O529" s="20">
        <f>COUNTIF('Chemins de conversion les plus '!$J529:$CH529,'Synthese chemins'!O$1)</f>
        <v>1</v>
      </c>
      <c r="P529" s="20">
        <f>COUNTIF('Chemins de conversion les plus '!$J529:$CH529,'Synthese chemins'!P$1)</f>
        <v>1</v>
      </c>
      <c r="Q529" s="20">
        <f>COUNTIF('Chemins de conversion les plus '!$J529:$CH529,'Synthese chemins'!Q$1)</f>
        <v>0</v>
      </c>
      <c r="R529" s="20">
        <f>COUNTIF('Chemins de conversion les plus '!$J529:$CH529,'Synthese chemins'!R$1)</f>
        <v>0</v>
      </c>
      <c r="S529" s="20">
        <f>COUNTIF('Chemins de conversion les plus '!$J529:$CH529,'Synthese chemins'!S$1)</f>
        <v>0</v>
      </c>
      <c r="T529" s="20">
        <f>COUNTIF('Chemins de conversion les plus '!$J529:$CH529,'Synthese chemins'!T$1)</f>
        <v>0</v>
      </c>
      <c r="U529" s="20">
        <f>COUNTIF('Chemins de conversion les plus '!$J529:$CH529,'Synthese chemins'!U$1)</f>
        <v>0</v>
      </c>
      <c r="V529" s="20">
        <f>COUNTIF('Chemins de conversion les plus '!$J529:$CH529,'Synthese chemins'!V$1)</f>
        <v>0</v>
      </c>
      <c r="W529" s="20">
        <f>COUNTIF('Chemins de conversion les plus '!$J529:$CH529,'Synthese chemins'!W$1)</f>
        <v>0</v>
      </c>
      <c r="X529" s="20">
        <f>COUNTIF('Chemins de conversion les plus '!$J529:$CH529,'Synthese chemins'!X$1)</f>
        <v>0</v>
      </c>
      <c r="Y529" s="5"/>
      <c r="Z529" s="20">
        <f ca="1">VLOOKUP(A529,INDIRECT("'Chemins de conversion les plus '!B$2:E$"&amp;'Paramétrage leviers'!E$2,TRUE),3)</f>
        <v>2</v>
      </c>
      <c r="AA529" s="19">
        <f>VLOOKUP(A529,'Chemins de conversion les plus '!B529:E529,4)</f>
        <v>18.75</v>
      </c>
      <c r="AB529" s="20">
        <f t="shared" ca="1" si="43"/>
        <v>0.66666666666666663</v>
      </c>
      <c r="AC529" s="19">
        <f t="shared" si="44"/>
        <v>6.25</v>
      </c>
    </row>
    <row r="530" spans="1:29">
      <c r="A530" s="2">
        <f t="shared" si="41"/>
        <v>529</v>
      </c>
      <c r="B530" s="2">
        <f>'Chemins de conversion les plus '!C530</f>
        <v>3</v>
      </c>
      <c r="C530" s="2">
        <f t="shared" si="42"/>
        <v>3</v>
      </c>
      <c r="D530" s="2" t="str">
        <f t="shared" si="40"/>
        <v>Non</v>
      </c>
      <c r="E530" s="20">
        <f>COUNTIF('Chemins de conversion les plus '!$J530:$CH530,'Synthese chemins'!E$1)</f>
        <v>0</v>
      </c>
      <c r="F530" s="20">
        <f>COUNTIF('Chemins de conversion les plus '!$J530:$CH530,'Synthese chemins'!F$1)</f>
        <v>0</v>
      </c>
      <c r="G530" s="20">
        <f>COUNTIF('Chemins de conversion les plus '!$J530:$CH530,'Synthese chemins'!G$1)</f>
        <v>0</v>
      </c>
      <c r="H530" s="20">
        <f>COUNTIF('Chemins de conversion les plus '!$J530:$CH530,'Synthese chemins'!H$1)</f>
        <v>0</v>
      </c>
      <c r="I530" s="20">
        <f>COUNTIF('Chemins de conversion les plus '!$J530:$CH530,'Synthese chemins'!I$1)</f>
        <v>0</v>
      </c>
      <c r="J530" s="20">
        <f>COUNTIF('Chemins de conversion les plus '!$J530:$CH530,'Synthese chemins'!J$1)</f>
        <v>0</v>
      </c>
      <c r="K530" s="20">
        <f>COUNTIF('Chemins de conversion les plus '!$J530:$CH530,'Synthese chemins'!K$1)</f>
        <v>0</v>
      </c>
      <c r="L530" s="20">
        <f>COUNTIF('Chemins de conversion les plus '!$J530:$CH530,'Synthese chemins'!L$1)</f>
        <v>0</v>
      </c>
      <c r="M530" s="20">
        <f>COUNTIF('Chemins de conversion les plus '!$J530:$CH530,'Synthese chemins'!M$1)</f>
        <v>1</v>
      </c>
      <c r="N530" s="20">
        <f>COUNTIF('Chemins de conversion les plus '!$J530:$CH530,'Synthese chemins'!N$1)</f>
        <v>0</v>
      </c>
      <c r="O530" s="20">
        <f>COUNTIF('Chemins de conversion les plus '!$J530:$CH530,'Synthese chemins'!O$1)</f>
        <v>0</v>
      </c>
      <c r="P530" s="20">
        <f>COUNTIF('Chemins de conversion les plus '!$J530:$CH530,'Synthese chemins'!P$1)</f>
        <v>1</v>
      </c>
      <c r="Q530" s="20">
        <f>COUNTIF('Chemins de conversion les plus '!$J530:$CH530,'Synthese chemins'!Q$1)</f>
        <v>1</v>
      </c>
      <c r="R530" s="20">
        <f>COUNTIF('Chemins de conversion les plus '!$J530:$CH530,'Synthese chemins'!R$1)</f>
        <v>0</v>
      </c>
      <c r="S530" s="20">
        <f>COUNTIF('Chemins de conversion les plus '!$J530:$CH530,'Synthese chemins'!S$1)</f>
        <v>0</v>
      </c>
      <c r="T530" s="20">
        <f>COUNTIF('Chemins de conversion les plus '!$J530:$CH530,'Synthese chemins'!T$1)</f>
        <v>0</v>
      </c>
      <c r="U530" s="20">
        <f>COUNTIF('Chemins de conversion les plus '!$J530:$CH530,'Synthese chemins'!U$1)</f>
        <v>0</v>
      </c>
      <c r="V530" s="20">
        <f>COUNTIF('Chemins de conversion les plus '!$J530:$CH530,'Synthese chemins'!V$1)</f>
        <v>0</v>
      </c>
      <c r="W530" s="20">
        <f>COUNTIF('Chemins de conversion les plus '!$J530:$CH530,'Synthese chemins'!W$1)</f>
        <v>0</v>
      </c>
      <c r="X530" s="20">
        <f>COUNTIF('Chemins de conversion les plus '!$J530:$CH530,'Synthese chemins'!X$1)</f>
        <v>0</v>
      </c>
      <c r="Y530" s="5"/>
      <c r="Z530" s="20">
        <f ca="1">VLOOKUP(A530,INDIRECT("'Chemins de conversion les plus '!B$2:E$"&amp;'Paramétrage leviers'!E$2,TRUE),3)</f>
        <v>2</v>
      </c>
      <c r="AA530" s="19">
        <f>VLOOKUP(A530,'Chemins de conversion les plus '!B530:E530,4)</f>
        <v>0</v>
      </c>
      <c r="AB530" s="20">
        <f t="shared" ca="1" si="43"/>
        <v>0.66666666666666663</v>
      </c>
      <c r="AC530" s="19">
        <f t="shared" si="44"/>
        <v>0</v>
      </c>
    </row>
    <row r="531" spans="1:29">
      <c r="A531" s="2">
        <f t="shared" si="41"/>
        <v>530</v>
      </c>
      <c r="B531" s="2">
        <f>'Chemins de conversion les plus '!C531</f>
        <v>3</v>
      </c>
      <c r="C531" s="2">
        <f t="shared" si="42"/>
        <v>3</v>
      </c>
      <c r="D531" s="2" t="str">
        <f t="shared" si="40"/>
        <v>Non</v>
      </c>
      <c r="E531" s="20">
        <f>COUNTIF('Chemins de conversion les plus '!$J531:$CH531,'Synthese chemins'!E$1)</f>
        <v>0</v>
      </c>
      <c r="F531" s="20">
        <f>COUNTIF('Chemins de conversion les plus '!$J531:$CH531,'Synthese chemins'!F$1)</f>
        <v>1</v>
      </c>
      <c r="G531" s="20">
        <f>COUNTIF('Chemins de conversion les plus '!$J531:$CH531,'Synthese chemins'!G$1)</f>
        <v>0</v>
      </c>
      <c r="H531" s="20">
        <f>COUNTIF('Chemins de conversion les plus '!$J531:$CH531,'Synthese chemins'!H$1)</f>
        <v>1</v>
      </c>
      <c r="I531" s="20">
        <f>COUNTIF('Chemins de conversion les plus '!$J531:$CH531,'Synthese chemins'!I$1)</f>
        <v>0</v>
      </c>
      <c r="J531" s="20">
        <f>COUNTIF('Chemins de conversion les plus '!$J531:$CH531,'Synthese chemins'!J$1)</f>
        <v>0</v>
      </c>
      <c r="K531" s="20">
        <f>COUNTIF('Chemins de conversion les plus '!$J531:$CH531,'Synthese chemins'!K$1)</f>
        <v>0</v>
      </c>
      <c r="L531" s="20">
        <f>COUNTIF('Chemins de conversion les plus '!$J531:$CH531,'Synthese chemins'!L$1)</f>
        <v>0</v>
      </c>
      <c r="M531" s="20">
        <f>COUNTIF('Chemins de conversion les plus '!$J531:$CH531,'Synthese chemins'!M$1)</f>
        <v>0</v>
      </c>
      <c r="N531" s="20">
        <f>COUNTIF('Chemins de conversion les plus '!$J531:$CH531,'Synthese chemins'!N$1)</f>
        <v>0</v>
      </c>
      <c r="O531" s="20">
        <f>COUNTIF('Chemins de conversion les plus '!$J531:$CH531,'Synthese chemins'!O$1)</f>
        <v>1</v>
      </c>
      <c r="P531" s="20">
        <f>COUNTIF('Chemins de conversion les plus '!$J531:$CH531,'Synthese chemins'!P$1)</f>
        <v>0</v>
      </c>
      <c r="Q531" s="20">
        <f>COUNTIF('Chemins de conversion les plus '!$J531:$CH531,'Synthese chemins'!Q$1)</f>
        <v>0</v>
      </c>
      <c r="R531" s="20">
        <f>COUNTIF('Chemins de conversion les plus '!$J531:$CH531,'Synthese chemins'!R$1)</f>
        <v>0</v>
      </c>
      <c r="S531" s="20">
        <f>COUNTIF('Chemins de conversion les plus '!$J531:$CH531,'Synthese chemins'!S$1)</f>
        <v>0</v>
      </c>
      <c r="T531" s="20">
        <f>COUNTIF('Chemins de conversion les plus '!$J531:$CH531,'Synthese chemins'!T$1)</f>
        <v>0</v>
      </c>
      <c r="U531" s="20">
        <f>COUNTIF('Chemins de conversion les plus '!$J531:$CH531,'Synthese chemins'!U$1)</f>
        <v>0</v>
      </c>
      <c r="V531" s="20">
        <f>COUNTIF('Chemins de conversion les plus '!$J531:$CH531,'Synthese chemins'!V$1)</f>
        <v>0</v>
      </c>
      <c r="W531" s="20">
        <f>COUNTIF('Chemins de conversion les plus '!$J531:$CH531,'Synthese chemins'!W$1)</f>
        <v>0</v>
      </c>
      <c r="X531" s="20">
        <f>COUNTIF('Chemins de conversion les plus '!$J531:$CH531,'Synthese chemins'!X$1)</f>
        <v>0</v>
      </c>
      <c r="Y531" s="5"/>
      <c r="Z531" s="20">
        <f ca="1">VLOOKUP(A531,INDIRECT("'Chemins de conversion les plus '!B$2:E$"&amp;'Paramétrage leviers'!E$2,TRUE),3)</f>
        <v>2</v>
      </c>
      <c r="AA531" s="19">
        <f>VLOOKUP(A531,'Chemins de conversion les plus '!B531:E531,4)</f>
        <v>8.8699999999999992</v>
      </c>
      <c r="AB531" s="20">
        <f t="shared" ca="1" si="43"/>
        <v>0.66666666666666663</v>
      </c>
      <c r="AC531" s="19">
        <f t="shared" si="44"/>
        <v>2.9566666666666666</v>
      </c>
    </row>
    <row r="532" spans="1:29">
      <c r="A532" s="2">
        <f t="shared" si="41"/>
        <v>531</v>
      </c>
      <c r="B532" s="2">
        <f>'Chemins de conversion les plus '!C532</f>
        <v>3</v>
      </c>
      <c r="C532" s="2">
        <f t="shared" si="42"/>
        <v>3</v>
      </c>
      <c r="D532" s="2" t="str">
        <f t="shared" si="40"/>
        <v>Non</v>
      </c>
      <c r="E532" s="20">
        <f>COUNTIF('Chemins de conversion les plus '!$J532:$CH532,'Synthese chemins'!E$1)</f>
        <v>0</v>
      </c>
      <c r="F532" s="20">
        <f>COUNTIF('Chemins de conversion les plus '!$J532:$CH532,'Synthese chemins'!F$1)</f>
        <v>1</v>
      </c>
      <c r="G532" s="20">
        <f>COUNTIF('Chemins de conversion les plus '!$J532:$CH532,'Synthese chemins'!G$1)</f>
        <v>0</v>
      </c>
      <c r="H532" s="20">
        <f>COUNTIF('Chemins de conversion les plus '!$J532:$CH532,'Synthese chemins'!H$1)</f>
        <v>0</v>
      </c>
      <c r="I532" s="20">
        <f>COUNTIF('Chemins de conversion les plus '!$J532:$CH532,'Synthese chemins'!I$1)</f>
        <v>1</v>
      </c>
      <c r="J532" s="20">
        <f>COUNTIF('Chemins de conversion les plus '!$J532:$CH532,'Synthese chemins'!J$1)</f>
        <v>0</v>
      </c>
      <c r="K532" s="20">
        <f>COUNTIF('Chemins de conversion les plus '!$J532:$CH532,'Synthese chemins'!K$1)</f>
        <v>0</v>
      </c>
      <c r="L532" s="20">
        <f>COUNTIF('Chemins de conversion les plus '!$J532:$CH532,'Synthese chemins'!L$1)</f>
        <v>1</v>
      </c>
      <c r="M532" s="20">
        <f>COUNTIF('Chemins de conversion les plus '!$J532:$CH532,'Synthese chemins'!M$1)</f>
        <v>0</v>
      </c>
      <c r="N532" s="20">
        <f>COUNTIF('Chemins de conversion les plus '!$J532:$CH532,'Synthese chemins'!N$1)</f>
        <v>0</v>
      </c>
      <c r="O532" s="20">
        <f>COUNTIF('Chemins de conversion les plus '!$J532:$CH532,'Synthese chemins'!O$1)</f>
        <v>0</v>
      </c>
      <c r="P532" s="20">
        <f>COUNTIF('Chemins de conversion les plus '!$J532:$CH532,'Synthese chemins'!P$1)</f>
        <v>0</v>
      </c>
      <c r="Q532" s="20">
        <f>COUNTIF('Chemins de conversion les plus '!$J532:$CH532,'Synthese chemins'!Q$1)</f>
        <v>0</v>
      </c>
      <c r="R532" s="20">
        <f>COUNTIF('Chemins de conversion les plus '!$J532:$CH532,'Synthese chemins'!R$1)</f>
        <v>0</v>
      </c>
      <c r="S532" s="20">
        <f>COUNTIF('Chemins de conversion les plus '!$J532:$CH532,'Synthese chemins'!S$1)</f>
        <v>0</v>
      </c>
      <c r="T532" s="20">
        <f>COUNTIF('Chemins de conversion les plus '!$J532:$CH532,'Synthese chemins'!T$1)</f>
        <v>0</v>
      </c>
      <c r="U532" s="20">
        <f>COUNTIF('Chemins de conversion les plus '!$J532:$CH532,'Synthese chemins'!U$1)</f>
        <v>0</v>
      </c>
      <c r="V532" s="20">
        <f>COUNTIF('Chemins de conversion les plus '!$J532:$CH532,'Synthese chemins'!V$1)</f>
        <v>0</v>
      </c>
      <c r="W532" s="20">
        <f>COUNTIF('Chemins de conversion les plus '!$J532:$CH532,'Synthese chemins'!W$1)</f>
        <v>0</v>
      </c>
      <c r="X532" s="20">
        <f>COUNTIF('Chemins de conversion les plus '!$J532:$CH532,'Synthese chemins'!X$1)</f>
        <v>0</v>
      </c>
      <c r="Y532" s="5"/>
      <c r="Z532" s="20">
        <f ca="1">VLOOKUP(A532,INDIRECT("'Chemins de conversion les plus '!B$2:E$"&amp;'Paramétrage leviers'!E$2,TRUE),3)</f>
        <v>2</v>
      </c>
      <c r="AA532" s="19">
        <f>VLOOKUP(A532,'Chemins de conversion les plus '!B532:E532,4)</f>
        <v>42.05</v>
      </c>
      <c r="AB532" s="20">
        <f t="shared" ca="1" si="43"/>
        <v>0.66666666666666663</v>
      </c>
      <c r="AC532" s="19">
        <f t="shared" si="44"/>
        <v>14.016666666666666</v>
      </c>
    </row>
    <row r="533" spans="1:29">
      <c r="A533" s="2">
        <f t="shared" si="41"/>
        <v>532</v>
      </c>
      <c r="B533" s="2">
        <f>'Chemins de conversion les plus '!C533</f>
        <v>3</v>
      </c>
      <c r="C533" s="2">
        <f t="shared" si="42"/>
        <v>3</v>
      </c>
      <c r="D533" s="2" t="str">
        <f t="shared" si="40"/>
        <v>Non</v>
      </c>
      <c r="E533" s="20">
        <f>COUNTIF('Chemins de conversion les plus '!$J533:$CH533,'Synthese chemins'!E$1)</f>
        <v>0</v>
      </c>
      <c r="F533" s="20">
        <f>COUNTIF('Chemins de conversion les plus '!$J533:$CH533,'Synthese chemins'!F$1)</f>
        <v>0</v>
      </c>
      <c r="G533" s="20">
        <f>COUNTIF('Chemins de conversion les plus '!$J533:$CH533,'Synthese chemins'!G$1)</f>
        <v>0</v>
      </c>
      <c r="H533" s="20">
        <f>COUNTIF('Chemins de conversion les plus '!$J533:$CH533,'Synthese chemins'!H$1)</f>
        <v>0</v>
      </c>
      <c r="I533" s="20">
        <f>COUNTIF('Chemins de conversion les plus '!$J533:$CH533,'Synthese chemins'!I$1)</f>
        <v>1</v>
      </c>
      <c r="J533" s="20">
        <f>COUNTIF('Chemins de conversion les plus '!$J533:$CH533,'Synthese chemins'!J$1)</f>
        <v>0</v>
      </c>
      <c r="K533" s="20">
        <f>COUNTIF('Chemins de conversion les plus '!$J533:$CH533,'Synthese chemins'!K$1)</f>
        <v>0</v>
      </c>
      <c r="L533" s="20">
        <f>COUNTIF('Chemins de conversion les plus '!$J533:$CH533,'Synthese chemins'!L$1)</f>
        <v>0</v>
      </c>
      <c r="M533" s="20">
        <f>COUNTIF('Chemins de conversion les plus '!$J533:$CH533,'Synthese chemins'!M$1)</f>
        <v>0</v>
      </c>
      <c r="N533" s="20">
        <f>COUNTIF('Chemins de conversion les plus '!$J533:$CH533,'Synthese chemins'!N$1)</f>
        <v>0</v>
      </c>
      <c r="O533" s="20">
        <f>COUNTIF('Chemins de conversion les plus '!$J533:$CH533,'Synthese chemins'!O$1)</f>
        <v>0</v>
      </c>
      <c r="P533" s="20">
        <f>COUNTIF('Chemins de conversion les plus '!$J533:$CH533,'Synthese chemins'!P$1)</f>
        <v>0</v>
      </c>
      <c r="Q533" s="20">
        <f>COUNTIF('Chemins de conversion les plus '!$J533:$CH533,'Synthese chemins'!Q$1)</f>
        <v>1</v>
      </c>
      <c r="R533" s="20">
        <f>COUNTIF('Chemins de conversion les plus '!$J533:$CH533,'Synthese chemins'!R$1)</f>
        <v>1</v>
      </c>
      <c r="S533" s="20">
        <f>COUNTIF('Chemins de conversion les plus '!$J533:$CH533,'Synthese chemins'!S$1)</f>
        <v>0</v>
      </c>
      <c r="T533" s="20">
        <f>COUNTIF('Chemins de conversion les plus '!$J533:$CH533,'Synthese chemins'!T$1)</f>
        <v>0</v>
      </c>
      <c r="U533" s="20">
        <f>COUNTIF('Chemins de conversion les plus '!$J533:$CH533,'Synthese chemins'!U$1)</f>
        <v>0</v>
      </c>
      <c r="V533" s="20">
        <f>COUNTIF('Chemins de conversion les plus '!$J533:$CH533,'Synthese chemins'!V$1)</f>
        <v>0</v>
      </c>
      <c r="W533" s="20">
        <f>COUNTIF('Chemins de conversion les plus '!$J533:$CH533,'Synthese chemins'!W$1)</f>
        <v>0</v>
      </c>
      <c r="X533" s="20">
        <f>COUNTIF('Chemins de conversion les plus '!$J533:$CH533,'Synthese chemins'!X$1)</f>
        <v>0</v>
      </c>
      <c r="Y533" s="5"/>
      <c r="Z533" s="20">
        <f ca="1">VLOOKUP(A533,INDIRECT("'Chemins de conversion les plus '!B$2:E$"&amp;'Paramétrage leviers'!E$2,TRUE),3)</f>
        <v>2</v>
      </c>
      <c r="AA533" s="19">
        <f>VLOOKUP(A533,'Chemins de conversion les plus '!B533:E533,4)</f>
        <v>34.799999999999997</v>
      </c>
      <c r="AB533" s="20">
        <f t="shared" ca="1" si="43"/>
        <v>0.66666666666666663</v>
      </c>
      <c r="AC533" s="19">
        <f t="shared" si="44"/>
        <v>11.6</v>
      </c>
    </row>
    <row r="534" spans="1:29">
      <c r="A534" s="2">
        <f t="shared" si="41"/>
        <v>533</v>
      </c>
      <c r="B534" s="2">
        <f>'Chemins de conversion les plus '!C534</f>
        <v>3</v>
      </c>
      <c r="C534" s="2">
        <f t="shared" si="42"/>
        <v>2</v>
      </c>
      <c r="D534" s="2" t="str">
        <f t="shared" si="40"/>
        <v>Non</v>
      </c>
      <c r="E534" s="20">
        <f>COUNTIF('Chemins de conversion les plus '!$J534:$CH534,'Synthese chemins'!E$1)</f>
        <v>0</v>
      </c>
      <c r="F534" s="20">
        <f>COUNTIF('Chemins de conversion les plus '!$J534:$CH534,'Synthese chemins'!F$1)</f>
        <v>0</v>
      </c>
      <c r="G534" s="20">
        <f>COUNTIF('Chemins de conversion les plus '!$J534:$CH534,'Synthese chemins'!G$1)</f>
        <v>0</v>
      </c>
      <c r="H534" s="20">
        <f>COUNTIF('Chemins de conversion les plus '!$J534:$CH534,'Synthese chemins'!H$1)</f>
        <v>0</v>
      </c>
      <c r="I534" s="20">
        <f>COUNTIF('Chemins de conversion les plus '!$J534:$CH534,'Synthese chemins'!I$1)</f>
        <v>2</v>
      </c>
      <c r="J534" s="20">
        <f>COUNTIF('Chemins de conversion les plus '!$J534:$CH534,'Synthese chemins'!J$1)</f>
        <v>1</v>
      </c>
      <c r="K534" s="20">
        <f>COUNTIF('Chemins de conversion les plus '!$J534:$CH534,'Synthese chemins'!K$1)</f>
        <v>0</v>
      </c>
      <c r="L534" s="20">
        <f>COUNTIF('Chemins de conversion les plus '!$J534:$CH534,'Synthese chemins'!L$1)</f>
        <v>0</v>
      </c>
      <c r="M534" s="20">
        <f>COUNTIF('Chemins de conversion les plus '!$J534:$CH534,'Synthese chemins'!M$1)</f>
        <v>0</v>
      </c>
      <c r="N534" s="20">
        <f>COUNTIF('Chemins de conversion les plus '!$J534:$CH534,'Synthese chemins'!N$1)</f>
        <v>0</v>
      </c>
      <c r="O534" s="20">
        <f>COUNTIF('Chemins de conversion les plus '!$J534:$CH534,'Synthese chemins'!O$1)</f>
        <v>0</v>
      </c>
      <c r="P534" s="20">
        <f>COUNTIF('Chemins de conversion les plus '!$J534:$CH534,'Synthese chemins'!P$1)</f>
        <v>0</v>
      </c>
      <c r="Q534" s="20">
        <f>COUNTIF('Chemins de conversion les plus '!$J534:$CH534,'Synthese chemins'!Q$1)</f>
        <v>0</v>
      </c>
      <c r="R534" s="20">
        <f>COUNTIF('Chemins de conversion les plus '!$J534:$CH534,'Synthese chemins'!R$1)</f>
        <v>0</v>
      </c>
      <c r="S534" s="20">
        <f>COUNTIF('Chemins de conversion les plus '!$J534:$CH534,'Synthese chemins'!S$1)</f>
        <v>0</v>
      </c>
      <c r="T534" s="20">
        <f>COUNTIF('Chemins de conversion les plus '!$J534:$CH534,'Synthese chemins'!T$1)</f>
        <v>0</v>
      </c>
      <c r="U534" s="20">
        <f>COUNTIF('Chemins de conversion les plus '!$J534:$CH534,'Synthese chemins'!U$1)</f>
        <v>0</v>
      </c>
      <c r="V534" s="20">
        <f>COUNTIF('Chemins de conversion les plus '!$J534:$CH534,'Synthese chemins'!V$1)</f>
        <v>0</v>
      </c>
      <c r="W534" s="20">
        <f>COUNTIF('Chemins de conversion les plus '!$J534:$CH534,'Synthese chemins'!W$1)</f>
        <v>0</v>
      </c>
      <c r="X534" s="20">
        <f>COUNTIF('Chemins de conversion les plus '!$J534:$CH534,'Synthese chemins'!X$1)</f>
        <v>0</v>
      </c>
      <c r="Y534" s="5"/>
      <c r="Z534" s="20">
        <f ca="1">VLOOKUP(A534,INDIRECT("'Chemins de conversion les plus '!B$2:E$"&amp;'Paramétrage leviers'!E$2,TRUE),3)</f>
        <v>2</v>
      </c>
      <c r="AA534" s="19">
        <f>VLOOKUP(A534,'Chemins de conversion les plus '!B534:E534,4)</f>
        <v>45.7</v>
      </c>
      <c r="AB534" s="20">
        <f t="shared" ca="1" si="43"/>
        <v>0.66666666666666663</v>
      </c>
      <c r="AC534" s="19">
        <f t="shared" si="44"/>
        <v>15.233333333333334</v>
      </c>
    </row>
    <row r="535" spans="1:29">
      <c r="A535" s="2">
        <f t="shared" si="41"/>
        <v>534</v>
      </c>
      <c r="B535" s="2">
        <f>'Chemins de conversion les plus '!C535</f>
        <v>3</v>
      </c>
      <c r="C535" s="2">
        <f t="shared" si="42"/>
        <v>2</v>
      </c>
      <c r="D535" s="2" t="str">
        <f t="shared" si="40"/>
        <v>Non</v>
      </c>
      <c r="E535" s="20">
        <f>COUNTIF('Chemins de conversion les plus '!$J535:$CH535,'Synthese chemins'!E$1)</f>
        <v>0</v>
      </c>
      <c r="F535" s="20">
        <f>COUNTIF('Chemins de conversion les plus '!$J535:$CH535,'Synthese chemins'!F$1)</f>
        <v>0</v>
      </c>
      <c r="G535" s="20">
        <f>COUNTIF('Chemins de conversion les plus '!$J535:$CH535,'Synthese chemins'!G$1)</f>
        <v>0</v>
      </c>
      <c r="H535" s="20">
        <f>COUNTIF('Chemins de conversion les plus '!$J535:$CH535,'Synthese chemins'!H$1)</f>
        <v>0</v>
      </c>
      <c r="I535" s="20">
        <f>COUNTIF('Chemins de conversion les plus '!$J535:$CH535,'Synthese chemins'!I$1)</f>
        <v>2</v>
      </c>
      <c r="J535" s="20">
        <f>COUNTIF('Chemins de conversion les plus '!$J535:$CH535,'Synthese chemins'!J$1)</f>
        <v>0</v>
      </c>
      <c r="K535" s="20">
        <f>COUNTIF('Chemins de conversion les plus '!$J535:$CH535,'Synthese chemins'!K$1)</f>
        <v>0</v>
      </c>
      <c r="L535" s="20">
        <f>COUNTIF('Chemins de conversion les plus '!$J535:$CH535,'Synthese chemins'!L$1)</f>
        <v>1</v>
      </c>
      <c r="M535" s="20">
        <f>COUNTIF('Chemins de conversion les plus '!$J535:$CH535,'Synthese chemins'!M$1)</f>
        <v>0</v>
      </c>
      <c r="N535" s="20">
        <f>COUNTIF('Chemins de conversion les plus '!$J535:$CH535,'Synthese chemins'!N$1)</f>
        <v>0</v>
      </c>
      <c r="O535" s="20">
        <f>COUNTIF('Chemins de conversion les plus '!$J535:$CH535,'Synthese chemins'!O$1)</f>
        <v>0</v>
      </c>
      <c r="P535" s="20">
        <f>COUNTIF('Chemins de conversion les plus '!$J535:$CH535,'Synthese chemins'!P$1)</f>
        <v>0</v>
      </c>
      <c r="Q535" s="20">
        <f>COUNTIF('Chemins de conversion les plus '!$J535:$CH535,'Synthese chemins'!Q$1)</f>
        <v>0</v>
      </c>
      <c r="R535" s="20">
        <f>COUNTIF('Chemins de conversion les plus '!$J535:$CH535,'Synthese chemins'!R$1)</f>
        <v>0</v>
      </c>
      <c r="S535" s="20">
        <f>COUNTIF('Chemins de conversion les plus '!$J535:$CH535,'Synthese chemins'!S$1)</f>
        <v>0</v>
      </c>
      <c r="T535" s="20">
        <f>COUNTIF('Chemins de conversion les plus '!$J535:$CH535,'Synthese chemins'!T$1)</f>
        <v>0</v>
      </c>
      <c r="U535" s="20">
        <f>COUNTIF('Chemins de conversion les plus '!$J535:$CH535,'Synthese chemins'!U$1)</f>
        <v>0</v>
      </c>
      <c r="V535" s="20">
        <f>COUNTIF('Chemins de conversion les plus '!$J535:$CH535,'Synthese chemins'!V$1)</f>
        <v>0</v>
      </c>
      <c r="W535" s="20">
        <f>COUNTIF('Chemins de conversion les plus '!$J535:$CH535,'Synthese chemins'!W$1)</f>
        <v>0</v>
      </c>
      <c r="X535" s="20">
        <f>COUNTIF('Chemins de conversion les plus '!$J535:$CH535,'Synthese chemins'!X$1)</f>
        <v>0</v>
      </c>
      <c r="Y535" s="5"/>
      <c r="Z535" s="20">
        <f ca="1">VLOOKUP(A535,INDIRECT("'Chemins de conversion les plus '!B$2:E$"&amp;'Paramétrage leviers'!E$2,TRUE),3)</f>
        <v>2</v>
      </c>
      <c r="AA535" s="19">
        <f>VLOOKUP(A535,'Chemins de conversion les plus '!B535:E535,4)</f>
        <v>7.12</v>
      </c>
      <c r="AB535" s="20">
        <f t="shared" ca="1" si="43"/>
        <v>0.66666666666666663</v>
      </c>
      <c r="AC535" s="19">
        <f t="shared" si="44"/>
        <v>2.3733333333333335</v>
      </c>
    </row>
    <row r="536" spans="1:29">
      <c r="A536" s="2">
        <f t="shared" si="41"/>
        <v>535</v>
      </c>
      <c r="B536" s="2">
        <f>'Chemins de conversion les plus '!C536</f>
        <v>3</v>
      </c>
      <c r="C536" s="2">
        <f t="shared" si="42"/>
        <v>2</v>
      </c>
      <c r="D536" s="2" t="str">
        <f t="shared" si="40"/>
        <v>Non</v>
      </c>
      <c r="E536" s="20">
        <f>COUNTIF('Chemins de conversion les plus '!$J536:$CH536,'Synthese chemins'!E$1)</f>
        <v>0</v>
      </c>
      <c r="F536" s="20">
        <f>COUNTIF('Chemins de conversion les plus '!$J536:$CH536,'Synthese chemins'!F$1)</f>
        <v>0</v>
      </c>
      <c r="G536" s="20">
        <f>COUNTIF('Chemins de conversion les plus '!$J536:$CH536,'Synthese chemins'!G$1)</f>
        <v>0</v>
      </c>
      <c r="H536" s="20">
        <f>COUNTIF('Chemins de conversion les plus '!$J536:$CH536,'Synthese chemins'!H$1)</f>
        <v>0</v>
      </c>
      <c r="I536" s="20">
        <f>COUNTIF('Chemins de conversion les plus '!$J536:$CH536,'Synthese chemins'!I$1)</f>
        <v>2</v>
      </c>
      <c r="J536" s="20">
        <f>COUNTIF('Chemins de conversion les plus '!$J536:$CH536,'Synthese chemins'!J$1)</f>
        <v>0</v>
      </c>
      <c r="K536" s="20">
        <f>COUNTIF('Chemins de conversion les plus '!$J536:$CH536,'Synthese chemins'!K$1)</f>
        <v>0</v>
      </c>
      <c r="L536" s="20">
        <f>COUNTIF('Chemins de conversion les plus '!$J536:$CH536,'Synthese chemins'!L$1)</f>
        <v>0</v>
      </c>
      <c r="M536" s="20">
        <f>COUNTIF('Chemins de conversion les plus '!$J536:$CH536,'Synthese chemins'!M$1)</f>
        <v>0</v>
      </c>
      <c r="N536" s="20">
        <f>COUNTIF('Chemins de conversion les plus '!$J536:$CH536,'Synthese chemins'!N$1)</f>
        <v>0</v>
      </c>
      <c r="O536" s="20">
        <f>COUNTIF('Chemins de conversion les plus '!$J536:$CH536,'Synthese chemins'!O$1)</f>
        <v>0</v>
      </c>
      <c r="P536" s="20">
        <f>COUNTIF('Chemins de conversion les plus '!$J536:$CH536,'Synthese chemins'!P$1)</f>
        <v>0</v>
      </c>
      <c r="Q536" s="20">
        <f>COUNTIF('Chemins de conversion les plus '!$J536:$CH536,'Synthese chemins'!Q$1)</f>
        <v>1</v>
      </c>
      <c r="R536" s="20">
        <f>COUNTIF('Chemins de conversion les plus '!$J536:$CH536,'Synthese chemins'!R$1)</f>
        <v>0</v>
      </c>
      <c r="S536" s="20">
        <f>COUNTIF('Chemins de conversion les plus '!$J536:$CH536,'Synthese chemins'!S$1)</f>
        <v>0</v>
      </c>
      <c r="T536" s="20">
        <f>COUNTIF('Chemins de conversion les plus '!$J536:$CH536,'Synthese chemins'!T$1)</f>
        <v>0</v>
      </c>
      <c r="U536" s="20">
        <f>COUNTIF('Chemins de conversion les plus '!$J536:$CH536,'Synthese chemins'!U$1)</f>
        <v>0</v>
      </c>
      <c r="V536" s="20">
        <f>COUNTIF('Chemins de conversion les plus '!$J536:$CH536,'Synthese chemins'!V$1)</f>
        <v>0</v>
      </c>
      <c r="W536" s="20">
        <f>COUNTIF('Chemins de conversion les plus '!$J536:$CH536,'Synthese chemins'!W$1)</f>
        <v>0</v>
      </c>
      <c r="X536" s="20">
        <f>COUNTIF('Chemins de conversion les plus '!$J536:$CH536,'Synthese chemins'!X$1)</f>
        <v>0</v>
      </c>
      <c r="Y536" s="5"/>
      <c r="Z536" s="20">
        <f ca="1">VLOOKUP(A536,INDIRECT("'Chemins de conversion les plus '!B$2:E$"&amp;'Paramétrage leviers'!E$2,TRUE),3)</f>
        <v>2</v>
      </c>
      <c r="AA536" s="19">
        <f>VLOOKUP(A536,'Chemins de conversion les plus '!B536:E536,4)</f>
        <v>0</v>
      </c>
      <c r="AB536" s="20">
        <f t="shared" ca="1" si="43"/>
        <v>0.66666666666666663</v>
      </c>
      <c r="AC536" s="19">
        <f t="shared" si="44"/>
        <v>0</v>
      </c>
    </row>
    <row r="537" spans="1:29">
      <c r="A537" s="2">
        <f t="shared" si="41"/>
        <v>536</v>
      </c>
      <c r="B537" s="2">
        <f>'Chemins de conversion les plus '!C537</f>
        <v>3</v>
      </c>
      <c r="C537" s="2">
        <f t="shared" si="42"/>
        <v>3</v>
      </c>
      <c r="D537" s="2" t="str">
        <f t="shared" si="40"/>
        <v>Non</v>
      </c>
      <c r="E537" s="20">
        <f>COUNTIF('Chemins de conversion les plus '!$J537:$CH537,'Synthese chemins'!E$1)</f>
        <v>0</v>
      </c>
      <c r="F537" s="20">
        <f>COUNTIF('Chemins de conversion les plus '!$J537:$CH537,'Synthese chemins'!F$1)</f>
        <v>0</v>
      </c>
      <c r="G537" s="20">
        <f>COUNTIF('Chemins de conversion les plus '!$J537:$CH537,'Synthese chemins'!G$1)</f>
        <v>0</v>
      </c>
      <c r="H537" s="20">
        <f>COUNTIF('Chemins de conversion les plus '!$J537:$CH537,'Synthese chemins'!H$1)</f>
        <v>0</v>
      </c>
      <c r="I537" s="20">
        <f>COUNTIF('Chemins de conversion les plus '!$J537:$CH537,'Synthese chemins'!I$1)</f>
        <v>1</v>
      </c>
      <c r="J537" s="20">
        <f>COUNTIF('Chemins de conversion les plus '!$J537:$CH537,'Synthese chemins'!J$1)</f>
        <v>1</v>
      </c>
      <c r="K537" s="20">
        <f>COUNTIF('Chemins de conversion les plus '!$J537:$CH537,'Synthese chemins'!K$1)</f>
        <v>0</v>
      </c>
      <c r="L537" s="20">
        <f>COUNTIF('Chemins de conversion les plus '!$J537:$CH537,'Synthese chemins'!L$1)</f>
        <v>0</v>
      </c>
      <c r="M537" s="20">
        <f>COUNTIF('Chemins de conversion les plus '!$J537:$CH537,'Synthese chemins'!M$1)</f>
        <v>0</v>
      </c>
      <c r="N537" s="20">
        <f>COUNTIF('Chemins de conversion les plus '!$J537:$CH537,'Synthese chemins'!N$1)</f>
        <v>1</v>
      </c>
      <c r="O537" s="20">
        <f>COUNTIF('Chemins de conversion les plus '!$J537:$CH537,'Synthese chemins'!O$1)</f>
        <v>0</v>
      </c>
      <c r="P537" s="20">
        <f>COUNTIF('Chemins de conversion les plus '!$J537:$CH537,'Synthese chemins'!P$1)</f>
        <v>0</v>
      </c>
      <c r="Q537" s="20">
        <f>COUNTIF('Chemins de conversion les plus '!$J537:$CH537,'Synthese chemins'!Q$1)</f>
        <v>0</v>
      </c>
      <c r="R537" s="20">
        <f>COUNTIF('Chemins de conversion les plus '!$J537:$CH537,'Synthese chemins'!R$1)</f>
        <v>0</v>
      </c>
      <c r="S537" s="20">
        <f>COUNTIF('Chemins de conversion les plus '!$J537:$CH537,'Synthese chemins'!S$1)</f>
        <v>0</v>
      </c>
      <c r="T537" s="20">
        <f>COUNTIF('Chemins de conversion les plus '!$J537:$CH537,'Synthese chemins'!T$1)</f>
        <v>0</v>
      </c>
      <c r="U537" s="20">
        <f>COUNTIF('Chemins de conversion les plus '!$J537:$CH537,'Synthese chemins'!U$1)</f>
        <v>0</v>
      </c>
      <c r="V537" s="20">
        <f>COUNTIF('Chemins de conversion les plus '!$J537:$CH537,'Synthese chemins'!V$1)</f>
        <v>0</v>
      </c>
      <c r="W537" s="20">
        <f>COUNTIF('Chemins de conversion les plus '!$J537:$CH537,'Synthese chemins'!W$1)</f>
        <v>0</v>
      </c>
      <c r="X537" s="20">
        <f>COUNTIF('Chemins de conversion les plus '!$J537:$CH537,'Synthese chemins'!X$1)</f>
        <v>0</v>
      </c>
      <c r="Y537" s="5"/>
      <c r="Z537" s="20">
        <f ca="1">VLOOKUP(A537,INDIRECT("'Chemins de conversion les plus '!B$2:E$"&amp;'Paramétrage leviers'!E$2,TRUE),3)</f>
        <v>2</v>
      </c>
      <c r="AA537" s="19">
        <f>VLOOKUP(A537,'Chemins de conversion les plus '!B537:E537,4)</f>
        <v>0</v>
      </c>
      <c r="AB537" s="20">
        <f t="shared" ca="1" si="43"/>
        <v>0.66666666666666663</v>
      </c>
      <c r="AC537" s="19">
        <f t="shared" si="44"/>
        <v>0</v>
      </c>
    </row>
    <row r="538" spans="1:29">
      <c r="A538" s="2">
        <f t="shared" si="41"/>
        <v>537</v>
      </c>
      <c r="B538" s="2">
        <f>'Chemins de conversion les plus '!C538</f>
        <v>3</v>
      </c>
      <c r="C538" s="2">
        <f t="shared" si="42"/>
        <v>2</v>
      </c>
      <c r="D538" s="2" t="str">
        <f t="shared" si="40"/>
        <v>Non</v>
      </c>
      <c r="E538" s="20">
        <f>COUNTIF('Chemins de conversion les plus '!$J538:$CH538,'Synthese chemins'!E$1)</f>
        <v>0</v>
      </c>
      <c r="F538" s="20">
        <f>COUNTIF('Chemins de conversion les plus '!$J538:$CH538,'Synthese chemins'!F$1)</f>
        <v>1</v>
      </c>
      <c r="G538" s="20">
        <f>COUNTIF('Chemins de conversion les plus '!$J538:$CH538,'Synthese chemins'!G$1)</f>
        <v>0</v>
      </c>
      <c r="H538" s="20">
        <f>COUNTIF('Chemins de conversion les plus '!$J538:$CH538,'Synthese chemins'!H$1)</f>
        <v>0</v>
      </c>
      <c r="I538" s="20">
        <f>COUNTIF('Chemins de conversion les plus '!$J538:$CH538,'Synthese chemins'!I$1)</f>
        <v>0</v>
      </c>
      <c r="J538" s="20">
        <f>COUNTIF('Chemins de conversion les plus '!$J538:$CH538,'Synthese chemins'!J$1)</f>
        <v>0</v>
      </c>
      <c r="K538" s="20">
        <f>COUNTIF('Chemins de conversion les plus '!$J538:$CH538,'Synthese chemins'!K$1)</f>
        <v>0</v>
      </c>
      <c r="L538" s="20">
        <f>COUNTIF('Chemins de conversion les plus '!$J538:$CH538,'Synthese chemins'!L$1)</f>
        <v>0</v>
      </c>
      <c r="M538" s="20">
        <f>COUNTIF('Chemins de conversion les plus '!$J538:$CH538,'Synthese chemins'!M$1)</f>
        <v>2</v>
      </c>
      <c r="N538" s="20">
        <f>COUNTIF('Chemins de conversion les plus '!$J538:$CH538,'Synthese chemins'!N$1)</f>
        <v>0</v>
      </c>
      <c r="O538" s="20">
        <f>COUNTIF('Chemins de conversion les plus '!$J538:$CH538,'Synthese chemins'!O$1)</f>
        <v>0</v>
      </c>
      <c r="P538" s="20">
        <f>COUNTIF('Chemins de conversion les plus '!$J538:$CH538,'Synthese chemins'!P$1)</f>
        <v>0</v>
      </c>
      <c r="Q538" s="20">
        <f>COUNTIF('Chemins de conversion les plus '!$J538:$CH538,'Synthese chemins'!Q$1)</f>
        <v>0</v>
      </c>
      <c r="R538" s="20">
        <f>COUNTIF('Chemins de conversion les plus '!$J538:$CH538,'Synthese chemins'!R$1)</f>
        <v>0</v>
      </c>
      <c r="S538" s="20">
        <f>COUNTIF('Chemins de conversion les plus '!$J538:$CH538,'Synthese chemins'!S$1)</f>
        <v>0</v>
      </c>
      <c r="T538" s="20">
        <f>COUNTIF('Chemins de conversion les plus '!$J538:$CH538,'Synthese chemins'!T$1)</f>
        <v>0</v>
      </c>
      <c r="U538" s="20">
        <f>COUNTIF('Chemins de conversion les plus '!$J538:$CH538,'Synthese chemins'!U$1)</f>
        <v>0</v>
      </c>
      <c r="V538" s="20">
        <f>COUNTIF('Chemins de conversion les plus '!$J538:$CH538,'Synthese chemins'!V$1)</f>
        <v>0</v>
      </c>
      <c r="W538" s="20">
        <f>COUNTIF('Chemins de conversion les plus '!$J538:$CH538,'Synthese chemins'!W$1)</f>
        <v>0</v>
      </c>
      <c r="X538" s="20">
        <f>COUNTIF('Chemins de conversion les plus '!$J538:$CH538,'Synthese chemins'!X$1)</f>
        <v>0</v>
      </c>
      <c r="Y538" s="5"/>
      <c r="Z538" s="20">
        <f ca="1">VLOOKUP(A538,INDIRECT("'Chemins de conversion les plus '!B$2:E$"&amp;'Paramétrage leviers'!E$2,TRUE),3)</f>
        <v>2</v>
      </c>
      <c r="AA538" s="19">
        <f>VLOOKUP(A538,'Chemins de conversion les plus '!B538:E538,4)</f>
        <v>0</v>
      </c>
      <c r="AB538" s="20">
        <f t="shared" ca="1" si="43"/>
        <v>0.66666666666666663</v>
      </c>
      <c r="AC538" s="19">
        <f t="shared" si="44"/>
        <v>0</v>
      </c>
    </row>
    <row r="539" spans="1:29">
      <c r="A539" s="2">
        <f t="shared" si="41"/>
        <v>538</v>
      </c>
      <c r="B539" s="2">
        <f>'Chemins de conversion les plus '!C539</f>
        <v>3</v>
      </c>
      <c r="C539" s="2">
        <f t="shared" si="42"/>
        <v>3</v>
      </c>
      <c r="D539" s="2" t="str">
        <f t="shared" si="40"/>
        <v>Non</v>
      </c>
      <c r="E539" s="20">
        <f>COUNTIF('Chemins de conversion les plus '!$J539:$CH539,'Synthese chemins'!E$1)</f>
        <v>0</v>
      </c>
      <c r="F539" s="20">
        <f>COUNTIF('Chemins de conversion les plus '!$J539:$CH539,'Synthese chemins'!F$1)</f>
        <v>1</v>
      </c>
      <c r="G539" s="20">
        <f>COUNTIF('Chemins de conversion les plus '!$J539:$CH539,'Synthese chemins'!G$1)</f>
        <v>0</v>
      </c>
      <c r="H539" s="20">
        <f>COUNTIF('Chemins de conversion les plus '!$J539:$CH539,'Synthese chemins'!H$1)</f>
        <v>0</v>
      </c>
      <c r="I539" s="20">
        <f>COUNTIF('Chemins de conversion les plus '!$J539:$CH539,'Synthese chemins'!I$1)</f>
        <v>1</v>
      </c>
      <c r="J539" s="20">
        <f>COUNTIF('Chemins de conversion les plus '!$J539:$CH539,'Synthese chemins'!J$1)</f>
        <v>0</v>
      </c>
      <c r="K539" s="20">
        <f>COUNTIF('Chemins de conversion les plus '!$J539:$CH539,'Synthese chemins'!K$1)</f>
        <v>0</v>
      </c>
      <c r="L539" s="20">
        <f>COUNTIF('Chemins de conversion les plus '!$J539:$CH539,'Synthese chemins'!L$1)</f>
        <v>0</v>
      </c>
      <c r="M539" s="20">
        <f>COUNTIF('Chemins de conversion les plus '!$J539:$CH539,'Synthese chemins'!M$1)</f>
        <v>1</v>
      </c>
      <c r="N539" s="20">
        <f>COUNTIF('Chemins de conversion les plus '!$J539:$CH539,'Synthese chemins'!N$1)</f>
        <v>0</v>
      </c>
      <c r="O539" s="20">
        <f>COUNTIF('Chemins de conversion les plus '!$J539:$CH539,'Synthese chemins'!O$1)</f>
        <v>0</v>
      </c>
      <c r="P539" s="20">
        <f>COUNTIF('Chemins de conversion les plus '!$J539:$CH539,'Synthese chemins'!P$1)</f>
        <v>0</v>
      </c>
      <c r="Q539" s="20">
        <f>COUNTIF('Chemins de conversion les plus '!$J539:$CH539,'Synthese chemins'!Q$1)</f>
        <v>0</v>
      </c>
      <c r="R539" s="20">
        <f>COUNTIF('Chemins de conversion les plus '!$J539:$CH539,'Synthese chemins'!R$1)</f>
        <v>0</v>
      </c>
      <c r="S539" s="20">
        <f>COUNTIF('Chemins de conversion les plus '!$J539:$CH539,'Synthese chemins'!S$1)</f>
        <v>0</v>
      </c>
      <c r="T539" s="20">
        <f>COUNTIF('Chemins de conversion les plus '!$J539:$CH539,'Synthese chemins'!T$1)</f>
        <v>0</v>
      </c>
      <c r="U539" s="20">
        <f>COUNTIF('Chemins de conversion les plus '!$J539:$CH539,'Synthese chemins'!U$1)</f>
        <v>0</v>
      </c>
      <c r="V539" s="20">
        <f>COUNTIF('Chemins de conversion les plus '!$J539:$CH539,'Synthese chemins'!V$1)</f>
        <v>0</v>
      </c>
      <c r="W539" s="20">
        <f>COUNTIF('Chemins de conversion les plus '!$J539:$CH539,'Synthese chemins'!W$1)</f>
        <v>0</v>
      </c>
      <c r="X539" s="20">
        <f>COUNTIF('Chemins de conversion les plus '!$J539:$CH539,'Synthese chemins'!X$1)</f>
        <v>0</v>
      </c>
      <c r="Y539" s="5"/>
      <c r="Z539" s="20">
        <f ca="1">VLOOKUP(A539,INDIRECT("'Chemins de conversion les plus '!B$2:E$"&amp;'Paramétrage leviers'!E$2,TRUE),3)</f>
        <v>2</v>
      </c>
      <c r="AA539" s="19">
        <f>VLOOKUP(A539,'Chemins de conversion les plus '!B539:E539,4)</f>
        <v>0</v>
      </c>
      <c r="AB539" s="20">
        <f t="shared" ca="1" si="43"/>
        <v>0.66666666666666663</v>
      </c>
      <c r="AC539" s="19">
        <f t="shared" si="44"/>
        <v>0</v>
      </c>
    </row>
    <row r="540" spans="1:29">
      <c r="A540" s="2">
        <f t="shared" si="41"/>
        <v>539</v>
      </c>
      <c r="B540" s="2">
        <f>'Chemins de conversion les plus '!C540</f>
        <v>3</v>
      </c>
      <c r="C540" s="2">
        <f t="shared" si="42"/>
        <v>2</v>
      </c>
      <c r="D540" s="2" t="str">
        <f t="shared" si="40"/>
        <v>Non</v>
      </c>
      <c r="E540" s="20">
        <f>COUNTIF('Chemins de conversion les plus '!$J540:$CH540,'Synthese chemins'!E$1)</f>
        <v>0</v>
      </c>
      <c r="F540" s="20">
        <f>COUNTIF('Chemins de conversion les plus '!$J540:$CH540,'Synthese chemins'!F$1)</f>
        <v>1</v>
      </c>
      <c r="G540" s="20">
        <f>COUNTIF('Chemins de conversion les plus '!$J540:$CH540,'Synthese chemins'!G$1)</f>
        <v>0</v>
      </c>
      <c r="H540" s="20">
        <f>COUNTIF('Chemins de conversion les plus '!$J540:$CH540,'Synthese chemins'!H$1)</f>
        <v>0</v>
      </c>
      <c r="I540" s="20">
        <f>COUNTIF('Chemins de conversion les plus '!$J540:$CH540,'Synthese chemins'!I$1)</f>
        <v>0</v>
      </c>
      <c r="J540" s="20">
        <f>COUNTIF('Chemins de conversion les plus '!$J540:$CH540,'Synthese chemins'!J$1)</f>
        <v>0</v>
      </c>
      <c r="K540" s="20">
        <f>COUNTIF('Chemins de conversion les plus '!$J540:$CH540,'Synthese chemins'!K$1)</f>
        <v>0</v>
      </c>
      <c r="L540" s="20">
        <f>COUNTIF('Chemins de conversion les plus '!$J540:$CH540,'Synthese chemins'!L$1)</f>
        <v>0</v>
      </c>
      <c r="M540" s="20">
        <f>COUNTIF('Chemins de conversion les plus '!$J540:$CH540,'Synthese chemins'!M$1)</f>
        <v>2</v>
      </c>
      <c r="N540" s="20">
        <f>COUNTIF('Chemins de conversion les plus '!$J540:$CH540,'Synthese chemins'!N$1)</f>
        <v>0</v>
      </c>
      <c r="O540" s="20">
        <f>COUNTIF('Chemins de conversion les plus '!$J540:$CH540,'Synthese chemins'!O$1)</f>
        <v>0</v>
      </c>
      <c r="P540" s="20">
        <f>COUNTIF('Chemins de conversion les plus '!$J540:$CH540,'Synthese chemins'!P$1)</f>
        <v>0</v>
      </c>
      <c r="Q540" s="20">
        <f>COUNTIF('Chemins de conversion les plus '!$J540:$CH540,'Synthese chemins'!Q$1)</f>
        <v>0</v>
      </c>
      <c r="R540" s="20">
        <f>COUNTIF('Chemins de conversion les plus '!$J540:$CH540,'Synthese chemins'!R$1)</f>
        <v>0</v>
      </c>
      <c r="S540" s="20">
        <f>COUNTIF('Chemins de conversion les plus '!$J540:$CH540,'Synthese chemins'!S$1)</f>
        <v>0</v>
      </c>
      <c r="T540" s="20">
        <f>COUNTIF('Chemins de conversion les plus '!$J540:$CH540,'Synthese chemins'!T$1)</f>
        <v>0</v>
      </c>
      <c r="U540" s="20">
        <f>COUNTIF('Chemins de conversion les plus '!$J540:$CH540,'Synthese chemins'!U$1)</f>
        <v>0</v>
      </c>
      <c r="V540" s="20">
        <f>COUNTIF('Chemins de conversion les plus '!$J540:$CH540,'Synthese chemins'!V$1)</f>
        <v>0</v>
      </c>
      <c r="W540" s="20">
        <f>COUNTIF('Chemins de conversion les plus '!$J540:$CH540,'Synthese chemins'!W$1)</f>
        <v>0</v>
      </c>
      <c r="X540" s="20">
        <f>COUNTIF('Chemins de conversion les plus '!$J540:$CH540,'Synthese chemins'!X$1)</f>
        <v>0</v>
      </c>
      <c r="Y540" s="5"/>
      <c r="Z540" s="20">
        <f ca="1">VLOOKUP(A540,INDIRECT("'Chemins de conversion les plus '!B$2:E$"&amp;'Paramétrage leviers'!E$2,TRUE),3)</f>
        <v>2</v>
      </c>
      <c r="AA540" s="19">
        <f>VLOOKUP(A540,'Chemins de conversion les plus '!B540:E540,4)</f>
        <v>42.11</v>
      </c>
      <c r="AB540" s="20">
        <f t="shared" ca="1" si="43"/>
        <v>0.66666666666666663</v>
      </c>
      <c r="AC540" s="19">
        <f t="shared" si="44"/>
        <v>14.036666666666667</v>
      </c>
    </row>
    <row r="541" spans="1:29">
      <c r="A541" s="2">
        <f t="shared" si="41"/>
        <v>540</v>
      </c>
      <c r="B541" s="2">
        <f>'Chemins de conversion les plus '!C541</f>
        <v>3</v>
      </c>
      <c r="C541" s="2">
        <f t="shared" si="42"/>
        <v>2</v>
      </c>
      <c r="D541" s="2" t="str">
        <f t="shared" si="40"/>
        <v>Non</v>
      </c>
      <c r="E541" s="20">
        <f>COUNTIF('Chemins de conversion les plus '!$J541:$CH541,'Synthese chemins'!E$1)</f>
        <v>0</v>
      </c>
      <c r="F541" s="20">
        <f>COUNTIF('Chemins de conversion les plus '!$J541:$CH541,'Synthese chemins'!F$1)</f>
        <v>0</v>
      </c>
      <c r="G541" s="20">
        <f>COUNTIF('Chemins de conversion les plus '!$J541:$CH541,'Synthese chemins'!G$1)</f>
        <v>0</v>
      </c>
      <c r="H541" s="20">
        <f>COUNTIF('Chemins de conversion les plus '!$J541:$CH541,'Synthese chemins'!H$1)</f>
        <v>0</v>
      </c>
      <c r="I541" s="20">
        <f>COUNTIF('Chemins de conversion les plus '!$J541:$CH541,'Synthese chemins'!I$1)</f>
        <v>0</v>
      </c>
      <c r="J541" s="20">
        <f>COUNTIF('Chemins de conversion les plus '!$J541:$CH541,'Synthese chemins'!J$1)</f>
        <v>0</v>
      </c>
      <c r="K541" s="20">
        <f>COUNTIF('Chemins de conversion les plus '!$J541:$CH541,'Synthese chemins'!K$1)</f>
        <v>0</v>
      </c>
      <c r="L541" s="20">
        <f>COUNTIF('Chemins de conversion les plus '!$J541:$CH541,'Synthese chemins'!L$1)</f>
        <v>0</v>
      </c>
      <c r="M541" s="20">
        <f>COUNTIF('Chemins de conversion les plus '!$J541:$CH541,'Synthese chemins'!M$1)</f>
        <v>0</v>
      </c>
      <c r="N541" s="20">
        <f>COUNTIF('Chemins de conversion les plus '!$J541:$CH541,'Synthese chemins'!N$1)</f>
        <v>1</v>
      </c>
      <c r="O541" s="20">
        <f>COUNTIF('Chemins de conversion les plus '!$J541:$CH541,'Synthese chemins'!O$1)</f>
        <v>0</v>
      </c>
      <c r="P541" s="20">
        <f>COUNTIF('Chemins de conversion les plus '!$J541:$CH541,'Synthese chemins'!P$1)</f>
        <v>0</v>
      </c>
      <c r="Q541" s="20">
        <f>COUNTIF('Chemins de conversion les plus '!$J541:$CH541,'Synthese chemins'!Q$1)</f>
        <v>0</v>
      </c>
      <c r="R541" s="20">
        <f>COUNTIF('Chemins de conversion les plus '!$J541:$CH541,'Synthese chemins'!R$1)</f>
        <v>2</v>
      </c>
      <c r="S541" s="20">
        <f>COUNTIF('Chemins de conversion les plus '!$J541:$CH541,'Synthese chemins'!S$1)</f>
        <v>0</v>
      </c>
      <c r="T541" s="20">
        <f>COUNTIF('Chemins de conversion les plus '!$J541:$CH541,'Synthese chemins'!T$1)</f>
        <v>0</v>
      </c>
      <c r="U541" s="20">
        <f>COUNTIF('Chemins de conversion les plus '!$J541:$CH541,'Synthese chemins'!U$1)</f>
        <v>0</v>
      </c>
      <c r="V541" s="20">
        <f>COUNTIF('Chemins de conversion les plus '!$J541:$CH541,'Synthese chemins'!V$1)</f>
        <v>0</v>
      </c>
      <c r="W541" s="20">
        <f>COUNTIF('Chemins de conversion les plus '!$J541:$CH541,'Synthese chemins'!W$1)</f>
        <v>0</v>
      </c>
      <c r="X541" s="20">
        <f>COUNTIF('Chemins de conversion les plus '!$J541:$CH541,'Synthese chemins'!X$1)</f>
        <v>0</v>
      </c>
      <c r="Y541" s="5"/>
      <c r="Z541" s="20">
        <f ca="1">VLOOKUP(A541,INDIRECT("'Chemins de conversion les plus '!B$2:E$"&amp;'Paramétrage leviers'!E$2,TRUE),3)</f>
        <v>2</v>
      </c>
      <c r="AA541" s="19">
        <f>VLOOKUP(A541,'Chemins de conversion les plus '!B541:E541,4)</f>
        <v>219.7</v>
      </c>
      <c r="AB541" s="20">
        <f t="shared" ca="1" si="43"/>
        <v>0.66666666666666663</v>
      </c>
      <c r="AC541" s="19">
        <f t="shared" si="44"/>
        <v>73.233333333333334</v>
      </c>
    </row>
    <row r="542" spans="1:29">
      <c r="A542" s="2">
        <f t="shared" si="41"/>
        <v>541</v>
      </c>
      <c r="B542" s="2">
        <f>'Chemins de conversion les plus '!C542</f>
        <v>3</v>
      </c>
      <c r="C542" s="2">
        <f t="shared" si="42"/>
        <v>3</v>
      </c>
      <c r="D542" s="2" t="str">
        <f t="shared" si="40"/>
        <v>Non</v>
      </c>
      <c r="E542" s="20">
        <f>COUNTIF('Chemins de conversion les plus '!$J542:$CH542,'Synthese chemins'!E$1)</f>
        <v>1</v>
      </c>
      <c r="F542" s="20">
        <f>COUNTIF('Chemins de conversion les plus '!$J542:$CH542,'Synthese chemins'!F$1)</f>
        <v>0</v>
      </c>
      <c r="G542" s="20">
        <f>COUNTIF('Chemins de conversion les plus '!$J542:$CH542,'Synthese chemins'!G$1)</f>
        <v>0</v>
      </c>
      <c r="H542" s="20">
        <f>COUNTIF('Chemins de conversion les plus '!$J542:$CH542,'Synthese chemins'!H$1)</f>
        <v>0</v>
      </c>
      <c r="I542" s="20">
        <f>COUNTIF('Chemins de conversion les plus '!$J542:$CH542,'Synthese chemins'!I$1)</f>
        <v>0</v>
      </c>
      <c r="J542" s="20">
        <f>COUNTIF('Chemins de conversion les plus '!$J542:$CH542,'Synthese chemins'!J$1)</f>
        <v>0</v>
      </c>
      <c r="K542" s="20">
        <f>COUNTIF('Chemins de conversion les plus '!$J542:$CH542,'Synthese chemins'!K$1)</f>
        <v>0</v>
      </c>
      <c r="L542" s="20">
        <f>COUNTIF('Chemins de conversion les plus '!$J542:$CH542,'Synthese chemins'!L$1)</f>
        <v>0</v>
      </c>
      <c r="M542" s="20">
        <f>COUNTIF('Chemins de conversion les plus '!$J542:$CH542,'Synthese chemins'!M$1)</f>
        <v>0</v>
      </c>
      <c r="N542" s="20">
        <f>COUNTIF('Chemins de conversion les plus '!$J542:$CH542,'Synthese chemins'!N$1)</f>
        <v>1</v>
      </c>
      <c r="O542" s="20">
        <f>COUNTIF('Chemins de conversion les plus '!$J542:$CH542,'Synthese chemins'!O$1)</f>
        <v>0</v>
      </c>
      <c r="P542" s="20">
        <f>COUNTIF('Chemins de conversion les plus '!$J542:$CH542,'Synthese chemins'!P$1)</f>
        <v>0</v>
      </c>
      <c r="Q542" s="20">
        <f>COUNTIF('Chemins de conversion les plus '!$J542:$CH542,'Synthese chemins'!Q$1)</f>
        <v>0</v>
      </c>
      <c r="R542" s="20">
        <f>COUNTIF('Chemins de conversion les plus '!$J542:$CH542,'Synthese chemins'!R$1)</f>
        <v>1</v>
      </c>
      <c r="S542" s="20">
        <f>COUNTIF('Chemins de conversion les plus '!$J542:$CH542,'Synthese chemins'!S$1)</f>
        <v>0</v>
      </c>
      <c r="T542" s="20">
        <f>COUNTIF('Chemins de conversion les plus '!$J542:$CH542,'Synthese chemins'!T$1)</f>
        <v>0</v>
      </c>
      <c r="U542" s="20">
        <f>COUNTIF('Chemins de conversion les plus '!$J542:$CH542,'Synthese chemins'!U$1)</f>
        <v>0</v>
      </c>
      <c r="V542" s="20">
        <f>COUNTIF('Chemins de conversion les plus '!$J542:$CH542,'Synthese chemins'!V$1)</f>
        <v>0</v>
      </c>
      <c r="W542" s="20">
        <f>COUNTIF('Chemins de conversion les plus '!$J542:$CH542,'Synthese chemins'!W$1)</f>
        <v>0</v>
      </c>
      <c r="X542" s="20">
        <f>COUNTIF('Chemins de conversion les plus '!$J542:$CH542,'Synthese chemins'!X$1)</f>
        <v>0</v>
      </c>
      <c r="Y542" s="5"/>
      <c r="Z542" s="20">
        <f ca="1">VLOOKUP(A542,INDIRECT("'Chemins de conversion les plus '!B$2:E$"&amp;'Paramétrage leviers'!E$2,TRUE),3)</f>
        <v>2</v>
      </c>
      <c r="AA542" s="19">
        <f>VLOOKUP(A542,'Chemins de conversion les plus '!B542:E542,4)</f>
        <v>31.51</v>
      </c>
      <c r="AB542" s="20">
        <f t="shared" ca="1" si="43"/>
        <v>0.66666666666666663</v>
      </c>
      <c r="AC542" s="19">
        <f t="shared" si="44"/>
        <v>10.503333333333334</v>
      </c>
    </row>
    <row r="543" spans="1:29">
      <c r="A543" s="2">
        <f t="shared" si="41"/>
        <v>542</v>
      </c>
      <c r="B543" s="2">
        <f>'Chemins de conversion les plus '!C543</f>
        <v>3</v>
      </c>
      <c r="C543" s="2">
        <f t="shared" si="42"/>
        <v>3</v>
      </c>
      <c r="D543" s="2" t="str">
        <f t="shared" si="40"/>
        <v>Non</v>
      </c>
      <c r="E543" s="20">
        <f>COUNTIF('Chemins de conversion les plus '!$J543:$CH543,'Synthese chemins'!E$1)</f>
        <v>1</v>
      </c>
      <c r="F543" s="20">
        <f>COUNTIF('Chemins de conversion les plus '!$J543:$CH543,'Synthese chemins'!F$1)</f>
        <v>1</v>
      </c>
      <c r="G543" s="20">
        <f>COUNTIF('Chemins de conversion les plus '!$J543:$CH543,'Synthese chemins'!G$1)</f>
        <v>0</v>
      </c>
      <c r="H543" s="20">
        <f>COUNTIF('Chemins de conversion les plus '!$J543:$CH543,'Synthese chemins'!H$1)</f>
        <v>0</v>
      </c>
      <c r="I543" s="20">
        <f>COUNTIF('Chemins de conversion les plus '!$J543:$CH543,'Synthese chemins'!I$1)</f>
        <v>0</v>
      </c>
      <c r="J543" s="20">
        <f>COUNTIF('Chemins de conversion les plus '!$J543:$CH543,'Synthese chemins'!J$1)</f>
        <v>0</v>
      </c>
      <c r="K543" s="20">
        <f>COUNTIF('Chemins de conversion les plus '!$J543:$CH543,'Synthese chemins'!K$1)</f>
        <v>0</v>
      </c>
      <c r="L543" s="20">
        <f>COUNTIF('Chemins de conversion les plus '!$J543:$CH543,'Synthese chemins'!L$1)</f>
        <v>0</v>
      </c>
      <c r="M543" s="20">
        <f>COUNTIF('Chemins de conversion les plus '!$J543:$CH543,'Synthese chemins'!M$1)</f>
        <v>0</v>
      </c>
      <c r="N543" s="20">
        <f>COUNTIF('Chemins de conversion les plus '!$J543:$CH543,'Synthese chemins'!N$1)</f>
        <v>1</v>
      </c>
      <c r="O543" s="20">
        <f>COUNTIF('Chemins de conversion les plus '!$J543:$CH543,'Synthese chemins'!O$1)</f>
        <v>0</v>
      </c>
      <c r="P543" s="20">
        <f>COUNTIF('Chemins de conversion les plus '!$J543:$CH543,'Synthese chemins'!P$1)</f>
        <v>0</v>
      </c>
      <c r="Q543" s="20">
        <f>COUNTIF('Chemins de conversion les plus '!$J543:$CH543,'Synthese chemins'!Q$1)</f>
        <v>0</v>
      </c>
      <c r="R543" s="20">
        <f>COUNTIF('Chemins de conversion les plus '!$J543:$CH543,'Synthese chemins'!R$1)</f>
        <v>0</v>
      </c>
      <c r="S543" s="20">
        <f>COUNTIF('Chemins de conversion les plus '!$J543:$CH543,'Synthese chemins'!S$1)</f>
        <v>0</v>
      </c>
      <c r="T543" s="20">
        <f>COUNTIF('Chemins de conversion les plus '!$J543:$CH543,'Synthese chemins'!T$1)</f>
        <v>0</v>
      </c>
      <c r="U543" s="20">
        <f>COUNTIF('Chemins de conversion les plus '!$J543:$CH543,'Synthese chemins'!U$1)</f>
        <v>0</v>
      </c>
      <c r="V543" s="20">
        <f>COUNTIF('Chemins de conversion les plus '!$J543:$CH543,'Synthese chemins'!V$1)</f>
        <v>0</v>
      </c>
      <c r="W543" s="20">
        <f>COUNTIF('Chemins de conversion les plus '!$J543:$CH543,'Synthese chemins'!W$1)</f>
        <v>0</v>
      </c>
      <c r="X543" s="20">
        <f>COUNTIF('Chemins de conversion les plus '!$J543:$CH543,'Synthese chemins'!X$1)</f>
        <v>0</v>
      </c>
      <c r="Y543" s="5"/>
      <c r="Z543" s="20">
        <f ca="1">VLOOKUP(A543,INDIRECT("'Chemins de conversion les plus '!B$2:E$"&amp;'Paramétrage leviers'!E$2,TRUE),3)</f>
        <v>2</v>
      </c>
      <c r="AA543" s="19">
        <f>VLOOKUP(A543,'Chemins de conversion les plus '!B543:E543,4)</f>
        <v>80.02</v>
      </c>
      <c r="AB543" s="20">
        <f t="shared" ca="1" si="43"/>
        <v>0.66666666666666663</v>
      </c>
      <c r="AC543" s="19">
        <f t="shared" si="44"/>
        <v>26.673333333333332</v>
      </c>
    </row>
    <row r="544" spans="1:29">
      <c r="A544" s="2">
        <f t="shared" si="41"/>
        <v>543</v>
      </c>
      <c r="B544" s="2">
        <f>'Chemins de conversion les plus '!C544</f>
        <v>3</v>
      </c>
      <c r="C544" s="2">
        <f t="shared" si="42"/>
        <v>3</v>
      </c>
      <c r="D544" s="2" t="str">
        <f t="shared" si="40"/>
        <v>Non</v>
      </c>
      <c r="E544" s="20">
        <f>COUNTIF('Chemins de conversion les plus '!$J544:$CH544,'Synthese chemins'!E$1)</f>
        <v>0</v>
      </c>
      <c r="F544" s="20">
        <f>COUNTIF('Chemins de conversion les plus '!$J544:$CH544,'Synthese chemins'!F$1)</f>
        <v>0</v>
      </c>
      <c r="G544" s="20">
        <f>COUNTIF('Chemins de conversion les plus '!$J544:$CH544,'Synthese chemins'!G$1)</f>
        <v>0</v>
      </c>
      <c r="H544" s="20">
        <f>COUNTIF('Chemins de conversion les plus '!$J544:$CH544,'Synthese chemins'!H$1)</f>
        <v>0</v>
      </c>
      <c r="I544" s="20">
        <f>COUNTIF('Chemins de conversion les plus '!$J544:$CH544,'Synthese chemins'!I$1)</f>
        <v>0</v>
      </c>
      <c r="J544" s="20">
        <f>COUNTIF('Chemins de conversion les plus '!$J544:$CH544,'Synthese chemins'!J$1)</f>
        <v>0</v>
      </c>
      <c r="K544" s="20">
        <f>COUNTIF('Chemins de conversion les plus '!$J544:$CH544,'Synthese chemins'!K$1)</f>
        <v>0</v>
      </c>
      <c r="L544" s="20">
        <f>COUNTIF('Chemins de conversion les plus '!$J544:$CH544,'Synthese chemins'!L$1)</f>
        <v>1</v>
      </c>
      <c r="M544" s="20">
        <f>COUNTIF('Chemins de conversion les plus '!$J544:$CH544,'Synthese chemins'!M$1)</f>
        <v>0</v>
      </c>
      <c r="N544" s="20">
        <f>COUNTIF('Chemins de conversion les plus '!$J544:$CH544,'Synthese chemins'!N$1)</f>
        <v>1</v>
      </c>
      <c r="O544" s="20">
        <f>COUNTIF('Chemins de conversion les plus '!$J544:$CH544,'Synthese chemins'!O$1)</f>
        <v>0</v>
      </c>
      <c r="P544" s="20">
        <f>COUNTIF('Chemins de conversion les plus '!$J544:$CH544,'Synthese chemins'!P$1)</f>
        <v>0</v>
      </c>
      <c r="Q544" s="20">
        <f>COUNTIF('Chemins de conversion les plus '!$J544:$CH544,'Synthese chemins'!Q$1)</f>
        <v>0</v>
      </c>
      <c r="R544" s="20">
        <f>COUNTIF('Chemins de conversion les plus '!$J544:$CH544,'Synthese chemins'!R$1)</f>
        <v>1</v>
      </c>
      <c r="S544" s="20">
        <f>COUNTIF('Chemins de conversion les plus '!$J544:$CH544,'Synthese chemins'!S$1)</f>
        <v>0</v>
      </c>
      <c r="T544" s="20">
        <f>COUNTIF('Chemins de conversion les plus '!$J544:$CH544,'Synthese chemins'!T$1)</f>
        <v>0</v>
      </c>
      <c r="U544" s="20">
        <f>COUNTIF('Chemins de conversion les plus '!$J544:$CH544,'Synthese chemins'!U$1)</f>
        <v>0</v>
      </c>
      <c r="V544" s="20">
        <f>COUNTIF('Chemins de conversion les plus '!$J544:$CH544,'Synthese chemins'!V$1)</f>
        <v>0</v>
      </c>
      <c r="W544" s="20">
        <f>COUNTIF('Chemins de conversion les plus '!$J544:$CH544,'Synthese chemins'!W$1)</f>
        <v>0</v>
      </c>
      <c r="X544" s="20">
        <f>COUNTIF('Chemins de conversion les plus '!$J544:$CH544,'Synthese chemins'!X$1)</f>
        <v>0</v>
      </c>
      <c r="Y544" s="5"/>
      <c r="Z544" s="20">
        <f ca="1">VLOOKUP(A544,INDIRECT("'Chemins de conversion les plus '!B$2:E$"&amp;'Paramétrage leviers'!E$2,TRUE),3)</f>
        <v>2</v>
      </c>
      <c r="AA544" s="19">
        <f>VLOOKUP(A544,'Chemins de conversion les plus '!B544:E544,4)</f>
        <v>25.19</v>
      </c>
      <c r="AB544" s="20">
        <f t="shared" ca="1" si="43"/>
        <v>0.66666666666666663</v>
      </c>
      <c r="AC544" s="19">
        <f t="shared" si="44"/>
        <v>8.3966666666666665</v>
      </c>
    </row>
    <row r="545" spans="1:29">
      <c r="A545" s="2">
        <f t="shared" si="41"/>
        <v>544</v>
      </c>
      <c r="B545" s="2">
        <f>'Chemins de conversion les plus '!C545</f>
        <v>3</v>
      </c>
      <c r="C545" s="2">
        <f t="shared" si="42"/>
        <v>2</v>
      </c>
      <c r="D545" s="2" t="str">
        <f t="shared" si="40"/>
        <v>Non</v>
      </c>
      <c r="E545" s="20">
        <f>COUNTIF('Chemins de conversion les plus '!$J545:$CH545,'Synthese chemins'!E$1)</f>
        <v>0</v>
      </c>
      <c r="F545" s="20">
        <f>COUNTIF('Chemins de conversion les plus '!$J545:$CH545,'Synthese chemins'!F$1)</f>
        <v>0</v>
      </c>
      <c r="G545" s="20">
        <f>COUNTIF('Chemins de conversion les plus '!$J545:$CH545,'Synthese chemins'!G$1)</f>
        <v>0</v>
      </c>
      <c r="H545" s="20">
        <f>COUNTIF('Chemins de conversion les plus '!$J545:$CH545,'Synthese chemins'!H$1)</f>
        <v>0</v>
      </c>
      <c r="I545" s="20">
        <f>COUNTIF('Chemins de conversion les plus '!$J545:$CH545,'Synthese chemins'!I$1)</f>
        <v>0</v>
      </c>
      <c r="J545" s="20">
        <f>COUNTIF('Chemins de conversion les plus '!$J545:$CH545,'Synthese chemins'!J$1)</f>
        <v>0</v>
      </c>
      <c r="K545" s="20">
        <f>COUNTIF('Chemins de conversion les plus '!$J545:$CH545,'Synthese chemins'!K$1)</f>
        <v>0</v>
      </c>
      <c r="L545" s="20">
        <f>COUNTIF('Chemins de conversion les plus '!$J545:$CH545,'Synthese chemins'!L$1)</f>
        <v>0</v>
      </c>
      <c r="M545" s="20">
        <f>COUNTIF('Chemins de conversion les plus '!$J545:$CH545,'Synthese chemins'!M$1)</f>
        <v>0</v>
      </c>
      <c r="N545" s="20">
        <f>COUNTIF('Chemins de conversion les plus '!$J545:$CH545,'Synthese chemins'!N$1)</f>
        <v>2</v>
      </c>
      <c r="O545" s="20">
        <f>COUNTIF('Chemins de conversion les plus '!$J545:$CH545,'Synthese chemins'!O$1)</f>
        <v>0</v>
      </c>
      <c r="P545" s="20">
        <f>COUNTIF('Chemins de conversion les plus '!$J545:$CH545,'Synthese chemins'!P$1)</f>
        <v>0</v>
      </c>
      <c r="Q545" s="20">
        <f>COUNTIF('Chemins de conversion les plus '!$J545:$CH545,'Synthese chemins'!Q$1)</f>
        <v>1</v>
      </c>
      <c r="R545" s="20">
        <f>COUNTIF('Chemins de conversion les plus '!$J545:$CH545,'Synthese chemins'!R$1)</f>
        <v>0</v>
      </c>
      <c r="S545" s="20">
        <f>COUNTIF('Chemins de conversion les plus '!$J545:$CH545,'Synthese chemins'!S$1)</f>
        <v>0</v>
      </c>
      <c r="T545" s="20">
        <f>COUNTIF('Chemins de conversion les plus '!$J545:$CH545,'Synthese chemins'!T$1)</f>
        <v>0</v>
      </c>
      <c r="U545" s="20">
        <f>COUNTIF('Chemins de conversion les plus '!$J545:$CH545,'Synthese chemins'!U$1)</f>
        <v>0</v>
      </c>
      <c r="V545" s="20">
        <f>COUNTIF('Chemins de conversion les plus '!$J545:$CH545,'Synthese chemins'!V$1)</f>
        <v>0</v>
      </c>
      <c r="W545" s="20">
        <f>COUNTIF('Chemins de conversion les plus '!$J545:$CH545,'Synthese chemins'!W$1)</f>
        <v>0</v>
      </c>
      <c r="X545" s="20">
        <f>COUNTIF('Chemins de conversion les plus '!$J545:$CH545,'Synthese chemins'!X$1)</f>
        <v>0</v>
      </c>
      <c r="Y545" s="5"/>
      <c r="Z545" s="20">
        <f ca="1">VLOOKUP(A545,INDIRECT("'Chemins de conversion les plus '!B$2:E$"&amp;'Paramétrage leviers'!E$2,TRUE),3)</f>
        <v>2</v>
      </c>
      <c r="AA545" s="19">
        <f>VLOOKUP(A545,'Chemins de conversion les plus '!B545:E545,4)</f>
        <v>0</v>
      </c>
      <c r="AB545" s="20">
        <f t="shared" ca="1" si="43"/>
        <v>0.66666666666666663</v>
      </c>
      <c r="AC545" s="19">
        <f t="shared" si="44"/>
        <v>0</v>
      </c>
    </row>
    <row r="546" spans="1:29">
      <c r="A546" s="2">
        <f t="shared" si="41"/>
        <v>545</v>
      </c>
      <c r="B546" s="2">
        <f>'Chemins de conversion les plus '!C546</f>
        <v>3</v>
      </c>
      <c r="C546" s="2">
        <f t="shared" si="42"/>
        <v>3</v>
      </c>
      <c r="D546" s="2" t="str">
        <f t="shared" si="40"/>
        <v>Non</v>
      </c>
      <c r="E546" s="20">
        <f>COUNTIF('Chemins de conversion les plus '!$J546:$CH546,'Synthese chemins'!E$1)</f>
        <v>0</v>
      </c>
      <c r="F546" s="20">
        <f>COUNTIF('Chemins de conversion les plus '!$J546:$CH546,'Synthese chemins'!F$1)</f>
        <v>1</v>
      </c>
      <c r="G546" s="20">
        <f>COUNTIF('Chemins de conversion les plus '!$J546:$CH546,'Synthese chemins'!G$1)</f>
        <v>0</v>
      </c>
      <c r="H546" s="20">
        <f>COUNTIF('Chemins de conversion les plus '!$J546:$CH546,'Synthese chemins'!H$1)</f>
        <v>1</v>
      </c>
      <c r="I546" s="20">
        <f>COUNTIF('Chemins de conversion les plus '!$J546:$CH546,'Synthese chemins'!I$1)</f>
        <v>0</v>
      </c>
      <c r="J546" s="20">
        <f>COUNTIF('Chemins de conversion les plus '!$J546:$CH546,'Synthese chemins'!J$1)</f>
        <v>0</v>
      </c>
      <c r="K546" s="20">
        <f>COUNTIF('Chemins de conversion les plus '!$J546:$CH546,'Synthese chemins'!K$1)</f>
        <v>0</v>
      </c>
      <c r="L546" s="20">
        <f>COUNTIF('Chemins de conversion les plus '!$J546:$CH546,'Synthese chemins'!L$1)</f>
        <v>0</v>
      </c>
      <c r="M546" s="20">
        <f>COUNTIF('Chemins de conversion les plus '!$J546:$CH546,'Synthese chemins'!M$1)</f>
        <v>0</v>
      </c>
      <c r="N546" s="20">
        <f>COUNTIF('Chemins de conversion les plus '!$J546:$CH546,'Synthese chemins'!N$1)</f>
        <v>1</v>
      </c>
      <c r="O546" s="20">
        <f>COUNTIF('Chemins de conversion les plus '!$J546:$CH546,'Synthese chemins'!O$1)</f>
        <v>0</v>
      </c>
      <c r="P546" s="20">
        <f>COUNTIF('Chemins de conversion les plus '!$J546:$CH546,'Synthese chemins'!P$1)</f>
        <v>0</v>
      </c>
      <c r="Q546" s="20">
        <f>COUNTIF('Chemins de conversion les plus '!$J546:$CH546,'Synthese chemins'!Q$1)</f>
        <v>0</v>
      </c>
      <c r="R546" s="20">
        <f>COUNTIF('Chemins de conversion les plus '!$J546:$CH546,'Synthese chemins'!R$1)</f>
        <v>0</v>
      </c>
      <c r="S546" s="20">
        <f>COUNTIF('Chemins de conversion les plus '!$J546:$CH546,'Synthese chemins'!S$1)</f>
        <v>0</v>
      </c>
      <c r="T546" s="20">
        <f>COUNTIF('Chemins de conversion les plus '!$J546:$CH546,'Synthese chemins'!T$1)</f>
        <v>0</v>
      </c>
      <c r="U546" s="20">
        <f>COUNTIF('Chemins de conversion les plus '!$J546:$CH546,'Synthese chemins'!U$1)</f>
        <v>0</v>
      </c>
      <c r="V546" s="20">
        <f>COUNTIF('Chemins de conversion les plus '!$J546:$CH546,'Synthese chemins'!V$1)</f>
        <v>0</v>
      </c>
      <c r="W546" s="20">
        <f>COUNTIF('Chemins de conversion les plus '!$J546:$CH546,'Synthese chemins'!W$1)</f>
        <v>0</v>
      </c>
      <c r="X546" s="20">
        <f>COUNTIF('Chemins de conversion les plus '!$J546:$CH546,'Synthese chemins'!X$1)</f>
        <v>0</v>
      </c>
      <c r="Y546" s="5"/>
      <c r="Z546" s="20">
        <f ca="1">VLOOKUP(A546,INDIRECT("'Chemins de conversion les plus '!B$2:E$"&amp;'Paramétrage leviers'!E$2,TRUE),3)</f>
        <v>2</v>
      </c>
      <c r="AA546" s="19">
        <f>VLOOKUP(A546,'Chemins de conversion les plus '!B546:E546,4)</f>
        <v>19.82</v>
      </c>
      <c r="AB546" s="20">
        <f t="shared" ca="1" si="43"/>
        <v>0.66666666666666663</v>
      </c>
      <c r="AC546" s="19">
        <f t="shared" si="44"/>
        <v>6.6066666666666665</v>
      </c>
    </row>
    <row r="547" spans="1:29">
      <c r="A547" s="2">
        <f t="shared" si="41"/>
        <v>546</v>
      </c>
      <c r="B547" s="2">
        <f>'Chemins de conversion les plus '!C547</f>
        <v>3</v>
      </c>
      <c r="C547" s="2">
        <f t="shared" si="42"/>
        <v>3</v>
      </c>
      <c r="D547" s="2" t="str">
        <f t="shared" si="40"/>
        <v>Non</v>
      </c>
      <c r="E547" s="20">
        <f>COUNTIF('Chemins de conversion les plus '!$J547:$CH547,'Synthese chemins'!E$1)</f>
        <v>0</v>
      </c>
      <c r="F547" s="20">
        <f>COUNTIF('Chemins de conversion les plus '!$J547:$CH547,'Synthese chemins'!F$1)</f>
        <v>0</v>
      </c>
      <c r="G547" s="20">
        <f>COUNTIF('Chemins de conversion les plus '!$J547:$CH547,'Synthese chemins'!G$1)</f>
        <v>0</v>
      </c>
      <c r="H547" s="20">
        <f>COUNTIF('Chemins de conversion les plus '!$J547:$CH547,'Synthese chemins'!H$1)</f>
        <v>0</v>
      </c>
      <c r="I547" s="20">
        <f>COUNTIF('Chemins de conversion les plus '!$J547:$CH547,'Synthese chemins'!I$1)</f>
        <v>0</v>
      </c>
      <c r="J547" s="20">
        <f>COUNTIF('Chemins de conversion les plus '!$J547:$CH547,'Synthese chemins'!J$1)</f>
        <v>0</v>
      </c>
      <c r="K547" s="20">
        <f>COUNTIF('Chemins de conversion les plus '!$J547:$CH547,'Synthese chemins'!K$1)</f>
        <v>0</v>
      </c>
      <c r="L547" s="20">
        <f>COUNTIF('Chemins de conversion les plus '!$J547:$CH547,'Synthese chemins'!L$1)</f>
        <v>0</v>
      </c>
      <c r="M547" s="20">
        <f>COUNTIF('Chemins de conversion les plus '!$J547:$CH547,'Synthese chemins'!M$1)</f>
        <v>0</v>
      </c>
      <c r="N547" s="20">
        <f>COUNTIF('Chemins de conversion les plus '!$J547:$CH547,'Synthese chemins'!N$1)</f>
        <v>1</v>
      </c>
      <c r="O547" s="20">
        <f>COUNTIF('Chemins de conversion les plus '!$J547:$CH547,'Synthese chemins'!O$1)</f>
        <v>0</v>
      </c>
      <c r="P547" s="20">
        <f>COUNTIF('Chemins de conversion les plus '!$J547:$CH547,'Synthese chemins'!P$1)</f>
        <v>0</v>
      </c>
      <c r="Q547" s="20">
        <f>COUNTIF('Chemins de conversion les plus '!$J547:$CH547,'Synthese chemins'!Q$1)</f>
        <v>0</v>
      </c>
      <c r="R547" s="20">
        <f>COUNTIF('Chemins de conversion les plus '!$J547:$CH547,'Synthese chemins'!R$1)</f>
        <v>1</v>
      </c>
      <c r="S547" s="20">
        <f>COUNTIF('Chemins de conversion les plus '!$J547:$CH547,'Synthese chemins'!S$1)</f>
        <v>0</v>
      </c>
      <c r="T547" s="20">
        <f>COUNTIF('Chemins de conversion les plus '!$J547:$CH547,'Synthese chemins'!T$1)</f>
        <v>0</v>
      </c>
      <c r="U547" s="20">
        <f>COUNTIF('Chemins de conversion les plus '!$J547:$CH547,'Synthese chemins'!U$1)</f>
        <v>1</v>
      </c>
      <c r="V547" s="20">
        <f>COUNTIF('Chemins de conversion les plus '!$J547:$CH547,'Synthese chemins'!V$1)</f>
        <v>0</v>
      </c>
      <c r="W547" s="20">
        <f>COUNTIF('Chemins de conversion les plus '!$J547:$CH547,'Synthese chemins'!W$1)</f>
        <v>0</v>
      </c>
      <c r="X547" s="20">
        <f>COUNTIF('Chemins de conversion les plus '!$J547:$CH547,'Synthese chemins'!X$1)</f>
        <v>0</v>
      </c>
      <c r="Y547" s="5"/>
      <c r="Z547" s="20">
        <f ca="1">VLOOKUP(A547,INDIRECT("'Chemins de conversion les plus '!B$2:E$"&amp;'Paramétrage leviers'!E$2,TRUE),3)</f>
        <v>2</v>
      </c>
      <c r="AA547" s="19">
        <f>VLOOKUP(A547,'Chemins de conversion les plus '!B547:E547,4)</f>
        <v>32.200000000000003</v>
      </c>
      <c r="AB547" s="20">
        <f t="shared" ca="1" si="43"/>
        <v>0.66666666666666663</v>
      </c>
      <c r="AC547" s="19">
        <f t="shared" si="44"/>
        <v>10.733333333333334</v>
      </c>
    </row>
    <row r="548" spans="1:29">
      <c r="A548" s="2">
        <f t="shared" si="41"/>
        <v>547</v>
      </c>
      <c r="B548" s="2">
        <f>'Chemins de conversion les plus '!C548</f>
        <v>3</v>
      </c>
      <c r="C548" s="2">
        <f t="shared" si="42"/>
        <v>2</v>
      </c>
      <c r="D548" s="2" t="str">
        <f t="shared" si="40"/>
        <v>Non</v>
      </c>
      <c r="E548" s="20">
        <f>COUNTIF('Chemins de conversion les plus '!$J548:$CH548,'Synthese chemins'!E$1)</f>
        <v>0</v>
      </c>
      <c r="F548" s="20">
        <f>COUNTIF('Chemins de conversion les plus '!$J548:$CH548,'Synthese chemins'!F$1)</f>
        <v>0</v>
      </c>
      <c r="G548" s="20">
        <f>COUNTIF('Chemins de conversion les plus '!$J548:$CH548,'Synthese chemins'!G$1)</f>
        <v>0</v>
      </c>
      <c r="H548" s="20">
        <f>COUNTIF('Chemins de conversion les plus '!$J548:$CH548,'Synthese chemins'!H$1)</f>
        <v>0</v>
      </c>
      <c r="I548" s="20">
        <f>COUNTIF('Chemins de conversion les plus '!$J548:$CH548,'Synthese chemins'!I$1)</f>
        <v>0</v>
      </c>
      <c r="J548" s="20">
        <f>COUNTIF('Chemins de conversion les plus '!$J548:$CH548,'Synthese chemins'!J$1)</f>
        <v>0</v>
      </c>
      <c r="K548" s="20">
        <f>COUNTIF('Chemins de conversion les plus '!$J548:$CH548,'Synthese chemins'!K$1)</f>
        <v>0</v>
      </c>
      <c r="L548" s="20">
        <f>COUNTIF('Chemins de conversion les plus '!$J548:$CH548,'Synthese chemins'!L$1)</f>
        <v>0</v>
      </c>
      <c r="M548" s="20">
        <f>COUNTIF('Chemins de conversion les plus '!$J548:$CH548,'Synthese chemins'!M$1)</f>
        <v>2</v>
      </c>
      <c r="N548" s="20">
        <f>COUNTIF('Chemins de conversion les plus '!$J548:$CH548,'Synthese chemins'!N$1)</f>
        <v>1</v>
      </c>
      <c r="O548" s="20">
        <f>COUNTIF('Chemins de conversion les plus '!$J548:$CH548,'Synthese chemins'!O$1)</f>
        <v>0</v>
      </c>
      <c r="P548" s="20">
        <f>COUNTIF('Chemins de conversion les plus '!$J548:$CH548,'Synthese chemins'!P$1)</f>
        <v>0</v>
      </c>
      <c r="Q548" s="20">
        <f>COUNTIF('Chemins de conversion les plus '!$J548:$CH548,'Synthese chemins'!Q$1)</f>
        <v>0</v>
      </c>
      <c r="R548" s="20">
        <f>COUNTIF('Chemins de conversion les plus '!$J548:$CH548,'Synthese chemins'!R$1)</f>
        <v>0</v>
      </c>
      <c r="S548" s="20">
        <f>COUNTIF('Chemins de conversion les plus '!$J548:$CH548,'Synthese chemins'!S$1)</f>
        <v>0</v>
      </c>
      <c r="T548" s="20">
        <f>COUNTIF('Chemins de conversion les plus '!$J548:$CH548,'Synthese chemins'!T$1)</f>
        <v>0</v>
      </c>
      <c r="U548" s="20">
        <f>COUNTIF('Chemins de conversion les plus '!$J548:$CH548,'Synthese chemins'!U$1)</f>
        <v>0</v>
      </c>
      <c r="V548" s="20">
        <f>COUNTIF('Chemins de conversion les plus '!$J548:$CH548,'Synthese chemins'!V$1)</f>
        <v>0</v>
      </c>
      <c r="W548" s="20">
        <f>COUNTIF('Chemins de conversion les plus '!$J548:$CH548,'Synthese chemins'!W$1)</f>
        <v>0</v>
      </c>
      <c r="X548" s="20">
        <f>COUNTIF('Chemins de conversion les plus '!$J548:$CH548,'Synthese chemins'!X$1)</f>
        <v>0</v>
      </c>
      <c r="Y548" s="5"/>
      <c r="Z548" s="20">
        <f ca="1">VLOOKUP(A548,INDIRECT("'Chemins de conversion les plus '!B$2:E$"&amp;'Paramétrage leviers'!E$2,TRUE),3)</f>
        <v>2</v>
      </c>
      <c r="AA548" s="19">
        <f>VLOOKUP(A548,'Chemins de conversion les plus '!B548:E548,4)</f>
        <v>0</v>
      </c>
      <c r="AB548" s="20">
        <f t="shared" ca="1" si="43"/>
        <v>0.66666666666666663</v>
      </c>
      <c r="AC548" s="19">
        <f t="shared" si="44"/>
        <v>0</v>
      </c>
    </row>
    <row r="549" spans="1:29">
      <c r="A549" s="2">
        <f t="shared" si="41"/>
        <v>548</v>
      </c>
      <c r="B549" s="2">
        <f>'Chemins de conversion les plus '!C549</f>
        <v>3</v>
      </c>
      <c r="C549" s="2">
        <f t="shared" si="42"/>
        <v>2</v>
      </c>
      <c r="D549" s="2" t="str">
        <f t="shared" si="40"/>
        <v>Non</v>
      </c>
      <c r="E549" s="20">
        <f>COUNTIF('Chemins de conversion les plus '!$J549:$CH549,'Synthese chemins'!E$1)</f>
        <v>0</v>
      </c>
      <c r="F549" s="20">
        <f>COUNTIF('Chemins de conversion les plus '!$J549:$CH549,'Synthese chemins'!F$1)</f>
        <v>0</v>
      </c>
      <c r="G549" s="20">
        <f>COUNTIF('Chemins de conversion les plus '!$J549:$CH549,'Synthese chemins'!G$1)</f>
        <v>0</v>
      </c>
      <c r="H549" s="20">
        <f>COUNTIF('Chemins de conversion les plus '!$J549:$CH549,'Synthese chemins'!H$1)</f>
        <v>0</v>
      </c>
      <c r="I549" s="20">
        <f>COUNTIF('Chemins de conversion les plus '!$J549:$CH549,'Synthese chemins'!I$1)</f>
        <v>0</v>
      </c>
      <c r="J549" s="20">
        <f>COUNTIF('Chemins de conversion les plus '!$J549:$CH549,'Synthese chemins'!J$1)</f>
        <v>0</v>
      </c>
      <c r="K549" s="20">
        <f>COUNTIF('Chemins de conversion les plus '!$J549:$CH549,'Synthese chemins'!K$1)</f>
        <v>0</v>
      </c>
      <c r="L549" s="20">
        <f>COUNTIF('Chemins de conversion les plus '!$J549:$CH549,'Synthese chemins'!L$1)</f>
        <v>0</v>
      </c>
      <c r="M549" s="20">
        <f>COUNTIF('Chemins de conversion les plus '!$J549:$CH549,'Synthese chemins'!M$1)</f>
        <v>0</v>
      </c>
      <c r="N549" s="20">
        <f>COUNTIF('Chemins de conversion les plus '!$J549:$CH549,'Synthese chemins'!N$1)</f>
        <v>2</v>
      </c>
      <c r="O549" s="20">
        <f>COUNTIF('Chemins de conversion les plus '!$J549:$CH549,'Synthese chemins'!O$1)</f>
        <v>0</v>
      </c>
      <c r="P549" s="20">
        <f>COUNTIF('Chemins de conversion les plus '!$J549:$CH549,'Synthese chemins'!P$1)</f>
        <v>0</v>
      </c>
      <c r="Q549" s="20">
        <f>COUNTIF('Chemins de conversion les plus '!$J549:$CH549,'Synthese chemins'!Q$1)</f>
        <v>0</v>
      </c>
      <c r="R549" s="20">
        <f>COUNTIF('Chemins de conversion les plus '!$J549:$CH549,'Synthese chemins'!R$1)</f>
        <v>0</v>
      </c>
      <c r="S549" s="20">
        <f>COUNTIF('Chemins de conversion les plus '!$J549:$CH549,'Synthese chemins'!S$1)</f>
        <v>0</v>
      </c>
      <c r="T549" s="20">
        <f>COUNTIF('Chemins de conversion les plus '!$J549:$CH549,'Synthese chemins'!T$1)</f>
        <v>0</v>
      </c>
      <c r="U549" s="20">
        <f>COUNTIF('Chemins de conversion les plus '!$J549:$CH549,'Synthese chemins'!U$1)</f>
        <v>1</v>
      </c>
      <c r="V549" s="20">
        <f>COUNTIF('Chemins de conversion les plus '!$J549:$CH549,'Synthese chemins'!V$1)</f>
        <v>0</v>
      </c>
      <c r="W549" s="20">
        <f>COUNTIF('Chemins de conversion les plus '!$J549:$CH549,'Synthese chemins'!W$1)</f>
        <v>0</v>
      </c>
      <c r="X549" s="20">
        <f>COUNTIF('Chemins de conversion les plus '!$J549:$CH549,'Synthese chemins'!X$1)</f>
        <v>0</v>
      </c>
      <c r="Y549" s="5"/>
      <c r="Z549" s="20">
        <f ca="1">VLOOKUP(A549,INDIRECT("'Chemins de conversion les plus '!B$2:E$"&amp;'Paramétrage leviers'!E$2,TRUE),3)</f>
        <v>2</v>
      </c>
      <c r="AA549" s="19">
        <f>VLOOKUP(A549,'Chemins de conversion les plus '!B549:E549,4)</f>
        <v>38.6</v>
      </c>
      <c r="AB549" s="20">
        <f t="shared" ca="1" si="43"/>
        <v>0.66666666666666663</v>
      </c>
      <c r="AC549" s="19">
        <f t="shared" si="44"/>
        <v>12.866666666666667</v>
      </c>
    </row>
    <row r="550" spans="1:29">
      <c r="A550" s="2">
        <f t="shared" si="41"/>
        <v>549</v>
      </c>
      <c r="B550" s="2">
        <f>'Chemins de conversion les plus '!C550</f>
        <v>3</v>
      </c>
      <c r="C550" s="2">
        <f t="shared" si="42"/>
        <v>3</v>
      </c>
      <c r="D550" s="2" t="str">
        <f t="shared" si="40"/>
        <v>Non</v>
      </c>
      <c r="E550" s="20">
        <f>COUNTIF('Chemins de conversion les plus '!$J550:$CH550,'Synthese chemins'!E$1)</f>
        <v>1</v>
      </c>
      <c r="F550" s="20">
        <f>COUNTIF('Chemins de conversion les plus '!$J550:$CH550,'Synthese chemins'!F$1)</f>
        <v>0</v>
      </c>
      <c r="G550" s="20">
        <f>COUNTIF('Chemins de conversion les plus '!$J550:$CH550,'Synthese chemins'!G$1)</f>
        <v>0</v>
      </c>
      <c r="H550" s="20">
        <f>COUNTIF('Chemins de conversion les plus '!$J550:$CH550,'Synthese chemins'!H$1)</f>
        <v>0</v>
      </c>
      <c r="I550" s="20">
        <f>COUNTIF('Chemins de conversion les plus '!$J550:$CH550,'Synthese chemins'!I$1)</f>
        <v>0</v>
      </c>
      <c r="J550" s="20">
        <f>COUNTIF('Chemins de conversion les plus '!$J550:$CH550,'Synthese chemins'!J$1)</f>
        <v>0</v>
      </c>
      <c r="K550" s="20">
        <f>COUNTIF('Chemins de conversion les plus '!$J550:$CH550,'Synthese chemins'!K$1)</f>
        <v>0</v>
      </c>
      <c r="L550" s="20">
        <f>COUNTIF('Chemins de conversion les plus '!$J550:$CH550,'Synthese chemins'!L$1)</f>
        <v>0</v>
      </c>
      <c r="M550" s="20">
        <f>COUNTIF('Chemins de conversion les plus '!$J550:$CH550,'Synthese chemins'!M$1)</f>
        <v>0</v>
      </c>
      <c r="N550" s="20">
        <f>COUNTIF('Chemins de conversion les plus '!$J550:$CH550,'Synthese chemins'!N$1)</f>
        <v>1</v>
      </c>
      <c r="O550" s="20">
        <f>COUNTIF('Chemins de conversion les plus '!$J550:$CH550,'Synthese chemins'!O$1)</f>
        <v>1</v>
      </c>
      <c r="P550" s="20">
        <f>COUNTIF('Chemins de conversion les plus '!$J550:$CH550,'Synthese chemins'!P$1)</f>
        <v>0</v>
      </c>
      <c r="Q550" s="20">
        <f>COUNTIF('Chemins de conversion les plus '!$J550:$CH550,'Synthese chemins'!Q$1)</f>
        <v>0</v>
      </c>
      <c r="R550" s="20">
        <f>COUNTIF('Chemins de conversion les plus '!$J550:$CH550,'Synthese chemins'!R$1)</f>
        <v>0</v>
      </c>
      <c r="S550" s="20">
        <f>COUNTIF('Chemins de conversion les plus '!$J550:$CH550,'Synthese chemins'!S$1)</f>
        <v>0</v>
      </c>
      <c r="T550" s="20">
        <f>COUNTIF('Chemins de conversion les plus '!$J550:$CH550,'Synthese chemins'!T$1)</f>
        <v>0</v>
      </c>
      <c r="U550" s="20">
        <f>COUNTIF('Chemins de conversion les plus '!$J550:$CH550,'Synthese chemins'!U$1)</f>
        <v>0</v>
      </c>
      <c r="V550" s="20">
        <f>COUNTIF('Chemins de conversion les plus '!$J550:$CH550,'Synthese chemins'!V$1)</f>
        <v>0</v>
      </c>
      <c r="W550" s="20">
        <f>COUNTIF('Chemins de conversion les plus '!$J550:$CH550,'Synthese chemins'!W$1)</f>
        <v>0</v>
      </c>
      <c r="X550" s="20">
        <f>COUNTIF('Chemins de conversion les plus '!$J550:$CH550,'Synthese chemins'!X$1)</f>
        <v>0</v>
      </c>
      <c r="Y550" s="5"/>
      <c r="Z550" s="20">
        <f ca="1">VLOOKUP(A550,INDIRECT("'Chemins de conversion les plus '!B$2:E$"&amp;'Paramétrage leviers'!E$2,TRUE),3)</f>
        <v>2</v>
      </c>
      <c r="AA550" s="19">
        <f>VLOOKUP(A550,'Chemins de conversion les plus '!B550:E550,4)</f>
        <v>413.63</v>
      </c>
      <c r="AB550" s="20">
        <f t="shared" ca="1" si="43"/>
        <v>0.66666666666666663</v>
      </c>
      <c r="AC550" s="19">
        <f t="shared" si="44"/>
        <v>137.87666666666667</v>
      </c>
    </row>
    <row r="551" spans="1:29">
      <c r="A551" s="2">
        <f t="shared" si="41"/>
        <v>550</v>
      </c>
      <c r="B551" s="2">
        <f>'Chemins de conversion les plus '!C551</f>
        <v>3</v>
      </c>
      <c r="C551" s="2">
        <f t="shared" si="42"/>
        <v>2</v>
      </c>
      <c r="D551" s="2" t="str">
        <f t="shared" si="40"/>
        <v>Non</v>
      </c>
      <c r="E551" s="20">
        <f>COUNTIF('Chemins de conversion les plus '!$J551:$CH551,'Synthese chemins'!E$1)</f>
        <v>0</v>
      </c>
      <c r="F551" s="20">
        <f>COUNTIF('Chemins de conversion les plus '!$J551:$CH551,'Synthese chemins'!F$1)</f>
        <v>0</v>
      </c>
      <c r="G551" s="20">
        <f>COUNTIF('Chemins de conversion les plus '!$J551:$CH551,'Synthese chemins'!G$1)</f>
        <v>0</v>
      </c>
      <c r="H551" s="20">
        <f>COUNTIF('Chemins de conversion les plus '!$J551:$CH551,'Synthese chemins'!H$1)</f>
        <v>0</v>
      </c>
      <c r="I551" s="20">
        <f>COUNTIF('Chemins de conversion les plus '!$J551:$CH551,'Synthese chemins'!I$1)</f>
        <v>0</v>
      </c>
      <c r="J551" s="20">
        <f>COUNTIF('Chemins de conversion les plus '!$J551:$CH551,'Synthese chemins'!J$1)</f>
        <v>0</v>
      </c>
      <c r="K551" s="20">
        <f>COUNTIF('Chemins de conversion les plus '!$J551:$CH551,'Synthese chemins'!K$1)</f>
        <v>0</v>
      </c>
      <c r="L551" s="20">
        <f>COUNTIF('Chemins de conversion les plus '!$J551:$CH551,'Synthese chemins'!L$1)</f>
        <v>0</v>
      </c>
      <c r="M551" s="20">
        <f>COUNTIF('Chemins de conversion les plus '!$J551:$CH551,'Synthese chemins'!M$1)</f>
        <v>2</v>
      </c>
      <c r="N551" s="20">
        <f>COUNTIF('Chemins de conversion les plus '!$J551:$CH551,'Synthese chemins'!N$1)</f>
        <v>0</v>
      </c>
      <c r="O551" s="20">
        <f>COUNTIF('Chemins de conversion les plus '!$J551:$CH551,'Synthese chemins'!O$1)</f>
        <v>1</v>
      </c>
      <c r="P551" s="20">
        <f>COUNTIF('Chemins de conversion les plus '!$J551:$CH551,'Synthese chemins'!P$1)</f>
        <v>0</v>
      </c>
      <c r="Q551" s="20">
        <f>COUNTIF('Chemins de conversion les plus '!$J551:$CH551,'Synthese chemins'!Q$1)</f>
        <v>0</v>
      </c>
      <c r="R551" s="20">
        <f>COUNTIF('Chemins de conversion les plus '!$J551:$CH551,'Synthese chemins'!R$1)</f>
        <v>0</v>
      </c>
      <c r="S551" s="20">
        <f>COUNTIF('Chemins de conversion les plus '!$J551:$CH551,'Synthese chemins'!S$1)</f>
        <v>0</v>
      </c>
      <c r="T551" s="20">
        <f>COUNTIF('Chemins de conversion les plus '!$J551:$CH551,'Synthese chemins'!T$1)</f>
        <v>0</v>
      </c>
      <c r="U551" s="20">
        <f>COUNTIF('Chemins de conversion les plus '!$J551:$CH551,'Synthese chemins'!U$1)</f>
        <v>0</v>
      </c>
      <c r="V551" s="20">
        <f>COUNTIF('Chemins de conversion les plus '!$J551:$CH551,'Synthese chemins'!V$1)</f>
        <v>0</v>
      </c>
      <c r="W551" s="20">
        <f>COUNTIF('Chemins de conversion les plus '!$J551:$CH551,'Synthese chemins'!W$1)</f>
        <v>0</v>
      </c>
      <c r="X551" s="20">
        <f>COUNTIF('Chemins de conversion les plus '!$J551:$CH551,'Synthese chemins'!X$1)</f>
        <v>0</v>
      </c>
      <c r="Y551" s="5"/>
      <c r="Z551" s="20">
        <f ca="1">VLOOKUP(A551,INDIRECT("'Chemins de conversion les plus '!B$2:E$"&amp;'Paramétrage leviers'!E$2,TRUE),3)</f>
        <v>2</v>
      </c>
      <c r="AA551" s="19">
        <f>VLOOKUP(A551,'Chemins de conversion les plus '!B551:E551,4)</f>
        <v>0</v>
      </c>
      <c r="AB551" s="20">
        <f t="shared" ca="1" si="43"/>
        <v>0.66666666666666663</v>
      </c>
      <c r="AC551" s="19">
        <f t="shared" si="44"/>
        <v>0</v>
      </c>
    </row>
    <row r="552" spans="1:29">
      <c r="A552" s="2">
        <f t="shared" si="41"/>
        <v>551</v>
      </c>
      <c r="B552" s="2">
        <f>'Chemins de conversion les plus '!C552</f>
        <v>3</v>
      </c>
      <c r="C552" s="2">
        <f t="shared" si="42"/>
        <v>2</v>
      </c>
      <c r="D552" s="2" t="str">
        <f t="shared" si="40"/>
        <v>Non</v>
      </c>
      <c r="E552" s="20">
        <f>COUNTIF('Chemins de conversion les plus '!$J552:$CH552,'Synthese chemins'!E$1)</f>
        <v>0</v>
      </c>
      <c r="F552" s="20">
        <f>COUNTIF('Chemins de conversion les plus '!$J552:$CH552,'Synthese chemins'!F$1)</f>
        <v>0</v>
      </c>
      <c r="G552" s="20">
        <f>COUNTIF('Chemins de conversion les plus '!$J552:$CH552,'Synthese chemins'!G$1)</f>
        <v>0</v>
      </c>
      <c r="H552" s="20">
        <f>COUNTIF('Chemins de conversion les plus '!$J552:$CH552,'Synthese chemins'!H$1)</f>
        <v>1</v>
      </c>
      <c r="I552" s="20">
        <f>COUNTIF('Chemins de conversion les plus '!$J552:$CH552,'Synthese chemins'!I$1)</f>
        <v>0</v>
      </c>
      <c r="J552" s="20">
        <f>COUNTIF('Chemins de conversion les plus '!$J552:$CH552,'Synthese chemins'!J$1)</f>
        <v>0</v>
      </c>
      <c r="K552" s="20">
        <f>COUNTIF('Chemins de conversion les plus '!$J552:$CH552,'Synthese chemins'!K$1)</f>
        <v>0</v>
      </c>
      <c r="L552" s="20">
        <f>COUNTIF('Chemins de conversion les plus '!$J552:$CH552,'Synthese chemins'!L$1)</f>
        <v>0</v>
      </c>
      <c r="M552" s="20">
        <f>COUNTIF('Chemins de conversion les plus '!$J552:$CH552,'Synthese chemins'!M$1)</f>
        <v>0</v>
      </c>
      <c r="N552" s="20">
        <f>COUNTIF('Chemins de conversion les plus '!$J552:$CH552,'Synthese chemins'!N$1)</f>
        <v>0</v>
      </c>
      <c r="O552" s="20">
        <f>COUNTIF('Chemins de conversion les plus '!$J552:$CH552,'Synthese chemins'!O$1)</f>
        <v>2</v>
      </c>
      <c r="P552" s="20">
        <f>COUNTIF('Chemins de conversion les plus '!$J552:$CH552,'Synthese chemins'!P$1)</f>
        <v>0</v>
      </c>
      <c r="Q552" s="20">
        <f>COUNTIF('Chemins de conversion les plus '!$J552:$CH552,'Synthese chemins'!Q$1)</f>
        <v>0</v>
      </c>
      <c r="R552" s="20">
        <f>COUNTIF('Chemins de conversion les plus '!$J552:$CH552,'Synthese chemins'!R$1)</f>
        <v>0</v>
      </c>
      <c r="S552" s="20">
        <f>COUNTIF('Chemins de conversion les plus '!$J552:$CH552,'Synthese chemins'!S$1)</f>
        <v>0</v>
      </c>
      <c r="T552" s="20">
        <f>COUNTIF('Chemins de conversion les plus '!$J552:$CH552,'Synthese chemins'!T$1)</f>
        <v>0</v>
      </c>
      <c r="U552" s="20">
        <f>COUNTIF('Chemins de conversion les plus '!$J552:$CH552,'Synthese chemins'!U$1)</f>
        <v>0</v>
      </c>
      <c r="V552" s="20">
        <f>COUNTIF('Chemins de conversion les plus '!$J552:$CH552,'Synthese chemins'!V$1)</f>
        <v>0</v>
      </c>
      <c r="W552" s="20">
        <f>COUNTIF('Chemins de conversion les plus '!$J552:$CH552,'Synthese chemins'!W$1)</f>
        <v>0</v>
      </c>
      <c r="X552" s="20">
        <f>COUNTIF('Chemins de conversion les plus '!$J552:$CH552,'Synthese chemins'!X$1)</f>
        <v>0</v>
      </c>
      <c r="Y552" s="5"/>
      <c r="Z552" s="20">
        <f ca="1">VLOOKUP(A552,INDIRECT("'Chemins de conversion les plus '!B$2:E$"&amp;'Paramétrage leviers'!E$2,TRUE),3)</f>
        <v>2</v>
      </c>
      <c r="AA552" s="19">
        <f>VLOOKUP(A552,'Chemins de conversion les plus '!B552:E552,4)</f>
        <v>19.8</v>
      </c>
      <c r="AB552" s="20">
        <f t="shared" ca="1" si="43"/>
        <v>0.66666666666666663</v>
      </c>
      <c r="AC552" s="19">
        <f t="shared" si="44"/>
        <v>6.6000000000000005</v>
      </c>
    </row>
    <row r="553" spans="1:29">
      <c r="A553" s="2">
        <f t="shared" si="41"/>
        <v>552</v>
      </c>
      <c r="B553" s="2">
        <f>'Chemins de conversion les plus '!C553</f>
        <v>3</v>
      </c>
      <c r="C553" s="2">
        <f t="shared" si="42"/>
        <v>2</v>
      </c>
      <c r="D553" s="2" t="str">
        <f t="shared" si="40"/>
        <v>Non</v>
      </c>
      <c r="E553" s="20">
        <f>COUNTIF('Chemins de conversion les plus '!$J553:$CH553,'Synthese chemins'!E$1)</f>
        <v>0</v>
      </c>
      <c r="F553" s="20">
        <f>COUNTIF('Chemins de conversion les plus '!$J553:$CH553,'Synthese chemins'!F$1)</f>
        <v>0</v>
      </c>
      <c r="G553" s="20">
        <f>COUNTIF('Chemins de conversion les plus '!$J553:$CH553,'Synthese chemins'!G$1)</f>
        <v>0</v>
      </c>
      <c r="H553" s="20">
        <f>COUNTIF('Chemins de conversion les plus '!$J553:$CH553,'Synthese chemins'!H$1)</f>
        <v>0</v>
      </c>
      <c r="I553" s="20">
        <f>COUNTIF('Chemins de conversion les plus '!$J553:$CH553,'Synthese chemins'!I$1)</f>
        <v>0</v>
      </c>
      <c r="J553" s="20">
        <f>COUNTIF('Chemins de conversion les plus '!$J553:$CH553,'Synthese chemins'!J$1)</f>
        <v>1</v>
      </c>
      <c r="K553" s="20">
        <f>COUNTIF('Chemins de conversion les plus '!$J553:$CH553,'Synthese chemins'!K$1)</f>
        <v>0</v>
      </c>
      <c r="L553" s="20">
        <f>COUNTIF('Chemins de conversion les plus '!$J553:$CH553,'Synthese chemins'!L$1)</f>
        <v>0</v>
      </c>
      <c r="M553" s="20">
        <f>COUNTIF('Chemins de conversion les plus '!$J553:$CH553,'Synthese chemins'!M$1)</f>
        <v>0</v>
      </c>
      <c r="N553" s="20">
        <f>COUNTIF('Chemins de conversion les plus '!$J553:$CH553,'Synthese chemins'!N$1)</f>
        <v>0</v>
      </c>
      <c r="O553" s="20">
        <f>COUNTIF('Chemins de conversion les plus '!$J553:$CH553,'Synthese chemins'!O$1)</f>
        <v>2</v>
      </c>
      <c r="P553" s="20">
        <f>COUNTIF('Chemins de conversion les plus '!$J553:$CH553,'Synthese chemins'!P$1)</f>
        <v>0</v>
      </c>
      <c r="Q553" s="20">
        <f>COUNTIF('Chemins de conversion les plus '!$J553:$CH553,'Synthese chemins'!Q$1)</f>
        <v>0</v>
      </c>
      <c r="R553" s="20">
        <f>COUNTIF('Chemins de conversion les plus '!$J553:$CH553,'Synthese chemins'!R$1)</f>
        <v>0</v>
      </c>
      <c r="S553" s="20">
        <f>COUNTIF('Chemins de conversion les plus '!$J553:$CH553,'Synthese chemins'!S$1)</f>
        <v>0</v>
      </c>
      <c r="T553" s="20">
        <f>COUNTIF('Chemins de conversion les plus '!$J553:$CH553,'Synthese chemins'!T$1)</f>
        <v>0</v>
      </c>
      <c r="U553" s="20">
        <f>COUNTIF('Chemins de conversion les plus '!$J553:$CH553,'Synthese chemins'!U$1)</f>
        <v>0</v>
      </c>
      <c r="V553" s="20">
        <f>COUNTIF('Chemins de conversion les plus '!$J553:$CH553,'Synthese chemins'!V$1)</f>
        <v>0</v>
      </c>
      <c r="W553" s="20">
        <f>COUNTIF('Chemins de conversion les plus '!$J553:$CH553,'Synthese chemins'!W$1)</f>
        <v>0</v>
      </c>
      <c r="X553" s="20">
        <f>COUNTIF('Chemins de conversion les plus '!$J553:$CH553,'Synthese chemins'!X$1)</f>
        <v>0</v>
      </c>
      <c r="Y553" s="5"/>
      <c r="Z553" s="20">
        <f ca="1">VLOOKUP(A553,INDIRECT("'Chemins de conversion les plus '!B$2:E$"&amp;'Paramétrage leviers'!E$2,TRUE),3)</f>
        <v>2</v>
      </c>
      <c r="AA553" s="19">
        <f>VLOOKUP(A553,'Chemins de conversion les plus '!B553:E553,4)</f>
        <v>0</v>
      </c>
      <c r="AB553" s="20">
        <f t="shared" ca="1" si="43"/>
        <v>0.66666666666666663</v>
      </c>
      <c r="AC553" s="19">
        <f t="shared" si="44"/>
        <v>0</v>
      </c>
    </row>
    <row r="554" spans="1:29">
      <c r="A554" s="2">
        <f t="shared" si="41"/>
        <v>553</v>
      </c>
      <c r="B554" s="2">
        <f>'Chemins de conversion les plus '!C554</f>
        <v>3</v>
      </c>
      <c r="C554" s="2">
        <f t="shared" si="42"/>
        <v>3</v>
      </c>
      <c r="D554" s="2" t="str">
        <f t="shared" si="40"/>
        <v>Non</v>
      </c>
      <c r="E554" s="20">
        <f>COUNTIF('Chemins de conversion les plus '!$J554:$CH554,'Synthese chemins'!E$1)</f>
        <v>0</v>
      </c>
      <c r="F554" s="20">
        <f>COUNTIF('Chemins de conversion les plus '!$J554:$CH554,'Synthese chemins'!F$1)</f>
        <v>0</v>
      </c>
      <c r="G554" s="20">
        <f>COUNTIF('Chemins de conversion les plus '!$J554:$CH554,'Synthese chemins'!G$1)</f>
        <v>0</v>
      </c>
      <c r="H554" s="20">
        <f>COUNTIF('Chemins de conversion les plus '!$J554:$CH554,'Synthese chemins'!H$1)</f>
        <v>0</v>
      </c>
      <c r="I554" s="20">
        <f>COUNTIF('Chemins de conversion les plus '!$J554:$CH554,'Synthese chemins'!I$1)</f>
        <v>1</v>
      </c>
      <c r="J554" s="20">
        <f>COUNTIF('Chemins de conversion les plus '!$J554:$CH554,'Synthese chemins'!J$1)</f>
        <v>0</v>
      </c>
      <c r="K554" s="20">
        <f>COUNTIF('Chemins de conversion les plus '!$J554:$CH554,'Synthese chemins'!K$1)</f>
        <v>0</v>
      </c>
      <c r="L554" s="20">
        <f>COUNTIF('Chemins de conversion les plus '!$J554:$CH554,'Synthese chemins'!L$1)</f>
        <v>0</v>
      </c>
      <c r="M554" s="20">
        <f>COUNTIF('Chemins de conversion les plus '!$J554:$CH554,'Synthese chemins'!M$1)</f>
        <v>0</v>
      </c>
      <c r="N554" s="20">
        <f>COUNTIF('Chemins de conversion les plus '!$J554:$CH554,'Synthese chemins'!N$1)</f>
        <v>0</v>
      </c>
      <c r="O554" s="20">
        <f>COUNTIF('Chemins de conversion les plus '!$J554:$CH554,'Synthese chemins'!O$1)</f>
        <v>1</v>
      </c>
      <c r="P554" s="20">
        <f>COUNTIF('Chemins de conversion les plus '!$J554:$CH554,'Synthese chemins'!P$1)</f>
        <v>0</v>
      </c>
      <c r="Q554" s="20">
        <f>COUNTIF('Chemins de conversion les plus '!$J554:$CH554,'Synthese chemins'!Q$1)</f>
        <v>0</v>
      </c>
      <c r="R554" s="20">
        <f>COUNTIF('Chemins de conversion les plus '!$J554:$CH554,'Synthese chemins'!R$1)</f>
        <v>1</v>
      </c>
      <c r="S554" s="20">
        <f>COUNTIF('Chemins de conversion les plus '!$J554:$CH554,'Synthese chemins'!S$1)</f>
        <v>0</v>
      </c>
      <c r="T554" s="20">
        <f>COUNTIF('Chemins de conversion les plus '!$J554:$CH554,'Synthese chemins'!T$1)</f>
        <v>0</v>
      </c>
      <c r="U554" s="20">
        <f>COUNTIF('Chemins de conversion les plus '!$J554:$CH554,'Synthese chemins'!U$1)</f>
        <v>0</v>
      </c>
      <c r="V554" s="20">
        <f>COUNTIF('Chemins de conversion les plus '!$J554:$CH554,'Synthese chemins'!V$1)</f>
        <v>0</v>
      </c>
      <c r="W554" s="20">
        <f>COUNTIF('Chemins de conversion les plus '!$J554:$CH554,'Synthese chemins'!W$1)</f>
        <v>0</v>
      </c>
      <c r="X554" s="20">
        <f>COUNTIF('Chemins de conversion les plus '!$J554:$CH554,'Synthese chemins'!X$1)</f>
        <v>0</v>
      </c>
      <c r="Y554" s="5"/>
      <c r="Z554" s="20">
        <f ca="1">VLOOKUP(A554,INDIRECT("'Chemins de conversion les plus '!B$2:E$"&amp;'Paramétrage leviers'!E$2,TRUE),3)</f>
        <v>2</v>
      </c>
      <c r="AA554" s="19">
        <f>VLOOKUP(A554,'Chemins de conversion les plus '!B554:E554,4)</f>
        <v>0</v>
      </c>
      <c r="AB554" s="20">
        <f t="shared" ca="1" si="43"/>
        <v>0.66666666666666663</v>
      </c>
      <c r="AC554" s="19">
        <f t="shared" si="44"/>
        <v>0</v>
      </c>
    </row>
    <row r="555" spans="1:29">
      <c r="A555" s="2">
        <f t="shared" si="41"/>
        <v>554</v>
      </c>
      <c r="B555" s="2">
        <f>'Chemins de conversion les plus '!C555</f>
        <v>3</v>
      </c>
      <c r="C555" s="2">
        <f t="shared" si="42"/>
        <v>3</v>
      </c>
      <c r="D555" s="2" t="str">
        <f t="shared" si="40"/>
        <v>Non</v>
      </c>
      <c r="E555" s="20">
        <f>COUNTIF('Chemins de conversion les plus '!$J555:$CH555,'Synthese chemins'!E$1)</f>
        <v>0</v>
      </c>
      <c r="F555" s="20">
        <f>COUNTIF('Chemins de conversion les plus '!$J555:$CH555,'Synthese chemins'!F$1)</f>
        <v>1</v>
      </c>
      <c r="G555" s="20">
        <f>COUNTIF('Chemins de conversion les plus '!$J555:$CH555,'Synthese chemins'!G$1)</f>
        <v>0</v>
      </c>
      <c r="H555" s="20">
        <f>COUNTIF('Chemins de conversion les plus '!$J555:$CH555,'Synthese chemins'!H$1)</f>
        <v>0</v>
      </c>
      <c r="I555" s="20">
        <f>COUNTIF('Chemins de conversion les plus '!$J555:$CH555,'Synthese chemins'!I$1)</f>
        <v>0</v>
      </c>
      <c r="J555" s="20">
        <f>COUNTIF('Chemins de conversion les plus '!$J555:$CH555,'Synthese chemins'!J$1)</f>
        <v>0</v>
      </c>
      <c r="K555" s="20">
        <f>COUNTIF('Chemins de conversion les plus '!$J555:$CH555,'Synthese chemins'!K$1)</f>
        <v>0</v>
      </c>
      <c r="L555" s="20">
        <f>COUNTIF('Chemins de conversion les plus '!$J555:$CH555,'Synthese chemins'!L$1)</f>
        <v>1</v>
      </c>
      <c r="M555" s="20">
        <f>COUNTIF('Chemins de conversion les plus '!$J555:$CH555,'Synthese chemins'!M$1)</f>
        <v>0</v>
      </c>
      <c r="N555" s="20">
        <f>COUNTIF('Chemins de conversion les plus '!$J555:$CH555,'Synthese chemins'!N$1)</f>
        <v>0</v>
      </c>
      <c r="O555" s="20">
        <f>COUNTIF('Chemins de conversion les plus '!$J555:$CH555,'Synthese chemins'!O$1)</f>
        <v>1</v>
      </c>
      <c r="P555" s="20">
        <f>COUNTIF('Chemins de conversion les plus '!$J555:$CH555,'Synthese chemins'!P$1)</f>
        <v>0</v>
      </c>
      <c r="Q555" s="20">
        <f>COUNTIF('Chemins de conversion les plus '!$J555:$CH555,'Synthese chemins'!Q$1)</f>
        <v>0</v>
      </c>
      <c r="R555" s="20">
        <f>COUNTIF('Chemins de conversion les plus '!$J555:$CH555,'Synthese chemins'!R$1)</f>
        <v>0</v>
      </c>
      <c r="S555" s="20">
        <f>COUNTIF('Chemins de conversion les plus '!$J555:$CH555,'Synthese chemins'!S$1)</f>
        <v>0</v>
      </c>
      <c r="T555" s="20">
        <f>COUNTIF('Chemins de conversion les plus '!$J555:$CH555,'Synthese chemins'!T$1)</f>
        <v>0</v>
      </c>
      <c r="U555" s="20">
        <f>COUNTIF('Chemins de conversion les plus '!$J555:$CH555,'Synthese chemins'!U$1)</f>
        <v>0</v>
      </c>
      <c r="V555" s="20">
        <f>COUNTIF('Chemins de conversion les plus '!$J555:$CH555,'Synthese chemins'!V$1)</f>
        <v>0</v>
      </c>
      <c r="W555" s="20">
        <f>COUNTIF('Chemins de conversion les plus '!$J555:$CH555,'Synthese chemins'!W$1)</f>
        <v>0</v>
      </c>
      <c r="X555" s="20">
        <f>COUNTIF('Chemins de conversion les plus '!$J555:$CH555,'Synthese chemins'!X$1)</f>
        <v>0</v>
      </c>
      <c r="Y555" s="5"/>
      <c r="Z555" s="20">
        <f ca="1">VLOOKUP(A555,INDIRECT("'Chemins de conversion les plus '!B$2:E$"&amp;'Paramétrage leviers'!E$2,TRUE),3)</f>
        <v>2</v>
      </c>
      <c r="AA555" s="19">
        <f>VLOOKUP(A555,'Chemins de conversion les plus '!B555:E555,4)</f>
        <v>0</v>
      </c>
      <c r="AB555" s="20">
        <f t="shared" ca="1" si="43"/>
        <v>0.66666666666666663</v>
      </c>
      <c r="AC555" s="19">
        <f t="shared" si="44"/>
        <v>0</v>
      </c>
    </row>
    <row r="556" spans="1:29">
      <c r="A556" s="2">
        <f t="shared" si="41"/>
        <v>555</v>
      </c>
      <c r="B556" s="2">
        <f>'Chemins de conversion les plus '!C556</f>
        <v>3</v>
      </c>
      <c r="C556" s="2">
        <f t="shared" si="42"/>
        <v>3</v>
      </c>
      <c r="D556" s="2" t="str">
        <f t="shared" si="40"/>
        <v>Non</v>
      </c>
      <c r="E556" s="20">
        <f>COUNTIF('Chemins de conversion les plus '!$J556:$CH556,'Synthese chemins'!E$1)</f>
        <v>0</v>
      </c>
      <c r="F556" s="20">
        <f>COUNTIF('Chemins de conversion les plus '!$J556:$CH556,'Synthese chemins'!F$1)</f>
        <v>1</v>
      </c>
      <c r="G556" s="20">
        <f>COUNTIF('Chemins de conversion les plus '!$J556:$CH556,'Synthese chemins'!G$1)</f>
        <v>0</v>
      </c>
      <c r="H556" s="20">
        <f>COUNTIF('Chemins de conversion les plus '!$J556:$CH556,'Synthese chemins'!H$1)</f>
        <v>0</v>
      </c>
      <c r="I556" s="20">
        <f>COUNTIF('Chemins de conversion les plus '!$J556:$CH556,'Synthese chemins'!I$1)</f>
        <v>0</v>
      </c>
      <c r="J556" s="20">
        <f>COUNTIF('Chemins de conversion les plus '!$J556:$CH556,'Synthese chemins'!J$1)</f>
        <v>0</v>
      </c>
      <c r="K556" s="20">
        <f>COUNTIF('Chemins de conversion les plus '!$J556:$CH556,'Synthese chemins'!K$1)</f>
        <v>0</v>
      </c>
      <c r="L556" s="20">
        <f>COUNTIF('Chemins de conversion les plus '!$J556:$CH556,'Synthese chemins'!L$1)</f>
        <v>1</v>
      </c>
      <c r="M556" s="20">
        <f>COUNTIF('Chemins de conversion les plus '!$J556:$CH556,'Synthese chemins'!M$1)</f>
        <v>0</v>
      </c>
      <c r="N556" s="20">
        <f>COUNTIF('Chemins de conversion les plus '!$J556:$CH556,'Synthese chemins'!N$1)</f>
        <v>0</v>
      </c>
      <c r="O556" s="20">
        <f>COUNTIF('Chemins de conversion les plus '!$J556:$CH556,'Synthese chemins'!O$1)</f>
        <v>1</v>
      </c>
      <c r="P556" s="20">
        <f>COUNTIF('Chemins de conversion les plus '!$J556:$CH556,'Synthese chemins'!P$1)</f>
        <v>0</v>
      </c>
      <c r="Q556" s="20">
        <f>COUNTIF('Chemins de conversion les plus '!$J556:$CH556,'Synthese chemins'!Q$1)</f>
        <v>0</v>
      </c>
      <c r="R556" s="20">
        <f>COUNTIF('Chemins de conversion les plus '!$J556:$CH556,'Synthese chemins'!R$1)</f>
        <v>0</v>
      </c>
      <c r="S556" s="20">
        <f>COUNTIF('Chemins de conversion les plus '!$J556:$CH556,'Synthese chemins'!S$1)</f>
        <v>0</v>
      </c>
      <c r="T556" s="20">
        <f>COUNTIF('Chemins de conversion les plus '!$J556:$CH556,'Synthese chemins'!T$1)</f>
        <v>0</v>
      </c>
      <c r="U556" s="20">
        <f>COUNTIF('Chemins de conversion les plus '!$J556:$CH556,'Synthese chemins'!U$1)</f>
        <v>0</v>
      </c>
      <c r="V556" s="20">
        <f>COUNTIF('Chemins de conversion les plus '!$J556:$CH556,'Synthese chemins'!V$1)</f>
        <v>0</v>
      </c>
      <c r="W556" s="20">
        <f>COUNTIF('Chemins de conversion les plus '!$J556:$CH556,'Synthese chemins'!W$1)</f>
        <v>0</v>
      </c>
      <c r="X556" s="20">
        <f>COUNTIF('Chemins de conversion les plus '!$J556:$CH556,'Synthese chemins'!X$1)</f>
        <v>0</v>
      </c>
      <c r="Y556" s="5"/>
      <c r="Z556" s="20">
        <f ca="1">VLOOKUP(A556,INDIRECT("'Chemins de conversion les plus '!B$2:E$"&amp;'Paramétrage leviers'!E$2,TRUE),3)</f>
        <v>2</v>
      </c>
      <c r="AA556" s="19">
        <f>VLOOKUP(A556,'Chemins de conversion les plus '!B556:E556,4)</f>
        <v>49.18</v>
      </c>
      <c r="AB556" s="20">
        <f t="shared" ca="1" si="43"/>
        <v>0.66666666666666663</v>
      </c>
      <c r="AC556" s="19">
        <f t="shared" si="44"/>
        <v>16.393333333333334</v>
      </c>
    </row>
    <row r="557" spans="1:29">
      <c r="A557" s="2">
        <f t="shared" si="41"/>
        <v>556</v>
      </c>
      <c r="B557" s="2">
        <f>'Chemins de conversion les plus '!C557</f>
        <v>3</v>
      </c>
      <c r="C557" s="2">
        <f t="shared" si="42"/>
        <v>3</v>
      </c>
      <c r="D557" s="2" t="str">
        <f t="shared" si="40"/>
        <v>Non</v>
      </c>
      <c r="E557" s="20">
        <f>COUNTIF('Chemins de conversion les plus '!$J557:$CH557,'Synthese chemins'!E$1)</f>
        <v>0</v>
      </c>
      <c r="F557" s="20">
        <f>COUNTIF('Chemins de conversion les plus '!$J557:$CH557,'Synthese chemins'!F$1)</f>
        <v>0</v>
      </c>
      <c r="G557" s="20">
        <f>COUNTIF('Chemins de conversion les plus '!$J557:$CH557,'Synthese chemins'!G$1)</f>
        <v>0</v>
      </c>
      <c r="H557" s="20">
        <f>COUNTIF('Chemins de conversion les plus '!$J557:$CH557,'Synthese chemins'!H$1)</f>
        <v>0</v>
      </c>
      <c r="I557" s="20">
        <f>COUNTIF('Chemins de conversion les plus '!$J557:$CH557,'Synthese chemins'!I$1)</f>
        <v>0</v>
      </c>
      <c r="J557" s="20">
        <f>COUNTIF('Chemins de conversion les plus '!$J557:$CH557,'Synthese chemins'!J$1)</f>
        <v>0</v>
      </c>
      <c r="K557" s="20">
        <f>COUNTIF('Chemins de conversion les plus '!$J557:$CH557,'Synthese chemins'!K$1)</f>
        <v>0</v>
      </c>
      <c r="L557" s="20">
        <f>COUNTIF('Chemins de conversion les plus '!$J557:$CH557,'Synthese chemins'!L$1)</f>
        <v>1</v>
      </c>
      <c r="M557" s="20">
        <f>COUNTIF('Chemins de conversion les plus '!$J557:$CH557,'Synthese chemins'!M$1)</f>
        <v>0</v>
      </c>
      <c r="N557" s="20">
        <f>COUNTIF('Chemins de conversion les plus '!$J557:$CH557,'Synthese chemins'!N$1)</f>
        <v>0</v>
      </c>
      <c r="O557" s="20">
        <f>COUNTIF('Chemins de conversion les plus '!$J557:$CH557,'Synthese chemins'!O$1)</f>
        <v>1</v>
      </c>
      <c r="P557" s="20">
        <f>COUNTIF('Chemins de conversion les plus '!$J557:$CH557,'Synthese chemins'!P$1)</f>
        <v>0</v>
      </c>
      <c r="Q557" s="20">
        <f>COUNTIF('Chemins de conversion les plus '!$J557:$CH557,'Synthese chemins'!Q$1)</f>
        <v>1</v>
      </c>
      <c r="R557" s="20">
        <f>COUNTIF('Chemins de conversion les plus '!$J557:$CH557,'Synthese chemins'!R$1)</f>
        <v>0</v>
      </c>
      <c r="S557" s="20">
        <f>COUNTIF('Chemins de conversion les plus '!$J557:$CH557,'Synthese chemins'!S$1)</f>
        <v>0</v>
      </c>
      <c r="T557" s="20">
        <f>COUNTIF('Chemins de conversion les plus '!$J557:$CH557,'Synthese chemins'!T$1)</f>
        <v>0</v>
      </c>
      <c r="U557" s="20">
        <f>COUNTIF('Chemins de conversion les plus '!$J557:$CH557,'Synthese chemins'!U$1)</f>
        <v>0</v>
      </c>
      <c r="V557" s="20">
        <f>COUNTIF('Chemins de conversion les plus '!$J557:$CH557,'Synthese chemins'!V$1)</f>
        <v>0</v>
      </c>
      <c r="W557" s="20">
        <f>COUNTIF('Chemins de conversion les plus '!$J557:$CH557,'Synthese chemins'!W$1)</f>
        <v>0</v>
      </c>
      <c r="X557" s="20">
        <f>COUNTIF('Chemins de conversion les plus '!$J557:$CH557,'Synthese chemins'!X$1)</f>
        <v>0</v>
      </c>
      <c r="Y557" s="5"/>
      <c r="Z557" s="20">
        <f ca="1">VLOOKUP(A557,INDIRECT("'Chemins de conversion les plus '!B$2:E$"&amp;'Paramétrage leviers'!E$2,TRUE),3)</f>
        <v>2</v>
      </c>
      <c r="AA557" s="19">
        <f>VLOOKUP(A557,'Chemins de conversion les plus '!B557:E557,4)</f>
        <v>6.7</v>
      </c>
      <c r="AB557" s="20">
        <f t="shared" ca="1" si="43"/>
        <v>0.66666666666666663</v>
      </c>
      <c r="AC557" s="19">
        <f t="shared" si="44"/>
        <v>2.2333333333333334</v>
      </c>
    </row>
    <row r="558" spans="1:29">
      <c r="A558" s="2">
        <f t="shared" si="41"/>
        <v>557</v>
      </c>
      <c r="B558" s="2">
        <f>'Chemins de conversion les plus '!C558</f>
        <v>3</v>
      </c>
      <c r="C558" s="2">
        <f t="shared" si="42"/>
        <v>3</v>
      </c>
      <c r="D558" s="2" t="str">
        <f t="shared" si="40"/>
        <v>Non</v>
      </c>
      <c r="E558" s="20">
        <f>COUNTIF('Chemins de conversion les plus '!$J558:$CH558,'Synthese chemins'!E$1)</f>
        <v>1</v>
      </c>
      <c r="F558" s="20">
        <f>COUNTIF('Chemins de conversion les plus '!$J558:$CH558,'Synthese chemins'!F$1)</f>
        <v>0</v>
      </c>
      <c r="G558" s="20">
        <f>COUNTIF('Chemins de conversion les plus '!$J558:$CH558,'Synthese chemins'!G$1)</f>
        <v>0</v>
      </c>
      <c r="H558" s="20">
        <f>COUNTIF('Chemins de conversion les plus '!$J558:$CH558,'Synthese chemins'!H$1)</f>
        <v>0</v>
      </c>
      <c r="I558" s="20">
        <f>COUNTIF('Chemins de conversion les plus '!$J558:$CH558,'Synthese chemins'!I$1)</f>
        <v>0</v>
      </c>
      <c r="J558" s="20">
        <f>COUNTIF('Chemins de conversion les plus '!$J558:$CH558,'Synthese chemins'!J$1)</f>
        <v>0</v>
      </c>
      <c r="K558" s="20">
        <f>COUNTIF('Chemins de conversion les plus '!$J558:$CH558,'Synthese chemins'!K$1)</f>
        <v>0</v>
      </c>
      <c r="L558" s="20">
        <f>COUNTIF('Chemins de conversion les plus '!$J558:$CH558,'Synthese chemins'!L$1)</f>
        <v>0</v>
      </c>
      <c r="M558" s="20">
        <f>COUNTIF('Chemins de conversion les plus '!$J558:$CH558,'Synthese chemins'!M$1)</f>
        <v>0</v>
      </c>
      <c r="N558" s="20">
        <f>COUNTIF('Chemins de conversion les plus '!$J558:$CH558,'Synthese chemins'!N$1)</f>
        <v>0</v>
      </c>
      <c r="O558" s="20">
        <f>COUNTIF('Chemins de conversion les plus '!$J558:$CH558,'Synthese chemins'!O$1)</f>
        <v>1</v>
      </c>
      <c r="P558" s="20">
        <f>COUNTIF('Chemins de conversion les plus '!$J558:$CH558,'Synthese chemins'!P$1)</f>
        <v>0</v>
      </c>
      <c r="Q558" s="20">
        <f>COUNTIF('Chemins de conversion les plus '!$J558:$CH558,'Synthese chemins'!Q$1)</f>
        <v>1</v>
      </c>
      <c r="R558" s="20">
        <f>COUNTIF('Chemins de conversion les plus '!$J558:$CH558,'Synthese chemins'!R$1)</f>
        <v>0</v>
      </c>
      <c r="S558" s="20">
        <f>COUNTIF('Chemins de conversion les plus '!$J558:$CH558,'Synthese chemins'!S$1)</f>
        <v>0</v>
      </c>
      <c r="T558" s="20">
        <f>COUNTIF('Chemins de conversion les plus '!$J558:$CH558,'Synthese chemins'!T$1)</f>
        <v>0</v>
      </c>
      <c r="U558" s="20">
        <f>COUNTIF('Chemins de conversion les plus '!$J558:$CH558,'Synthese chemins'!U$1)</f>
        <v>0</v>
      </c>
      <c r="V558" s="20">
        <f>COUNTIF('Chemins de conversion les plus '!$J558:$CH558,'Synthese chemins'!V$1)</f>
        <v>0</v>
      </c>
      <c r="W558" s="20">
        <f>COUNTIF('Chemins de conversion les plus '!$J558:$CH558,'Synthese chemins'!W$1)</f>
        <v>0</v>
      </c>
      <c r="X558" s="20">
        <f>COUNTIF('Chemins de conversion les plus '!$J558:$CH558,'Synthese chemins'!X$1)</f>
        <v>0</v>
      </c>
      <c r="Y558" s="5"/>
      <c r="Z558" s="20">
        <f ca="1">VLOOKUP(A558,INDIRECT("'Chemins de conversion les plus '!B$2:E$"&amp;'Paramétrage leviers'!E$2,TRUE),3)</f>
        <v>2</v>
      </c>
      <c r="AA558" s="19">
        <f>VLOOKUP(A558,'Chemins de conversion les plus '!B558:E558,4)</f>
        <v>4.1100000000000003</v>
      </c>
      <c r="AB558" s="20">
        <f t="shared" ca="1" si="43"/>
        <v>0.66666666666666663</v>
      </c>
      <c r="AC558" s="19">
        <f t="shared" si="44"/>
        <v>1.37</v>
      </c>
    </row>
    <row r="559" spans="1:29">
      <c r="A559" s="2">
        <f t="shared" si="41"/>
        <v>558</v>
      </c>
      <c r="B559" s="2">
        <f>'Chemins de conversion les plus '!C559</f>
        <v>3</v>
      </c>
      <c r="C559" s="2">
        <f t="shared" si="42"/>
        <v>2</v>
      </c>
      <c r="D559" s="2" t="str">
        <f t="shared" si="40"/>
        <v>Non</v>
      </c>
      <c r="E559" s="20">
        <f>COUNTIF('Chemins de conversion les plus '!$J559:$CH559,'Synthese chemins'!E$1)</f>
        <v>0</v>
      </c>
      <c r="F559" s="20">
        <f>COUNTIF('Chemins de conversion les plus '!$J559:$CH559,'Synthese chemins'!F$1)</f>
        <v>0</v>
      </c>
      <c r="G559" s="20">
        <f>COUNTIF('Chemins de conversion les plus '!$J559:$CH559,'Synthese chemins'!G$1)</f>
        <v>0</v>
      </c>
      <c r="H559" s="20">
        <f>COUNTIF('Chemins de conversion les plus '!$J559:$CH559,'Synthese chemins'!H$1)</f>
        <v>0</v>
      </c>
      <c r="I559" s="20">
        <f>COUNTIF('Chemins de conversion les plus '!$J559:$CH559,'Synthese chemins'!I$1)</f>
        <v>0</v>
      </c>
      <c r="J559" s="20">
        <f>COUNTIF('Chemins de conversion les plus '!$J559:$CH559,'Synthese chemins'!J$1)</f>
        <v>0</v>
      </c>
      <c r="K559" s="20">
        <f>COUNTIF('Chemins de conversion les plus '!$J559:$CH559,'Synthese chemins'!K$1)</f>
        <v>0</v>
      </c>
      <c r="L559" s="20">
        <f>COUNTIF('Chemins de conversion les plus '!$J559:$CH559,'Synthese chemins'!L$1)</f>
        <v>0</v>
      </c>
      <c r="M559" s="20">
        <f>COUNTIF('Chemins de conversion les plus '!$J559:$CH559,'Synthese chemins'!M$1)</f>
        <v>0</v>
      </c>
      <c r="N559" s="20">
        <f>COUNTIF('Chemins de conversion les plus '!$J559:$CH559,'Synthese chemins'!N$1)</f>
        <v>0</v>
      </c>
      <c r="O559" s="20">
        <f>COUNTIF('Chemins de conversion les plus '!$J559:$CH559,'Synthese chemins'!O$1)</f>
        <v>2</v>
      </c>
      <c r="P559" s="20">
        <f>COUNTIF('Chemins de conversion les plus '!$J559:$CH559,'Synthese chemins'!P$1)</f>
        <v>1</v>
      </c>
      <c r="Q559" s="20">
        <f>COUNTIF('Chemins de conversion les plus '!$J559:$CH559,'Synthese chemins'!Q$1)</f>
        <v>0</v>
      </c>
      <c r="R559" s="20">
        <f>COUNTIF('Chemins de conversion les plus '!$J559:$CH559,'Synthese chemins'!R$1)</f>
        <v>0</v>
      </c>
      <c r="S559" s="20">
        <f>COUNTIF('Chemins de conversion les plus '!$J559:$CH559,'Synthese chemins'!S$1)</f>
        <v>0</v>
      </c>
      <c r="T559" s="20">
        <f>COUNTIF('Chemins de conversion les plus '!$J559:$CH559,'Synthese chemins'!T$1)</f>
        <v>0</v>
      </c>
      <c r="U559" s="20">
        <f>COUNTIF('Chemins de conversion les plus '!$J559:$CH559,'Synthese chemins'!U$1)</f>
        <v>0</v>
      </c>
      <c r="V559" s="20">
        <f>COUNTIF('Chemins de conversion les plus '!$J559:$CH559,'Synthese chemins'!V$1)</f>
        <v>0</v>
      </c>
      <c r="W559" s="20">
        <f>COUNTIF('Chemins de conversion les plus '!$J559:$CH559,'Synthese chemins'!W$1)</f>
        <v>0</v>
      </c>
      <c r="X559" s="20">
        <f>COUNTIF('Chemins de conversion les plus '!$J559:$CH559,'Synthese chemins'!X$1)</f>
        <v>0</v>
      </c>
      <c r="Y559" s="5"/>
      <c r="Z559" s="20">
        <f ca="1">VLOOKUP(A559,INDIRECT("'Chemins de conversion les plus '!B$2:E$"&amp;'Paramétrage leviers'!E$2,TRUE),3)</f>
        <v>2</v>
      </c>
      <c r="AA559" s="19">
        <f>VLOOKUP(A559,'Chemins de conversion les plus '!B559:E559,4)</f>
        <v>0</v>
      </c>
      <c r="AB559" s="20">
        <f t="shared" ca="1" si="43"/>
        <v>0.66666666666666663</v>
      </c>
      <c r="AC559" s="19">
        <f t="shared" si="44"/>
        <v>0</v>
      </c>
    </row>
    <row r="560" spans="1:29">
      <c r="A560" s="2">
        <f t="shared" si="41"/>
        <v>559</v>
      </c>
      <c r="B560" s="2">
        <f>'Chemins de conversion les plus '!C560</f>
        <v>3</v>
      </c>
      <c r="C560" s="2">
        <f t="shared" si="42"/>
        <v>3</v>
      </c>
      <c r="D560" s="2" t="str">
        <f t="shared" si="40"/>
        <v>Non</v>
      </c>
      <c r="E560" s="20">
        <f>COUNTIF('Chemins de conversion les plus '!$J560:$CH560,'Synthese chemins'!E$1)</f>
        <v>0</v>
      </c>
      <c r="F560" s="20">
        <f>COUNTIF('Chemins de conversion les plus '!$J560:$CH560,'Synthese chemins'!F$1)</f>
        <v>0</v>
      </c>
      <c r="G560" s="20">
        <f>COUNTIF('Chemins de conversion les plus '!$J560:$CH560,'Synthese chemins'!G$1)</f>
        <v>0</v>
      </c>
      <c r="H560" s="20">
        <f>COUNTIF('Chemins de conversion les plus '!$J560:$CH560,'Synthese chemins'!H$1)</f>
        <v>0</v>
      </c>
      <c r="I560" s="20">
        <f>COUNTIF('Chemins de conversion les plus '!$J560:$CH560,'Synthese chemins'!I$1)</f>
        <v>1</v>
      </c>
      <c r="J560" s="20">
        <f>COUNTIF('Chemins de conversion les plus '!$J560:$CH560,'Synthese chemins'!J$1)</f>
        <v>0</v>
      </c>
      <c r="K560" s="20">
        <f>COUNTIF('Chemins de conversion les plus '!$J560:$CH560,'Synthese chemins'!K$1)</f>
        <v>0</v>
      </c>
      <c r="L560" s="20">
        <f>COUNTIF('Chemins de conversion les plus '!$J560:$CH560,'Synthese chemins'!L$1)</f>
        <v>0</v>
      </c>
      <c r="M560" s="20">
        <f>COUNTIF('Chemins de conversion les plus '!$J560:$CH560,'Synthese chemins'!M$1)</f>
        <v>0</v>
      </c>
      <c r="N560" s="20">
        <f>COUNTIF('Chemins de conversion les plus '!$J560:$CH560,'Synthese chemins'!N$1)</f>
        <v>0</v>
      </c>
      <c r="O560" s="20">
        <f>COUNTIF('Chemins de conversion les plus '!$J560:$CH560,'Synthese chemins'!O$1)</f>
        <v>1</v>
      </c>
      <c r="P560" s="20">
        <f>COUNTIF('Chemins de conversion les plus '!$J560:$CH560,'Synthese chemins'!P$1)</f>
        <v>0</v>
      </c>
      <c r="Q560" s="20">
        <f>COUNTIF('Chemins de conversion les plus '!$J560:$CH560,'Synthese chemins'!Q$1)</f>
        <v>0</v>
      </c>
      <c r="R560" s="20">
        <f>COUNTIF('Chemins de conversion les plus '!$J560:$CH560,'Synthese chemins'!R$1)</f>
        <v>1</v>
      </c>
      <c r="S560" s="20">
        <f>COUNTIF('Chemins de conversion les plus '!$J560:$CH560,'Synthese chemins'!S$1)</f>
        <v>0</v>
      </c>
      <c r="T560" s="20">
        <f>COUNTIF('Chemins de conversion les plus '!$J560:$CH560,'Synthese chemins'!T$1)</f>
        <v>0</v>
      </c>
      <c r="U560" s="20">
        <f>COUNTIF('Chemins de conversion les plus '!$J560:$CH560,'Synthese chemins'!U$1)</f>
        <v>0</v>
      </c>
      <c r="V560" s="20">
        <f>COUNTIF('Chemins de conversion les plus '!$J560:$CH560,'Synthese chemins'!V$1)</f>
        <v>0</v>
      </c>
      <c r="W560" s="20">
        <f>COUNTIF('Chemins de conversion les plus '!$J560:$CH560,'Synthese chemins'!W$1)</f>
        <v>0</v>
      </c>
      <c r="X560" s="20">
        <f>COUNTIF('Chemins de conversion les plus '!$J560:$CH560,'Synthese chemins'!X$1)</f>
        <v>0</v>
      </c>
      <c r="Y560" s="5"/>
      <c r="Z560" s="20">
        <f ca="1">VLOOKUP(A560,INDIRECT("'Chemins de conversion les plus '!B$2:E$"&amp;'Paramétrage leviers'!E$2,TRUE),3)</f>
        <v>2</v>
      </c>
      <c r="AA560" s="19">
        <f>VLOOKUP(A560,'Chemins de conversion les plus '!B560:E560,4)</f>
        <v>55.1</v>
      </c>
      <c r="AB560" s="20">
        <f t="shared" ca="1" si="43"/>
        <v>0.66666666666666663</v>
      </c>
      <c r="AC560" s="19">
        <f t="shared" si="44"/>
        <v>18.366666666666667</v>
      </c>
    </row>
    <row r="561" spans="1:29">
      <c r="A561" s="2">
        <f t="shared" si="41"/>
        <v>560</v>
      </c>
      <c r="B561" s="2">
        <f>'Chemins de conversion les plus '!C561</f>
        <v>3</v>
      </c>
      <c r="C561" s="2">
        <f t="shared" si="42"/>
        <v>3</v>
      </c>
      <c r="D561" s="2" t="str">
        <f t="shared" si="40"/>
        <v>Non</v>
      </c>
      <c r="E561" s="20">
        <f>COUNTIF('Chemins de conversion les plus '!$J561:$CH561,'Synthese chemins'!E$1)</f>
        <v>0</v>
      </c>
      <c r="F561" s="20">
        <f>COUNTIF('Chemins de conversion les plus '!$J561:$CH561,'Synthese chemins'!F$1)</f>
        <v>0</v>
      </c>
      <c r="G561" s="20">
        <f>COUNTIF('Chemins de conversion les plus '!$J561:$CH561,'Synthese chemins'!G$1)</f>
        <v>0</v>
      </c>
      <c r="H561" s="20">
        <f>COUNTIF('Chemins de conversion les plus '!$J561:$CH561,'Synthese chemins'!H$1)</f>
        <v>1</v>
      </c>
      <c r="I561" s="20">
        <f>COUNTIF('Chemins de conversion les plus '!$J561:$CH561,'Synthese chemins'!I$1)</f>
        <v>0</v>
      </c>
      <c r="J561" s="20">
        <f>COUNTIF('Chemins de conversion les plus '!$J561:$CH561,'Synthese chemins'!J$1)</f>
        <v>0</v>
      </c>
      <c r="K561" s="20">
        <f>COUNTIF('Chemins de conversion les plus '!$J561:$CH561,'Synthese chemins'!K$1)</f>
        <v>0</v>
      </c>
      <c r="L561" s="20">
        <f>COUNTIF('Chemins de conversion les plus '!$J561:$CH561,'Synthese chemins'!L$1)</f>
        <v>0</v>
      </c>
      <c r="M561" s="20">
        <f>COUNTIF('Chemins de conversion les plus '!$J561:$CH561,'Synthese chemins'!M$1)</f>
        <v>0</v>
      </c>
      <c r="N561" s="20">
        <f>COUNTIF('Chemins de conversion les plus '!$J561:$CH561,'Synthese chemins'!N$1)</f>
        <v>0</v>
      </c>
      <c r="O561" s="20">
        <f>COUNTIF('Chemins de conversion les plus '!$J561:$CH561,'Synthese chemins'!O$1)</f>
        <v>0</v>
      </c>
      <c r="P561" s="20">
        <f>COUNTIF('Chemins de conversion les plus '!$J561:$CH561,'Synthese chemins'!P$1)</f>
        <v>0</v>
      </c>
      <c r="Q561" s="20">
        <f>COUNTIF('Chemins de conversion les plus '!$J561:$CH561,'Synthese chemins'!Q$1)</f>
        <v>1</v>
      </c>
      <c r="R561" s="20">
        <f>COUNTIF('Chemins de conversion les plus '!$J561:$CH561,'Synthese chemins'!R$1)</f>
        <v>1</v>
      </c>
      <c r="S561" s="20">
        <f>COUNTIF('Chemins de conversion les plus '!$J561:$CH561,'Synthese chemins'!S$1)</f>
        <v>0</v>
      </c>
      <c r="T561" s="20">
        <f>COUNTIF('Chemins de conversion les plus '!$J561:$CH561,'Synthese chemins'!T$1)</f>
        <v>0</v>
      </c>
      <c r="U561" s="20">
        <f>COUNTIF('Chemins de conversion les plus '!$J561:$CH561,'Synthese chemins'!U$1)</f>
        <v>0</v>
      </c>
      <c r="V561" s="20">
        <f>COUNTIF('Chemins de conversion les plus '!$J561:$CH561,'Synthese chemins'!V$1)</f>
        <v>0</v>
      </c>
      <c r="W561" s="20">
        <f>COUNTIF('Chemins de conversion les plus '!$J561:$CH561,'Synthese chemins'!W$1)</f>
        <v>0</v>
      </c>
      <c r="X561" s="20">
        <f>COUNTIF('Chemins de conversion les plus '!$J561:$CH561,'Synthese chemins'!X$1)</f>
        <v>0</v>
      </c>
      <c r="Y561" s="5"/>
      <c r="Z561" s="20">
        <f ca="1">VLOOKUP(A561,INDIRECT("'Chemins de conversion les plus '!B$2:E$"&amp;'Paramétrage leviers'!E$2,TRUE),3)</f>
        <v>1</v>
      </c>
      <c r="AA561" s="19">
        <f>VLOOKUP(A561,'Chemins de conversion les plus '!B561:E561,4)</f>
        <v>0</v>
      </c>
      <c r="AB561" s="20">
        <f t="shared" ca="1" si="43"/>
        <v>0.33333333333333331</v>
      </c>
      <c r="AC561" s="19">
        <f t="shared" si="44"/>
        <v>0</v>
      </c>
    </row>
    <row r="562" spans="1:29">
      <c r="A562" s="2">
        <f t="shared" si="41"/>
        <v>561</v>
      </c>
      <c r="B562" s="2">
        <f>'Chemins de conversion les plus '!C562</f>
        <v>3</v>
      </c>
      <c r="C562" s="2">
        <f t="shared" si="42"/>
        <v>3</v>
      </c>
      <c r="D562" s="2" t="str">
        <f t="shared" si="40"/>
        <v>Non</v>
      </c>
      <c r="E562" s="20">
        <f>COUNTIF('Chemins de conversion les plus '!$J562:$CH562,'Synthese chemins'!E$1)</f>
        <v>0</v>
      </c>
      <c r="F562" s="20">
        <f>COUNTIF('Chemins de conversion les plus '!$J562:$CH562,'Synthese chemins'!F$1)</f>
        <v>1</v>
      </c>
      <c r="G562" s="20">
        <f>COUNTIF('Chemins de conversion les plus '!$J562:$CH562,'Synthese chemins'!G$1)</f>
        <v>0</v>
      </c>
      <c r="H562" s="20">
        <f>COUNTIF('Chemins de conversion les plus '!$J562:$CH562,'Synthese chemins'!H$1)</f>
        <v>0</v>
      </c>
      <c r="I562" s="20">
        <f>COUNTIF('Chemins de conversion les plus '!$J562:$CH562,'Synthese chemins'!I$1)</f>
        <v>0</v>
      </c>
      <c r="J562" s="20">
        <f>COUNTIF('Chemins de conversion les plus '!$J562:$CH562,'Synthese chemins'!J$1)</f>
        <v>0</v>
      </c>
      <c r="K562" s="20">
        <f>COUNTIF('Chemins de conversion les plus '!$J562:$CH562,'Synthese chemins'!K$1)</f>
        <v>0</v>
      </c>
      <c r="L562" s="20">
        <f>COUNTIF('Chemins de conversion les plus '!$J562:$CH562,'Synthese chemins'!L$1)</f>
        <v>0</v>
      </c>
      <c r="M562" s="20">
        <f>COUNTIF('Chemins de conversion les plus '!$J562:$CH562,'Synthese chemins'!M$1)</f>
        <v>0</v>
      </c>
      <c r="N562" s="20">
        <f>COUNTIF('Chemins de conversion les plus '!$J562:$CH562,'Synthese chemins'!N$1)</f>
        <v>0</v>
      </c>
      <c r="O562" s="20">
        <f>COUNTIF('Chemins de conversion les plus '!$J562:$CH562,'Synthese chemins'!O$1)</f>
        <v>0</v>
      </c>
      <c r="P562" s="20">
        <f>COUNTIF('Chemins de conversion les plus '!$J562:$CH562,'Synthese chemins'!P$1)</f>
        <v>0</v>
      </c>
      <c r="Q562" s="20">
        <f>COUNTIF('Chemins de conversion les plus '!$J562:$CH562,'Synthese chemins'!Q$1)</f>
        <v>1</v>
      </c>
      <c r="R562" s="20">
        <f>COUNTIF('Chemins de conversion les plus '!$J562:$CH562,'Synthese chemins'!R$1)</f>
        <v>0</v>
      </c>
      <c r="S562" s="20">
        <f>COUNTIF('Chemins de conversion les plus '!$J562:$CH562,'Synthese chemins'!S$1)</f>
        <v>1</v>
      </c>
      <c r="T562" s="20">
        <f>COUNTIF('Chemins de conversion les plus '!$J562:$CH562,'Synthese chemins'!T$1)</f>
        <v>0</v>
      </c>
      <c r="U562" s="20">
        <f>COUNTIF('Chemins de conversion les plus '!$J562:$CH562,'Synthese chemins'!U$1)</f>
        <v>0</v>
      </c>
      <c r="V562" s="20">
        <f>COUNTIF('Chemins de conversion les plus '!$J562:$CH562,'Synthese chemins'!V$1)</f>
        <v>0</v>
      </c>
      <c r="W562" s="20">
        <f>COUNTIF('Chemins de conversion les plus '!$J562:$CH562,'Synthese chemins'!W$1)</f>
        <v>0</v>
      </c>
      <c r="X562" s="20">
        <f>COUNTIF('Chemins de conversion les plus '!$J562:$CH562,'Synthese chemins'!X$1)</f>
        <v>0</v>
      </c>
      <c r="Y562" s="5"/>
      <c r="Z562" s="20">
        <f ca="1">VLOOKUP(A562,INDIRECT("'Chemins de conversion les plus '!B$2:E$"&amp;'Paramétrage leviers'!E$2,TRUE),3)</f>
        <v>1</v>
      </c>
      <c r="AA562" s="19">
        <f>VLOOKUP(A562,'Chemins de conversion les plus '!B562:E562,4)</f>
        <v>0</v>
      </c>
      <c r="AB562" s="20">
        <f t="shared" ca="1" si="43"/>
        <v>0.33333333333333331</v>
      </c>
      <c r="AC562" s="19">
        <f t="shared" si="44"/>
        <v>0</v>
      </c>
    </row>
    <row r="563" spans="1:29">
      <c r="A563" s="2">
        <f t="shared" si="41"/>
        <v>562</v>
      </c>
      <c r="B563" s="2">
        <f>'Chemins de conversion les plus '!C563</f>
        <v>3</v>
      </c>
      <c r="C563" s="2">
        <f t="shared" si="42"/>
        <v>2</v>
      </c>
      <c r="D563" s="2" t="str">
        <f t="shared" si="40"/>
        <v>Non</v>
      </c>
      <c r="E563" s="20">
        <f>COUNTIF('Chemins de conversion les plus '!$J563:$CH563,'Synthese chemins'!E$1)</f>
        <v>0</v>
      </c>
      <c r="F563" s="20">
        <f>COUNTIF('Chemins de conversion les plus '!$J563:$CH563,'Synthese chemins'!F$1)</f>
        <v>0</v>
      </c>
      <c r="G563" s="20">
        <f>COUNTIF('Chemins de conversion les plus '!$J563:$CH563,'Synthese chemins'!G$1)</f>
        <v>0</v>
      </c>
      <c r="H563" s="20">
        <f>COUNTIF('Chemins de conversion les plus '!$J563:$CH563,'Synthese chemins'!H$1)</f>
        <v>0</v>
      </c>
      <c r="I563" s="20">
        <f>COUNTIF('Chemins de conversion les plus '!$J563:$CH563,'Synthese chemins'!I$1)</f>
        <v>0</v>
      </c>
      <c r="J563" s="20">
        <f>COUNTIF('Chemins de conversion les plus '!$J563:$CH563,'Synthese chemins'!J$1)</f>
        <v>0</v>
      </c>
      <c r="K563" s="20">
        <f>COUNTIF('Chemins de conversion les plus '!$J563:$CH563,'Synthese chemins'!K$1)</f>
        <v>0</v>
      </c>
      <c r="L563" s="20">
        <f>COUNTIF('Chemins de conversion les plus '!$J563:$CH563,'Synthese chemins'!L$1)</f>
        <v>1</v>
      </c>
      <c r="M563" s="20">
        <f>COUNTIF('Chemins de conversion les plus '!$J563:$CH563,'Synthese chemins'!M$1)</f>
        <v>0</v>
      </c>
      <c r="N563" s="20">
        <f>COUNTIF('Chemins de conversion les plus '!$J563:$CH563,'Synthese chemins'!N$1)</f>
        <v>0</v>
      </c>
      <c r="O563" s="20">
        <f>COUNTIF('Chemins de conversion les plus '!$J563:$CH563,'Synthese chemins'!O$1)</f>
        <v>0</v>
      </c>
      <c r="P563" s="20">
        <f>COUNTIF('Chemins de conversion les plus '!$J563:$CH563,'Synthese chemins'!P$1)</f>
        <v>0</v>
      </c>
      <c r="Q563" s="20">
        <f>COUNTIF('Chemins de conversion les plus '!$J563:$CH563,'Synthese chemins'!Q$1)</f>
        <v>2</v>
      </c>
      <c r="R563" s="20">
        <f>COUNTIF('Chemins de conversion les plus '!$J563:$CH563,'Synthese chemins'!R$1)</f>
        <v>0</v>
      </c>
      <c r="S563" s="20">
        <f>COUNTIF('Chemins de conversion les plus '!$J563:$CH563,'Synthese chemins'!S$1)</f>
        <v>0</v>
      </c>
      <c r="T563" s="20">
        <f>COUNTIF('Chemins de conversion les plus '!$J563:$CH563,'Synthese chemins'!T$1)</f>
        <v>0</v>
      </c>
      <c r="U563" s="20">
        <f>COUNTIF('Chemins de conversion les plus '!$J563:$CH563,'Synthese chemins'!U$1)</f>
        <v>0</v>
      </c>
      <c r="V563" s="20">
        <f>COUNTIF('Chemins de conversion les plus '!$J563:$CH563,'Synthese chemins'!V$1)</f>
        <v>0</v>
      </c>
      <c r="W563" s="20">
        <f>COUNTIF('Chemins de conversion les plus '!$J563:$CH563,'Synthese chemins'!W$1)</f>
        <v>0</v>
      </c>
      <c r="X563" s="20">
        <f>COUNTIF('Chemins de conversion les plus '!$J563:$CH563,'Synthese chemins'!X$1)</f>
        <v>0</v>
      </c>
      <c r="Y563" s="5"/>
      <c r="Z563" s="20">
        <f ca="1">VLOOKUP(A563,INDIRECT("'Chemins de conversion les plus '!B$2:E$"&amp;'Paramétrage leviers'!E$2,TRUE),3)</f>
        <v>1</v>
      </c>
      <c r="AA563" s="19">
        <f>VLOOKUP(A563,'Chemins de conversion les plus '!B563:E563,4)</f>
        <v>14.51</v>
      </c>
      <c r="AB563" s="20">
        <f t="shared" ca="1" si="43"/>
        <v>0.33333333333333331</v>
      </c>
      <c r="AC563" s="19">
        <f t="shared" si="44"/>
        <v>4.8366666666666669</v>
      </c>
    </row>
    <row r="564" spans="1:29">
      <c r="A564" s="2">
        <f t="shared" si="41"/>
        <v>563</v>
      </c>
      <c r="B564" s="2">
        <f>'Chemins de conversion les plus '!C564</f>
        <v>3</v>
      </c>
      <c r="C564" s="2">
        <f t="shared" si="42"/>
        <v>2</v>
      </c>
      <c r="D564" s="2" t="str">
        <f t="shared" si="40"/>
        <v>Non</v>
      </c>
      <c r="E564" s="20">
        <f>COUNTIF('Chemins de conversion les plus '!$J564:$CH564,'Synthese chemins'!E$1)</f>
        <v>0</v>
      </c>
      <c r="F564" s="20">
        <f>COUNTIF('Chemins de conversion les plus '!$J564:$CH564,'Synthese chemins'!F$1)</f>
        <v>0</v>
      </c>
      <c r="G564" s="20">
        <f>COUNTIF('Chemins de conversion les plus '!$J564:$CH564,'Synthese chemins'!G$1)</f>
        <v>0</v>
      </c>
      <c r="H564" s="20">
        <f>COUNTIF('Chemins de conversion les plus '!$J564:$CH564,'Synthese chemins'!H$1)</f>
        <v>1</v>
      </c>
      <c r="I564" s="20">
        <f>COUNTIF('Chemins de conversion les plus '!$J564:$CH564,'Synthese chemins'!I$1)</f>
        <v>0</v>
      </c>
      <c r="J564" s="20">
        <f>COUNTIF('Chemins de conversion les plus '!$J564:$CH564,'Synthese chemins'!J$1)</f>
        <v>0</v>
      </c>
      <c r="K564" s="20">
        <f>COUNTIF('Chemins de conversion les plus '!$J564:$CH564,'Synthese chemins'!K$1)</f>
        <v>0</v>
      </c>
      <c r="L564" s="20">
        <f>COUNTIF('Chemins de conversion les plus '!$J564:$CH564,'Synthese chemins'!L$1)</f>
        <v>0</v>
      </c>
      <c r="M564" s="20">
        <f>COUNTIF('Chemins de conversion les plus '!$J564:$CH564,'Synthese chemins'!M$1)</f>
        <v>0</v>
      </c>
      <c r="N564" s="20">
        <f>COUNTIF('Chemins de conversion les plus '!$J564:$CH564,'Synthese chemins'!N$1)</f>
        <v>0</v>
      </c>
      <c r="O564" s="20">
        <f>COUNTIF('Chemins de conversion les plus '!$J564:$CH564,'Synthese chemins'!O$1)</f>
        <v>0</v>
      </c>
      <c r="P564" s="20">
        <f>COUNTIF('Chemins de conversion les plus '!$J564:$CH564,'Synthese chemins'!P$1)</f>
        <v>0</v>
      </c>
      <c r="Q564" s="20">
        <f>COUNTIF('Chemins de conversion les plus '!$J564:$CH564,'Synthese chemins'!Q$1)</f>
        <v>2</v>
      </c>
      <c r="R564" s="20">
        <f>COUNTIF('Chemins de conversion les plus '!$J564:$CH564,'Synthese chemins'!R$1)</f>
        <v>0</v>
      </c>
      <c r="S564" s="20">
        <f>COUNTIF('Chemins de conversion les plus '!$J564:$CH564,'Synthese chemins'!S$1)</f>
        <v>0</v>
      </c>
      <c r="T564" s="20">
        <f>COUNTIF('Chemins de conversion les plus '!$J564:$CH564,'Synthese chemins'!T$1)</f>
        <v>0</v>
      </c>
      <c r="U564" s="20">
        <f>COUNTIF('Chemins de conversion les plus '!$J564:$CH564,'Synthese chemins'!U$1)</f>
        <v>0</v>
      </c>
      <c r="V564" s="20">
        <f>COUNTIF('Chemins de conversion les plus '!$J564:$CH564,'Synthese chemins'!V$1)</f>
        <v>0</v>
      </c>
      <c r="W564" s="20">
        <f>COUNTIF('Chemins de conversion les plus '!$J564:$CH564,'Synthese chemins'!W$1)</f>
        <v>0</v>
      </c>
      <c r="X564" s="20">
        <f>COUNTIF('Chemins de conversion les plus '!$J564:$CH564,'Synthese chemins'!X$1)</f>
        <v>0</v>
      </c>
      <c r="Y564" s="5"/>
      <c r="Z564" s="20">
        <f ca="1">VLOOKUP(A564,INDIRECT("'Chemins de conversion les plus '!B$2:E$"&amp;'Paramétrage leviers'!E$2,TRUE),3)</f>
        <v>1</v>
      </c>
      <c r="AA564" s="19">
        <f>VLOOKUP(A564,'Chemins de conversion les plus '!B564:E564,4)</f>
        <v>0</v>
      </c>
      <c r="AB564" s="20">
        <f t="shared" ca="1" si="43"/>
        <v>0.33333333333333331</v>
      </c>
      <c r="AC564" s="19">
        <f t="shared" si="44"/>
        <v>0</v>
      </c>
    </row>
    <row r="565" spans="1:29">
      <c r="A565" s="2">
        <f t="shared" si="41"/>
        <v>564</v>
      </c>
      <c r="B565" s="2">
        <f>'Chemins de conversion les plus '!C565</f>
        <v>3</v>
      </c>
      <c r="C565" s="2">
        <f t="shared" si="42"/>
        <v>3</v>
      </c>
      <c r="D565" s="2" t="str">
        <f t="shared" ref="D565:D628" si="45">IF(C565&lt;&gt;1,"Non",INDEX($E$1:$U$1,1,MATCH(B565,E565:U565,0)))</f>
        <v>Non</v>
      </c>
      <c r="E565" s="20">
        <f>COUNTIF('Chemins de conversion les plus '!$J565:$CH565,'Synthese chemins'!E$1)</f>
        <v>1</v>
      </c>
      <c r="F565" s="20">
        <f>COUNTIF('Chemins de conversion les plus '!$J565:$CH565,'Synthese chemins'!F$1)</f>
        <v>0</v>
      </c>
      <c r="G565" s="20">
        <f>COUNTIF('Chemins de conversion les plus '!$J565:$CH565,'Synthese chemins'!G$1)</f>
        <v>0</v>
      </c>
      <c r="H565" s="20">
        <f>COUNTIF('Chemins de conversion les plus '!$J565:$CH565,'Synthese chemins'!H$1)</f>
        <v>0</v>
      </c>
      <c r="I565" s="20">
        <f>COUNTIF('Chemins de conversion les plus '!$J565:$CH565,'Synthese chemins'!I$1)</f>
        <v>0</v>
      </c>
      <c r="J565" s="20">
        <f>COUNTIF('Chemins de conversion les plus '!$J565:$CH565,'Synthese chemins'!J$1)</f>
        <v>0</v>
      </c>
      <c r="K565" s="20">
        <f>COUNTIF('Chemins de conversion les plus '!$J565:$CH565,'Synthese chemins'!K$1)</f>
        <v>0</v>
      </c>
      <c r="L565" s="20">
        <f>COUNTIF('Chemins de conversion les plus '!$J565:$CH565,'Synthese chemins'!L$1)</f>
        <v>0</v>
      </c>
      <c r="M565" s="20">
        <f>COUNTIF('Chemins de conversion les plus '!$J565:$CH565,'Synthese chemins'!M$1)</f>
        <v>1</v>
      </c>
      <c r="N565" s="20">
        <f>COUNTIF('Chemins de conversion les plus '!$J565:$CH565,'Synthese chemins'!N$1)</f>
        <v>0</v>
      </c>
      <c r="O565" s="20">
        <f>COUNTIF('Chemins de conversion les plus '!$J565:$CH565,'Synthese chemins'!O$1)</f>
        <v>0</v>
      </c>
      <c r="P565" s="20">
        <f>COUNTIF('Chemins de conversion les plus '!$J565:$CH565,'Synthese chemins'!P$1)</f>
        <v>0</v>
      </c>
      <c r="Q565" s="20">
        <f>COUNTIF('Chemins de conversion les plus '!$J565:$CH565,'Synthese chemins'!Q$1)</f>
        <v>1</v>
      </c>
      <c r="R565" s="20">
        <f>COUNTIF('Chemins de conversion les plus '!$J565:$CH565,'Synthese chemins'!R$1)</f>
        <v>0</v>
      </c>
      <c r="S565" s="20">
        <f>COUNTIF('Chemins de conversion les plus '!$J565:$CH565,'Synthese chemins'!S$1)</f>
        <v>0</v>
      </c>
      <c r="T565" s="20">
        <f>COUNTIF('Chemins de conversion les plus '!$J565:$CH565,'Synthese chemins'!T$1)</f>
        <v>0</v>
      </c>
      <c r="U565" s="20">
        <f>COUNTIF('Chemins de conversion les plus '!$J565:$CH565,'Synthese chemins'!U$1)</f>
        <v>0</v>
      </c>
      <c r="V565" s="20">
        <f>COUNTIF('Chemins de conversion les plus '!$J565:$CH565,'Synthese chemins'!V$1)</f>
        <v>0</v>
      </c>
      <c r="W565" s="20">
        <f>COUNTIF('Chemins de conversion les plus '!$J565:$CH565,'Synthese chemins'!W$1)</f>
        <v>0</v>
      </c>
      <c r="X565" s="20">
        <f>COUNTIF('Chemins de conversion les plus '!$J565:$CH565,'Synthese chemins'!X$1)</f>
        <v>0</v>
      </c>
      <c r="Y565" s="5"/>
      <c r="Z565" s="20">
        <f ca="1">VLOOKUP(A565,INDIRECT("'Chemins de conversion les plus '!B$2:E$"&amp;'Paramétrage leviers'!E$2,TRUE),3)</f>
        <v>1</v>
      </c>
      <c r="AA565" s="19">
        <f>VLOOKUP(A565,'Chemins de conversion les plus '!B565:E565,4)</f>
        <v>0</v>
      </c>
      <c r="AB565" s="20">
        <f t="shared" ca="1" si="43"/>
        <v>0.33333333333333331</v>
      </c>
      <c r="AC565" s="19">
        <f t="shared" si="44"/>
        <v>0</v>
      </c>
    </row>
    <row r="566" spans="1:29">
      <c r="A566" s="2">
        <f t="shared" si="41"/>
        <v>565</v>
      </c>
      <c r="B566" s="2">
        <f>'Chemins de conversion les plus '!C566</f>
        <v>3</v>
      </c>
      <c r="C566" s="2">
        <f t="shared" si="42"/>
        <v>3</v>
      </c>
      <c r="D566" s="2" t="str">
        <f t="shared" si="45"/>
        <v>Non</v>
      </c>
      <c r="E566" s="20">
        <f>COUNTIF('Chemins de conversion les plus '!$J566:$CH566,'Synthese chemins'!E$1)</f>
        <v>1</v>
      </c>
      <c r="F566" s="20">
        <f>COUNTIF('Chemins de conversion les plus '!$J566:$CH566,'Synthese chemins'!F$1)</f>
        <v>0</v>
      </c>
      <c r="G566" s="20">
        <f>COUNTIF('Chemins de conversion les plus '!$J566:$CH566,'Synthese chemins'!G$1)</f>
        <v>0</v>
      </c>
      <c r="H566" s="20">
        <f>COUNTIF('Chemins de conversion les plus '!$J566:$CH566,'Synthese chemins'!H$1)</f>
        <v>0</v>
      </c>
      <c r="I566" s="20">
        <f>COUNTIF('Chemins de conversion les plus '!$J566:$CH566,'Synthese chemins'!I$1)</f>
        <v>0</v>
      </c>
      <c r="J566" s="20">
        <f>COUNTIF('Chemins de conversion les plus '!$J566:$CH566,'Synthese chemins'!J$1)</f>
        <v>0</v>
      </c>
      <c r="K566" s="20">
        <f>COUNTIF('Chemins de conversion les plus '!$J566:$CH566,'Synthese chemins'!K$1)</f>
        <v>0</v>
      </c>
      <c r="L566" s="20">
        <f>COUNTIF('Chemins de conversion les plus '!$J566:$CH566,'Synthese chemins'!L$1)</f>
        <v>0</v>
      </c>
      <c r="M566" s="20">
        <f>COUNTIF('Chemins de conversion les plus '!$J566:$CH566,'Synthese chemins'!M$1)</f>
        <v>0</v>
      </c>
      <c r="N566" s="20">
        <f>COUNTIF('Chemins de conversion les plus '!$J566:$CH566,'Synthese chemins'!N$1)</f>
        <v>1</v>
      </c>
      <c r="O566" s="20">
        <f>COUNTIF('Chemins de conversion les plus '!$J566:$CH566,'Synthese chemins'!O$1)</f>
        <v>0</v>
      </c>
      <c r="P566" s="20">
        <f>COUNTIF('Chemins de conversion les plus '!$J566:$CH566,'Synthese chemins'!P$1)</f>
        <v>0</v>
      </c>
      <c r="Q566" s="20">
        <f>COUNTIF('Chemins de conversion les plus '!$J566:$CH566,'Synthese chemins'!Q$1)</f>
        <v>1</v>
      </c>
      <c r="R566" s="20">
        <f>COUNTIF('Chemins de conversion les plus '!$J566:$CH566,'Synthese chemins'!R$1)</f>
        <v>0</v>
      </c>
      <c r="S566" s="20">
        <f>COUNTIF('Chemins de conversion les plus '!$J566:$CH566,'Synthese chemins'!S$1)</f>
        <v>0</v>
      </c>
      <c r="T566" s="20">
        <f>COUNTIF('Chemins de conversion les plus '!$J566:$CH566,'Synthese chemins'!T$1)</f>
        <v>0</v>
      </c>
      <c r="U566" s="20">
        <f>COUNTIF('Chemins de conversion les plus '!$J566:$CH566,'Synthese chemins'!U$1)</f>
        <v>0</v>
      </c>
      <c r="V566" s="20">
        <f>COUNTIF('Chemins de conversion les plus '!$J566:$CH566,'Synthese chemins'!V$1)</f>
        <v>0</v>
      </c>
      <c r="W566" s="20">
        <f>COUNTIF('Chemins de conversion les plus '!$J566:$CH566,'Synthese chemins'!W$1)</f>
        <v>0</v>
      </c>
      <c r="X566" s="20">
        <f>COUNTIF('Chemins de conversion les plus '!$J566:$CH566,'Synthese chemins'!X$1)</f>
        <v>0</v>
      </c>
      <c r="Y566" s="5"/>
      <c r="Z566" s="20">
        <f ca="1">VLOOKUP(A566,INDIRECT("'Chemins de conversion les plus '!B$2:E$"&amp;'Paramétrage leviers'!E$2,TRUE),3)</f>
        <v>1</v>
      </c>
      <c r="AA566" s="19">
        <f>VLOOKUP(A566,'Chemins de conversion les plus '!B566:E566,4)</f>
        <v>18.88</v>
      </c>
      <c r="AB566" s="20">
        <f t="shared" ca="1" si="43"/>
        <v>0.33333333333333331</v>
      </c>
      <c r="AC566" s="19">
        <f t="shared" si="44"/>
        <v>6.293333333333333</v>
      </c>
    </row>
    <row r="567" spans="1:29">
      <c r="A567" s="2">
        <f t="shared" si="41"/>
        <v>566</v>
      </c>
      <c r="B567" s="2">
        <f>'Chemins de conversion les plus '!C567</f>
        <v>3</v>
      </c>
      <c r="C567" s="2">
        <f t="shared" si="42"/>
        <v>3</v>
      </c>
      <c r="D567" s="2" t="str">
        <f t="shared" si="45"/>
        <v>Non</v>
      </c>
      <c r="E567" s="20">
        <f>COUNTIF('Chemins de conversion les plus '!$J567:$CH567,'Synthese chemins'!E$1)</f>
        <v>0</v>
      </c>
      <c r="F567" s="20">
        <f>COUNTIF('Chemins de conversion les plus '!$J567:$CH567,'Synthese chemins'!F$1)</f>
        <v>1</v>
      </c>
      <c r="G567" s="20">
        <f>COUNTIF('Chemins de conversion les plus '!$J567:$CH567,'Synthese chemins'!G$1)</f>
        <v>0</v>
      </c>
      <c r="H567" s="20">
        <f>COUNTIF('Chemins de conversion les plus '!$J567:$CH567,'Synthese chemins'!H$1)</f>
        <v>1</v>
      </c>
      <c r="I567" s="20">
        <f>COUNTIF('Chemins de conversion les plus '!$J567:$CH567,'Synthese chemins'!I$1)</f>
        <v>0</v>
      </c>
      <c r="J567" s="20">
        <f>COUNTIF('Chemins de conversion les plus '!$J567:$CH567,'Synthese chemins'!J$1)</f>
        <v>0</v>
      </c>
      <c r="K567" s="20">
        <f>COUNTIF('Chemins de conversion les plus '!$J567:$CH567,'Synthese chemins'!K$1)</f>
        <v>0</v>
      </c>
      <c r="L567" s="20">
        <f>COUNTIF('Chemins de conversion les plus '!$J567:$CH567,'Synthese chemins'!L$1)</f>
        <v>0</v>
      </c>
      <c r="M567" s="20">
        <f>COUNTIF('Chemins de conversion les plus '!$J567:$CH567,'Synthese chemins'!M$1)</f>
        <v>0</v>
      </c>
      <c r="N567" s="20">
        <f>COUNTIF('Chemins de conversion les plus '!$J567:$CH567,'Synthese chemins'!N$1)</f>
        <v>0</v>
      </c>
      <c r="O567" s="20">
        <f>COUNTIF('Chemins de conversion les plus '!$J567:$CH567,'Synthese chemins'!O$1)</f>
        <v>0</v>
      </c>
      <c r="P567" s="20">
        <f>COUNTIF('Chemins de conversion les plus '!$J567:$CH567,'Synthese chemins'!P$1)</f>
        <v>0</v>
      </c>
      <c r="Q567" s="20">
        <f>COUNTIF('Chemins de conversion les plus '!$J567:$CH567,'Synthese chemins'!Q$1)</f>
        <v>1</v>
      </c>
      <c r="R567" s="20">
        <f>COUNTIF('Chemins de conversion les plus '!$J567:$CH567,'Synthese chemins'!R$1)</f>
        <v>0</v>
      </c>
      <c r="S567" s="20">
        <f>COUNTIF('Chemins de conversion les plus '!$J567:$CH567,'Synthese chemins'!S$1)</f>
        <v>0</v>
      </c>
      <c r="T567" s="20">
        <f>COUNTIF('Chemins de conversion les plus '!$J567:$CH567,'Synthese chemins'!T$1)</f>
        <v>0</v>
      </c>
      <c r="U567" s="20">
        <f>COUNTIF('Chemins de conversion les plus '!$J567:$CH567,'Synthese chemins'!U$1)</f>
        <v>0</v>
      </c>
      <c r="V567" s="20">
        <f>COUNTIF('Chemins de conversion les plus '!$J567:$CH567,'Synthese chemins'!V$1)</f>
        <v>0</v>
      </c>
      <c r="W567" s="20">
        <f>COUNTIF('Chemins de conversion les plus '!$J567:$CH567,'Synthese chemins'!W$1)</f>
        <v>0</v>
      </c>
      <c r="X567" s="20">
        <f>COUNTIF('Chemins de conversion les plus '!$J567:$CH567,'Synthese chemins'!X$1)</f>
        <v>0</v>
      </c>
      <c r="Y567" s="5"/>
      <c r="Z567" s="20">
        <f ca="1">VLOOKUP(A567,INDIRECT("'Chemins de conversion les plus '!B$2:E$"&amp;'Paramétrage leviers'!E$2,TRUE),3)</f>
        <v>1</v>
      </c>
      <c r="AA567" s="19">
        <f>VLOOKUP(A567,'Chemins de conversion les plus '!B567:E567,4)</f>
        <v>14.76</v>
      </c>
      <c r="AB567" s="20">
        <f t="shared" ca="1" si="43"/>
        <v>0.33333333333333331</v>
      </c>
      <c r="AC567" s="19">
        <f t="shared" si="44"/>
        <v>4.92</v>
      </c>
    </row>
    <row r="568" spans="1:29">
      <c r="A568" s="2">
        <f t="shared" si="41"/>
        <v>567</v>
      </c>
      <c r="B568" s="2">
        <f>'Chemins de conversion les plus '!C568</f>
        <v>3</v>
      </c>
      <c r="C568" s="2">
        <f t="shared" si="42"/>
        <v>3</v>
      </c>
      <c r="D568" s="2" t="str">
        <f t="shared" si="45"/>
        <v>Non</v>
      </c>
      <c r="E568" s="20">
        <f>COUNTIF('Chemins de conversion les plus '!$J568:$CH568,'Synthese chemins'!E$1)</f>
        <v>0</v>
      </c>
      <c r="F568" s="20">
        <f>COUNTIF('Chemins de conversion les plus '!$J568:$CH568,'Synthese chemins'!F$1)</f>
        <v>0</v>
      </c>
      <c r="G568" s="20">
        <f>COUNTIF('Chemins de conversion les plus '!$J568:$CH568,'Synthese chemins'!G$1)</f>
        <v>0</v>
      </c>
      <c r="H568" s="20">
        <f>COUNTIF('Chemins de conversion les plus '!$J568:$CH568,'Synthese chemins'!H$1)</f>
        <v>0</v>
      </c>
      <c r="I568" s="20">
        <f>COUNTIF('Chemins de conversion les plus '!$J568:$CH568,'Synthese chemins'!I$1)</f>
        <v>0</v>
      </c>
      <c r="J568" s="20">
        <f>COUNTIF('Chemins de conversion les plus '!$J568:$CH568,'Synthese chemins'!J$1)</f>
        <v>1</v>
      </c>
      <c r="K568" s="20">
        <f>COUNTIF('Chemins de conversion les plus '!$J568:$CH568,'Synthese chemins'!K$1)</f>
        <v>0</v>
      </c>
      <c r="L568" s="20">
        <f>COUNTIF('Chemins de conversion les plus '!$J568:$CH568,'Synthese chemins'!L$1)</f>
        <v>0</v>
      </c>
      <c r="M568" s="20">
        <f>COUNTIF('Chemins de conversion les plus '!$J568:$CH568,'Synthese chemins'!M$1)</f>
        <v>0</v>
      </c>
      <c r="N568" s="20">
        <f>COUNTIF('Chemins de conversion les plus '!$J568:$CH568,'Synthese chemins'!N$1)</f>
        <v>0</v>
      </c>
      <c r="O568" s="20">
        <f>COUNTIF('Chemins de conversion les plus '!$J568:$CH568,'Synthese chemins'!O$1)</f>
        <v>0</v>
      </c>
      <c r="P568" s="20">
        <f>COUNTIF('Chemins de conversion les plus '!$J568:$CH568,'Synthese chemins'!P$1)</f>
        <v>0</v>
      </c>
      <c r="Q568" s="20">
        <f>COUNTIF('Chemins de conversion les plus '!$J568:$CH568,'Synthese chemins'!Q$1)</f>
        <v>1</v>
      </c>
      <c r="R568" s="20">
        <f>COUNTIF('Chemins de conversion les plus '!$J568:$CH568,'Synthese chemins'!R$1)</f>
        <v>1</v>
      </c>
      <c r="S568" s="20">
        <f>COUNTIF('Chemins de conversion les plus '!$J568:$CH568,'Synthese chemins'!S$1)</f>
        <v>0</v>
      </c>
      <c r="T568" s="20">
        <f>COUNTIF('Chemins de conversion les plus '!$J568:$CH568,'Synthese chemins'!T$1)</f>
        <v>0</v>
      </c>
      <c r="U568" s="20">
        <f>COUNTIF('Chemins de conversion les plus '!$J568:$CH568,'Synthese chemins'!U$1)</f>
        <v>0</v>
      </c>
      <c r="V568" s="20">
        <f>COUNTIF('Chemins de conversion les plus '!$J568:$CH568,'Synthese chemins'!V$1)</f>
        <v>0</v>
      </c>
      <c r="W568" s="20">
        <f>COUNTIF('Chemins de conversion les plus '!$J568:$CH568,'Synthese chemins'!W$1)</f>
        <v>0</v>
      </c>
      <c r="X568" s="20">
        <f>COUNTIF('Chemins de conversion les plus '!$J568:$CH568,'Synthese chemins'!X$1)</f>
        <v>0</v>
      </c>
      <c r="Y568" s="5"/>
      <c r="Z568" s="20">
        <f ca="1">VLOOKUP(A568,INDIRECT("'Chemins de conversion les plus '!B$2:E$"&amp;'Paramétrage leviers'!E$2,TRUE),3)</f>
        <v>1</v>
      </c>
      <c r="AA568" s="19">
        <f>VLOOKUP(A568,'Chemins de conversion les plus '!B568:E568,4)</f>
        <v>26.4</v>
      </c>
      <c r="AB568" s="20">
        <f t="shared" ca="1" si="43"/>
        <v>0.33333333333333331</v>
      </c>
      <c r="AC568" s="19">
        <f t="shared" si="44"/>
        <v>8.7999999999999989</v>
      </c>
    </row>
    <row r="569" spans="1:29">
      <c r="A569" s="2">
        <f t="shared" si="41"/>
        <v>568</v>
      </c>
      <c r="B569" s="2">
        <f>'Chemins de conversion les plus '!C569</f>
        <v>3</v>
      </c>
      <c r="C569" s="2">
        <f t="shared" si="42"/>
        <v>2</v>
      </c>
      <c r="D569" s="2" t="str">
        <f t="shared" si="45"/>
        <v>Non</v>
      </c>
      <c r="E569" s="20">
        <f>COUNTIF('Chemins de conversion les plus '!$J569:$CH569,'Synthese chemins'!E$1)</f>
        <v>0</v>
      </c>
      <c r="F569" s="20">
        <f>COUNTIF('Chemins de conversion les plus '!$J569:$CH569,'Synthese chemins'!F$1)</f>
        <v>0</v>
      </c>
      <c r="G569" s="20">
        <f>COUNTIF('Chemins de conversion les plus '!$J569:$CH569,'Synthese chemins'!G$1)</f>
        <v>0</v>
      </c>
      <c r="H569" s="20">
        <f>COUNTIF('Chemins de conversion les plus '!$J569:$CH569,'Synthese chemins'!H$1)</f>
        <v>0</v>
      </c>
      <c r="I569" s="20">
        <f>COUNTIF('Chemins de conversion les plus '!$J569:$CH569,'Synthese chemins'!I$1)</f>
        <v>2</v>
      </c>
      <c r="J569" s="20">
        <f>COUNTIF('Chemins de conversion les plus '!$J569:$CH569,'Synthese chemins'!J$1)</f>
        <v>0</v>
      </c>
      <c r="K569" s="20">
        <f>COUNTIF('Chemins de conversion les plus '!$J569:$CH569,'Synthese chemins'!K$1)</f>
        <v>0</v>
      </c>
      <c r="L569" s="20">
        <f>COUNTIF('Chemins de conversion les plus '!$J569:$CH569,'Synthese chemins'!L$1)</f>
        <v>0</v>
      </c>
      <c r="M569" s="20">
        <f>COUNTIF('Chemins de conversion les plus '!$J569:$CH569,'Synthese chemins'!M$1)</f>
        <v>0</v>
      </c>
      <c r="N569" s="20">
        <f>COUNTIF('Chemins de conversion les plus '!$J569:$CH569,'Synthese chemins'!N$1)</f>
        <v>0</v>
      </c>
      <c r="O569" s="20">
        <f>COUNTIF('Chemins de conversion les plus '!$J569:$CH569,'Synthese chemins'!O$1)</f>
        <v>0</v>
      </c>
      <c r="P569" s="20">
        <f>COUNTIF('Chemins de conversion les plus '!$J569:$CH569,'Synthese chemins'!P$1)</f>
        <v>0</v>
      </c>
      <c r="Q569" s="20">
        <f>COUNTIF('Chemins de conversion les plus '!$J569:$CH569,'Synthese chemins'!Q$1)</f>
        <v>1</v>
      </c>
      <c r="R569" s="20">
        <f>COUNTIF('Chemins de conversion les plus '!$J569:$CH569,'Synthese chemins'!R$1)</f>
        <v>0</v>
      </c>
      <c r="S569" s="20">
        <f>COUNTIF('Chemins de conversion les plus '!$J569:$CH569,'Synthese chemins'!S$1)</f>
        <v>0</v>
      </c>
      <c r="T569" s="20">
        <f>COUNTIF('Chemins de conversion les plus '!$J569:$CH569,'Synthese chemins'!T$1)</f>
        <v>0</v>
      </c>
      <c r="U569" s="20">
        <f>COUNTIF('Chemins de conversion les plus '!$J569:$CH569,'Synthese chemins'!U$1)</f>
        <v>0</v>
      </c>
      <c r="V569" s="20">
        <f>COUNTIF('Chemins de conversion les plus '!$J569:$CH569,'Synthese chemins'!V$1)</f>
        <v>0</v>
      </c>
      <c r="W569" s="20">
        <f>COUNTIF('Chemins de conversion les plus '!$J569:$CH569,'Synthese chemins'!W$1)</f>
        <v>0</v>
      </c>
      <c r="X569" s="20">
        <f>COUNTIF('Chemins de conversion les plus '!$J569:$CH569,'Synthese chemins'!X$1)</f>
        <v>0</v>
      </c>
      <c r="Y569" s="5"/>
      <c r="Z569" s="20">
        <f ca="1">VLOOKUP(A569,INDIRECT("'Chemins de conversion les plus '!B$2:E$"&amp;'Paramétrage leviers'!E$2,TRUE),3)</f>
        <v>1</v>
      </c>
      <c r="AA569" s="19">
        <f>VLOOKUP(A569,'Chemins de conversion les plus '!B569:E569,4)</f>
        <v>0</v>
      </c>
      <c r="AB569" s="20">
        <f t="shared" ca="1" si="43"/>
        <v>0.33333333333333331</v>
      </c>
      <c r="AC569" s="19">
        <f t="shared" si="44"/>
        <v>0</v>
      </c>
    </row>
    <row r="570" spans="1:29">
      <c r="A570" s="2">
        <f t="shared" si="41"/>
        <v>569</v>
      </c>
      <c r="B570" s="2">
        <f>'Chemins de conversion les plus '!C570</f>
        <v>3</v>
      </c>
      <c r="C570" s="2">
        <f t="shared" si="42"/>
        <v>2</v>
      </c>
      <c r="D570" s="2" t="str">
        <f t="shared" si="45"/>
        <v>Non</v>
      </c>
      <c r="E570" s="20">
        <f>COUNTIF('Chemins de conversion les plus '!$J570:$CH570,'Synthese chemins'!E$1)</f>
        <v>0</v>
      </c>
      <c r="F570" s="20">
        <f>COUNTIF('Chemins de conversion les plus '!$J570:$CH570,'Synthese chemins'!F$1)</f>
        <v>0</v>
      </c>
      <c r="G570" s="20">
        <f>COUNTIF('Chemins de conversion les plus '!$J570:$CH570,'Synthese chemins'!G$1)</f>
        <v>0</v>
      </c>
      <c r="H570" s="20">
        <f>COUNTIF('Chemins de conversion les plus '!$J570:$CH570,'Synthese chemins'!H$1)</f>
        <v>0</v>
      </c>
      <c r="I570" s="20">
        <f>COUNTIF('Chemins de conversion les plus '!$J570:$CH570,'Synthese chemins'!I$1)</f>
        <v>0</v>
      </c>
      <c r="J570" s="20">
        <f>COUNTIF('Chemins de conversion les plus '!$J570:$CH570,'Synthese chemins'!J$1)</f>
        <v>0</v>
      </c>
      <c r="K570" s="20">
        <f>COUNTIF('Chemins de conversion les plus '!$J570:$CH570,'Synthese chemins'!K$1)</f>
        <v>0</v>
      </c>
      <c r="L570" s="20">
        <f>COUNTIF('Chemins de conversion les plus '!$J570:$CH570,'Synthese chemins'!L$1)</f>
        <v>0</v>
      </c>
      <c r="M570" s="20">
        <f>COUNTIF('Chemins de conversion les plus '!$J570:$CH570,'Synthese chemins'!M$1)</f>
        <v>0</v>
      </c>
      <c r="N570" s="20">
        <f>COUNTIF('Chemins de conversion les plus '!$J570:$CH570,'Synthese chemins'!N$1)</f>
        <v>0</v>
      </c>
      <c r="O570" s="20">
        <f>COUNTIF('Chemins de conversion les plus '!$J570:$CH570,'Synthese chemins'!O$1)</f>
        <v>0</v>
      </c>
      <c r="P570" s="20">
        <f>COUNTIF('Chemins de conversion les plus '!$J570:$CH570,'Synthese chemins'!P$1)</f>
        <v>1</v>
      </c>
      <c r="Q570" s="20">
        <f>COUNTIF('Chemins de conversion les plus '!$J570:$CH570,'Synthese chemins'!Q$1)</f>
        <v>0</v>
      </c>
      <c r="R570" s="20">
        <f>COUNTIF('Chemins de conversion les plus '!$J570:$CH570,'Synthese chemins'!R$1)</f>
        <v>2</v>
      </c>
      <c r="S570" s="20">
        <f>COUNTIF('Chemins de conversion les plus '!$J570:$CH570,'Synthese chemins'!S$1)</f>
        <v>0</v>
      </c>
      <c r="T570" s="20">
        <f>COUNTIF('Chemins de conversion les plus '!$J570:$CH570,'Synthese chemins'!T$1)</f>
        <v>0</v>
      </c>
      <c r="U570" s="20">
        <f>COUNTIF('Chemins de conversion les plus '!$J570:$CH570,'Synthese chemins'!U$1)</f>
        <v>0</v>
      </c>
      <c r="V570" s="20">
        <f>COUNTIF('Chemins de conversion les plus '!$J570:$CH570,'Synthese chemins'!V$1)</f>
        <v>0</v>
      </c>
      <c r="W570" s="20">
        <f>COUNTIF('Chemins de conversion les plus '!$J570:$CH570,'Synthese chemins'!W$1)</f>
        <v>0</v>
      </c>
      <c r="X570" s="20">
        <f>COUNTIF('Chemins de conversion les plus '!$J570:$CH570,'Synthese chemins'!X$1)</f>
        <v>0</v>
      </c>
      <c r="Y570" s="5"/>
      <c r="Z570" s="20">
        <f ca="1">VLOOKUP(A570,INDIRECT("'Chemins de conversion les plus '!B$2:E$"&amp;'Paramétrage leviers'!E$2,TRUE),3)</f>
        <v>1</v>
      </c>
      <c r="AA570" s="19">
        <f>VLOOKUP(A570,'Chemins de conversion les plus '!B570:E570,4)</f>
        <v>0</v>
      </c>
      <c r="AB570" s="20">
        <f t="shared" ca="1" si="43"/>
        <v>0.33333333333333331</v>
      </c>
      <c r="AC570" s="19">
        <f t="shared" si="44"/>
        <v>0</v>
      </c>
    </row>
    <row r="571" spans="1:29">
      <c r="A571" s="2">
        <f t="shared" si="41"/>
        <v>570</v>
      </c>
      <c r="B571" s="2">
        <f>'Chemins de conversion les plus '!C571</f>
        <v>3</v>
      </c>
      <c r="C571" s="2">
        <f t="shared" si="42"/>
        <v>2</v>
      </c>
      <c r="D571" s="2" t="str">
        <f t="shared" si="45"/>
        <v>Non</v>
      </c>
      <c r="E571" s="20">
        <f>COUNTIF('Chemins de conversion les plus '!$J571:$CH571,'Synthese chemins'!E$1)</f>
        <v>0</v>
      </c>
      <c r="F571" s="20">
        <f>COUNTIF('Chemins de conversion les plus '!$J571:$CH571,'Synthese chemins'!F$1)</f>
        <v>0</v>
      </c>
      <c r="G571" s="20">
        <f>COUNTIF('Chemins de conversion les plus '!$J571:$CH571,'Synthese chemins'!G$1)</f>
        <v>0</v>
      </c>
      <c r="H571" s="20">
        <f>COUNTIF('Chemins de conversion les plus '!$J571:$CH571,'Synthese chemins'!H$1)</f>
        <v>0</v>
      </c>
      <c r="I571" s="20">
        <f>COUNTIF('Chemins de conversion les plus '!$J571:$CH571,'Synthese chemins'!I$1)</f>
        <v>0</v>
      </c>
      <c r="J571" s="20">
        <f>COUNTIF('Chemins de conversion les plus '!$J571:$CH571,'Synthese chemins'!J$1)</f>
        <v>0</v>
      </c>
      <c r="K571" s="20">
        <f>COUNTIF('Chemins de conversion les plus '!$J571:$CH571,'Synthese chemins'!K$1)</f>
        <v>0</v>
      </c>
      <c r="L571" s="20">
        <f>COUNTIF('Chemins de conversion les plus '!$J571:$CH571,'Synthese chemins'!L$1)</f>
        <v>0</v>
      </c>
      <c r="M571" s="20">
        <f>COUNTIF('Chemins de conversion les plus '!$J571:$CH571,'Synthese chemins'!M$1)</f>
        <v>0</v>
      </c>
      <c r="N571" s="20">
        <f>COUNTIF('Chemins de conversion les plus '!$J571:$CH571,'Synthese chemins'!N$1)</f>
        <v>0</v>
      </c>
      <c r="O571" s="20">
        <f>COUNTIF('Chemins de conversion les plus '!$J571:$CH571,'Synthese chemins'!O$1)</f>
        <v>1</v>
      </c>
      <c r="P571" s="20">
        <f>COUNTIF('Chemins de conversion les plus '!$J571:$CH571,'Synthese chemins'!P$1)</f>
        <v>0</v>
      </c>
      <c r="Q571" s="20">
        <f>COUNTIF('Chemins de conversion les plus '!$J571:$CH571,'Synthese chemins'!Q$1)</f>
        <v>0</v>
      </c>
      <c r="R571" s="20">
        <f>COUNTIF('Chemins de conversion les plus '!$J571:$CH571,'Synthese chemins'!R$1)</f>
        <v>2</v>
      </c>
      <c r="S571" s="20">
        <f>COUNTIF('Chemins de conversion les plus '!$J571:$CH571,'Synthese chemins'!S$1)</f>
        <v>0</v>
      </c>
      <c r="T571" s="20">
        <f>COUNTIF('Chemins de conversion les plus '!$J571:$CH571,'Synthese chemins'!T$1)</f>
        <v>0</v>
      </c>
      <c r="U571" s="20">
        <f>COUNTIF('Chemins de conversion les plus '!$J571:$CH571,'Synthese chemins'!U$1)</f>
        <v>0</v>
      </c>
      <c r="V571" s="20">
        <f>COUNTIF('Chemins de conversion les plus '!$J571:$CH571,'Synthese chemins'!V$1)</f>
        <v>0</v>
      </c>
      <c r="W571" s="20">
        <f>COUNTIF('Chemins de conversion les plus '!$J571:$CH571,'Synthese chemins'!W$1)</f>
        <v>0</v>
      </c>
      <c r="X571" s="20">
        <f>COUNTIF('Chemins de conversion les plus '!$J571:$CH571,'Synthese chemins'!X$1)</f>
        <v>0</v>
      </c>
      <c r="Y571" s="5"/>
      <c r="Z571" s="20">
        <f ca="1">VLOOKUP(A571,INDIRECT("'Chemins de conversion les plus '!B$2:E$"&amp;'Paramétrage leviers'!E$2,TRUE),3)</f>
        <v>1</v>
      </c>
      <c r="AA571" s="19">
        <f>VLOOKUP(A571,'Chemins de conversion les plus '!B571:E571,4)</f>
        <v>0</v>
      </c>
      <c r="AB571" s="20">
        <f t="shared" ca="1" si="43"/>
        <v>0.33333333333333331</v>
      </c>
      <c r="AC571" s="19">
        <f t="shared" si="44"/>
        <v>0</v>
      </c>
    </row>
    <row r="572" spans="1:29">
      <c r="A572" s="2">
        <f t="shared" si="41"/>
        <v>571</v>
      </c>
      <c r="B572" s="2">
        <f>'Chemins de conversion les plus '!C572</f>
        <v>3</v>
      </c>
      <c r="C572" s="2">
        <f t="shared" si="42"/>
        <v>3</v>
      </c>
      <c r="D572" s="2" t="str">
        <f t="shared" si="45"/>
        <v>Non</v>
      </c>
      <c r="E572" s="20">
        <f>COUNTIF('Chemins de conversion les plus '!$J572:$CH572,'Synthese chemins'!E$1)</f>
        <v>0</v>
      </c>
      <c r="F572" s="20">
        <f>COUNTIF('Chemins de conversion les plus '!$J572:$CH572,'Synthese chemins'!F$1)</f>
        <v>1</v>
      </c>
      <c r="G572" s="20">
        <f>COUNTIF('Chemins de conversion les plus '!$J572:$CH572,'Synthese chemins'!G$1)</f>
        <v>0</v>
      </c>
      <c r="H572" s="20">
        <f>COUNTIF('Chemins de conversion les plus '!$J572:$CH572,'Synthese chemins'!H$1)</f>
        <v>0</v>
      </c>
      <c r="I572" s="20">
        <f>COUNTIF('Chemins de conversion les plus '!$J572:$CH572,'Synthese chemins'!I$1)</f>
        <v>0</v>
      </c>
      <c r="J572" s="20">
        <f>COUNTIF('Chemins de conversion les plus '!$J572:$CH572,'Synthese chemins'!J$1)</f>
        <v>0</v>
      </c>
      <c r="K572" s="20">
        <f>COUNTIF('Chemins de conversion les plus '!$J572:$CH572,'Synthese chemins'!K$1)</f>
        <v>0</v>
      </c>
      <c r="L572" s="20">
        <f>COUNTIF('Chemins de conversion les plus '!$J572:$CH572,'Synthese chemins'!L$1)</f>
        <v>0</v>
      </c>
      <c r="M572" s="20">
        <f>COUNTIF('Chemins de conversion les plus '!$J572:$CH572,'Synthese chemins'!M$1)</f>
        <v>0</v>
      </c>
      <c r="N572" s="20">
        <f>COUNTIF('Chemins de conversion les plus '!$J572:$CH572,'Synthese chemins'!N$1)</f>
        <v>0</v>
      </c>
      <c r="O572" s="20">
        <f>COUNTIF('Chemins de conversion les plus '!$J572:$CH572,'Synthese chemins'!O$1)</f>
        <v>0</v>
      </c>
      <c r="P572" s="20">
        <f>COUNTIF('Chemins de conversion les plus '!$J572:$CH572,'Synthese chemins'!P$1)</f>
        <v>1</v>
      </c>
      <c r="Q572" s="20">
        <f>COUNTIF('Chemins de conversion les plus '!$J572:$CH572,'Synthese chemins'!Q$1)</f>
        <v>0</v>
      </c>
      <c r="R572" s="20">
        <f>COUNTIF('Chemins de conversion les plus '!$J572:$CH572,'Synthese chemins'!R$1)</f>
        <v>1</v>
      </c>
      <c r="S572" s="20">
        <f>COUNTIF('Chemins de conversion les plus '!$J572:$CH572,'Synthese chemins'!S$1)</f>
        <v>0</v>
      </c>
      <c r="T572" s="20">
        <f>COUNTIF('Chemins de conversion les plus '!$J572:$CH572,'Synthese chemins'!T$1)</f>
        <v>0</v>
      </c>
      <c r="U572" s="20">
        <f>COUNTIF('Chemins de conversion les plus '!$J572:$CH572,'Synthese chemins'!U$1)</f>
        <v>0</v>
      </c>
      <c r="V572" s="20">
        <f>COUNTIF('Chemins de conversion les plus '!$J572:$CH572,'Synthese chemins'!V$1)</f>
        <v>0</v>
      </c>
      <c r="W572" s="20">
        <f>COUNTIF('Chemins de conversion les plus '!$J572:$CH572,'Synthese chemins'!W$1)</f>
        <v>0</v>
      </c>
      <c r="X572" s="20">
        <f>COUNTIF('Chemins de conversion les plus '!$J572:$CH572,'Synthese chemins'!X$1)</f>
        <v>0</v>
      </c>
      <c r="Y572" s="5"/>
      <c r="Z572" s="20">
        <f ca="1">VLOOKUP(A572,INDIRECT("'Chemins de conversion les plus '!B$2:E$"&amp;'Paramétrage leviers'!E$2,TRUE),3)</f>
        <v>1</v>
      </c>
      <c r="AA572" s="19">
        <f>VLOOKUP(A572,'Chemins de conversion les plus '!B572:E572,4)</f>
        <v>0</v>
      </c>
      <c r="AB572" s="20">
        <f t="shared" ca="1" si="43"/>
        <v>0.33333333333333331</v>
      </c>
      <c r="AC572" s="19">
        <f t="shared" si="44"/>
        <v>0</v>
      </c>
    </row>
    <row r="573" spans="1:29">
      <c r="A573" s="2">
        <f t="shared" si="41"/>
        <v>572</v>
      </c>
      <c r="B573" s="2">
        <f>'Chemins de conversion les plus '!C573</f>
        <v>3</v>
      </c>
      <c r="C573" s="2">
        <f t="shared" si="42"/>
        <v>3</v>
      </c>
      <c r="D573" s="2" t="str">
        <f t="shared" si="45"/>
        <v>Non</v>
      </c>
      <c r="E573" s="20">
        <f>COUNTIF('Chemins de conversion les plus '!$J573:$CH573,'Synthese chemins'!E$1)</f>
        <v>0</v>
      </c>
      <c r="F573" s="20">
        <f>COUNTIF('Chemins de conversion les plus '!$J573:$CH573,'Synthese chemins'!F$1)</f>
        <v>0</v>
      </c>
      <c r="G573" s="20">
        <f>COUNTIF('Chemins de conversion les plus '!$J573:$CH573,'Synthese chemins'!G$1)</f>
        <v>0</v>
      </c>
      <c r="H573" s="20">
        <f>COUNTIF('Chemins de conversion les plus '!$J573:$CH573,'Synthese chemins'!H$1)</f>
        <v>0</v>
      </c>
      <c r="I573" s="20">
        <f>COUNTIF('Chemins de conversion les plus '!$J573:$CH573,'Synthese chemins'!I$1)</f>
        <v>0</v>
      </c>
      <c r="J573" s="20">
        <f>COUNTIF('Chemins de conversion les plus '!$J573:$CH573,'Synthese chemins'!J$1)</f>
        <v>0</v>
      </c>
      <c r="K573" s="20">
        <f>COUNTIF('Chemins de conversion les plus '!$J573:$CH573,'Synthese chemins'!K$1)</f>
        <v>0</v>
      </c>
      <c r="L573" s="20">
        <f>COUNTIF('Chemins de conversion les plus '!$J573:$CH573,'Synthese chemins'!L$1)</f>
        <v>0</v>
      </c>
      <c r="M573" s="20">
        <f>COUNTIF('Chemins de conversion les plus '!$J573:$CH573,'Synthese chemins'!M$1)</f>
        <v>0</v>
      </c>
      <c r="N573" s="20">
        <f>COUNTIF('Chemins de conversion les plus '!$J573:$CH573,'Synthese chemins'!N$1)</f>
        <v>0</v>
      </c>
      <c r="O573" s="20">
        <f>COUNTIF('Chemins de conversion les plus '!$J573:$CH573,'Synthese chemins'!O$1)</f>
        <v>0</v>
      </c>
      <c r="P573" s="20">
        <f>COUNTIF('Chemins de conversion les plus '!$J573:$CH573,'Synthese chemins'!P$1)</f>
        <v>0</v>
      </c>
      <c r="Q573" s="20">
        <f>COUNTIF('Chemins de conversion les plus '!$J573:$CH573,'Synthese chemins'!Q$1)</f>
        <v>1</v>
      </c>
      <c r="R573" s="20">
        <f>COUNTIF('Chemins de conversion les plus '!$J573:$CH573,'Synthese chemins'!R$1)</f>
        <v>1</v>
      </c>
      <c r="S573" s="20">
        <f>COUNTIF('Chemins de conversion les plus '!$J573:$CH573,'Synthese chemins'!S$1)</f>
        <v>1</v>
      </c>
      <c r="T573" s="20">
        <f>COUNTIF('Chemins de conversion les plus '!$J573:$CH573,'Synthese chemins'!T$1)</f>
        <v>0</v>
      </c>
      <c r="U573" s="20">
        <f>COUNTIF('Chemins de conversion les plus '!$J573:$CH573,'Synthese chemins'!U$1)</f>
        <v>0</v>
      </c>
      <c r="V573" s="20">
        <f>COUNTIF('Chemins de conversion les plus '!$J573:$CH573,'Synthese chemins'!V$1)</f>
        <v>0</v>
      </c>
      <c r="W573" s="20">
        <f>COUNTIF('Chemins de conversion les plus '!$J573:$CH573,'Synthese chemins'!W$1)</f>
        <v>0</v>
      </c>
      <c r="X573" s="20">
        <f>COUNTIF('Chemins de conversion les plus '!$J573:$CH573,'Synthese chemins'!X$1)</f>
        <v>0</v>
      </c>
      <c r="Y573" s="5"/>
      <c r="Z573" s="20">
        <f ca="1">VLOOKUP(A573,INDIRECT("'Chemins de conversion les plus '!B$2:E$"&amp;'Paramétrage leviers'!E$2,TRUE),3)</f>
        <v>1</v>
      </c>
      <c r="AA573" s="19">
        <f>VLOOKUP(A573,'Chemins de conversion les plus '!B573:E573,4)</f>
        <v>0</v>
      </c>
      <c r="AB573" s="20">
        <f t="shared" ca="1" si="43"/>
        <v>0.33333333333333331</v>
      </c>
      <c r="AC573" s="19">
        <f t="shared" si="44"/>
        <v>0</v>
      </c>
    </row>
    <row r="574" spans="1:29">
      <c r="A574" s="2">
        <f t="shared" si="41"/>
        <v>573</v>
      </c>
      <c r="B574" s="2">
        <f>'Chemins de conversion les plus '!C574</f>
        <v>3</v>
      </c>
      <c r="C574" s="2">
        <f t="shared" si="42"/>
        <v>3</v>
      </c>
      <c r="D574" s="2" t="str">
        <f t="shared" si="45"/>
        <v>Non</v>
      </c>
      <c r="E574" s="20">
        <f>COUNTIF('Chemins de conversion les plus '!$J574:$CH574,'Synthese chemins'!E$1)</f>
        <v>0</v>
      </c>
      <c r="F574" s="20">
        <f>COUNTIF('Chemins de conversion les plus '!$J574:$CH574,'Synthese chemins'!F$1)</f>
        <v>0</v>
      </c>
      <c r="G574" s="20">
        <f>COUNTIF('Chemins de conversion les plus '!$J574:$CH574,'Synthese chemins'!G$1)</f>
        <v>0</v>
      </c>
      <c r="H574" s="20">
        <f>COUNTIF('Chemins de conversion les plus '!$J574:$CH574,'Synthese chemins'!H$1)</f>
        <v>0</v>
      </c>
      <c r="I574" s="20">
        <f>COUNTIF('Chemins de conversion les plus '!$J574:$CH574,'Synthese chemins'!I$1)</f>
        <v>1</v>
      </c>
      <c r="J574" s="20">
        <f>COUNTIF('Chemins de conversion les plus '!$J574:$CH574,'Synthese chemins'!J$1)</f>
        <v>0</v>
      </c>
      <c r="K574" s="20">
        <f>COUNTIF('Chemins de conversion les plus '!$J574:$CH574,'Synthese chemins'!K$1)</f>
        <v>0</v>
      </c>
      <c r="L574" s="20">
        <f>COUNTIF('Chemins de conversion les plus '!$J574:$CH574,'Synthese chemins'!L$1)</f>
        <v>0</v>
      </c>
      <c r="M574" s="20">
        <f>COUNTIF('Chemins de conversion les plus '!$J574:$CH574,'Synthese chemins'!M$1)</f>
        <v>0</v>
      </c>
      <c r="N574" s="20">
        <f>COUNTIF('Chemins de conversion les plus '!$J574:$CH574,'Synthese chemins'!N$1)</f>
        <v>0</v>
      </c>
      <c r="O574" s="20">
        <f>COUNTIF('Chemins de conversion les plus '!$J574:$CH574,'Synthese chemins'!O$1)</f>
        <v>0</v>
      </c>
      <c r="P574" s="20">
        <f>COUNTIF('Chemins de conversion les plus '!$J574:$CH574,'Synthese chemins'!P$1)</f>
        <v>0</v>
      </c>
      <c r="Q574" s="20">
        <f>COUNTIF('Chemins de conversion les plus '!$J574:$CH574,'Synthese chemins'!Q$1)</f>
        <v>0</v>
      </c>
      <c r="R574" s="20">
        <f>COUNTIF('Chemins de conversion les plus '!$J574:$CH574,'Synthese chemins'!R$1)</f>
        <v>1</v>
      </c>
      <c r="S574" s="20">
        <f>COUNTIF('Chemins de conversion les plus '!$J574:$CH574,'Synthese chemins'!S$1)</f>
        <v>1</v>
      </c>
      <c r="T574" s="20">
        <f>COUNTIF('Chemins de conversion les plus '!$J574:$CH574,'Synthese chemins'!T$1)</f>
        <v>0</v>
      </c>
      <c r="U574" s="20">
        <f>COUNTIF('Chemins de conversion les plus '!$J574:$CH574,'Synthese chemins'!U$1)</f>
        <v>0</v>
      </c>
      <c r="V574" s="20">
        <f>COUNTIF('Chemins de conversion les plus '!$J574:$CH574,'Synthese chemins'!V$1)</f>
        <v>0</v>
      </c>
      <c r="W574" s="20">
        <f>COUNTIF('Chemins de conversion les plus '!$J574:$CH574,'Synthese chemins'!W$1)</f>
        <v>0</v>
      </c>
      <c r="X574" s="20">
        <f>COUNTIF('Chemins de conversion les plus '!$J574:$CH574,'Synthese chemins'!X$1)</f>
        <v>0</v>
      </c>
      <c r="Y574" s="5"/>
      <c r="Z574" s="20">
        <f ca="1">VLOOKUP(A574,INDIRECT("'Chemins de conversion les plus '!B$2:E$"&amp;'Paramétrage leviers'!E$2,TRUE),3)</f>
        <v>1</v>
      </c>
      <c r="AA574" s="19">
        <f>VLOOKUP(A574,'Chemins de conversion les plus '!B574:E574,4)</f>
        <v>0</v>
      </c>
      <c r="AB574" s="20">
        <f t="shared" ca="1" si="43"/>
        <v>0.33333333333333331</v>
      </c>
      <c r="AC574" s="19">
        <f t="shared" si="44"/>
        <v>0</v>
      </c>
    </row>
    <row r="575" spans="1:29">
      <c r="A575" s="2">
        <f t="shared" si="41"/>
        <v>574</v>
      </c>
      <c r="B575" s="2">
        <f>'Chemins de conversion les plus '!C575</f>
        <v>3</v>
      </c>
      <c r="C575" s="2">
        <f t="shared" si="42"/>
        <v>3</v>
      </c>
      <c r="D575" s="2" t="str">
        <f t="shared" si="45"/>
        <v>Non</v>
      </c>
      <c r="E575" s="20">
        <f>COUNTIF('Chemins de conversion les plus '!$J575:$CH575,'Synthese chemins'!E$1)</f>
        <v>0</v>
      </c>
      <c r="F575" s="20">
        <f>COUNTIF('Chemins de conversion les plus '!$J575:$CH575,'Synthese chemins'!F$1)</f>
        <v>0</v>
      </c>
      <c r="G575" s="20">
        <f>COUNTIF('Chemins de conversion les plus '!$J575:$CH575,'Synthese chemins'!G$1)</f>
        <v>0</v>
      </c>
      <c r="H575" s="20">
        <f>COUNTIF('Chemins de conversion les plus '!$J575:$CH575,'Synthese chemins'!H$1)</f>
        <v>0</v>
      </c>
      <c r="I575" s="20">
        <f>COUNTIF('Chemins de conversion les plus '!$J575:$CH575,'Synthese chemins'!I$1)</f>
        <v>0</v>
      </c>
      <c r="J575" s="20">
        <f>COUNTIF('Chemins de conversion les plus '!$J575:$CH575,'Synthese chemins'!J$1)</f>
        <v>0</v>
      </c>
      <c r="K575" s="20">
        <f>COUNTIF('Chemins de conversion les plus '!$J575:$CH575,'Synthese chemins'!K$1)</f>
        <v>0</v>
      </c>
      <c r="L575" s="20">
        <f>COUNTIF('Chemins de conversion les plus '!$J575:$CH575,'Synthese chemins'!L$1)</f>
        <v>1</v>
      </c>
      <c r="M575" s="20">
        <f>COUNTIF('Chemins de conversion les plus '!$J575:$CH575,'Synthese chemins'!M$1)</f>
        <v>1</v>
      </c>
      <c r="N575" s="20">
        <f>COUNTIF('Chemins de conversion les plus '!$J575:$CH575,'Synthese chemins'!N$1)</f>
        <v>0</v>
      </c>
      <c r="O575" s="20">
        <f>COUNTIF('Chemins de conversion les plus '!$J575:$CH575,'Synthese chemins'!O$1)</f>
        <v>0</v>
      </c>
      <c r="P575" s="20">
        <f>COUNTIF('Chemins de conversion les plus '!$J575:$CH575,'Synthese chemins'!P$1)</f>
        <v>0</v>
      </c>
      <c r="Q575" s="20">
        <f>COUNTIF('Chemins de conversion les plus '!$J575:$CH575,'Synthese chemins'!Q$1)</f>
        <v>0</v>
      </c>
      <c r="R575" s="20">
        <f>COUNTIF('Chemins de conversion les plus '!$J575:$CH575,'Synthese chemins'!R$1)</f>
        <v>1</v>
      </c>
      <c r="S575" s="20">
        <f>COUNTIF('Chemins de conversion les plus '!$J575:$CH575,'Synthese chemins'!S$1)</f>
        <v>0</v>
      </c>
      <c r="T575" s="20">
        <f>COUNTIF('Chemins de conversion les plus '!$J575:$CH575,'Synthese chemins'!T$1)</f>
        <v>0</v>
      </c>
      <c r="U575" s="20">
        <f>COUNTIF('Chemins de conversion les plus '!$J575:$CH575,'Synthese chemins'!U$1)</f>
        <v>0</v>
      </c>
      <c r="V575" s="20">
        <f>COUNTIF('Chemins de conversion les plus '!$J575:$CH575,'Synthese chemins'!V$1)</f>
        <v>0</v>
      </c>
      <c r="W575" s="20">
        <f>COUNTIF('Chemins de conversion les plus '!$J575:$CH575,'Synthese chemins'!W$1)</f>
        <v>0</v>
      </c>
      <c r="X575" s="20">
        <f>COUNTIF('Chemins de conversion les plus '!$J575:$CH575,'Synthese chemins'!X$1)</f>
        <v>0</v>
      </c>
      <c r="Y575" s="5"/>
      <c r="Z575" s="20">
        <f ca="1">VLOOKUP(A575,INDIRECT("'Chemins de conversion les plus '!B$2:E$"&amp;'Paramétrage leviers'!E$2,TRUE),3)</f>
        <v>1</v>
      </c>
      <c r="AA575" s="19">
        <f>VLOOKUP(A575,'Chemins de conversion les plus '!B575:E575,4)</f>
        <v>0</v>
      </c>
      <c r="AB575" s="20">
        <f t="shared" ca="1" si="43"/>
        <v>0.33333333333333331</v>
      </c>
      <c r="AC575" s="19">
        <f t="shared" si="44"/>
        <v>0</v>
      </c>
    </row>
    <row r="576" spans="1:29">
      <c r="A576" s="2">
        <f t="shared" si="41"/>
        <v>575</v>
      </c>
      <c r="B576" s="2">
        <f>'Chemins de conversion les plus '!C576</f>
        <v>3</v>
      </c>
      <c r="C576" s="2">
        <f t="shared" si="42"/>
        <v>3</v>
      </c>
      <c r="D576" s="2" t="str">
        <f t="shared" si="45"/>
        <v>Non</v>
      </c>
      <c r="E576" s="20">
        <f>COUNTIF('Chemins de conversion les plus '!$J576:$CH576,'Synthese chemins'!E$1)</f>
        <v>1</v>
      </c>
      <c r="F576" s="20">
        <f>COUNTIF('Chemins de conversion les plus '!$J576:$CH576,'Synthese chemins'!F$1)</f>
        <v>0</v>
      </c>
      <c r="G576" s="20">
        <f>COUNTIF('Chemins de conversion les plus '!$J576:$CH576,'Synthese chemins'!G$1)</f>
        <v>0</v>
      </c>
      <c r="H576" s="20">
        <f>COUNTIF('Chemins de conversion les plus '!$J576:$CH576,'Synthese chemins'!H$1)</f>
        <v>0</v>
      </c>
      <c r="I576" s="20">
        <f>COUNTIF('Chemins de conversion les plus '!$J576:$CH576,'Synthese chemins'!I$1)</f>
        <v>0</v>
      </c>
      <c r="J576" s="20">
        <f>COUNTIF('Chemins de conversion les plus '!$J576:$CH576,'Synthese chemins'!J$1)</f>
        <v>1</v>
      </c>
      <c r="K576" s="20">
        <f>COUNTIF('Chemins de conversion les plus '!$J576:$CH576,'Synthese chemins'!K$1)</f>
        <v>0</v>
      </c>
      <c r="L576" s="20">
        <f>COUNTIF('Chemins de conversion les plus '!$J576:$CH576,'Synthese chemins'!L$1)</f>
        <v>0</v>
      </c>
      <c r="M576" s="20">
        <f>COUNTIF('Chemins de conversion les plus '!$J576:$CH576,'Synthese chemins'!M$1)</f>
        <v>0</v>
      </c>
      <c r="N576" s="20">
        <f>COUNTIF('Chemins de conversion les plus '!$J576:$CH576,'Synthese chemins'!N$1)</f>
        <v>0</v>
      </c>
      <c r="O576" s="20">
        <f>COUNTIF('Chemins de conversion les plus '!$J576:$CH576,'Synthese chemins'!O$1)</f>
        <v>0</v>
      </c>
      <c r="P576" s="20">
        <f>COUNTIF('Chemins de conversion les plus '!$J576:$CH576,'Synthese chemins'!P$1)</f>
        <v>0</v>
      </c>
      <c r="Q576" s="20">
        <f>COUNTIF('Chemins de conversion les plus '!$J576:$CH576,'Synthese chemins'!Q$1)</f>
        <v>0</v>
      </c>
      <c r="R576" s="20">
        <f>COUNTIF('Chemins de conversion les plus '!$J576:$CH576,'Synthese chemins'!R$1)</f>
        <v>1</v>
      </c>
      <c r="S576" s="20">
        <f>COUNTIF('Chemins de conversion les plus '!$J576:$CH576,'Synthese chemins'!S$1)</f>
        <v>0</v>
      </c>
      <c r="T576" s="20">
        <f>COUNTIF('Chemins de conversion les plus '!$J576:$CH576,'Synthese chemins'!T$1)</f>
        <v>0</v>
      </c>
      <c r="U576" s="20">
        <f>COUNTIF('Chemins de conversion les plus '!$J576:$CH576,'Synthese chemins'!U$1)</f>
        <v>0</v>
      </c>
      <c r="V576" s="20">
        <f>COUNTIF('Chemins de conversion les plus '!$J576:$CH576,'Synthese chemins'!V$1)</f>
        <v>0</v>
      </c>
      <c r="W576" s="20">
        <f>COUNTIF('Chemins de conversion les plus '!$J576:$CH576,'Synthese chemins'!W$1)</f>
        <v>0</v>
      </c>
      <c r="X576" s="20">
        <f>COUNTIF('Chemins de conversion les plus '!$J576:$CH576,'Synthese chemins'!X$1)</f>
        <v>0</v>
      </c>
      <c r="Y576" s="5"/>
      <c r="Z576" s="20">
        <f ca="1">VLOOKUP(A576,INDIRECT("'Chemins de conversion les plus '!B$2:E$"&amp;'Paramétrage leviers'!E$2,TRUE),3)</f>
        <v>1</v>
      </c>
      <c r="AA576" s="19">
        <f>VLOOKUP(A576,'Chemins de conversion les plus '!B576:E576,4)</f>
        <v>22.22</v>
      </c>
      <c r="AB576" s="20">
        <f t="shared" ca="1" si="43"/>
        <v>0.33333333333333331</v>
      </c>
      <c r="AC576" s="19">
        <f t="shared" si="44"/>
        <v>7.4066666666666663</v>
      </c>
    </row>
    <row r="577" spans="1:29">
      <c r="A577" s="2">
        <f t="shared" si="41"/>
        <v>576</v>
      </c>
      <c r="B577" s="2">
        <f>'Chemins de conversion les plus '!C577</f>
        <v>3</v>
      </c>
      <c r="C577" s="2">
        <f t="shared" si="42"/>
        <v>3</v>
      </c>
      <c r="D577" s="2" t="str">
        <f t="shared" si="45"/>
        <v>Non</v>
      </c>
      <c r="E577" s="20">
        <f>COUNTIF('Chemins de conversion les plus '!$J577:$CH577,'Synthese chemins'!E$1)</f>
        <v>0</v>
      </c>
      <c r="F577" s="20">
        <f>COUNTIF('Chemins de conversion les plus '!$J577:$CH577,'Synthese chemins'!F$1)</f>
        <v>0</v>
      </c>
      <c r="G577" s="20">
        <f>COUNTIF('Chemins de conversion les plus '!$J577:$CH577,'Synthese chemins'!G$1)</f>
        <v>0</v>
      </c>
      <c r="H577" s="20">
        <f>COUNTIF('Chemins de conversion les plus '!$J577:$CH577,'Synthese chemins'!H$1)</f>
        <v>1</v>
      </c>
      <c r="I577" s="20">
        <f>COUNTIF('Chemins de conversion les plus '!$J577:$CH577,'Synthese chemins'!I$1)</f>
        <v>0</v>
      </c>
      <c r="J577" s="20">
        <f>COUNTIF('Chemins de conversion les plus '!$J577:$CH577,'Synthese chemins'!J$1)</f>
        <v>1</v>
      </c>
      <c r="K577" s="20">
        <f>COUNTIF('Chemins de conversion les plus '!$J577:$CH577,'Synthese chemins'!K$1)</f>
        <v>0</v>
      </c>
      <c r="L577" s="20">
        <f>COUNTIF('Chemins de conversion les plus '!$J577:$CH577,'Synthese chemins'!L$1)</f>
        <v>0</v>
      </c>
      <c r="M577" s="20">
        <f>COUNTIF('Chemins de conversion les plus '!$J577:$CH577,'Synthese chemins'!M$1)</f>
        <v>0</v>
      </c>
      <c r="N577" s="20">
        <f>COUNTIF('Chemins de conversion les plus '!$J577:$CH577,'Synthese chemins'!N$1)</f>
        <v>0</v>
      </c>
      <c r="O577" s="20">
        <f>COUNTIF('Chemins de conversion les plus '!$J577:$CH577,'Synthese chemins'!O$1)</f>
        <v>0</v>
      </c>
      <c r="P577" s="20">
        <f>COUNTIF('Chemins de conversion les plus '!$J577:$CH577,'Synthese chemins'!P$1)</f>
        <v>0</v>
      </c>
      <c r="Q577" s="20">
        <f>COUNTIF('Chemins de conversion les plus '!$J577:$CH577,'Synthese chemins'!Q$1)</f>
        <v>0</v>
      </c>
      <c r="R577" s="20">
        <f>COUNTIF('Chemins de conversion les plus '!$J577:$CH577,'Synthese chemins'!R$1)</f>
        <v>1</v>
      </c>
      <c r="S577" s="20">
        <f>COUNTIF('Chemins de conversion les plus '!$J577:$CH577,'Synthese chemins'!S$1)</f>
        <v>0</v>
      </c>
      <c r="T577" s="20">
        <f>COUNTIF('Chemins de conversion les plus '!$J577:$CH577,'Synthese chemins'!T$1)</f>
        <v>0</v>
      </c>
      <c r="U577" s="20">
        <f>COUNTIF('Chemins de conversion les plus '!$J577:$CH577,'Synthese chemins'!U$1)</f>
        <v>0</v>
      </c>
      <c r="V577" s="20">
        <f>COUNTIF('Chemins de conversion les plus '!$J577:$CH577,'Synthese chemins'!V$1)</f>
        <v>0</v>
      </c>
      <c r="W577" s="20">
        <f>COUNTIF('Chemins de conversion les plus '!$J577:$CH577,'Synthese chemins'!W$1)</f>
        <v>0</v>
      </c>
      <c r="X577" s="20">
        <f>COUNTIF('Chemins de conversion les plus '!$J577:$CH577,'Synthese chemins'!X$1)</f>
        <v>0</v>
      </c>
      <c r="Y577" s="5"/>
      <c r="Z577" s="20">
        <f ca="1">VLOOKUP(A577,INDIRECT("'Chemins de conversion les plus '!B$2:E$"&amp;'Paramétrage leviers'!E$2,TRUE),3)</f>
        <v>1</v>
      </c>
      <c r="AA577" s="19">
        <f>VLOOKUP(A577,'Chemins de conversion les plus '!B577:E577,4)</f>
        <v>0</v>
      </c>
      <c r="AB577" s="20">
        <f t="shared" ca="1" si="43"/>
        <v>0.33333333333333331</v>
      </c>
      <c r="AC577" s="19">
        <f t="shared" si="44"/>
        <v>0</v>
      </c>
    </row>
    <row r="578" spans="1:29">
      <c r="A578" s="2">
        <f t="shared" si="41"/>
        <v>577</v>
      </c>
      <c r="B578" s="2">
        <f>'Chemins de conversion les plus '!C578</f>
        <v>3</v>
      </c>
      <c r="C578" s="2">
        <f t="shared" si="42"/>
        <v>3</v>
      </c>
      <c r="D578" s="2" t="str">
        <f t="shared" si="45"/>
        <v>Non</v>
      </c>
      <c r="E578" s="20">
        <f>COUNTIF('Chemins de conversion les plus '!$J578:$CH578,'Synthese chemins'!E$1)</f>
        <v>1</v>
      </c>
      <c r="F578" s="20">
        <f>COUNTIF('Chemins de conversion les plus '!$J578:$CH578,'Synthese chemins'!F$1)</f>
        <v>0</v>
      </c>
      <c r="G578" s="20">
        <f>COUNTIF('Chemins de conversion les plus '!$J578:$CH578,'Synthese chemins'!G$1)</f>
        <v>0</v>
      </c>
      <c r="H578" s="20">
        <f>COUNTIF('Chemins de conversion les plus '!$J578:$CH578,'Synthese chemins'!H$1)</f>
        <v>0</v>
      </c>
      <c r="I578" s="20">
        <f>COUNTIF('Chemins de conversion les plus '!$J578:$CH578,'Synthese chemins'!I$1)</f>
        <v>0</v>
      </c>
      <c r="J578" s="20">
        <f>COUNTIF('Chemins de conversion les plus '!$J578:$CH578,'Synthese chemins'!J$1)</f>
        <v>0</v>
      </c>
      <c r="K578" s="20">
        <f>COUNTIF('Chemins de conversion les plus '!$J578:$CH578,'Synthese chemins'!K$1)</f>
        <v>0</v>
      </c>
      <c r="L578" s="20">
        <f>COUNTIF('Chemins de conversion les plus '!$J578:$CH578,'Synthese chemins'!L$1)</f>
        <v>0</v>
      </c>
      <c r="M578" s="20">
        <f>COUNTIF('Chemins de conversion les plus '!$J578:$CH578,'Synthese chemins'!M$1)</f>
        <v>0</v>
      </c>
      <c r="N578" s="20">
        <f>COUNTIF('Chemins de conversion les plus '!$J578:$CH578,'Synthese chemins'!N$1)</f>
        <v>1</v>
      </c>
      <c r="O578" s="20">
        <f>COUNTIF('Chemins de conversion les plus '!$J578:$CH578,'Synthese chemins'!O$1)</f>
        <v>0</v>
      </c>
      <c r="P578" s="20">
        <f>COUNTIF('Chemins de conversion les plus '!$J578:$CH578,'Synthese chemins'!P$1)</f>
        <v>0</v>
      </c>
      <c r="Q578" s="20">
        <f>COUNTIF('Chemins de conversion les plus '!$J578:$CH578,'Synthese chemins'!Q$1)</f>
        <v>0</v>
      </c>
      <c r="R578" s="20">
        <f>COUNTIF('Chemins de conversion les plus '!$J578:$CH578,'Synthese chemins'!R$1)</f>
        <v>1</v>
      </c>
      <c r="S578" s="20">
        <f>COUNTIF('Chemins de conversion les plus '!$J578:$CH578,'Synthese chemins'!S$1)</f>
        <v>0</v>
      </c>
      <c r="T578" s="20">
        <f>COUNTIF('Chemins de conversion les plus '!$J578:$CH578,'Synthese chemins'!T$1)</f>
        <v>0</v>
      </c>
      <c r="U578" s="20">
        <f>COUNTIF('Chemins de conversion les plus '!$J578:$CH578,'Synthese chemins'!U$1)</f>
        <v>0</v>
      </c>
      <c r="V578" s="20">
        <f>COUNTIF('Chemins de conversion les plus '!$J578:$CH578,'Synthese chemins'!V$1)</f>
        <v>0</v>
      </c>
      <c r="W578" s="20">
        <f>COUNTIF('Chemins de conversion les plus '!$J578:$CH578,'Synthese chemins'!W$1)</f>
        <v>0</v>
      </c>
      <c r="X578" s="20">
        <f>COUNTIF('Chemins de conversion les plus '!$J578:$CH578,'Synthese chemins'!X$1)</f>
        <v>0</v>
      </c>
      <c r="Y578" s="5"/>
      <c r="Z578" s="20">
        <f ca="1">VLOOKUP(A578,INDIRECT("'Chemins de conversion les plus '!B$2:E$"&amp;'Paramétrage leviers'!E$2,TRUE),3)</f>
        <v>1</v>
      </c>
      <c r="AA578" s="19">
        <f>VLOOKUP(A578,'Chemins de conversion les plus '!B578:E578,4)</f>
        <v>0</v>
      </c>
      <c r="AB578" s="20">
        <f t="shared" ca="1" si="43"/>
        <v>0.33333333333333331</v>
      </c>
      <c r="AC578" s="19">
        <f t="shared" si="44"/>
        <v>0</v>
      </c>
    </row>
    <row r="579" spans="1:29">
      <c r="A579" s="2">
        <f t="shared" ref="A579:A642" si="46">ROW(A579)-1</f>
        <v>578</v>
      </c>
      <c r="B579" s="2">
        <f>'Chemins de conversion les plus '!C579</f>
        <v>3</v>
      </c>
      <c r="C579" s="2">
        <f t="shared" ref="C579:C642" si="47">COUNTIF(E579:U579,"&gt;0")</f>
        <v>3</v>
      </c>
      <c r="D579" s="2" t="str">
        <f t="shared" si="45"/>
        <v>Non</v>
      </c>
      <c r="E579" s="20">
        <f>COUNTIF('Chemins de conversion les plus '!$J579:$CH579,'Synthese chemins'!E$1)</f>
        <v>0</v>
      </c>
      <c r="F579" s="20">
        <f>COUNTIF('Chemins de conversion les plus '!$J579:$CH579,'Synthese chemins'!F$1)</f>
        <v>0</v>
      </c>
      <c r="G579" s="20">
        <f>COUNTIF('Chemins de conversion les plus '!$J579:$CH579,'Synthese chemins'!G$1)</f>
        <v>0</v>
      </c>
      <c r="H579" s="20">
        <f>COUNTIF('Chemins de conversion les plus '!$J579:$CH579,'Synthese chemins'!H$1)</f>
        <v>1</v>
      </c>
      <c r="I579" s="20">
        <f>COUNTIF('Chemins de conversion les plus '!$J579:$CH579,'Synthese chemins'!I$1)</f>
        <v>0</v>
      </c>
      <c r="J579" s="20">
        <f>COUNTIF('Chemins de conversion les plus '!$J579:$CH579,'Synthese chemins'!J$1)</f>
        <v>0</v>
      </c>
      <c r="K579" s="20">
        <f>COUNTIF('Chemins de conversion les plus '!$J579:$CH579,'Synthese chemins'!K$1)</f>
        <v>0</v>
      </c>
      <c r="L579" s="20">
        <f>COUNTIF('Chemins de conversion les plus '!$J579:$CH579,'Synthese chemins'!L$1)</f>
        <v>0</v>
      </c>
      <c r="M579" s="20">
        <f>COUNTIF('Chemins de conversion les plus '!$J579:$CH579,'Synthese chemins'!M$1)</f>
        <v>0</v>
      </c>
      <c r="N579" s="20">
        <f>COUNTIF('Chemins de conversion les plus '!$J579:$CH579,'Synthese chemins'!N$1)</f>
        <v>1</v>
      </c>
      <c r="O579" s="20">
        <f>COUNTIF('Chemins de conversion les plus '!$J579:$CH579,'Synthese chemins'!O$1)</f>
        <v>0</v>
      </c>
      <c r="P579" s="20">
        <f>COUNTIF('Chemins de conversion les plus '!$J579:$CH579,'Synthese chemins'!P$1)</f>
        <v>0</v>
      </c>
      <c r="Q579" s="20">
        <f>COUNTIF('Chemins de conversion les plus '!$J579:$CH579,'Synthese chemins'!Q$1)</f>
        <v>0</v>
      </c>
      <c r="R579" s="20">
        <f>COUNTIF('Chemins de conversion les plus '!$J579:$CH579,'Synthese chemins'!R$1)</f>
        <v>1</v>
      </c>
      <c r="S579" s="20">
        <f>COUNTIF('Chemins de conversion les plus '!$J579:$CH579,'Synthese chemins'!S$1)</f>
        <v>0</v>
      </c>
      <c r="T579" s="20">
        <f>COUNTIF('Chemins de conversion les plus '!$J579:$CH579,'Synthese chemins'!T$1)</f>
        <v>0</v>
      </c>
      <c r="U579" s="20">
        <f>COUNTIF('Chemins de conversion les plus '!$J579:$CH579,'Synthese chemins'!U$1)</f>
        <v>0</v>
      </c>
      <c r="V579" s="20">
        <f>COUNTIF('Chemins de conversion les plus '!$J579:$CH579,'Synthese chemins'!V$1)</f>
        <v>0</v>
      </c>
      <c r="W579" s="20">
        <f>COUNTIF('Chemins de conversion les plus '!$J579:$CH579,'Synthese chemins'!W$1)</f>
        <v>0</v>
      </c>
      <c r="X579" s="20">
        <f>COUNTIF('Chemins de conversion les plus '!$J579:$CH579,'Synthese chemins'!X$1)</f>
        <v>0</v>
      </c>
      <c r="Y579" s="5"/>
      <c r="Z579" s="20">
        <f ca="1">VLOOKUP(A579,INDIRECT("'Chemins de conversion les plus '!B$2:E$"&amp;'Paramétrage leviers'!E$2,TRUE),3)</f>
        <v>1</v>
      </c>
      <c r="AA579" s="19">
        <f>VLOOKUP(A579,'Chemins de conversion les plus '!B579:E579,4)</f>
        <v>60.1</v>
      </c>
      <c r="AB579" s="20">
        <f t="shared" ref="AB579:AB642" ca="1" si="48">Z579/B579</f>
        <v>0.33333333333333331</v>
      </c>
      <c r="AC579" s="19">
        <f t="shared" ref="AC579:AC642" si="49">AA579/B579</f>
        <v>20.033333333333335</v>
      </c>
    </row>
    <row r="580" spans="1:29">
      <c r="A580" s="2">
        <f t="shared" si="46"/>
        <v>579</v>
      </c>
      <c r="B580" s="2">
        <f>'Chemins de conversion les plus '!C580</f>
        <v>3</v>
      </c>
      <c r="C580" s="2">
        <f t="shared" si="47"/>
        <v>3</v>
      </c>
      <c r="D580" s="2" t="str">
        <f t="shared" si="45"/>
        <v>Non</v>
      </c>
      <c r="E580" s="20">
        <f>COUNTIF('Chemins de conversion les plus '!$J580:$CH580,'Synthese chemins'!E$1)</f>
        <v>0</v>
      </c>
      <c r="F580" s="20">
        <f>COUNTIF('Chemins de conversion les plus '!$J580:$CH580,'Synthese chemins'!F$1)</f>
        <v>0</v>
      </c>
      <c r="G580" s="20">
        <f>COUNTIF('Chemins de conversion les plus '!$J580:$CH580,'Synthese chemins'!G$1)</f>
        <v>0</v>
      </c>
      <c r="H580" s="20">
        <f>COUNTIF('Chemins de conversion les plus '!$J580:$CH580,'Synthese chemins'!H$1)</f>
        <v>0</v>
      </c>
      <c r="I580" s="20">
        <f>COUNTIF('Chemins de conversion les plus '!$J580:$CH580,'Synthese chemins'!I$1)</f>
        <v>0</v>
      </c>
      <c r="J580" s="20">
        <f>COUNTIF('Chemins de conversion les plus '!$J580:$CH580,'Synthese chemins'!J$1)</f>
        <v>0</v>
      </c>
      <c r="K580" s="20">
        <f>COUNTIF('Chemins de conversion les plus '!$J580:$CH580,'Synthese chemins'!K$1)</f>
        <v>0</v>
      </c>
      <c r="L580" s="20">
        <f>COUNTIF('Chemins de conversion les plus '!$J580:$CH580,'Synthese chemins'!L$1)</f>
        <v>0</v>
      </c>
      <c r="M580" s="20">
        <f>COUNTIF('Chemins de conversion les plus '!$J580:$CH580,'Synthese chemins'!M$1)</f>
        <v>0</v>
      </c>
      <c r="N580" s="20">
        <f>COUNTIF('Chemins de conversion les plus '!$J580:$CH580,'Synthese chemins'!N$1)</f>
        <v>1</v>
      </c>
      <c r="O580" s="20">
        <f>COUNTIF('Chemins de conversion les plus '!$J580:$CH580,'Synthese chemins'!O$1)</f>
        <v>0</v>
      </c>
      <c r="P580" s="20">
        <f>COUNTIF('Chemins de conversion les plus '!$J580:$CH580,'Synthese chemins'!P$1)</f>
        <v>1</v>
      </c>
      <c r="Q580" s="20">
        <f>COUNTIF('Chemins de conversion les plus '!$J580:$CH580,'Synthese chemins'!Q$1)</f>
        <v>0</v>
      </c>
      <c r="R580" s="20">
        <f>COUNTIF('Chemins de conversion les plus '!$J580:$CH580,'Synthese chemins'!R$1)</f>
        <v>1</v>
      </c>
      <c r="S580" s="20">
        <f>COUNTIF('Chemins de conversion les plus '!$J580:$CH580,'Synthese chemins'!S$1)</f>
        <v>0</v>
      </c>
      <c r="T580" s="20">
        <f>COUNTIF('Chemins de conversion les plus '!$J580:$CH580,'Synthese chemins'!T$1)</f>
        <v>0</v>
      </c>
      <c r="U580" s="20">
        <f>COUNTIF('Chemins de conversion les plus '!$J580:$CH580,'Synthese chemins'!U$1)</f>
        <v>0</v>
      </c>
      <c r="V580" s="20">
        <f>COUNTIF('Chemins de conversion les plus '!$J580:$CH580,'Synthese chemins'!V$1)</f>
        <v>0</v>
      </c>
      <c r="W580" s="20">
        <f>COUNTIF('Chemins de conversion les plus '!$J580:$CH580,'Synthese chemins'!W$1)</f>
        <v>0</v>
      </c>
      <c r="X580" s="20">
        <f>COUNTIF('Chemins de conversion les plus '!$J580:$CH580,'Synthese chemins'!X$1)</f>
        <v>0</v>
      </c>
      <c r="Y580" s="5"/>
      <c r="Z580" s="20">
        <f ca="1">VLOOKUP(A580,INDIRECT("'Chemins de conversion les plus '!B$2:E$"&amp;'Paramétrage leviers'!E$2,TRUE),3)</f>
        <v>1</v>
      </c>
      <c r="AA580" s="19">
        <f>VLOOKUP(A580,'Chemins de conversion les plus '!B580:E580,4)</f>
        <v>0</v>
      </c>
      <c r="AB580" s="20">
        <f t="shared" ca="1" si="48"/>
        <v>0.33333333333333331</v>
      </c>
      <c r="AC580" s="19">
        <f t="shared" si="49"/>
        <v>0</v>
      </c>
    </row>
    <row r="581" spans="1:29">
      <c r="A581" s="2">
        <f t="shared" si="46"/>
        <v>580</v>
      </c>
      <c r="B581" s="2">
        <f>'Chemins de conversion les plus '!C581</f>
        <v>3</v>
      </c>
      <c r="C581" s="2">
        <f t="shared" si="47"/>
        <v>3</v>
      </c>
      <c r="D581" s="2" t="str">
        <f t="shared" si="45"/>
        <v>Non</v>
      </c>
      <c r="E581" s="20">
        <f>COUNTIF('Chemins de conversion les plus '!$J581:$CH581,'Synthese chemins'!E$1)</f>
        <v>0</v>
      </c>
      <c r="F581" s="20">
        <f>COUNTIF('Chemins de conversion les plus '!$J581:$CH581,'Synthese chemins'!F$1)</f>
        <v>0</v>
      </c>
      <c r="G581" s="20">
        <f>COUNTIF('Chemins de conversion les plus '!$J581:$CH581,'Synthese chemins'!G$1)</f>
        <v>0</v>
      </c>
      <c r="H581" s="20">
        <f>COUNTIF('Chemins de conversion les plus '!$J581:$CH581,'Synthese chemins'!H$1)</f>
        <v>0</v>
      </c>
      <c r="I581" s="20">
        <f>COUNTIF('Chemins de conversion les plus '!$J581:$CH581,'Synthese chemins'!I$1)</f>
        <v>1</v>
      </c>
      <c r="J581" s="20">
        <f>COUNTIF('Chemins de conversion les plus '!$J581:$CH581,'Synthese chemins'!J$1)</f>
        <v>0</v>
      </c>
      <c r="K581" s="20">
        <f>COUNTIF('Chemins de conversion les plus '!$J581:$CH581,'Synthese chemins'!K$1)</f>
        <v>0</v>
      </c>
      <c r="L581" s="20">
        <f>COUNTIF('Chemins de conversion les plus '!$J581:$CH581,'Synthese chemins'!L$1)</f>
        <v>0</v>
      </c>
      <c r="M581" s="20">
        <f>COUNTIF('Chemins de conversion les plus '!$J581:$CH581,'Synthese chemins'!M$1)</f>
        <v>0</v>
      </c>
      <c r="N581" s="20">
        <f>COUNTIF('Chemins de conversion les plus '!$J581:$CH581,'Synthese chemins'!N$1)</f>
        <v>1</v>
      </c>
      <c r="O581" s="20">
        <f>COUNTIF('Chemins de conversion les plus '!$J581:$CH581,'Synthese chemins'!O$1)</f>
        <v>0</v>
      </c>
      <c r="P581" s="20">
        <f>COUNTIF('Chemins de conversion les plus '!$J581:$CH581,'Synthese chemins'!P$1)</f>
        <v>0</v>
      </c>
      <c r="Q581" s="20">
        <f>COUNTIF('Chemins de conversion les plus '!$J581:$CH581,'Synthese chemins'!Q$1)</f>
        <v>0</v>
      </c>
      <c r="R581" s="20">
        <f>COUNTIF('Chemins de conversion les plus '!$J581:$CH581,'Synthese chemins'!R$1)</f>
        <v>1</v>
      </c>
      <c r="S581" s="20">
        <f>COUNTIF('Chemins de conversion les plus '!$J581:$CH581,'Synthese chemins'!S$1)</f>
        <v>0</v>
      </c>
      <c r="T581" s="20">
        <f>COUNTIF('Chemins de conversion les plus '!$J581:$CH581,'Synthese chemins'!T$1)</f>
        <v>0</v>
      </c>
      <c r="U581" s="20">
        <f>COUNTIF('Chemins de conversion les plus '!$J581:$CH581,'Synthese chemins'!U$1)</f>
        <v>0</v>
      </c>
      <c r="V581" s="20">
        <f>COUNTIF('Chemins de conversion les plus '!$J581:$CH581,'Synthese chemins'!V$1)</f>
        <v>0</v>
      </c>
      <c r="W581" s="20">
        <f>COUNTIF('Chemins de conversion les plus '!$J581:$CH581,'Synthese chemins'!W$1)</f>
        <v>0</v>
      </c>
      <c r="X581" s="20">
        <f>COUNTIF('Chemins de conversion les plus '!$J581:$CH581,'Synthese chemins'!X$1)</f>
        <v>0</v>
      </c>
      <c r="Y581" s="5"/>
      <c r="Z581" s="20">
        <f ca="1">VLOOKUP(A581,INDIRECT("'Chemins de conversion les plus '!B$2:E$"&amp;'Paramétrage leviers'!E$2,TRUE),3)</f>
        <v>1</v>
      </c>
      <c r="AA581" s="19">
        <f>VLOOKUP(A581,'Chemins de conversion les plus '!B581:E581,4)</f>
        <v>0</v>
      </c>
      <c r="AB581" s="20">
        <f t="shared" ca="1" si="48"/>
        <v>0.33333333333333331</v>
      </c>
      <c r="AC581" s="19">
        <f t="shared" si="49"/>
        <v>0</v>
      </c>
    </row>
    <row r="582" spans="1:29">
      <c r="A582" s="2">
        <f t="shared" si="46"/>
        <v>581</v>
      </c>
      <c r="B582" s="2">
        <f>'Chemins de conversion les plus '!C582</f>
        <v>3</v>
      </c>
      <c r="C582" s="2">
        <f t="shared" si="47"/>
        <v>3</v>
      </c>
      <c r="D582" s="2" t="str">
        <f t="shared" si="45"/>
        <v>Non</v>
      </c>
      <c r="E582" s="20">
        <f>COUNTIF('Chemins de conversion les plus '!$J582:$CH582,'Synthese chemins'!E$1)</f>
        <v>0</v>
      </c>
      <c r="F582" s="20">
        <f>COUNTIF('Chemins de conversion les plus '!$J582:$CH582,'Synthese chemins'!F$1)</f>
        <v>0</v>
      </c>
      <c r="G582" s="20">
        <f>COUNTIF('Chemins de conversion les plus '!$J582:$CH582,'Synthese chemins'!G$1)</f>
        <v>0</v>
      </c>
      <c r="H582" s="20">
        <f>COUNTIF('Chemins de conversion les plus '!$J582:$CH582,'Synthese chemins'!H$1)</f>
        <v>0</v>
      </c>
      <c r="I582" s="20">
        <f>COUNTIF('Chemins de conversion les plus '!$J582:$CH582,'Synthese chemins'!I$1)</f>
        <v>0</v>
      </c>
      <c r="J582" s="20">
        <f>COUNTIF('Chemins de conversion les plus '!$J582:$CH582,'Synthese chemins'!J$1)</f>
        <v>0</v>
      </c>
      <c r="K582" s="20">
        <f>COUNTIF('Chemins de conversion les plus '!$J582:$CH582,'Synthese chemins'!K$1)</f>
        <v>0</v>
      </c>
      <c r="L582" s="20">
        <f>COUNTIF('Chemins de conversion les plus '!$J582:$CH582,'Synthese chemins'!L$1)</f>
        <v>0</v>
      </c>
      <c r="M582" s="20">
        <f>COUNTIF('Chemins de conversion les plus '!$J582:$CH582,'Synthese chemins'!M$1)</f>
        <v>0</v>
      </c>
      <c r="N582" s="20">
        <f>COUNTIF('Chemins de conversion les plus '!$J582:$CH582,'Synthese chemins'!N$1)</f>
        <v>1</v>
      </c>
      <c r="O582" s="20">
        <f>COUNTIF('Chemins de conversion les plus '!$J582:$CH582,'Synthese chemins'!O$1)</f>
        <v>1</v>
      </c>
      <c r="P582" s="20">
        <f>COUNTIF('Chemins de conversion les plus '!$J582:$CH582,'Synthese chemins'!P$1)</f>
        <v>0</v>
      </c>
      <c r="Q582" s="20">
        <f>COUNTIF('Chemins de conversion les plus '!$J582:$CH582,'Synthese chemins'!Q$1)</f>
        <v>0</v>
      </c>
      <c r="R582" s="20">
        <f>COUNTIF('Chemins de conversion les plus '!$J582:$CH582,'Synthese chemins'!R$1)</f>
        <v>1</v>
      </c>
      <c r="S582" s="20">
        <f>COUNTIF('Chemins de conversion les plus '!$J582:$CH582,'Synthese chemins'!S$1)</f>
        <v>0</v>
      </c>
      <c r="T582" s="20">
        <f>COUNTIF('Chemins de conversion les plus '!$J582:$CH582,'Synthese chemins'!T$1)</f>
        <v>0</v>
      </c>
      <c r="U582" s="20">
        <f>COUNTIF('Chemins de conversion les plus '!$J582:$CH582,'Synthese chemins'!U$1)</f>
        <v>0</v>
      </c>
      <c r="V582" s="20">
        <f>COUNTIF('Chemins de conversion les plus '!$J582:$CH582,'Synthese chemins'!V$1)</f>
        <v>0</v>
      </c>
      <c r="W582" s="20">
        <f>COUNTIF('Chemins de conversion les plus '!$J582:$CH582,'Synthese chemins'!W$1)</f>
        <v>0</v>
      </c>
      <c r="X582" s="20">
        <f>COUNTIF('Chemins de conversion les plus '!$J582:$CH582,'Synthese chemins'!X$1)</f>
        <v>0</v>
      </c>
      <c r="Y582" s="5"/>
      <c r="Z582" s="20">
        <f ca="1">VLOOKUP(A582,INDIRECT("'Chemins de conversion les plus '!B$2:E$"&amp;'Paramétrage leviers'!E$2,TRUE),3)</f>
        <v>1</v>
      </c>
      <c r="AA582" s="19">
        <f>VLOOKUP(A582,'Chemins de conversion les plus '!B582:E582,4)</f>
        <v>0</v>
      </c>
      <c r="AB582" s="20">
        <f t="shared" ca="1" si="48"/>
        <v>0.33333333333333331</v>
      </c>
      <c r="AC582" s="19">
        <f t="shared" si="49"/>
        <v>0</v>
      </c>
    </row>
    <row r="583" spans="1:29">
      <c r="A583" s="2">
        <f t="shared" si="46"/>
        <v>582</v>
      </c>
      <c r="B583" s="2">
        <f>'Chemins de conversion les plus '!C583</f>
        <v>3</v>
      </c>
      <c r="C583" s="2">
        <f t="shared" si="47"/>
        <v>3</v>
      </c>
      <c r="D583" s="2" t="str">
        <f t="shared" si="45"/>
        <v>Non</v>
      </c>
      <c r="E583" s="20">
        <f>COUNTIF('Chemins de conversion les plus '!$J583:$CH583,'Synthese chemins'!E$1)</f>
        <v>0</v>
      </c>
      <c r="F583" s="20">
        <f>COUNTIF('Chemins de conversion les plus '!$J583:$CH583,'Synthese chemins'!F$1)</f>
        <v>0</v>
      </c>
      <c r="G583" s="20">
        <f>COUNTIF('Chemins de conversion les plus '!$J583:$CH583,'Synthese chemins'!G$1)</f>
        <v>0</v>
      </c>
      <c r="H583" s="20">
        <f>COUNTIF('Chemins de conversion les plus '!$J583:$CH583,'Synthese chemins'!H$1)</f>
        <v>0</v>
      </c>
      <c r="I583" s="20">
        <f>COUNTIF('Chemins de conversion les plus '!$J583:$CH583,'Synthese chemins'!I$1)</f>
        <v>0</v>
      </c>
      <c r="J583" s="20">
        <f>COUNTIF('Chemins de conversion les plus '!$J583:$CH583,'Synthese chemins'!J$1)</f>
        <v>0</v>
      </c>
      <c r="K583" s="20">
        <f>COUNTIF('Chemins de conversion les plus '!$J583:$CH583,'Synthese chemins'!K$1)</f>
        <v>0</v>
      </c>
      <c r="L583" s="20">
        <f>COUNTIF('Chemins de conversion les plus '!$J583:$CH583,'Synthese chemins'!L$1)</f>
        <v>0</v>
      </c>
      <c r="M583" s="20">
        <f>COUNTIF('Chemins de conversion les plus '!$J583:$CH583,'Synthese chemins'!M$1)</f>
        <v>0</v>
      </c>
      <c r="N583" s="20">
        <f>COUNTIF('Chemins de conversion les plus '!$J583:$CH583,'Synthese chemins'!N$1)</f>
        <v>0</v>
      </c>
      <c r="O583" s="20">
        <f>COUNTIF('Chemins de conversion les plus '!$J583:$CH583,'Synthese chemins'!O$1)</f>
        <v>1</v>
      </c>
      <c r="P583" s="20">
        <f>COUNTIF('Chemins de conversion les plus '!$J583:$CH583,'Synthese chemins'!P$1)</f>
        <v>1</v>
      </c>
      <c r="Q583" s="20">
        <f>COUNTIF('Chemins de conversion les plus '!$J583:$CH583,'Synthese chemins'!Q$1)</f>
        <v>0</v>
      </c>
      <c r="R583" s="20">
        <f>COUNTIF('Chemins de conversion les plus '!$J583:$CH583,'Synthese chemins'!R$1)</f>
        <v>1</v>
      </c>
      <c r="S583" s="20">
        <f>COUNTIF('Chemins de conversion les plus '!$J583:$CH583,'Synthese chemins'!S$1)</f>
        <v>0</v>
      </c>
      <c r="T583" s="20">
        <f>COUNTIF('Chemins de conversion les plus '!$J583:$CH583,'Synthese chemins'!T$1)</f>
        <v>0</v>
      </c>
      <c r="U583" s="20">
        <f>COUNTIF('Chemins de conversion les plus '!$J583:$CH583,'Synthese chemins'!U$1)</f>
        <v>0</v>
      </c>
      <c r="V583" s="20">
        <f>COUNTIF('Chemins de conversion les plus '!$J583:$CH583,'Synthese chemins'!V$1)</f>
        <v>0</v>
      </c>
      <c r="W583" s="20">
        <f>COUNTIF('Chemins de conversion les plus '!$J583:$CH583,'Synthese chemins'!W$1)</f>
        <v>0</v>
      </c>
      <c r="X583" s="20">
        <f>COUNTIF('Chemins de conversion les plus '!$J583:$CH583,'Synthese chemins'!X$1)</f>
        <v>0</v>
      </c>
      <c r="Y583" s="5"/>
      <c r="Z583" s="20">
        <f ca="1">VLOOKUP(A583,INDIRECT("'Chemins de conversion les plus '!B$2:E$"&amp;'Paramétrage leviers'!E$2,TRUE),3)</f>
        <v>1</v>
      </c>
      <c r="AA583" s="19">
        <f>VLOOKUP(A583,'Chemins de conversion les plus '!B583:E583,4)</f>
        <v>0</v>
      </c>
      <c r="AB583" s="20">
        <f t="shared" ca="1" si="48"/>
        <v>0.33333333333333331</v>
      </c>
      <c r="AC583" s="19">
        <f t="shared" si="49"/>
        <v>0</v>
      </c>
    </row>
    <row r="584" spans="1:29">
      <c r="A584" s="2">
        <f t="shared" si="46"/>
        <v>583</v>
      </c>
      <c r="B584" s="2">
        <f>'Chemins de conversion les plus '!C584</f>
        <v>3</v>
      </c>
      <c r="C584" s="2">
        <f t="shared" si="47"/>
        <v>3</v>
      </c>
      <c r="D584" s="2" t="str">
        <f t="shared" si="45"/>
        <v>Non</v>
      </c>
      <c r="E584" s="20">
        <f>COUNTIF('Chemins de conversion les plus '!$J584:$CH584,'Synthese chemins'!E$1)</f>
        <v>0</v>
      </c>
      <c r="F584" s="20">
        <f>COUNTIF('Chemins de conversion les plus '!$J584:$CH584,'Synthese chemins'!F$1)</f>
        <v>0</v>
      </c>
      <c r="G584" s="20">
        <f>COUNTIF('Chemins de conversion les plus '!$J584:$CH584,'Synthese chemins'!G$1)</f>
        <v>0</v>
      </c>
      <c r="H584" s="20">
        <f>COUNTIF('Chemins de conversion les plus '!$J584:$CH584,'Synthese chemins'!H$1)</f>
        <v>0</v>
      </c>
      <c r="I584" s="20">
        <f>COUNTIF('Chemins de conversion les plus '!$J584:$CH584,'Synthese chemins'!I$1)</f>
        <v>1</v>
      </c>
      <c r="J584" s="20">
        <f>COUNTIF('Chemins de conversion les plus '!$J584:$CH584,'Synthese chemins'!J$1)</f>
        <v>0</v>
      </c>
      <c r="K584" s="20">
        <f>COUNTIF('Chemins de conversion les plus '!$J584:$CH584,'Synthese chemins'!K$1)</f>
        <v>0</v>
      </c>
      <c r="L584" s="20">
        <f>COUNTIF('Chemins de conversion les plus '!$J584:$CH584,'Synthese chemins'!L$1)</f>
        <v>0</v>
      </c>
      <c r="M584" s="20">
        <f>COUNTIF('Chemins de conversion les plus '!$J584:$CH584,'Synthese chemins'!M$1)</f>
        <v>0</v>
      </c>
      <c r="N584" s="20">
        <f>COUNTIF('Chemins de conversion les plus '!$J584:$CH584,'Synthese chemins'!N$1)</f>
        <v>0</v>
      </c>
      <c r="O584" s="20">
        <f>COUNTIF('Chemins de conversion les plus '!$J584:$CH584,'Synthese chemins'!O$1)</f>
        <v>1</v>
      </c>
      <c r="P584" s="20">
        <f>COUNTIF('Chemins de conversion les plus '!$J584:$CH584,'Synthese chemins'!P$1)</f>
        <v>0</v>
      </c>
      <c r="Q584" s="20">
        <f>COUNTIF('Chemins de conversion les plus '!$J584:$CH584,'Synthese chemins'!Q$1)</f>
        <v>0</v>
      </c>
      <c r="R584" s="20">
        <f>COUNTIF('Chemins de conversion les plus '!$J584:$CH584,'Synthese chemins'!R$1)</f>
        <v>1</v>
      </c>
      <c r="S584" s="20">
        <f>COUNTIF('Chemins de conversion les plus '!$J584:$CH584,'Synthese chemins'!S$1)</f>
        <v>0</v>
      </c>
      <c r="T584" s="20">
        <f>COUNTIF('Chemins de conversion les plus '!$J584:$CH584,'Synthese chemins'!T$1)</f>
        <v>0</v>
      </c>
      <c r="U584" s="20">
        <f>COUNTIF('Chemins de conversion les plus '!$J584:$CH584,'Synthese chemins'!U$1)</f>
        <v>0</v>
      </c>
      <c r="V584" s="20">
        <f>COUNTIF('Chemins de conversion les plus '!$J584:$CH584,'Synthese chemins'!V$1)</f>
        <v>0</v>
      </c>
      <c r="W584" s="20">
        <f>COUNTIF('Chemins de conversion les plus '!$J584:$CH584,'Synthese chemins'!W$1)</f>
        <v>0</v>
      </c>
      <c r="X584" s="20">
        <f>COUNTIF('Chemins de conversion les plus '!$J584:$CH584,'Synthese chemins'!X$1)</f>
        <v>0</v>
      </c>
      <c r="Y584" s="5"/>
      <c r="Z584" s="20">
        <f ca="1">VLOOKUP(A584,INDIRECT("'Chemins de conversion les plus '!B$2:E$"&amp;'Paramétrage leviers'!E$2,TRUE),3)</f>
        <v>1</v>
      </c>
      <c r="AA584" s="19">
        <f>VLOOKUP(A584,'Chemins de conversion les plus '!B584:E584,4)</f>
        <v>0</v>
      </c>
      <c r="AB584" s="20">
        <f t="shared" ca="1" si="48"/>
        <v>0.33333333333333331</v>
      </c>
      <c r="AC584" s="19">
        <f t="shared" si="49"/>
        <v>0</v>
      </c>
    </row>
    <row r="585" spans="1:29">
      <c r="A585" s="2">
        <f t="shared" si="46"/>
        <v>584</v>
      </c>
      <c r="B585" s="2">
        <f>'Chemins de conversion les plus '!C585</f>
        <v>3</v>
      </c>
      <c r="C585" s="2">
        <f t="shared" si="47"/>
        <v>3</v>
      </c>
      <c r="D585" s="2" t="str">
        <f t="shared" si="45"/>
        <v>Non</v>
      </c>
      <c r="E585" s="20">
        <f>COUNTIF('Chemins de conversion les plus '!$J585:$CH585,'Synthese chemins'!E$1)</f>
        <v>0</v>
      </c>
      <c r="F585" s="20">
        <f>COUNTIF('Chemins de conversion les plus '!$J585:$CH585,'Synthese chemins'!F$1)</f>
        <v>1</v>
      </c>
      <c r="G585" s="20">
        <f>COUNTIF('Chemins de conversion les plus '!$J585:$CH585,'Synthese chemins'!G$1)</f>
        <v>0</v>
      </c>
      <c r="H585" s="20">
        <f>COUNTIF('Chemins de conversion les plus '!$J585:$CH585,'Synthese chemins'!H$1)</f>
        <v>0</v>
      </c>
      <c r="I585" s="20">
        <f>COUNTIF('Chemins de conversion les plus '!$J585:$CH585,'Synthese chemins'!I$1)</f>
        <v>0</v>
      </c>
      <c r="J585" s="20">
        <f>COUNTIF('Chemins de conversion les plus '!$J585:$CH585,'Synthese chemins'!J$1)</f>
        <v>0</v>
      </c>
      <c r="K585" s="20">
        <f>COUNTIF('Chemins de conversion les plus '!$J585:$CH585,'Synthese chemins'!K$1)</f>
        <v>0</v>
      </c>
      <c r="L585" s="20">
        <f>COUNTIF('Chemins de conversion les plus '!$J585:$CH585,'Synthese chemins'!L$1)</f>
        <v>0</v>
      </c>
      <c r="M585" s="20">
        <f>COUNTIF('Chemins de conversion les plus '!$J585:$CH585,'Synthese chemins'!M$1)</f>
        <v>1</v>
      </c>
      <c r="N585" s="20">
        <f>COUNTIF('Chemins de conversion les plus '!$J585:$CH585,'Synthese chemins'!N$1)</f>
        <v>0</v>
      </c>
      <c r="O585" s="20">
        <f>COUNTIF('Chemins de conversion les plus '!$J585:$CH585,'Synthese chemins'!O$1)</f>
        <v>0</v>
      </c>
      <c r="P585" s="20">
        <f>COUNTIF('Chemins de conversion les plus '!$J585:$CH585,'Synthese chemins'!P$1)</f>
        <v>0</v>
      </c>
      <c r="Q585" s="20">
        <f>COUNTIF('Chemins de conversion les plus '!$J585:$CH585,'Synthese chemins'!Q$1)</f>
        <v>1</v>
      </c>
      <c r="R585" s="20">
        <f>COUNTIF('Chemins de conversion les plus '!$J585:$CH585,'Synthese chemins'!R$1)</f>
        <v>0</v>
      </c>
      <c r="S585" s="20">
        <f>COUNTIF('Chemins de conversion les plus '!$J585:$CH585,'Synthese chemins'!S$1)</f>
        <v>0</v>
      </c>
      <c r="T585" s="20">
        <f>COUNTIF('Chemins de conversion les plus '!$J585:$CH585,'Synthese chemins'!T$1)</f>
        <v>0</v>
      </c>
      <c r="U585" s="20">
        <f>COUNTIF('Chemins de conversion les plus '!$J585:$CH585,'Synthese chemins'!U$1)</f>
        <v>0</v>
      </c>
      <c r="V585" s="20">
        <f>COUNTIF('Chemins de conversion les plus '!$J585:$CH585,'Synthese chemins'!V$1)</f>
        <v>0</v>
      </c>
      <c r="W585" s="20">
        <f>COUNTIF('Chemins de conversion les plus '!$J585:$CH585,'Synthese chemins'!W$1)</f>
        <v>0</v>
      </c>
      <c r="X585" s="20">
        <f>COUNTIF('Chemins de conversion les plus '!$J585:$CH585,'Synthese chemins'!X$1)</f>
        <v>0</v>
      </c>
      <c r="Y585" s="5"/>
      <c r="Z585" s="20">
        <f ca="1">VLOOKUP(A585,INDIRECT("'Chemins de conversion les plus '!B$2:E$"&amp;'Paramétrage leviers'!E$2,TRUE),3)</f>
        <v>1</v>
      </c>
      <c r="AA585" s="19">
        <f>VLOOKUP(A585,'Chemins de conversion les plus '!B585:E585,4)</f>
        <v>0</v>
      </c>
      <c r="AB585" s="20">
        <f t="shared" ca="1" si="48"/>
        <v>0.33333333333333331</v>
      </c>
      <c r="AC585" s="19">
        <f t="shared" si="49"/>
        <v>0</v>
      </c>
    </row>
    <row r="586" spans="1:29">
      <c r="A586" s="2">
        <f t="shared" si="46"/>
        <v>585</v>
      </c>
      <c r="B586" s="2">
        <f>'Chemins de conversion les plus '!C586</f>
        <v>3</v>
      </c>
      <c r="C586" s="2">
        <f t="shared" si="47"/>
        <v>3</v>
      </c>
      <c r="D586" s="2" t="str">
        <f t="shared" si="45"/>
        <v>Non</v>
      </c>
      <c r="E586" s="20">
        <f>COUNTIF('Chemins de conversion les plus '!$J586:$CH586,'Synthese chemins'!E$1)</f>
        <v>0</v>
      </c>
      <c r="F586" s="20">
        <f>COUNTIF('Chemins de conversion les plus '!$J586:$CH586,'Synthese chemins'!F$1)</f>
        <v>1</v>
      </c>
      <c r="G586" s="20">
        <f>COUNTIF('Chemins de conversion les plus '!$J586:$CH586,'Synthese chemins'!G$1)</f>
        <v>0</v>
      </c>
      <c r="H586" s="20">
        <f>COUNTIF('Chemins de conversion les plus '!$J586:$CH586,'Synthese chemins'!H$1)</f>
        <v>0</v>
      </c>
      <c r="I586" s="20">
        <f>COUNTIF('Chemins de conversion les plus '!$J586:$CH586,'Synthese chemins'!I$1)</f>
        <v>1</v>
      </c>
      <c r="J586" s="20">
        <f>COUNTIF('Chemins de conversion les plus '!$J586:$CH586,'Synthese chemins'!J$1)</f>
        <v>0</v>
      </c>
      <c r="K586" s="20">
        <f>COUNTIF('Chemins de conversion les plus '!$J586:$CH586,'Synthese chemins'!K$1)</f>
        <v>0</v>
      </c>
      <c r="L586" s="20">
        <f>COUNTIF('Chemins de conversion les plus '!$J586:$CH586,'Synthese chemins'!L$1)</f>
        <v>0</v>
      </c>
      <c r="M586" s="20">
        <f>COUNTIF('Chemins de conversion les plus '!$J586:$CH586,'Synthese chemins'!M$1)</f>
        <v>1</v>
      </c>
      <c r="N586" s="20">
        <f>COUNTIF('Chemins de conversion les plus '!$J586:$CH586,'Synthese chemins'!N$1)</f>
        <v>0</v>
      </c>
      <c r="O586" s="20">
        <f>COUNTIF('Chemins de conversion les plus '!$J586:$CH586,'Synthese chemins'!O$1)</f>
        <v>0</v>
      </c>
      <c r="P586" s="20">
        <f>COUNTIF('Chemins de conversion les plus '!$J586:$CH586,'Synthese chemins'!P$1)</f>
        <v>0</v>
      </c>
      <c r="Q586" s="20">
        <f>COUNTIF('Chemins de conversion les plus '!$J586:$CH586,'Synthese chemins'!Q$1)</f>
        <v>0</v>
      </c>
      <c r="R586" s="20">
        <f>COUNTIF('Chemins de conversion les plus '!$J586:$CH586,'Synthese chemins'!R$1)</f>
        <v>0</v>
      </c>
      <c r="S586" s="20">
        <f>COUNTIF('Chemins de conversion les plus '!$J586:$CH586,'Synthese chemins'!S$1)</f>
        <v>0</v>
      </c>
      <c r="T586" s="20">
        <f>COUNTIF('Chemins de conversion les plus '!$J586:$CH586,'Synthese chemins'!T$1)</f>
        <v>0</v>
      </c>
      <c r="U586" s="20">
        <f>COUNTIF('Chemins de conversion les plus '!$J586:$CH586,'Synthese chemins'!U$1)</f>
        <v>0</v>
      </c>
      <c r="V586" s="20">
        <f>COUNTIF('Chemins de conversion les plus '!$J586:$CH586,'Synthese chemins'!V$1)</f>
        <v>0</v>
      </c>
      <c r="W586" s="20">
        <f>COUNTIF('Chemins de conversion les plus '!$J586:$CH586,'Synthese chemins'!W$1)</f>
        <v>0</v>
      </c>
      <c r="X586" s="20">
        <f>COUNTIF('Chemins de conversion les plus '!$J586:$CH586,'Synthese chemins'!X$1)</f>
        <v>0</v>
      </c>
      <c r="Y586" s="5"/>
      <c r="Z586" s="20">
        <f ca="1">VLOOKUP(A586,INDIRECT("'Chemins de conversion les plus '!B$2:E$"&amp;'Paramétrage leviers'!E$2,TRUE),3)</f>
        <v>1</v>
      </c>
      <c r="AA586" s="19">
        <f>VLOOKUP(A586,'Chemins de conversion les plus '!B586:E586,4)</f>
        <v>0</v>
      </c>
      <c r="AB586" s="20">
        <f t="shared" ca="1" si="48"/>
        <v>0.33333333333333331</v>
      </c>
      <c r="AC586" s="19">
        <f t="shared" si="49"/>
        <v>0</v>
      </c>
    </row>
    <row r="587" spans="1:29">
      <c r="A587" s="2">
        <f t="shared" si="46"/>
        <v>586</v>
      </c>
      <c r="B587" s="2">
        <f>'Chemins de conversion les plus '!C587</f>
        <v>3</v>
      </c>
      <c r="C587" s="2">
        <f t="shared" si="47"/>
        <v>3</v>
      </c>
      <c r="D587" s="2" t="str">
        <f t="shared" si="45"/>
        <v>Non</v>
      </c>
      <c r="E587" s="20">
        <f>COUNTIF('Chemins de conversion les plus '!$J587:$CH587,'Synthese chemins'!E$1)</f>
        <v>0</v>
      </c>
      <c r="F587" s="20">
        <f>COUNTIF('Chemins de conversion les plus '!$J587:$CH587,'Synthese chemins'!F$1)</f>
        <v>1</v>
      </c>
      <c r="G587" s="20">
        <f>COUNTIF('Chemins de conversion les plus '!$J587:$CH587,'Synthese chemins'!G$1)</f>
        <v>0</v>
      </c>
      <c r="H587" s="20">
        <f>COUNTIF('Chemins de conversion les plus '!$J587:$CH587,'Synthese chemins'!H$1)</f>
        <v>0</v>
      </c>
      <c r="I587" s="20">
        <f>COUNTIF('Chemins de conversion les plus '!$J587:$CH587,'Synthese chemins'!I$1)</f>
        <v>0</v>
      </c>
      <c r="J587" s="20">
        <f>COUNTIF('Chemins de conversion les plus '!$J587:$CH587,'Synthese chemins'!J$1)</f>
        <v>0</v>
      </c>
      <c r="K587" s="20">
        <f>COUNTIF('Chemins de conversion les plus '!$J587:$CH587,'Synthese chemins'!K$1)</f>
        <v>0</v>
      </c>
      <c r="L587" s="20">
        <f>COUNTIF('Chemins de conversion les plus '!$J587:$CH587,'Synthese chemins'!L$1)</f>
        <v>0</v>
      </c>
      <c r="M587" s="20">
        <f>COUNTIF('Chemins de conversion les plus '!$J587:$CH587,'Synthese chemins'!M$1)</f>
        <v>1</v>
      </c>
      <c r="N587" s="20">
        <f>COUNTIF('Chemins de conversion les plus '!$J587:$CH587,'Synthese chemins'!N$1)</f>
        <v>0</v>
      </c>
      <c r="O587" s="20">
        <f>COUNTIF('Chemins de conversion les plus '!$J587:$CH587,'Synthese chemins'!O$1)</f>
        <v>1</v>
      </c>
      <c r="P587" s="20">
        <f>COUNTIF('Chemins de conversion les plus '!$J587:$CH587,'Synthese chemins'!P$1)</f>
        <v>0</v>
      </c>
      <c r="Q587" s="20">
        <f>COUNTIF('Chemins de conversion les plus '!$J587:$CH587,'Synthese chemins'!Q$1)</f>
        <v>0</v>
      </c>
      <c r="R587" s="20">
        <f>COUNTIF('Chemins de conversion les plus '!$J587:$CH587,'Synthese chemins'!R$1)</f>
        <v>0</v>
      </c>
      <c r="S587" s="20">
        <f>COUNTIF('Chemins de conversion les plus '!$J587:$CH587,'Synthese chemins'!S$1)</f>
        <v>0</v>
      </c>
      <c r="T587" s="20">
        <f>COUNTIF('Chemins de conversion les plus '!$J587:$CH587,'Synthese chemins'!T$1)</f>
        <v>0</v>
      </c>
      <c r="U587" s="20">
        <f>COUNTIF('Chemins de conversion les plus '!$J587:$CH587,'Synthese chemins'!U$1)</f>
        <v>0</v>
      </c>
      <c r="V587" s="20">
        <f>COUNTIF('Chemins de conversion les plus '!$J587:$CH587,'Synthese chemins'!V$1)</f>
        <v>0</v>
      </c>
      <c r="W587" s="20">
        <f>COUNTIF('Chemins de conversion les plus '!$J587:$CH587,'Synthese chemins'!W$1)</f>
        <v>0</v>
      </c>
      <c r="X587" s="20">
        <f>COUNTIF('Chemins de conversion les plus '!$J587:$CH587,'Synthese chemins'!X$1)</f>
        <v>0</v>
      </c>
      <c r="Y587" s="5"/>
      <c r="Z587" s="20">
        <f ca="1">VLOOKUP(A587,INDIRECT("'Chemins de conversion les plus '!B$2:E$"&amp;'Paramétrage leviers'!E$2,TRUE),3)</f>
        <v>1</v>
      </c>
      <c r="AA587" s="19">
        <f>VLOOKUP(A587,'Chemins de conversion les plus '!B587:E587,4)</f>
        <v>0</v>
      </c>
      <c r="AB587" s="20">
        <f t="shared" ca="1" si="48"/>
        <v>0.33333333333333331</v>
      </c>
      <c r="AC587" s="19">
        <f t="shared" si="49"/>
        <v>0</v>
      </c>
    </row>
    <row r="588" spans="1:29">
      <c r="A588" s="2">
        <f t="shared" si="46"/>
        <v>587</v>
      </c>
      <c r="B588" s="2">
        <f>'Chemins de conversion les plus '!C588</f>
        <v>3</v>
      </c>
      <c r="C588" s="2">
        <f t="shared" si="47"/>
        <v>3</v>
      </c>
      <c r="D588" s="2" t="str">
        <f t="shared" si="45"/>
        <v>Non</v>
      </c>
      <c r="E588" s="20">
        <f>COUNTIF('Chemins de conversion les plus '!$J588:$CH588,'Synthese chemins'!E$1)</f>
        <v>0</v>
      </c>
      <c r="F588" s="20">
        <f>COUNTIF('Chemins de conversion les plus '!$J588:$CH588,'Synthese chemins'!F$1)</f>
        <v>1</v>
      </c>
      <c r="G588" s="20">
        <f>COUNTIF('Chemins de conversion les plus '!$J588:$CH588,'Synthese chemins'!G$1)</f>
        <v>0</v>
      </c>
      <c r="H588" s="20">
        <f>COUNTIF('Chemins de conversion les plus '!$J588:$CH588,'Synthese chemins'!H$1)</f>
        <v>0</v>
      </c>
      <c r="I588" s="20">
        <f>COUNTIF('Chemins de conversion les plus '!$J588:$CH588,'Synthese chemins'!I$1)</f>
        <v>0</v>
      </c>
      <c r="J588" s="20">
        <f>COUNTIF('Chemins de conversion les plus '!$J588:$CH588,'Synthese chemins'!J$1)</f>
        <v>0</v>
      </c>
      <c r="K588" s="20">
        <f>COUNTIF('Chemins de conversion les plus '!$J588:$CH588,'Synthese chemins'!K$1)</f>
        <v>0</v>
      </c>
      <c r="L588" s="20">
        <f>COUNTIF('Chemins de conversion les plus '!$J588:$CH588,'Synthese chemins'!L$1)</f>
        <v>0</v>
      </c>
      <c r="M588" s="20">
        <f>COUNTIF('Chemins de conversion les plus '!$J588:$CH588,'Synthese chemins'!M$1)</f>
        <v>1</v>
      </c>
      <c r="N588" s="20">
        <f>COUNTIF('Chemins de conversion les plus '!$J588:$CH588,'Synthese chemins'!N$1)</f>
        <v>0</v>
      </c>
      <c r="O588" s="20">
        <f>COUNTIF('Chemins de conversion les plus '!$J588:$CH588,'Synthese chemins'!O$1)</f>
        <v>0</v>
      </c>
      <c r="P588" s="20">
        <f>COUNTIF('Chemins de conversion les plus '!$J588:$CH588,'Synthese chemins'!P$1)</f>
        <v>0</v>
      </c>
      <c r="Q588" s="20">
        <f>COUNTIF('Chemins de conversion les plus '!$J588:$CH588,'Synthese chemins'!Q$1)</f>
        <v>1</v>
      </c>
      <c r="R588" s="20">
        <f>COUNTIF('Chemins de conversion les plus '!$J588:$CH588,'Synthese chemins'!R$1)</f>
        <v>0</v>
      </c>
      <c r="S588" s="20">
        <f>COUNTIF('Chemins de conversion les plus '!$J588:$CH588,'Synthese chemins'!S$1)</f>
        <v>0</v>
      </c>
      <c r="T588" s="20">
        <f>COUNTIF('Chemins de conversion les plus '!$J588:$CH588,'Synthese chemins'!T$1)</f>
        <v>0</v>
      </c>
      <c r="U588" s="20">
        <f>COUNTIF('Chemins de conversion les plus '!$J588:$CH588,'Synthese chemins'!U$1)</f>
        <v>0</v>
      </c>
      <c r="V588" s="20">
        <f>COUNTIF('Chemins de conversion les plus '!$J588:$CH588,'Synthese chemins'!V$1)</f>
        <v>0</v>
      </c>
      <c r="W588" s="20">
        <f>COUNTIF('Chemins de conversion les plus '!$J588:$CH588,'Synthese chemins'!W$1)</f>
        <v>0</v>
      </c>
      <c r="X588" s="20">
        <f>COUNTIF('Chemins de conversion les plus '!$J588:$CH588,'Synthese chemins'!X$1)</f>
        <v>0</v>
      </c>
      <c r="Y588" s="5"/>
      <c r="Z588" s="20">
        <f ca="1">VLOOKUP(A588,INDIRECT("'Chemins de conversion les plus '!B$2:E$"&amp;'Paramétrage leviers'!E$2,TRUE),3)</f>
        <v>1</v>
      </c>
      <c r="AA588" s="19">
        <f>VLOOKUP(A588,'Chemins de conversion les plus '!B588:E588,4)</f>
        <v>0</v>
      </c>
      <c r="AB588" s="20">
        <f t="shared" ca="1" si="48"/>
        <v>0.33333333333333331</v>
      </c>
      <c r="AC588" s="19">
        <f t="shared" si="49"/>
        <v>0</v>
      </c>
    </row>
    <row r="589" spans="1:29">
      <c r="A589" s="2">
        <f t="shared" si="46"/>
        <v>588</v>
      </c>
      <c r="B589" s="2">
        <f>'Chemins de conversion les plus '!C589</f>
        <v>3</v>
      </c>
      <c r="C589" s="2">
        <f t="shared" si="47"/>
        <v>3</v>
      </c>
      <c r="D589" s="2" t="str">
        <f t="shared" si="45"/>
        <v>Non</v>
      </c>
      <c r="E589" s="20">
        <f>COUNTIF('Chemins de conversion les plus '!$J589:$CH589,'Synthese chemins'!E$1)</f>
        <v>0</v>
      </c>
      <c r="F589" s="20">
        <f>COUNTIF('Chemins de conversion les plus '!$J589:$CH589,'Synthese chemins'!F$1)</f>
        <v>1</v>
      </c>
      <c r="G589" s="20">
        <f>COUNTIF('Chemins de conversion les plus '!$J589:$CH589,'Synthese chemins'!G$1)</f>
        <v>0</v>
      </c>
      <c r="H589" s="20">
        <f>COUNTIF('Chemins de conversion les plus '!$J589:$CH589,'Synthese chemins'!H$1)</f>
        <v>0</v>
      </c>
      <c r="I589" s="20">
        <f>COUNTIF('Chemins de conversion les plus '!$J589:$CH589,'Synthese chemins'!I$1)</f>
        <v>0</v>
      </c>
      <c r="J589" s="20">
        <f>COUNTIF('Chemins de conversion les plus '!$J589:$CH589,'Synthese chemins'!J$1)</f>
        <v>0</v>
      </c>
      <c r="K589" s="20">
        <f>COUNTIF('Chemins de conversion les plus '!$J589:$CH589,'Synthese chemins'!K$1)</f>
        <v>0</v>
      </c>
      <c r="L589" s="20">
        <f>COUNTIF('Chemins de conversion les plus '!$J589:$CH589,'Synthese chemins'!L$1)</f>
        <v>0</v>
      </c>
      <c r="M589" s="20">
        <f>COUNTIF('Chemins de conversion les plus '!$J589:$CH589,'Synthese chemins'!M$1)</f>
        <v>0</v>
      </c>
      <c r="N589" s="20">
        <f>COUNTIF('Chemins de conversion les plus '!$J589:$CH589,'Synthese chemins'!N$1)</f>
        <v>1</v>
      </c>
      <c r="O589" s="20">
        <f>COUNTIF('Chemins de conversion les plus '!$J589:$CH589,'Synthese chemins'!O$1)</f>
        <v>0</v>
      </c>
      <c r="P589" s="20">
        <f>COUNTIF('Chemins de conversion les plus '!$J589:$CH589,'Synthese chemins'!P$1)</f>
        <v>0</v>
      </c>
      <c r="Q589" s="20">
        <f>COUNTIF('Chemins de conversion les plus '!$J589:$CH589,'Synthese chemins'!Q$1)</f>
        <v>1</v>
      </c>
      <c r="R589" s="20">
        <f>COUNTIF('Chemins de conversion les plus '!$J589:$CH589,'Synthese chemins'!R$1)</f>
        <v>0</v>
      </c>
      <c r="S589" s="20">
        <f>COUNTIF('Chemins de conversion les plus '!$J589:$CH589,'Synthese chemins'!S$1)</f>
        <v>0</v>
      </c>
      <c r="T589" s="20">
        <f>COUNTIF('Chemins de conversion les plus '!$J589:$CH589,'Synthese chemins'!T$1)</f>
        <v>0</v>
      </c>
      <c r="U589" s="20">
        <f>COUNTIF('Chemins de conversion les plus '!$J589:$CH589,'Synthese chemins'!U$1)</f>
        <v>0</v>
      </c>
      <c r="V589" s="20">
        <f>COUNTIF('Chemins de conversion les plus '!$J589:$CH589,'Synthese chemins'!V$1)</f>
        <v>0</v>
      </c>
      <c r="W589" s="20">
        <f>COUNTIF('Chemins de conversion les plus '!$J589:$CH589,'Synthese chemins'!W$1)</f>
        <v>0</v>
      </c>
      <c r="X589" s="20">
        <f>COUNTIF('Chemins de conversion les plus '!$J589:$CH589,'Synthese chemins'!X$1)</f>
        <v>0</v>
      </c>
      <c r="Y589" s="5"/>
      <c r="Z589" s="20">
        <f ca="1">VLOOKUP(A589,INDIRECT("'Chemins de conversion les plus '!B$2:E$"&amp;'Paramétrage leviers'!E$2,TRUE),3)</f>
        <v>1</v>
      </c>
      <c r="AA589" s="19">
        <f>VLOOKUP(A589,'Chemins de conversion les plus '!B589:E589,4)</f>
        <v>0</v>
      </c>
      <c r="AB589" s="20">
        <f t="shared" ca="1" si="48"/>
        <v>0.33333333333333331</v>
      </c>
      <c r="AC589" s="19">
        <f t="shared" si="49"/>
        <v>0</v>
      </c>
    </row>
    <row r="590" spans="1:29">
      <c r="A590" s="2">
        <f t="shared" si="46"/>
        <v>589</v>
      </c>
      <c r="B590" s="2">
        <f>'Chemins de conversion les plus '!C590</f>
        <v>3</v>
      </c>
      <c r="C590" s="2">
        <f t="shared" si="47"/>
        <v>2</v>
      </c>
      <c r="D590" s="2" t="str">
        <f t="shared" si="45"/>
        <v>Non</v>
      </c>
      <c r="E590" s="20">
        <f>COUNTIF('Chemins de conversion les plus '!$J590:$CH590,'Synthese chemins'!E$1)</f>
        <v>0</v>
      </c>
      <c r="F590" s="20">
        <f>COUNTIF('Chemins de conversion les plus '!$J590:$CH590,'Synthese chemins'!F$1)</f>
        <v>2</v>
      </c>
      <c r="G590" s="20">
        <f>COUNTIF('Chemins de conversion les plus '!$J590:$CH590,'Synthese chemins'!G$1)</f>
        <v>0</v>
      </c>
      <c r="H590" s="20">
        <f>COUNTIF('Chemins de conversion les plus '!$J590:$CH590,'Synthese chemins'!H$1)</f>
        <v>0</v>
      </c>
      <c r="I590" s="20">
        <f>COUNTIF('Chemins de conversion les plus '!$J590:$CH590,'Synthese chemins'!I$1)</f>
        <v>0</v>
      </c>
      <c r="J590" s="20">
        <f>COUNTIF('Chemins de conversion les plus '!$J590:$CH590,'Synthese chemins'!J$1)</f>
        <v>0</v>
      </c>
      <c r="K590" s="20">
        <f>COUNTIF('Chemins de conversion les plus '!$J590:$CH590,'Synthese chemins'!K$1)</f>
        <v>0</v>
      </c>
      <c r="L590" s="20">
        <f>COUNTIF('Chemins de conversion les plus '!$J590:$CH590,'Synthese chemins'!L$1)</f>
        <v>0</v>
      </c>
      <c r="M590" s="20">
        <f>COUNTIF('Chemins de conversion les plus '!$J590:$CH590,'Synthese chemins'!M$1)</f>
        <v>0</v>
      </c>
      <c r="N590" s="20">
        <f>COUNTIF('Chemins de conversion les plus '!$J590:$CH590,'Synthese chemins'!N$1)</f>
        <v>0</v>
      </c>
      <c r="O590" s="20">
        <f>COUNTIF('Chemins de conversion les plus '!$J590:$CH590,'Synthese chemins'!O$1)</f>
        <v>0</v>
      </c>
      <c r="P590" s="20">
        <f>COUNTIF('Chemins de conversion les plus '!$J590:$CH590,'Synthese chemins'!P$1)</f>
        <v>0</v>
      </c>
      <c r="Q590" s="20">
        <f>COUNTIF('Chemins de conversion les plus '!$J590:$CH590,'Synthese chemins'!Q$1)</f>
        <v>0</v>
      </c>
      <c r="R590" s="20">
        <f>COUNTIF('Chemins de conversion les plus '!$J590:$CH590,'Synthese chemins'!R$1)</f>
        <v>0</v>
      </c>
      <c r="S590" s="20">
        <f>COUNTIF('Chemins de conversion les plus '!$J590:$CH590,'Synthese chemins'!S$1)</f>
        <v>0</v>
      </c>
      <c r="T590" s="20">
        <f>COUNTIF('Chemins de conversion les plus '!$J590:$CH590,'Synthese chemins'!T$1)</f>
        <v>0</v>
      </c>
      <c r="U590" s="20">
        <f>COUNTIF('Chemins de conversion les plus '!$J590:$CH590,'Synthese chemins'!U$1)</f>
        <v>1</v>
      </c>
      <c r="V590" s="20">
        <f>COUNTIF('Chemins de conversion les plus '!$J590:$CH590,'Synthese chemins'!V$1)</f>
        <v>0</v>
      </c>
      <c r="W590" s="20">
        <f>COUNTIF('Chemins de conversion les plus '!$J590:$CH590,'Synthese chemins'!W$1)</f>
        <v>0</v>
      </c>
      <c r="X590" s="20">
        <f>COUNTIF('Chemins de conversion les plus '!$J590:$CH590,'Synthese chemins'!X$1)</f>
        <v>0</v>
      </c>
      <c r="Y590" s="5"/>
      <c r="Z590" s="20">
        <f ca="1">VLOOKUP(A590,INDIRECT("'Chemins de conversion les plus '!B$2:E$"&amp;'Paramétrage leviers'!E$2,TRUE),3)</f>
        <v>1</v>
      </c>
      <c r="AA590" s="19">
        <f>VLOOKUP(A590,'Chemins de conversion les plus '!B590:E590,4)</f>
        <v>0</v>
      </c>
      <c r="AB590" s="20">
        <f t="shared" ca="1" si="48"/>
        <v>0.33333333333333331</v>
      </c>
      <c r="AC590" s="19">
        <f t="shared" si="49"/>
        <v>0</v>
      </c>
    </row>
    <row r="591" spans="1:29">
      <c r="A591" s="2">
        <f t="shared" si="46"/>
        <v>590</v>
      </c>
      <c r="B591" s="2">
        <f>'Chemins de conversion les plus '!C591</f>
        <v>3</v>
      </c>
      <c r="C591" s="2">
        <f t="shared" si="47"/>
        <v>2</v>
      </c>
      <c r="D591" s="2" t="str">
        <f t="shared" si="45"/>
        <v>Non</v>
      </c>
      <c r="E591" s="20">
        <f>COUNTIF('Chemins de conversion les plus '!$J591:$CH591,'Synthese chemins'!E$1)</f>
        <v>0</v>
      </c>
      <c r="F591" s="20">
        <f>COUNTIF('Chemins de conversion les plus '!$J591:$CH591,'Synthese chemins'!F$1)</f>
        <v>2</v>
      </c>
      <c r="G591" s="20">
        <f>COUNTIF('Chemins de conversion les plus '!$J591:$CH591,'Synthese chemins'!G$1)</f>
        <v>0</v>
      </c>
      <c r="H591" s="20">
        <f>COUNTIF('Chemins de conversion les plus '!$J591:$CH591,'Synthese chemins'!H$1)</f>
        <v>0</v>
      </c>
      <c r="I591" s="20">
        <f>COUNTIF('Chemins de conversion les plus '!$J591:$CH591,'Synthese chemins'!I$1)</f>
        <v>0</v>
      </c>
      <c r="J591" s="20">
        <f>COUNTIF('Chemins de conversion les plus '!$J591:$CH591,'Synthese chemins'!J$1)</f>
        <v>1</v>
      </c>
      <c r="K591" s="20">
        <f>COUNTIF('Chemins de conversion les plus '!$J591:$CH591,'Synthese chemins'!K$1)</f>
        <v>0</v>
      </c>
      <c r="L591" s="20">
        <f>COUNTIF('Chemins de conversion les plus '!$J591:$CH591,'Synthese chemins'!L$1)</f>
        <v>0</v>
      </c>
      <c r="M591" s="20">
        <f>COUNTIF('Chemins de conversion les plus '!$J591:$CH591,'Synthese chemins'!M$1)</f>
        <v>0</v>
      </c>
      <c r="N591" s="20">
        <f>COUNTIF('Chemins de conversion les plus '!$J591:$CH591,'Synthese chemins'!N$1)</f>
        <v>0</v>
      </c>
      <c r="O591" s="20">
        <f>COUNTIF('Chemins de conversion les plus '!$J591:$CH591,'Synthese chemins'!O$1)</f>
        <v>0</v>
      </c>
      <c r="P591" s="20">
        <f>COUNTIF('Chemins de conversion les plus '!$J591:$CH591,'Synthese chemins'!P$1)</f>
        <v>0</v>
      </c>
      <c r="Q591" s="20">
        <f>COUNTIF('Chemins de conversion les plus '!$J591:$CH591,'Synthese chemins'!Q$1)</f>
        <v>0</v>
      </c>
      <c r="R591" s="20">
        <f>COUNTIF('Chemins de conversion les plus '!$J591:$CH591,'Synthese chemins'!R$1)</f>
        <v>0</v>
      </c>
      <c r="S591" s="20">
        <f>COUNTIF('Chemins de conversion les plus '!$J591:$CH591,'Synthese chemins'!S$1)</f>
        <v>0</v>
      </c>
      <c r="T591" s="20">
        <f>COUNTIF('Chemins de conversion les plus '!$J591:$CH591,'Synthese chemins'!T$1)</f>
        <v>0</v>
      </c>
      <c r="U591" s="20">
        <f>COUNTIF('Chemins de conversion les plus '!$J591:$CH591,'Synthese chemins'!U$1)</f>
        <v>0</v>
      </c>
      <c r="V591" s="20">
        <f>COUNTIF('Chemins de conversion les plus '!$J591:$CH591,'Synthese chemins'!V$1)</f>
        <v>0</v>
      </c>
      <c r="W591" s="20">
        <f>COUNTIF('Chemins de conversion les plus '!$J591:$CH591,'Synthese chemins'!W$1)</f>
        <v>0</v>
      </c>
      <c r="X591" s="20">
        <f>COUNTIF('Chemins de conversion les plus '!$J591:$CH591,'Synthese chemins'!X$1)</f>
        <v>0</v>
      </c>
      <c r="Y591" s="5"/>
      <c r="Z591" s="20">
        <f ca="1">VLOOKUP(A591,INDIRECT("'Chemins de conversion les plus '!B$2:E$"&amp;'Paramétrage leviers'!E$2,TRUE),3)</f>
        <v>1</v>
      </c>
      <c r="AA591" s="19">
        <f>VLOOKUP(A591,'Chemins de conversion les plus '!B591:E591,4)</f>
        <v>0</v>
      </c>
      <c r="AB591" s="20">
        <f t="shared" ca="1" si="48"/>
        <v>0.33333333333333331</v>
      </c>
      <c r="AC591" s="19">
        <f t="shared" si="49"/>
        <v>0</v>
      </c>
    </row>
    <row r="592" spans="1:29">
      <c r="A592" s="2">
        <f t="shared" si="46"/>
        <v>591</v>
      </c>
      <c r="B592" s="2">
        <f>'Chemins de conversion les plus '!C592</f>
        <v>3</v>
      </c>
      <c r="C592" s="2">
        <f t="shared" si="47"/>
        <v>2</v>
      </c>
      <c r="D592" s="2" t="str">
        <f t="shared" si="45"/>
        <v>Non</v>
      </c>
      <c r="E592" s="20">
        <f>COUNTIF('Chemins de conversion les plus '!$J592:$CH592,'Synthese chemins'!E$1)</f>
        <v>0</v>
      </c>
      <c r="F592" s="20">
        <f>COUNTIF('Chemins de conversion les plus '!$J592:$CH592,'Synthese chemins'!F$1)</f>
        <v>2</v>
      </c>
      <c r="G592" s="20">
        <f>COUNTIF('Chemins de conversion les plus '!$J592:$CH592,'Synthese chemins'!G$1)</f>
        <v>0</v>
      </c>
      <c r="H592" s="20">
        <f>COUNTIF('Chemins de conversion les plus '!$J592:$CH592,'Synthese chemins'!H$1)</f>
        <v>0</v>
      </c>
      <c r="I592" s="20">
        <f>COUNTIF('Chemins de conversion les plus '!$J592:$CH592,'Synthese chemins'!I$1)</f>
        <v>0</v>
      </c>
      <c r="J592" s="20">
        <f>COUNTIF('Chemins de conversion les plus '!$J592:$CH592,'Synthese chemins'!J$1)</f>
        <v>0</v>
      </c>
      <c r="K592" s="20">
        <f>COUNTIF('Chemins de conversion les plus '!$J592:$CH592,'Synthese chemins'!K$1)</f>
        <v>0</v>
      </c>
      <c r="L592" s="20">
        <f>COUNTIF('Chemins de conversion les plus '!$J592:$CH592,'Synthese chemins'!L$1)</f>
        <v>0</v>
      </c>
      <c r="M592" s="20">
        <f>COUNTIF('Chemins de conversion les plus '!$J592:$CH592,'Synthese chemins'!M$1)</f>
        <v>0</v>
      </c>
      <c r="N592" s="20">
        <f>COUNTIF('Chemins de conversion les plus '!$J592:$CH592,'Synthese chemins'!N$1)</f>
        <v>0</v>
      </c>
      <c r="O592" s="20">
        <f>COUNTIF('Chemins de conversion les plus '!$J592:$CH592,'Synthese chemins'!O$1)</f>
        <v>0</v>
      </c>
      <c r="P592" s="20">
        <f>COUNTIF('Chemins de conversion les plus '!$J592:$CH592,'Synthese chemins'!P$1)</f>
        <v>1</v>
      </c>
      <c r="Q592" s="20">
        <f>COUNTIF('Chemins de conversion les plus '!$J592:$CH592,'Synthese chemins'!Q$1)</f>
        <v>0</v>
      </c>
      <c r="R592" s="20">
        <f>COUNTIF('Chemins de conversion les plus '!$J592:$CH592,'Synthese chemins'!R$1)</f>
        <v>0</v>
      </c>
      <c r="S592" s="20">
        <f>COUNTIF('Chemins de conversion les plus '!$J592:$CH592,'Synthese chemins'!S$1)</f>
        <v>0</v>
      </c>
      <c r="T592" s="20">
        <f>COUNTIF('Chemins de conversion les plus '!$J592:$CH592,'Synthese chemins'!T$1)</f>
        <v>0</v>
      </c>
      <c r="U592" s="20">
        <f>COUNTIF('Chemins de conversion les plus '!$J592:$CH592,'Synthese chemins'!U$1)</f>
        <v>0</v>
      </c>
      <c r="V592" s="20">
        <f>COUNTIF('Chemins de conversion les plus '!$J592:$CH592,'Synthese chemins'!V$1)</f>
        <v>0</v>
      </c>
      <c r="W592" s="20">
        <f>COUNTIF('Chemins de conversion les plus '!$J592:$CH592,'Synthese chemins'!W$1)</f>
        <v>0</v>
      </c>
      <c r="X592" s="20">
        <f>COUNTIF('Chemins de conversion les plus '!$J592:$CH592,'Synthese chemins'!X$1)</f>
        <v>0</v>
      </c>
      <c r="Y592" s="5"/>
      <c r="Z592" s="20">
        <f ca="1">VLOOKUP(A592,INDIRECT("'Chemins de conversion les plus '!B$2:E$"&amp;'Paramétrage leviers'!E$2,TRUE),3)</f>
        <v>1</v>
      </c>
      <c r="AA592" s="19">
        <f>VLOOKUP(A592,'Chemins de conversion les plus '!B592:E592,4)</f>
        <v>0</v>
      </c>
      <c r="AB592" s="20">
        <f t="shared" ca="1" si="48"/>
        <v>0.33333333333333331</v>
      </c>
      <c r="AC592" s="19">
        <f t="shared" si="49"/>
        <v>0</v>
      </c>
    </row>
    <row r="593" spans="1:29">
      <c r="A593" s="2">
        <f t="shared" si="46"/>
        <v>592</v>
      </c>
      <c r="B593" s="2">
        <f>'Chemins de conversion les plus '!C593</f>
        <v>3</v>
      </c>
      <c r="C593" s="2">
        <f t="shared" si="47"/>
        <v>3</v>
      </c>
      <c r="D593" s="2" t="str">
        <f t="shared" si="45"/>
        <v>Non</v>
      </c>
      <c r="E593" s="20">
        <f>COUNTIF('Chemins de conversion les plus '!$J593:$CH593,'Synthese chemins'!E$1)</f>
        <v>0</v>
      </c>
      <c r="F593" s="20">
        <f>COUNTIF('Chemins de conversion les plus '!$J593:$CH593,'Synthese chemins'!F$1)</f>
        <v>0</v>
      </c>
      <c r="G593" s="20">
        <f>COUNTIF('Chemins de conversion les plus '!$J593:$CH593,'Synthese chemins'!G$1)</f>
        <v>0</v>
      </c>
      <c r="H593" s="20">
        <f>COUNTIF('Chemins de conversion les plus '!$J593:$CH593,'Synthese chemins'!H$1)</f>
        <v>0</v>
      </c>
      <c r="I593" s="20">
        <f>COUNTIF('Chemins de conversion les plus '!$J593:$CH593,'Synthese chemins'!I$1)</f>
        <v>0</v>
      </c>
      <c r="J593" s="20">
        <f>COUNTIF('Chemins de conversion les plus '!$J593:$CH593,'Synthese chemins'!J$1)</f>
        <v>1</v>
      </c>
      <c r="K593" s="20">
        <f>COUNTIF('Chemins de conversion les plus '!$J593:$CH593,'Synthese chemins'!K$1)</f>
        <v>0</v>
      </c>
      <c r="L593" s="20">
        <f>COUNTIF('Chemins de conversion les plus '!$J593:$CH593,'Synthese chemins'!L$1)</f>
        <v>0</v>
      </c>
      <c r="M593" s="20">
        <f>COUNTIF('Chemins de conversion les plus '!$J593:$CH593,'Synthese chemins'!M$1)</f>
        <v>0</v>
      </c>
      <c r="N593" s="20">
        <f>COUNTIF('Chemins de conversion les plus '!$J593:$CH593,'Synthese chemins'!N$1)</f>
        <v>0</v>
      </c>
      <c r="O593" s="20">
        <f>COUNTIF('Chemins de conversion les plus '!$J593:$CH593,'Synthese chemins'!O$1)</f>
        <v>0</v>
      </c>
      <c r="P593" s="20">
        <f>COUNTIF('Chemins de conversion les plus '!$J593:$CH593,'Synthese chemins'!P$1)</f>
        <v>0</v>
      </c>
      <c r="Q593" s="20">
        <f>COUNTIF('Chemins de conversion les plus '!$J593:$CH593,'Synthese chemins'!Q$1)</f>
        <v>0</v>
      </c>
      <c r="R593" s="20">
        <f>COUNTIF('Chemins de conversion les plus '!$J593:$CH593,'Synthese chemins'!R$1)</f>
        <v>1</v>
      </c>
      <c r="S593" s="20">
        <f>COUNTIF('Chemins de conversion les plus '!$J593:$CH593,'Synthese chemins'!S$1)</f>
        <v>1</v>
      </c>
      <c r="T593" s="20">
        <f>COUNTIF('Chemins de conversion les plus '!$J593:$CH593,'Synthese chemins'!T$1)</f>
        <v>0</v>
      </c>
      <c r="U593" s="20">
        <f>COUNTIF('Chemins de conversion les plus '!$J593:$CH593,'Synthese chemins'!U$1)</f>
        <v>0</v>
      </c>
      <c r="V593" s="20">
        <f>COUNTIF('Chemins de conversion les plus '!$J593:$CH593,'Synthese chemins'!V$1)</f>
        <v>0</v>
      </c>
      <c r="W593" s="20">
        <f>COUNTIF('Chemins de conversion les plus '!$J593:$CH593,'Synthese chemins'!W$1)</f>
        <v>0</v>
      </c>
      <c r="X593" s="20">
        <f>COUNTIF('Chemins de conversion les plus '!$J593:$CH593,'Synthese chemins'!X$1)</f>
        <v>0</v>
      </c>
      <c r="Y593" s="5"/>
      <c r="Z593" s="20">
        <f ca="1">VLOOKUP(A593,INDIRECT("'Chemins de conversion les plus '!B$2:E$"&amp;'Paramétrage leviers'!E$2,TRUE),3)</f>
        <v>1</v>
      </c>
      <c r="AA593" s="19">
        <f>VLOOKUP(A593,'Chemins de conversion les plus '!B593:E593,4)</f>
        <v>0</v>
      </c>
      <c r="AB593" s="20">
        <f t="shared" ca="1" si="48"/>
        <v>0.33333333333333331</v>
      </c>
      <c r="AC593" s="19">
        <f t="shared" si="49"/>
        <v>0</v>
      </c>
    </row>
    <row r="594" spans="1:29">
      <c r="A594" s="2">
        <f t="shared" si="46"/>
        <v>593</v>
      </c>
      <c r="B594" s="2">
        <f>'Chemins de conversion les plus '!C594</f>
        <v>3</v>
      </c>
      <c r="C594" s="2">
        <f t="shared" si="47"/>
        <v>3</v>
      </c>
      <c r="D594" s="2" t="str">
        <f t="shared" si="45"/>
        <v>Non</v>
      </c>
      <c r="E594" s="20">
        <f>COUNTIF('Chemins de conversion les plus '!$J594:$CH594,'Synthese chemins'!E$1)</f>
        <v>0</v>
      </c>
      <c r="F594" s="20">
        <f>COUNTIF('Chemins de conversion les plus '!$J594:$CH594,'Synthese chemins'!F$1)</f>
        <v>1</v>
      </c>
      <c r="G594" s="20">
        <f>COUNTIF('Chemins de conversion les plus '!$J594:$CH594,'Synthese chemins'!G$1)</f>
        <v>0</v>
      </c>
      <c r="H594" s="20">
        <f>COUNTIF('Chemins de conversion les plus '!$J594:$CH594,'Synthese chemins'!H$1)</f>
        <v>0</v>
      </c>
      <c r="I594" s="20">
        <f>COUNTIF('Chemins de conversion les plus '!$J594:$CH594,'Synthese chemins'!I$1)</f>
        <v>0</v>
      </c>
      <c r="J594" s="20">
        <f>COUNTIF('Chemins de conversion les plus '!$J594:$CH594,'Synthese chemins'!J$1)</f>
        <v>0</v>
      </c>
      <c r="K594" s="20">
        <f>COUNTIF('Chemins de conversion les plus '!$J594:$CH594,'Synthese chemins'!K$1)</f>
        <v>0</v>
      </c>
      <c r="L594" s="20">
        <f>COUNTIF('Chemins de conversion les plus '!$J594:$CH594,'Synthese chemins'!L$1)</f>
        <v>0</v>
      </c>
      <c r="M594" s="20">
        <f>COUNTIF('Chemins de conversion les plus '!$J594:$CH594,'Synthese chemins'!M$1)</f>
        <v>1</v>
      </c>
      <c r="N594" s="20">
        <f>COUNTIF('Chemins de conversion les plus '!$J594:$CH594,'Synthese chemins'!N$1)</f>
        <v>0</v>
      </c>
      <c r="O594" s="20">
        <f>COUNTIF('Chemins de conversion les plus '!$J594:$CH594,'Synthese chemins'!O$1)</f>
        <v>0</v>
      </c>
      <c r="P594" s="20">
        <f>COUNTIF('Chemins de conversion les plus '!$J594:$CH594,'Synthese chemins'!P$1)</f>
        <v>0</v>
      </c>
      <c r="Q594" s="20">
        <f>COUNTIF('Chemins de conversion les plus '!$J594:$CH594,'Synthese chemins'!Q$1)</f>
        <v>0</v>
      </c>
      <c r="R594" s="20">
        <f>COUNTIF('Chemins de conversion les plus '!$J594:$CH594,'Synthese chemins'!R$1)</f>
        <v>0</v>
      </c>
      <c r="S594" s="20">
        <f>COUNTIF('Chemins de conversion les plus '!$J594:$CH594,'Synthese chemins'!S$1)</f>
        <v>1</v>
      </c>
      <c r="T594" s="20">
        <f>COUNTIF('Chemins de conversion les plus '!$J594:$CH594,'Synthese chemins'!T$1)</f>
        <v>0</v>
      </c>
      <c r="U594" s="20">
        <f>COUNTIF('Chemins de conversion les plus '!$J594:$CH594,'Synthese chemins'!U$1)</f>
        <v>0</v>
      </c>
      <c r="V594" s="20">
        <f>COUNTIF('Chemins de conversion les plus '!$J594:$CH594,'Synthese chemins'!V$1)</f>
        <v>0</v>
      </c>
      <c r="W594" s="20">
        <f>COUNTIF('Chemins de conversion les plus '!$J594:$CH594,'Synthese chemins'!W$1)</f>
        <v>0</v>
      </c>
      <c r="X594" s="20">
        <f>COUNTIF('Chemins de conversion les plus '!$J594:$CH594,'Synthese chemins'!X$1)</f>
        <v>0</v>
      </c>
      <c r="Y594" s="5"/>
      <c r="Z594" s="20">
        <f ca="1">VLOOKUP(A594,INDIRECT("'Chemins de conversion les plus '!B$2:E$"&amp;'Paramétrage leviers'!E$2,TRUE),3)</f>
        <v>1</v>
      </c>
      <c r="AA594" s="19">
        <f>VLOOKUP(A594,'Chemins de conversion les plus '!B594:E594,4)</f>
        <v>0</v>
      </c>
      <c r="AB594" s="20">
        <f t="shared" ca="1" si="48"/>
        <v>0.33333333333333331</v>
      </c>
      <c r="AC594" s="19">
        <f t="shared" si="49"/>
        <v>0</v>
      </c>
    </row>
    <row r="595" spans="1:29">
      <c r="A595" s="2">
        <f t="shared" si="46"/>
        <v>594</v>
      </c>
      <c r="B595" s="2">
        <f>'Chemins de conversion les plus '!C595</f>
        <v>3</v>
      </c>
      <c r="C595" s="2">
        <f t="shared" si="47"/>
        <v>3</v>
      </c>
      <c r="D595" s="2" t="str">
        <f t="shared" si="45"/>
        <v>Non</v>
      </c>
      <c r="E595" s="20">
        <f>COUNTIF('Chemins de conversion les plus '!$J595:$CH595,'Synthese chemins'!E$1)</f>
        <v>0</v>
      </c>
      <c r="F595" s="20">
        <f>COUNTIF('Chemins de conversion les plus '!$J595:$CH595,'Synthese chemins'!F$1)</f>
        <v>1</v>
      </c>
      <c r="G595" s="20">
        <f>COUNTIF('Chemins de conversion les plus '!$J595:$CH595,'Synthese chemins'!G$1)</f>
        <v>0</v>
      </c>
      <c r="H595" s="20">
        <f>COUNTIF('Chemins de conversion les plus '!$J595:$CH595,'Synthese chemins'!H$1)</f>
        <v>0</v>
      </c>
      <c r="I595" s="20">
        <f>COUNTIF('Chemins de conversion les plus '!$J595:$CH595,'Synthese chemins'!I$1)</f>
        <v>0</v>
      </c>
      <c r="J595" s="20">
        <f>COUNTIF('Chemins de conversion les plus '!$J595:$CH595,'Synthese chemins'!J$1)</f>
        <v>0</v>
      </c>
      <c r="K595" s="20">
        <f>COUNTIF('Chemins de conversion les plus '!$J595:$CH595,'Synthese chemins'!K$1)</f>
        <v>0</v>
      </c>
      <c r="L595" s="20">
        <f>COUNTIF('Chemins de conversion les plus '!$J595:$CH595,'Synthese chemins'!L$1)</f>
        <v>0</v>
      </c>
      <c r="M595" s="20">
        <f>COUNTIF('Chemins de conversion les plus '!$J595:$CH595,'Synthese chemins'!M$1)</f>
        <v>0</v>
      </c>
      <c r="N595" s="20">
        <f>COUNTIF('Chemins de conversion les plus '!$J595:$CH595,'Synthese chemins'!N$1)</f>
        <v>1</v>
      </c>
      <c r="O595" s="20">
        <f>COUNTIF('Chemins de conversion les plus '!$J595:$CH595,'Synthese chemins'!O$1)</f>
        <v>0</v>
      </c>
      <c r="P595" s="20">
        <f>COUNTIF('Chemins de conversion les plus '!$J595:$CH595,'Synthese chemins'!P$1)</f>
        <v>0</v>
      </c>
      <c r="Q595" s="20">
        <f>COUNTIF('Chemins de conversion les plus '!$J595:$CH595,'Synthese chemins'!Q$1)</f>
        <v>0</v>
      </c>
      <c r="R595" s="20">
        <f>COUNTIF('Chemins de conversion les plus '!$J595:$CH595,'Synthese chemins'!R$1)</f>
        <v>0</v>
      </c>
      <c r="S595" s="20">
        <f>COUNTIF('Chemins de conversion les plus '!$J595:$CH595,'Synthese chemins'!S$1)</f>
        <v>1</v>
      </c>
      <c r="T595" s="20">
        <f>COUNTIF('Chemins de conversion les plus '!$J595:$CH595,'Synthese chemins'!T$1)</f>
        <v>0</v>
      </c>
      <c r="U595" s="20">
        <f>COUNTIF('Chemins de conversion les plus '!$J595:$CH595,'Synthese chemins'!U$1)</f>
        <v>0</v>
      </c>
      <c r="V595" s="20">
        <f>COUNTIF('Chemins de conversion les plus '!$J595:$CH595,'Synthese chemins'!V$1)</f>
        <v>0</v>
      </c>
      <c r="W595" s="20">
        <f>COUNTIF('Chemins de conversion les plus '!$J595:$CH595,'Synthese chemins'!W$1)</f>
        <v>0</v>
      </c>
      <c r="X595" s="20">
        <f>COUNTIF('Chemins de conversion les plus '!$J595:$CH595,'Synthese chemins'!X$1)</f>
        <v>0</v>
      </c>
      <c r="Y595" s="5"/>
      <c r="Z595" s="20">
        <f ca="1">VLOOKUP(A595,INDIRECT("'Chemins de conversion les plus '!B$2:E$"&amp;'Paramétrage leviers'!E$2,TRUE),3)</f>
        <v>1</v>
      </c>
      <c r="AA595" s="19">
        <f>VLOOKUP(A595,'Chemins de conversion les plus '!B595:E595,4)</f>
        <v>0</v>
      </c>
      <c r="AB595" s="20">
        <f t="shared" ca="1" si="48"/>
        <v>0.33333333333333331</v>
      </c>
      <c r="AC595" s="19">
        <f t="shared" si="49"/>
        <v>0</v>
      </c>
    </row>
    <row r="596" spans="1:29">
      <c r="A596" s="2">
        <f t="shared" si="46"/>
        <v>595</v>
      </c>
      <c r="B596" s="2">
        <f>'Chemins de conversion les plus '!C596</f>
        <v>3</v>
      </c>
      <c r="C596" s="2">
        <f t="shared" si="47"/>
        <v>3</v>
      </c>
      <c r="D596" s="2" t="str">
        <f t="shared" si="45"/>
        <v>Non</v>
      </c>
      <c r="E596" s="20">
        <f>COUNTIF('Chemins de conversion les plus '!$J596:$CH596,'Synthese chemins'!E$1)</f>
        <v>1</v>
      </c>
      <c r="F596" s="20">
        <f>COUNTIF('Chemins de conversion les plus '!$J596:$CH596,'Synthese chemins'!F$1)</f>
        <v>1</v>
      </c>
      <c r="G596" s="20">
        <f>COUNTIF('Chemins de conversion les plus '!$J596:$CH596,'Synthese chemins'!G$1)</f>
        <v>0</v>
      </c>
      <c r="H596" s="20">
        <f>COUNTIF('Chemins de conversion les plus '!$J596:$CH596,'Synthese chemins'!H$1)</f>
        <v>0</v>
      </c>
      <c r="I596" s="20">
        <f>COUNTIF('Chemins de conversion les plus '!$J596:$CH596,'Synthese chemins'!I$1)</f>
        <v>0</v>
      </c>
      <c r="J596" s="20">
        <f>COUNTIF('Chemins de conversion les plus '!$J596:$CH596,'Synthese chemins'!J$1)</f>
        <v>0</v>
      </c>
      <c r="K596" s="20">
        <f>COUNTIF('Chemins de conversion les plus '!$J596:$CH596,'Synthese chemins'!K$1)</f>
        <v>0</v>
      </c>
      <c r="L596" s="20">
        <f>COUNTIF('Chemins de conversion les plus '!$J596:$CH596,'Synthese chemins'!L$1)</f>
        <v>0</v>
      </c>
      <c r="M596" s="20">
        <f>COUNTIF('Chemins de conversion les plus '!$J596:$CH596,'Synthese chemins'!M$1)</f>
        <v>0</v>
      </c>
      <c r="N596" s="20">
        <f>COUNTIF('Chemins de conversion les plus '!$J596:$CH596,'Synthese chemins'!N$1)</f>
        <v>0</v>
      </c>
      <c r="O596" s="20">
        <f>COUNTIF('Chemins de conversion les plus '!$J596:$CH596,'Synthese chemins'!O$1)</f>
        <v>0</v>
      </c>
      <c r="P596" s="20">
        <f>COUNTIF('Chemins de conversion les plus '!$J596:$CH596,'Synthese chemins'!P$1)</f>
        <v>0</v>
      </c>
      <c r="Q596" s="20">
        <f>COUNTIF('Chemins de conversion les plus '!$J596:$CH596,'Synthese chemins'!Q$1)</f>
        <v>0</v>
      </c>
      <c r="R596" s="20">
        <f>COUNTIF('Chemins de conversion les plus '!$J596:$CH596,'Synthese chemins'!R$1)</f>
        <v>0</v>
      </c>
      <c r="S596" s="20">
        <f>COUNTIF('Chemins de conversion les plus '!$J596:$CH596,'Synthese chemins'!S$1)</f>
        <v>1</v>
      </c>
      <c r="T596" s="20">
        <f>COUNTIF('Chemins de conversion les plus '!$J596:$CH596,'Synthese chemins'!T$1)</f>
        <v>0</v>
      </c>
      <c r="U596" s="20">
        <f>COUNTIF('Chemins de conversion les plus '!$J596:$CH596,'Synthese chemins'!U$1)</f>
        <v>0</v>
      </c>
      <c r="V596" s="20">
        <f>COUNTIF('Chemins de conversion les plus '!$J596:$CH596,'Synthese chemins'!V$1)</f>
        <v>0</v>
      </c>
      <c r="W596" s="20">
        <f>COUNTIF('Chemins de conversion les plus '!$J596:$CH596,'Synthese chemins'!W$1)</f>
        <v>0</v>
      </c>
      <c r="X596" s="20">
        <f>COUNTIF('Chemins de conversion les plus '!$J596:$CH596,'Synthese chemins'!X$1)</f>
        <v>0</v>
      </c>
      <c r="Y596" s="5"/>
      <c r="Z596" s="20">
        <f ca="1">VLOOKUP(A596,INDIRECT("'Chemins de conversion les plus '!B$2:E$"&amp;'Paramétrage leviers'!E$2,TRUE),3)</f>
        <v>1</v>
      </c>
      <c r="AA596" s="19">
        <f>VLOOKUP(A596,'Chemins de conversion les plus '!B596:E596,4)</f>
        <v>0</v>
      </c>
      <c r="AB596" s="20">
        <f t="shared" ca="1" si="48"/>
        <v>0.33333333333333331</v>
      </c>
      <c r="AC596" s="19">
        <f t="shared" si="49"/>
        <v>0</v>
      </c>
    </row>
    <row r="597" spans="1:29">
      <c r="A597" s="2">
        <f t="shared" si="46"/>
        <v>596</v>
      </c>
      <c r="B597" s="2">
        <f>'Chemins de conversion les plus '!C597</f>
        <v>3</v>
      </c>
      <c r="C597" s="2">
        <f t="shared" si="47"/>
        <v>3</v>
      </c>
      <c r="D597" s="2" t="str">
        <f t="shared" si="45"/>
        <v>Non</v>
      </c>
      <c r="E597" s="20">
        <f>COUNTIF('Chemins de conversion les plus '!$J597:$CH597,'Synthese chemins'!E$1)</f>
        <v>0</v>
      </c>
      <c r="F597" s="20">
        <f>COUNTIF('Chemins de conversion les plus '!$J597:$CH597,'Synthese chemins'!F$1)</f>
        <v>1</v>
      </c>
      <c r="G597" s="20">
        <f>COUNTIF('Chemins de conversion les plus '!$J597:$CH597,'Synthese chemins'!G$1)</f>
        <v>0</v>
      </c>
      <c r="H597" s="20">
        <f>COUNTIF('Chemins de conversion les plus '!$J597:$CH597,'Synthese chemins'!H$1)</f>
        <v>0</v>
      </c>
      <c r="I597" s="20">
        <f>COUNTIF('Chemins de conversion les plus '!$J597:$CH597,'Synthese chemins'!I$1)</f>
        <v>1</v>
      </c>
      <c r="J597" s="20">
        <f>COUNTIF('Chemins de conversion les plus '!$J597:$CH597,'Synthese chemins'!J$1)</f>
        <v>0</v>
      </c>
      <c r="K597" s="20">
        <f>COUNTIF('Chemins de conversion les plus '!$J597:$CH597,'Synthese chemins'!K$1)</f>
        <v>1</v>
      </c>
      <c r="L597" s="20">
        <f>COUNTIF('Chemins de conversion les plus '!$J597:$CH597,'Synthese chemins'!L$1)</f>
        <v>0</v>
      </c>
      <c r="M597" s="20">
        <f>COUNTIF('Chemins de conversion les plus '!$J597:$CH597,'Synthese chemins'!M$1)</f>
        <v>0</v>
      </c>
      <c r="N597" s="20">
        <f>COUNTIF('Chemins de conversion les plus '!$J597:$CH597,'Synthese chemins'!N$1)</f>
        <v>0</v>
      </c>
      <c r="O597" s="20">
        <f>COUNTIF('Chemins de conversion les plus '!$J597:$CH597,'Synthese chemins'!O$1)</f>
        <v>0</v>
      </c>
      <c r="P597" s="20">
        <f>COUNTIF('Chemins de conversion les plus '!$J597:$CH597,'Synthese chemins'!P$1)</f>
        <v>0</v>
      </c>
      <c r="Q597" s="20">
        <f>COUNTIF('Chemins de conversion les plus '!$J597:$CH597,'Synthese chemins'!Q$1)</f>
        <v>0</v>
      </c>
      <c r="R597" s="20">
        <f>COUNTIF('Chemins de conversion les plus '!$J597:$CH597,'Synthese chemins'!R$1)</f>
        <v>0</v>
      </c>
      <c r="S597" s="20">
        <f>COUNTIF('Chemins de conversion les plus '!$J597:$CH597,'Synthese chemins'!S$1)</f>
        <v>0</v>
      </c>
      <c r="T597" s="20">
        <f>COUNTIF('Chemins de conversion les plus '!$J597:$CH597,'Synthese chemins'!T$1)</f>
        <v>0</v>
      </c>
      <c r="U597" s="20">
        <f>COUNTIF('Chemins de conversion les plus '!$J597:$CH597,'Synthese chemins'!U$1)</f>
        <v>0</v>
      </c>
      <c r="V597" s="20">
        <f>COUNTIF('Chemins de conversion les plus '!$J597:$CH597,'Synthese chemins'!V$1)</f>
        <v>0</v>
      </c>
      <c r="W597" s="20">
        <f>COUNTIF('Chemins de conversion les plus '!$J597:$CH597,'Synthese chemins'!W$1)</f>
        <v>0</v>
      </c>
      <c r="X597" s="20">
        <f>COUNTIF('Chemins de conversion les plus '!$J597:$CH597,'Synthese chemins'!X$1)</f>
        <v>0</v>
      </c>
      <c r="Y597" s="5"/>
      <c r="Z597" s="20">
        <f ca="1">VLOOKUP(A597,INDIRECT("'Chemins de conversion les plus '!B$2:E$"&amp;'Paramétrage leviers'!E$2,TRUE),3)</f>
        <v>1</v>
      </c>
      <c r="AA597" s="19">
        <f>VLOOKUP(A597,'Chemins de conversion les plus '!B597:E597,4)</f>
        <v>0</v>
      </c>
      <c r="AB597" s="20">
        <f t="shared" ca="1" si="48"/>
        <v>0.33333333333333331</v>
      </c>
      <c r="AC597" s="19">
        <f t="shared" si="49"/>
        <v>0</v>
      </c>
    </row>
    <row r="598" spans="1:29">
      <c r="A598" s="2">
        <f t="shared" si="46"/>
        <v>597</v>
      </c>
      <c r="B598" s="2">
        <f>'Chemins de conversion les plus '!C598</f>
        <v>3</v>
      </c>
      <c r="C598" s="2">
        <f t="shared" si="47"/>
        <v>3</v>
      </c>
      <c r="D598" s="2" t="str">
        <f t="shared" si="45"/>
        <v>Non</v>
      </c>
      <c r="E598" s="20">
        <f>COUNTIF('Chemins de conversion les plus '!$J598:$CH598,'Synthese chemins'!E$1)</f>
        <v>0</v>
      </c>
      <c r="F598" s="20">
        <f>COUNTIF('Chemins de conversion les plus '!$J598:$CH598,'Synthese chemins'!F$1)</f>
        <v>1</v>
      </c>
      <c r="G598" s="20">
        <f>COUNTIF('Chemins de conversion les plus '!$J598:$CH598,'Synthese chemins'!G$1)</f>
        <v>0</v>
      </c>
      <c r="H598" s="20">
        <f>COUNTIF('Chemins de conversion les plus '!$J598:$CH598,'Synthese chemins'!H$1)</f>
        <v>0</v>
      </c>
      <c r="I598" s="20">
        <f>COUNTIF('Chemins de conversion les plus '!$J598:$CH598,'Synthese chemins'!I$1)</f>
        <v>0</v>
      </c>
      <c r="J598" s="20">
        <f>COUNTIF('Chemins de conversion les plus '!$J598:$CH598,'Synthese chemins'!J$1)</f>
        <v>0</v>
      </c>
      <c r="K598" s="20">
        <f>COUNTIF('Chemins de conversion les plus '!$J598:$CH598,'Synthese chemins'!K$1)</f>
        <v>1</v>
      </c>
      <c r="L598" s="20">
        <f>COUNTIF('Chemins de conversion les plus '!$J598:$CH598,'Synthese chemins'!L$1)</f>
        <v>0</v>
      </c>
      <c r="M598" s="20">
        <f>COUNTIF('Chemins de conversion les plus '!$J598:$CH598,'Synthese chemins'!M$1)</f>
        <v>1</v>
      </c>
      <c r="N598" s="20">
        <f>COUNTIF('Chemins de conversion les plus '!$J598:$CH598,'Synthese chemins'!N$1)</f>
        <v>0</v>
      </c>
      <c r="O598" s="20">
        <f>COUNTIF('Chemins de conversion les plus '!$J598:$CH598,'Synthese chemins'!O$1)</f>
        <v>0</v>
      </c>
      <c r="P598" s="20">
        <f>COUNTIF('Chemins de conversion les plus '!$J598:$CH598,'Synthese chemins'!P$1)</f>
        <v>0</v>
      </c>
      <c r="Q598" s="20">
        <f>COUNTIF('Chemins de conversion les plus '!$J598:$CH598,'Synthese chemins'!Q$1)</f>
        <v>0</v>
      </c>
      <c r="R598" s="20">
        <f>COUNTIF('Chemins de conversion les plus '!$J598:$CH598,'Synthese chemins'!R$1)</f>
        <v>0</v>
      </c>
      <c r="S598" s="20">
        <f>COUNTIF('Chemins de conversion les plus '!$J598:$CH598,'Synthese chemins'!S$1)</f>
        <v>0</v>
      </c>
      <c r="T598" s="20">
        <f>COUNTIF('Chemins de conversion les plus '!$J598:$CH598,'Synthese chemins'!T$1)</f>
        <v>0</v>
      </c>
      <c r="U598" s="20">
        <f>COUNTIF('Chemins de conversion les plus '!$J598:$CH598,'Synthese chemins'!U$1)</f>
        <v>0</v>
      </c>
      <c r="V598" s="20">
        <f>COUNTIF('Chemins de conversion les plus '!$J598:$CH598,'Synthese chemins'!V$1)</f>
        <v>0</v>
      </c>
      <c r="W598" s="20">
        <f>COUNTIF('Chemins de conversion les plus '!$J598:$CH598,'Synthese chemins'!W$1)</f>
        <v>0</v>
      </c>
      <c r="X598" s="20">
        <f>COUNTIF('Chemins de conversion les plus '!$J598:$CH598,'Synthese chemins'!X$1)</f>
        <v>0</v>
      </c>
      <c r="Y598" s="5"/>
      <c r="Z598" s="20">
        <f ca="1">VLOOKUP(A598,INDIRECT("'Chemins de conversion les plus '!B$2:E$"&amp;'Paramétrage leviers'!E$2,TRUE),3)</f>
        <v>1</v>
      </c>
      <c r="AA598" s="19">
        <f>VLOOKUP(A598,'Chemins de conversion les plus '!B598:E598,4)</f>
        <v>0</v>
      </c>
      <c r="AB598" s="20">
        <f t="shared" ca="1" si="48"/>
        <v>0.33333333333333331</v>
      </c>
      <c r="AC598" s="19">
        <f t="shared" si="49"/>
        <v>0</v>
      </c>
    </row>
    <row r="599" spans="1:29">
      <c r="A599" s="2">
        <f t="shared" si="46"/>
        <v>598</v>
      </c>
      <c r="B599" s="2">
        <f>'Chemins de conversion les plus '!C599</f>
        <v>3</v>
      </c>
      <c r="C599" s="2">
        <f t="shared" si="47"/>
        <v>2</v>
      </c>
      <c r="D599" s="2" t="str">
        <f t="shared" si="45"/>
        <v>Non</v>
      </c>
      <c r="E599" s="20">
        <f>COUNTIF('Chemins de conversion les plus '!$J599:$CH599,'Synthese chemins'!E$1)</f>
        <v>0</v>
      </c>
      <c r="F599" s="20">
        <f>COUNTIF('Chemins de conversion les plus '!$J599:$CH599,'Synthese chemins'!F$1)</f>
        <v>0</v>
      </c>
      <c r="G599" s="20">
        <f>COUNTIF('Chemins de conversion les plus '!$J599:$CH599,'Synthese chemins'!G$1)</f>
        <v>0</v>
      </c>
      <c r="H599" s="20">
        <f>COUNTIF('Chemins de conversion les plus '!$J599:$CH599,'Synthese chemins'!H$1)</f>
        <v>0</v>
      </c>
      <c r="I599" s="20">
        <f>COUNTIF('Chemins de conversion les plus '!$J599:$CH599,'Synthese chemins'!I$1)</f>
        <v>0</v>
      </c>
      <c r="J599" s="20">
        <f>COUNTIF('Chemins de conversion les plus '!$J599:$CH599,'Synthese chemins'!J$1)</f>
        <v>0</v>
      </c>
      <c r="K599" s="20">
        <f>COUNTIF('Chemins de conversion les plus '!$J599:$CH599,'Synthese chemins'!K$1)</f>
        <v>2</v>
      </c>
      <c r="L599" s="20">
        <f>COUNTIF('Chemins de conversion les plus '!$J599:$CH599,'Synthese chemins'!L$1)</f>
        <v>0</v>
      </c>
      <c r="M599" s="20">
        <f>COUNTIF('Chemins de conversion les plus '!$J599:$CH599,'Synthese chemins'!M$1)</f>
        <v>0</v>
      </c>
      <c r="N599" s="20">
        <f>COUNTIF('Chemins de conversion les plus '!$J599:$CH599,'Synthese chemins'!N$1)</f>
        <v>0</v>
      </c>
      <c r="O599" s="20">
        <f>COUNTIF('Chemins de conversion les plus '!$J599:$CH599,'Synthese chemins'!O$1)</f>
        <v>0</v>
      </c>
      <c r="P599" s="20">
        <f>COUNTIF('Chemins de conversion les plus '!$J599:$CH599,'Synthese chemins'!P$1)</f>
        <v>0</v>
      </c>
      <c r="Q599" s="20">
        <f>COUNTIF('Chemins de conversion les plus '!$J599:$CH599,'Synthese chemins'!Q$1)</f>
        <v>1</v>
      </c>
      <c r="R599" s="20">
        <f>COUNTIF('Chemins de conversion les plus '!$J599:$CH599,'Synthese chemins'!R$1)</f>
        <v>0</v>
      </c>
      <c r="S599" s="20">
        <f>COUNTIF('Chemins de conversion les plus '!$J599:$CH599,'Synthese chemins'!S$1)</f>
        <v>0</v>
      </c>
      <c r="T599" s="20">
        <f>COUNTIF('Chemins de conversion les plus '!$J599:$CH599,'Synthese chemins'!T$1)</f>
        <v>0</v>
      </c>
      <c r="U599" s="20">
        <f>COUNTIF('Chemins de conversion les plus '!$J599:$CH599,'Synthese chemins'!U$1)</f>
        <v>0</v>
      </c>
      <c r="V599" s="20">
        <f>COUNTIF('Chemins de conversion les plus '!$J599:$CH599,'Synthese chemins'!V$1)</f>
        <v>0</v>
      </c>
      <c r="W599" s="20">
        <f>COUNTIF('Chemins de conversion les plus '!$J599:$CH599,'Synthese chemins'!W$1)</f>
        <v>0</v>
      </c>
      <c r="X599" s="20">
        <f>COUNTIF('Chemins de conversion les plus '!$J599:$CH599,'Synthese chemins'!X$1)</f>
        <v>0</v>
      </c>
      <c r="Y599" s="5"/>
      <c r="Z599" s="20">
        <f ca="1">VLOOKUP(A599,INDIRECT("'Chemins de conversion les plus '!B$2:E$"&amp;'Paramétrage leviers'!E$2,TRUE),3)</f>
        <v>1</v>
      </c>
      <c r="AA599" s="19">
        <f>VLOOKUP(A599,'Chemins de conversion les plus '!B599:E599,4)</f>
        <v>0</v>
      </c>
      <c r="AB599" s="20">
        <f t="shared" ca="1" si="48"/>
        <v>0.33333333333333331</v>
      </c>
      <c r="AC599" s="19">
        <f t="shared" si="49"/>
        <v>0</v>
      </c>
    </row>
    <row r="600" spans="1:29">
      <c r="A600" s="2">
        <f t="shared" si="46"/>
        <v>599</v>
      </c>
      <c r="B600" s="2">
        <f>'Chemins de conversion les plus '!C600</f>
        <v>3</v>
      </c>
      <c r="C600" s="2">
        <f t="shared" si="47"/>
        <v>3</v>
      </c>
      <c r="D600" s="2" t="str">
        <f t="shared" si="45"/>
        <v>Non</v>
      </c>
      <c r="E600" s="20">
        <f>COUNTIF('Chemins de conversion les plus '!$J600:$CH600,'Synthese chemins'!E$1)</f>
        <v>0</v>
      </c>
      <c r="F600" s="20">
        <f>COUNTIF('Chemins de conversion les plus '!$J600:$CH600,'Synthese chemins'!F$1)</f>
        <v>0</v>
      </c>
      <c r="G600" s="20">
        <f>COUNTIF('Chemins de conversion les plus '!$J600:$CH600,'Synthese chemins'!G$1)</f>
        <v>0</v>
      </c>
      <c r="H600" s="20">
        <f>COUNTIF('Chemins de conversion les plus '!$J600:$CH600,'Synthese chemins'!H$1)</f>
        <v>0</v>
      </c>
      <c r="I600" s="20">
        <f>COUNTIF('Chemins de conversion les plus '!$J600:$CH600,'Synthese chemins'!I$1)</f>
        <v>0</v>
      </c>
      <c r="J600" s="20">
        <f>COUNTIF('Chemins de conversion les plus '!$J600:$CH600,'Synthese chemins'!J$1)</f>
        <v>0</v>
      </c>
      <c r="K600" s="20">
        <f>COUNTIF('Chemins de conversion les plus '!$J600:$CH600,'Synthese chemins'!K$1)</f>
        <v>1</v>
      </c>
      <c r="L600" s="20">
        <f>COUNTIF('Chemins de conversion les plus '!$J600:$CH600,'Synthese chemins'!L$1)</f>
        <v>0</v>
      </c>
      <c r="M600" s="20">
        <f>COUNTIF('Chemins de conversion les plus '!$J600:$CH600,'Synthese chemins'!M$1)</f>
        <v>0</v>
      </c>
      <c r="N600" s="20">
        <f>COUNTIF('Chemins de conversion les plus '!$J600:$CH600,'Synthese chemins'!N$1)</f>
        <v>1</v>
      </c>
      <c r="O600" s="20">
        <f>COUNTIF('Chemins de conversion les plus '!$J600:$CH600,'Synthese chemins'!O$1)</f>
        <v>0</v>
      </c>
      <c r="P600" s="20">
        <f>COUNTIF('Chemins de conversion les plus '!$J600:$CH600,'Synthese chemins'!P$1)</f>
        <v>0</v>
      </c>
      <c r="Q600" s="20">
        <f>COUNTIF('Chemins de conversion les plus '!$J600:$CH600,'Synthese chemins'!Q$1)</f>
        <v>1</v>
      </c>
      <c r="R600" s="20">
        <f>COUNTIF('Chemins de conversion les plus '!$J600:$CH600,'Synthese chemins'!R$1)</f>
        <v>0</v>
      </c>
      <c r="S600" s="20">
        <f>COUNTIF('Chemins de conversion les plus '!$J600:$CH600,'Synthese chemins'!S$1)</f>
        <v>0</v>
      </c>
      <c r="T600" s="20">
        <f>COUNTIF('Chemins de conversion les plus '!$J600:$CH600,'Synthese chemins'!T$1)</f>
        <v>0</v>
      </c>
      <c r="U600" s="20">
        <f>COUNTIF('Chemins de conversion les plus '!$J600:$CH600,'Synthese chemins'!U$1)</f>
        <v>0</v>
      </c>
      <c r="V600" s="20">
        <f>COUNTIF('Chemins de conversion les plus '!$J600:$CH600,'Synthese chemins'!V$1)</f>
        <v>0</v>
      </c>
      <c r="W600" s="20">
        <f>COUNTIF('Chemins de conversion les plus '!$J600:$CH600,'Synthese chemins'!W$1)</f>
        <v>0</v>
      </c>
      <c r="X600" s="20">
        <f>COUNTIF('Chemins de conversion les plus '!$J600:$CH600,'Synthese chemins'!X$1)</f>
        <v>0</v>
      </c>
      <c r="Y600" s="5"/>
      <c r="Z600" s="20">
        <f ca="1">VLOOKUP(A600,INDIRECT("'Chemins de conversion les plus '!B$2:E$"&amp;'Paramétrage leviers'!E$2,TRUE),3)</f>
        <v>1</v>
      </c>
      <c r="AA600" s="19">
        <f>VLOOKUP(A600,'Chemins de conversion les plus '!B600:E600,4)</f>
        <v>0</v>
      </c>
      <c r="AB600" s="20">
        <f t="shared" ca="1" si="48"/>
        <v>0.33333333333333331</v>
      </c>
      <c r="AC600" s="19">
        <f t="shared" si="49"/>
        <v>0</v>
      </c>
    </row>
    <row r="601" spans="1:29">
      <c r="A601" s="2">
        <f t="shared" si="46"/>
        <v>600</v>
      </c>
      <c r="B601" s="2">
        <f>'Chemins de conversion les plus '!C601</f>
        <v>3</v>
      </c>
      <c r="C601" s="2">
        <f t="shared" si="47"/>
        <v>3</v>
      </c>
      <c r="D601" s="2" t="str">
        <f t="shared" si="45"/>
        <v>Non</v>
      </c>
      <c r="E601" s="20">
        <f>COUNTIF('Chemins de conversion les plus '!$J601:$CH601,'Synthese chemins'!E$1)</f>
        <v>0</v>
      </c>
      <c r="F601" s="20">
        <f>COUNTIF('Chemins de conversion les plus '!$J601:$CH601,'Synthese chemins'!F$1)</f>
        <v>1</v>
      </c>
      <c r="G601" s="20">
        <f>COUNTIF('Chemins de conversion les plus '!$J601:$CH601,'Synthese chemins'!G$1)</f>
        <v>0</v>
      </c>
      <c r="H601" s="20">
        <f>COUNTIF('Chemins de conversion les plus '!$J601:$CH601,'Synthese chemins'!H$1)</f>
        <v>0</v>
      </c>
      <c r="I601" s="20">
        <f>COUNTIF('Chemins de conversion les plus '!$J601:$CH601,'Synthese chemins'!I$1)</f>
        <v>0</v>
      </c>
      <c r="J601" s="20">
        <f>COUNTIF('Chemins de conversion les plus '!$J601:$CH601,'Synthese chemins'!J$1)</f>
        <v>0</v>
      </c>
      <c r="K601" s="20">
        <f>COUNTIF('Chemins de conversion les plus '!$J601:$CH601,'Synthese chemins'!K$1)</f>
        <v>0</v>
      </c>
      <c r="L601" s="20">
        <f>COUNTIF('Chemins de conversion les plus '!$J601:$CH601,'Synthese chemins'!L$1)</f>
        <v>1</v>
      </c>
      <c r="M601" s="20">
        <f>COUNTIF('Chemins de conversion les plus '!$J601:$CH601,'Synthese chemins'!M$1)</f>
        <v>0</v>
      </c>
      <c r="N601" s="20">
        <f>COUNTIF('Chemins de conversion les plus '!$J601:$CH601,'Synthese chemins'!N$1)</f>
        <v>0</v>
      </c>
      <c r="O601" s="20">
        <f>COUNTIF('Chemins de conversion les plus '!$J601:$CH601,'Synthese chemins'!O$1)</f>
        <v>0</v>
      </c>
      <c r="P601" s="20">
        <f>COUNTIF('Chemins de conversion les plus '!$J601:$CH601,'Synthese chemins'!P$1)</f>
        <v>0</v>
      </c>
      <c r="Q601" s="20">
        <f>COUNTIF('Chemins de conversion les plus '!$J601:$CH601,'Synthese chemins'!Q$1)</f>
        <v>1</v>
      </c>
      <c r="R601" s="20">
        <f>COUNTIF('Chemins de conversion les plus '!$J601:$CH601,'Synthese chemins'!R$1)</f>
        <v>0</v>
      </c>
      <c r="S601" s="20">
        <f>COUNTIF('Chemins de conversion les plus '!$J601:$CH601,'Synthese chemins'!S$1)</f>
        <v>0</v>
      </c>
      <c r="T601" s="20">
        <f>COUNTIF('Chemins de conversion les plus '!$J601:$CH601,'Synthese chemins'!T$1)</f>
        <v>0</v>
      </c>
      <c r="U601" s="20">
        <f>COUNTIF('Chemins de conversion les plus '!$J601:$CH601,'Synthese chemins'!U$1)</f>
        <v>0</v>
      </c>
      <c r="V601" s="20">
        <f>COUNTIF('Chemins de conversion les plus '!$J601:$CH601,'Synthese chemins'!V$1)</f>
        <v>0</v>
      </c>
      <c r="W601" s="20">
        <f>COUNTIF('Chemins de conversion les plus '!$J601:$CH601,'Synthese chemins'!W$1)</f>
        <v>0</v>
      </c>
      <c r="X601" s="20">
        <f>COUNTIF('Chemins de conversion les plus '!$J601:$CH601,'Synthese chemins'!X$1)</f>
        <v>0</v>
      </c>
      <c r="Y601" s="5"/>
      <c r="Z601" s="20">
        <f ca="1">VLOOKUP(A601,INDIRECT("'Chemins de conversion les plus '!B$2:E$"&amp;'Paramétrage leviers'!E$2,TRUE),3)</f>
        <v>1</v>
      </c>
      <c r="AA601" s="19">
        <f>VLOOKUP(A601,'Chemins de conversion les plus '!B601:E601,4)</f>
        <v>0</v>
      </c>
      <c r="AB601" s="20">
        <f t="shared" ca="1" si="48"/>
        <v>0.33333333333333331</v>
      </c>
      <c r="AC601" s="19">
        <f t="shared" si="49"/>
        <v>0</v>
      </c>
    </row>
    <row r="602" spans="1:29">
      <c r="A602" s="2">
        <f t="shared" si="46"/>
        <v>601</v>
      </c>
      <c r="B602" s="2">
        <f>'Chemins de conversion les plus '!C602</f>
        <v>3</v>
      </c>
      <c r="C602" s="2">
        <f t="shared" si="47"/>
        <v>3</v>
      </c>
      <c r="D602" s="2" t="str">
        <f t="shared" si="45"/>
        <v>Non</v>
      </c>
      <c r="E602" s="20">
        <f>COUNTIF('Chemins de conversion les plus '!$J602:$CH602,'Synthese chemins'!E$1)</f>
        <v>0</v>
      </c>
      <c r="F602" s="20">
        <f>COUNTIF('Chemins de conversion les plus '!$J602:$CH602,'Synthese chemins'!F$1)</f>
        <v>1</v>
      </c>
      <c r="G602" s="20">
        <f>COUNTIF('Chemins de conversion les plus '!$J602:$CH602,'Synthese chemins'!G$1)</f>
        <v>0</v>
      </c>
      <c r="H602" s="20">
        <f>COUNTIF('Chemins de conversion les plus '!$J602:$CH602,'Synthese chemins'!H$1)</f>
        <v>0</v>
      </c>
      <c r="I602" s="20">
        <f>COUNTIF('Chemins de conversion les plus '!$J602:$CH602,'Synthese chemins'!I$1)</f>
        <v>0</v>
      </c>
      <c r="J602" s="20">
        <f>COUNTIF('Chemins de conversion les plus '!$J602:$CH602,'Synthese chemins'!J$1)</f>
        <v>0</v>
      </c>
      <c r="K602" s="20">
        <f>COUNTIF('Chemins de conversion les plus '!$J602:$CH602,'Synthese chemins'!K$1)</f>
        <v>0</v>
      </c>
      <c r="L602" s="20">
        <f>COUNTIF('Chemins de conversion les plus '!$J602:$CH602,'Synthese chemins'!L$1)</f>
        <v>1</v>
      </c>
      <c r="M602" s="20">
        <f>COUNTIF('Chemins de conversion les plus '!$J602:$CH602,'Synthese chemins'!M$1)</f>
        <v>0</v>
      </c>
      <c r="N602" s="20">
        <f>COUNTIF('Chemins de conversion les plus '!$J602:$CH602,'Synthese chemins'!N$1)</f>
        <v>0</v>
      </c>
      <c r="O602" s="20">
        <f>COUNTIF('Chemins de conversion les plus '!$J602:$CH602,'Synthese chemins'!O$1)</f>
        <v>0</v>
      </c>
      <c r="P602" s="20">
        <f>COUNTIF('Chemins de conversion les plus '!$J602:$CH602,'Synthese chemins'!P$1)</f>
        <v>0</v>
      </c>
      <c r="Q602" s="20">
        <f>COUNTIF('Chemins de conversion les plus '!$J602:$CH602,'Synthese chemins'!Q$1)</f>
        <v>0</v>
      </c>
      <c r="R602" s="20">
        <f>COUNTIF('Chemins de conversion les plus '!$J602:$CH602,'Synthese chemins'!R$1)</f>
        <v>0</v>
      </c>
      <c r="S602" s="20">
        <f>COUNTIF('Chemins de conversion les plus '!$J602:$CH602,'Synthese chemins'!S$1)</f>
        <v>1</v>
      </c>
      <c r="T602" s="20">
        <f>COUNTIF('Chemins de conversion les plus '!$J602:$CH602,'Synthese chemins'!T$1)</f>
        <v>0</v>
      </c>
      <c r="U602" s="20">
        <f>COUNTIF('Chemins de conversion les plus '!$J602:$CH602,'Synthese chemins'!U$1)</f>
        <v>0</v>
      </c>
      <c r="V602" s="20">
        <f>COUNTIF('Chemins de conversion les plus '!$J602:$CH602,'Synthese chemins'!V$1)</f>
        <v>0</v>
      </c>
      <c r="W602" s="20">
        <f>COUNTIF('Chemins de conversion les plus '!$J602:$CH602,'Synthese chemins'!W$1)</f>
        <v>0</v>
      </c>
      <c r="X602" s="20">
        <f>COUNTIF('Chemins de conversion les plus '!$J602:$CH602,'Synthese chemins'!X$1)</f>
        <v>0</v>
      </c>
      <c r="Y602" s="5"/>
      <c r="Z602" s="20">
        <f ca="1">VLOOKUP(A602,INDIRECT("'Chemins de conversion les plus '!B$2:E$"&amp;'Paramétrage leviers'!E$2,TRUE),3)</f>
        <v>1</v>
      </c>
      <c r="AA602" s="19">
        <f>VLOOKUP(A602,'Chemins de conversion les plus '!B602:E602,4)</f>
        <v>0</v>
      </c>
      <c r="AB602" s="20">
        <f t="shared" ca="1" si="48"/>
        <v>0.33333333333333331</v>
      </c>
      <c r="AC602" s="19">
        <f t="shared" si="49"/>
        <v>0</v>
      </c>
    </row>
    <row r="603" spans="1:29">
      <c r="A603" s="2">
        <f t="shared" si="46"/>
        <v>602</v>
      </c>
      <c r="B603" s="2">
        <f>'Chemins de conversion les plus '!C603</f>
        <v>3</v>
      </c>
      <c r="C603" s="2">
        <f t="shared" si="47"/>
        <v>3</v>
      </c>
      <c r="D603" s="2" t="str">
        <f t="shared" si="45"/>
        <v>Non</v>
      </c>
      <c r="E603" s="20">
        <f>COUNTIF('Chemins de conversion les plus '!$J603:$CH603,'Synthese chemins'!E$1)</f>
        <v>0</v>
      </c>
      <c r="F603" s="20">
        <f>COUNTIF('Chemins de conversion les plus '!$J603:$CH603,'Synthese chemins'!F$1)</f>
        <v>0</v>
      </c>
      <c r="G603" s="20">
        <f>COUNTIF('Chemins de conversion les plus '!$J603:$CH603,'Synthese chemins'!G$1)</f>
        <v>0</v>
      </c>
      <c r="H603" s="20">
        <f>COUNTIF('Chemins de conversion les plus '!$J603:$CH603,'Synthese chemins'!H$1)</f>
        <v>0</v>
      </c>
      <c r="I603" s="20">
        <f>COUNTIF('Chemins de conversion les plus '!$J603:$CH603,'Synthese chemins'!I$1)</f>
        <v>0</v>
      </c>
      <c r="J603" s="20">
        <f>COUNTIF('Chemins de conversion les plus '!$J603:$CH603,'Synthese chemins'!J$1)</f>
        <v>0</v>
      </c>
      <c r="K603" s="20">
        <f>COUNTIF('Chemins de conversion les plus '!$J603:$CH603,'Synthese chemins'!K$1)</f>
        <v>1</v>
      </c>
      <c r="L603" s="20">
        <f>COUNTIF('Chemins de conversion les plus '!$J603:$CH603,'Synthese chemins'!L$1)</f>
        <v>1</v>
      </c>
      <c r="M603" s="20">
        <f>COUNTIF('Chemins de conversion les plus '!$J603:$CH603,'Synthese chemins'!M$1)</f>
        <v>0</v>
      </c>
      <c r="N603" s="20">
        <f>COUNTIF('Chemins de conversion les plus '!$J603:$CH603,'Synthese chemins'!N$1)</f>
        <v>1</v>
      </c>
      <c r="O603" s="20">
        <f>COUNTIF('Chemins de conversion les plus '!$J603:$CH603,'Synthese chemins'!O$1)</f>
        <v>0</v>
      </c>
      <c r="P603" s="20">
        <f>COUNTIF('Chemins de conversion les plus '!$J603:$CH603,'Synthese chemins'!P$1)</f>
        <v>0</v>
      </c>
      <c r="Q603" s="20">
        <f>COUNTIF('Chemins de conversion les plus '!$J603:$CH603,'Synthese chemins'!Q$1)</f>
        <v>0</v>
      </c>
      <c r="R603" s="20">
        <f>COUNTIF('Chemins de conversion les plus '!$J603:$CH603,'Synthese chemins'!R$1)</f>
        <v>0</v>
      </c>
      <c r="S603" s="20">
        <f>COUNTIF('Chemins de conversion les plus '!$J603:$CH603,'Synthese chemins'!S$1)</f>
        <v>0</v>
      </c>
      <c r="T603" s="20">
        <f>COUNTIF('Chemins de conversion les plus '!$J603:$CH603,'Synthese chemins'!T$1)</f>
        <v>0</v>
      </c>
      <c r="U603" s="20">
        <f>COUNTIF('Chemins de conversion les plus '!$J603:$CH603,'Synthese chemins'!U$1)</f>
        <v>0</v>
      </c>
      <c r="V603" s="20">
        <f>COUNTIF('Chemins de conversion les plus '!$J603:$CH603,'Synthese chemins'!V$1)</f>
        <v>0</v>
      </c>
      <c r="W603" s="20">
        <f>COUNTIF('Chemins de conversion les plus '!$J603:$CH603,'Synthese chemins'!W$1)</f>
        <v>0</v>
      </c>
      <c r="X603" s="20">
        <f>COUNTIF('Chemins de conversion les plus '!$J603:$CH603,'Synthese chemins'!X$1)</f>
        <v>0</v>
      </c>
      <c r="Y603" s="5"/>
      <c r="Z603" s="20">
        <f ca="1">VLOOKUP(A603,INDIRECT("'Chemins de conversion les plus '!B$2:E$"&amp;'Paramétrage leviers'!E$2,TRUE),3)</f>
        <v>1</v>
      </c>
      <c r="AA603" s="19">
        <f>VLOOKUP(A603,'Chemins de conversion les plus '!B603:E603,4)</f>
        <v>0</v>
      </c>
      <c r="AB603" s="20">
        <f t="shared" ca="1" si="48"/>
        <v>0.33333333333333331</v>
      </c>
      <c r="AC603" s="19">
        <f t="shared" si="49"/>
        <v>0</v>
      </c>
    </row>
    <row r="604" spans="1:29">
      <c r="A604" s="2">
        <f t="shared" si="46"/>
        <v>603</v>
      </c>
      <c r="B604" s="2">
        <f>'Chemins de conversion les plus '!C604</f>
        <v>3</v>
      </c>
      <c r="C604" s="2">
        <f t="shared" si="47"/>
        <v>2</v>
      </c>
      <c r="D604" s="2" t="str">
        <f t="shared" si="45"/>
        <v>Non</v>
      </c>
      <c r="E604" s="20">
        <f>COUNTIF('Chemins de conversion les plus '!$J604:$CH604,'Synthese chemins'!E$1)</f>
        <v>0</v>
      </c>
      <c r="F604" s="20">
        <f>COUNTIF('Chemins de conversion les plus '!$J604:$CH604,'Synthese chemins'!F$1)</f>
        <v>0</v>
      </c>
      <c r="G604" s="20">
        <f>COUNTIF('Chemins de conversion les plus '!$J604:$CH604,'Synthese chemins'!G$1)</f>
        <v>0</v>
      </c>
      <c r="H604" s="20">
        <f>COUNTIF('Chemins de conversion les plus '!$J604:$CH604,'Synthese chemins'!H$1)</f>
        <v>0</v>
      </c>
      <c r="I604" s="20">
        <f>COUNTIF('Chemins de conversion les plus '!$J604:$CH604,'Synthese chemins'!I$1)</f>
        <v>0</v>
      </c>
      <c r="J604" s="20">
        <f>COUNTIF('Chemins de conversion les plus '!$J604:$CH604,'Synthese chemins'!J$1)</f>
        <v>0</v>
      </c>
      <c r="K604" s="20">
        <f>COUNTIF('Chemins de conversion les plus '!$J604:$CH604,'Synthese chemins'!K$1)</f>
        <v>0</v>
      </c>
      <c r="L604" s="20">
        <f>COUNTIF('Chemins de conversion les plus '!$J604:$CH604,'Synthese chemins'!L$1)</f>
        <v>2</v>
      </c>
      <c r="M604" s="20">
        <f>COUNTIF('Chemins de conversion les plus '!$J604:$CH604,'Synthese chemins'!M$1)</f>
        <v>0</v>
      </c>
      <c r="N604" s="20">
        <f>COUNTIF('Chemins de conversion les plus '!$J604:$CH604,'Synthese chemins'!N$1)</f>
        <v>1</v>
      </c>
      <c r="O604" s="20">
        <f>COUNTIF('Chemins de conversion les plus '!$J604:$CH604,'Synthese chemins'!O$1)</f>
        <v>0</v>
      </c>
      <c r="P604" s="20">
        <f>COUNTIF('Chemins de conversion les plus '!$J604:$CH604,'Synthese chemins'!P$1)</f>
        <v>0</v>
      </c>
      <c r="Q604" s="20">
        <f>COUNTIF('Chemins de conversion les plus '!$J604:$CH604,'Synthese chemins'!Q$1)</f>
        <v>0</v>
      </c>
      <c r="R604" s="20">
        <f>COUNTIF('Chemins de conversion les plus '!$J604:$CH604,'Synthese chemins'!R$1)</f>
        <v>0</v>
      </c>
      <c r="S604" s="20">
        <f>COUNTIF('Chemins de conversion les plus '!$J604:$CH604,'Synthese chemins'!S$1)</f>
        <v>0</v>
      </c>
      <c r="T604" s="20">
        <f>COUNTIF('Chemins de conversion les plus '!$J604:$CH604,'Synthese chemins'!T$1)</f>
        <v>0</v>
      </c>
      <c r="U604" s="20">
        <f>COUNTIF('Chemins de conversion les plus '!$J604:$CH604,'Synthese chemins'!U$1)</f>
        <v>0</v>
      </c>
      <c r="V604" s="20">
        <f>COUNTIF('Chemins de conversion les plus '!$J604:$CH604,'Synthese chemins'!V$1)</f>
        <v>0</v>
      </c>
      <c r="W604" s="20">
        <f>COUNTIF('Chemins de conversion les plus '!$J604:$CH604,'Synthese chemins'!W$1)</f>
        <v>0</v>
      </c>
      <c r="X604" s="20">
        <f>COUNTIF('Chemins de conversion les plus '!$J604:$CH604,'Synthese chemins'!X$1)</f>
        <v>0</v>
      </c>
      <c r="Y604" s="5"/>
      <c r="Z604" s="20">
        <f ca="1">VLOOKUP(A604,INDIRECT("'Chemins de conversion les plus '!B$2:E$"&amp;'Paramétrage leviers'!E$2,TRUE),3)</f>
        <v>1</v>
      </c>
      <c r="AA604" s="19">
        <f>VLOOKUP(A604,'Chemins de conversion les plus '!B604:E604,4)</f>
        <v>153.04</v>
      </c>
      <c r="AB604" s="20">
        <f t="shared" ca="1" si="48"/>
        <v>0.33333333333333331</v>
      </c>
      <c r="AC604" s="19">
        <f t="shared" si="49"/>
        <v>51.013333333333328</v>
      </c>
    </row>
    <row r="605" spans="1:29">
      <c r="A605" s="2">
        <f t="shared" si="46"/>
        <v>604</v>
      </c>
      <c r="B605" s="2">
        <f>'Chemins de conversion les plus '!C605</f>
        <v>3</v>
      </c>
      <c r="C605" s="2">
        <f t="shared" si="47"/>
        <v>3</v>
      </c>
      <c r="D605" s="2" t="str">
        <f t="shared" si="45"/>
        <v>Non</v>
      </c>
      <c r="E605" s="20">
        <f>COUNTIF('Chemins de conversion les plus '!$J605:$CH605,'Synthese chemins'!E$1)</f>
        <v>0</v>
      </c>
      <c r="F605" s="20">
        <f>COUNTIF('Chemins de conversion les plus '!$J605:$CH605,'Synthese chemins'!F$1)</f>
        <v>1</v>
      </c>
      <c r="G605" s="20">
        <f>COUNTIF('Chemins de conversion les plus '!$J605:$CH605,'Synthese chemins'!G$1)</f>
        <v>0</v>
      </c>
      <c r="H605" s="20">
        <f>COUNTIF('Chemins de conversion les plus '!$J605:$CH605,'Synthese chemins'!H$1)</f>
        <v>0</v>
      </c>
      <c r="I605" s="20">
        <f>COUNTIF('Chemins de conversion les plus '!$J605:$CH605,'Synthese chemins'!I$1)</f>
        <v>0</v>
      </c>
      <c r="J605" s="20">
        <f>COUNTIF('Chemins de conversion les plus '!$J605:$CH605,'Synthese chemins'!J$1)</f>
        <v>0</v>
      </c>
      <c r="K605" s="20">
        <f>COUNTIF('Chemins de conversion les plus '!$J605:$CH605,'Synthese chemins'!K$1)</f>
        <v>0</v>
      </c>
      <c r="L605" s="20">
        <f>COUNTIF('Chemins de conversion les plus '!$J605:$CH605,'Synthese chemins'!L$1)</f>
        <v>1</v>
      </c>
      <c r="M605" s="20">
        <f>COUNTIF('Chemins de conversion les plus '!$J605:$CH605,'Synthese chemins'!M$1)</f>
        <v>1</v>
      </c>
      <c r="N605" s="20">
        <f>COUNTIF('Chemins de conversion les plus '!$J605:$CH605,'Synthese chemins'!N$1)</f>
        <v>0</v>
      </c>
      <c r="O605" s="20">
        <f>COUNTIF('Chemins de conversion les plus '!$J605:$CH605,'Synthese chemins'!O$1)</f>
        <v>0</v>
      </c>
      <c r="P605" s="20">
        <f>COUNTIF('Chemins de conversion les plus '!$J605:$CH605,'Synthese chemins'!P$1)</f>
        <v>0</v>
      </c>
      <c r="Q605" s="20">
        <f>COUNTIF('Chemins de conversion les plus '!$J605:$CH605,'Synthese chemins'!Q$1)</f>
        <v>0</v>
      </c>
      <c r="R605" s="20">
        <f>COUNTIF('Chemins de conversion les plus '!$J605:$CH605,'Synthese chemins'!R$1)</f>
        <v>0</v>
      </c>
      <c r="S605" s="20">
        <f>COUNTIF('Chemins de conversion les plus '!$J605:$CH605,'Synthese chemins'!S$1)</f>
        <v>0</v>
      </c>
      <c r="T605" s="20">
        <f>COUNTIF('Chemins de conversion les plus '!$J605:$CH605,'Synthese chemins'!T$1)</f>
        <v>0</v>
      </c>
      <c r="U605" s="20">
        <f>COUNTIF('Chemins de conversion les plus '!$J605:$CH605,'Synthese chemins'!U$1)</f>
        <v>0</v>
      </c>
      <c r="V605" s="20">
        <f>COUNTIF('Chemins de conversion les plus '!$J605:$CH605,'Synthese chemins'!V$1)</f>
        <v>0</v>
      </c>
      <c r="W605" s="20">
        <f>COUNTIF('Chemins de conversion les plus '!$J605:$CH605,'Synthese chemins'!W$1)</f>
        <v>0</v>
      </c>
      <c r="X605" s="20">
        <f>COUNTIF('Chemins de conversion les plus '!$J605:$CH605,'Synthese chemins'!X$1)</f>
        <v>0</v>
      </c>
      <c r="Y605" s="5"/>
      <c r="Z605" s="20">
        <f ca="1">VLOOKUP(A605,INDIRECT("'Chemins de conversion les plus '!B$2:E$"&amp;'Paramétrage leviers'!E$2,TRUE),3)</f>
        <v>1</v>
      </c>
      <c r="AA605" s="19">
        <f>VLOOKUP(A605,'Chemins de conversion les plus '!B605:E605,4)</f>
        <v>0</v>
      </c>
      <c r="AB605" s="20">
        <f t="shared" ca="1" si="48"/>
        <v>0.33333333333333331</v>
      </c>
      <c r="AC605" s="19">
        <f t="shared" si="49"/>
        <v>0</v>
      </c>
    </row>
    <row r="606" spans="1:29">
      <c r="A606" s="2">
        <f t="shared" si="46"/>
        <v>605</v>
      </c>
      <c r="B606" s="2">
        <f>'Chemins de conversion les plus '!C606</f>
        <v>3</v>
      </c>
      <c r="C606" s="2">
        <f t="shared" si="47"/>
        <v>3</v>
      </c>
      <c r="D606" s="2" t="str">
        <f t="shared" si="45"/>
        <v>Non</v>
      </c>
      <c r="E606" s="20">
        <f>COUNTIF('Chemins de conversion les plus '!$J606:$CH606,'Synthese chemins'!E$1)</f>
        <v>0</v>
      </c>
      <c r="F606" s="20">
        <f>COUNTIF('Chemins de conversion les plus '!$J606:$CH606,'Synthese chemins'!F$1)</f>
        <v>0</v>
      </c>
      <c r="G606" s="20">
        <f>COUNTIF('Chemins de conversion les plus '!$J606:$CH606,'Synthese chemins'!G$1)</f>
        <v>0</v>
      </c>
      <c r="H606" s="20">
        <f>COUNTIF('Chemins de conversion les plus '!$J606:$CH606,'Synthese chemins'!H$1)</f>
        <v>0</v>
      </c>
      <c r="I606" s="20">
        <f>COUNTIF('Chemins de conversion les plus '!$J606:$CH606,'Synthese chemins'!I$1)</f>
        <v>0</v>
      </c>
      <c r="J606" s="20">
        <f>COUNTIF('Chemins de conversion les plus '!$J606:$CH606,'Synthese chemins'!J$1)</f>
        <v>0</v>
      </c>
      <c r="K606" s="20">
        <f>COUNTIF('Chemins de conversion les plus '!$J606:$CH606,'Synthese chemins'!K$1)</f>
        <v>0</v>
      </c>
      <c r="L606" s="20">
        <f>COUNTIF('Chemins de conversion les plus '!$J606:$CH606,'Synthese chemins'!L$1)</f>
        <v>1</v>
      </c>
      <c r="M606" s="20">
        <f>COUNTIF('Chemins de conversion les plus '!$J606:$CH606,'Synthese chemins'!M$1)</f>
        <v>0</v>
      </c>
      <c r="N606" s="20">
        <f>COUNTIF('Chemins de conversion les plus '!$J606:$CH606,'Synthese chemins'!N$1)</f>
        <v>1</v>
      </c>
      <c r="O606" s="20">
        <f>COUNTIF('Chemins de conversion les plus '!$J606:$CH606,'Synthese chemins'!O$1)</f>
        <v>1</v>
      </c>
      <c r="P606" s="20">
        <f>COUNTIF('Chemins de conversion les plus '!$J606:$CH606,'Synthese chemins'!P$1)</f>
        <v>0</v>
      </c>
      <c r="Q606" s="20">
        <f>COUNTIF('Chemins de conversion les plus '!$J606:$CH606,'Synthese chemins'!Q$1)</f>
        <v>0</v>
      </c>
      <c r="R606" s="20">
        <f>COUNTIF('Chemins de conversion les plus '!$J606:$CH606,'Synthese chemins'!R$1)</f>
        <v>0</v>
      </c>
      <c r="S606" s="20">
        <f>COUNTIF('Chemins de conversion les plus '!$J606:$CH606,'Synthese chemins'!S$1)</f>
        <v>0</v>
      </c>
      <c r="T606" s="20">
        <f>COUNTIF('Chemins de conversion les plus '!$J606:$CH606,'Synthese chemins'!T$1)</f>
        <v>0</v>
      </c>
      <c r="U606" s="20">
        <f>COUNTIF('Chemins de conversion les plus '!$J606:$CH606,'Synthese chemins'!U$1)</f>
        <v>0</v>
      </c>
      <c r="V606" s="20">
        <f>COUNTIF('Chemins de conversion les plus '!$J606:$CH606,'Synthese chemins'!V$1)</f>
        <v>0</v>
      </c>
      <c r="W606" s="20">
        <f>COUNTIF('Chemins de conversion les plus '!$J606:$CH606,'Synthese chemins'!W$1)</f>
        <v>0</v>
      </c>
      <c r="X606" s="20">
        <f>COUNTIF('Chemins de conversion les plus '!$J606:$CH606,'Synthese chemins'!X$1)</f>
        <v>0</v>
      </c>
      <c r="Y606" s="5"/>
      <c r="Z606" s="20">
        <f ca="1">VLOOKUP(A606,INDIRECT("'Chemins de conversion les plus '!B$2:E$"&amp;'Paramétrage leviers'!E$2,TRUE),3)</f>
        <v>1</v>
      </c>
      <c r="AA606" s="19">
        <f>VLOOKUP(A606,'Chemins de conversion les plus '!B606:E606,4)</f>
        <v>0</v>
      </c>
      <c r="AB606" s="20">
        <f t="shared" ca="1" si="48"/>
        <v>0.33333333333333331</v>
      </c>
      <c r="AC606" s="19">
        <f t="shared" si="49"/>
        <v>0</v>
      </c>
    </row>
    <row r="607" spans="1:29">
      <c r="A607" s="2">
        <f t="shared" si="46"/>
        <v>606</v>
      </c>
      <c r="B607" s="2">
        <f>'Chemins de conversion les plus '!C607</f>
        <v>3</v>
      </c>
      <c r="C607" s="2">
        <f t="shared" si="47"/>
        <v>2</v>
      </c>
      <c r="D607" s="2" t="str">
        <f t="shared" si="45"/>
        <v>Non</v>
      </c>
      <c r="E607" s="20">
        <f>COUNTIF('Chemins de conversion les plus '!$J607:$CH607,'Synthese chemins'!E$1)</f>
        <v>0</v>
      </c>
      <c r="F607" s="20">
        <f>COUNTIF('Chemins de conversion les plus '!$J607:$CH607,'Synthese chemins'!F$1)</f>
        <v>0</v>
      </c>
      <c r="G607" s="20">
        <f>COUNTIF('Chemins de conversion les plus '!$J607:$CH607,'Synthese chemins'!G$1)</f>
        <v>0</v>
      </c>
      <c r="H607" s="20">
        <f>COUNTIF('Chemins de conversion les plus '!$J607:$CH607,'Synthese chemins'!H$1)</f>
        <v>0</v>
      </c>
      <c r="I607" s="20">
        <f>COUNTIF('Chemins de conversion les plus '!$J607:$CH607,'Synthese chemins'!I$1)</f>
        <v>0</v>
      </c>
      <c r="J607" s="20">
        <f>COUNTIF('Chemins de conversion les plus '!$J607:$CH607,'Synthese chemins'!J$1)</f>
        <v>0</v>
      </c>
      <c r="K607" s="20">
        <f>COUNTIF('Chemins de conversion les plus '!$J607:$CH607,'Synthese chemins'!K$1)</f>
        <v>0</v>
      </c>
      <c r="L607" s="20">
        <f>COUNTIF('Chemins de conversion les plus '!$J607:$CH607,'Synthese chemins'!L$1)</f>
        <v>0</v>
      </c>
      <c r="M607" s="20">
        <f>COUNTIF('Chemins de conversion les plus '!$J607:$CH607,'Synthese chemins'!M$1)</f>
        <v>2</v>
      </c>
      <c r="N607" s="20">
        <f>COUNTIF('Chemins de conversion les plus '!$J607:$CH607,'Synthese chemins'!N$1)</f>
        <v>0</v>
      </c>
      <c r="O607" s="20">
        <f>COUNTIF('Chemins de conversion les plus '!$J607:$CH607,'Synthese chemins'!O$1)</f>
        <v>0</v>
      </c>
      <c r="P607" s="20">
        <f>COUNTIF('Chemins de conversion les plus '!$J607:$CH607,'Synthese chemins'!P$1)</f>
        <v>1</v>
      </c>
      <c r="Q607" s="20">
        <f>COUNTIF('Chemins de conversion les plus '!$J607:$CH607,'Synthese chemins'!Q$1)</f>
        <v>0</v>
      </c>
      <c r="R607" s="20">
        <f>COUNTIF('Chemins de conversion les plus '!$J607:$CH607,'Synthese chemins'!R$1)</f>
        <v>0</v>
      </c>
      <c r="S607" s="20">
        <f>COUNTIF('Chemins de conversion les plus '!$J607:$CH607,'Synthese chemins'!S$1)</f>
        <v>0</v>
      </c>
      <c r="T607" s="20">
        <f>COUNTIF('Chemins de conversion les plus '!$J607:$CH607,'Synthese chemins'!T$1)</f>
        <v>0</v>
      </c>
      <c r="U607" s="20">
        <f>COUNTIF('Chemins de conversion les plus '!$J607:$CH607,'Synthese chemins'!U$1)</f>
        <v>0</v>
      </c>
      <c r="V607" s="20">
        <f>COUNTIF('Chemins de conversion les plus '!$J607:$CH607,'Synthese chemins'!V$1)</f>
        <v>0</v>
      </c>
      <c r="W607" s="20">
        <f>COUNTIF('Chemins de conversion les plus '!$J607:$CH607,'Synthese chemins'!W$1)</f>
        <v>0</v>
      </c>
      <c r="X607" s="20">
        <f>COUNTIF('Chemins de conversion les plus '!$J607:$CH607,'Synthese chemins'!X$1)</f>
        <v>0</v>
      </c>
      <c r="Y607" s="5"/>
      <c r="Z607" s="20">
        <f ca="1">VLOOKUP(A607,INDIRECT("'Chemins de conversion les plus '!B$2:E$"&amp;'Paramétrage leviers'!E$2,TRUE),3)</f>
        <v>1</v>
      </c>
      <c r="AA607" s="19">
        <f>VLOOKUP(A607,'Chemins de conversion les plus '!B607:E607,4)</f>
        <v>0</v>
      </c>
      <c r="AB607" s="20">
        <f t="shared" ca="1" si="48"/>
        <v>0.33333333333333331</v>
      </c>
      <c r="AC607" s="19">
        <f t="shared" si="49"/>
        <v>0</v>
      </c>
    </row>
    <row r="608" spans="1:29">
      <c r="A608" s="2">
        <f t="shared" si="46"/>
        <v>607</v>
      </c>
      <c r="B608" s="2">
        <f>'Chemins de conversion les plus '!C608</f>
        <v>3</v>
      </c>
      <c r="C608" s="2">
        <f t="shared" si="47"/>
        <v>3</v>
      </c>
      <c r="D608" s="2" t="str">
        <f t="shared" si="45"/>
        <v>Non</v>
      </c>
      <c r="E608" s="20">
        <f>COUNTIF('Chemins de conversion les plus '!$J608:$CH608,'Synthese chemins'!E$1)</f>
        <v>0</v>
      </c>
      <c r="F608" s="20">
        <f>COUNTIF('Chemins de conversion les plus '!$J608:$CH608,'Synthese chemins'!F$1)</f>
        <v>0</v>
      </c>
      <c r="G608" s="20">
        <f>COUNTIF('Chemins de conversion les plus '!$J608:$CH608,'Synthese chemins'!G$1)</f>
        <v>0</v>
      </c>
      <c r="H608" s="20">
        <f>COUNTIF('Chemins de conversion les plus '!$J608:$CH608,'Synthese chemins'!H$1)</f>
        <v>0</v>
      </c>
      <c r="I608" s="20">
        <f>COUNTIF('Chemins de conversion les plus '!$J608:$CH608,'Synthese chemins'!I$1)</f>
        <v>0</v>
      </c>
      <c r="J608" s="20">
        <f>COUNTIF('Chemins de conversion les plus '!$J608:$CH608,'Synthese chemins'!J$1)</f>
        <v>0</v>
      </c>
      <c r="K608" s="20">
        <f>COUNTIF('Chemins de conversion les plus '!$J608:$CH608,'Synthese chemins'!K$1)</f>
        <v>0</v>
      </c>
      <c r="L608" s="20">
        <f>COUNTIF('Chemins de conversion les plus '!$J608:$CH608,'Synthese chemins'!L$1)</f>
        <v>0</v>
      </c>
      <c r="M608" s="20">
        <f>COUNTIF('Chemins de conversion les plus '!$J608:$CH608,'Synthese chemins'!M$1)</f>
        <v>0</v>
      </c>
      <c r="N608" s="20">
        <f>COUNTIF('Chemins de conversion les plus '!$J608:$CH608,'Synthese chemins'!N$1)</f>
        <v>0</v>
      </c>
      <c r="O608" s="20">
        <f>COUNTIF('Chemins de conversion les plus '!$J608:$CH608,'Synthese chemins'!O$1)</f>
        <v>1</v>
      </c>
      <c r="P608" s="20">
        <f>COUNTIF('Chemins de conversion les plus '!$J608:$CH608,'Synthese chemins'!P$1)</f>
        <v>1</v>
      </c>
      <c r="Q608" s="20">
        <f>COUNTIF('Chemins de conversion les plus '!$J608:$CH608,'Synthese chemins'!Q$1)</f>
        <v>0</v>
      </c>
      <c r="R608" s="20">
        <f>COUNTIF('Chemins de conversion les plus '!$J608:$CH608,'Synthese chemins'!R$1)</f>
        <v>1</v>
      </c>
      <c r="S608" s="20">
        <f>COUNTIF('Chemins de conversion les plus '!$J608:$CH608,'Synthese chemins'!S$1)</f>
        <v>0</v>
      </c>
      <c r="T608" s="20">
        <f>COUNTIF('Chemins de conversion les plus '!$J608:$CH608,'Synthese chemins'!T$1)</f>
        <v>0</v>
      </c>
      <c r="U608" s="20">
        <f>COUNTIF('Chemins de conversion les plus '!$J608:$CH608,'Synthese chemins'!U$1)</f>
        <v>0</v>
      </c>
      <c r="V608" s="20">
        <f>COUNTIF('Chemins de conversion les plus '!$J608:$CH608,'Synthese chemins'!V$1)</f>
        <v>0</v>
      </c>
      <c r="W608" s="20">
        <f>COUNTIF('Chemins de conversion les plus '!$J608:$CH608,'Synthese chemins'!W$1)</f>
        <v>0</v>
      </c>
      <c r="X608" s="20">
        <f>COUNTIF('Chemins de conversion les plus '!$J608:$CH608,'Synthese chemins'!X$1)</f>
        <v>0</v>
      </c>
      <c r="Y608" s="5"/>
      <c r="Z608" s="20">
        <f ca="1">VLOOKUP(A608,INDIRECT("'Chemins de conversion les plus '!B$2:E$"&amp;'Paramétrage leviers'!E$2,TRUE),3)</f>
        <v>1</v>
      </c>
      <c r="AA608" s="19">
        <f>VLOOKUP(A608,'Chemins de conversion les plus '!B608:E608,4)</f>
        <v>0</v>
      </c>
      <c r="AB608" s="20">
        <f t="shared" ca="1" si="48"/>
        <v>0.33333333333333331</v>
      </c>
      <c r="AC608" s="19">
        <f t="shared" si="49"/>
        <v>0</v>
      </c>
    </row>
    <row r="609" spans="1:29">
      <c r="A609" s="2">
        <f t="shared" si="46"/>
        <v>608</v>
      </c>
      <c r="B609" s="2">
        <f>'Chemins de conversion les plus '!C609</f>
        <v>3</v>
      </c>
      <c r="C609" s="2">
        <f t="shared" si="47"/>
        <v>2</v>
      </c>
      <c r="D609" s="2" t="str">
        <f t="shared" si="45"/>
        <v>Non</v>
      </c>
      <c r="E609" s="20">
        <f>COUNTIF('Chemins de conversion les plus '!$J609:$CH609,'Synthese chemins'!E$1)</f>
        <v>0</v>
      </c>
      <c r="F609" s="20">
        <f>COUNTIF('Chemins de conversion les plus '!$J609:$CH609,'Synthese chemins'!F$1)</f>
        <v>0</v>
      </c>
      <c r="G609" s="20">
        <f>COUNTIF('Chemins de conversion les plus '!$J609:$CH609,'Synthese chemins'!G$1)</f>
        <v>0</v>
      </c>
      <c r="H609" s="20">
        <f>COUNTIF('Chemins de conversion les plus '!$J609:$CH609,'Synthese chemins'!H$1)</f>
        <v>0</v>
      </c>
      <c r="I609" s="20">
        <f>COUNTIF('Chemins de conversion les plus '!$J609:$CH609,'Synthese chemins'!I$1)</f>
        <v>0</v>
      </c>
      <c r="J609" s="20">
        <f>COUNTIF('Chemins de conversion les plus '!$J609:$CH609,'Synthese chemins'!J$1)</f>
        <v>0</v>
      </c>
      <c r="K609" s="20">
        <f>COUNTIF('Chemins de conversion les plus '!$J609:$CH609,'Synthese chemins'!K$1)</f>
        <v>0</v>
      </c>
      <c r="L609" s="20">
        <f>COUNTIF('Chemins de conversion les plus '!$J609:$CH609,'Synthese chemins'!L$1)</f>
        <v>0</v>
      </c>
      <c r="M609" s="20">
        <f>COUNTIF('Chemins de conversion les plus '!$J609:$CH609,'Synthese chemins'!M$1)</f>
        <v>0</v>
      </c>
      <c r="N609" s="20">
        <f>COUNTIF('Chemins de conversion les plus '!$J609:$CH609,'Synthese chemins'!N$1)</f>
        <v>0</v>
      </c>
      <c r="O609" s="20">
        <f>COUNTIF('Chemins de conversion les plus '!$J609:$CH609,'Synthese chemins'!O$1)</f>
        <v>2</v>
      </c>
      <c r="P609" s="20">
        <f>COUNTIF('Chemins de conversion les plus '!$J609:$CH609,'Synthese chemins'!P$1)</f>
        <v>1</v>
      </c>
      <c r="Q609" s="20">
        <f>COUNTIF('Chemins de conversion les plus '!$J609:$CH609,'Synthese chemins'!Q$1)</f>
        <v>0</v>
      </c>
      <c r="R609" s="20">
        <f>COUNTIF('Chemins de conversion les plus '!$J609:$CH609,'Synthese chemins'!R$1)</f>
        <v>0</v>
      </c>
      <c r="S609" s="20">
        <f>COUNTIF('Chemins de conversion les plus '!$J609:$CH609,'Synthese chemins'!S$1)</f>
        <v>0</v>
      </c>
      <c r="T609" s="20">
        <f>COUNTIF('Chemins de conversion les plus '!$J609:$CH609,'Synthese chemins'!T$1)</f>
        <v>0</v>
      </c>
      <c r="U609" s="20">
        <f>COUNTIF('Chemins de conversion les plus '!$J609:$CH609,'Synthese chemins'!U$1)</f>
        <v>0</v>
      </c>
      <c r="V609" s="20">
        <f>COUNTIF('Chemins de conversion les plus '!$J609:$CH609,'Synthese chemins'!V$1)</f>
        <v>0</v>
      </c>
      <c r="W609" s="20">
        <f>COUNTIF('Chemins de conversion les plus '!$J609:$CH609,'Synthese chemins'!W$1)</f>
        <v>0</v>
      </c>
      <c r="X609" s="20">
        <f>COUNTIF('Chemins de conversion les plus '!$J609:$CH609,'Synthese chemins'!X$1)</f>
        <v>0</v>
      </c>
      <c r="Y609" s="5"/>
      <c r="Z609" s="20">
        <f ca="1">VLOOKUP(A609,INDIRECT("'Chemins de conversion les plus '!B$2:E$"&amp;'Paramétrage leviers'!E$2,TRUE),3)</f>
        <v>1</v>
      </c>
      <c r="AA609" s="19">
        <f>VLOOKUP(A609,'Chemins de conversion les plus '!B609:E609,4)</f>
        <v>0</v>
      </c>
      <c r="AB609" s="20">
        <f t="shared" ca="1" si="48"/>
        <v>0.33333333333333331</v>
      </c>
      <c r="AC609" s="19">
        <f t="shared" si="49"/>
        <v>0</v>
      </c>
    </row>
    <row r="610" spans="1:29">
      <c r="A610" s="2">
        <f t="shared" si="46"/>
        <v>609</v>
      </c>
      <c r="B610" s="2">
        <f>'Chemins de conversion les plus '!C610</f>
        <v>3</v>
      </c>
      <c r="C610" s="2">
        <f t="shared" si="47"/>
        <v>3</v>
      </c>
      <c r="D610" s="2" t="str">
        <f t="shared" si="45"/>
        <v>Non</v>
      </c>
      <c r="E610" s="20">
        <f>COUNTIF('Chemins de conversion les plus '!$J610:$CH610,'Synthese chemins'!E$1)</f>
        <v>0</v>
      </c>
      <c r="F610" s="20">
        <f>COUNTIF('Chemins de conversion les plus '!$J610:$CH610,'Synthese chemins'!F$1)</f>
        <v>1</v>
      </c>
      <c r="G610" s="20">
        <f>COUNTIF('Chemins de conversion les plus '!$J610:$CH610,'Synthese chemins'!G$1)</f>
        <v>0</v>
      </c>
      <c r="H610" s="20">
        <f>COUNTIF('Chemins de conversion les plus '!$J610:$CH610,'Synthese chemins'!H$1)</f>
        <v>0</v>
      </c>
      <c r="I610" s="20">
        <f>COUNTIF('Chemins de conversion les plus '!$J610:$CH610,'Synthese chemins'!I$1)</f>
        <v>0</v>
      </c>
      <c r="J610" s="20">
        <f>COUNTIF('Chemins de conversion les plus '!$J610:$CH610,'Synthese chemins'!J$1)</f>
        <v>0</v>
      </c>
      <c r="K610" s="20">
        <f>COUNTIF('Chemins de conversion les plus '!$J610:$CH610,'Synthese chemins'!K$1)</f>
        <v>0</v>
      </c>
      <c r="L610" s="20">
        <f>COUNTIF('Chemins de conversion les plus '!$J610:$CH610,'Synthese chemins'!L$1)</f>
        <v>0</v>
      </c>
      <c r="M610" s="20">
        <f>COUNTIF('Chemins de conversion les plus '!$J610:$CH610,'Synthese chemins'!M$1)</f>
        <v>0</v>
      </c>
      <c r="N610" s="20">
        <f>COUNTIF('Chemins de conversion les plus '!$J610:$CH610,'Synthese chemins'!N$1)</f>
        <v>1</v>
      </c>
      <c r="O610" s="20">
        <f>COUNTIF('Chemins de conversion les plus '!$J610:$CH610,'Synthese chemins'!O$1)</f>
        <v>0</v>
      </c>
      <c r="P610" s="20">
        <f>COUNTIF('Chemins de conversion les plus '!$J610:$CH610,'Synthese chemins'!P$1)</f>
        <v>1</v>
      </c>
      <c r="Q610" s="20">
        <f>COUNTIF('Chemins de conversion les plus '!$J610:$CH610,'Synthese chemins'!Q$1)</f>
        <v>0</v>
      </c>
      <c r="R610" s="20">
        <f>COUNTIF('Chemins de conversion les plus '!$J610:$CH610,'Synthese chemins'!R$1)</f>
        <v>0</v>
      </c>
      <c r="S610" s="20">
        <f>COUNTIF('Chemins de conversion les plus '!$J610:$CH610,'Synthese chemins'!S$1)</f>
        <v>0</v>
      </c>
      <c r="T610" s="20">
        <f>COUNTIF('Chemins de conversion les plus '!$J610:$CH610,'Synthese chemins'!T$1)</f>
        <v>0</v>
      </c>
      <c r="U610" s="20">
        <f>COUNTIF('Chemins de conversion les plus '!$J610:$CH610,'Synthese chemins'!U$1)</f>
        <v>0</v>
      </c>
      <c r="V610" s="20">
        <f>COUNTIF('Chemins de conversion les plus '!$J610:$CH610,'Synthese chemins'!V$1)</f>
        <v>0</v>
      </c>
      <c r="W610" s="20">
        <f>COUNTIF('Chemins de conversion les plus '!$J610:$CH610,'Synthese chemins'!W$1)</f>
        <v>0</v>
      </c>
      <c r="X610" s="20">
        <f>COUNTIF('Chemins de conversion les plus '!$J610:$CH610,'Synthese chemins'!X$1)</f>
        <v>0</v>
      </c>
      <c r="Y610" s="5"/>
      <c r="Z610" s="20">
        <f ca="1">VLOOKUP(A610,INDIRECT("'Chemins de conversion les plus '!B$2:E$"&amp;'Paramétrage leviers'!E$2,TRUE),3)</f>
        <v>1</v>
      </c>
      <c r="AA610" s="19">
        <f>VLOOKUP(A610,'Chemins de conversion les plus '!B610:E610,4)</f>
        <v>0</v>
      </c>
      <c r="AB610" s="20">
        <f t="shared" ca="1" si="48"/>
        <v>0.33333333333333331</v>
      </c>
      <c r="AC610" s="19">
        <f t="shared" si="49"/>
        <v>0</v>
      </c>
    </row>
    <row r="611" spans="1:29">
      <c r="A611" s="2">
        <f t="shared" si="46"/>
        <v>610</v>
      </c>
      <c r="B611" s="2">
        <f>'Chemins de conversion les plus '!C611</f>
        <v>3</v>
      </c>
      <c r="C611" s="2">
        <f t="shared" si="47"/>
        <v>3</v>
      </c>
      <c r="D611" s="2" t="str">
        <f t="shared" si="45"/>
        <v>Non</v>
      </c>
      <c r="E611" s="20">
        <f>COUNTIF('Chemins de conversion les plus '!$J611:$CH611,'Synthese chemins'!E$1)</f>
        <v>0</v>
      </c>
      <c r="F611" s="20">
        <f>COUNTIF('Chemins de conversion les plus '!$J611:$CH611,'Synthese chemins'!F$1)</f>
        <v>0</v>
      </c>
      <c r="G611" s="20">
        <f>COUNTIF('Chemins de conversion les plus '!$J611:$CH611,'Synthese chemins'!G$1)</f>
        <v>0</v>
      </c>
      <c r="H611" s="20">
        <f>COUNTIF('Chemins de conversion les plus '!$J611:$CH611,'Synthese chemins'!H$1)</f>
        <v>0</v>
      </c>
      <c r="I611" s="20">
        <f>COUNTIF('Chemins de conversion les plus '!$J611:$CH611,'Synthese chemins'!I$1)</f>
        <v>1</v>
      </c>
      <c r="J611" s="20">
        <f>COUNTIF('Chemins de conversion les plus '!$J611:$CH611,'Synthese chemins'!J$1)</f>
        <v>0</v>
      </c>
      <c r="K611" s="20">
        <f>COUNTIF('Chemins de conversion les plus '!$J611:$CH611,'Synthese chemins'!K$1)</f>
        <v>0</v>
      </c>
      <c r="L611" s="20">
        <f>COUNTIF('Chemins de conversion les plus '!$J611:$CH611,'Synthese chemins'!L$1)</f>
        <v>0</v>
      </c>
      <c r="M611" s="20">
        <f>COUNTIF('Chemins de conversion les plus '!$J611:$CH611,'Synthese chemins'!M$1)</f>
        <v>1</v>
      </c>
      <c r="N611" s="20">
        <f>COUNTIF('Chemins de conversion les plus '!$J611:$CH611,'Synthese chemins'!N$1)</f>
        <v>0</v>
      </c>
      <c r="O611" s="20">
        <f>COUNTIF('Chemins de conversion les plus '!$J611:$CH611,'Synthese chemins'!O$1)</f>
        <v>0</v>
      </c>
      <c r="P611" s="20">
        <f>COUNTIF('Chemins de conversion les plus '!$J611:$CH611,'Synthese chemins'!P$1)</f>
        <v>0</v>
      </c>
      <c r="Q611" s="20">
        <f>COUNTIF('Chemins de conversion les plus '!$J611:$CH611,'Synthese chemins'!Q$1)</f>
        <v>0</v>
      </c>
      <c r="R611" s="20">
        <f>COUNTIF('Chemins de conversion les plus '!$J611:$CH611,'Synthese chemins'!R$1)</f>
        <v>1</v>
      </c>
      <c r="S611" s="20">
        <f>COUNTIF('Chemins de conversion les plus '!$J611:$CH611,'Synthese chemins'!S$1)</f>
        <v>0</v>
      </c>
      <c r="T611" s="20">
        <f>COUNTIF('Chemins de conversion les plus '!$J611:$CH611,'Synthese chemins'!T$1)</f>
        <v>0</v>
      </c>
      <c r="U611" s="20">
        <f>COUNTIF('Chemins de conversion les plus '!$J611:$CH611,'Synthese chemins'!U$1)</f>
        <v>0</v>
      </c>
      <c r="V611" s="20">
        <f>COUNTIF('Chemins de conversion les plus '!$J611:$CH611,'Synthese chemins'!V$1)</f>
        <v>0</v>
      </c>
      <c r="W611" s="20">
        <f>COUNTIF('Chemins de conversion les plus '!$J611:$CH611,'Synthese chemins'!W$1)</f>
        <v>0</v>
      </c>
      <c r="X611" s="20">
        <f>COUNTIF('Chemins de conversion les plus '!$J611:$CH611,'Synthese chemins'!X$1)</f>
        <v>0</v>
      </c>
      <c r="Y611" s="5"/>
      <c r="Z611" s="20">
        <f ca="1">VLOOKUP(A611,INDIRECT("'Chemins de conversion les plus '!B$2:E$"&amp;'Paramétrage leviers'!E$2,TRUE),3)</f>
        <v>1</v>
      </c>
      <c r="AA611" s="19">
        <f>VLOOKUP(A611,'Chemins de conversion les plus '!B611:E611,4)</f>
        <v>13.98</v>
      </c>
      <c r="AB611" s="20">
        <f t="shared" ca="1" si="48"/>
        <v>0.33333333333333331</v>
      </c>
      <c r="AC611" s="19">
        <f t="shared" si="49"/>
        <v>4.66</v>
      </c>
    </row>
    <row r="612" spans="1:29">
      <c r="A612" s="2">
        <f t="shared" si="46"/>
        <v>611</v>
      </c>
      <c r="B612" s="2">
        <f>'Chemins de conversion les plus '!C612</f>
        <v>3</v>
      </c>
      <c r="C612" s="2">
        <f t="shared" si="47"/>
        <v>3</v>
      </c>
      <c r="D612" s="2" t="str">
        <f t="shared" si="45"/>
        <v>Non</v>
      </c>
      <c r="E612" s="20">
        <f>COUNTIF('Chemins de conversion les plus '!$J612:$CH612,'Synthese chemins'!E$1)</f>
        <v>0</v>
      </c>
      <c r="F612" s="20">
        <f>COUNTIF('Chemins de conversion les plus '!$J612:$CH612,'Synthese chemins'!F$1)</f>
        <v>1</v>
      </c>
      <c r="G612" s="20">
        <f>COUNTIF('Chemins de conversion les plus '!$J612:$CH612,'Synthese chemins'!G$1)</f>
        <v>0</v>
      </c>
      <c r="H612" s="20">
        <f>COUNTIF('Chemins de conversion les plus '!$J612:$CH612,'Synthese chemins'!H$1)</f>
        <v>0</v>
      </c>
      <c r="I612" s="20">
        <f>COUNTIF('Chemins de conversion les plus '!$J612:$CH612,'Synthese chemins'!I$1)</f>
        <v>1</v>
      </c>
      <c r="J612" s="20">
        <f>COUNTIF('Chemins de conversion les plus '!$J612:$CH612,'Synthese chemins'!J$1)</f>
        <v>0</v>
      </c>
      <c r="K612" s="20">
        <f>COUNTIF('Chemins de conversion les plus '!$J612:$CH612,'Synthese chemins'!K$1)</f>
        <v>0</v>
      </c>
      <c r="L612" s="20">
        <f>COUNTIF('Chemins de conversion les plus '!$J612:$CH612,'Synthese chemins'!L$1)</f>
        <v>0</v>
      </c>
      <c r="M612" s="20">
        <f>COUNTIF('Chemins de conversion les plus '!$J612:$CH612,'Synthese chemins'!M$1)</f>
        <v>0</v>
      </c>
      <c r="N612" s="20">
        <f>COUNTIF('Chemins de conversion les plus '!$J612:$CH612,'Synthese chemins'!N$1)</f>
        <v>0</v>
      </c>
      <c r="O612" s="20">
        <f>COUNTIF('Chemins de conversion les plus '!$J612:$CH612,'Synthese chemins'!O$1)</f>
        <v>0</v>
      </c>
      <c r="P612" s="20">
        <f>COUNTIF('Chemins de conversion les plus '!$J612:$CH612,'Synthese chemins'!P$1)</f>
        <v>0</v>
      </c>
      <c r="Q612" s="20">
        <f>COUNTIF('Chemins de conversion les plus '!$J612:$CH612,'Synthese chemins'!Q$1)</f>
        <v>1</v>
      </c>
      <c r="R612" s="20">
        <f>COUNTIF('Chemins de conversion les plus '!$J612:$CH612,'Synthese chemins'!R$1)</f>
        <v>0</v>
      </c>
      <c r="S612" s="20">
        <f>COUNTIF('Chemins de conversion les plus '!$J612:$CH612,'Synthese chemins'!S$1)</f>
        <v>0</v>
      </c>
      <c r="T612" s="20">
        <f>COUNTIF('Chemins de conversion les plus '!$J612:$CH612,'Synthese chemins'!T$1)</f>
        <v>0</v>
      </c>
      <c r="U612" s="20">
        <f>COUNTIF('Chemins de conversion les plus '!$J612:$CH612,'Synthese chemins'!U$1)</f>
        <v>0</v>
      </c>
      <c r="V612" s="20">
        <f>COUNTIF('Chemins de conversion les plus '!$J612:$CH612,'Synthese chemins'!V$1)</f>
        <v>0</v>
      </c>
      <c r="W612" s="20">
        <f>COUNTIF('Chemins de conversion les plus '!$J612:$CH612,'Synthese chemins'!W$1)</f>
        <v>0</v>
      </c>
      <c r="X612" s="20">
        <f>COUNTIF('Chemins de conversion les plus '!$J612:$CH612,'Synthese chemins'!X$1)</f>
        <v>0</v>
      </c>
      <c r="Y612" s="5"/>
      <c r="Z612" s="20">
        <f ca="1">VLOOKUP(A612,INDIRECT("'Chemins de conversion les plus '!B$2:E$"&amp;'Paramétrage leviers'!E$2,TRUE),3)</f>
        <v>1</v>
      </c>
      <c r="AA612" s="19">
        <f>VLOOKUP(A612,'Chemins de conversion les plus '!B612:E612,4)</f>
        <v>9.68</v>
      </c>
      <c r="AB612" s="20">
        <f t="shared" ca="1" si="48"/>
        <v>0.33333333333333331</v>
      </c>
      <c r="AC612" s="19">
        <f t="shared" si="49"/>
        <v>3.2266666666666666</v>
      </c>
    </row>
    <row r="613" spans="1:29">
      <c r="A613" s="2">
        <f t="shared" si="46"/>
        <v>612</v>
      </c>
      <c r="B613" s="2">
        <f>'Chemins de conversion les plus '!C613</f>
        <v>3</v>
      </c>
      <c r="C613" s="2">
        <f t="shared" si="47"/>
        <v>2</v>
      </c>
      <c r="D613" s="2" t="str">
        <f t="shared" si="45"/>
        <v>Non</v>
      </c>
      <c r="E613" s="20">
        <f>COUNTIF('Chemins de conversion les plus '!$J613:$CH613,'Synthese chemins'!E$1)</f>
        <v>2</v>
      </c>
      <c r="F613" s="20">
        <f>COUNTIF('Chemins de conversion les plus '!$J613:$CH613,'Synthese chemins'!F$1)</f>
        <v>0</v>
      </c>
      <c r="G613" s="20">
        <f>COUNTIF('Chemins de conversion les plus '!$J613:$CH613,'Synthese chemins'!G$1)</f>
        <v>0</v>
      </c>
      <c r="H613" s="20">
        <f>COUNTIF('Chemins de conversion les plus '!$J613:$CH613,'Synthese chemins'!H$1)</f>
        <v>0</v>
      </c>
      <c r="I613" s="20">
        <f>COUNTIF('Chemins de conversion les plus '!$J613:$CH613,'Synthese chemins'!I$1)</f>
        <v>1</v>
      </c>
      <c r="J613" s="20">
        <f>COUNTIF('Chemins de conversion les plus '!$J613:$CH613,'Synthese chemins'!J$1)</f>
        <v>0</v>
      </c>
      <c r="K613" s="20">
        <f>COUNTIF('Chemins de conversion les plus '!$J613:$CH613,'Synthese chemins'!K$1)</f>
        <v>0</v>
      </c>
      <c r="L613" s="20">
        <f>COUNTIF('Chemins de conversion les plus '!$J613:$CH613,'Synthese chemins'!L$1)</f>
        <v>0</v>
      </c>
      <c r="M613" s="20">
        <f>COUNTIF('Chemins de conversion les plus '!$J613:$CH613,'Synthese chemins'!M$1)</f>
        <v>0</v>
      </c>
      <c r="N613" s="20">
        <f>COUNTIF('Chemins de conversion les plus '!$J613:$CH613,'Synthese chemins'!N$1)</f>
        <v>0</v>
      </c>
      <c r="O613" s="20">
        <f>COUNTIF('Chemins de conversion les plus '!$J613:$CH613,'Synthese chemins'!O$1)</f>
        <v>0</v>
      </c>
      <c r="P613" s="20">
        <f>COUNTIF('Chemins de conversion les plus '!$J613:$CH613,'Synthese chemins'!P$1)</f>
        <v>0</v>
      </c>
      <c r="Q613" s="20">
        <f>COUNTIF('Chemins de conversion les plus '!$J613:$CH613,'Synthese chemins'!Q$1)</f>
        <v>0</v>
      </c>
      <c r="R613" s="20">
        <f>COUNTIF('Chemins de conversion les plus '!$J613:$CH613,'Synthese chemins'!R$1)</f>
        <v>0</v>
      </c>
      <c r="S613" s="20">
        <f>COUNTIF('Chemins de conversion les plus '!$J613:$CH613,'Synthese chemins'!S$1)</f>
        <v>0</v>
      </c>
      <c r="T613" s="20">
        <f>COUNTIF('Chemins de conversion les plus '!$J613:$CH613,'Synthese chemins'!T$1)</f>
        <v>0</v>
      </c>
      <c r="U613" s="20">
        <f>COUNTIF('Chemins de conversion les plus '!$J613:$CH613,'Synthese chemins'!U$1)</f>
        <v>0</v>
      </c>
      <c r="V613" s="20">
        <f>COUNTIF('Chemins de conversion les plus '!$J613:$CH613,'Synthese chemins'!V$1)</f>
        <v>0</v>
      </c>
      <c r="W613" s="20">
        <f>COUNTIF('Chemins de conversion les plus '!$J613:$CH613,'Synthese chemins'!W$1)</f>
        <v>0</v>
      </c>
      <c r="X613" s="20">
        <f>COUNTIF('Chemins de conversion les plus '!$J613:$CH613,'Synthese chemins'!X$1)</f>
        <v>0</v>
      </c>
      <c r="Y613" s="5"/>
      <c r="Z613" s="20">
        <f ca="1">VLOOKUP(A613,INDIRECT("'Chemins de conversion les plus '!B$2:E$"&amp;'Paramétrage leviers'!E$2,TRUE),3)</f>
        <v>1</v>
      </c>
      <c r="AA613" s="19">
        <f>VLOOKUP(A613,'Chemins de conversion les plus '!B613:E613,4)</f>
        <v>15.84</v>
      </c>
      <c r="AB613" s="20">
        <f t="shared" ca="1" si="48"/>
        <v>0.33333333333333331</v>
      </c>
      <c r="AC613" s="19">
        <f t="shared" si="49"/>
        <v>5.28</v>
      </c>
    </row>
    <row r="614" spans="1:29">
      <c r="A614" s="2">
        <f t="shared" si="46"/>
        <v>613</v>
      </c>
      <c r="B614" s="2">
        <f>'Chemins de conversion les plus '!C614</f>
        <v>3</v>
      </c>
      <c r="C614" s="2">
        <f t="shared" si="47"/>
        <v>3</v>
      </c>
      <c r="D614" s="2" t="str">
        <f t="shared" si="45"/>
        <v>Non</v>
      </c>
      <c r="E614" s="20">
        <f>COUNTIF('Chemins de conversion les plus '!$J614:$CH614,'Synthese chemins'!E$1)</f>
        <v>0</v>
      </c>
      <c r="F614" s="20">
        <f>COUNTIF('Chemins de conversion les plus '!$J614:$CH614,'Synthese chemins'!F$1)</f>
        <v>0</v>
      </c>
      <c r="G614" s="20">
        <f>COUNTIF('Chemins de conversion les plus '!$J614:$CH614,'Synthese chemins'!G$1)</f>
        <v>0</v>
      </c>
      <c r="H614" s="20">
        <f>COUNTIF('Chemins de conversion les plus '!$J614:$CH614,'Synthese chemins'!H$1)</f>
        <v>1</v>
      </c>
      <c r="I614" s="20">
        <f>COUNTIF('Chemins de conversion les plus '!$J614:$CH614,'Synthese chemins'!I$1)</f>
        <v>1</v>
      </c>
      <c r="J614" s="20">
        <f>COUNTIF('Chemins de conversion les plus '!$J614:$CH614,'Synthese chemins'!J$1)</f>
        <v>1</v>
      </c>
      <c r="K614" s="20">
        <f>COUNTIF('Chemins de conversion les plus '!$J614:$CH614,'Synthese chemins'!K$1)</f>
        <v>0</v>
      </c>
      <c r="L614" s="20">
        <f>COUNTIF('Chemins de conversion les plus '!$J614:$CH614,'Synthese chemins'!L$1)</f>
        <v>0</v>
      </c>
      <c r="M614" s="20">
        <f>COUNTIF('Chemins de conversion les plus '!$J614:$CH614,'Synthese chemins'!M$1)</f>
        <v>0</v>
      </c>
      <c r="N614" s="20">
        <f>COUNTIF('Chemins de conversion les plus '!$J614:$CH614,'Synthese chemins'!N$1)</f>
        <v>0</v>
      </c>
      <c r="O614" s="20">
        <f>COUNTIF('Chemins de conversion les plus '!$J614:$CH614,'Synthese chemins'!O$1)</f>
        <v>0</v>
      </c>
      <c r="P614" s="20">
        <f>COUNTIF('Chemins de conversion les plus '!$J614:$CH614,'Synthese chemins'!P$1)</f>
        <v>0</v>
      </c>
      <c r="Q614" s="20">
        <f>COUNTIF('Chemins de conversion les plus '!$J614:$CH614,'Synthese chemins'!Q$1)</f>
        <v>0</v>
      </c>
      <c r="R614" s="20">
        <f>COUNTIF('Chemins de conversion les plus '!$J614:$CH614,'Synthese chemins'!R$1)</f>
        <v>0</v>
      </c>
      <c r="S614" s="20">
        <f>COUNTIF('Chemins de conversion les plus '!$J614:$CH614,'Synthese chemins'!S$1)</f>
        <v>0</v>
      </c>
      <c r="T614" s="20">
        <f>COUNTIF('Chemins de conversion les plus '!$J614:$CH614,'Synthese chemins'!T$1)</f>
        <v>0</v>
      </c>
      <c r="U614" s="20">
        <f>COUNTIF('Chemins de conversion les plus '!$J614:$CH614,'Synthese chemins'!U$1)</f>
        <v>0</v>
      </c>
      <c r="V614" s="20">
        <f>COUNTIF('Chemins de conversion les plus '!$J614:$CH614,'Synthese chemins'!V$1)</f>
        <v>0</v>
      </c>
      <c r="W614" s="20">
        <f>COUNTIF('Chemins de conversion les plus '!$J614:$CH614,'Synthese chemins'!W$1)</f>
        <v>0</v>
      </c>
      <c r="X614" s="20">
        <f>COUNTIF('Chemins de conversion les plus '!$J614:$CH614,'Synthese chemins'!X$1)</f>
        <v>0</v>
      </c>
      <c r="Y614" s="5"/>
      <c r="Z614" s="20">
        <f ca="1">VLOOKUP(A614,INDIRECT("'Chemins de conversion les plus '!B$2:E$"&amp;'Paramétrage leviers'!E$2,TRUE),3)</f>
        <v>1</v>
      </c>
      <c r="AA614" s="19">
        <f>VLOOKUP(A614,'Chemins de conversion les plus '!B614:E614,4)</f>
        <v>0</v>
      </c>
      <c r="AB614" s="20">
        <f t="shared" ca="1" si="48"/>
        <v>0.33333333333333331</v>
      </c>
      <c r="AC614" s="19">
        <f t="shared" si="49"/>
        <v>0</v>
      </c>
    </row>
    <row r="615" spans="1:29">
      <c r="A615" s="2">
        <f t="shared" si="46"/>
        <v>614</v>
      </c>
      <c r="B615" s="2">
        <f>'Chemins de conversion les plus '!C615</f>
        <v>3</v>
      </c>
      <c r="C615" s="2">
        <f t="shared" si="47"/>
        <v>3</v>
      </c>
      <c r="D615" s="2" t="str">
        <f t="shared" si="45"/>
        <v>Non</v>
      </c>
      <c r="E615" s="20">
        <f>COUNTIF('Chemins de conversion les plus '!$J615:$CH615,'Synthese chemins'!E$1)</f>
        <v>0</v>
      </c>
      <c r="F615" s="20">
        <f>COUNTIF('Chemins de conversion les plus '!$J615:$CH615,'Synthese chemins'!F$1)</f>
        <v>0</v>
      </c>
      <c r="G615" s="20">
        <f>COUNTIF('Chemins de conversion les plus '!$J615:$CH615,'Synthese chemins'!G$1)</f>
        <v>0</v>
      </c>
      <c r="H615" s="20">
        <f>COUNTIF('Chemins de conversion les plus '!$J615:$CH615,'Synthese chemins'!H$1)</f>
        <v>0</v>
      </c>
      <c r="I615" s="20">
        <f>COUNTIF('Chemins de conversion les plus '!$J615:$CH615,'Synthese chemins'!I$1)</f>
        <v>1</v>
      </c>
      <c r="J615" s="20">
        <f>COUNTIF('Chemins de conversion les plus '!$J615:$CH615,'Synthese chemins'!J$1)</f>
        <v>0</v>
      </c>
      <c r="K615" s="20">
        <f>COUNTIF('Chemins de conversion les plus '!$J615:$CH615,'Synthese chemins'!K$1)</f>
        <v>0</v>
      </c>
      <c r="L615" s="20">
        <f>COUNTIF('Chemins de conversion les plus '!$J615:$CH615,'Synthese chemins'!L$1)</f>
        <v>0</v>
      </c>
      <c r="M615" s="20">
        <f>COUNTIF('Chemins de conversion les plus '!$J615:$CH615,'Synthese chemins'!M$1)</f>
        <v>0</v>
      </c>
      <c r="N615" s="20">
        <f>COUNTIF('Chemins de conversion les plus '!$J615:$CH615,'Synthese chemins'!N$1)</f>
        <v>1</v>
      </c>
      <c r="O615" s="20">
        <f>COUNTIF('Chemins de conversion les plus '!$J615:$CH615,'Synthese chemins'!O$1)</f>
        <v>0</v>
      </c>
      <c r="P615" s="20">
        <f>COUNTIF('Chemins de conversion les plus '!$J615:$CH615,'Synthese chemins'!P$1)</f>
        <v>0</v>
      </c>
      <c r="Q615" s="20">
        <f>COUNTIF('Chemins de conversion les plus '!$J615:$CH615,'Synthese chemins'!Q$1)</f>
        <v>0</v>
      </c>
      <c r="R615" s="20">
        <f>COUNTIF('Chemins de conversion les plus '!$J615:$CH615,'Synthese chemins'!R$1)</f>
        <v>1</v>
      </c>
      <c r="S615" s="20">
        <f>COUNTIF('Chemins de conversion les plus '!$J615:$CH615,'Synthese chemins'!S$1)</f>
        <v>0</v>
      </c>
      <c r="T615" s="20">
        <f>COUNTIF('Chemins de conversion les plus '!$J615:$CH615,'Synthese chemins'!T$1)</f>
        <v>0</v>
      </c>
      <c r="U615" s="20">
        <f>COUNTIF('Chemins de conversion les plus '!$J615:$CH615,'Synthese chemins'!U$1)</f>
        <v>0</v>
      </c>
      <c r="V615" s="20">
        <f>COUNTIF('Chemins de conversion les plus '!$J615:$CH615,'Synthese chemins'!V$1)</f>
        <v>0</v>
      </c>
      <c r="W615" s="20">
        <f>COUNTIF('Chemins de conversion les plus '!$J615:$CH615,'Synthese chemins'!W$1)</f>
        <v>0</v>
      </c>
      <c r="X615" s="20">
        <f>COUNTIF('Chemins de conversion les plus '!$J615:$CH615,'Synthese chemins'!X$1)</f>
        <v>0</v>
      </c>
      <c r="Y615" s="5"/>
      <c r="Z615" s="20">
        <f ca="1">VLOOKUP(A615,INDIRECT("'Chemins de conversion les plus '!B$2:E$"&amp;'Paramétrage leviers'!E$2,TRUE),3)</f>
        <v>1</v>
      </c>
      <c r="AA615" s="19">
        <f>VLOOKUP(A615,'Chemins de conversion les plus '!B615:E615,4)</f>
        <v>0</v>
      </c>
      <c r="AB615" s="20">
        <f t="shared" ca="1" si="48"/>
        <v>0.33333333333333331</v>
      </c>
      <c r="AC615" s="19">
        <f t="shared" si="49"/>
        <v>0</v>
      </c>
    </row>
    <row r="616" spans="1:29">
      <c r="A616" s="2">
        <f t="shared" si="46"/>
        <v>615</v>
      </c>
      <c r="B616" s="2">
        <f>'Chemins de conversion les plus '!C616</f>
        <v>3</v>
      </c>
      <c r="C616" s="2">
        <f t="shared" si="47"/>
        <v>3</v>
      </c>
      <c r="D616" s="2" t="str">
        <f t="shared" si="45"/>
        <v>Non</v>
      </c>
      <c r="E616" s="20">
        <f>COUNTIF('Chemins de conversion les plus '!$J616:$CH616,'Synthese chemins'!E$1)</f>
        <v>0</v>
      </c>
      <c r="F616" s="20">
        <f>COUNTIF('Chemins de conversion les plus '!$J616:$CH616,'Synthese chemins'!F$1)</f>
        <v>1</v>
      </c>
      <c r="G616" s="20">
        <f>COUNTIF('Chemins de conversion les plus '!$J616:$CH616,'Synthese chemins'!G$1)</f>
        <v>0</v>
      </c>
      <c r="H616" s="20">
        <f>COUNTIF('Chemins de conversion les plus '!$J616:$CH616,'Synthese chemins'!H$1)</f>
        <v>0</v>
      </c>
      <c r="I616" s="20">
        <f>COUNTIF('Chemins de conversion les plus '!$J616:$CH616,'Synthese chemins'!I$1)</f>
        <v>1</v>
      </c>
      <c r="J616" s="20">
        <f>COUNTIF('Chemins de conversion les plus '!$J616:$CH616,'Synthese chemins'!J$1)</f>
        <v>0</v>
      </c>
      <c r="K616" s="20">
        <f>COUNTIF('Chemins de conversion les plus '!$J616:$CH616,'Synthese chemins'!K$1)</f>
        <v>0</v>
      </c>
      <c r="L616" s="20">
        <f>COUNTIF('Chemins de conversion les plus '!$J616:$CH616,'Synthese chemins'!L$1)</f>
        <v>0</v>
      </c>
      <c r="M616" s="20">
        <f>COUNTIF('Chemins de conversion les plus '!$J616:$CH616,'Synthese chemins'!M$1)</f>
        <v>0</v>
      </c>
      <c r="N616" s="20">
        <f>COUNTIF('Chemins de conversion les plus '!$J616:$CH616,'Synthese chemins'!N$1)</f>
        <v>0</v>
      </c>
      <c r="O616" s="20">
        <f>COUNTIF('Chemins de conversion les plus '!$J616:$CH616,'Synthese chemins'!O$1)</f>
        <v>1</v>
      </c>
      <c r="P616" s="20">
        <f>COUNTIF('Chemins de conversion les plus '!$J616:$CH616,'Synthese chemins'!P$1)</f>
        <v>0</v>
      </c>
      <c r="Q616" s="20">
        <f>COUNTIF('Chemins de conversion les plus '!$J616:$CH616,'Synthese chemins'!Q$1)</f>
        <v>0</v>
      </c>
      <c r="R616" s="20">
        <f>COUNTIF('Chemins de conversion les plus '!$J616:$CH616,'Synthese chemins'!R$1)</f>
        <v>0</v>
      </c>
      <c r="S616" s="20">
        <f>COUNTIF('Chemins de conversion les plus '!$J616:$CH616,'Synthese chemins'!S$1)</f>
        <v>0</v>
      </c>
      <c r="T616" s="20">
        <f>COUNTIF('Chemins de conversion les plus '!$J616:$CH616,'Synthese chemins'!T$1)</f>
        <v>0</v>
      </c>
      <c r="U616" s="20">
        <f>COUNTIF('Chemins de conversion les plus '!$J616:$CH616,'Synthese chemins'!U$1)</f>
        <v>0</v>
      </c>
      <c r="V616" s="20">
        <f>COUNTIF('Chemins de conversion les plus '!$J616:$CH616,'Synthese chemins'!V$1)</f>
        <v>0</v>
      </c>
      <c r="W616" s="20">
        <f>COUNTIF('Chemins de conversion les plus '!$J616:$CH616,'Synthese chemins'!W$1)</f>
        <v>0</v>
      </c>
      <c r="X616" s="20">
        <f>COUNTIF('Chemins de conversion les plus '!$J616:$CH616,'Synthese chemins'!X$1)</f>
        <v>0</v>
      </c>
      <c r="Y616" s="5"/>
      <c r="Z616" s="20">
        <f ca="1">VLOOKUP(A616,INDIRECT("'Chemins de conversion les plus '!B$2:E$"&amp;'Paramétrage leviers'!E$2,TRUE),3)</f>
        <v>1</v>
      </c>
      <c r="AA616" s="19">
        <f>VLOOKUP(A616,'Chemins de conversion les plus '!B616:E616,4)</f>
        <v>0</v>
      </c>
      <c r="AB616" s="20">
        <f t="shared" ca="1" si="48"/>
        <v>0.33333333333333331</v>
      </c>
      <c r="AC616" s="19">
        <f t="shared" si="49"/>
        <v>0</v>
      </c>
    </row>
    <row r="617" spans="1:29">
      <c r="A617" s="2">
        <f t="shared" si="46"/>
        <v>616</v>
      </c>
      <c r="B617" s="2">
        <f>'Chemins de conversion les plus '!C617</f>
        <v>3</v>
      </c>
      <c r="C617" s="2">
        <f t="shared" si="47"/>
        <v>1</v>
      </c>
      <c r="D617" s="2" t="str">
        <f t="shared" si="45"/>
        <v>Retargeting // Criteo</v>
      </c>
      <c r="E617" s="20">
        <f>COUNTIF('Chemins de conversion les plus '!$J617:$CH617,'Synthese chemins'!E$1)</f>
        <v>0</v>
      </c>
      <c r="F617" s="20">
        <f>COUNTIF('Chemins de conversion les plus '!$J617:$CH617,'Synthese chemins'!F$1)</f>
        <v>0</v>
      </c>
      <c r="G617" s="20">
        <f>COUNTIF('Chemins de conversion les plus '!$J617:$CH617,'Synthese chemins'!G$1)</f>
        <v>0</v>
      </c>
      <c r="H617" s="20">
        <f>COUNTIF('Chemins de conversion les plus '!$J617:$CH617,'Synthese chemins'!H$1)</f>
        <v>0</v>
      </c>
      <c r="I617" s="20">
        <f>COUNTIF('Chemins de conversion les plus '!$J617:$CH617,'Synthese chemins'!I$1)</f>
        <v>0</v>
      </c>
      <c r="J617" s="20">
        <f>COUNTIF('Chemins de conversion les plus '!$J617:$CH617,'Synthese chemins'!J$1)</f>
        <v>0</v>
      </c>
      <c r="K617" s="20">
        <f>COUNTIF('Chemins de conversion les plus '!$J617:$CH617,'Synthese chemins'!K$1)</f>
        <v>0</v>
      </c>
      <c r="L617" s="20">
        <f>COUNTIF('Chemins de conversion les plus '!$J617:$CH617,'Synthese chemins'!L$1)</f>
        <v>0</v>
      </c>
      <c r="M617" s="20">
        <f>COUNTIF('Chemins de conversion les plus '!$J617:$CH617,'Synthese chemins'!M$1)</f>
        <v>3</v>
      </c>
      <c r="N617" s="20">
        <f>COUNTIF('Chemins de conversion les plus '!$J617:$CH617,'Synthese chemins'!N$1)</f>
        <v>0</v>
      </c>
      <c r="O617" s="20">
        <f>COUNTIF('Chemins de conversion les plus '!$J617:$CH617,'Synthese chemins'!O$1)</f>
        <v>0</v>
      </c>
      <c r="P617" s="20">
        <f>COUNTIF('Chemins de conversion les plus '!$J617:$CH617,'Synthese chemins'!P$1)</f>
        <v>0</v>
      </c>
      <c r="Q617" s="20">
        <f>COUNTIF('Chemins de conversion les plus '!$J617:$CH617,'Synthese chemins'!Q$1)</f>
        <v>0</v>
      </c>
      <c r="R617" s="20">
        <f>COUNTIF('Chemins de conversion les plus '!$J617:$CH617,'Synthese chemins'!R$1)</f>
        <v>0</v>
      </c>
      <c r="S617" s="20">
        <f>COUNTIF('Chemins de conversion les plus '!$J617:$CH617,'Synthese chemins'!S$1)</f>
        <v>0</v>
      </c>
      <c r="T617" s="20">
        <f>COUNTIF('Chemins de conversion les plus '!$J617:$CH617,'Synthese chemins'!T$1)</f>
        <v>0</v>
      </c>
      <c r="U617" s="20">
        <f>COUNTIF('Chemins de conversion les plus '!$J617:$CH617,'Synthese chemins'!U$1)</f>
        <v>0</v>
      </c>
      <c r="V617" s="20">
        <f>COUNTIF('Chemins de conversion les plus '!$J617:$CH617,'Synthese chemins'!V$1)</f>
        <v>0</v>
      </c>
      <c r="W617" s="20">
        <f>COUNTIF('Chemins de conversion les plus '!$J617:$CH617,'Synthese chemins'!W$1)</f>
        <v>0</v>
      </c>
      <c r="X617" s="20">
        <f>COUNTIF('Chemins de conversion les plus '!$J617:$CH617,'Synthese chemins'!X$1)</f>
        <v>0</v>
      </c>
      <c r="Y617" s="5"/>
      <c r="Z617" s="20">
        <f ca="1">VLOOKUP(A617,INDIRECT("'Chemins de conversion les plus '!B$2:E$"&amp;'Paramétrage leviers'!E$2,TRUE),3)</f>
        <v>1</v>
      </c>
      <c r="AA617" s="19">
        <f>VLOOKUP(A617,'Chemins de conversion les plus '!B617:E617,4)</f>
        <v>0</v>
      </c>
      <c r="AB617" s="20">
        <f t="shared" ca="1" si="48"/>
        <v>0.33333333333333331</v>
      </c>
      <c r="AC617" s="19">
        <f t="shared" si="49"/>
        <v>0</v>
      </c>
    </row>
    <row r="618" spans="1:29">
      <c r="A618" s="2">
        <f t="shared" si="46"/>
        <v>617</v>
      </c>
      <c r="B618" s="2">
        <f>'Chemins de conversion les plus '!C618</f>
        <v>3</v>
      </c>
      <c r="C618" s="2">
        <f t="shared" si="47"/>
        <v>3</v>
      </c>
      <c r="D618" s="2" t="str">
        <f t="shared" si="45"/>
        <v>Non</v>
      </c>
      <c r="E618" s="20">
        <f>COUNTIF('Chemins de conversion les plus '!$J618:$CH618,'Synthese chemins'!E$1)</f>
        <v>0</v>
      </c>
      <c r="F618" s="20">
        <f>COUNTIF('Chemins de conversion les plus '!$J618:$CH618,'Synthese chemins'!F$1)</f>
        <v>1</v>
      </c>
      <c r="G618" s="20">
        <f>COUNTIF('Chemins de conversion les plus '!$J618:$CH618,'Synthese chemins'!G$1)</f>
        <v>0</v>
      </c>
      <c r="H618" s="20">
        <f>COUNTIF('Chemins de conversion les plus '!$J618:$CH618,'Synthese chemins'!H$1)</f>
        <v>0</v>
      </c>
      <c r="I618" s="20">
        <f>COUNTIF('Chemins de conversion les plus '!$J618:$CH618,'Synthese chemins'!I$1)</f>
        <v>0</v>
      </c>
      <c r="J618" s="20">
        <f>COUNTIF('Chemins de conversion les plus '!$J618:$CH618,'Synthese chemins'!J$1)</f>
        <v>0</v>
      </c>
      <c r="K618" s="20">
        <f>COUNTIF('Chemins de conversion les plus '!$J618:$CH618,'Synthese chemins'!K$1)</f>
        <v>0</v>
      </c>
      <c r="L618" s="20">
        <f>COUNTIF('Chemins de conversion les plus '!$J618:$CH618,'Synthese chemins'!L$1)</f>
        <v>0</v>
      </c>
      <c r="M618" s="20">
        <f>COUNTIF('Chemins de conversion les plus '!$J618:$CH618,'Synthese chemins'!M$1)</f>
        <v>1</v>
      </c>
      <c r="N618" s="20">
        <f>COUNTIF('Chemins de conversion les plus '!$J618:$CH618,'Synthese chemins'!N$1)</f>
        <v>1</v>
      </c>
      <c r="O618" s="20">
        <f>COUNTIF('Chemins de conversion les plus '!$J618:$CH618,'Synthese chemins'!O$1)</f>
        <v>0</v>
      </c>
      <c r="P618" s="20">
        <f>COUNTIF('Chemins de conversion les plus '!$J618:$CH618,'Synthese chemins'!P$1)</f>
        <v>0</v>
      </c>
      <c r="Q618" s="20">
        <f>COUNTIF('Chemins de conversion les plus '!$J618:$CH618,'Synthese chemins'!Q$1)</f>
        <v>0</v>
      </c>
      <c r="R618" s="20">
        <f>COUNTIF('Chemins de conversion les plus '!$J618:$CH618,'Synthese chemins'!R$1)</f>
        <v>0</v>
      </c>
      <c r="S618" s="20">
        <f>COUNTIF('Chemins de conversion les plus '!$J618:$CH618,'Synthese chemins'!S$1)</f>
        <v>0</v>
      </c>
      <c r="T618" s="20">
        <f>COUNTIF('Chemins de conversion les plus '!$J618:$CH618,'Synthese chemins'!T$1)</f>
        <v>0</v>
      </c>
      <c r="U618" s="20">
        <f>COUNTIF('Chemins de conversion les plus '!$J618:$CH618,'Synthese chemins'!U$1)</f>
        <v>0</v>
      </c>
      <c r="V618" s="20">
        <f>COUNTIF('Chemins de conversion les plus '!$J618:$CH618,'Synthese chemins'!V$1)</f>
        <v>0</v>
      </c>
      <c r="W618" s="20">
        <f>COUNTIF('Chemins de conversion les plus '!$J618:$CH618,'Synthese chemins'!W$1)</f>
        <v>0</v>
      </c>
      <c r="X618" s="20">
        <f>COUNTIF('Chemins de conversion les plus '!$J618:$CH618,'Synthese chemins'!X$1)</f>
        <v>0</v>
      </c>
      <c r="Y618" s="5"/>
      <c r="Z618" s="20">
        <f ca="1">VLOOKUP(A618,INDIRECT("'Chemins de conversion les plus '!B$2:E$"&amp;'Paramétrage leviers'!E$2,TRUE),3)</f>
        <v>1</v>
      </c>
      <c r="AA618" s="19">
        <f>VLOOKUP(A618,'Chemins de conversion les plus '!B618:E618,4)</f>
        <v>0</v>
      </c>
      <c r="AB618" s="20">
        <f t="shared" ca="1" si="48"/>
        <v>0.33333333333333331</v>
      </c>
      <c r="AC618" s="19">
        <f t="shared" si="49"/>
        <v>0</v>
      </c>
    </row>
    <row r="619" spans="1:29">
      <c r="A619" s="2">
        <f t="shared" si="46"/>
        <v>618</v>
      </c>
      <c r="B619" s="2">
        <f>'Chemins de conversion les plus '!C619</f>
        <v>3</v>
      </c>
      <c r="C619" s="2">
        <f t="shared" si="47"/>
        <v>2</v>
      </c>
      <c r="D619" s="2" t="str">
        <f t="shared" si="45"/>
        <v>Non</v>
      </c>
      <c r="E619" s="20">
        <f>COUNTIF('Chemins de conversion les plus '!$J619:$CH619,'Synthese chemins'!E$1)</f>
        <v>0</v>
      </c>
      <c r="F619" s="20">
        <f>COUNTIF('Chemins de conversion les plus '!$J619:$CH619,'Synthese chemins'!F$1)</f>
        <v>0</v>
      </c>
      <c r="G619" s="20">
        <f>COUNTIF('Chemins de conversion les plus '!$J619:$CH619,'Synthese chemins'!G$1)</f>
        <v>0</v>
      </c>
      <c r="H619" s="20">
        <f>COUNTIF('Chemins de conversion les plus '!$J619:$CH619,'Synthese chemins'!H$1)</f>
        <v>0</v>
      </c>
      <c r="I619" s="20">
        <f>COUNTIF('Chemins de conversion les plus '!$J619:$CH619,'Synthese chemins'!I$1)</f>
        <v>0</v>
      </c>
      <c r="J619" s="20">
        <f>COUNTIF('Chemins de conversion les plus '!$J619:$CH619,'Synthese chemins'!J$1)</f>
        <v>0</v>
      </c>
      <c r="K619" s="20">
        <f>COUNTIF('Chemins de conversion les plus '!$J619:$CH619,'Synthese chemins'!K$1)</f>
        <v>0</v>
      </c>
      <c r="L619" s="20">
        <f>COUNTIF('Chemins de conversion les plus '!$J619:$CH619,'Synthese chemins'!L$1)</f>
        <v>0</v>
      </c>
      <c r="M619" s="20">
        <f>COUNTIF('Chemins de conversion les plus '!$J619:$CH619,'Synthese chemins'!M$1)</f>
        <v>1</v>
      </c>
      <c r="N619" s="20">
        <f>COUNTIF('Chemins de conversion les plus '!$J619:$CH619,'Synthese chemins'!N$1)</f>
        <v>2</v>
      </c>
      <c r="O619" s="20">
        <f>COUNTIF('Chemins de conversion les plus '!$J619:$CH619,'Synthese chemins'!O$1)</f>
        <v>0</v>
      </c>
      <c r="P619" s="20">
        <f>COUNTIF('Chemins de conversion les plus '!$J619:$CH619,'Synthese chemins'!P$1)</f>
        <v>0</v>
      </c>
      <c r="Q619" s="20">
        <f>COUNTIF('Chemins de conversion les plus '!$J619:$CH619,'Synthese chemins'!Q$1)</f>
        <v>0</v>
      </c>
      <c r="R619" s="20">
        <f>COUNTIF('Chemins de conversion les plus '!$J619:$CH619,'Synthese chemins'!R$1)</f>
        <v>0</v>
      </c>
      <c r="S619" s="20">
        <f>COUNTIF('Chemins de conversion les plus '!$J619:$CH619,'Synthese chemins'!S$1)</f>
        <v>0</v>
      </c>
      <c r="T619" s="20">
        <f>COUNTIF('Chemins de conversion les plus '!$J619:$CH619,'Synthese chemins'!T$1)</f>
        <v>0</v>
      </c>
      <c r="U619" s="20">
        <f>COUNTIF('Chemins de conversion les plus '!$J619:$CH619,'Synthese chemins'!U$1)</f>
        <v>0</v>
      </c>
      <c r="V619" s="20">
        <f>COUNTIF('Chemins de conversion les plus '!$J619:$CH619,'Synthese chemins'!V$1)</f>
        <v>0</v>
      </c>
      <c r="W619" s="20">
        <f>COUNTIF('Chemins de conversion les plus '!$J619:$CH619,'Synthese chemins'!W$1)</f>
        <v>0</v>
      </c>
      <c r="X619" s="20">
        <f>COUNTIF('Chemins de conversion les plus '!$J619:$CH619,'Synthese chemins'!X$1)</f>
        <v>0</v>
      </c>
      <c r="Y619" s="5"/>
      <c r="Z619" s="20">
        <f ca="1">VLOOKUP(A619,INDIRECT("'Chemins de conversion les plus '!B$2:E$"&amp;'Paramétrage leviers'!E$2,TRUE),3)</f>
        <v>1</v>
      </c>
      <c r="AA619" s="19">
        <f>VLOOKUP(A619,'Chemins de conversion les plus '!B619:E619,4)</f>
        <v>0</v>
      </c>
      <c r="AB619" s="20">
        <f t="shared" ca="1" si="48"/>
        <v>0.33333333333333331</v>
      </c>
      <c r="AC619" s="19">
        <f t="shared" si="49"/>
        <v>0</v>
      </c>
    </row>
    <row r="620" spans="1:29">
      <c r="A620" s="2">
        <f t="shared" si="46"/>
        <v>619</v>
      </c>
      <c r="B620" s="2">
        <f>'Chemins de conversion les plus '!C620</f>
        <v>3</v>
      </c>
      <c r="C620" s="2">
        <f t="shared" si="47"/>
        <v>2</v>
      </c>
      <c r="D620" s="2" t="str">
        <f t="shared" si="45"/>
        <v>Non</v>
      </c>
      <c r="E620" s="20">
        <f>COUNTIF('Chemins de conversion les plus '!$J620:$CH620,'Synthese chemins'!E$1)</f>
        <v>0</v>
      </c>
      <c r="F620" s="20">
        <f>COUNTIF('Chemins de conversion les plus '!$J620:$CH620,'Synthese chemins'!F$1)</f>
        <v>0</v>
      </c>
      <c r="G620" s="20">
        <f>COUNTIF('Chemins de conversion les plus '!$J620:$CH620,'Synthese chemins'!G$1)</f>
        <v>0</v>
      </c>
      <c r="H620" s="20">
        <f>COUNTIF('Chemins de conversion les plus '!$J620:$CH620,'Synthese chemins'!H$1)</f>
        <v>0</v>
      </c>
      <c r="I620" s="20">
        <f>COUNTIF('Chemins de conversion les plus '!$J620:$CH620,'Synthese chemins'!I$1)</f>
        <v>0</v>
      </c>
      <c r="J620" s="20">
        <f>COUNTIF('Chemins de conversion les plus '!$J620:$CH620,'Synthese chemins'!J$1)</f>
        <v>0</v>
      </c>
      <c r="K620" s="20">
        <f>COUNTIF('Chemins de conversion les plus '!$J620:$CH620,'Synthese chemins'!K$1)</f>
        <v>0</v>
      </c>
      <c r="L620" s="20">
        <f>COUNTIF('Chemins de conversion les plus '!$J620:$CH620,'Synthese chemins'!L$1)</f>
        <v>0</v>
      </c>
      <c r="M620" s="20">
        <f>COUNTIF('Chemins de conversion les plus '!$J620:$CH620,'Synthese chemins'!M$1)</f>
        <v>2</v>
      </c>
      <c r="N620" s="20">
        <f>COUNTIF('Chemins de conversion les plus '!$J620:$CH620,'Synthese chemins'!N$1)</f>
        <v>0</v>
      </c>
      <c r="O620" s="20">
        <f>COUNTIF('Chemins de conversion les plus '!$J620:$CH620,'Synthese chemins'!O$1)</f>
        <v>1</v>
      </c>
      <c r="P620" s="20">
        <f>COUNTIF('Chemins de conversion les plus '!$J620:$CH620,'Synthese chemins'!P$1)</f>
        <v>0</v>
      </c>
      <c r="Q620" s="20">
        <f>COUNTIF('Chemins de conversion les plus '!$J620:$CH620,'Synthese chemins'!Q$1)</f>
        <v>0</v>
      </c>
      <c r="R620" s="20">
        <f>COUNTIF('Chemins de conversion les plus '!$J620:$CH620,'Synthese chemins'!R$1)</f>
        <v>0</v>
      </c>
      <c r="S620" s="20">
        <f>COUNTIF('Chemins de conversion les plus '!$J620:$CH620,'Synthese chemins'!S$1)</f>
        <v>0</v>
      </c>
      <c r="T620" s="20">
        <f>COUNTIF('Chemins de conversion les plus '!$J620:$CH620,'Synthese chemins'!T$1)</f>
        <v>0</v>
      </c>
      <c r="U620" s="20">
        <f>COUNTIF('Chemins de conversion les plus '!$J620:$CH620,'Synthese chemins'!U$1)</f>
        <v>0</v>
      </c>
      <c r="V620" s="20">
        <f>COUNTIF('Chemins de conversion les plus '!$J620:$CH620,'Synthese chemins'!V$1)</f>
        <v>0</v>
      </c>
      <c r="W620" s="20">
        <f>COUNTIF('Chemins de conversion les plus '!$J620:$CH620,'Synthese chemins'!W$1)</f>
        <v>0</v>
      </c>
      <c r="X620" s="20">
        <f>COUNTIF('Chemins de conversion les plus '!$J620:$CH620,'Synthese chemins'!X$1)</f>
        <v>0</v>
      </c>
      <c r="Y620" s="5"/>
      <c r="Z620" s="20">
        <f ca="1">VLOOKUP(A620,INDIRECT("'Chemins de conversion les plus '!B$2:E$"&amp;'Paramétrage leviers'!E$2,TRUE),3)</f>
        <v>1</v>
      </c>
      <c r="AA620" s="19">
        <f>VLOOKUP(A620,'Chemins de conversion les plus '!B620:E620,4)</f>
        <v>0</v>
      </c>
      <c r="AB620" s="20">
        <f t="shared" ca="1" si="48"/>
        <v>0.33333333333333331</v>
      </c>
      <c r="AC620" s="19">
        <f t="shared" si="49"/>
        <v>0</v>
      </c>
    </row>
    <row r="621" spans="1:29">
      <c r="A621" s="2">
        <f t="shared" si="46"/>
        <v>620</v>
      </c>
      <c r="B621" s="2">
        <f>'Chemins de conversion les plus '!C621</f>
        <v>3</v>
      </c>
      <c r="C621" s="2">
        <f t="shared" si="47"/>
        <v>3</v>
      </c>
      <c r="D621" s="2" t="str">
        <f t="shared" si="45"/>
        <v>Non</v>
      </c>
      <c r="E621" s="20">
        <f>COUNTIF('Chemins de conversion les plus '!$J621:$CH621,'Synthese chemins'!E$1)</f>
        <v>0</v>
      </c>
      <c r="F621" s="20">
        <f>COUNTIF('Chemins de conversion les plus '!$J621:$CH621,'Synthese chemins'!F$1)</f>
        <v>0</v>
      </c>
      <c r="G621" s="20">
        <f>COUNTIF('Chemins de conversion les plus '!$J621:$CH621,'Synthese chemins'!G$1)</f>
        <v>0</v>
      </c>
      <c r="H621" s="20">
        <f>COUNTIF('Chemins de conversion les plus '!$J621:$CH621,'Synthese chemins'!H$1)</f>
        <v>0</v>
      </c>
      <c r="I621" s="20">
        <f>COUNTIF('Chemins de conversion les plus '!$J621:$CH621,'Synthese chemins'!I$1)</f>
        <v>1</v>
      </c>
      <c r="J621" s="20">
        <f>COUNTIF('Chemins de conversion les plus '!$J621:$CH621,'Synthese chemins'!J$1)</f>
        <v>0</v>
      </c>
      <c r="K621" s="20">
        <f>COUNTIF('Chemins de conversion les plus '!$J621:$CH621,'Synthese chemins'!K$1)</f>
        <v>0</v>
      </c>
      <c r="L621" s="20">
        <f>COUNTIF('Chemins de conversion les plus '!$J621:$CH621,'Synthese chemins'!L$1)</f>
        <v>0</v>
      </c>
      <c r="M621" s="20">
        <f>COUNTIF('Chemins de conversion les plus '!$J621:$CH621,'Synthese chemins'!M$1)</f>
        <v>1</v>
      </c>
      <c r="N621" s="20">
        <f>COUNTIF('Chemins de conversion les plus '!$J621:$CH621,'Synthese chemins'!N$1)</f>
        <v>0</v>
      </c>
      <c r="O621" s="20">
        <f>COUNTIF('Chemins de conversion les plus '!$J621:$CH621,'Synthese chemins'!O$1)</f>
        <v>0</v>
      </c>
      <c r="P621" s="20">
        <f>COUNTIF('Chemins de conversion les plus '!$J621:$CH621,'Synthese chemins'!P$1)</f>
        <v>0</v>
      </c>
      <c r="Q621" s="20">
        <f>COUNTIF('Chemins de conversion les plus '!$J621:$CH621,'Synthese chemins'!Q$1)</f>
        <v>0</v>
      </c>
      <c r="R621" s="20">
        <f>COUNTIF('Chemins de conversion les plus '!$J621:$CH621,'Synthese chemins'!R$1)</f>
        <v>1</v>
      </c>
      <c r="S621" s="20">
        <f>COUNTIF('Chemins de conversion les plus '!$J621:$CH621,'Synthese chemins'!S$1)</f>
        <v>0</v>
      </c>
      <c r="T621" s="20">
        <f>COUNTIF('Chemins de conversion les plus '!$J621:$CH621,'Synthese chemins'!T$1)</f>
        <v>0</v>
      </c>
      <c r="U621" s="20">
        <f>COUNTIF('Chemins de conversion les plus '!$J621:$CH621,'Synthese chemins'!U$1)</f>
        <v>0</v>
      </c>
      <c r="V621" s="20">
        <f>COUNTIF('Chemins de conversion les plus '!$J621:$CH621,'Synthese chemins'!V$1)</f>
        <v>0</v>
      </c>
      <c r="W621" s="20">
        <f>COUNTIF('Chemins de conversion les plus '!$J621:$CH621,'Synthese chemins'!W$1)</f>
        <v>0</v>
      </c>
      <c r="X621" s="20">
        <f>COUNTIF('Chemins de conversion les plus '!$J621:$CH621,'Synthese chemins'!X$1)</f>
        <v>0</v>
      </c>
      <c r="Y621" s="5"/>
      <c r="Z621" s="20">
        <f ca="1">VLOOKUP(A621,INDIRECT("'Chemins de conversion les plus '!B$2:E$"&amp;'Paramétrage leviers'!E$2,TRUE),3)</f>
        <v>1</v>
      </c>
      <c r="AA621" s="19">
        <f>VLOOKUP(A621,'Chemins de conversion les plus '!B621:E621,4)</f>
        <v>0</v>
      </c>
      <c r="AB621" s="20">
        <f t="shared" ca="1" si="48"/>
        <v>0.33333333333333331</v>
      </c>
      <c r="AC621" s="19">
        <f t="shared" si="49"/>
        <v>0</v>
      </c>
    </row>
    <row r="622" spans="1:29">
      <c r="A622" s="2">
        <f t="shared" si="46"/>
        <v>621</v>
      </c>
      <c r="B622" s="2">
        <f>'Chemins de conversion les plus '!C622</f>
        <v>3</v>
      </c>
      <c r="C622" s="2">
        <f t="shared" si="47"/>
        <v>3</v>
      </c>
      <c r="D622" s="2" t="str">
        <f t="shared" si="45"/>
        <v>Non</v>
      </c>
      <c r="E622" s="20">
        <f>COUNTIF('Chemins de conversion les plus '!$J622:$CH622,'Synthese chemins'!E$1)</f>
        <v>0</v>
      </c>
      <c r="F622" s="20">
        <f>COUNTIF('Chemins de conversion les plus '!$J622:$CH622,'Synthese chemins'!F$1)</f>
        <v>1</v>
      </c>
      <c r="G622" s="20">
        <f>COUNTIF('Chemins de conversion les plus '!$J622:$CH622,'Synthese chemins'!G$1)</f>
        <v>0</v>
      </c>
      <c r="H622" s="20">
        <f>COUNTIF('Chemins de conversion les plus '!$J622:$CH622,'Synthese chemins'!H$1)</f>
        <v>0</v>
      </c>
      <c r="I622" s="20">
        <f>COUNTIF('Chemins de conversion les plus '!$J622:$CH622,'Synthese chemins'!I$1)</f>
        <v>0</v>
      </c>
      <c r="J622" s="20">
        <f>COUNTIF('Chemins de conversion les plus '!$J622:$CH622,'Synthese chemins'!J$1)</f>
        <v>0</v>
      </c>
      <c r="K622" s="20">
        <f>COUNTIF('Chemins de conversion les plus '!$J622:$CH622,'Synthese chemins'!K$1)</f>
        <v>0</v>
      </c>
      <c r="L622" s="20">
        <f>COUNTIF('Chemins de conversion les plus '!$J622:$CH622,'Synthese chemins'!L$1)</f>
        <v>0</v>
      </c>
      <c r="M622" s="20">
        <f>COUNTIF('Chemins de conversion les plus '!$J622:$CH622,'Synthese chemins'!M$1)</f>
        <v>1</v>
      </c>
      <c r="N622" s="20">
        <f>COUNTIF('Chemins de conversion les plus '!$J622:$CH622,'Synthese chemins'!N$1)</f>
        <v>0</v>
      </c>
      <c r="O622" s="20">
        <f>COUNTIF('Chemins de conversion les plus '!$J622:$CH622,'Synthese chemins'!O$1)</f>
        <v>0</v>
      </c>
      <c r="P622" s="20">
        <f>COUNTIF('Chemins de conversion les plus '!$J622:$CH622,'Synthese chemins'!P$1)</f>
        <v>0</v>
      </c>
      <c r="Q622" s="20">
        <f>COUNTIF('Chemins de conversion les plus '!$J622:$CH622,'Synthese chemins'!Q$1)</f>
        <v>0</v>
      </c>
      <c r="R622" s="20">
        <f>COUNTIF('Chemins de conversion les plus '!$J622:$CH622,'Synthese chemins'!R$1)</f>
        <v>1</v>
      </c>
      <c r="S622" s="20">
        <f>COUNTIF('Chemins de conversion les plus '!$J622:$CH622,'Synthese chemins'!S$1)</f>
        <v>0</v>
      </c>
      <c r="T622" s="20">
        <f>COUNTIF('Chemins de conversion les plus '!$J622:$CH622,'Synthese chemins'!T$1)</f>
        <v>0</v>
      </c>
      <c r="U622" s="20">
        <f>COUNTIF('Chemins de conversion les plus '!$J622:$CH622,'Synthese chemins'!U$1)</f>
        <v>0</v>
      </c>
      <c r="V622" s="20">
        <f>COUNTIF('Chemins de conversion les plus '!$J622:$CH622,'Synthese chemins'!V$1)</f>
        <v>0</v>
      </c>
      <c r="W622" s="20">
        <f>COUNTIF('Chemins de conversion les plus '!$J622:$CH622,'Synthese chemins'!W$1)</f>
        <v>0</v>
      </c>
      <c r="X622" s="20">
        <f>COUNTIF('Chemins de conversion les plus '!$J622:$CH622,'Synthese chemins'!X$1)</f>
        <v>0</v>
      </c>
      <c r="Y622" s="5"/>
      <c r="Z622" s="20">
        <f ca="1">VLOOKUP(A622,INDIRECT("'Chemins de conversion les plus '!B$2:E$"&amp;'Paramétrage leviers'!E$2,TRUE),3)</f>
        <v>1</v>
      </c>
      <c r="AA622" s="19">
        <f>VLOOKUP(A622,'Chemins de conversion les plus '!B622:E622,4)</f>
        <v>0</v>
      </c>
      <c r="AB622" s="20">
        <f t="shared" ca="1" si="48"/>
        <v>0.33333333333333331</v>
      </c>
      <c r="AC622" s="19">
        <f t="shared" si="49"/>
        <v>0</v>
      </c>
    </row>
    <row r="623" spans="1:29">
      <c r="A623" s="2">
        <f t="shared" si="46"/>
        <v>622</v>
      </c>
      <c r="B623" s="2">
        <f>'Chemins de conversion les plus '!C623</f>
        <v>3</v>
      </c>
      <c r="C623" s="2">
        <f t="shared" si="47"/>
        <v>3</v>
      </c>
      <c r="D623" s="2" t="str">
        <f t="shared" si="45"/>
        <v>Non</v>
      </c>
      <c r="E623" s="20">
        <f>COUNTIF('Chemins de conversion les plus '!$J623:$CH623,'Synthese chemins'!E$1)</f>
        <v>0</v>
      </c>
      <c r="F623" s="20">
        <f>COUNTIF('Chemins de conversion les plus '!$J623:$CH623,'Synthese chemins'!F$1)</f>
        <v>1</v>
      </c>
      <c r="G623" s="20">
        <f>COUNTIF('Chemins de conversion les plus '!$J623:$CH623,'Synthese chemins'!G$1)</f>
        <v>0</v>
      </c>
      <c r="H623" s="20">
        <f>COUNTIF('Chemins de conversion les plus '!$J623:$CH623,'Synthese chemins'!H$1)</f>
        <v>0</v>
      </c>
      <c r="I623" s="20">
        <f>COUNTIF('Chemins de conversion les plus '!$J623:$CH623,'Synthese chemins'!I$1)</f>
        <v>0</v>
      </c>
      <c r="J623" s="20">
        <f>COUNTIF('Chemins de conversion les plus '!$J623:$CH623,'Synthese chemins'!J$1)</f>
        <v>1</v>
      </c>
      <c r="K623" s="20">
        <f>COUNTIF('Chemins de conversion les plus '!$J623:$CH623,'Synthese chemins'!K$1)</f>
        <v>0</v>
      </c>
      <c r="L623" s="20">
        <f>COUNTIF('Chemins de conversion les plus '!$J623:$CH623,'Synthese chemins'!L$1)</f>
        <v>0</v>
      </c>
      <c r="M623" s="20">
        <f>COUNTIF('Chemins de conversion les plus '!$J623:$CH623,'Synthese chemins'!M$1)</f>
        <v>1</v>
      </c>
      <c r="N623" s="20">
        <f>COUNTIF('Chemins de conversion les plus '!$J623:$CH623,'Synthese chemins'!N$1)</f>
        <v>0</v>
      </c>
      <c r="O623" s="20">
        <f>COUNTIF('Chemins de conversion les plus '!$J623:$CH623,'Synthese chemins'!O$1)</f>
        <v>0</v>
      </c>
      <c r="P623" s="20">
        <f>COUNTIF('Chemins de conversion les plus '!$J623:$CH623,'Synthese chemins'!P$1)</f>
        <v>0</v>
      </c>
      <c r="Q623" s="20">
        <f>COUNTIF('Chemins de conversion les plus '!$J623:$CH623,'Synthese chemins'!Q$1)</f>
        <v>0</v>
      </c>
      <c r="R623" s="20">
        <f>COUNTIF('Chemins de conversion les plus '!$J623:$CH623,'Synthese chemins'!R$1)</f>
        <v>0</v>
      </c>
      <c r="S623" s="20">
        <f>COUNTIF('Chemins de conversion les plus '!$J623:$CH623,'Synthese chemins'!S$1)</f>
        <v>0</v>
      </c>
      <c r="T623" s="20">
        <f>COUNTIF('Chemins de conversion les plus '!$J623:$CH623,'Synthese chemins'!T$1)</f>
        <v>0</v>
      </c>
      <c r="U623" s="20">
        <f>COUNTIF('Chemins de conversion les plus '!$J623:$CH623,'Synthese chemins'!U$1)</f>
        <v>0</v>
      </c>
      <c r="V623" s="20">
        <f>COUNTIF('Chemins de conversion les plus '!$J623:$CH623,'Synthese chemins'!V$1)</f>
        <v>0</v>
      </c>
      <c r="W623" s="20">
        <f>COUNTIF('Chemins de conversion les plus '!$J623:$CH623,'Synthese chemins'!W$1)</f>
        <v>0</v>
      </c>
      <c r="X623" s="20">
        <f>COUNTIF('Chemins de conversion les plus '!$J623:$CH623,'Synthese chemins'!X$1)</f>
        <v>0</v>
      </c>
      <c r="Y623" s="5"/>
      <c r="Z623" s="20">
        <f ca="1">VLOOKUP(A623,INDIRECT("'Chemins de conversion les plus '!B$2:E$"&amp;'Paramétrage leviers'!E$2,TRUE),3)</f>
        <v>1</v>
      </c>
      <c r="AA623" s="19">
        <f>VLOOKUP(A623,'Chemins de conversion les plus '!B623:E623,4)</f>
        <v>0</v>
      </c>
      <c r="AB623" s="20">
        <f t="shared" ca="1" si="48"/>
        <v>0.33333333333333331</v>
      </c>
      <c r="AC623" s="19">
        <f t="shared" si="49"/>
        <v>0</v>
      </c>
    </row>
    <row r="624" spans="1:29">
      <c r="A624" s="2">
        <f t="shared" si="46"/>
        <v>623</v>
      </c>
      <c r="B624" s="2">
        <f>'Chemins de conversion les plus '!C624</f>
        <v>3</v>
      </c>
      <c r="C624" s="2">
        <f t="shared" si="47"/>
        <v>3</v>
      </c>
      <c r="D624" s="2" t="str">
        <f t="shared" si="45"/>
        <v>Non</v>
      </c>
      <c r="E624" s="20">
        <f>COUNTIF('Chemins de conversion les plus '!$J624:$CH624,'Synthese chemins'!E$1)</f>
        <v>0</v>
      </c>
      <c r="F624" s="20">
        <f>COUNTIF('Chemins de conversion les plus '!$J624:$CH624,'Synthese chemins'!F$1)</f>
        <v>1</v>
      </c>
      <c r="G624" s="20">
        <f>COUNTIF('Chemins de conversion les plus '!$J624:$CH624,'Synthese chemins'!G$1)</f>
        <v>0</v>
      </c>
      <c r="H624" s="20">
        <f>COUNTIF('Chemins de conversion les plus '!$J624:$CH624,'Synthese chemins'!H$1)</f>
        <v>0</v>
      </c>
      <c r="I624" s="20">
        <f>COUNTIF('Chemins de conversion les plus '!$J624:$CH624,'Synthese chemins'!I$1)</f>
        <v>0</v>
      </c>
      <c r="J624" s="20">
        <f>COUNTIF('Chemins de conversion les plus '!$J624:$CH624,'Synthese chemins'!J$1)</f>
        <v>0</v>
      </c>
      <c r="K624" s="20">
        <f>COUNTIF('Chemins de conversion les plus '!$J624:$CH624,'Synthese chemins'!K$1)</f>
        <v>0</v>
      </c>
      <c r="L624" s="20">
        <f>COUNTIF('Chemins de conversion les plus '!$J624:$CH624,'Synthese chemins'!L$1)</f>
        <v>0</v>
      </c>
      <c r="M624" s="20">
        <f>COUNTIF('Chemins de conversion les plus '!$J624:$CH624,'Synthese chemins'!M$1)</f>
        <v>1</v>
      </c>
      <c r="N624" s="20">
        <f>COUNTIF('Chemins de conversion les plus '!$J624:$CH624,'Synthese chemins'!N$1)</f>
        <v>0</v>
      </c>
      <c r="O624" s="20">
        <f>COUNTIF('Chemins de conversion les plus '!$J624:$CH624,'Synthese chemins'!O$1)</f>
        <v>1</v>
      </c>
      <c r="P624" s="20">
        <f>COUNTIF('Chemins de conversion les plus '!$J624:$CH624,'Synthese chemins'!P$1)</f>
        <v>0</v>
      </c>
      <c r="Q624" s="20">
        <f>COUNTIF('Chemins de conversion les plus '!$J624:$CH624,'Synthese chemins'!Q$1)</f>
        <v>0</v>
      </c>
      <c r="R624" s="20">
        <f>COUNTIF('Chemins de conversion les plus '!$J624:$CH624,'Synthese chemins'!R$1)</f>
        <v>0</v>
      </c>
      <c r="S624" s="20">
        <f>COUNTIF('Chemins de conversion les plus '!$J624:$CH624,'Synthese chemins'!S$1)</f>
        <v>0</v>
      </c>
      <c r="T624" s="20">
        <f>COUNTIF('Chemins de conversion les plus '!$J624:$CH624,'Synthese chemins'!T$1)</f>
        <v>0</v>
      </c>
      <c r="U624" s="20">
        <f>COUNTIF('Chemins de conversion les plus '!$J624:$CH624,'Synthese chemins'!U$1)</f>
        <v>0</v>
      </c>
      <c r="V624" s="20">
        <f>COUNTIF('Chemins de conversion les plus '!$J624:$CH624,'Synthese chemins'!V$1)</f>
        <v>0</v>
      </c>
      <c r="W624" s="20">
        <f>COUNTIF('Chemins de conversion les plus '!$J624:$CH624,'Synthese chemins'!W$1)</f>
        <v>0</v>
      </c>
      <c r="X624" s="20">
        <f>COUNTIF('Chemins de conversion les plus '!$J624:$CH624,'Synthese chemins'!X$1)</f>
        <v>0</v>
      </c>
      <c r="Y624" s="5"/>
      <c r="Z624" s="20">
        <f ca="1">VLOOKUP(A624,INDIRECT("'Chemins de conversion les plus '!B$2:E$"&amp;'Paramétrage leviers'!E$2,TRUE),3)</f>
        <v>1</v>
      </c>
      <c r="AA624" s="19">
        <f>VLOOKUP(A624,'Chemins de conversion les plus '!B624:E624,4)</f>
        <v>0</v>
      </c>
      <c r="AB624" s="20">
        <f t="shared" ca="1" si="48"/>
        <v>0.33333333333333331</v>
      </c>
      <c r="AC624" s="19">
        <f t="shared" si="49"/>
        <v>0</v>
      </c>
    </row>
    <row r="625" spans="1:29">
      <c r="A625" s="2">
        <f t="shared" si="46"/>
        <v>624</v>
      </c>
      <c r="B625" s="2">
        <f>'Chemins de conversion les plus '!C625</f>
        <v>3</v>
      </c>
      <c r="C625" s="2">
        <f t="shared" si="47"/>
        <v>2</v>
      </c>
      <c r="D625" s="2" t="str">
        <f t="shared" si="45"/>
        <v>Non</v>
      </c>
      <c r="E625" s="20">
        <f>COUNTIF('Chemins de conversion les plus '!$J625:$CH625,'Synthese chemins'!E$1)</f>
        <v>0</v>
      </c>
      <c r="F625" s="20">
        <f>COUNTIF('Chemins de conversion les plus '!$J625:$CH625,'Synthese chemins'!F$1)</f>
        <v>0</v>
      </c>
      <c r="G625" s="20">
        <f>COUNTIF('Chemins de conversion les plus '!$J625:$CH625,'Synthese chemins'!G$1)</f>
        <v>0</v>
      </c>
      <c r="H625" s="20">
        <f>COUNTIF('Chemins de conversion les plus '!$J625:$CH625,'Synthese chemins'!H$1)</f>
        <v>0</v>
      </c>
      <c r="I625" s="20">
        <f>COUNTIF('Chemins de conversion les plus '!$J625:$CH625,'Synthese chemins'!I$1)</f>
        <v>2</v>
      </c>
      <c r="J625" s="20">
        <f>COUNTIF('Chemins de conversion les plus '!$J625:$CH625,'Synthese chemins'!J$1)</f>
        <v>0</v>
      </c>
      <c r="K625" s="20">
        <f>COUNTIF('Chemins de conversion les plus '!$J625:$CH625,'Synthese chemins'!K$1)</f>
        <v>0</v>
      </c>
      <c r="L625" s="20">
        <f>COUNTIF('Chemins de conversion les plus '!$J625:$CH625,'Synthese chemins'!L$1)</f>
        <v>0</v>
      </c>
      <c r="M625" s="20">
        <f>COUNTIF('Chemins de conversion les plus '!$J625:$CH625,'Synthese chemins'!M$1)</f>
        <v>1</v>
      </c>
      <c r="N625" s="20">
        <f>COUNTIF('Chemins de conversion les plus '!$J625:$CH625,'Synthese chemins'!N$1)</f>
        <v>0</v>
      </c>
      <c r="O625" s="20">
        <f>COUNTIF('Chemins de conversion les plus '!$J625:$CH625,'Synthese chemins'!O$1)</f>
        <v>0</v>
      </c>
      <c r="P625" s="20">
        <f>COUNTIF('Chemins de conversion les plus '!$J625:$CH625,'Synthese chemins'!P$1)</f>
        <v>0</v>
      </c>
      <c r="Q625" s="20">
        <f>COUNTIF('Chemins de conversion les plus '!$J625:$CH625,'Synthese chemins'!Q$1)</f>
        <v>0</v>
      </c>
      <c r="R625" s="20">
        <f>COUNTIF('Chemins de conversion les plus '!$J625:$CH625,'Synthese chemins'!R$1)</f>
        <v>0</v>
      </c>
      <c r="S625" s="20">
        <f>COUNTIF('Chemins de conversion les plus '!$J625:$CH625,'Synthese chemins'!S$1)</f>
        <v>0</v>
      </c>
      <c r="T625" s="20">
        <f>COUNTIF('Chemins de conversion les plus '!$J625:$CH625,'Synthese chemins'!T$1)</f>
        <v>0</v>
      </c>
      <c r="U625" s="20">
        <f>COUNTIF('Chemins de conversion les plus '!$J625:$CH625,'Synthese chemins'!U$1)</f>
        <v>0</v>
      </c>
      <c r="V625" s="20">
        <f>COUNTIF('Chemins de conversion les plus '!$J625:$CH625,'Synthese chemins'!V$1)</f>
        <v>0</v>
      </c>
      <c r="W625" s="20">
        <f>COUNTIF('Chemins de conversion les plus '!$J625:$CH625,'Synthese chemins'!W$1)</f>
        <v>0</v>
      </c>
      <c r="X625" s="20">
        <f>COUNTIF('Chemins de conversion les plus '!$J625:$CH625,'Synthese chemins'!X$1)</f>
        <v>0</v>
      </c>
      <c r="Y625" s="5"/>
      <c r="Z625" s="20">
        <f ca="1">VLOOKUP(A625,INDIRECT("'Chemins de conversion les plus '!B$2:E$"&amp;'Paramétrage leviers'!E$2,TRUE),3)</f>
        <v>1</v>
      </c>
      <c r="AA625" s="19">
        <f>VLOOKUP(A625,'Chemins de conversion les plus '!B625:E625,4)</f>
        <v>7</v>
      </c>
      <c r="AB625" s="20">
        <f t="shared" ca="1" si="48"/>
        <v>0.33333333333333331</v>
      </c>
      <c r="AC625" s="19">
        <f t="shared" si="49"/>
        <v>2.3333333333333335</v>
      </c>
    </row>
    <row r="626" spans="1:29">
      <c r="A626" s="2">
        <f t="shared" si="46"/>
        <v>625</v>
      </c>
      <c r="B626" s="2">
        <f>'Chemins de conversion les plus '!C626</f>
        <v>3</v>
      </c>
      <c r="C626" s="2">
        <f t="shared" si="47"/>
        <v>2</v>
      </c>
      <c r="D626" s="2" t="str">
        <f t="shared" si="45"/>
        <v>Non</v>
      </c>
      <c r="E626" s="20">
        <f>COUNTIF('Chemins de conversion les plus '!$J626:$CH626,'Synthese chemins'!E$1)</f>
        <v>0</v>
      </c>
      <c r="F626" s="20">
        <f>COUNTIF('Chemins de conversion les plus '!$J626:$CH626,'Synthese chemins'!F$1)</f>
        <v>0</v>
      </c>
      <c r="G626" s="20">
        <f>COUNTIF('Chemins de conversion les plus '!$J626:$CH626,'Synthese chemins'!G$1)</f>
        <v>0</v>
      </c>
      <c r="H626" s="20">
        <f>COUNTIF('Chemins de conversion les plus '!$J626:$CH626,'Synthese chemins'!H$1)</f>
        <v>0</v>
      </c>
      <c r="I626" s="20">
        <f>COUNTIF('Chemins de conversion les plus '!$J626:$CH626,'Synthese chemins'!I$1)</f>
        <v>0</v>
      </c>
      <c r="J626" s="20">
        <f>COUNTIF('Chemins de conversion les plus '!$J626:$CH626,'Synthese chemins'!J$1)</f>
        <v>2</v>
      </c>
      <c r="K626" s="20">
        <f>COUNTIF('Chemins de conversion les plus '!$J626:$CH626,'Synthese chemins'!K$1)</f>
        <v>0</v>
      </c>
      <c r="L626" s="20">
        <f>COUNTIF('Chemins de conversion les plus '!$J626:$CH626,'Synthese chemins'!L$1)</f>
        <v>0</v>
      </c>
      <c r="M626" s="20">
        <f>COUNTIF('Chemins de conversion les plus '!$J626:$CH626,'Synthese chemins'!M$1)</f>
        <v>1</v>
      </c>
      <c r="N626" s="20">
        <f>COUNTIF('Chemins de conversion les plus '!$J626:$CH626,'Synthese chemins'!N$1)</f>
        <v>0</v>
      </c>
      <c r="O626" s="20">
        <f>COUNTIF('Chemins de conversion les plus '!$J626:$CH626,'Synthese chemins'!O$1)</f>
        <v>0</v>
      </c>
      <c r="P626" s="20">
        <f>COUNTIF('Chemins de conversion les plus '!$J626:$CH626,'Synthese chemins'!P$1)</f>
        <v>0</v>
      </c>
      <c r="Q626" s="20">
        <f>COUNTIF('Chemins de conversion les plus '!$J626:$CH626,'Synthese chemins'!Q$1)</f>
        <v>0</v>
      </c>
      <c r="R626" s="20">
        <f>COUNTIF('Chemins de conversion les plus '!$J626:$CH626,'Synthese chemins'!R$1)</f>
        <v>0</v>
      </c>
      <c r="S626" s="20">
        <f>COUNTIF('Chemins de conversion les plus '!$J626:$CH626,'Synthese chemins'!S$1)</f>
        <v>0</v>
      </c>
      <c r="T626" s="20">
        <f>COUNTIF('Chemins de conversion les plus '!$J626:$CH626,'Synthese chemins'!T$1)</f>
        <v>0</v>
      </c>
      <c r="U626" s="20">
        <f>COUNTIF('Chemins de conversion les plus '!$J626:$CH626,'Synthese chemins'!U$1)</f>
        <v>0</v>
      </c>
      <c r="V626" s="20">
        <f>COUNTIF('Chemins de conversion les plus '!$J626:$CH626,'Synthese chemins'!V$1)</f>
        <v>0</v>
      </c>
      <c r="W626" s="20">
        <f>COUNTIF('Chemins de conversion les plus '!$J626:$CH626,'Synthese chemins'!W$1)</f>
        <v>0</v>
      </c>
      <c r="X626" s="20">
        <f>COUNTIF('Chemins de conversion les plus '!$J626:$CH626,'Synthese chemins'!X$1)</f>
        <v>0</v>
      </c>
      <c r="Y626" s="5"/>
      <c r="Z626" s="20">
        <f ca="1">VLOOKUP(A626,INDIRECT("'Chemins de conversion les plus '!B$2:E$"&amp;'Paramétrage leviers'!E$2,TRUE),3)</f>
        <v>1</v>
      </c>
      <c r="AA626" s="19">
        <f>VLOOKUP(A626,'Chemins de conversion les plus '!B626:E626,4)</f>
        <v>0</v>
      </c>
      <c r="AB626" s="20">
        <f t="shared" ca="1" si="48"/>
        <v>0.33333333333333331</v>
      </c>
      <c r="AC626" s="19">
        <f t="shared" si="49"/>
        <v>0</v>
      </c>
    </row>
    <row r="627" spans="1:29">
      <c r="A627" s="2">
        <f t="shared" si="46"/>
        <v>626</v>
      </c>
      <c r="B627" s="2">
        <f>'Chemins de conversion les plus '!C627</f>
        <v>3</v>
      </c>
      <c r="C627" s="2">
        <f t="shared" si="47"/>
        <v>3</v>
      </c>
      <c r="D627" s="2" t="str">
        <f t="shared" si="45"/>
        <v>Non</v>
      </c>
      <c r="E627" s="20">
        <f>COUNTIF('Chemins de conversion les plus '!$J627:$CH627,'Synthese chemins'!E$1)</f>
        <v>0</v>
      </c>
      <c r="F627" s="20">
        <f>COUNTIF('Chemins de conversion les plus '!$J627:$CH627,'Synthese chemins'!F$1)</f>
        <v>0</v>
      </c>
      <c r="G627" s="20">
        <f>COUNTIF('Chemins de conversion les plus '!$J627:$CH627,'Synthese chemins'!G$1)</f>
        <v>0</v>
      </c>
      <c r="H627" s="20">
        <f>COUNTIF('Chemins de conversion les plus '!$J627:$CH627,'Synthese chemins'!H$1)</f>
        <v>0</v>
      </c>
      <c r="I627" s="20">
        <f>COUNTIF('Chemins de conversion les plus '!$J627:$CH627,'Synthese chemins'!I$1)</f>
        <v>1</v>
      </c>
      <c r="J627" s="20">
        <f>COUNTIF('Chemins de conversion les plus '!$J627:$CH627,'Synthese chemins'!J$1)</f>
        <v>1</v>
      </c>
      <c r="K627" s="20">
        <f>COUNTIF('Chemins de conversion les plus '!$J627:$CH627,'Synthese chemins'!K$1)</f>
        <v>0</v>
      </c>
      <c r="L627" s="20">
        <f>COUNTIF('Chemins de conversion les plus '!$J627:$CH627,'Synthese chemins'!L$1)</f>
        <v>0</v>
      </c>
      <c r="M627" s="20">
        <f>COUNTIF('Chemins de conversion les plus '!$J627:$CH627,'Synthese chemins'!M$1)</f>
        <v>1</v>
      </c>
      <c r="N627" s="20">
        <f>COUNTIF('Chemins de conversion les plus '!$J627:$CH627,'Synthese chemins'!N$1)</f>
        <v>0</v>
      </c>
      <c r="O627" s="20">
        <f>COUNTIF('Chemins de conversion les plus '!$J627:$CH627,'Synthese chemins'!O$1)</f>
        <v>0</v>
      </c>
      <c r="P627" s="20">
        <f>COUNTIF('Chemins de conversion les plus '!$J627:$CH627,'Synthese chemins'!P$1)</f>
        <v>0</v>
      </c>
      <c r="Q627" s="20">
        <f>COUNTIF('Chemins de conversion les plus '!$J627:$CH627,'Synthese chemins'!Q$1)</f>
        <v>0</v>
      </c>
      <c r="R627" s="20">
        <f>COUNTIF('Chemins de conversion les plus '!$J627:$CH627,'Synthese chemins'!R$1)</f>
        <v>0</v>
      </c>
      <c r="S627" s="20">
        <f>COUNTIF('Chemins de conversion les plus '!$J627:$CH627,'Synthese chemins'!S$1)</f>
        <v>0</v>
      </c>
      <c r="T627" s="20">
        <f>COUNTIF('Chemins de conversion les plus '!$J627:$CH627,'Synthese chemins'!T$1)</f>
        <v>0</v>
      </c>
      <c r="U627" s="20">
        <f>COUNTIF('Chemins de conversion les plus '!$J627:$CH627,'Synthese chemins'!U$1)</f>
        <v>0</v>
      </c>
      <c r="V627" s="20">
        <f>COUNTIF('Chemins de conversion les plus '!$J627:$CH627,'Synthese chemins'!V$1)</f>
        <v>0</v>
      </c>
      <c r="W627" s="20">
        <f>COUNTIF('Chemins de conversion les plus '!$J627:$CH627,'Synthese chemins'!W$1)</f>
        <v>0</v>
      </c>
      <c r="X627" s="20">
        <f>COUNTIF('Chemins de conversion les plus '!$J627:$CH627,'Synthese chemins'!X$1)</f>
        <v>0</v>
      </c>
      <c r="Y627" s="5"/>
      <c r="Z627" s="20">
        <f ca="1">VLOOKUP(A627,INDIRECT("'Chemins de conversion les plus '!B$2:E$"&amp;'Paramétrage leviers'!E$2,TRUE),3)</f>
        <v>1</v>
      </c>
      <c r="AA627" s="19">
        <f>VLOOKUP(A627,'Chemins de conversion les plus '!B627:E627,4)</f>
        <v>0</v>
      </c>
      <c r="AB627" s="20">
        <f t="shared" ca="1" si="48"/>
        <v>0.33333333333333331</v>
      </c>
      <c r="AC627" s="19">
        <f t="shared" si="49"/>
        <v>0</v>
      </c>
    </row>
    <row r="628" spans="1:29">
      <c r="A628" s="2">
        <f t="shared" si="46"/>
        <v>627</v>
      </c>
      <c r="B628" s="2">
        <f>'Chemins de conversion les plus '!C628</f>
        <v>3</v>
      </c>
      <c r="C628" s="2">
        <f t="shared" si="47"/>
        <v>3</v>
      </c>
      <c r="D628" s="2" t="str">
        <f t="shared" si="45"/>
        <v>Non</v>
      </c>
      <c r="E628" s="20">
        <f>COUNTIF('Chemins de conversion les plus '!$J628:$CH628,'Synthese chemins'!E$1)</f>
        <v>0</v>
      </c>
      <c r="F628" s="20">
        <f>COUNTIF('Chemins de conversion les plus '!$J628:$CH628,'Synthese chemins'!F$1)</f>
        <v>1</v>
      </c>
      <c r="G628" s="20">
        <f>COUNTIF('Chemins de conversion les plus '!$J628:$CH628,'Synthese chemins'!G$1)</f>
        <v>0</v>
      </c>
      <c r="H628" s="20">
        <f>COUNTIF('Chemins de conversion les plus '!$J628:$CH628,'Synthese chemins'!H$1)</f>
        <v>0</v>
      </c>
      <c r="I628" s="20">
        <f>COUNTIF('Chemins de conversion les plus '!$J628:$CH628,'Synthese chemins'!I$1)</f>
        <v>0</v>
      </c>
      <c r="J628" s="20">
        <f>COUNTIF('Chemins de conversion les plus '!$J628:$CH628,'Synthese chemins'!J$1)</f>
        <v>1</v>
      </c>
      <c r="K628" s="20">
        <f>COUNTIF('Chemins de conversion les plus '!$J628:$CH628,'Synthese chemins'!K$1)</f>
        <v>0</v>
      </c>
      <c r="L628" s="20">
        <f>COUNTIF('Chemins de conversion les plus '!$J628:$CH628,'Synthese chemins'!L$1)</f>
        <v>0</v>
      </c>
      <c r="M628" s="20">
        <f>COUNTIF('Chemins de conversion les plus '!$J628:$CH628,'Synthese chemins'!M$1)</f>
        <v>0</v>
      </c>
      <c r="N628" s="20">
        <f>COUNTIF('Chemins de conversion les plus '!$J628:$CH628,'Synthese chemins'!N$1)</f>
        <v>0</v>
      </c>
      <c r="O628" s="20">
        <f>COUNTIF('Chemins de conversion les plus '!$J628:$CH628,'Synthese chemins'!O$1)</f>
        <v>1</v>
      </c>
      <c r="P628" s="20">
        <f>COUNTIF('Chemins de conversion les plus '!$J628:$CH628,'Synthese chemins'!P$1)</f>
        <v>0</v>
      </c>
      <c r="Q628" s="20">
        <f>COUNTIF('Chemins de conversion les plus '!$J628:$CH628,'Synthese chemins'!Q$1)</f>
        <v>0</v>
      </c>
      <c r="R628" s="20">
        <f>COUNTIF('Chemins de conversion les plus '!$J628:$CH628,'Synthese chemins'!R$1)</f>
        <v>0</v>
      </c>
      <c r="S628" s="20">
        <f>COUNTIF('Chemins de conversion les plus '!$J628:$CH628,'Synthese chemins'!S$1)</f>
        <v>0</v>
      </c>
      <c r="T628" s="20">
        <f>COUNTIF('Chemins de conversion les plus '!$J628:$CH628,'Synthese chemins'!T$1)</f>
        <v>0</v>
      </c>
      <c r="U628" s="20">
        <f>COUNTIF('Chemins de conversion les plus '!$J628:$CH628,'Synthese chemins'!U$1)</f>
        <v>0</v>
      </c>
      <c r="V628" s="20">
        <f>COUNTIF('Chemins de conversion les plus '!$J628:$CH628,'Synthese chemins'!V$1)</f>
        <v>0</v>
      </c>
      <c r="W628" s="20">
        <f>COUNTIF('Chemins de conversion les plus '!$J628:$CH628,'Synthese chemins'!W$1)</f>
        <v>0</v>
      </c>
      <c r="X628" s="20">
        <f>COUNTIF('Chemins de conversion les plus '!$J628:$CH628,'Synthese chemins'!X$1)</f>
        <v>0</v>
      </c>
      <c r="Y628" s="5"/>
      <c r="Z628" s="20">
        <f ca="1">VLOOKUP(A628,INDIRECT("'Chemins de conversion les plus '!B$2:E$"&amp;'Paramétrage leviers'!E$2,TRUE),3)</f>
        <v>1</v>
      </c>
      <c r="AA628" s="19">
        <f>VLOOKUP(A628,'Chemins de conversion les plus '!B628:E628,4)</f>
        <v>0</v>
      </c>
      <c r="AB628" s="20">
        <f t="shared" ca="1" si="48"/>
        <v>0.33333333333333331</v>
      </c>
      <c r="AC628" s="19">
        <f t="shared" si="49"/>
        <v>0</v>
      </c>
    </row>
    <row r="629" spans="1:29">
      <c r="A629" s="2">
        <f t="shared" si="46"/>
        <v>628</v>
      </c>
      <c r="B629" s="2">
        <f>'Chemins de conversion les plus '!C629</f>
        <v>3</v>
      </c>
      <c r="C629" s="2">
        <f t="shared" si="47"/>
        <v>2</v>
      </c>
      <c r="D629" s="2" t="str">
        <f t="shared" ref="D629:D692" si="50">IF(C629&lt;&gt;1,"Non",INDEX($E$1:$U$1,1,MATCH(B629,E629:U629,0)))</f>
        <v>Non</v>
      </c>
      <c r="E629" s="20">
        <f>COUNTIF('Chemins de conversion les plus '!$J629:$CH629,'Synthese chemins'!E$1)</f>
        <v>0</v>
      </c>
      <c r="F629" s="20">
        <f>COUNTIF('Chemins de conversion les plus '!$J629:$CH629,'Synthese chemins'!F$1)</f>
        <v>1</v>
      </c>
      <c r="G629" s="20">
        <f>COUNTIF('Chemins de conversion les plus '!$J629:$CH629,'Synthese chemins'!G$1)</f>
        <v>0</v>
      </c>
      <c r="H629" s="20">
        <f>COUNTIF('Chemins de conversion les plus '!$J629:$CH629,'Synthese chemins'!H$1)</f>
        <v>0</v>
      </c>
      <c r="I629" s="20">
        <f>COUNTIF('Chemins de conversion les plus '!$J629:$CH629,'Synthese chemins'!I$1)</f>
        <v>0</v>
      </c>
      <c r="J629" s="20">
        <f>COUNTIF('Chemins de conversion les plus '!$J629:$CH629,'Synthese chemins'!J$1)</f>
        <v>2</v>
      </c>
      <c r="K629" s="20">
        <f>COUNTIF('Chemins de conversion les plus '!$J629:$CH629,'Synthese chemins'!K$1)</f>
        <v>0</v>
      </c>
      <c r="L629" s="20">
        <f>COUNTIF('Chemins de conversion les plus '!$J629:$CH629,'Synthese chemins'!L$1)</f>
        <v>0</v>
      </c>
      <c r="M629" s="20">
        <f>COUNTIF('Chemins de conversion les plus '!$J629:$CH629,'Synthese chemins'!M$1)</f>
        <v>0</v>
      </c>
      <c r="N629" s="20">
        <f>COUNTIF('Chemins de conversion les plus '!$J629:$CH629,'Synthese chemins'!N$1)</f>
        <v>0</v>
      </c>
      <c r="O629" s="20">
        <f>COUNTIF('Chemins de conversion les plus '!$J629:$CH629,'Synthese chemins'!O$1)</f>
        <v>0</v>
      </c>
      <c r="P629" s="20">
        <f>COUNTIF('Chemins de conversion les plus '!$J629:$CH629,'Synthese chemins'!P$1)</f>
        <v>0</v>
      </c>
      <c r="Q629" s="20">
        <f>COUNTIF('Chemins de conversion les plus '!$J629:$CH629,'Synthese chemins'!Q$1)</f>
        <v>0</v>
      </c>
      <c r="R629" s="20">
        <f>COUNTIF('Chemins de conversion les plus '!$J629:$CH629,'Synthese chemins'!R$1)</f>
        <v>0</v>
      </c>
      <c r="S629" s="20">
        <f>COUNTIF('Chemins de conversion les plus '!$J629:$CH629,'Synthese chemins'!S$1)</f>
        <v>0</v>
      </c>
      <c r="T629" s="20">
        <f>COUNTIF('Chemins de conversion les plus '!$J629:$CH629,'Synthese chemins'!T$1)</f>
        <v>0</v>
      </c>
      <c r="U629" s="20">
        <f>COUNTIF('Chemins de conversion les plus '!$J629:$CH629,'Synthese chemins'!U$1)</f>
        <v>0</v>
      </c>
      <c r="V629" s="20">
        <f>COUNTIF('Chemins de conversion les plus '!$J629:$CH629,'Synthese chemins'!V$1)</f>
        <v>0</v>
      </c>
      <c r="W629" s="20">
        <f>COUNTIF('Chemins de conversion les plus '!$J629:$CH629,'Synthese chemins'!W$1)</f>
        <v>0</v>
      </c>
      <c r="X629" s="20">
        <f>COUNTIF('Chemins de conversion les plus '!$J629:$CH629,'Synthese chemins'!X$1)</f>
        <v>0</v>
      </c>
      <c r="Y629" s="5"/>
      <c r="Z629" s="20">
        <f ca="1">VLOOKUP(A629,INDIRECT("'Chemins de conversion les plus '!B$2:E$"&amp;'Paramétrage leviers'!E$2,TRUE),3)</f>
        <v>1</v>
      </c>
      <c r="AA629" s="19">
        <f>VLOOKUP(A629,'Chemins de conversion les plus '!B629:E629,4)</f>
        <v>0</v>
      </c>
      <c r="AB629" s="20">
        <f t="shared" ca="1" si="48"/>
        <v>0.33333333333333331</v>
      </c>
      <c r="AC629" s="19">
        <f t="shared" si="49"/>
        <v>0</v>
      </c>
    </row>
    <row r="630" spans="1:29">
      <c r="A630" s="2">
        <f t="shared" si="46"/>
        <v>629</v>
      </c>
      <c r="B630" s="2">
        <f>'Chemins de conversion les plus '!C630</f>
        <v>3</v>
      </c>
      <c r="C630" s="2">
        <f t="shared" si="47"/>
        <v>3</v>
      </c>
      <c r="D630" s="2" t="str">
        <f t="shared" si="50"/>
        <v>Non</v>
      </c>
      <c r="E630" s="20">
        <f>COUNTIF('Chemins de conversion les plus '!$J630:$CH630,'Synthese chemins'!E$1)</f>
        <v>0</v>
      </c>
      <c r="F630" s="20">
        <f>COUNTIF('Chemins de conversion les plus '!$J630:$CH630,'Synthese chemins'!F$1)</f>
        <v>0</v>
      </c>
      <c r="G630" s="20">
        <f>COUNTIF('Chemins de conversion les plus '!$J630:$CH630,'Synthese chemins'!G$1)</f>
        <v>0</v>
      </c>
      <c r="H630" s="20">
        <f>COUNTIF('Chemins de conversion les plus '!$J630:$CH630,'Synthese chemins'!H$1)</f>
        <v>0</v>
      </c>
      <c r="I630" s="20">
        <f>COUNTIF('Chemins de conversion les plus '!$J630:$CH630,'Synthese chemins'!I$1)</f>
        <v>1</v>
      </c>
      <c r="J630" s="20">
        <f>COUNTIF('Chemins de conversion les plus '!$J630:$CH630,'Synthese chemins'!J$1)</f>
        <v>0</v>
      </c>
      <c r="K630" s="20">
        <f>COUNTIF('Chemins de conversion les plus '!$J630:$CH630,'Synthese chemins'!K$1)</f>
        <v>0</v>
      </c>
      <c r="L630" s="20">
        <f>COUNTIF('Chemins de conversion les plus '!$J630:$CH630,'Synthese chemins'!L$1)</f>
        <v>0</v>
      </c>
      <c r="M630" s="20">
        <f>COUNTIF('Chemins de conversion les plus '!$J630:$CH630,'Synthese chemins'!M$1)</f>
        <v>0</v>
      </c>
      <c r="N630" s="20">
        <f>COUNTIF('Chemins de conversion les plus '!$J630:$CH630,'Synthese chemins'!N$1)</f>
        <v>1</v>
      </c>
      <c r="O630" s="20">
        <f>COUNTIF('Chemins de conversion les plus '!$J630:$CH630,'Synthese chemins'!O$1)</f>
        <v>0</v>
      </c>
      <c r="P630" s="20">
        <f>COUNTIF('Chemins de conversion les plus '!$J630:$CH630,'Synthese chemins'!P$1)</f>
        <v>0</v>
      </c>
      <c r="Q630" s="20">
        <f>COUNTIF('Chemins de conversion les plus '!$J630:$CH630,'Synthese chemins'!Q$1)</f>
        <v>0</v>
      </c>
      <c r="R630" s="20">
        <f>COUNTIF('Chemins de conversion les plus '!$J630:$CH630,'Synthese chemins'!R$1)</f>
        <v>1</v>
      </c>
      <c r="S630" s="20">
        <f>COUNTIF('Chemins de conversion les plus '!$J630:$CH630,'Synthese chemins'!S$1)</f>
        <v>0</v>
      </c>
      <c r="T630" s="20">
        <f>COUNTIF('Chemins de conversion les plus '!$J630:$CH630,'Synthese chemins'!T$1)</f>
        <v>0</v>
      </c>
      <c r="U630" s="20">
        <f>COUNTIF('Chemins de conversion les plus '!$J630:$CH630,'Synthese chemins'!U$1)</f>
        <v>0</v>
      </c>
      <c r="V630" s="20">
        <f>COUNTIF('Chemins de conversion les plus '!$J630:$CH630,'Synthese chemins'!V$1)</f>
        <v>0</v>
      </c>
      <c r="W630" s="20">
        <f>COUNTIF('Chemins de conversion les plus '!$J630:$CH630,'Synthese chemins'!W$1)</f>
        <v>0</v>
      </c>
      <c r="X630" s="20">
        <f>COUNTIF('Chemins de conversion les plus '!$J630:$CH630,'Synthese chemins'!X$1)</f>
        <v>0</v>
      </c>
      <c r="Y630" s="5"/>
      <c r="Z630" s="20">
        <f ca="1">VLOOKUP(A630,INDIRECT("'Chemins de conversion les plus '!B$2:E$"&amp;'Paramétrage leviers'!E$2,TRUE),3)</f>
        <v>1</v>
      </c>
      <c r="AA630" s="19">
        <f>VLOOKUP(A630,'Chemins de conversion les plus '!B630:E630,4)</f>
        <v>0</v>
      </c>
      <c r="AB630" s="20">
        <f t="shared" ca="1" si="48"/>
        <v>0.33333333333333331</v>
      </c>
      <c r="AC630" s="19">
        <f t="shared" si="49"/>
        <v>0</v>
      </c>
    </row>
    <row r="631" spans="1:29">
      <c r="A631" s="2">
        <f t="shared" si="46"/>
        <v>630</v>
      </c>
      <c r="B631" s="2">
        <f>'Chemins de conversion les plus '!C631</f>
        <v>3</v>
      </c>
      <c r="C631" s="2">
        <f t="shared" si="47"/>
        <v>3</v>
      </c>
      <c r="D631" s="2" t="str">
        <f t="shared" si="50"/>
        <v>Non</v>
      </c>
      <c r="E631" s="20">
        <f>COUNTIF('Chemins de conversion les plus '!$J631:$CH631,'Synthese chemins'!E$1)</f>
        <v>0</v>
      </c>
      <c r="F631" s="20">
        <f>COUNTIF('Chemins de conversion les plus '!$J631:$CH631,'Synthese chemins'!F$1)</f>
        <v>0</v>
      </c>
      <c r="G631" s="20">
        <f>COUNTIF('Chemins de conversion les plus '!$J631:$CH631,'Synthese chemins'!G$1)</f>
        <v>0</v>
      </c>
      <c r="H631" s="20">
        <f>COUNTIF('Chemins de conversion les plus '!$J631:$CH631,'Synthese chemins'!H$1)</f>
        <v>0</v>
      </c>
      <c r="I631" s="20">
        <f>COUNTIF('Chemins de conversion les plus '!$J631:$CH631,'Synthese chemins'!I$1)</f>
        <v>0</v>
      </c>
      <c r="J631" s="20">
        <f>COUNTIF('Chemins de conversion les plus '!$J631:$CH631,'Synthese chemins'!J$1)</f>
        <v>0</v>
      </c>
      <c r="K631" s="20">
        <f>COUNTIF('Chemins de conversion les plus '!$J631:$CH631,'Synthese chemins'!K$1)</f>
        <v>0</v>
      </c>
      <c r="L631" s="20">
        <f>COUNTIF('Chemins de conversion les plus '!$J631:$CH631,'Synthese chemins'!L$1)</f>
        <v>1</v>
      </c>
      <c r="M631" s="20">
        <f>COUNTIF('Chemins de conversion les plus '!$J631:$CH631,'Synthese chemins'!M$1)</f>
        <v>1</v>
      </c>
      <c r="N631" s="20">
        <f>COUNTIF('Chemins de conversion les plus '!$J631:$CH631,'Synthese chemins'!N$1)</f>
        <v>1</v>
      </c>
      <c r="O631" s="20">
        <f>COUNTIF('Chemins de conversion les plus '!$J631:$CH631,'Synthese chemins'!O$1)</f>
        <v>0</v>
      </c>
      <c r="P631" s="20">
        <f>COUNTIF('Chemins de conversion les plus '!$J631:$CH631,'Synthese chemins'!P$1)</f>
        <v>0</v>
      </c>
      <c r="Q631" s="20">
        <f>COUNTIF('Chemins de conversion les plus '!$J631:$CH631,'Synthese chemins'!Q$1)</f>
        <v>0</v>
      </c>
      <c r="R631" s="20">
        <f>COUNTIF('Chemins de conversion les plus '!$J631:$CH631,'Synthese chemins'!R$1)</f>
        <v>0</v>
      </c>
      <c r="S631" s="20">
        <f>COUNTIF('Chemins de conversion les plus '!$J631:$CH631,'Synthese chemins'!S$1)</f>
        <v>0</v>
      </c>
      <c r="T631" s="20">
        <f>COUNTIF('Chemins de conversion les plus '!$J631:$CH631,'Synthese chemins'!T$1)</f>
        <v>0</v>
      </c>
      <c r="U631" s="20">
        <f>COUNTIF('Chemins de conversion les plus '!$J631:$CH631,'Synthese chemins'!U$1)</f>
        <v>0</v>
      </c>
      <c r="V631" s="20">
        <f>COUNTIF('Chemins de conversion les plus '!$J631:$CH631,'Synthese chemins'!V$1)</f>
        <v>0</v>
      </c>
      <c r="W631" s="20">
        <f>COUNTIF('Chemins de conversion les plus '!$J631:$CH631,'Synthese chemins'!W$1)</f>
        <v>0</v>
      </c>
      <c r="X631" s="20">
        <f>COUNTIF('Chemins de conversion les plus '!$J631:$CH631,'Synthese chemins'!X$1)</f>
        <v>0</v>
      </c>
      <c r="Y631" s="5"/>
      <c r="Z631" s="20">
        <f ca="1">VLOOKUP(A631,INDIRECT("'Chemins de conversion les plus '!B$2:E$"&amp;'Paramétrage leviers'!E$2,TRUE),3)</f>
        <v>1</v>
      </c>
      <c r="AA631" s="19">
        <f>VLOOKUP(A631,'Chemins de conversion les plus '!B631:E631,4)</f>
        <v>0</v>
      </c>
      <c r="AB631" s="20">
        <f t="shared" ca="1" si="48"/>
        <v>0.33333333333333331</v>
      </c>
      <c r="AC631" s="19">
        <f t="shared" si="49"/>
        <v>0</v>
      </c>
    </row>
    <row r="632" spans="1:29">
      <c r="A632" s="2">
        <f t="shared" si="46"/>
        <v>631</v>
      </c>
      <c r="B632" s="2">
        <f>'Chemins de conversion les plus '!C632</f>
        <v>3</v>
      </c>
      <c r="C632" s="2">
        <f t="shared" si="47"/>
        <v>3</v>
      </c>
      <c r="D632" s="2" t="str">
        <f t="shared" si="50"/>
        <v>Non</v>
      </c>
      <c r="E632" s="20">
        <f>COUNTIF('Chemins de conversion les plus '!$J632:$CH632,'Synthese chemins'!E$1)</f>
        <v>0</v>
      </c>
      <c r="F632" s="20">
        <f>COUNTIF('Chemins de conversion les plus '!$J632:$CH632,'Synthese chemins'!F$1)</f>
        <v>0</v>
      </c>
      <c r="G632" s="20">
        <f>COUNTIF('Chemins de conversion les plus '!$J632:$CH632,'Synthese chemins'!G$1)</f>
        <v>0</v>
      </c>
      <c r="H632" s="20">
        <f>COUNTIF('Chemins de conversion les plus '!$J632:$CH632,'Synthese chemins'!H$1)</f>
        <v>0</v>
      </c>
      <c r="I632" s="20">
        <f>COUNTIF('Chemins de conversion les plus '!$J632:$CH632,'Synthese chemins'!I$1)</f>
        <v>1</v>
      </c>
      <c r="J632" s="20">
        <f>COUNTIF('Chemins de conversion les plus '!$J632:$CH632,'Synthese chemins'!J$1)</f>
        <v>0</v>
      </c>
      <c r="K632" s="20">
        <f>COUNTIF('Chemins de conversion les plus '!$J632:$CH632,'Synthese chemins'!K$1)</f>
        <v>0</v>
      </c>
      <c r="L632" s="20">
        <f>COUNTIF('Chemins de conversion les plus '!$J632:$CH632,'Synthese chemins'!L$1)</f>
        <v>0</v>
      </c>
      <c r="M632" s="20">
        <f>COUNTIF('Chemins de conversion les plus '!$J632:$CH632,'Synthese chemins'!M$1)</f>
        <v>0</v>
      </c>
      <c r="N632" s="20">
        <f>COUNTIF('Chemins de conversion les plus '!$J632:$CH632,'Synthese chemins'!N$1)</f>
        <v>1</v>
      </c>
      <c r="O632" s="20">
        <f>COUNTIF('Chemins de conversion les plus '!$J632:$CH632,'Synthese chemins'!O$1)</f>
        <v>0</v>
      </c>
      <c r="P632" s="20">
        <f>COUNTIF('Chemins de conversion les plus '!$J632:$CH632,'Synthese chemins'!P$1)</f>
        <v>0</v>
      </c>
      <c r="Q632" s="20">
        <f>COUNTIF('Chemins de conversion les plus '!$J632:$CH632,'Synthese chemins'!Q$1)</f>
        <v>1</v>
      </c>
      <c r="R632" s="20">
        <f>COUNTIF('Chemins de conversion les plus '!$J632:$CH632,'Synthese chemins'!R$1)</f>
        <v>0</v>
      </c>
      <c r="S632" s="20">
        <f>COUNTIF('Chemins de conversion les plus '!$J632:$CH632,'Synthese chemins'!S$1)</f>
        <v>0</v>
      </c>
      <c r="T632" s="20">
        <f>COUNTIF('Chemins de conversion les plus '!$J632:$CH632,'Synthese chemins'!T$1)</f>
        <v>0</v>
      </c>
      <c r="U632" s="20">
        <f>COUNTIF('Chemins de conversion les plus '!$J632:$CH632,'Synthese chemins'!U$1)</f>
        <v>0</v>
      </c>
      <c r="V632" s="20">
        <f>COUNTIF('Chemins de conversion les plus '!$J632:$CH632,'Synthese chemins'!V$1)</f>
        <v>0</v>
      </c>
      <c r="W632" s="20">
        <f>COUNTIF('Chemins de conversion les plus '!$J632:$CH632,'Synthese chemins'!W$1)</f>
        <v>0</v>
      </c>
      <c r="X632" s="20">
        <f>COUNTIF('Chemins de conversion les plus '!$J632:$CH632,'Synthese chemins'!X$1)</f>
        <v>0</v>
      </c>
      <c r="Y632" s="5"/>
      <c r="Z632" s="20">
        <f ca="1">VLOOKUP(A632,INDIRECT("'Chemins de conversion les plus '!B$2:E$"&amp;'Paramétrage leviers'!E$2,TRUE),3)</f>
        <v>1</v>
      </c>
      <c r="AA632" s="19">
        <f>VLOOKUP(A632,'Chemins de conversion les plus '!B632:E632,4)</f>
        <v>0</v>
      </c>
      <c r="AB632" s="20">
        <f t="shared" ca="1" si="48"/>
        <v>0.33333333333333331</v>
      </c>
      <c r="AC632" s="19">
        <f t="shared" si="49"/>
        <v>0</v>
      </c>
    </row>
    <row r="633" spans="1:29">
      <c r="A633" s="2">
        <f t="shared" si="46"/>
        <v>632</v>
      </c>
      <c r="B633" s="2">
        <f>'Chemins de conversion les plus '!C633</f>
        <v>3</v>
      </c>
      <c r="C633" s="2">
        <f t="shared" si="47"/>
        <v>2</v>
      </c>
      <c r="D633" s="2" t="str">
        <f t="shared" si="50"/>
        <v>Non</v>
      </c>
      <c r="E633" s="20">
        <f>COUNTIF('Chemins de conversion les plus '!$J633:$CH633,'Synthese chemins'!E$1)</f>
        <v>0</v>
      </c>
      <c r="F633" s="20">
        <f>COUNTIF('Chemins de conversion les plus '!$J633:$CH633,'Synthese chemins'!F$1)</f>
        <v>0</v>
      </c>
      <c r="G633" s="20">
        <f>COUNTIF('Chemins de conversion les plus '!$J633:$CH633,'Synthese chemins'!G$1)</f>
        <v>0</v>
      </c>
      <c r="H633" s="20">
        <f>COUNTIF('Chemins de conversion les plus '!$J633:$CH633,'Synthese chemins'!H$1)</f>
        <v>2</v>
      </c>
      <c r="I633" s="20">
        <f>COUNTIF('Chemins de conversion les plus '!$J633:$CH633,'Synthese chemins'!I$1)</f>
        <v>0</v>
      </c>
      <c r="J633" s="20">
        <f>COUNTIF('Chemins de conversion les plus '!$J633:$CH633,'Synthese chemins'!J$1)</f>
        <v>0</v>
      </c>
      <c r="K633" s="20">
        <f>COUNTIF('Chemins de conversion les plus '!$J633:$CH633,'Synthese chemins'!K$1)</f>
        <v>0</v>
      </c>
      <c r="L633" s="20">
        <f>COUNTIF('Chemins de conversion les plus '!$J633:$CH633,'Synthese chemins'!L$1)</f>
        <v>0</v>
      </c>
      <c r="M633" s="20">
        <f>COUNTIF('Chemins de conversion les plus '!$J633:$CH633,'Synthese chemins'!M$1)</f>
        <v>0</v>
      </c>
      <c r="N633" s="20">
        <f>COUNTIF('Chemins de conversion les plus '!$J633:$CH633,'Synthese chemins'!N$1)</f>
        <v>1</v>
      </c>
      <c r="O633" s="20">
        <f>COUNTIF('Chemins de conversion les plus '!$J633:$CH633,'Synthese chemins'!O$1)</f>
        <v>0</v>
      </c>
      <c r="P633" s="20">
        <f>COUNTIF('Chemins de conversion les plus '!$J633:$CH633,'Synthese chemins'!P$1)</f>
        <v>0</v>
      </c>
      <c r="Q633" s="20">
        <f>COUNTIF('Chemins de conversion les plus '!$J633:$CH633,'Synthese chemins'!Q$1)</f>
        <v>0</v>
      </c>
      <c r="R633" s="20">
        <f>COUNTIF('Chemins de conversion les plus '!$J633:$CH633,'Synthese chemins'!R$1)</f>
        <v>0</v>
      </c>
      <c r="S633" s="20">
        <f>COUNTIF('Chemins de conversion les plus '!$J633:$CH633,'Synthese chemins'!S$1)</f>
        <v>0</v>
      </c>
      <c r="T633" s="20">
        <f>COUNTIF('Chemins de conversion les plus '!$J633:$CH633,'Synthese chemins'!T$1)</f>
        <v>0</v>
      </c>
      <c r="U633" s="20">
        <f>COUNTIF('Chemins de conversion les plus '!$J633:$CH633,'Synthese chemins'!U$1)</f>
        <v>0</v>
      </c>
      <c r="V633" s="20">
        <f>COUNTIF('Chemins de conversion les plus '!$J633:$CH633,'Synthese chemins'!V$1)</f>
        <v>0</v>
      </c>
      <c r="W633" s="20">
        <f>COUNTIF('Chemins de conversion les plus '!$J633:$CH633,'Synthese chemins'!W$1)</f>
        <v>0</v>
      </c>
      <c r="X633" s="20">
        <f>COUNTIF('Chemins de conversion les plus '!$J633:$CH633,'Synthese chemins'!X$1)</f>
        <v>0</v>
      </c>
      <c r="Y633" s="5"/>
      <c r="Z633" s="20">
        <f ca="1">VLOOKUP(A633,INDIRECT("'Chemins de conversion les plus '!B$2:E$"&amp;'Paramétrage leviers'!E$2,TRUE),3)</f>
        <v>1</v>
      </c>
      <c r="AA633" s="19">
        <f>VLOOKUP(A633,'Chemins de conversion les plus '!B633:E633,4)</f>
        <v>0</v>
      </c>
      <c r="AB633" s="20">
        <f t="shared" ca="1" si="48"/>
        <v>0.33333333333333331</v>
      </c>
      <c r="AC633" s="19">
        <f t="shared" si="49"/>
        <v>0</v>
      </c>
    </row>
    <row r="634" spans="1:29">
      <c r="A634" s="2">
        <f t="shared" si="46"/>
        <v>633</v>
      </c>
      <c r="B634" s="2">
        <f>'Chemins de conversion les plus '!C634</f>
        <v>3</v>
      </c>
      <c r="C634" s="2">
        <f t="shared" si="47"/>
        <v>3</v>
      </c>
      <c r="D634" s="2" t="str">
        <f t="shared" si="50"/>
        <v>Non</v>
      </c>
      <c r="E634" s="20">
        <f>COUNTIF('Chemins de conversion les plus '!$J634:$CH634,'Synthese chemins'!E$1)</f>
        <v>0</v>
      </c>
      <c r="F634" s="20">
        <f>COUNTIF('Chemins de conversion les plus '!$J634:$CH634,'Synthese chemins'!F$1)</f>
        <v>0</v>
      </c>
      <c r="G634" s="20">
        <f>COUNTIF('Chemins de conversion les plus '!$J634:$CH634,'Synthese chemins'!G$1)</f>
        <v>0</v>
      </c>
      <c r="H634" s="20">
        <f>COUNTIF('Chemins de conversion les plus '!$J634:$CH634,'Synthese chemins'!H$1)</f>
        <v>0</v>
      </c>
      <c r="I634" s="20">
        <f>COUNTIF('Chemins de conversion les plus '!$J634:$CH634,'Synthese chemins'!I$1)</f>
        <v>1</v>
      </c>
      <c r="J634" s="20">
        <f>COUNTIF('Chemins de conversion les plus '!$J634:$CH634,'Synthese chemins'!J$1)</f>
        <v>1</v>
      </c>
      <c r="K634" s="20">
        <f>COUNTIF('Chemins de conversion les plus '!$J634:$CH634,'Synthese chemins'!K$1)</f>
        <v>0</v>
      </c>
      <c r="L634" s="20">
        <f>COUNTIF('Chemins de conversion les plus '!$J634:$CH634,'Synthese chemins'!L$1)</f>
        <v>0</v>
      </c>
      <c r="M634" s="20">
        <f>COUNTIF('Chemins de conversion les plus '!$J634:$CH634,'Synthese chemins'!M$1)</f>
        <v>0</v>
      </c>
      <c r="N634" s="20">
        <f>COUNTIF('Chemins de conversion les plus '!$J634:$CH634,'Synthese chemins'!N$1)</f>
        <v>1</v>
      </c>
      <c r="O634" s="20">
        <f>COUNTIF('Chemins de conversion les plus '!$J634:$CH634,'Synthese chemins'!O$1)</f>
        <v>0</v>
      </c>
      <c r="P634" s="20">
        <f>COUNTIF('Chemins de conversion les plus '!$J634:$CH634,'Synthese chemins'!P$1)</f>
        <v>0</v>
      </c>
      <c r="Q634" s="20">
        <f>COUNTIF('Chemins de conversion les plus '!$J634:$CH634,'Synthese chemins'!Q$1)</f>
        <v>0</v>
      </c>
      <c r="R634" s="20">
        <f>COUNTIF('Chemins de conversion les plus '!$J634:$CH634,'Synthese chemins'!R$1)</f>
        <v>0</v>
      </c>
      <c r="S634" s="20">
        <f>COUNTIF('Chemins de conversion les plus '!$J634:$CH634,'Synthese chemins'!S$1)</f>
        <v>0</v>
      </c>
      <c r="T634" s="20">
        <f>COUNTIF('Chemins de conversion les plus '!$J634:$CH634,'Synthese chemins'!T$1)</f>
        <v>0</v>
      </c>
      <c r="U634" s="20">
        <f>COUNTIF('Chemins de conversion les plus '!$J634:$CH634,'Synthese chemins'!U$1)</f>
        <v>0</v>
      </c>
      <c r="V634" s="20">
        <f>COUNTIF('Chemins de conversion les plus '!$J634:$CH634,'Synthese chemins'!V$1)</f>
        <v>0</v>
      </c>
      <c r="W634" s="20">
        <f>COUNTIF('Chemins de conversion les plus '!$J634:$CH634,'Synthese chemins'!W$1)</f>
        <v>0</v>
      </c>
      <c r="X634" s="20">
        <f>COUNTIF('Chemins de conversion les plus '!$J634:$CH634,'Synthese chemins'!X$1)</f>
        <v>0</v>
      </c>
      <c r="Y634" s="5"/>
      <c r="Z634" s="20">
        <f ca="1">VLOOKUP(A634,INDIRECT("'Chemins de conversion les plus '!B$2:E$"&amp;'Paramétrage leviers'!E$2,TRUE),3)</f>
        <v>1</v>
      </c>
      <c r="AA634" s="19">
        <f>VLOOKUP(A634,'Chemins de conversion les plus '!B634:E634,4)</f>
        <v>0</v>
      </c>
      <c r="AB634" s="20">
        <f t="shared" ca="1" si="48"/>
        <v>0.33333333333333331</v>
      </c>
      <c r="AC634" s="19">
        <f t="shared" si="49"/>
        <v>0</v>
      </c>
    </row>
    <row r="635" spans="1:29">
      <c r="A635" s="2">
        <f t="shared" si="46"/>
        <v>634</v>
      </c>
      <c r="B635" s="2">
        <f>'Chemins de conversion les plus '!C635</f>
        <v>3</v>
      </c>
      <c r="C635" s="2">
        <f t="shared" si="47"/>
        <v>3</v>
      </c>
      <c r="D635" s="2" t="str">
        <f t="shared" si="50"/>
        <v>Non</v>
      </c>
      <c r="E635" s="20">
        <f>COUNTIF('Chemins de conversion les plus '!$J635:$CH635,'Synthese chemins'!E$1)</f>
        <v>0</v>
      </c>
      <c r="F635" s="20">
        <f>COUNTIF('Chemins de conversion les plus '!$J635:$CH635,'Synthese chemins'!F$1)</f>
        <v>0</v>
      </c>
      <c r="G635" s="20">
        <f>COUNTIF('Chemins de conversion les plus '!$J635:$CH635,'Synthese chemins'!G$1)</f>
        <v>0</v>
      </c>
      <c r="H635" s="20">
        <f>COUNTIF('Chemins de conversion les plus '!$J635:$CH635,'Synthese chemins'!H$1)</f>
        <v>0</v>
      </c>
      <c r="I635" s="20">
        <f>COUNTIF('Chemins de conversion les plus '!$J635:$CH635,'Synthese chemins'!I$1)</f>
        <v>0</v>
      </c>
      <c r="J635" s="20">
        <f>COUNTIF('Chemins de conversion les plus '!$J635:$CH635,'Synthese chemins'!J$1)</f>
        <v>0</v>
      </c>
      <c r="K635" s="20">
        <f>COUNTIF('Chemins de conversion les plus '!$J635:$CH635,'Synthese chemins'!K$1)</f>
        <v>0</v>
      </c>
      <c r="L635" s="20">
        <f>COUNTIF('Chemins de conversion les plus '!$J635:$CH635,'Synthese chemins'!L$1)</f>
        <v>0</v>
      </c>
      <c r="M635" s="20">
        <f>COUNTIF('Chemins de conversion les plus '!$J635:$CH635,'Synthese chemins'!M$1)</f>
        <v>1</v>
      </c>
      <c r="N635" s="20">
        <f>COUNTIF('Chemins de conversion les plus '!$J635:$CH635,'Synthese chemins'!N$1)</f>
        <v>1</v>
      </c>
      <c r="O635" s="20">
        <f>COUNTIF('Chemins de conversion les plus '!$J635:$CH635,'Synthese chemins'!O$1)</f>
        <v>1</v>
      </c>
      <c r="P635" s="20">
        <f>COUNTIF('Chemins de conversion les plus '!$J635:$CH635,'Synthese chemins'!P$1)</f>
        <v>0</v>
      </c>
      <c r="Q635" s="20">
        <f>COUNTIF('Chemins de conversion les plus '!$J635:$CH635,'Synthese chemins'!Q$1)</f>
        <v>0</v>
      </c>
      <c r="R635" s="20">
        <f>COUNTIF('Chemins de conversion les plus '!$J635:$CH635,'Synthese chemins'!R$1)</f>
        <v>0</v>
      </c>
      <c r="S635" s="20">
        <f>COUNTIF('Chemins de conversion les plus '!$J635:$CH635,'Synthese chemins'!S$1)</f>
        <v>0</v>
      </c>
      <c r="T635" s="20">
        <f>COUNTIF('Chemins de conversion les plus '!$J635:$CH635,'Synthese chemins'!T$1)</f>
        <v>0</v>
      </c>
      <c r="U635" s="20">
        <f>COUNTIF('Chemins de conversion les plus '!$J635:$CH635,'Synthese chemins'!U$1)</f>
        <v>0</v>
      </c>
      <c r="V635" s="20">
        <f>COUNTIF('Chemins de conversion les plus '!$J635:$CH635,'Synthese chemins'!V$1)</f>
        <v>0</v>
      </c>
      <c r="W635" s="20">
        <f>COUNTIF('Chemins de conversion les plus '!$J635:$CH635,'Synthese chemins'!W$1)</f>
        <v>0</v>
      </c>
      <c r="X635" s="20">
        <f>COUNTIF('Chemins de conversion les plus '!$J635:$CH635,'Synthese chemins'!X$1)</f>
        <v>0</v>
      </c>
      <c r="Y635" s="5"/>
      <c r="Z635" s="20">
        <f ca="1">VLOOKUP(A635,INDIRECT("'Chemins de conversion les plus '!B$2:E$"&amp;'Paramétrage leviers'!E$2,TRUE),3)</f>
        <v>1</v>
      </c>
      <c r="AA635" s="19">
        <f>VLOOKUP(A635,'Chemins de conversion les plus '!B635:E635,4)</f>
        <v>0</v>
      </c>
      <c r="AB635" s="20">
        <f t="shared" ca="1" si="48"/>
        <v>0.33333333333333331</v>
      </c>
      <c r="AC635" s="19">
        <f t="shared" si="49"/>
        <v>0</v>
      </c>
    </row>
    <row r="636" spans="1:29">
      <c r="A636" s="2">
        <f t="shared" si="46"/>
        <v>635</v>
      </c>
      <c r="B636" s="2">
        <f>'Chemins de conversion les plus '!C636</f>
        <v>3</v>
      </c>
      <c r="C636" s="2">
        <f t="shared" si="47"/>
        <v>2</v>
      </c>
      <c r="D636" s="2" t="str">
        <f t="shared" si="50"/>
        <v>Non</v>
      </c>
      <c r="E636" s="20">
        <f>COUNTIF('Chemins de conversion les plus '!$J636:$CH636,'Synthese chemins'!E$1)</f>
        <v>0</v>
      </c>
      <c r="F636" s="20">
        <f>COUNTIF('Chemins de conversion les plus '!$J636:$CH636,'Synthese chemins'!F$1)</f>
        <v>0</v>
      </c>
      <c r="G636" s="20">
        <f>COUNTIF('Chemins de conversion les plus '!$J636:$CH636,'Synthese chemins'!G$1)</f>
        <v>0</v>
      </c>
      <c r="H636" s="20">
        <f>COUNTIF('Chemins de conversion les plus '!$J636:$CH636,'Synthese chemins'!H$1)</f>
        <v>0</v>
      </c>
      <c r="I636" s="20">
        <f>COUNTIF('Chemins de conversion les plus '!$J636:$CH636,'Synthese chemins'!I$1)</f>
        <v>0</v>
      </c>
      <c r="J636" s="20">
        <f>COUNTIF('Chemins de conversion les plus '!$J636:$CH636,'Synthese chemins'!J$1)</f>
        <v>0</v>
      </c>
      <c r="K636" s="20">
        <f>COUNTIF('Chemins de conversion les plus '!$J636:$CH636,'Synthese chemins'!K$1)</f>
        <v>0</v>
      </c>
      <c r="L636" s="20">
        <f>COUNTIF('Chemins de conversion les plus '!$J636:$CH636,'Synthese chemins'!L$1)</f>
        <v>0</v>
      </c>
      <c r="M636" s="20">
        <f>COUNTIF('Chemins de conversion les plus '!$J636:$CH636,'Synthese chemins'!M$1)</f>
        <v>0</v>
      </c>
      <c r="N636" s="20">
        <f>COUNTIF('Chemins de conversion les plus '!$J636:$CH636,'Synthese chemins'!N$1)</f>
        <v>2</v>
      </c>
      <c r="O636" s="20">
        <f>COUNTIF('Chemins de conversion les plus '!$J636:$CH636,'Synthese chemins'!O$1)</f>
        <v>0</v>
      </c>
      <c r="P636" s="20">
        <f>COUNTIF('Chemins de conversion les plus '!$J636:$CH636,'Synthese chemins'!P$1)</f>
        <v>0</v>
      </c>
      <c r="Q636" s="20">
        <f>COUNTIF('Chemins de conversion les plus '!$J636:$CH636,'Synthese chemins'!Q$1)</f>
        <v>0</v>
      </c>
      <c r="R636" s="20">
        <f>COUNTIF('Chemins de conversion les plus '!$J636:$CH636,'Synthese chemins'!R$1)</f>
        <v>0</v>
      </c>
      <c r="S636" s="20">
        <f>COUNTIF('Chemins de conversion les plus '!$J636:$CH636,'Synthese chemins'!S$1)</f>
        <v>1</v>
      </c>
      <c r="T636" s="20">
        <f>COUNTIF('Chemins de conversion les plus '!$J636:$CH636,'Synthese chemins'!T$1)</f>
        <v>0</v>
      </c>
      <c r="U636" s="20">
        <f>COUNTIF('Chemins de conversion les plus '!$J636:$CH636,'Synthese chemins'!U$1)</f>
        <v>0</v>
      </c>
      <c r="V636" s="20">
        <f>COUNTIF('Chemins de conversion les plus '!$J636:$CH636,'Synthese chemins'!V$1)</f>
        <v>0</v>
      </c>
      <c r="W636" s="20">
        <f>COUNTIF('Chemins de conversion les plus '!$J636:$CH636,'Synthese chemins'!W$1)</f>
        <v>0</v>
      </c>
      <c r="X636" s="20">
        <f>COUNTIF('Chemins de conversion les plus '!$J636:$CH636,'Synthese chemins'!X$1)</f>
        <v>0</v>
      </c>
      <c r="Y636" s="5"/>
      <c r="Z636" s="20">
        <f ca="1">VLOOKUP(A636,INDIRECT("'Chemins de conversion les plus '!B$2:E$"&amp;'Paramétrage leviers'!E$2,TRUE),3)</f>
        <v>1</v>
      </c>
      <c r="AA636" s="19">
        <f>VLOOKUP(A636,'Chemins de conversion les plus '!B636:E636,4)</f>
        <v>25.36</v>
      </c>
      <c r="AB636" s="20">
        <f t="shared" ca="1" si="48"/>
        <v>0.33333333333333331</v>
      </c>
      <c r="AC636" s="19">
        <f t="shared" si="49"/>
        <v>8.4533333333333331</v>
      </c>
    </row>
    <row r="637" spans="1:29">
      <c r="A637" s="2">
        <f t="shared" si="46"/>
        <v>636</v>
      </c>
      <c r="B637" s="2">
        <f>'Chemins de conversion les plus '!C637</f>
        <v>3</v>
      </c>
      <c r="C637" s="2">
        <f t="shared" si="47"/>
        <v>3</v>
      </c>
      <c r="D637" s="2" t="str">
        <f t="shared" si="50"/>
        <v>Non</v>
      </c>
      <c r="E637" s="20">
        <f>COUNTIF('Chemins de conversion les plus '!$J637:$CH637,'Synthese chemins'!E$1)</f>
        <v>0</v>
      </c>
      <c r="F637" s="20">
        <f>COUNTIF('Chemins de conversion les plus '!$J637:$CH637,'Synthese chemins'!F$1)</f>
        <v>0</v>
      </c>
      <c r="G637" s="20">
        <f>COUNTIF('Chemins de conversion les plus '!$J637:$CH637,'Synthese chemins'!G$1)</f>
        <v>0</v>
      </c>
      <c r="H637" s="20">
        <f>COUNTIF('Chemins de conversion les plus '!$J637:$CH637,'Synthese chemins'!H$1)</f>
        <v>0</v>
      </c>
      <c r="I637" s="20">
        <f>COUNTIF('Chemins de conversion les plus '!$J637:$CH637,'Synthese chemins'!I$1)</f>
        <v>0</v>
      </c>
      <c r="J637" s="20">
        <f>COUNTIF('Chemins de conversion les plus '!$J637:$CH637,'Synthese chemins'!J$1)</f>
        <v>0</v>
      </c>
      <c r="K637" s="20">
        <f>COUNTIF('Chemins de conversion les plus '!$J637:$CH637,'Synthese chemins'!K$1)</f>
        <v>0</v>
      </c>
      <c r="L637" s="20">
        <f>COUNTIF('Chemins de conversion les plus '!$J637:$CH637,'Synthese chemins'!L$1)</f>
        <v>0</v>
      </c>
      <c r="M637" s="20">
        <f>COUNTIF('Chemins de conversion les plus '!$J637:$CH637,'Synthese chemins'!M$1)</f>
        <v>0</v>
      </c>
      <c r="N637" s="20">
        <f>COUNTIF('Chemins de conversion les plus '!$J637:$CH637,'Synthese chemins'!N$1)</f>
        <v>1</v>
      </c>
      <c r="O637" s="20">
        <f>COUNTIF('Chemins de conversion les plus '!$J637:$CH637,'Synthese chemins'!O$1)</f>
        <v>1</v>
      </c>
      <c r="P637" s="20">
        <f>COUNTIF('Chemins de conversion les plus '!$J637:$CH637,'Synthese chemins'!P$1)</f>
        <v>0</v>
      </c>
      <c r="Q637" s="20">
        <f>COUNTIF('Chemins de conversion les plus '!$J637:$CH637,'Synthese chemins'!Q$1)</f>
        <v>0</v>
      </c>
      <c r="R637" s="20">
        <f>COUNTIF('Chemins de conversion les plus '!$J637:$CH637,'Synthese chemins'!R$1)</f>
        <v>0</v>
      </c>
      <c r="S637" s="20">
        <f>COUNTIF('Chemins de conversion les plus '!$J637:$CH637,'Synthese chemins'!S$1)</f>
        <v>1</v>
      </c>
      <c r="T637" s="20">
        <f>COUNTIF('Chemins de conversion les plus '!$J637:$CH637,'Synthese chemins'!T$1)</f>
        <v>0</v>
      </c>
      <c r="U637" s="20">
        <f>COUNTIF('Chemins de conversion les plus '!$J637:$CH637,'Synthese chemins'!U$1)</f>
        <v>0</v>
      </c>
      <c r="V637" s="20">
        <f>COUNTIF('Chemins de conversion les plus '!$J637:$CH637,'Synthese chemins'!V$1)</f>
        <v>0</v>
      </c>
      <c r="W637" s="20">
        <f>COUNTIF('Chemins de conversion les plus '!$J637:$CH637,'Synthese chemins'!W$1)</f>
        <v>0</v>
      </c>
      <c r="X637" s="20">
        <f>COUNTIF('Chemins de conversion les plus '!$J637:$CH637,'Synthese chemins'!X$1)</f>
        <v>0</v>
      </c>
      <c r="Y637" s="5"/>
      <c r="Z637" s="20">
        <f ca="1">VLOOKUP(A637,INDIRECT("'Chemins de conversion les plus '!B$2:E$"&amp;'Paramétrage leviers'!E$2,TRUE),3)</f>
        <v>1</v>
      </c>
      <c r="AA637" s="19">
        <f>VLOOKUP(A637,'Chemins de conversion les plus '!B637:E637,4)</f>
        <v>0</v>
      </c>
      <c r="AB637" s="20">
        <f t="shared" ca="1" si="48"/>
        <v>0.33333333333333331</v>
      </c>
      <c r="AC637" s="19">
        <f t="shared" si="49"/>
        <v>0</v>
      </c>
    </row>
    <row r="638" spans="1:29">
      <c r="A638" s="2">
        <f t="shared" si="46"/>
        <v>637</v>
      </c>
      <c r="B638" s="2">
        <f>'Chemins de conversion les plus '!C638</f>
        <v>3</v>
      </c>
      <c r="C638" s="2">
        <f t="shared" si="47"/>
        <v>3</v>
      </c>
      <c r="D638" s="2" t="str">
        <f t="shared" si="50"/>
        <v>Non</v>
      </c>
      <c r="E638" s="20">
        <f>COUNTIF('Chemins de conversion les plus '!$J638:$CH638,'Synthese chemins'!E$1)</f>
        <v>0</v>
      </c>
      <c r="F638" s="20">
        <f>COUNTIF('Chemins de conversion les plus '!$J638:$CH638,'Synthese chemins'!F$1)</f>
        <v>0</v>
      </c>
      <c r="G638" s="20">
        <f>COUNTIF('Chemins de conversion les plus '!$J638:$CH638,'Synthese chemins'!G$1)</f>
        <v>0</v>
      </c>
      <c r="H638" s="20">
        <f>COUNTIF('Chemins de conversion les plus '!$J638:$CH638,'Synthese chemins'!H$1)</f>
        <v>0</v>
      </c>
      <c r="I638" s="20">
        <f>COUNTIF('Chemins de conversion les plus '!$J638:$CH638,'Synthese chemins'!I$1)</f>
        <v>1</v>
      </c>
      <c r="J638" s="20">
        <f>COUNTIF('Chemins de conversion les plus '!$J638:$CH638,'Synthese chemins'!J$1)</f>
        <v>0</v>
      </c>
      <c r="K638" s="20">
        <f>COUNTIF('Chemins de conversion les plus '!$J638:$CH638,'Synthese chemins'!K$1)</f>
        <v>0</v>
      </c>
      <c r="L638" s="20">
        <f>COUNTIF('Chemins de conversion les plus '!$J638:$CH638,'Synthese chemins'!L$1)</f>
        <v>0</v>
      </c>
      <c r="M638" s="20">
        <f>COUNTIF('Chemins de conversion les plus '!$J638:$CH638,'Synthese chemins'!M$1)</f>
        <v>0</v>
      </c>
      <c r="N638" s="20">
        <f>COUNTIF('Chemins de conversion les plus '!$J638:$CH638,'Synthese chemins'!N$1)</f>
        <v>1</v>
      </c>
      <c r="O638" s="20">
        <f>COUNTIF('Chemins de conversion les plus '!$J638:$CH638,'Synthese chemins'!O$1)</f>
        <v>1</v>
      </c>
      <c r="P638" s="20">
        <f>COUNTIF('Chemins de conversion les plus '!$J638:$CH638,'Synthese chemins'!P$1)</f>
        <v>0</v>
      </c>
      <c r="Q638" s="20">
        <f>COUNTIF('Chemins de conversion les plus '!$J638:$CH638,'Synthese chemins'!Q$1)</f>
        <v>0</v>
      </c>
      <c r="R638" s="20">
        <f>COUNTIF('Chemins de conversion les plus '!$J638:$CH638,'Synthese chemins'!R$1)</f>
        <v>0</v>
      </c>
      <c r="S638" s="20">
        <f>COUNTIF('Chemins de conversion les plus '!$J638:$CH638,'Synthese chemins'!S$1)</f>
        <v>0</v>
      </c>
      <c r="T638" s="20">
        <f>COUNTIF('Chemins de conversion les plus '!$J638:$CH638,'Synthese chemins'!T$1)</f>
        <v>0</v>
      </c>
      <c r="U638" s="20">
        <f>COUNTIF('Chemins de conversion les plus '!$J638:$CH638,'Synthese chemins'!U$1)</f>
        <v>0</v>
      </c>
      <c r="V638" s="20">
        <f>COUNTIF('Chemins de conversion les plus '!$J638:$CH638,'Synthese chemins'!V$1)</f>
        <v>0</v>
      </c>
      <c r="W638" s="20">
        <f>COUNTIF('Chemins de conversion les plus '!$J638:$CH638,'Synthese chemins'!W$1)</f>
        <v>0</v>
      </c>
      <c r="X638" s="20">
        <f>COUNTIF('Chemins de conversion les plus '!$J638:$CH638,'Synthese chemins'!X$1)</f>
        <v>0</v>
      </c>
      <c r="Y638" s="5"/>
      <c r="Z638" s="20">
        <f ca="1">VLOOKUP(A638,INDIRECT("'Chemins de conversion les plus '!B$2:E$"&amp;'Paramétrage leviers'!E$2,TRUE),3)</f>
        <v>1</v>
      </c>
      <c r="AA638" s="19">
        <f>VLOOKUP(A638,'Chemins de conversion les plus '!B638:E638,4)</f>
        <v>0</v>
      </c>
      <c r="AB638" s="20">
        <f t="shared" ca="1" si="48"/>
        <v>0.33333333333333331</v>
      </c>
      <c r="AC638" s="19">
        <f t="shared" si="49"/>
        <v>0</v>
      </c>
    </row>
    <row r="639" spans="1:29">
      <c r="A639" s="2">
        <f t="shared" si="46"/>
        <v>638</v>
      </c>
      <c r="B639" s="2">
        <f>'Chemins de conversion les plus '!C639</f>
        <v>3</v>
      </c>
      <c r="C639" s="2">
        <f t="shared" si="47"/>
        <v>3</v>
      </c>
      <c r="D639" s="2" t="str">
        <f t="shared" si="50"/>
        <v>Non</v>
      </c>
      <c r="E639" s="20">
        <f>COUNTIF('Chemins de conversion les plus '!$J639:$CH639,'Synthese chemins'!E$1)</f>
        <v>0</v>
      </c>
      <c r="F639" s="20">
        <f>COUNTIF('Chemins de conversion les plus '!$J639:$CH639,'Synthese chemins'!F$1)</f>
        <v>0</v>
      </c>
      <c r="G639" s="20">
        <f>COUNTIF('Chemins de conversion les plus '!$J639:$CH639,'Synthese chemins'!G$1)</f>
        <v>0</v>
      </c>
      <c r="H639" s="20">
        <f>COUNTIF('Chemins de conversion les plus '!$J639:$CH639,'Synthese chemins'!H$1)</f>
        <v>0</v>
      </c>
      <c r="I639" s="20">
        <f>COUNTIF('Chemins de conversion les plus '!$J639:$CH639,'Synthese chemins'!I$1)</f>
        <v>0</v>
      </c>
      <c r="J639" s="20">
        <f>COUNTIF('Chemins de conversion les plus '!$J639:$CH639,'Synthese chemins'!J$1)</f>
        <v>1</v>
      </c>
      <c r="K639" s="20">
        <f>COUNTIF('Chemins de conversion les plus '!$J639:$CH639,'Synthese chemins'!K$1)</f>
        <v>0</v>
      </c>
      <c r="L639" s="20">
        <f>COUNTIF('Chemins de conversion les plus '!$J639:$CH639,'Synthese chemins'!L$1)</f>
        <v>0</v>
      </c>
      <c r="M639" s="20">
        <f>COUNTIF('Chemins de conversion les plus '!$J639:$CH639,'Synthese chemins'!M$1)</f>
        <v>0</v>
      </c>
      <c r="N639" s="20">
        <f>COUNTIF('Chemins de conversion les plus '!$J639:$CH639,'Synthese chemins'!N$1)</f>
        <v>0</v>
      </c>
      <c r="O639" s="20">
        <f>COUNTIF('Chemins de conversion les plus '!$J639:$CH639,'Synthese chemins'!O$1)</f>
        <v>1</v>
      </c>
      <c r="P639" s="20">
        <f>COUNTIF('Chemins de conversion les plus '!$J639:$CH639,'Synthese chemins'!P$1)</f>
        <v>0</v>
      </c>
      <c r="Q639" s="20">
        <f>COUNTIF('Chemins de conversion les plus '!$J639:$CH639,'Synthese chemins'!Q$1)</f>
        <v>0</v>
      </c>
      <c r="R639" s="20">
        <f>COUNTIF('Chemins de conversion les plus '!$J639:$CH639,'Synthese chemins'!R$1)</f>
        <v>1</v>
      </c>
      <c r="S639" s="20">
        <f>COUNTIF('Chemins de conversion les plus '!$J639:$CH639,'Synthese chemins'!S$1)</f>
        <v>0</v>
      </c>
      <c r="T639" s="20">
        <f>COUNTIF('Chemins de conversion les plus '!$J639:$CH639,'Synthese chemins'!T$1)</f>
        <v>0</v>
      </c>
      <c r="U639" s="20">
        <f>COUNTIF('Chemins de conversion les plus '!$J639:$CH639,'Synthese chemins'!U$1)</f>
        <v>0</v>
      </c>
      <c r="V639" s="20">
        <f>COUNTIF('Chemins de conversion les plus '!$J639:$CH639,'Synthese chemins'!V$1)</f>
        <v>0</v>
      </c>
      <c r="W639" s="20">
        <f>COUNTIF('Chemins de conversion les plus '!$J639:$CH639,'Synthese chemins'!W$1)</f>
        <v>0</v>
      </c>
      <c r="X639" s="20">
        <f>COUNTIF('Chemins de conversion les plus '!$J639:$CH639,'Synthese chemins'!X$1)</f>
        <v>0</v>
      </c>
      <c r="Y639" s="5"/>
      <c r="Z639" s="20">
        <f ca="1">VLOOKUP(A639,INDIRECT("'Chemins de conversion les plus '!B$2:E$"&amp;'Paramétrage leviers'!E$2,TRUE),3)</f>
        <v>1</v>
      </c>
      <c r="AA639" s="19">
        <f>VLOOKUP(A639,'Chemins de conversion les plus '!B639:E639,4)</f>
        <v>0</v>
      </c>
      <c r="AB639" s="20">
        <f t="shared" ca="1" si="48"/>
        <v>0.33333333333333331</v>
      </c>
      <c r="AC639" s="19">
        <f t="shared" si="49"/>
        <v>0</v>
      </c>
    </row>
    <row r="640" spans="1:29">
      <c r="A640" s="2">
        <f t="shared" si="46"/>
        <v>639</v>
      </c>
      <c r="B640" s="2">
        <f>'Chemins de conversion les plus '!C640</f>
        <v>3</v>
      </c>
      <c r="C640" s="2">
        <f t="shared" si="47"/>
        <v>3</v>
      </c>
      <c r="D640" s="2" t="str">
        <f t="shared" si="50"/>
        <v>Non</v>
      </c>
      <c r="E640" s="20">
        <f>COUNTIF('Chemins de conversion les plus '!$J640:$CH640,'Synthese chemins'!E$1)</f>
        <v>0</v>
      </c>
      <c r="F640" s="20">
        <f>COUNTIF('Chemins de conversion les plus '!$J640:$CH640,'Synthese chemins'!F$1)</f>
        <v>1</v>
      </c>
      <c r="G640" s="20">
        <f>COUNTIF('Chemins de conversion les plus '!$J640:$CH640,'Synthese chemins'!G$1)</f>
        <v>0</v>
      </c>
      <c r="H640" s="20">
        <f>COUNTIF('Chemins de conversion les plus '!$J640:$CH640,'Synthese chemins'!H$1)</f>
        <v>0</v>
      </c>
      <c r="I640" s="20">
        <f>COUNTIF('Chemins de conversion les plus '!$J640:$CH640,'Synthese chemins'!I$1)</f>
        <v>0</v>
      </c>
      <c r="J640" s="20">
        <f>COUNTIF('Chemins de conversion les plus '!$J640:$CH640,'Synthese chemins'!J$1)</f>
        <v>1</v>
      </c>
      <c r="K640" s="20">
        <f>COUNTIF('Chemins de conversion les plus '!$J640:$CH640,'Synthese chemins'!K$1)</f>
        <v>0</v>
      </c>
      <c r="L640" s="20">
        <f>COUNTIF('Chemins de conversion les plus '!$J640:$CH640,'Synthese chemins'!L$1)</f>
        <v>0</v>
      </c>
      <c r="M640" s="20">
        <f>COUNTIF('Chemins de conversion les plus '!$J640:$CH640,'Synthese chemins'!M$1)</f>
        <v>0</v>
      </c>
      <c r="N640" s="20">
        <f>COUNTIF('Chemins de conversion les plus '!$J640:$CH640,'Synthese chemins'!N$1)</f>
        <v>0</v>
      </c>
      <c r="O640" s="20">
        <f>COUNTIF('Chemins de conversion les plus '!$J640:$CH640,'Synthese chemins'!O$1)</f>
        <v>1</v>
      </c>
      <c r="P640" s="20">
        <f>COUNTIF('Chemins de conversion les plus '!$J640:$CH640,'Synthese chemins'!P$1)</f>
        <v>0</v>
      </c>
      <c r="Q640" s="20">
        <f>COUNTIF('Chemins de conversion les plus '!$J640:$CH640,'Synthese chemins'!Q$1)</f>
        <v>0</v>
      </c>
      <c r="R640" s="20">
        <f>COUNTIF('Chemins de conversion les plus '!$J640:$CH640,'Synthese chemins'!R$1)</f>
        <v>0</v>
      </c>
      <c r="S640" s="20">
        <f>COUNTIF('Chemins de conversion les plus '!$J640:$CH640,'Synthese chemins'!S$1)</f>
        <v>0</v>
      </c>
      <c r="T640" s="20">
        <f>COUNTIF('Chemins de conversion les plus '!$J640:$CH640,'Synthese chemins'!T$1)</f>
        <v>0</v>
      </c>
      <c r="U640" s="20">
        <f>COUNTIF('Chemins de conversion les plus '!$J640:$CH640,'Synthese chemins'!U$1)</f>
        <v>0</v>
      </c>
      <c r="V640" s="20">
        <f>COUNTIF('Chemins de conversion les plus '!$J640:$CH640,'Synthese chemins'!V$1)</f>
        <v>0</v>
      </c>
      <c r="W640" s="20">
        <f>COUNTIF('Chemins de conversion les plus '!$J640:$CH640,'Synthese chemins'!W$1)</f>
        <v>0</v>
      </c>
      <c r="X640" s="20">
        <f>COUNTIF('Chemins de conversion les plus '!$J640:$CH640,'Synthese chemins'!X$1)</f>
        <v>0</v>
      </c>
      <c r="Y640" s="5"/>
      <c r="Z640" s="20">
        <f ca="1">VLOOKUP(A640,INDIRECT("'Chemins de conversion les plus '!B$2:E$"&amp;'Paramétrage leviers'!E$2,TRUE),3)</f>
        <v>1</v>
      </c>
      <c r="AA640" s="19">
        <f>VLOOKUP(A640,'Chemins de conversion les plus '!B640:E640,4)</f>
        <v>0</v>
      </c>
      <c r="AB640" s="20">
        <f t="shared" ca="1" si="48"/>
        <v>0.33333333333333331</v>
      </c>
      <c r="AC640" s="19">
        <f t="shared" si="49"/>
        <v>0</v>
      </c>
    </row>
    <row r="641" spans="1:29">
      <c r="A641" s="2">
        <f t="shared" si="46"/>
        <v>640</v>
      </c>
      <c r="B641" s="2">
        <f>'Chemins de conversion les plus '!C641</f>
        <v>3</v>
      </c>
      <c r="C641" s="2">
        <f t="shared" si="47"/>
        <v>3</v>
      </c>
      <c r="D641" s="2" t="str">
        <f t="shared" si="50"/>
        <v>Non</v>
      </c>
      <c r="E641" s="20">
        <f>COUNTIF('Chemins de conversion les plus '!$J641:$CH641,'Synthese chemins'!E$1)</f>
        <v>0</v>
      </c>
      <c r="F641" s="20">
        <f>COUNTIF('Chemins de conversion les plus '!$J641:$CH641,'Synthese chemins'!F$1)</f>
        <v>0</v>
      </c>
      <c r="G641" s="20">
        <f>COUNTIF('Chemins de conversion les plus '!$J641:$CH641,'Synthese chemins'!G$1)</f>
        <v>0</v>
      </c>
      <c r="H641" s="20">
        <f>COUNTIF('Chemins de conversion les plus '!$J641:$CH641,'Synthese chemins'!H$1)</f>
        <v>0</v>
      </c>
      <c r="I641" s="20">
        <f>COUNTIF('Chemins de conversion les plus '!$J641:$CH641,'Synthese chemins'!I$1)</f>
        <v>0</v>
      </c>
      <c r="J641" s="20">
        <f>COUNTIF('Chemins de conversion les plus '!$J641:$CH641,'Synthese chemins'!J$1)</f>
        <v>0</v>
      </c>
      <c r="K641" s="20">
        <f>COUNTIF('Chemins de conversion les plus '!$J641:$CH641,'Synthese chemins'!K$1)</f>
        <v>0</v>
      </c>
      <c r="L641" s="20">
        <f>COUNTIF('Chemins de conversion les plus '!$J641:$CH641,'Synthese chemins'!L$1)</f>
        <v>0</v>
      </c>
      <c r="M641" s="20">
        <f>COUNTIF('Chemins de conversion les plus '!$J641:$CH641,'Synthese chemins'!M$1)</f>
        <v>1</v>
      </c>
      <c r="N641" s="20">
        <f>COUNTIF('Chemins de conversion les plus '!$J641:$CH641,'Synthese chemins'!N$1)</f>
        <v>0</v>
      </c>
      <c r="O641" s="20">
        <f>COUNTIF('Chemins de conversion les plus '!$J641:$CH641,'Synthese chemins'!O$1)</f>
        <v>1</v>
      </c>
      <c r="P641" s="20">
        <f>COUNTIF('Chemins de conversion les plus '!$J641:$CH641,'Synthese chemins'!P$1)</f>
        <v>0</v>
      </c>
      <c r="Q641" s="20">
        <f>COUNTIF('Chemins de conversion les plus '!$J641:$CH641,'Synthese chemins'!Q$1)</f>
        <v>0</v>
      </c>
      <c r="R641" s="20">
        <f>COUNTIF('Chemins de conversion les plus '!$J641:$CH641,'Synthese chemins'!R$1)</f>
        <v>0</v>
      </c>
      <c r="S641" s="20">
        <f>COUNTIF('Chemins de conversion les plus '!$J641:$CH641,'Synthese chemins'!S$1)</f>
        <v>1</v>
      </c>
      <c r="T641" s="20">
        <f>COUNTIF('Chemins de conversion les plus '!$J641:$CH641,'Synthese chemins'!T$1)</f>
        <v>0</v>
      </c>
      <c r="U641" s="20">
        <f>COUNTIF('Chemins de conversion les plus '!$J641:$CH641,'Synthese chemins'!U$1)</f>
        <v>0</v>
      </c>
      <c r="V641" s="20">
        <f>COUNTIF('Chemins de conversion les plus '!$J641:$CH641,'Synthese chemins'!V$1)</f>
        <v>0</v>
      </c>
      <c r="W641" s="20">
        <f>COUNTIF('Chemins de conversion les plus '!$J641:$CH641,'Synthese chemins'!W$1)</f>
        <v>0</v>
      </c>
      <c r="X641" s="20">
        <f>COUNTIF('Chemins de conversion les plus '!$J641:$CH641,'Synthese chemins'!X$1)</f>
        <v>0</v>
      </c>
      <c r="Y641" s="5"/>
      <c r="Z641" s="20">
        <f ca="1">VLOOKUP(A641,INDIRECT("'Chemins de conversion les plus '!B$2:E$"&amp;'Paramétrage leviers'!E$2,TRUE),3)</f>
        <v>1</v>
      </c>
      <c r="AA641" s="19">
        <f>VLOOKUP(A641,'Chemins de conversion les plus '!B641:E641,4)</f>
        <v>0</v>
      </c>
      <c r="AB641" s="20">
        <f t="shared" ca="1" si="48"/>
        <v>0.33333333333333331</v>
      </c>
      <c r="AC641" s="19">
        <f t="shared" si="49"/>
        <v>0</v>
      </c>
    </row>
    <row r="642" spans="1:29">
      <c r="A642" s="2">
        <f t="shared" si="46"/>
        <v>641</v>
      </c>
      <c r="B642" s="2">
        <f>'Chemins de conversion les plus '!C642</f>
        <v>3</v>
      </c>
      <c r="C642" s="2">
        <f t="shared" si="47"/>
        <v>3</v>
      </c>
      <c r="D642" s="2" t="str">
        <f t="shared" si="50"/>
        <v>Non</v>
      </c>
      <c r="E642" s="20">
        <f>COUNTIF('Chemins de conversion les plus '!$J642:$CH642,'Synthese chemins'!E$1)</f>
        <v>0</v>
      </c>
      <c r="F642" s="20">
        <f>COUNTIF('Chemins de conversion les plus '!$J642:$CH642,'Synthese chemins'!F$1)</f>
        <v>0</v>
      </c>
      <c r="G642" s="20">
        <f>COUNTIF('Chemins de conversion les plus '!$J642:$CH642,'Synthese chemins'!G$1)</f>
        <v>0</v>
      </c>
      <c r="H642" s="20">
        <f>COUNTIF('Chemins de conversion les plus '!$J642:$CH642,'Synthese chemins'!H$1)</f>
        <v>0</v>
      </c>
      <c r="I642" s="20">
        <f>COUNTIF('Chemins de conversion les plus '!$J642:$CH642,'Synthese chemins'!I$1)</f>
        <v>0</v>
      </c>
      <c r="J642" s="20">
        <f>COUNTIF('Chemins de conversion les plus '!$J642:$CH642,'Synthese chemins'!J$1)</f>
        <v>0</v>
      </c>
      <c r="K642" s="20">
        <f>COUNTIF('Chemins de conversion les plus '!$J642:$CH642,'Synthese chemins'!K$1)</f>
        <v>0</v>
      </c>
      <c r="L642" s="20">
        <f>COUNTIF('Chemins de conversion les plus '!$J642:$CH642,'Synthese chemins'!L$1)</f>
        <v>0</v>
      </c>
      <c r="M642" s="20">
        <f>COUNTIF('Chemins de conversion les plus '!$J642:$CH642,'Synthese chemins'!M$1)</f>
        <v>0</v>
      </c>
      <c r="N642" s="20">
        <f>COUNTIF('Chemins de conversion les plus '!$J642:$CH642,'Synthese chemins'!N$1)</f>
        <v>1</v>
      </c>
      <c r="O642" s="20">
        <f>COUNTIF('Chemins de conversion les plus '!$J642:$CH642,'Synthese chemins'!O$1)</f>
        <v>1</v>
      </c>
      <c r="P642" s="20">
        <f>COUNTIF('Chemins de conversion les plus '!$J642:$CH642,'Synthese chemins'!P$1)</f>
        <v>0</v>
      </c>
      <c r="Q642" s="20">
        <f>COUNTIF('Chemins de conversion les plus '!$J642:$CH642,'Synthese chemins'!Q$1)</f>
        <v>0</v>
      </c>
      <c r="R642" s="20">
        <f>COUNTIF('Chemins de conversion les plus '!$J642:$CH642,'Synthese chemins'!R$1)</f>
        <v>0</v>
      </c>
      <c r="S642" s="20">
        <f>COUNTIF('Chemins de conversion les plus '!$J642:$CH642,'Synthese chemins'!S$1)</f>
        <v>1</v>
      </c>
      <c r="T642" s="20">
        <f>COUNTIF('Chemins de conversion les plus '!$J642:$CH642,'Synthese chemins'!T$1)</f>
        <v>0</v>
      </c>
      <c r="U642" s="20">
        <f>COUNTIF('Chemins de conversion les plus '!$J642:$CH642,'Synthese chemins'!U$1)</f>
        <v>0</v>
      </c>
      <c r="V642" s="20">
        <f>COUNTIF('Chemins de conversion les plus '!$J642:$CH642,'Synthese chemins'!V$1)</f>
        <v>0</v>
      </c>
      <c r="W642" s="20">
        <f>COUNTIF('Chemins de conversion les plus '!$J642:$CH642,'Synthese chemins'!W$1)</f>
        <v>0</v>
      </c>
      <c r="X642" s="20">
        <f>COUNTIF('Chemins de conversion les plus '!$J642:$CH642,'Synthese chemins'!X$1)</f>
        <v>0</v>
      </c>
      <c r="Y642" s="5"/>
      <c r="Z642" s="20">
        <f ca="1">VLOOKUP(A642,INDIRECT("'Chemins de conversion les plus '!B$2:E$"&amp;'Paramétrage leviers'!E$2,TRUE),3)</f>
        <v>1</v>
      </c>
      <c r="AA642" s="19">
        <f>VLOOKUP(A642,'Chemins de conversion les plus '!B642:E642,4)</f>
        <v>0</v>
      </c>
      <c r="AB642" s="20">
        <f t="shared" ca="1" si="48"/>
        <v>0.33333333333333331</v>
      </c>
      <c r="AC642" s="19">
        <f t="shared" si="49"/>
        <v>0</v>
      </c>
    </row>
    <row r="643" spans="1:29">
      <c r="A643" s="2">
        <f t="shared" ref="A643:A706" si="51">ROW(A643)-1</f>
        <v>642</v>
      </c>
      <c r="B643" s="2">
        <f>'Chemins de conversion les plus '!C643</f>
        <v>3</v>
      </c>
      <c r="C643" s="2">
        <f t="shared" ref="C643:C706" si="52">COUNTIF(E643:U643,"&gt;0")</f>
        <v>2</v>
      </c>
      <c r="D643" s="2" t="str">
        <f t="shared" si="50"/>
        <v>Non</v>
      </c>
      <c r="E643" s="20">
        <f>COUNTIF('Chemins de conversion les plus '!$J643:$CH643,'Synthese chemins'!E$1)</f>
        <v>0</v>
      </c>
      <c r="F643" s="20">
        <f>COUNTIF('Chemins de conversion les plus '!$J643:$CH643,'Synthese chemins'!F$1)</f>
        <v>0</v>
      </c>
      <c r="G643" s="20">
        <f>COUNTIF('Chemins de conversion les plus '!$J643:$CH643,'Synthese chemins'!G$1)</f>
        <v>0</v>
      </c>
      <c r="H643" s="20">
        <f>COUNTIF('Chemins de conversion les plus '!$J643:$CH643,'Synthese chemins'!H$1)</f>
        <v>0</v>
      </c>
      <c r="I643" s="20">
        <f>COUNTIF('Chemins de conversion les plus '!$J643:$CH643,'Synthese chemins'!I$1)</f>
        <v>0</v>
      </c>
      <c r="J643" s="20">
        <f>COUNTIF('Chemins de conversion les plus '!$J643:$CH643,'Synthese chemins'!J$1)</f>
        <v>0</v>
      </c>
      <c r="K643" s="20">
        <f>COUNTIF('Chemins de conversion les plus '!$J643:$CH643,'Synthese chemins'!K$1)</f>
        <v>0</v>
      </c>
      <c r="L643" s="20">
        <f>COUNTIF('Chemins de conversion les plus '!$J643:$CH643,'Synthese chemins'!L$1)</f>
        <v>0</v>
      </c>
      <c r="M643" s="20">
        <f>COUNTIF('Chemins de conversion les plus '!$J643:$CH643,'Synthese chemins'!M$1)</f>
        <v>0</v>
      </c>
      <c r="N643" s="20">
        <f>COUNTIF('Chemins de conversion les plus '!$J643:$CH643,'Synthese chemins'!N$1)</f>
        <v>0</v>
      </c>
      <c r="O643" s="20">
        <f>COUNTIF('Chemins de conversion les plus '!$J643:$CH643,'Synthese chemins'!O$1)</f>
        <v>2</v>
      </c>
      <c r="P643" s="20">
        <f>COUNTIF('Chemins de conversion les plus '!$J643:$CH643,'Synthese chemins'!P$1)</f>
        <v>0</v>
      </c>
      <c r="Q643" s="20">
        <f>COUNTIF('Chemins de conversion les plus '!$J643:$CH643,'Synthese chemins'!Q$1)</f>
        <v>0</v>
      </c>
      <c r="R643" s="20">
        <f>COUNTIF('Chemins de conversion les plus '!$J643:$CH643,'Synthese chemins'!R$1)</f>
        <v>0</v>
      </c>
      <c r="S643" s="20">
        <f>COUNTIF('Chemins de conversion les plus '!$J643:$CH643,'Synthese chemins'!S$1)</f>
        <v>1</v>
      </c>
      <c r="T643" s="20">
        <f>COUNTIF('Chemins de conversion les plus '!$J643:$CH643,'Synthese chemins'!T$1)</f>
        <v>0</v>
      </c>
      <c r="U643" s="20">
        <f>COUNTIF('Chemins de conversion les plus '!$J643:$CH643,'Synthese chemins'!U$1)</f>
        <v>0</v>
      </c>
      <c r="V643" s="20">
        <f>COUNTIF('Chemins de conversion les plus '!$J643:$CH643,'Synthese chemins'!V$1)</f>
        <v>0</v>
      </c>
      <c r="W643" s="20">
        <f>COUNTIF('Chemins de conversion les plus '!$J643:$CH643,'Synthese chemins'!W$1)</f>
        <v>0</v>
      </c>
      <c r="X643" s="20">
        <f>COUNTIF('Chemins de conversion les plus '!$J643:$CH643,'Synthese chemins'!X$1)</f>
        <v>0</v>
      </c>
      <c r="Y643" s="5"/>
      <c r="Z643" s="20">
        <f ca="1">VLOOKUP(A643,INDIRECT("'Chemins de conversion les plus '!B$2:E$"&amp;'Paramétrage leviers'!E$2,TRUE),3)</f>
        <v>1</v>
      </c>
      <c r="AA643" s="19">
        <f>VLOOKUP(A643,'Chemins de conversion les plus '!B643:E643,4)</f>
        <v>0</v>
      </c>
      <c r="AB643" s="20">
        <f t="shared" ref="AB643:AB706" ca="1" si="53">Z643/B643</f>
        <v>0.33333333333333331</v>
      </c>
      <c r="AC643" s="19">
        <f t="shared" ref="AC643:AC706" si="54">AA643/B643</f>
        <v>0</v>
      </c>
    </row>
    <row r="644" spans="1:29">
      <c r="A644" s="2">
        <f t="shared" si="51"/>
        <v>643</v>
      </c>
      <c r="B644" s="2">
        <f>'Chemins de conversion les plus '!C644</f>
        <v>3</v>
      </c>
      <c r="C644" s="2">
        <f t="shared" si="52"/>
        <v>3</v>
      </c>
      <c r="D644" s="2" t="str">
        <f t="shared" si="50"/>
        <v>Non</v>
      </c>
      <c r="E644" s="20">
        <f>COUNTIF('Chemins de conversion les plus '!$J644:$CH644,'Synthese chemins'!E$1)</f>
        <v>1</v>
      </c>
      <c r="F644" s="20">
        <f>COUNTIF('Chemins de conversion les plus '!$J644:$CH644,'Synthese chemins'!F$1)</f>
        <v>0</v>
      </c>
      <c r="G644" s="20">
        <f>COUNTIF('Chemins de conversion les plus '!$J644:$CH644,'Synthese chemins'!G$1)</f>
        <v>0</v>
      </c>
      <c r="H644" s="20">
        <f>COUNTIF('Chemins de conversion les plus '!$J644:$CH644,'Synthese chemins'!H$1)</f>
        <v>0</v>
      </c>
      <c r="I644" s="20">
        <f>COUNTIF('Chemins de conversion les plus '!$J644:$CH644,'Synthese chemins'!I$1)</f>
        <v>0</v>
      </c>
      <c r="J644" s="20">
        <f>COUNTIF('Chemins de conversion les plus '!$J644:$CH644,'Synthese chemins'!J$1)</f>
        <v>0</v>
      </c>
      <c r="K644" s="20">
        <f>COUNTIF('Chemins de conversion les plus '!$J644:$CH644,'Synthese chemins'!K$1)</f>
        <v>0</v>
      </c>
      <c r="L644" s="20">
        <f>COUNTIF('Chemins de conversion les plus '!$J644:$CH644,'Synthese chemins'!L$1)</f>
        <v>0</v>
      </c>
      <c r="M644" s="20">
        <f>COUNTIF('Chemins de conversion les plus '!$J644:$CH644,'Synthese chemins'!M$1)</f>
        <v>0</v>
      </c>
      <c r="N644" s="20">
        <f>COUNTIF('Chemins de conversion les plus '!$J644:$CH644,'Synthese chemins'!N$1)</f>
        <v>1</v>
      </c>
      <c r="O644" s="20">
        <f>COUNTIF('Chemins de conversion les plus '!$J644:$CH644,'Synthese chemins'!O$1)</f>
        <v>1</v>
      </c>
      <c r="P644" s="20">
        <f>COUNTIF('Chemins de conversion les plus '!$J644:$CH644,'Synthese chemins'!P$1)</f>
        <v>0</v>
      </c>
      <c r="Q644" s="20">
        <f>COUNTIF('Chemins de conversion les plus '!$J644:$CH644,'Synthese chemins'!Q$1)</f>
        <v>0</v>
      </c>
      <c r="R644" s="20">
        <f>COUNTIF('Chemins de conversion les plus '!$J644:$CH644,'Synthese chemins'!R$1)</f>
        <v>0</v>
      </c>
      <c r="S644" s="20">
        <f>COUNTIF('Chemins de conversion les plus '!$J644:$CH644,'Synthese chemins'!S$1)</f>
        <v>0</v>
      </c>
      <c r="T644" s="20">
        <f>COUNTIF('Chemins de conversion les plus '!$J644:$CH644,'Synthese chemins'!T$1)</f>
        <v>0</v>
      </c>
      <c r="U644" s="20">
        <f>COUNTIF('Chemins de conversion les plus '!$J644:$CH644,'Synthese chemins'!U$1)</f>
        <v>0</v>
      </c>
      <c r="V644" s="20">
        <f>COUNTIF('Chemins de conversion les plus '!$J644:$CH644,'Synthese chemins'!V$1)</f>
        <v>0</v>
      </c>
      <c r="W644" s="20">
        <f>COUNTIF('Chemins de conversion les plus '!$J644:$CH644,'Synthese chemins'!W$1)</f>
        <v>0</v>
      </c>
      <c r="X644" s="20">
        <f>COUNTIF('Chemins de conversion les plus '!$J644:$CH644,'Synthese chemins'!X$1)</f>
        <v>0</v>
      </c>
      <c r="Y644" s="5"/>
      <c r="Z644" s="20">
        <f ca="1">VLOOKUP(A644,INDIRECT("'Chemins de conversion les plus '!B$2:E$"&amp;'Paramétrage leviers'!E$2,TRUE),3)</f>
        <v>1</v>
      </c>
      <c r="AA644" s="19">
        <f>VLOOKUP(A644,'Chemins de conversion les plus '!B644:E644,4)</f>
        <v>12.3</v>
      </c>
      <c r="AB644" s="20">
        <f t="shared" ca="1" si="53"/>
        <v>0.33333333333333331</v>
      </c>
      <c r="AC644" s="19">
        <f t="shared" si="54"/>
        <v>4.1000000000000005</v>
      </c>
    </row>
    <row r="645" spans="1:29">
      <c r="A645" s="2">
        <f t="shared" si="51"/>
        <v>644</v>
      </c>
      <c r="B645" s="2">
        <f>'Chemins de conversion les plus '!C645</f>
        <v>3</v>
      </c>
      <c r="C645" s="2">
        <f t="shared" si="52"/>
        <v>3</v>
      </c>
      <c r="D645" s="2" t="str">
        <f t="shared" si="50"/>
        <v>Non</v>
      </c>
      <c r="E645" s="20">
        <f>COUNTIF('Chemins de conversion les plus '!$J645:$CH645,'Synthese chemins'!E$1)</f>
        <v>0</v>
      </c>
      <c r="F645" s="20">
        <f>COUNTIF('Chemins de conversion les plus '!$J645:$CH645,'Synthese chemins'!F$1)</f>
        <v>1</v>
      </c>
      <c r="G645" s="20">
        <f>COUNTIF('Chemins de conversion les plus '!$J645:$CH645,'Synthese chemins'!G$1)</f>
        <v>0</v>
      </c>
      <c r="H645" s="20">
        <f>COUNTIF('Chemins de conversion les plus '!$J645:$CH645,'Synthese chemins'!H$1)</f>
        <v>0</v>
      </c>
      <c r="I645" s="20">
        <f>COUNTIF('Chemins de conversion les plus '!$J645:$CH645,'Synthese chemins'!I$1)</f>
        <v>0</v>
      </c>
      <c r="J645" s="20">
        <f>COUNTIF('Chemins de conversion les plus '!$J645:$CH645,'Synthese chemins'!J$1)</f>
        <v>0</v>
      </c>
      <c r="K645" s="20">
        <f>COUNTIF('Chemins de conversion les plus '!$J645:$CH645,'Synthese chemins'!K$1)</f>
        <v>0</v>
      </c>
      <c r="L645" s="20">
        <f>COUNTIF('Chemins de conversion les plus '!$J645:$CH645,'Synthese chemins'!L$1)</f>
        <v>0</v>
      </c>
      <c r="M645" s="20">
        <f>COUNTIF('Chemins de conversion les plus '!$J645:$CH645,'Synthese chemins'!M$1)</f>
        <v>0</v>
      </c>
      <c r="N645" s="20">
        <f>COUNTIF('Chemins de conversion les plus '!$J645:$CH645,'Synthese chemins'!N$1)</f>
        <v>0</v>
      </c>
      <c r="O645" s="20">
        <f>COUNTIF('Chemins de conversion les plus '!$J645:$CH645,'Synthese chemins'!O$1)</f>
        <v>1</v>
      </c>
      <c r="P645" s="20">
        <f>COUNTIF('Chemins de conversion les plus '!$J645:$CH645,'Synthese chemins'!P$1)</f>
        <v>0</v>
      </c>
      <c r="Q645" s="20">
        <f>COUNTIF('Chemins de conversion les plus '!$J645:$CH645,'Synthese chemins'!Q$1)</f>
        <v>0</v>
      </c>
      <c r="R645" s="20">
        <f>COUNTIF('Chemins de conversion les plus '!$J645:$CH645,'Synthese chemins'!R$1)</f>
        <v>0</v>
      </c>
      <c r="S645" s="20">
        <f>COUNTIF('Chemins de conversion les plus '!$J645:$CH645,'Synthese chemins'!S$1)</f>
        <v>0</v>
      </c>
      <c r="T645" s="20">
        <f>COUNTIF('Chemins de conversion les plus '!$J645:$CH645,'Synthese chemins'!T$1)</f>
        <v>0</v>
      </c>
      <c r="U645" s="20">
        <f>COUNTIF('Chemins de conversion les plus '!$J645:$CH645,'Synthese chemins'!U$1)</f>
        <v>1</v>
      </c>
      <c r="V645" s="20">
        <f>COUNTIF('Chemins de conversion les plus '!$J645:$CH645,'Synthese chemins'!V$1)</f>
        <v>0</v>
      </c>
      <c r="W645" s="20">
        <f>COUNTIF('Chemins de conversion les plus '!$J645:$CH645,'Synthese chemins'!W$1)</f>
        <v>0</v>
      </c>
      <c r="X645" s="20">
        <f>COUNTIF('Chemins de conversion les plus '!$J645:$CH645,'Synthese chemins'!X$1)</f>
        <v>0</v>
      </c>
      <c r="Y645" s="5"/>
      <c r="Z645" s="20">
        <f ca="1">VLOOKUP(A645,INDIRECT("'Chemins de conversion les plus '!B$2:E$"&amp;'Paramétrage leviers'!E$2,TRUE),3)</f>
        <v>1</v>
      </c>
      <c r="AA645" s="19">
        <f>VLOOKUP(A645,'Chemins de conversion les plus '!B645:E645,4)</f>
        <v>0</v>
      </c>
      <c r="AB645" s="20">
        <f t="shared" ca="1" si="53"/>
        <v>0.33333333333333331</v>
      </c>
      <c r="AC645" s="19">
        <f t="shared" si="54"/>
        <v>0</v>
      </c>
    </row>
    <row r="646" spans="1:29">
      <c r="A646" s="2">
        <f t="shared" si="51"/>
        <v>645</v>
      </c>
      <c r="B646" s="2">
        <f>'Chemins de conversion les plus '!C646</f>
        <v>3</v>
      </c>
      <c r="C646" s="2">
        <f t="shared" si="52"/>
        <v>3</v>
      </c>
      <c r="D646" s="2" t="str">
        <f t="shared" si="50"/>
        <v>Non</v>
      </c>
      <c r="E646" s="20">
        <f>COUNTIF('Chemins de conversion les plus '!$J646:$CH646,'Synthese chemins'!E$1)</f>
        <v>0</v>
      </c>
      <c r="F646" s="20">
        <f>COUNTIF('Chemins de conversion les plus '!$J646:$CH646,'Synthese chemins'!F$1)</f>
        <v>0</v>
      </c>
      <c r="G646" s="20">
        <f>COUNTIF('Chemins de conversion les plus '!$J646:$CH646,'Synthese chemins'!G$1)</f>
        <v>0</v>
      </c>
      <c r="H646" s="20">
        <f>COUNTIF('Chemins de conversion les plus '!$J646:$CH646,'Synthese chemins'!H$1)</f>
        <v>0</v>
      </c>
      <c r="I646" s="20">
        <f>COUNTIF('Chemins de conversion les plus '!$J646:$CH646,'Synthese chemins'!I$1)</f>
        <v>0</v>
      </c>
      <c r="J646" s="20">
        <f>COUNTIF('Chemins de conversion les plus '!$J646:$CH646,'Synthese chemins'!J$1)</f>
        <v>1</v>
      </c>
      <c r="K646" s="20">
        <f>COUNTIF('Chemins de conversion les plus '!$J646:$CH646,'Synthese chemins'!K$1)</f>
        <v>0</v>
      </c>
      <c r="L646" s="20">
        <f>COUNTIF('Chemins de conversion les plus '!$J646:$CH646,'Synthese chemins'!L$1)</f>
        <v>0</v>
      </c>
      <c r="M646" s="20">
        <f>COUNTIF('Chemins de conversion les plus '!$J646:$CH646,'Synthese chemins'!M$1)</f>
        <v>0</v>
      </c>
      <c r="N646" s="20">
        <f>COUNTIF('Chemins de conversion les plus '!$J646:$CH646,'Synthese chemins'!N$1)</f>
        <v>0</v>
      </c>
      <c r="O646" s="20">
        <f>COUNTIF('Chemins de conversion les plus '!$J646:$CH646,'Synthese chemins'!O$1)</f>
        <v>1</v>
      </c>
      <c r="P646" s="20">
        <f>COUNTIF('Chemins de conversion les plus '!$J646:$CH646,'Synthese chemins'!P$1)</f>
        <v>0</v>
      </c>
      <c r="Q646" s="20">
        <f>COUNTIF('Chemins de conversion les plus '!$J646:$CH646,'Synthese chemins'!Q$1)</f>
        <v>0</v>
      </c>
      <c r="R646" s="20">
        <f>COUNTIF('Chemins de conversion les plus '!$J646:$CH646,'Synthese chemins'!R$1)</f>
        <v>1</v>
      </c>
      <c r="S646" s="20">
        <f>COUNTIF('Chemins de conversion les plus '!$J646:$CH646,'Synthese chemins'!S$1)</f>
        <v>0</v>
      </c>
      <c r="T646" s="20">
        <f>COUNTIF('Chemins de conversion les plus '!$J646:$CH646,'Synthese chemins'!T$1)</f>
        <v>0</v>
      </c>
      <c r="U646" s="20">
        <f>COUNTIF('Chemins de conversion les plus '!$J646:$CH646,'Synthese chemins'!U$1)</f>
        <v>0</v>
      </c>
      <c r="V646" s="20">
        <f>COUNTIF('Chemins de conversion les plus '!$J646:$CH646,'Synthese chemins'!V$1)</f>
        <v>0</v>
      </c>
      <c r="W646" s="20">
        <f>COUNTIF('Chemins de conversion les plus '!$J646:$CH646,'Synthese chemins'!W$1)</f>
        <v>0</v>
      </c>
      <c r="X646" s="20">
        <f>COUNTIF('Chemins de conversion les plus '!$J646:$CH646,'Synthese chemins'!X$1)</f>
        <v>0</v>
      </c>
      <c r="Y646" s="5"/>
      <c r="Z646" s="20">
        <f ca="1">VLOOKUP(A646,INDIRECT("'Chemins de conversion les plus '!B$2:E$"&amp;'Paramétrage leviers'!E$2,TRUE),3)</f>
        <v>1</v>
      </c>
      <c r="AA646" s="19">
        <f>VLOOKUP(A646,'Chemins de conversion les plus '!B646:E646,4)</f>
        <v>0</v>
      </c>
      <c r="AB646" s="20">
        <f t="shared" ca="1" si="53"/>
        <v>0.33333333333333331</v>
      </c>
      <c r="AC646" s="19">
        <f t="shared" si="54"/>
        <v>0</v>
      </c>
    </row>
    <row r="647" spans="1:29">
      <c r="A647" s="2">
        <f t="shared" si="51"/>
        <v>646</v>
      </c>
      <c r="B647" s="2">
        <f>'Chemins de conversion les plus '!C647</f>
        <v>3</v>
      </c>
      <c r="C647" s="2">
        <f t="shared" si="52"/>
        <v>3</v>
      </c>
      <c r="D647" s="2" t="str">
        <f t="shared" si="50"/>
        <v>Non</v>
      </c>
      <c r="E647" s="20">
        <f>COUNTIF('Chemins de conversion les plus '!$J647:$CH647,'Synthese chemins'!E$1)</f>
        <v>0</v>
      </c>
      <c r="F647" s="20">
        <f>COUNTIF('Chemins de conversion les plus '!$J647:$CH647,'Synthese chemins'!F$1)</f>
        <v>0</v>
      </c>
      <c r="G647" s="20">
        <f>COUNTIF('Chemins de conversion les plus '!$J647:$CH647,'Synthese chemins'!G$1)</f>
        <v>0</v>
      </c>
      <c r="H647" s="20">
        <f>COUNTIF('Chemins de conversion les plus '!$J647:$CH647,'Synthese chemins'!H$1)</f>
        <v>0</v>
      </c>
      <c r="I647" s="20">
        <f>COUNTIF('Chemins de conversion les plus '!$J647:$CH647,'Synthese chemins'!I$1)</f>
        <v>1</v>
      </c>
      <c r="J647" s="20">
        <f>COUNTIF('Chemins de conversion les plus '!$J647:$CH647,'Synthese chemins'!J$1)</f>
        <v>1</v>
      </c>
      <c r="K647" s="20">
        <f>COUNTIF('Chemins de conversion les plus '!$J647:$CH647,'Synthese chemins'!K$1)</f>
        <v>0</v>
      </c>
      <c r="L647" s="20">
        <f>COUNTIF('Chemins de conversion les plus '!$J647:$CH647,'Synthese chemins'!L$1)</f>
        <v>0</v>
      </c>
      <c r="M647" s="20">
        <f>COUNTIF('Chemins de conversion les plus '!$J647:$CH647,'Synthese chemins'!M$1)</f>
        <v>0</v>
      </c>
      <c r="N647" s="20">
        <f>COUNTIF('Chemins de conversion les plus '!$J647:$CH647,'Synthese chemins'!N$1)</f>
        <v>0</v>
      </c>
      <c r="O647" s="20">
        <f>COUNTIF('Chemins de conversion les plus '!$J647:$CH647,'Synthese chemins'!O$1)</f>
        <v>1</v>
      </c>
      <c r="P647" s="20">
        <f>COUNTIF('Chemins de conversion les plus '!$J647:$CH647,'Synthese chemins'!P$1)</f>
        <v>0</v>
      </c>
      <c r="Q647" s="20">
        <f>COUNTIF('Chemins de conversion les plus '!$J647:$CH647,'Synthese chemins'!Q$1)</f>
        <v>0</v>
      </c>
      <c r="R647" s="20">
        <f>COUNTIF('Chemins de conversion les plus '!$J647:$CH647,'Synthese chemins'!R$1)</f>
        <v>0</v>
      </c>
      <c r="S647" s="20">
        <f>COUNTIF('Chemins de conversion les plus '!$J647:$CH647,'Synthese chemins'!S$1)</f>
        <v>0</v>
      </c>
      <c r="T647" s="20">
        <f>COUNTIF('Chemins de conversion les plus '!$J647:$CH647,'Synthese chemins'!T$1)</f>
        <v>0</v>
      </c>
      <c r="U647" s="20">
        <f>COUNTIF('Chemins de conversion les plus '!$J647:$CH647,'Synthese chemins'!U$1)</f>
        <v>0</v>
      </c>
      <c r="V647" s="20">
        <f>COUNTIF('Chemins de conversion les plus '!$J647:$CH647,'Synthese chemins'!V$1)</f>
        <v>0</v>
      </c>
      <c r="W647" s="20">
        <f>COUNTIF('Chemins de conversion les plus '!$J647:$CH647,'Synthese chemins'!W$1)</f>
        <v>0</v>
      </c>
      <c r="X647" s="20">
        <f>COUNTIF('Chemins de conversion les plus '!$J647:$CH647,'Synthese chemins'!X$1)</f>
        <v>0</v>
      </c>
      <c r="Y647" s="5"/>
      <c r="Z647" s="20">
        <f ca="1">VLOOKUP(A647,INDIRECT("'Chemins de conversion les plus '!B$2:E$"&amp;'Paramétrage leviers'!E$2,TRUE),3)</f>
        <v>1</v>
      </c>
      <c r="AA647" s="19">
        <f>VLOOKUP(A647,'Chemins de conversion les plus '!B647:E647,4)</f>
        <v>0</v>
      </c>
      <c r="AB647" s="20">
        <f t="shared" ca="1" si="53"/>
        <v>0.33333333333333331</v>
      </c>
      <c r="AC647" s="19">
        <f t="shared" si="54"/>
        <v>0</v>
      </c>
    </row>
    <row r="648" spans="1:29">
      <c r="A648" s="2">
        <f t="shared" si="51"/>
        <v>647</v>
      </c>
      <c r="B648" s="2">
        <f>'Chemins de conversion les plus '!C648</f>
        <v>3</v>
      </c>
      <c r="C648" s="2">
        <f t="shared" si="52"/>
        <v>3</v>
      </c>
      <c r="D648" s="2" t="str">
        <f t="shared" si="50"/>
        <v>Non</v>
      </c>
      <c r="E648" s="20">
        <f>COUNTIF('Chemins de conversion les plus '!$J648:$CH648,'Synthese chemins'!E$1)</f>
        <v>0</v>
      </c>
      <c r="F648" s="20">
        <f>COUNTIF('Chemins de conversion les plus '!$J648:$CH648,'Synthese chemins'!F$1)</f>
        <v>0</v>
      </c>
      <c r="G648" s="20">
        <f>COUNTIF('Chemins de conversion les plus '!$J648:$CH648,'Synthese chemins'!G$1)</f>
        <v>0</v>
      </c>
      <c r="H648" s="20">
        <f>COUNTIF('Chemins de conversion les plus '!$J648:$CH648,'Synthese chemins'!H$1)</f>
        <v>0</v>
      </c>
      <c r="I648" s="20">
        <f>COUNTIF('Chemins de conversion les plus '!$J648:$CH648,'Synthese chemins'!I$1)</f>
        <v>0</v>
      </c>
      <c r="J648" s="20">
        <f>COUNTIF('Chemins de conversion les plus '!$J648:$CH648,'Synthese chemins'!J$1)</f>
        <v>0</v>
      </c>
      <c r="K648" s="20">
        <f>COUNTIF('Chemins de conversion les plus '!$J648:$CH648,'Synthese chemins'!K$1)</f>
        <v>0</v>
      </c>
      <c r="L648" s="20">
        <f>COUNTIF('Chemins de conversion les plus '!$J648:$CH648,'Synthese chemins'!L$1)</f>
        <v>0</v>
      </c>
      <c r="M648" s="20">
        <f>COUNTIF('Chemins de conversion les plus '!$J648:$CH648,'Synthese chemins'!M$1)</f>
        <v>1</v>
      </c>
      <c r="N648" s="20">
        <f>COUNTIF('Chemins de conversion les plus '!$J648:$CH648,'Synthese chemins'!N$1)</f>
        <v>0</v>
      </c>
      <c r="O648" s="20">
        <f>COUNTIF('Chemins de conversion les plus '!$J648:$CH648,'Synthese chemins'!O$1)</f>
        <v>1</v>
      </c>
      <c r="P648" s="20">
        <f>COUNTIF('Chemins de conversion les plus '!$J648:$CH648,'Synthese chemins'!P$1)</f>
        <v>1</v>
      </c>
      <c r="Q648" s="20">
        <f>COUNTIF('Chemins de conversion les plus '!$J648:$CH648,'Synthese chemins'!Q$1)</f>
        <v>0</v>
      </c>
      <c r="R648" s="20">
        <f>COUNTIF('Chemins de conversion les plus '!$J648:$CH648,'Synthese chemins'!R$1)</f>
        <v>0</v>
      </c>
      <c r="S648" s="20">
        <f>COUNTIF('Chemins de conversion les plus '!$J648:$CH648,'Synthese chemins'!S$1)</f>
        <v>0</v>
      </c>
      <c r="T648" s="20">
        <f>COUNTIF('Chemins de conversion les plus '!$J648:$CH648,'Synthese chemins'!T$1)</f>
        <v>0</v>
      </c>
      <c r="U648" s="20">
        <f>COUNTIF('Chemins de conversion les plus '!$J648:$CH648,'Synthese chemins'!U$1)</f>
        <v>0</v>
      </c>
      <c r="V648" s="20">
        <f>COUNTIF('Chemins de conversion les plus '!$J648:$CH648,'Synthese chemins'!V$1)</f>
        <v>0</v>
      </c>
      <c r="W648" s="20">
        <f>COUNTIF('Chemins de conversion les plus '!$J648:$CH648,'Synthese chemins'!W$1)</f>
        <v>0</v>
      </c>
      <c r="X648" s="20">
        <f>COUNTIF('Chemins de conversion les plus '!$J648:$CH648,'Synthese chemins'!X$1)</f>
        <v>0</v>
      </c>
      <c r="Y648" s="5"/>
      <c r="Z648" s="20">
        <f ca="1">VLOOKUP(A648,INDIRECT("'Chemins de conversion les plus '!B$2:E$"&amp;'Paramétrage leviers'!E$2,TRUE),3)</f>
        <v>1</v>
      </c>
      <c r="AA648" s="19">
        <f>VLOOKUP(A648,'Chemins de conversion les plus '!B648:E648,4)</f>
        <v>0</v>
      </c>
      <c r="AB648" s="20">
        <f t="shared" ca="1" si="53"/>
        <v>0.33333333333333331</v>
      </c>
      <c r="AC648" s="19">
        <f t="shared" si="54"/>
        <v>0</v>
      </c>
    </row>
    <row r="649" spans="1:29">
      <c r="A649" s="2">
        <f t="shared" si="51"/>
        <v>648</v>
      </c>
      <c r="B649" s="2">
        <f>'Chemins de conversion les plus '!C649</f>
        <v>3</v>
      </c>
      <c r="C649" s="2">
        <f t="shared" si="52"/>
        <v>3</v>
      </c>
      <c r="D649" s="2" t="str">
        <f t="shared" si="50"/>
        <v>Non</v>
      </c>
      <c r="E649" s="20">
        <f>COUNTIF('Chemins de conversion les plus '!$J649:$CH649,'Synthese chemins'!E$1)</f>
        <v>0</v>
      </c>
      <c r="F649" s="20">
        <f>COUNTIF('Chemins de conversion les plus '!$J649:$CH649,'Synthese chemins'!F$1)</f>
        <v>0</v>
      </c>
      <c r="G649" s="20">
        <f>COUNTIF('Chemins de conversion les plus '!$J649:$CH649,'Synthese chemins'!G$1)</f>
        <v>0</v>
      </c>
      <c r="H649" s="20">
        <f>COUNTIF('Chemins de conversion les plus '!$J649:$CH649,'Synthese chemins'!H$1)</f>
        <v>0</v>
      </c>
      <c r="I649" s="20">
        <f>COUNTIF('Chemins de conversion les plus '!$J649:$CH649,'Synthese chemins'!I$1)</f>
        <v>1</v>
      </c>
      <c r="J649" s="20">
        <f>COUNTIF('Chemins de conversion les plus '!$J649:$CH649,'Synthese chemins'!J$1)</f>
        <v>0</v>
      </c>
      <c r="K649" s="20">
        <f>COUNTIF('Chemins de conversion les plus '!$J649:$CH649,'Synthese chemins'!K$1)</f>
        <v>0</v>
      </c>
      <c r="L649" s="20">
        <f>COUNTIF('Chemins de conversion les plus '!$J649:$CH649,'Synthese chemins'!L$1)</f>
        <v>0</v>
      </c>
      <c r="M649" s="20">
        <f>COUNTIF('Chemins de conversion les plus '!$J649:$CH649,'Synthese chemins'!M$1)</f>
        <v>1</v>
      </c>
      <c r="N649" s="20">
        <f>COUNTIF('Chemins de conversion les plus '!$J649:$CH649,'Synthese chemins'!N$1)</f>
        <v>0</v>
      </c>
      <c r="O649" s="20">
        <f>COUNTIF('Chemins de conversion les plus '!$J649:$CH649,'Synthese chemins'!O$1)</f>
        <v>1</v>
      </c>
      <c r="P649" s="20">
        <f>COUNTIF('Chemins de conversion les plus '!$J649:$CH649,'Synthese chemins'!P$1)</f>
        <v>0</v>
      </c>
      <c r="Q649" s="20">
        <f>COUNTIF('Chemins de conversion les plus '!$J649:$CH649,'Synthese chemins'!Q$1)</f>
        <v>0</v>
      </c>
      <c r="R649" s="20">
        <f>COUNTIF('Chemins de conversion les plus '!$J649:$CH649,'Synthese chemins'!R$1)</f>
        <v>0</v>
      </c>
      <c r="S649" s="20">
        <f>COUNTIF('Chemins de conversion les plus '!$J649:$CH649,'Synthese chemins'!S$1)</f>
        <v>0</v>
      </c>
      <c r="T649" s="20">
        <f>COUNTIF('Chemins de conversion les plus '!$J649:$CH649,'Synthese chemins'!T$1)</f>
        <v>0</v>
      </c>
      <c r="U649" s="20">
        <f>COUNTIF('Chemins de conversion les plus '!$J649:$CH649,'Synthese chemins'!U$1)</f>
        <v>0</v>
      </c>
      <c r="V649" s="20">
        <f>COUNTIF('Chemins de conversion les plus '!$J649:$CH649,'Synthese chemins'!V$1)</f>
        <v>0</v>
      </c>
      <c r="W649" s="20">
        <f>COUNTIF('Chemins de conversion les plus '!$J649:$CH649,'Synthese chemins'!W$1)</f>
        <v>0</v>
      </c>
      <c r="X649" s="20">
        <f>COUNTIF('Chemins de conversion les plus '!$J649:$CH649,'Synthese chemins'!X$1)</f>
        <v>0</v>
      </c>
      <c r="Y649" s="5"/>
      <c r="Z649" s="20">
        <f ca="1">VLOOKUP(A649,INDIRECT("'Chemins de conversion les plus '!B$2:E$"&amp;'Paramétrage leviers'!E$2,TRUE),3)</f>
        <v>1</v>
      </c>
      <c r="AA649" s="19">
        <f>VLOOKUP(A649,'Chemins de conversion les plus '!B649:E649,4)</f>
        <v>0</v>
      </c>
      <c r="AB649" s="20">
        <f t="shared" ca="1" si="53"/>
        <v>0.33333333333333331</v>
      </c>
      <c r="AC649" s="19">
        <f t="shared" si="54"/>
        <v>0</v>
      </c>
    </row>
    <row r="650" spans="1:29">
      <c r="A650" s="2">
        <f t="shared" si="51"/>
        <v>649</v>
      </c>
      <c r="B650" s="2">
        <f>'Chemins de conversion les plus '!C650</f>
        <v>4</v>
      </c>
      <c r="C650" s="2">
        <f t="shared" si="52"/>
        <v>2</v>
      </c>
      <c r="D650" s="2" t="str">
        <f t="shared" si="50"/>
        <v>Non</v>
      </c>
      <c r="E650" s="20">
        <f>COUNTIF('Chemins de conversion les plus '!$J650:$CH650,'Synthese chemins'!E$1)</f>
        <v>0</v>
      </c>
      <c r="F650" s="20">
        <f>COUNTIF('Chemins de conversion les plus '!$J650:$CH650,'Synthese chemins'!F$1)</f>
        <v>3</v>
      </c>
      <c r="G650" s="20">
        <f>COUNTIF('Chemins de conversion les plus '!$J650:$CH650,'Synthese chemins'!G$1)</f>
        <v>0</v>
      </c>
      <c r="H650" s="20">
        <f>COUNTIF('Chemins de conversion les plus '!$J650:$CH650,'Synthese chemins'!H$1)</f>
        <v>0</v>
      </c>
      <c r="I650" s="20">
        <f>COUNTIF('Chemins de conversion les plus '!$J650:$CH650,'Synthese chemins'!I$1)</f>
        <v>0</v>
      </c>
      <c r="J650" s="20">
        <f>COUNTIF('Chemins de conversion les plus '!$J650:$CH650,'Synthese chemins'!J$1)</f>
        <v>0</v>
      </c>
      <c r="K650" s="20">
        <f>COUNTIF('Chemins de conversion les plus '!$J650:$CH650,'Synthese chemins'!K$1)</f>
        <v>0</v>
      </c>
      <c r="L650" s="20">
        <f>COUNTIF('Chemins de conversion les plus '!$J650:$CH650,'Synthese chemins'!L$1)</f>
        <v>0</v>
      </c>
      <c r="M650" s="20">
        <f>COUNTIF('Chemins de conversion les plus '!$J650:$CH650,'Synthese chemins'!M$1)</f>
        <v>0</v>
      </c>
      <c r="N650" s="20">
        <f>COUNTIF('Chemins de conversion les plus '!$J650:$CH650,'Synthese chemins'!N$1)</f>
        <v>0</v>
      </c>
      <c r="O650" s="20">
        <f>COUNTIF('Chemins de conversion les plus '!$J650:$CH650,'Synthese chemins'!O$1)</f>
        <v>0</v>
      </c>
      <c r="P650" s="20">
        <f>COUNTIF('Chemins de conversion les plus '!$J650:$CH650,'Synthese chemins'!P$1)</f>
        <v>0</v>
      </c>
      <c r="Q650" s="20">
        <f>COUNTIF('Chemins de conversion les plus '!$J650:$CH650,'Synthese chemins'!Q$1)</f>
        <v>0</v>
      </c>
      <c r="R650" s="20">
        <f>COUNTIF('Chemins de conversion les plus '!$J650:$CH650,'Synthese chemins'!R$1)</f>
        <v>1</v>
      </c>
      <c r="S650" s="20">
        <f>COUNTIF('Chemins de conversion les plus '!$J650:$CH650,'Synthese chemins'!S$1)</f>
        <v>0</v>
      </c>
      <c r="T650" s="20">
        <f>COUNTIF('Chemins de conversion les plus '!$J650:$CH650,'Synthese chemins'!T$1)</f>
        <v>0</v>
      </c>
      <c r="U650" s="20">
        <f>COUNTIF('Chemins de conversion les plus '!$J650:$CH650,'Synthese chemins'!U$1)</f>
        <v>0</v>
      </c>
      <c r="V650" s="20">
        <f>COUNTIF('Chemins de conversion les plus '!$J650:$CH650,'Synthese chemins'!V$1)</f>
        <v>0</v>
      </c>
      <c r="W650" s="20">
        <f>COUNTIF('Chemins de conversion les plus '!$J650:$CH650,'Synthese chemins'!W$1)</f>
        <v>0</v>
      </c>
      <c r="X650" s="20">
        <f>COUNTIF('Chemins de conversion les plus '!$J650:$CH650,'Synthese chemins'!X$1)</f>
        <v>0</v>
      </c>
      <c r="Y650" s="5"/>
      <c r="Z650" s="20">
        <f ca="1">VLOOKUP(A650,INDIRECT("'Chemins de conversion les plus '!B$2:E$"&amp;'Paramétrage leviers'!E$2,TRUE),3)</f>
        <v>768</v>
      </c>
      <c r="AA650" s="19">
        <f>VLOOKUP(A650,'Chemins de conversion les plus '!B650:E650,4)</f>
        <v>16674.12</v>
      </c>
      <c r="AB650" s="20">
        <f t="shared" ca="1" si="53"/>
        <v>192</v>
      </c>
      <c r="AC650" s="19">
        <f t="shared" si="54"/>
        <v>4168.53</v>
      </c>
    </row>
    <row r="651" spans="1:29">
      <c r="A651" s="2">
        <f t="shared" si="51"/>
        <v>650</v>
      </c>
      <c r="B651" s="2">
        <f>'Chemins de conversion les plus '!C651</f>
        <v>4</v>
      </c>
      <c r="C651" s="2">
        <f t="shared" si="52"/>
        <v>1</v>
      </c>
      <c r="D651" s="2" t="str">
        <f t="shared" si="50"/>
        <v>Direct</v>
      </c>
      <c r="E651" s="20">
        <f>COUNTIF('Chemins de conversion les plus '!$J651:$CH651,'Synthese chemins'!E$1)</f>
        <v>0</v>
      </c>
      <c r="F651" s="20">
        <f>COUNTIF('Chemins de conversion les plus '!$J651:$CH651,'Synthese chemins'!F$1)</f>
        <v>4</v>
      </c>
      <c r="G651" s="20">
        <f>COUNTIF('Chemins de conversion les plus '!$J651:$CH651,'Synthese chemins'!G$1)</f>
        <v>0</v>
      </c>
      <c r="H651" s="20">
        <f>COUNTIF('Chemins de conversion les plus '!$J651:$CH651,'Synthese chemins'!H$1)</f>
        <v>0</v>
      </c>
      <c r="I651" s="20">
        <f>COUNTIF('Chemins de conversion les plus '!$J651:$CH651,'Synthese chemins'!I$1)</f>
        <v>0</v>
      </c>
      <c r="J651" s="20">
        <f>COUNTIF('Chemins de conversion les plus '!$J651:$CH651,'Synthese chemins'!J$1)</f>
        <v>0</v>
      </c>
      <c r="K651" s="20">
        <f>COUNTIF('Chemins de conversion les plus '!$J651:$CH651,'Synthese chemins'!K$1)</f>
        <v>0</v>
      </c>
      <c r="L651" s="20">
        <f>COUNTIF('Chemins de conversion les plus '!$J651:$CH651,'Synthese chemins'!L$1)</f>
        <v>0</v>
      </c>
      <c r="M651" s="20">
        <f>COUNTIF('Chemins de conversion les plus '!$J651:$CH651,'Synthese chemins'!M$1)</f>
        <v>0</v>
      </c>
      <c r="N651" s="20">
        <f>COUNTIF('Chemins de conversion les plus '!$J651:$CH651,'Synthese chemins'!N$1)</f>
        <v>0</v>
      </c>
      <c r="O651" s="20">
        <f>COUNTIF('Chemins de conversion les plus '!$J651:$CH651,'Synthese chemins'!O$1)</f>
        <v>0</v>
      </c>
      <c r="P651" s="20">
        <f>COUNTIF('Chemins de conversion les plus '!$J651:$CH651,'Synthese chemins'!P$1)</f>
        <v>0</v>
      </c>
      <c r="Q651" s="20">
        <f>COUNTIF('Chemins de conversion les plus '!$J651:$CH651,'Synthese chemins'!Q$1)</f>
        <v>0</v>
      </c>
      <c r="R651" s="20">
        <f>COUNTIF('Chemins de conversion les plus '!$J651:$CH651,'Synthese chemins'!R$1)</f>
        <v>0</v>
      </c>
      <c r="S651" s="20">
        <f>COUNTIF('Chemins de conversion les plus '!$J651:$CH651,'Synthese chemins'!S$1)</f>
        <v>0</v>
      </c>
      <c r="T651" s="20">
        <f>COUNTIF('Chemins de conversion les plus '!$J651:$CH651,'Synthese chemins'!T$1)</f>
        <v>0</v>
      </c>
      <c r="U651" s="20">
        <f>COUNTIF('Chemins de conversion les plus '!$J651:$CH651,'Synthese chemins'!U$1)</f>
        <v>0</v>
      </c>
      <c r="V651" s="20">
        <f>COUNTIF('Chemins de conversion les plus '!$J651:$CH651,'Synthese chemins'!V$1)</f>
        <v>0</v>
      </c>
      <c r="W651" s="20">
        <f>COUNTIF('Chemins de conversion les plus '!$J651:$CH651,'Synthese chemins'!W$1)</f>
        <v>0</v>
      </c>
      <c r="X651" s="20">
        <f>COUNTIF('Chemins de conversion les plus '!$J651:$CH651,'Synthese chemins'!X$1)</f>
        <v>0</v>
      </c>
      <c r="Y651" s="5"/>
      <c r="Z651" s="20">
        <f ca="1">VLOOKUP(A651,INDIRECT("'Chemins de conversion les plus '!B$2:E$"&amp;'Paramétrage leviers'!E$2,TRUE),3)</f>
        <v>476</v>
      </c>
      <c r="AA651" s="19">
        <f>VLOOKUP(A651,'Chemins de conversion les plus '!B651:E651,4)</f>
        <v>7428.13</v>
      </c>
      <c r="AB651" s="20">
        <f t="shared" ca="1" si="53"/>
        <v>119</v>
      </c>
      <c r="AC651" s="19">
        <f t="shared" si="54"/>
        <v>1857.0325</v>
      </c>
    </row>
    <row r="652" spans="1:29">
      <c r="A652" s="2">
        <f t="shared" si="51"/>
        <v>651</v>
      </c>
      <c r="B652" s="2">
        <f>'Chemins de conversion les plus '!C652</f>
        <v>4</v>
      </c>
      <c r="C652" s="2">
        <f t="shared" si="52"/>
        <v>2</v>
      </c>
      <c r="D652" s="2" t="str">
        <f t="shared" si="50"/>
        <v>Non</v>
      </c>
      <c r="E652" s="20">
        <f>COUNTIF('Chemins de conversion les plus '!$J652:$CH652,'Synthese chemins'!E$1)</f>
        <v>0</v>
      </c>
      <c r="F652" s="20">
        <f>COUNTIF('Chemins de conversion les plus '!$J652:$CH652,'Synthese chemins'!F$1)</f>
        <v>3</v>
      </c>
      <c r="G652" s="20">
        <f>COUNTIF('Chemins de conversion les plus '!$J652:$CH652,'Synthese chemins'!G$1)</f>
        <v>0</v>
      </c>
      <c r="H652" s="20">
        <f>COUNTIF('Chemins de conversion les plus '!$J652:$CH652,'Synthese chemins'!H$1)</f>
        <v>0</v>
      </c>
      <c r="I652" s="20">
        <f>COUNTIF('Chemins de conversion les plus '!$J652:$CH652,'Synthese chemins'!I$1)</f>
        <v>0</v>
      </c>
      <c r="J652" s="20">
        <f>COUNTIF('Chemins de conversion les plus '!$J652:$CH652,'Synthese chemins'!J$1)</f>
        <v>0</v>
      </c>
      <c r="K652" s="20">
        <f>COUNTIF('Chemins de conversion les plus '!$J652:$CH652,'Synthese chemins'!K$1)</f>
        <v>0</v>
      </c>
      <c r="L652" s="20">
        <f>COUNTIF('Chemins de conversion les plus '!$J652:$CH652,'Synthese chemins'!L$1)</f>
        <v>0</v>
      </c>
      <c r="M652" s="20">
        <f>COUNTIF('Chemins de conversion les plus '!$J652:$CH652,'Synthese chemins'!M$1)</f>
        <v>0</v>
      </c>
      <c r="N652" s="20">
        <f>COUNTIF('Chemins de conversion les plus '!$J652:$CH652,'Synthese chemins'!N$1)</f>
        <v>0</v>
      </c>
      <c r="O652" s="20">
        <f>COUNTIF('Chemins de conversion les plus '!$J652:$CH652,'Synthese chemins'!O$1)</f>
        <v>0</v>
      </c>
      <c r="P652" s="20">
        <f>COUNTIF('Chemins de conversion les plus '!$J652:$CH652,'Synthese chemins'!P$1)</f>
        <v>0</v>
      </c>
      <c r="Q652" s="20">
        <f>COUNTIF('Chemins de conversion les plus '!$J652:$CH652,'Synthese chemins'!Q$1)</f>
        <v>1</v>
      </c>
      <c r="R652" s="20">
        <f>COUNTIF('Chemins de conversion les plus '!$J652:$CH652,'Synthese chemins'!R$1)</f>
        <v>0</v>
      </c>
      <c r="S652" s="20">
        <f>COUNTIF('Chemins de conversion les plus '!$J652:$CH652,'Synthese chemins'!S$1)</f>
        <v>0</v>
      </c>
      <c r="T652" s="20">
        <f>COUNTIF('Chemins de conversion les plus '!$J652:$CH652,'Synthese chemins'!T$1)</f>
        <v>0</v>
      </c>
      <c r="U652" s="20">
        <f>COUNTIF('Chemins de conversion les plus '!$J652:$CH652,'Synthese chemins'!U$1)</f>
        <v>0</v>
      </c>
      <c r="V652" s="20">
        <f>COUNTIF('Chemins de conversion les plus '!$J652:$CH652,'Synthese chemins'!V$1)</f>
        <v>0</v>
      </c>
      <c r="W652" s="20">
        <f>COUNTIF('Chemins de conversion les plus '!$J652:$CH652,'Synthese chemins'!W$1)</f>
        <v>0</v>
      </c>
      <c r="X652" s="20">
        <f>COUNTIF('Chemins de conversion les plus '!$J652:$CH652,'Synthese chemins'!X$1)</f>
        <v>0</v>
      </c>
      <c r="Y652" s="5"/>
      <c r="Z652" s="20">
        <f ca="1">VLOOKUP(A652,INDIRECT("'Chemins de conversion les plus '!B$2:E$"&amp;'Paramétrage leviers'!E$2,TRUE),3)</f>
        <v>205</v>
      </c>
      <c r="AA652" s="19">
        <f>VLOOKUP(A652,'Chemins de conversion les plus '!B652:E652,4)</f>
        <v>2572.0100000000002</v>
      </c>
      <c r="AB652" s="20">
        <f t="shared" ca="1" si="53"/>
        <v>51.25</v>
      </c>
      <c r="AC652" s="19">
        <f t="shared" si="54"/>
        <v>643.00250000000005</v>
      </c>
    </row>
    <row r="653" spans="1:29">
      <c r="A653" s="2">
        <f t="shared" si="51"/>
        <v>652</v>
      </c>
      <c r="B653" s="2">
        <f>'Chemins de conversion les plus '!C653</f>
        <v>4</v>
      </c>
      <c r="C653" s="2">
        <f t="shared" si="52"/>
        <v>2</v>
      </c>
      <c r="D653" s="2" t="str">
        <f t="shared" si="50"/>
        <v>Non</v>
      </c>
      <c r="E653" s="20">
        <f>COUNTIF('Chemins de conversion les plus '!$J653:$CH653,'Synthese chemins'!E$1)</f>
        <v>0</v>
      </c>
      <c r="F653" s="20">
        <f>COUNTIF('Chemins de conversion les plus '!$J653:$CH653,'Synthese chemins'!F$1)</f>
        <v>3</v>
      </c>
      <c r="G653" s="20">
        <f>COUNTIF('Chemins de conversion les plus '!$J653:$CH653,'Synthese chemins'!G$1)</f>
        <v>0</v>
      </c>
      <c r="H653" s="20">
        <f>COUNTIF('Chemins de conversion les plus '!$J653:$CH653,'Synthese chemins'!H$1)</f>
        <v>0</v>
      </c>
      <c r="I653" s="20">
        <f>COUNTIF('Chemins de conversion les plus '!$J653:$CH653,'Synthese chemins'!I$1)</f>
        <v>0</v>
      </c>
      <c r="J653" s="20">
        <f>COUNTIF('Chemins de conversion les plus '!$J653:$CH653,'Synthese chemins'!J$1)</f>
        <v>0</v>
      </c>
      <c r="K653" s="20">
        <f>COUNTIF('Chemins de conversion les plus '!$J653:$CH653,'Synthese chemins'!K$1)</f>
        <v>0</v>
      </c>
      <c r="L653" s="20">
        <f>COUNTIF('Chemins de conversion les plus '!$J653:$CH653,'Synthese chemins'!L$1)</f>
        <v>0</v>
      </c>
      <c r="M653" s="20">
        <f>COUNTIF('Chemins de conversion les plus '!$J653:$CH653,'Synthese chemins'!M$1)</f>
        <v>0</v>
      </c>
      <c r="N653" s="20">
        <f>COUNTIF('Chemins de conversion les plus '!$J653:$CH653,'Synthese chemins'!N$1)</f>
        <v>0</v>
      </c>
      <c r="O653" s="20">
        <f>COUNTIF('Chemins de conversion les plus '!$J653:$CH653,'Synthese chemins'!O$1)</f>
        <v>1</v>
      </c>
      <c r="P653" s="20">
        <f>COUNTIF('Chemins de conversion les plus '!$J653:$CH653,'Synthese chemins'!P$1)</f>
        <v>0</v>
      </c>
      <c r="Q653" s="20">
        <f>COUNTIF('Chemins de conversion les plus '!$J653:$CH653,'Synthese chemins'!Q$1)</f>
        <v>0</v>
      </c>
      <c r="R653" s="20">
        <f>COUNTIF('Chemins de conversion les plus '!$J653:$CH653,'Synthese chemins'!R$1)</f>
        <v>0</v>
      </c>
      <c r="S653" s="20">
        <f>COUNTIF('Chemins de conversion les plus '!$J653:$CH653,'Synthese chemins'!S$1)</f>
        <v>0</v>
      </c>
      <c r="T653" s="20">
        <f>COUNTIF('Chemins de conversion les plus '!$J653:$CH653,'Synthese chemins'!T$1)</f>
        <v>0</v>
      </c>
      <c r="U653" s="20">
        <f>COUNTIF('Chemins de conversion les plus '!$J653:$CH653,'Synthese chemins'!U$1)</f>
        <v>0</v>
      </c>
      <c r="V653" s="20">
        <f>COUNTIF('Chemins de conversion les plus '!$J653:$CH653,'Synthese chemins'!V$1)</f>
        <v>0</v>
      </c>
      <c r="W653" s="20">
        <f>COUNTIF('Chemins de conversion les plus '!$J653:$CH653,'Synthese chemins'!W$1)</f>
        <v>0</v>
      </c>
      <c r="X653" s="20">
        <f>COUNTIF('Chemins de conversion les plus '!$J653:$CH653,'Synthese chemins'!X$1)</f>
        <v>0</v>
      </c>
      <c r="Y653" s="5"/>
      <c r="Z653" s="20">
        <f ca="1">VLOOKUP(A653,INDIRECT("'Chemins de conversion les plus '!B$2:E$"&amp;'Paramétrage leviers'!E$2,TRUE),3)</f>
        <v>202</v>
      </c>
      <c r="AA653" s="19">
        <f>VLOOKUP(A653,'Chemins de conversion les plus '!B653:E653,4)</f>
        <v>3953.67</v>
      </c>
      <c r="AB653" s="20">
        <f t="shared" ca="1" si="53"/>
        <v>50.5</v>
      </c>
      <c r="AC653" s="19">
        <f t="shared" si="54"/>
        <v>988.41750000000002</v>
      </c>
    </row>
    <row r="654" spans="1:29">
      <c r="A654" s="2">
        <f t="shared" si="51"/>
        <v>653</v>
      </c>
      <c r="B654" s="2">
        <f>'Chemins de conversion les plus '!C654</f>
        <v>4</v>
      </c>
      <c r="C654" s="2">
        <f t="shared" si="52"/>
        <v>2</v>
      </c>
      <c r="D654" s="2" t="str">
        <f t="shared" si="50"/>
        <v>Non</v>
      </c>
      <c r="E654" s="20">
        <f>COUNTIF('Chemins de conversion les plus '!$J654:$CH654,'Synthese chemins'!E$1)</f>
        <v>0</v>
      </c>
      <c r="F654" s="20">
        <f>COUNTIF('Chemins de conversion les plus '!$J654:$CH654,'Synthese chemins'!F$1)</f>
        <v>3</v>
      </c>
      <c r="G654" s="20">
        <f>COUNTIF('Chemins de conversion les plus '!$J654:$CH654,'Synthese chemins'!G$1)</f>
        <v>0</v>
      </c>
      <c r="H654" s="20">
        <f>COUNTIF('Chemins de conversion les plus '!$J654:$CH654,'Synthese chemins'!H$1)</f>
        <v>0</v>
      </c>
      <c r="I654" s="20">
        <f>COUNTIF('Chemins de conversion les plus '!$J654:$CH654,'Synthese chemins'!I$1)</f>
        <v>0</v>
      </c>
      <c r="J654" s="20">
        <f>COUNTIF('Chemins de conversion les plus '!$J654:$CH654,'Synthese chemins'!J$1)</f>
        <v>0</v>
      </c>
      <c r="K654" s="20">
        <f>COUNTIF('Chemins de conversion les plus '!$J654:$CH654,'Synthese chemins'!K$1)</f>
        <v>0</v>
      </c>
      <c r="L654" s="20">
        <f>COUNTIF('Chemins de conversion les plus '!$J654:$CH654,'Synthese chemins'!L$1)</f>
        <v>0</v>
      </c>
      <c r="M654" s="20">
        <f>COUNTIF('Chemins de conversion les plus '!$J654:$CH654,'Synthese chemins'!M$1)</f>
        <v>0</v>
      </c>
      <c r="N654" s="20">
        <f>COUNTIF('Chemins de conversion les plus '!$J654:$CH654,'Synthese chemins'!N$1)</f>
        <v>1</v>
      </c>
      <c r="O654" s="20">
        <f>COUNTIF('Chemins de conversion les plus '!$J654:$CH654,'Synthese chemins'!O$1)</f>
        <v>0</v>
      </c>
      <c r="P654" s="20">
        <f>COUNTIF('Chemins de conversion les plus '!$J654:$CH654,'Synthese chemins'!P$1)</f>
        <v>0</v>
      </c>
      <c r="Q654" s="20">
        <f>COUNTIF('Chemins de conversion les plus '!$J654:$CH654,'Synthese chemins'!Q$1)</f>
        <v>0</v>
      </c>
      <c r="R654" s="20">
        <f>COUNTIF('Chemins de conversion les plus '!$J654:$CH654,'Synthese chemins'!R$1)</f>
        <v>0</v>
      </c>
      <c r="S654" s="20">
        <f>COUNTIF('Chemins de conversion les plus '!$J654:$CH654,'Synthese chemins'!S$1)</f>
        <v>0</v>
      </c>
      <c r="T654" s="20">
        <f>COUNTIF('Chemins de conversion les plus '!$J654:$CH654,'Synthese chemins'!T$1)</f>
        <v>0</v>
      </c>
      <c r="U654" s="20">
        <f>COUNTIF('Chemins de conversion les plus '!$J654:$CH654,'Synthese chemins'!U$1)</f>
        <v>0</v>
      </c>
      <c r="V654" s="20">
        <f>COUNTIF('Chemins de conversion les plus '!$J654:$CH654,'Synthese chemins'!V$1)</f>
        <v>0</v>
      </c>
      <c r="W654" s="20">
        <f>COUNTIF('Chemins de conversion les plus '!$J654:$CH654,'Synthese chemins'!W$1)</f>
        <v>0</v>
      </c>
      <c r="X654" s="20">
        <f>COUNTIF('Chemins de conversion les plus '!$J654:$CH654,'Synthese chemins'!X$1)</f>
        <v>0</v>
      </c>
      <c r="Y654" s="5"/>
      <c r="Z654" s="20">
        <f ca="1">VLOOKUP(A654,INDIRECT("'Chemins de conversion les plus '!B$2:E$"&amp;'Paramétrage leviers'!E$2,TRUE),3)</f>
        <v>125</v>
      </c>
      <c r="AA654" s="19">
        <f>VLOOKUP(A654,'Chemins de conversion les plus '!B654:E654,4)</f>
        <v>3096.6</v>
      </c>
      <c r="AB654" s="20">
        <f t="shared" ca="1" si="53"/>
        <v>31.25</v>
      </c>
      <c r="AC654" s="19">
        <f t="shared" si="54"/>
        <v>774.15</v>
      </c>
    </row>
    <row r="655" spans="1:29">
      <c r="A655" s="2">
        <f t="shared" si="51"/>
        <v>654</v>
      </c>
      <c r="B655" s="2">
        <f>'Chemins de conversion les plus '!C655</f>
        <v>4</v>
      </c>
      <c r="C655" s="2">
        <f t="shared" si="52"/>
        <v>2</v>
      </c>
      <c r="D655" s="2" t="str">
        <f t="shared" si="50"/>
        <v>Non</v>
      </c>
      <c r="E655" s="20">
        <f>COUNTIF('Chemins de conversion les plus '!$J655:$CH655,'Synthese chemins'!E$1)</f>
        <v>0</v>
      </c>
      <c r="F655" s="20">
        <f>COUNTIF('Chemins de conversion les plus '!$J655:$CH655,'Synthese chemins'!F$1)</f>
        <v>3</v>
      </c>
      <c r="G655" s="20">
        <f>COUNTIF('Chemins de conversion les plus '!$J655:$CH655,'Synthese chemins'!G$1)</f>
        <v>0</v>
      </c>
      <c r="H655" s="20">
        <f>COUNTIF('Chemins de conversion les plus '!$J655:$CH655,'Synthese chemins'!H$1)</f>
        <v>0</v>
      </c>
      <c r="I655" s="20">
        <f>COUNTIF('Chemins de conversion les plus '!$J655:$CH655,'Synthese chemins'!I$1)</f>
        <v>1</v>
      </c>
      <c r="J655" s="20">
        <f>COUNTIF('Chemins de conversion les plus '!$J655:$CH655,'Synthese chemins'!J$1)</f>
        <v>0</v>
      </c>
      <c r="K655" s="20">
        <f>COUNTIF('Chemins de conversion les plus '!$J655:$CH655,'Synthese chemins'!K$1)</f>
        <v>0</v>
      </c>
      <c r="L655" s="20">
        <f>COUNTIF('Chemins de conversion les plus '!$J655:$CH655,'Synthese chemins'!L$1)</f>
        <v>0</v>
      </c>
      <c r="M655" s="20">
        <f>COUNTIF('Chemins de conversion les plus '!$J655:$CH655,'Synthese chemins'!M$1)</f>
        <v>0</v>
      </c>
      <c r="N655" s="20">
        <f>COUNTIF('Chemins de conversion les plus '!$J655:$CH655,'Synthese chemins'!N$1)</f>
        <v>0</v>
      </c>
      <c r="O655" s="20">
        <f>COUNTIF('Chemins de conversion les plus '!$J655:$CH655,'Synthese chemins'!O$1)</f>
        <v>0</v>
      </c>
      <c r="P655" s="20">
        <f>COUNTIF('Chemins de conversion les plus '!$J655:$CH655,'Synthese chemins'!P$1)</f>
        <v>0</v>
      </c>
      <c r="Q655" s="20">
        <f>COUNTIF('Chemins de conversion les plus '!$J655:$CH655,'Synthese chemins'!Q$1)</f>
        <v>0</v>
      </c>
      <c r="R655" s="20">
        <f>COUNTIF('Chemins de conversion les plus '!$J655:$CH655,'Synthese chemins'!R$1)</f>
        <v>0</v>
      </c>
      <c r="S655" s="20">
        <f>COUNTIF('Chemins de conversion les plus '!$J655:$CH655,'Synthese chemins'!S$1)</f>
        <v>0</v>
      </c>
      <c r="T655" s="20">
        <f>COUNTIF('Chemins de conversion les plus '!$J655:$CH655,'Synthese chemins'!T$1)</f>
        <v>0</v>
      </c>
      <c r="U655" s="20">
        <f>COUNTIF('Chemins de conversion les plus '!$J655:$CH655,'Synthese chemins'!U$1)</f>
        <v>0</v>
      </c>
      <c r="V655" s="20">
        <f>COUNTIF('Chemins de conversion les plus '!$J655:$CH655,'Synthese chemins'!V$1)</f>
        <v>0</v>
      </c>
      <c r="W655" s="20">
        <f>COUNTIF('Chemins de conversion les plus '!$J655:$CH655,'Synthese chemins'!W$1)</f>
        <v>0</v>
      </c>
      <c r="X655" s="20">
        <f>COUNTIF('Chemins de conversion les plus '!$J655:$CH655,'Synthese chemins'!X$1)</f>
        <v>0</v>
      </c>
      <c r="Y655" s="5"/>
      <c r="Z655" s="20">
        <f ca="1">VLOOKUP(A655,INDIRECT("'Chemins de conversion les plus '!B$2:E$"&amp;'Paramétrage leviers'!E$2,TRUE),3)</f>
        <v>86</v>
      </c>
      <c r="AA655" s="19">
        <f>VLOOKUP(A655,'Chemins de conversion les plus '!B655:E655,4)</f>
        <v>1723.42</v>
      </c>
      <c r="AB655" s="20">
        <f t="shared" ca="1" si="53"/>
        <v>21.5</v>
      </c>
      <c r="AC655" s="19">
        <f t="shared" si="54"/>
        <v>430.85500000000002</v>
      </c>
    </row>
    <row r="656" spans="1:29">
      <c r="A656" s="2">
        <f t="shared" si="51"/>
        <v>655</v>
      </c>
      <c r="B656" s="2">
        <f>'Chemins de conversion les plus '!C656</f>
        <v>4</v>
      </c>
      <c r="C656" s="2">
        <f t="shared" si="52"/>
        <v>1</v>
      </c>
      <c r="D656" s="2" t="str">
        <f t="shared" si="50"/>
        <v>SEA // Adwords Branding</v>
      </c>
      <c r="E656" s="20">
        <f>COUNTIF('Chemins de conversion les plus '!$J656:$CH656,'Synthese chemins'!E$1)</f>
        <v>0</v>
      </c>
      <c r="F656" s="20">
        <f>COUNTIF('Chemins de conversion les plus '!$J656:$CH656,'Synthese chemins'!F$1)</f>
        <v>0</v>
      </c>
      <c r="G656" s="20">
        <f>COUNTIF('Chemins de conversion les plus '!$J656:$CH656,'Synthese chemins'!G$1)</f>
        <v>0</v>
      </c>
      <c r="H656" s="20">
        <f>COUNTIF('Chemins de conversion les plus '!$J656:$CH656,'Synthese chemins'!H$1)</f>
        <v>0</v>
      </c>
      <c r="I656" s="20">
        <f>COUNTIF('Chemins de conversion les plus '!$J656:$CH656,'Synthese chemins'!I$1)</f>
        <v>0</v>
      </c>
      <c r="J656" s="20">
        <f>COUNTIF('Chemins de conversion les plus '!$J656:$CH656,'Synthese chemins'!J$1)</f>
        <v>0</v>
      </c>
      <c r="K656" s="20">
        <f>COUNTIF('Chemins de conversion les plus '!$J656:$CH656,'Synthese chemins'!K$1)</f>
        <v>0</v>
      </c>
      <c r="L656" s="20">
        <f>COUNTIF('Chemins de conversion les plus '!$J656:$CH656,'Synthese chemins'!L$1)</f>
        <v>0</v>
      </c>
      <c r="M656" s="20">
        <f>COUNTIF('Chemins de conversion les plus '!$J656:$CH656,'Synthese chemins'!M$1)</f>
        <v>0</v>
      </c>
      <c r="N656" s="20">
        <f>COUNTIF('Chemins de conversion les plus '!$J656:$CH656,'Synthese chemins'!N$1)</f>
        <v>4</v>
      </c>
      <c r="O656" s="20">
        <f>COUNTIF('Chemins de conversion les plus '!$J656:$CH656,'Synthese chemins'!O$1)</f>
        <v>0</v>
      </c>
      <c r="P656" s="20">
        <f>COUNTIF('Chemins de conversion les plus '!$J656:$CH656,'Synthese chemins'!P$1)</f>
        <v>0</v>
      </c>
      <c r="Q656" s="20">
        <f>COUNTIF('Chemins de conversion les plus '!$J656:$CH656,'Synthese chemins'!Q$1)</f>
        <v>0</v>
      </c>
      <c r="R656" s="20">
        <f>COUNTIF('Chemins de conversion les plus '!$J656:$CH656,'Synthese chemins'!R$1)</f>
        <v>0</v>
      </c>
      <c r="S656" s="20">
        <f>COUNTIF('Chemins de conversion les plus '!$J656:$CH656,'Synthese chemins'!S$1)</f>
        <v>0</v>
      </c>
      <c r="T656" s="20">
        <f>COUNTIF('Chemins de conversion les plus '!$J656:$CH656,'Synthese chemins'!T$1)</f>
        <v>0</v>
      </c>
      <c r="U656" s="20">
        <f>COUNTIF('Chemins de conversion les plus '!$J656:$CH656,'Synthese chemins'!U$1)</f>
        <v>0</v>
      </c>
      <c r="V656" s="20">
        <f>COUNTIF('Chemins de conversion les plus '!$J656:$CH656,'Synthese chemins'!V$1)</f>
        <v>0</v>
      </c>
      <c r="W656" s="20">
        <f>COUNTIF('Chemins de conversion les plus '!$J656:$CH656,'Synthese chemins'!W$1)</f>
        <v>0</v>
      </c>
      <c r="X656" s="20">
        <f>COUNTIF('Chemins de conversion les plus '!$J656:$CH656,'Synthese chemins'!X$1)</f>
        <v>0</v>
      </c>
      <c r="Y656" s="5"/>
      <c r="Z656" s="20">
        <f ca="1">VLOOKUP(A656,INDIRECT("'Chemins de conversion les plus '!B$2:E$"&amp;'Paramétrage leviers'!E$2,TRUE),3)</f>
        <v>83</v>
      </c>
      <c r="AA656" s="19">
        <f>VLOOKUP(A656,'Chemins de conversion les plus '!B656:E656,4)</f>
        <v>1185.06</v>
      </c>
      <c r="AB656" s="20">
        <f t="shared" ca="1" si="53"/>
        <v>20.75</v>
      </c>
      <c r="AC656" s="19">
        <f t="shared" si="54"/>
        <v>296.26499999999999</v>
      </c>
    </row>
    <row r="657" spans="1:29">
      <c r="A657" s="2">
        <f t="shared" si="51"/>
        <v>656</v>
      </c>
      <c r="B657" s="2">
        <f>'Chemins de conversion les plus '!C657</f>
        <v>4</v>
      </c>
      <c r="C657" s="2">
        <f t="shared" si="52"/>
        <v>1</v>
      </c>
      <c r="D657" s="2" t="str">
        <f t="shared" si="50"/>
        <v>SEA // PLA</v>
      </c>
      <c r="E657" s="20">
        <f>COUNTIF('Chemins de conversion les plus '!$J657:$CH657,'Synthese chemins'!E$1)</f>
        <v>0</v>
      </c>
      <c r="F657" s="20">
        <f>COUNTIF('Chemins de conversion les plus '!$J657:$CH657,'Synthese chemins'!F$1)</f>
        <v>0</v>
      </c>
      <c r="G657" s="20">
        <f>COUNTIF('Chemins de conversion les plus '!$J657:$CH657,'Synthese chemins'!G$1)</f>
        <v>0</v>
      </c>
      <c r="H657" s="20">
        <f>COUNTIF('Chemins de conversion les plus '!$J657:$CH657,'Synthese chemins'!H$1)</f>
        <v>0</v>
      </c>
      <c r="I657" s="20">
        <f>COUNTIF('Chemins de conversion les plus '!$J657:$CH657,'Synthese chemins'!I$1)</f>
        <v>0</v>
      </c>
      <c r="J657" s="20">
        <f>COUNTIF('Chemins de conversion les plus '!$J657:$CH657,'Synthese chemins'!J$1)</f>
        <v>0</v>
      </c>
      <c r="K657" s="20">
        <f>COUNTIF('Chemins de conversion les plus '!$J657:$CH657,'Synthese chemins'!K$1)</f>
        <v>0</v>
      </c>
      <c r="L657" s="20">
        <f>COUNTIF('Chemins de conversion les plus '!$J657:$CH657,'Synthese chemins'!L$1)</f>
        <v>0</v>
      </c>
      <c r="M657" s="20">
        <f>COUNTIF('Chemins de conversion les plus '!$J657:$CH657,'Synthese chemins'!M$1)</f>
        <v>0</v>
      </c>
      <c r="N657" s="20">
        <f>COUNTIF('Chemins de conversion les plus '!$J657:$CH657,'Synthese chemins'!N$1)</f>
        <v>0</v>
      </c>
      <c r="O657" s="20">
        <f>COUNTIF('Chemins de conversion les plus '!$J657:$CH657,'Synthese chemins'!O$1)</f>
        <v>0</v>
      </c>
      <c r="P657" s="20">
        <f>COUNTIF('Chemins de conversion les plus '!$J657:$CH657,'Synthese chemins'!P$1)</f>
        <v>0</v>
      </c>
      <c r="Q657" s="20">
        <f>COUNTIF('Chemins de conversion les plus '!$J657:$CH657,'Synthese chemins'!Q$1)</f>
        <v>4</v>
      </c>
      <c r="R657" s="20">
        <f>COUNTIF('Chemins de conversion les plus '!$J657:$CH657,'Synthese chemins'!R$1)</f>
        <v>0</v>
      </c>
      <c r="S657" s="20">
        <f>COUNTIF('Chemins de conversion les plus '!$J657:$CH657,'Synthese chemins'!S$1)</f>
        <v>0</v>
      </c>
      <c r="T657" s="20">
        <f>COUNTIF('Chemins de conversion les plus '!$J657:$CH657,'Synthese chemins'!T$1)</f>
        <v>0</v>
      </c>
      <c r="U657" s="20">
        <f>COUNTIF('Chemins de conversion les plus '!$J657:$CH657,'Synthese chemins'!U$1)</f>
        <v>0</v>
      </c>
      <c r="V657" s="20">
        <f>COUNTIF('Chemins de conversion les plus '!$J657:$CH657,'Synthese chemins'!V$1)</f>
        <v>0</v>
      </c>
      <c r="W657" s="20">
        <f>COUNTIF('Chemins de conversion les plus '!$J657:$CH657,'Synthese chemins'!W$1)</f>
        <v>0</v>
      </c>
      <c r="X657" s="20">
        <f>COUNTIF('Chemins de conversion les plus '!$J657:$CH657,'Synthese chemins'!X$1)</f>
        <v>0</v>
      </c>
      <c r="Y657" s="5"/>
      <c r="Z657" s="20">
        <f ca="1">VLOOKUP(A657,INDIRECT("'Chemins de conversion les plus '!B$2:E$"&amp;'Paramétrage leviers'!E$2,TRUE),3)</f>
        <v>82</v>
      </c>
      <c r="AA657" s="19">
        <f>VLOOKUP(A657,'Chemins de conversion les plus '!B657:E657,4)</f>
        <v>504.97</v>
      </c>
      <c r="AB657" s="20">
        <f t="shared" ca="1" si="53"/>
        <v>20.5</v>
      </c>
      <c r="AC657" s="19">
        <f t="shared" si="54"/>
        <v>126.24250000000001</v>
      </c>
    </row>
    <row r="658" spans="1:29">
      <c r="A658" s="2">
        <f t="shared" si="51"/>
        <v>657</v>
      </c>
      <c r="B658" s="2">
        <f>'Chemins de conversion les plus '!C658</f>
        <v>4</v>
      </c>
      <c r="C658" s="2">
        <f t="shared" si="52"/>
        <v>3</v>
      </c>
      <c r="D658" s="2" t="str">
        <f t="shared" si="50"/>
        <v>Non</v>
      </c>
      <c r="E658" s="20">
        <f>COUNTIF('Chemins de conversion les plus '!$J658:$CH658,'Synthese chemins'!E$1)</f>
        <v>0</v>
      </c>
      <c r="F658" s="20">
        <f>COUNTIF('Chemins de conversion les plus '!$J658:$CH658,'Synthese chemins'!F$1)</f>
        <v>2</v>
      </c>
      <c r="G658" s="20">
        <f>COUNTIF('Chemins de conversion les plus '!$J658:$CH658,'Synthese chemins'!G$1)</f>
        <v>0</v>
      </c>
      <c r="H658" s="20">
        <f>COUNTIF('Chemins de conversion les plus '!$J658:$CH658,'Synthese chemins'!H$1)</f>
        <v>0</v>
      </c>
      <c r="I658" s="20">
        <f>COUNTIF('Chemins de conversion les plus '!$J658:$CH658,'Synthese chemins'!I$1)</f>
        <v>0</v>
      </c>
      <c r="J658" s="20">
        <f>COUNTIF('Chemins de conversion les plus '!$J658:$CH658,'Synthese chemins'!J$1)</f>
        <v>0</v>
      </c>
      <c r="K658" s="20">
        <f>COUNTIF('Chemins de conversion les plus '!$J658:$CH658,'Synthese chemins'!K$1)</f>
        <v>0</v>
      </c>
      <c r="L658" s="20">
        <f>COUNTIF('Chemins de conversion les plus '!$J658:$CH658,'Synthese chemins'!L$1)</f>
        <v>0</v>
      </c>
      <c r="M658" s="20">
        <f>COUNTIF('Chemins de conversion les plus '!$J658:$CH658,'Synthese chemins'!M$1)</f>
        <v>0</v>
      </c>
      <c r="N658" s="20">
        <f>COUNTIF('Chemins de conversion les plus '!$J658:$CH658,'Synthese chemins'!N$1)</f>
        <v>0</v>
      </c>
      <c r="O658" s="20">
        <f>COUNTIF('Chemins de conversion les plus '!$J658:$CH658,'Synthese chemins'!O$1)</f>
        <v>1</v>
      </c>
      <c r="P658" s="20">
        <f>COUNTIF('Chemins de conversion les plus '!$J658:$CH658,'Synthese chemins'!P$1)</f>
        <v>0</v>
      </c>
      <c r="Q658" s="20">
        <f>COUNTIF('Chemins de conversion les plus '!$J658:$CH658,'Synthese chemins'!Q$1)</f>
        <v>0</v>
      </c>
      <c r="R658" s="20">
        <f>COUNTIF('Chemins de conversion les plus '!$J658:$CH658,'Synthese chemins'!R$1)</f>
        <v>1</v>
      </c>
      <c r="S658" s="20">
        <f>COUNTIF('Chemins de conversion les plus '!$J658:$CH658,'Synthese chemins'!S$1)</f>
        <v>0</v>
      </c>
      <c r="T658" s="20">
        <f>COUNTIF('Chemins de conversion les plus '!$J658:$CH658,'Synthese chemins'!T$1)</f>
        <v>0</v>
      </c>
      <c r="U658" s="20">
        <f>COUNTIF('Chemins de conversion les plus '!$J658:$CH658,'Synthese chemins'!U$1)</f>
        <v>0</v>
      </c>
      <c r="V658" s="20">
        <f>COUNTIF('Chemins de conversion les plus '!$J658:$CH658,'Synthese chemins'!V$1)</f>
        <v>0</v>
      </c>
      <c r="W658" s="20">
        <f>COUNTIF('Chemins de conversion les plus '!$J658:$CH658,'Synthese chemins'!W$1)</f>
        <v>0</v>
      </c>
      <c r="X658" s="20">
        <f>COUNTIF('Chemins de conversion les plus '!$J658:$CH658,'Synthese chemins'!X$1)</f>
        <v>0</v>
      </c>
      <c r="Y658" s="5"/>
      <c r="Z658" s="20">
        <f ca="1">VLOOKUP(A658,INDIRECT("'Chemins de conversion les plus '!B$2:E$"&amp;'Paramétrage leviers'!E$2,TRUE),3)</f>
        <v>78</v>
      </c>
      <c r="AA658" s="19">
        <f>VLOOKUP(A658,'Chemins de conversion les plus '!B658:E658,4)</f>
        <v>1592.47</v>
      </c>
      <c r="AB658" s="20">
        <f t="shared" ca="1" si="53"/>
        <v>19.5</v>
      </c>
      <c r="AC658" s="19">
        <f t="shared" si="54"/>
        <v>398.11750000000001</v>
      </c>
    </row>
    <row r="659" spans="1:29">
      <c r="A659" s="2">
        <f t="shared" si="51"/>
        <v>658</v>
      </c>
      <c r="B659" s="2">
        <f>'Chemins de conversion les plus '!C659</f>
        <v>4</v>
      </c>
      <c r="C659" s="2">
        <f t="shared" si="52"/>
        <v>1</v>
      </c>
      <c r="D659" s="2" t="str">
        <f t="shared" si="50"/>
        <v>SEA // Adwords hors Branding</v>
      </c>
      <c r="E659" s="20">
        <f>COUNTIF('Chemins de conversion les plus '!$J659:$CH659,'Synthese chemins'!E$1)</f>
        <v>0</v>
      </c>
      <c r="F659" s="20">
        <f>COUNTIF('Chemins de conversion les plus '!$J659:$CH659,'Synthese chemins'!F$1)</f>
        <v>0</v>
      </c>
      <c r="G659" s="20">
        <f>COUNTIF('Chemins de conversion les plus '!$J659:$CH659,'Synthese chemins'!G$1)</f>
        <v>0</v>
      </c>
      <c r="H659" s="20">
        <f>COUNTIF('Chemins de conversion les plus '!$J659:$CH659,'Synthese chemins'!H$1)</f>
        <v>0</v>
      </c>
      <c r="I659" s="20">
        <f>COUNTIF('Chemins de conversion les plus '!$J659:$CH659,'Synthese chemins'!I$1)</f>
        <v>0</v>
      </c>
      <c r="J659" s="20">
        <f>COUNTIF('Chemins de conversion les plus '!$J659:$CH659,'Synthese chemins'!J$1)</f>
        <v>0</v>
      </c>
      <c r="K659" s="20">
        <f>COUNTIF('Chemins de conversion les plus '!$J659:$CH659,'Synthese chemins'!K$1)</f>
        <v>0</v>
      </c>
      <c r="L659" s="20">
        <f>COUNTIF('Chemins de conversion les plus '!$J659:$CH659,'Synthese chemins'!L$1)</f>
        <v>0</v>
      </c>
      <c r="M659" s="20">
        <f>COUNTIF('Chemins de conversion les plus '!$J659:$CH659,'Synthese chemins'!M$1)</f>
        <v>0</v>
      </c>
      <c r="N659" s="20">
        <f>COUNTIF('Chemins de conversion les plus '!$J659:$CH659,'Synthese chemins'!N$1)</f>
        <v>0</v>
      </c>
      <c r="O659" s="20">
        <f>COUNTIF('Chemins de conversion les plus '!$J659:$CH659,'Synthese chemins'!O$1)</f>
        <v>4</v>
      </c>
      <c r="P659" s="20">
        <f>COUNTIF('Chemins de conversion les plus '!$J659:$CH659,'Synthese chemins'!P$1)</f>
        <v>0</v>
      </c>
      <c r="Q659" s="20">
        <f>COUNTIF('Chemins de conversion les plus '!$J659:$CH659,'Synthese chemins'!Q$1)</f>
        <v>0</v>
      </c>
      <c r="R659" s="20">
        <f>COUNTIF('Chemins de conversion les plus '!$J659:$CH659,'Synthese chemins'!R$1)</f>
        <v>0</v>
      </c>
      <c r="S659" s="20">
        <f>COUNTIF('Chemins de conversion les plus '!$J659:$CH659,'Synthese chemins'!S$1)</f>
        <v>0</v>
      </c>
      <c r="T659" s="20">
        <f>COUNTIF('Chemins de conversion les plus '!$J659:$CH659,'Synthese chemins'!T$1)</f>
        <v>0</v>
      </c>
      <c r="U659" s="20">
        <f>COUNTIF('Chemins de conversion les plus '!$J659:$CH659,'Synthese chemins'!U$1)</f>
        <v>0</v>
      </c>
      <c r="V659" s="20">
        <f>COUNTIF('Chemins de conversion les plus '!$J659:$CH659,'Synthese chemins'!V$1)</f>
        <v>0</v>
      </c>
      <c r="W659" s="20">
        <f>COUNTIF('Chemins de conversion les plus '!$J659:$CH659,'Synthese chemins'!W$1)</f>
        <v>0</v>
      </c>
      <c r="X659" s="20">
        <f>COUNTIF('Chemins de conversion les plus '!$J659:$CH659,'Synthese chemins'!X$1)</f>
        <v>0</v>
      </c>
      <c r="Y659" s="5"/>
      <c r="Z659" s="20">
        <f ca="1">VLOOKUP(A659,INDIRECT("'Chemins de conversion les plus '!B$2:E$"&amp;'Paramétrage leviers'!E$2,TRUE),3)</f>
        <v>48</v>
      </c>
      <c r="AA659" s="19">
        <f>VLOOKUP(A659,'Chemins de conversion les plus '!B659:E659,4)</f>
        <v>388.75</v>
      </c>
      <c r="AB659" s="20">
        <f t="shared" ca="1" si="53"/>
        <v>12</v>
      </c>
      <c r="AC659" s="19">
        <f t="shared" si="54"/>
        <v>97.1875</v>
      </c>
    </row>
    <row r="660" spans="1:29">
      <c r="A660" s="2">
        <f t="shared" si="51"/>
        <v>659</v>
      </c>
      <c r="B660" s="2">
        <f>'Chemins de conversion les plus '!C660</f>
        <v>4</v>
      </c>
      <c r="C660" s="2">
        <f t="shared" si="52"/>
        <v>2</v>
      </c>
      <c r="D660" s="2" t="str">
        <f t="shared" si="50"/>
        <v>Non</v>
      </c>
      <c r="E660" s="20">
        <f>COUNTIF('Chemins de conversion les plus '!$J660:$CH660,'Synthese chemins'!E$1)</f>
        <v>0</v>
      </c>
      <c r="F660" s="20">
        <f>COUNTIF('Chemins de conversion les plus '!$J660:$CH660,'Synthese chemins'!F$1)</f>
        <v>3</v>
      </c>
      <c r="G660" s="20">
        <f>COUNTIF('Chemins de conversion les plus '!$J660:$CH660,'Synthese chemins'!G$1)</f>
        <v>0</v>
      </c>
      <c r="H660" s="20">
        <f>COUNTIF('Chemins de conversion les plus '!$J660:$CH660,'Synthese chemins'!H$1)</f>
        <v>0</v>
      </c>
      <c r="I660" s="20">
        <f>COUNTIF('Chemins de conversion les plus '!$J660:$CH660,'Synthese chemins'!I$1)</f>
        <v>0</v>
      </c>
      <c r="J660" s="20">
        <f>COUNTIF('Chemins de conversion les plus '!$J660:$CH660,'Synthese chemins'!J$1)</f>
        <v>0</v>
      </c>
      <c r="K660" s="20">
        <f>COUNTIF('Chemins de conversion les plus '!$J660:$CH660,'Synthese chemins'!K$1)</f>
        <v>0</v>
      </c>
      <c r="L660" s="20">
        <f>COUNTIF('Chemins de conversion les plus '!$J660:$CH660,'Synthese chemins'!L$1)</f>
        <v>0</v>
      </c>
      <c r="M660" s="20">
        <f>COUNTIF('Chemins de conversion les plus '!$J660:$CH660,'Synthese chemins'!M$1)</f>
        <v>0</v>
      </c>
      <c r="N660" s="20">
        <f>COUNTIF('Chemins de conversion les plus '!$J660:$CH660,'Synthese chemins'!N$1)</f>
        <v>0</v>
      </c>
      <c r="O660" s="20">
        <f>COUNTIF('Chemins de conversion les plus '!$J660:$CH660,'Synthese chemins'!O$1)</f>
        <v>0</v>
      </c>
      <c r="P660" s="20">
        <f>COUNTIF('Chemins de conversion les plus '!$J660:$CH660,'Synthese chemins'!P$1)</f>
        <v>0</v>
      </c>
      <c r="Q660" s="20">
        <f>COUNTIF('Chemins de conversion les plus '!$J660:$CH660,'Synthese chemins'!Q$1)</f>
        <v>0</v>
      </c>
      <c r="R660" s="20">
        <f>COUNTIF('Chemins de conversion les plus '!$J660:$CH660,'Synthese chemins'!R$1)</f>
        <v>1</v>
      </c>
      <c r="S660" s="20">
        <f>COUNTIF('Chemins de conversion les plus '!$J660:$CH660,'Synthese chemins'!S$1)</f>
        <v>0</v>
      </c>
      <c r="T660" s="20">
        <f>COUNTIF('Chemins de conversion les plus '!$J660:$CH660,'Synthese chemins'!T$1)</f>
        <v>0</v>
      </c>
      <c r="U660" s="20">
        <f>COUNTIF('Chemins de conversion les plus '!$J660:$CH660,'Synthese chemins'!U$1)</f>
        <v>0</v>
      </c>
      <c r="V660" s="20">
        <f>COUNTIF('Chemins de conversion les plus '!$J660:$CH660,'Synthese chemins'!V$1)</f>
        <v>0</v>
      </c>
      <c r="W660" s="20">
        <f>COUNTIF('Chemins de conversion les plus '!$J660:$CH660,'Synthese chemins'!W$1)</f>
        <v>0</v>
      </c>
      <c r="X660" s="20">
        <f>COUNTIF('Chemins de conversion les plus '!$J660:$CH660,'Synthese chemins'!X$1)</f>
        <v>0</v>
      </c>
      <c r="Y660" s="5"/>
      <c r="Z660" s="20">
        <f ca="1">VLOOKUP(A660,INDIRECT("'Chemins de conversion les plus '!B$2:E$"&amp;'Paramétrage leviers'!E$2,TRUE),3)</f>
        <v>44</v>
      </c>
      <c r="AA660" s="19">
        <f>VLOOKUP(A660,'Chemins de conversion les plus '!B660:E660,4)</f>
        <v>765.18</v>
      </c>
      <c r="AB660" s="20">
        <f t="shared" ca="1" si="53"/>
        <v>11</v>
      </c>
      <c r="AC660" s="19">
        <f t="shared" si="54"/>
        <v>191.29499999999999</v>
      </c>
    </row>
    <row r="661" spans="1:29">
      <c r="A661" s="2">
        <f t="shared" si="51"/>
        <v>660</v>
      </c>
      <c r="B661" s="2">
        <f>'Chemins de conversion les plus '!C661</f>
        <v>4</v>
      </c>
      <c r="C661" s="2">
        <f t="shared" si="52"/>
        <v>2</v>
      </c>
      <c r="D661" s="2" t="str">
        <f t="shared" si="50"/>
        <v>Non</v>
      </c>
      <c r="E661" s="20">
        <f>COUNTIF('Chemins de conversion les plus '!$J661:$CH661,'Synthese chemins'!E$1)</f>
        <v>0</v>
      </c>
      <c r="F661" s="20">
        <f>COUNTIF('Chemins de conversion les plus '!$J661:$CH661,'Synthese chemins'!F$1)</f>
        <v>2</v>
      </c>
      <c r="G661" s="20">
        <f>COUNTIF('Chemins de conversion les plus '!$J661:$CH661,'Synthese chemins'!G$1)</f>
        <v>0</v>
      </c>
      <c r="H661" s="20">
        <f>COUNTIF('Chemins de conversion les plus '!$J661:$CH661,'Synthese chemins'!H$1)</f>
        <v>0</v>
      </c>
      <c r="I661" s="20">
        <f>COUNTIF('Chemins de conversion les plus '!$J661:$CH661,'Synthese chemins'!I$1)</f>
        <v>0</v>
      </c>
      <c r="J661" s="20">
        <f>COUNTIF('Chemins de conversion les plus '!$J661:$CH661,'Synthese chemins'!J$1)</f>
        <v>0</v>
      </c>
      <c r="K661" s="20">
        <f>COUNTIF('Chemins de conversion les plus '!$J661:$CH661,'Synthese chemins'!K$1)</f>
        <v>0</v>
      </c>
      <c r="L661" s="20">
        <f>COUNTIF('Chemins de conversion les plus '!$J661:$CH661,'Synthese chemins'!L$1)</f>
        <v>0</v>
      </c>
      <c r="M661" s="20">
        <f>COUNTIF('Chemins de conversion les plus '!$J661:$CH661,'Synthese chemins'!M$1)</f>
        <v>0</v>
      </c>
      <c r="N661" s="20">
        <f>COUNTIF('Chemins de conversion les plus '!$J661:$CH661,'Synthese chemins'!N$1)</f>
        <v>0</v>
      </c>
      <c r="O661" s="20">
        <f>COUNTIF('Chemins de conversion les plus '!$J661:$CH661,'Synthese chemins'!O$1)</f>
        <v>2</v>
      </c>
      <c r="P661" s="20">
        <f>COUNTIF('Chemins de conversion les plus '!$J661:$CH661,'Synthese chemins'!P$1)</f>
        <v>0</v>
      </c>
      <c r="Q661" s="20">
        <f>COUNTIF('Chemins de conversion les plus '!$J661:$CH661,'Synthese chemins'!Q$1)</f>
        <v>0</v>
      </c>
      <c r="R661" s="20">
        <f>COUNTIF('Chemins de conversion les plus '!$J661:$CH661,'Synthese chemins'!R$1)</f>
        <v>0</v>
      </c>
      <c r="S661" s="20">
        <f>COUNTIF('Chemins de conversion les plus '!$J661:$CH661,'Synthese chemins'!S$1)</f>
        <v>0</v>
      </c>
      <c r="T661" s="20">
        <f>COUNTIF('Chemins de conversion les plus '!$J661:$CH661,'Synthese chemins'!T$1)</f>
        <v>0</v>
      </c>
      <c r="U661" s="20">
        <f>COUNTIF('Chemins de conversion les plus '!$J661:$CH661,'Synthese chemins'!U$1)</f>
        <v>0</v>
      </c>
      <c r="V661" s="20">
        <f>COUNTIF('Chemins de conversion les plus '!$J661:$CH661,'Synthese chemins'!V$1)</f>
        <v>0</v>
      </c>
      <c r="W661" s="20">
        <f>COUNTIF('Chemins de conversion les plus '!$J661:$CH661,'Synthese chemins'!W$1)</f>
        <v>0</v>
      </c>
      <c r="X661" s="20">
        <f>COUNTIF('Chemins de conversion les plus '!$J661:$CH661,'Synthese chemins'!X$1)</f>
        <v>0</v>
      </c>
      <c r="Y661" s="5"/>
      <c r="Z661" s="20">
        <f ca="1">VLOOKUP(A661,INDIRECT("'Chemins de conversion les plus '!B$2:E$"&amp;'Paramétrage leviers'!E$2,TRUE),3)</f>
        <v>44</v>
      </c>
      <c r="AA661" s="19">
        <f>VLOOKUP(A661,'Chemins de conversion les plus '!B661:E661,4)</f>
        <v>872.79</v>
      </c>
      <c r="AB661" s="20">
        <f t="shared" ca="1" si="53"/>
        <v>11</v>
      </c>
      <c r="AC661" s="19">
        <f t="shared" si="54"/>
        <v>218.19749999999999</v>
      </c>
    </row>
    <row r="662" spans="1:29">
      <c r="A662" s="2">
        <f t="shared" si="51"/>
        <v>661</v>
      </c>
      <c r="B662" s="2">
        <f>'Chemins de conversion les plus '!C662</f>
        <v>4</v>
      </c>
      <c r="C662" s="2">
        <f t="shared" si="52"/>
        <v>3</v>
      </c>
      <c r="D662" s="2" t="str">
        <f t="shared" si="50"/>
        <v>Non</v>
      </c>
      <c r="E662" s="20">
        <f>COUNTIF('Chemins de conversion les plus '!$J662:$CH662,'Synthese chemins'!E$1)</f>
        <v>0</v>
      </c>
      <c r="F662" s="20">
        <f>COUNTIF('Chemins de conversion les plus '!$J662:$CH662,'Synthese chemins'!F$1)</f>
        <v>2</v>
      </c>
      <c r="G662" s="20">
        <f>COUNTIF('Chemins de conversion les plus '!$J662:$CH662,'Synthese chemins'!G$1)</f>
        <v>0</v>
      </c>
      <c r="H662" s="20">
        <f>COUNTIF('Chemins de conversion les plus '!$J662:$CH662,'Synthese chemins'!H$1)</f>
        <v>0</v>
      </c>
      <c r="I662" s="20">
        <f>COUNTIF('Chemins de conversion les plus '!$J662:$CH662,'Synthese chemins'!I$1)</f>
        <v>0</v>
      </c>
      <c r="J662" s="20">
        <f>COUNTIF('Chemins de conversion les plus '!$J662:$CH662,'Synthese chemins'!J$1)</f>
        <v>0</v>
      </c>
      <c r="K662" s="20">
        <f>COUNTIF('Chemins de conversion les plus '!$J662:$CH662,'Synthese chemins'!K$1)</f>
        <v>0</v>
      </c>
      <c r="L662" s="20">
        <f>COUNTIF('Chemins de conversion les plus '!$J662:$CH662,'Synthese chemins'!L$1)</f>
        <v>0</v>
      </c>
      <c r="M662" s="20">
        <f>COUNTIF('Chemins de conversion les plus '!$J662:$CH662,'Synthese chemins'!M$1)</f>
        <v>0</v>
      </c>
      <c r="N662" s="20">
        <f>COUNTIF('Chemins de conversion les plus '!$J662:$CH662,'Synthese chemins'!N$1)</f>
        <v>0</v>
      </c>
      <c r="O662" s="20">
        <f>COUNTIF('Chemins de conversion les plus '!$J662:$CH662,'Synthese chemins'!O$1)</f>
        <v>0</v>
      </c>
      <c r="P662" s="20">
        <f>COUNTIF('Chemins de conversion les plus '!$J662:$CH662,'Synthese chemins'!P$1)</f>
        <v>0</v>
      </c>
      <c r="Q662" s="20">
        <f>COUNTIF('Chemins de conversion les plus '!$J662:$CH662,'Synthese chemins'!Q$1)</f>
        <v>1</v>
      </c>
      <c r="R662" s="20">
        <f>COUNTIF('Chemins de conversion les plus '!$J662:$CH662,'Synthese chemins'!R$1)</f>
        <v>1</v>
      </c>
      <c r="S662" s="20">
        <f>COUNTIF('Chemins de conversion les plus '!$J662:$CH662,'Synthese chemins'!S$1)</f>
        <v>0</v>
      </c>
      <c r="T662" s="20">
        <f>COUNTIF('Chemins de conversion les plus '!$J662:$CH662,'Synthese chemins'!T$1)</f>
        <v>0</v>
      </c>
      <c r="U662" s="20">
        <f>COUNTIF('Chemins de conversion les plus '!$J662:$CH662,'Synthese chemins'!U$1)</f>
        <v>0</v>
      </c>
      <c r="V662" s="20">
        <f>COUNTIF('Chemins de conversion les plus '!$J662:$CH662,'Synthese chemins'!V$1)</f>
        <v>0</v>
      </c>
      <c r="W662" s="20">
        <f>COUNTIF('Chemins de conversion les plus '!$J662:$CH662,'Synthese chemins'!W$1)</f>
        <v>0</v>
      </c>
      <c r="X662" s="20">
        <f>COUNTIF('Chemins de conversion les plus '!$J662:$CH662,'Synthese chemins'!X$1)</f>
        <v>0</v>
      </c>
      <c r="Y662" s="5"/>
      <c r="Z662" s="20">
        <f ca="1">VLOOKUP(A662,INDIRECT("'Chemins de conversion les plus '!B$2:E$"&amp;'Paramétrage leviers'!E$2,TRUE),3)</f>
        <v>43</v>
      </c>
      <c r="AA662" s="19">
        <f>VLOOKUP(A662,'Chemins de conversion les plus '!B662:E662,4)</f>
        <v>692.59</v>
      </c>
      <c r="AB662" s="20">
        <f t="shared" ca="1" si="53"/>
        <v>10.75</v>
      </c>
      <c r="AC662" s="19">
        <f t="shared" si="54"/>
        <v>173.14750000000001</v>
      </c>
    </row>
    <row r="663" spans="1:29">
      <c r="A663" s="2">
        <f t="shared" si="51"/>
        <v>662</v>
      </c>
      <c r="B663" s="2">
        <f>'Chemins de conversion les plus '!C663</f>
        <v>4</v>
      </c>
      <c r="C663" s="2">
        <f t="shared" si="52"/>
        <v>1</v>
      </c>
      <c r="D663" s="2" t="str">
        <f t="shared" si="50"/>
        <v>Email // Newsletters</v>
      </c>
      <c r="E663" s="20">
        <f>COUNTIF('Chemins de conversion les plus '!$J663:$CH663,'Synthese chemins'!E$1)</f>
        <v>0</v>
      </c>
      <c r="F663" s="20">
        <f>COUNTIF('Chemins de conversion les plus '!$J663:$CH663,'Synthese chemins'!F$1)</f>
        <v>0</v>
      </c>
      <c r="G663" s="20">
        <f>COUNTIF('Chemins de conversion les plus '!$J663:$CH663,'Synthese chemins'!G$1)</f>
        <v>0</v>
      </c>
      <c r="H663" s="20">
        <f>COUNTIF('Chemins de conversion les plus '!$J663:$CH663,'Synthese chemins'!H$1)</f>
        <v>0</v>
      </c>
      <c r="I663" s="20">
        <f>COUNTIF('Chemins de conversion les plus '!$J663:$CH663,'Synthese chemins'!I$1)</f>
        <v>4</v>
      </c>
      <c r="J663" s="20">
        <f>COUNTIF('Chemins de conversion les plus '!$J663:$CH663,'Synthese chemins'!J$1)</f>
        <v>0</v>
      </c>
      <c r="K663" s="20">
        <f>COUNTIF('Chemins de conversion les plus '!$J663:$CH663,'Synthese chemins'!K$1)</f>
        <v>0</v>
      </c>
      <c r="L663" s="20">
        <f>COUNTIF('Chemins de conversion les plus '!$J663:$CH663,'Synthese chemins'!L$1)</f>
        <v>0</v>
      </c>
      <c r="M663" s="20">
        <f>COUNTIF('Chemins de conversion les plus '!$J663:$CH663,'Synthese chemins'!M$1)</f>
        <v>0</v>
      </c>
      <c r="N663" s="20">
        <f>COUNTIF('Chemins de conversion les plus '!$J663:$CH663,'Synthese chemins'!N$1)</f>
        <v>0</v>
      </c>
      <c r="O663" s="20">
        <f>COUNTIF('Chemins de conversion les plus '!$J663:$CH663,'Synthese chemins'!O$1)</f>
        <v>0</v>
      </c>
      <c r="P663" s="20">
        <f>COUNTIF('Chemins de conversion les plus '!$J663:$CH663,'Synthese chemins'!P$1)</f>
        <v>0</v>
      </c>
      <c r="Q663" s="20">
        <f>COUNTIF('Chemins de conversion les plus '!$J663:$CH663,'Synthese chemins'!Q$1)</f>
        <v>0</v>
      </c>
      <c r="R663" s="20">
        <f>COUNTIF('Chemins de conversion les plus '!$J663:$CH663,'Synthese chemins'!R$1)</f>
        <v>0</v>
      </c>
      <c r="S663" s="20">
        <f>COUNTIF('Chemins de conversion les plus '!$J663:$CH663,'Synthese chemins'!S$1)</f>
        <v>0</v>
      </c>
      <c r="T663" s="20">
        <f>COUNTIF('Chemins de conversion les plus '!$J663:$CH663,'Synthese chemins'!T$1)</f>
        <v>0</v>
      </c>
      <c r="U663" s="20">
        <f>COUNTIF('Chemins de conversion les plus '!$J663:$CH663,'Synthese chemins'!U$1)</f>
        <v>0</v>
      </c>
      <c r="V663" s="20">
        <f>COUNTIF('Chemins de conversion les plus '!$J663:$CH663,'Synthese chemins'!V$1)</f>
        <v>0</v>
      </c>
      <c r="W663" s="20">
        <f>COUNTIF('Chemins de conversion les plus '!$J663:$CH663,'Synthese chemins'!W$1)</f>
        <v>0</v>
      </c>
      <c r="X663" s="20">
        <f>COUNTIF('Chemins de conversion les plus '!$J663:$CH663,'Synthese chemins'!X$1)</f>
        <v>0</v>
      </c>
      <c r="Y663" s="5"/>
      <c r="Z663" s="20">
        <f ca="1">VLOOKUP(A663,INDIRECT("'Chemins de conversion les plus '!B$2:E$"&amp;'Paramétrage leviers'!E$2,TRUE),3)</f>
        <v>43</v>
      </c>
      <c r="AA663" s="19">
        <f>VLOOKUP(A663,'Chemins de conversion les plus '!B663:E663,4)</f>
        <v>560.58000000000004</v>
      </c>
      <c r="AB663" s="20">
        <f t="shared" ca="1" si="53"/>
        <v>10.75</v>
      </c>
      <c r="AC663" s="19">
        <f t="shared" si="54"/>
        <v>140.14500000000001</v>
      </c>
    </row>
    <row r="664" spans="1:29">
      <c r="A664" s="2">
        <f t="shared" si="51"/>
        <v>663</v>
      </c>
      <c r="B664" s="2">
        <f>'Chemins de conversion les plus '!C664</f>
        <v>4</v>
      </c>
      <c r="C664" s="2">
        <f t="shared" si="52"/>
        <v>2</v>
      </c>
      <c r="D664" s="2" t="str">
        <f t="shared" si="50"/>
        <v>Non</v>
      </c>
      <c r="E664" s="20">
        <f>COUNTIF('Chemins de conversion les plus '!$J664:$CH664,'Synthese chemins'!E$1)</f>
        <v>0</v>
      </c>
      <c r="F664" s="20">
        <f>COUNTIF('Chemins de conversion les plus '!$J664:$CH664,'Synthese chemins'!F$1)</f>
        <v>2</v>
      </c>
      <c r="G664" s="20">
        <f>COUNTIF('Chemins de conversion les plus '!$J664:$CH664,'Synthese chemins'!G$1)</f>
        <v>0</v>
      </c>
      <c r="H664" s="20">
        <f>COUNTIF('Chemins de conversion les plus '!$J664:$CH664,'Synthese chemins'!H$1)</f>
        <v>0</v>
      </c>
      <c r="I664" s="20">
        <f>COUNTIF('Chemins de conversion les plus '!$J664:$CH664,'Synthese chemins'!I$1)</f>
        <v>0</v>
      </c>
      <c r="J664" s="20">
        <f>COUNTIF('Chemins de conversion les plus '!$J664:$CH664,'Synthese chemins'!J$1)</f>
        <v>0</v>
      </c>
      <c r="K664" s="20">
        <f>COUNTIF('Chemins de conversion les plus '!$J664:$CH664,'Synthese chemins'!K$1)</f>
        <v>0</v>
      </c>
      <c r="L664" s="20">
        <f>COUNTIF('Chemins de conversion les plus '!$J664:$CH664,'Synthese chemins'!L$1)</f>
        <v>0</v>
      </c>
      <c r="M664" s="20">
        <f>COUNTIF('Chemins de conversion les plus '!$J664:$CH664,'Synthese chemins'!M$1)</f>
        <v>0</v>
      </c>
      <c r="N664" s="20">
        <f>COUNTIF('Chemins de conversion les plus '!$J664:$CH664,'Synthese chemins'!N$1)</f>
        <v>2</v>
      </c>
      <c r="O664" s="20">
        <f>COUNTIF('Chemins de conversion les plus '!$J664:$CH664,'Synthese chemins'!O$1)</f>
        <v>0</v>
      </c>
      <c r="P664" s="20">
        <f>COUNTIF('Chemins de conversion les plus '!$J664:$CH664,'Synthese chemins'!P$1)</f>
        <v>0</v>
      </c>
      <c r="Q664" s="20">
        <f>COUNTIF('Chemins de conversion les plus '!$J664:$CH664,'Synthese chemins'!Q$1)</f>
        <v>0</v>
      </c>
      <c r="R664" s="20">
        <f>COUNTIF('Chemins de conversion les plus '!$J664:$CH664,'Synthese chemins'!R$1)</f>
        <v>0</v>
      </c>
      <c r="S664" s="20">
        <f>COUNTIF('Chemins de conversion les plus '!$J664:$CH664,'Synthese chemins'!S$1)</f>
        <v>0</v>
      </c>
      <c r="T664" s="20">
        <f>COUNTIF('Chemins de conversion les plus '!$J664:$CH664,'Synthese chemins'!T$1)</f>
        <v>0</v>
      </c>
      <c r="U664" s="20">
        <f>COUNTIF('Chemins de conversion les plus '!$J664:$CH664,'Synthese chemins'!U$1)</f>
        <v>0</v>
      </c>
      <c r="V664" s="20">
        <f>COUNTIF('Chemins de conversion les plus '!$J664:$CH664,'Synthese chemins'!V$1)</f>
        <v>0</v>
      </c>
      <c r="W664" s="20">
        <f>COUNTIF('Chemins de conversion les plus '!$J664:$CH664,'Synthese chemins'!W$1)</f>
        <v>0</v>
      </c>
      <c r="X664" s="20">
        <f>COUNTIF('Chemins de conversion les plus '!$J664:$CH664,'Synthese chemins'!X$1)</f>
        <v>0</v>
      </c>
      <c r="Y664" s="5"/>
      <c r="Z664" s="20">
        <f ca="1">VLOOKUP(A664,INDIRECT("'Chemins de conversion les plus '!B$2:E$"&amp;'Paramétrage leviers'!E$2,TRUE),3)</f>
        <v>43</v>
      </c>
      <c r="AA664" s="19">
        <f>VLOOKUP(A664,'Chemins de conversion les plus '!B664:E664,4)</f>
        <v>844.7</v>
      </c>
      <c r="AB664" s="20">
        <f t="shared" ca="1" si="53"/>
        <v>10.75</v>
      </c>
      <c r="AC664" s="19">
        <f t="shared" si="54"/>
        <v>211.17500000000001</v>
      </c>
    </row>
    <row r="665" spans="1:29">
      <c r="A665" s="2">
        <f t="shared" si="51"/>
        <v>664</v>
      </c>
      <c r="B665" s="2">
        <f>'Chemins de conversion les plus '!C665</f>
        <v>4</v>
      </c>
      <c r="C665" s="2">
        <f t="shared" si="52"/>
        <v>2</v>
      </c>
      <c r="D665" s="2" t="str">
        <f t="shared" si="50"/>
        <v>Non</v>
      </c>
      <c r="E665" s="20">
        <f>COUNTIF('Chemins de conversion les plus '!$J665:$CH665,'Synthese chemins'!E$1)</f>
        <v>0</v>
      </c>
      <c r="F665" s="20">
        <f>COUNTIF('Chemins de conversion les plus '!$J665:$CH665,'Synthese chemins'!F$1)</f>
        <v>2</v>
      </c>
      <c r="G665" s="20">
        <f>COUNTIF('Chemins de conversion les plus '!$J665:$CH665,'Synthese chemins'!G$1)</f>
        <v>0</v>
      </c>
      <c r="H665" s="20">
        <f>COUNTIF('Chemins de conversion les plus '!$J665:$CH665,'Synthese chemins'!H$1)</f>
        <v>0</v>
      </c>
      <c r="I665" s="20">
        <f>COUNTIF('Chemins de conversion les plus '!$J665:$CH665,'Synthese chemins'!I$1)</f>
        <v>0</v>
      </c>
      <c r="J665" s="20">
        <f>COUNTIF('Chemins de conversion les plus '!$J665:$CH665,'Synthese chemins'!J$1)</f>
        <v>0</v>
      </c>
      <c r="K665" s="20">
        <f>COUNTIF('Chemins de conversion les plus '!$J665:$CH665,'Synthese chemins'!K$1)</f>
        <v>0</v>
      </c>
      <c r="L665" s="20">
        <f>COUNTIF('Chemins de conversion les plus '!$J665:$CH665,'Synthese chemins'!L$1)</f>
        <v>0</v>
      </c>
      <c r="M665" s="20">
        <f>COUNTIF('Chemins de conversion les plus '!$J665:$CH665,'Synthese chemins'!M$1)</f>
        <v>0</v>
      </c>
      <c r="N665" s="20">
        <f>COUNTIF('Chemins de conversion les plus '!$J665:$CH665,'Synthese chemins'!N$1)</f>
        <v>0</v>
      </c>
      <c r="O665" s="20">
        <f>COUNTIF('Chemins de conversion les plus '!$J665:$CH665,'Synthese chemins'!O$1)</f>
        <v>0</v>
      </c>
      <c r="P665" s="20">
        <f>COUNTIF('Chemins de conversion les plus '!$J665:$CH665,'Synthese chemins'!P$1)</f>
        <v>0</v>
      </c>
      <c r="Q665" s="20">
        <f>COUNTIF('Chemins de conversion les plus '!$J665:$CH665,'Synthese chemins'!Q$1)</f>
        <v>2</v>
      </c>
      <c r="R665" s="20">
        <f>COUNTIF('Chemins de conversion les plus '!$J665:$CH665,'Synthese chemins'!R$1)</f>
        <v>0</v>
      </c>
      <c r="S665" s="20">
        <f>COUNTIF('Chemins de conversion les plus '!$J665:$CH665,'Synthese chemins'!S$1)</f>
        <v>0</v>
      </c>
      <c r="T665" s="20">
        <f>COUNTIF('Chemins de conversion les plus '!$J665:$CH665,'Synthese chemins'!T$1)</f>
        <v>0</v>
      </c>
      <c r="U665" s="20">
        <f>COUNTIF('Chemins de conversion les plus '!$J665:$CH665,'Synthese chemins'!U$1)</f>
        <v>0</v>
      </c>
      <c r="V665" s="20">
        <f>COUNTIF('Chemins de conversion les plus '!$J665:$CH665,'Synthese chemins'!V$1)</f>
        <v>0</v>
      </c>
      <c r="W665" s="20">
        <f>COUNTIF('Chemins de conversion les plus '!$J665:$CH665,'Synthese chemins'!W$1)</f>
        <v>0</v>
      </c>
      <c r="X665" s="20">
        <f>COUNTIF('Chemins de conversion les plus '!$J665:$CH665,'Synthese chemins'!X$1)</f>
        <v>0</v>
      </c>
      <c r="Y665" s="5"/>
      <c r="Z665" s="20">
        <f ca="1">VLOOKUP(A665,INDIRECT("'Chemins de conversion les plus '!B$2:E$"&amp;'Paramétrage leviers'!E$2,TRUE),3)</f>
        <v>42</v>
      </c>
      <c r="AA665" s="19">
        <f>VLOOKUP(A665,'Chemins de conversion les plus '!B665:E665,4)</f>
        <v>623.76</v>
      </c>
      <c r="AB665" s="20">
        <f t="shared" ca="1" si="53"/>
        <v>10.5</v>
      </c>
      <c r="AC665" s="19">
        <f t="shared" si="54"/>
        <v>155.94</v>
      </c>
    </row>
    <row r="666" spans="1:29">
      <c r="A666" s="2">
        <f t="shared" si="51"/>
        <v>665</v>
      </c>
      <c r="B666" s="2">
        <f>'Chemins de conversion les plus '!C666</f>
        <v>4</v>
      </c>
      <c r="C666" s="2">
        <f t="shared" si="52"/>
        <v>3</v>
      </c>
      <c r="D666" s="2" t="str">
        <f t="shared" si="50"/>
        <v>Non</v>
      </c>
      <c r="E666" s="20">
        <f>COUNTIF('Chemins de conversion les plus '!$J666:$CH666,'Synthese chemins'!E$1)</f>
        <v>0</v>
      </c>
      <c r="F666" s="20">
        <f>COUNTIF('Chemins de conversion les plus '!$J666:$CH666,'Synthese chemins'!F$1)</f>
        <v>2</v>
      </c>
      <c r="G666" s="20">
        <f>COUNTIF('Chemins de conversion les plus '!$J666:$CH666,'Synthese chemins'!G$1)</f>
        <v>0</v>
      </c>
      <c r="H666" s="20">
        <f>COUNTIF('Chemins de conversion les plus '!$J666:$CH666,'Synthese chemins'!H$1)</f>
        <v>0</v>
      </c>
      <c r="I666" s="20">
        <f>COUNTIF('Chemins de conversion les plus '!$J666:$CH666,'Synthese chemins'!I$1)</f>
        <v>0</v>
      </c>
      <c r="J666" s="20">
        <f>COUNTIF('Chemins de conversion les plus '!$J666:$CH666,'Synthese chemins'!J$1)</f>
        <v>0</v>
      </c>
      <c r="K666" s="20">
        <f>COUNTIF('Chemins de conversion les plus '!$J666:$CH666,'Synthese chemins'!K$1)</f>
        <v>0</v>
      </c>
      <c r="L666" s="20">
        <f>COUNTIF('Chemins de conversion les plus '!$J666:$CH666,'Synthese chemins'!L$1)</f>
        <v>0</v>
      </c>
      <c r="M666" s="20">
        <f>COUNTIF('Chemins de conversion les plus '!$J666:$CH666,'Synthese chemins'!M$1)</f>
        <v>0</v>
      </c>
      <c r="N666" s="20">
        <f>COUNTIF('Chemins de conversion les plus '!$J666:$CH666,'Synthese chemins'!N$1)</f>
        <v>1</v>
      </c>
      <c r="O666" s="20">
        <f>COUNTIF('Chemins de conversion les plus '!$J666:$CH666,'Synthese chemins'!O$1)</f>
        <v>0</v>
      </c>
      <c r="P666" s="20">
        <f>COUNTIF('Chemins de conversion les plus '!$J666:$CH666,'Synthese chemins'!P$1)</f>
        <v>0</v>
      </c>
      <c r="Q666" s="20">
        <f>COUNTIF('Chemins de conversion les plus '!$J666:$CH666,'Synthese chemins'!Q$1)</f>
        <v>0</v>
      </c>
      <c r="R666" s="20">
        <f>COUNTIF('Chemins de conversion les plus '!$J666:$CH666,'Synthese chemins'!R$1)</f>
        <v>1</v>
      </c>
      <c r="S666" s="20">
        <f>COUNTIF('Chemins de conversion les plus '!$J666:$CH666,'Synthese chemins'!S$1)</f>
        <v>0</v>
      </c>
      <c r="T666" s="20">
        <f>COUNTIF('Chemins de conversion les plus '!$J666:$CH666,'Synthese chemins'!T$1)</f>
        <v>0</v>
      </c>
      <c r="U666" s="20">
        <f>COUNTIF('Chemins de conversion les plus '!$J666:$CH666,'Synthese chemins'!U$1)</f>
        <v>0</v>
      </c>
      <c r="V666" s="20">
        <f>COUNTIF('Chemins de conversion les plus '!$J666:$CH666,'Synthese chemins'!V$1)</f>
        <v>0</v>
      </c>
      <c r="W666" s="20">
        <f>COUNTIF('Chemins de conversion les plus '!$J666:$CH666,'Synthese chemins'!W$1)</f>
        <v>0</v>
      </c>
      <c r="X666" s="20">
        <f>COUNTIF('Chemins de conversion les plus '!$J666:$CH666,'Synthese chemins'!X$1)</f>
        <v>0</v>
      </c>
      <c r="Y666" s="5"/>
      <c r="Z666" s="20">
        <f ca="1">VLOOKUP(A666,INDIRECT("'Chemins de conversion les plus '!B$2:E$"&amp;'Paramétrage leviers'!E$2,TRUE),3)</f>
        <v>41</v>
      </c>
      <c r="AA666" s="19">
        <f>VLOOKUP(A666,'Chemins de conversion les plus '!B666:E666,4)</f>
        <v>532.24</v>
      </c>
      <c r="AB666" s="20">
        <f t="shared" ca="1" si="53"/>
        <v>10.25</v>
      </c>
      <c r="AC666" s="19">
        <f t="shared" si="54"/>
        <v>133.06</v>
      </c>
    </row>
    <row r="667" spans="1:29">
      <c r="A667" s="2">
        <f t="shared" si="51"/>
        <v>666</v>
      </c>
      <c r="B667" s="2">
        <f>'Chemins de conversion les plus '!C667</f>
        <v>4</v>
      </c>
      <c r="C667" s="2">
        <f t="shared" si="52"/>
        <v>2</v>
      </c>
      <c r="D667" s="2" t="str">
        <f t="shared" si="50"/>
        <v>Non</v>
      </c>
      <c r="E667" s="20">
        <f>COUNTIF('Chemins de conversion les plus '!$J667:$CH667,'Synthese chemins'!E$1)</f>
        <v>0</v>
      </c>
      <c r="F667" s="20">
        <f>COUNTIF('Chemins de conversion les plus '!$J667:$CH667,'Synthese chemins'!F$1)</f>
        <v>2</v>
      </c>
      <c r="G667" s="20">
        <f>COUNTIF('Chemins de conversion les plus '!$J667:$CH667,'Synthese chemins'!G$1)</f>
        <v>0</v>
      </c>
      <c r="H667" s="20">
        <f>COUNTIF('Chemins de conversion les plus '!$J667:$CH667,'Synthese chemins'!H$1)</f>
        <v>0</v>
      </c>
      <c r="I667" s="20">
        <f>COUNTIF('Chemins de conversion les plus '!$J667:$CH667,'Synthese chemins'!I$1)</f>
        <v>2</v>
      </c>
      <c r="J667" s="20">
        <f>COUNTIF('Chemins de conversion les plus '!$J667:$CH667,'Synthese chemins'!J$1)</f>
        <v>0</v>
      </c>
      <c r="K667" s="20">
        <f>COUNTIF('Chemins de conversion les plus '!$J667:$CH667,'Synthese chemins'!K$1)</f>
        <v>0</v>
      </c>
      <c r="L667" s="20">
        <f>COUNTIF('Chemins de conversion les plus '!$J667:$CH667,'Synthese chemins'!L$1)</f>
        <v>0</v>
      </c>
      <c r="M667" s="20">
        <f>COUNTIF('Chemins de conversion les plus '!$J667:$CH667,'Synthese chemins'!M$1)</f>
        <v>0</v>
      </c>
      <c r="N667" s="20">
        <f>COUNTIF('Chemins de conversion les plus '!$J667:$CH667,'Synthese chemins'!N$1)</f>
        <v>0</v>
      </c>
      <c r="O667" s="20">
        <f>COUNTIF('Chemins de conversion les plus '!$J667:$CH667,'Synthese chemins'!O$1)</f>
        <v>0</v>
      </c>
      <c r="P667" s="20">
        <f>COUNTIF('Chemins de conversion les plus '!$J667:$CH667,'Synthese chemins'!P$1)</f>
        <v>0</v>
      </c>
      <c r="Q667" s="20">
        <f>COUNTIF('Chemins de conversion les plus '!$J667:$CH667,'Synthese chemins'!Q$1)</f>
        <v>0</v>
      </c>
      <c r="R667" s="20">
        <f>COUNTIF('Chemins de conversion les plus '!$J667:$CH667,'Synthese chemins'!R$1)</f>
        <v>0</v>
      </c>
      <c r="S667" s="20">
        <f>COUNTIF('Chemins de conversion les plus '!$J667:$CH667,'Synthese chemins'!S$1)</f>
        <v>0</v>
      </c>
      <c r="T667" s="20">
        <f>COUNTIF('Chemins de conversion les plus '!$J667:$CH667,'Synthese chemins'!T$1)</f>
        <v>0</v>
      </c>
      <c r="U667" s="20">
        <f>COUNTIF('Chemins de conversion les plus '!$J667:$CH667,'Synthese chemins'!U$1)</f>
        <v>0</v>
      </c>
      <c r="V667" s="20">
        <f>COUNTIF('Chemins de conversion les plus '!$J667:$CH667,'Synthese chemins'!V$1)</f>
        <v>0</v>
      </c>
      <c r="W667" s="20">
        <f>COUNTIF('Chemins de conversion les plus '!$J667:$CH667,'Synthese chemins'!W$1)</f>
        <v>0</v>
      </c>
      <c r="X667" s="20">
        <f>COUNTIF('Chemins de conversion les plus '!$J667:$CH667,'Synthese chemins'!X$1)</f>
        <v>0</v>
      </c>
      <c r="Y667" s="5"/>
      <c r="Z667" s="20">
        <f ca="1">VLOOKUP(A667,INDIRECT("'Chemins de conversion les plus '!B$2:E$"&amp;'Paramétrage leviers'!E$2,TRUE),3)</f>
        <v>36</v>
      </c>
      <c r="AA667" s="19">
        <f>VLOOKUP(A667,'Chemins de conversion les plus '!B667:E667,4)</f>
        <v>779.92</v>
      </c>
      <c r="AB667" s="20">
        <f t="shared" ca="1" si="53"/>
        <v>9</v>
      </c>
      <c r="AC667" s="19">
        <f t="shared" si="54"/>
        <v>194.98</v>
      </c>
    </row>
    <row r="668" spans="1:29">
      <c r="A668" s="2">
        <f t="shared" si="51"/>
        <v>667</v>
      </c>
      <c r="B668" s="2">
        <f>'Chemins de conversion les plus '!C668</f>
        <v>4</v>
      </c>
      <c r="C668" s="2">
        <f t="shared" si="52"/>
        <v>3</v>
      </c>
      <c r="D668" s="2" t="str">
        <f t="shared" si="50"/>
        <v>Non</v>
      </c>
      <c r="E668" s="20">
        <f>COUNTIF('Chemins de conversion les plus '!$J668:$CH668,'Synthese chemins'!E$1)</f>
        <v>0</v>
      </c>
      <c r="F668" s="20">
        <f>COUNTIF('Chemins de conversion les plus '!$J668:$CH668,'Synthese chemins'!F$1)</f>
        <v>2</v>
      </c>
      <c r="G668" s="20">
        <f>COUNTIF('Chemins de conversion les plus '!$J668:$CH668,'Synthese chemins'!G$1)</f>
        <v>0</v>
      </c>
      <c r="H668" s="20">
        <f>COUNTIF('Chemins de conversion les plus '!$J668:$CH668,'Synthese chemins'!H$1)</f>
        <v>0</v>
      </c>
      <c r="I668" s="20">
        <f>COUNTIF('Chemins de conversion les plus '!$J668:$CH668,'Synthese chemins'!I$1)</f>
        <v>0</v>
      </c>
      <c r="J668" s="20">
        <f>COUNTIF('Chemins de conversion les plus '!$J668:$CH668,'Synthese chemins'!J$1)</f>
        <v>0</v>
      </c>
      <c r="K668" s="20">
        <f>COUNTIF('Chemins de conversion les plus '!$J668:$CH668,'Synthese chemins'!K$1)</f>
        <v>0</v>
      </c>
      <c r="L668" s="20">
        <f>COUNTIF('Chemins de conversion les plus '!$J668:$CH668,'Synthese chemins'!L$1)</f>
        <v>0</v>
      </c>
      <c r="M668" s="20">
        <f>COUNTIF('Chemins de conversion les plus '!$J668:$CH668,'Synthese chemins'!M$1)</f>
        <v>0</v>
      </c>
      <c r="N668" s="20">
        <f>COUNTIF('Chemins de conversion les plus '!$J668:$CH668,'Synthese chemins'!N$1)</f>
        <v>1</v>
      </c>
      <c r="O668" s="20">
        <f>COUNTIF('Chemins de conversion les plus '!$J668:$CH668,'Synthese chemins'!O$1)</f>
        <v>0</v>
      </c>
      <c r="P668" s="20">
        <f>COUNTIF('Chemins de conversion les plus '!$J668:$CH668,'Synthese chemins'!P$1)</f>
        <v>0</v>
      </c>
      <c r="Q668" s="20">
        <f>COUNTIF('Chemins de conversion les plus '!$J668:$CH668,'Synthese chemins'!Q$1)</f>
        <v>0</v>
      </c>
      <c r="R668" s="20">
        <f>COUNTIF('Chemins de conversion les plus '!$J668:$CH668,'Synthese chemins'!R$1)</f>
        <v>1</v>
      </c>
      <c r="S668" s="20">
        <f>COUNTIF('Chemins de conversion les plus '!$J668:$CH668,'Synthese chemins'!S$1)</f>
        <v>0</v>
      </c>
      <c r="T668" s="20">
        <f>COUNTIF('Chemins de conversion les plus '!$J668:$CH668,'Synthese chemins'!T$1)</f>
        <v>0</v>
      </c>
      <c r="U668" s="20">
        <f>COUNTIF('Chemins de conversion les plus '!$J668:$CH668,'Synthese chemins'!U$1)</f>
        <v>0</v>
      </c>
      <c r="V668" s="20">
        <f>COUNTIF('Chemins de conversion les plus '!$J668:$CH668,'Synthese chemins'!V$1)</f>
        <v>0</v>
      </c>
      <c r="W668" s="20">
        <f>COUNTIF('Chemins de conversion les plus '!$J668:$CH668,'Synthese chemins'!W$1)</f>
        <v>0</v>
      </c>
      <c r="X668" s="20">
        <f>COUNTIF('Chemins de conversion les plus '!$J668:$CH668,'Synthese chemins'!X$1)</f>
        <v>0</v>
      </c>
      <c r="Y668" s="5"/>
      <c r="Z668" s="20">
        <f ca="1">VLOOKUP(A668,INDIRECT("'Chemins de conversion les plus '!B$2:E$"&amp;'Paramétrage leviers'!E$2,TRUE),3)</f>
        <v>34</v>
      </c>
      <c r="AA668" s="19">
        <f>VLOOKUP(A668,'Chemins de conversion les plus '!B668:E668,4)</f>
        <v>492.26</v>
      </c>
      <c r="AB668" s="20">
        <f t="shared" ca="1" si="53"/>
        <v>8.5</v>
      </c>
      <c r="AC668" s="19">
        <f t="shared" si="54"/>
        <v>123.065</v>
      </c>
    </row>
    <row r="669" spans="1:29">
      <c r="A669" s="2">
        <f t="shared" si="51"/>
        <v>668</v>
      </c>
      <c r="B669" s="2">
        <f>'Chemins de conversion les plus '!C669</f>
        <v>4</v>
      </c>
      <c r="C669" s="2">
        <f t="shared" si="52"/>
        <v>2</v>
      </c>
      <c r="D669" s="2" t="str">
        <f t="shared" si="50"/>
        <v>Non</v>
      </c>
      <c r="E669" s="20">
        <f>COUNTIF('Chemins de conversion les plus '!$J669:$CH669,'Synthese chemins'!E$1)</f>
        <v>0</v>
      </c>
      <c r="F669" s="20">
        <f>COUNTIF('Chemins de conversion les plus '!$J669:$CH669,'Synthese chemins'!F$1)</f>
        <v>1</v>
      </c>
      <c r="G669" s="20">
        <f>COUNTIF('Chemins de conversion les plus '!$J669:$CH669,'Synthese chemins'!G$1)</f>
        <v>0</v>
      </c>
      <c r="H669" s="20">
        <f>COUNTIF('Chemins de conversion les plus '!$J669:$CH669,'Synthese chemins'!H$1)</f>
        <v>0</v>
      </c>
      <c r="I669" s="20">
        <f>COUNTIF('Chemins de conversion les plus '!$J669:$CH669,'Synthese chemins'!I$1)</f>
        <v>3</v>
      </c>
      <c r="J669" s="20">
        <f>COUNTIF('Chemins de conversion les plus '!$J669:$CH669,'Synthese chemins'!J$1)</f>
        <v>0</v>
      </c>
      <c r="K669" s="20">
        <f>COUNTIF('Chemins de conversion les plus '!$J669:$CH669,'Synthese chemins'!K$1)</f>
        <v>0</v>
      </c>
      <c r="L669" s="20">
        <f>COUNTIF('Chemins de conversion les plus '!$J669:$CH669,'Synthese chemins'!L$1)</f>
        <v>0</v>
      </c>
      <c r="M669" s="20">
        <f>COUNTIF('Chemins de conversion les plus '!$J669:$CH669,'Synthese chemins'!M$1)</f>
        <v>0</v>
      </c>
      <c r="N669" s="20">
        <f>COUNTIF('Chemins de conversion les plus '!$J669:$CH669,'Synthese chemins'!N$1)</f>
        <v>0</v>
      </c>
      <c r="O669" s="20">
        <f>COUNTIF('Chemins de conversion les plus '!$J669:$CH669,'Synthese chemins'!O$1)</f>
        <v>0</v>
      </c>
      <c r="P669" s="20">
        <f>COUNTIF('Chemins de conversion les plus '!$J669:$CH669,'Synthese chemins'!P$1)</f>
        <v>0</v>
      </c>
      <c r="Q669" s="20">
        <f>COUNTIF('Chemins de conversion les plus '!$J669:$CH669,'Synthese chemins'!Q$1)</f>
        <v>0</v>
      </c>
      <c r="R669" s="20">
        <f>COUNTIF('Chemins de conversion les plus '!$J669:$CH669,'Synthese chemins'!R$1)</f>
        <v>0</v>
      </c>
      <c r="S669" s="20">
        <f>COUNTIF('Chemins de conversion les plus '!$J669:$CH669,'Synthese chemins'!S$1)</f>
        <v>0</v>
      </c>
      <c r="T669" s="20">
        <f>COUNTIF('Chemins de conversion les plus '!$J669:$CH669,'Synthese chemins'!T$1)</f>
        <v>0</v>
      </c>
      <c r="U669" s="20">
        <f>COUNTIF('Chemins de conversion les plus '!$J669:$CH669,'Synthese chemins'!U$1)</f>
        <v>0</v>
      </c>
      <c r="V669" s="20">
        <f>COUNTIF('Chemins de conversion les plus '!$J669:$CH669,'Synthese chemins'!V$1)</f>
        <v>0</v>
      </c>
      <c r="W669" s="20">
        <f>COUNTIF('Chemins de conversion les plus '!$J669:$CH669,'Synthese chemins'!W$1)</f>
        <v>0</v>
      </c>
      <c r="X669" s="20">
        <f>COUNTIF('Chemins de conversion les plus '!$J669:$CH669,'Synthese chemins'!X$1)</f>
        <v>0</v>
      </c>
      <c r="Y669" s="5"/>
      <c r="Z669" s="20">
        <f ca="1">VLOOKUP(A669,INDIRECT("'Chemins de conversion les plus '!B$2:E$"&amp;'Paramétrage leviers'!E$2,TRUE),3)</f>
        <v>34</v>
      </c>
      <c r="AA669" s="19">
        <f>VLOOKUP(A669,'Chemins de conversion les plus '!B669:E669,4)</f>
        <v>930.43</v>
      </c>
      <c r="AB669" s="20">
        <f t="shared" ca="1" si="53"/>
        <v>8.5</v>
      </c>
      <c r="AC669" s="19">
        <f t="shared" si="54"/>
        <v>232.60749999999999</v>
      </c>
    </row>
    <row r="670" spans="1:29">
      <c r="A670" s="2">
        <f t="shared" si="51"/>
        <v>669</v>
      </c>
      <c r="B670" s="2">
        <f>'Chemins de conversion les plus '!C670</f>
        <v>4</v>
      </c>
      <c r="C670" s="2">
        <f t="shared" si="52"/>
        <v>2</v>
      </c>
      <c r="D670" s="2" t="str">
        <f t="shared" si="50"/>
        <v>Non</v>
      </c>
      <c r="E670" s="20">
        <f>COUNTIF('Chemins de conversion les plus '!$J670:$CH670,'Synthese chemins'!E$1)</f>
        <v>0</v>
      </c>
      <c r="F670" s="20">
        <f>COUNTIF('Chemins de conversion les plus '!$J670:$CH670,'Synthese chemins'!F$1)</f>
        <v>0</v>
      </c>
      <c r="G670" s="20">
        <f>COUNTIF('Chemins de conversion les plus '!$J670:$CH670,'Synthese chemins'!G$1)</f>
        <v>0</v>
      </c>
      <c r="H670" s="20">
        <f>COUNTIF('Chemins de conversion les plus '!$J670:$CH670,'Synthese chemins'!H$1)</f>
        <v>0</v>
      </c>
      <c r="I670" s="20">
        <f>COUNTIF('Chemins de conversion les plus '!$J670:$CH670,'Synthese chemins'!I$1)</f>
        <v>0</v>
      </c>
      <c r="J670" s="20">
        <f>COUNTIF('Chemins de conversion les plus '!$J670:$CH670,'Synthese chemins'!J$1)</f>
        <v>0</v>
      </c>
      <c r="K670" s="20">
        <f>COUNTIF('Chemins de conversion les plus '!$J670:$CH670,'Synthese chemins'!K$1)</f>
        <v>0</v>
      </c>
      <c r="L670" s="20">
        <f>COUNTIF('Chemins de conversion les plus '!$J670:$CH670,'Synthese chemins'!L$1)</f>
        <v>0</v>
      </c>
      <c r="M670" s="20">
        <f>COUNTIF('Chemins de conversion les plus '!$J670:$CH670,'Synthese chemins'!M$1)</f>
        <v>0</v>
      </c>
      <c r="N670" s="20">
        <f>COUNTIF('Chemins de conversion les plus '!$J670:$CH670,'Synthese chemins'!N$1)</f>
        <v>3</v>
      </c>
      <c r="O670" s="20">
        <f>COUNTIF('Chemins de conversion les plus '!$J670:$CH670,'Synthese chemins'!O$1)</f>
        <v>0</v>
      </c>
      <c r="P670" s="20">
        <f>COUNTIF('Chemins de conversion les plus '!$J670:$CH670,'Synthese chemins'!P$1)</f>
        <v>0</v>
      </c>
      <c r="Q670" s="20">
        <f>COUNTIF('Chemins de conversion les plus '!$J670:$CH670,'Synthese chemins'!Q$1)</f>
        <v>0</v>
      </c>
      <c r="R670" s="20">
        <f>COUNTIF('Chemins de conversion les plus '!$J670:$CH670,'Synthese chemins'!R$1)</f>
        <v>1</v>
      </c>
      <c r="S670" s="20">
        <f>COUNTIF('Chemins de conversion les plus '!$J670:$CH670,'Synthese chemins'!S$1)</f>
        <v>0</v>
      </c>
      <c r="T670" s="20">
        <f>COUNTIF('Chemins de conversion les plus '!$J670:$CH670,'Synthese chemins'!T$1)</f>
        <v>0</v>
      </c>
      <c r="U670" s="20">
        <f>COUNTIF('Chemins de conversion les plus '!$J670:$CH670,'Synthese chemins'!U$1)</f>
        <v>0</v>
      </c>
      <c r="V670" s="20">
        <f>COUNTIF('Chemins de conversion les plus '!$J670:$CH670,'Synthese chemins'!V$1)</f>
        <v>0</v>
      </c>
      <c r="W670" s="20">
        <f>COUNTIF('Chemins de conversion les plus '!$J670:$CH670,'Synthese chemins'!W$1)</f>
        <v>0</v>
      </c>
      <c r="X670" s="20">
        <f>COUNTIF('Chemins de conversion les plus '!$J670:$CH670,'Synthese chemins'!X$1)</f>
        <v>0</v>
      </c>
      <c r="Y670" s="5"/>
      <c r="Z670" s="20">
        <f ca="1">VLOOKUP(A670,INDIRECT("'Chemins de conversion les plus '!B$2:E$"&amp;'Paramétrage leviers'!E$2,TRUE),3)</f>
        <v>32</v>
      </c>
      <c r="AA670" s="19">
        <f>VLOOKUP(A670,'Chemins de conversion les plus '!B670:E670,4)</f>
        <v>598.91</v>
      </c>
      <c r="AB670" s="20">
        <f t="shared" ca="1" si="53"/>
        <v>8</v>
      </c>
      <c r="AC670" s="19">
        <f t="shared" si="54"/>
        <v>149.72749999999999</v>
      </c>
    </row>
    <row r="671" spans="1:29">
      <c r="A671" s="2">
        <f t="shared" si="51"/>
        <v>670</v>
      </c>
      <c r="B671" s="2">
        <f>'Chemins de conversion les plus '!C671</f>
        <v>4</v>
      </c>
      <c r="C671" s="2">
        <f t="shared" si="52"/>
        <v>3</v>
      </c>
      <c r="D671" s="2" t="str">
        <f t="shared" si="50"/>
        <v>Non</v>
      </c>
      <c r="E671" s="20">
        <f>COUNTIF('Chemins de conversion les plus '!$J671:$CH671,'Synthese chemins'!E$1)</f>
        <v>0</v>
      </c>
      <c r="F671" s="20">
        <f>COUNTIF('Chemins de conversion les plus '!$J671:$CH671,'Synthese chemins'!F$1)</f>
        <v>2</v>
      </c>
      <c r="G671" s="20">
        <f>COUNTIF('Chemins de conversion les plus '!$J671:$CH671,'Synthese chemins'!G$1)</f>
        <v>0</v>
      </c>
      <c r="H671" s="20">
        <f>COUNTIF('Chemins de conversion les plus '!$J671:$CH671,'Synthese chemins'!H$1)</f>
        <v>0</v>
      </c>
      <c r="I671" s="20">
        <f>COUNTIF('Chemins de conversion les plus '!$J671:$CH671,'Synthese chemins'!I$1)</f>
        <v>0</v>
      </c>
      <c r="J671" s="20">
        <f>COUNTIF('Chemins de conversion les plus '!$J671:$CH671,'Synthese chemins'!J$1)</f>
        <v>0</v>
      </c>
      <c r="K671" s="20">
        <f>COUNTIF('Chemins de conversion les plus '!$J671:$CH671,'Synthese chemins'!K$1)</f>
        <v>0</v>
      </c>
      <c r="L671" s="20">
        <f>COUNTIF('Chemins de conversion les plus '!$J671:$CH671,'Synthese chemins'!L$1)</f>
        <v>0</v>
      </c>
      <c r="M671" s="20">
        <f>COUNTIF('Chemins de conversion les plus '!$J671:$CH671,'Synthese chemins'!M$1)</f>
        <v>1</v>
      </c>
      <c r="N671" s="20">
        <f>COUNTIF('Chemins de conversion les plus '!$J671:$CH671,'Synthese chemins'!N$1)</f>
        <v>0</v>
      </c>
      <c r="O671" s="20">
        <f>COUNTIF('Chemins de conversion les plus '!$J671:$CH671,'Synthese chemins'!O$1)</f>
        <v>0</v>
      </c>
      <c r="P671" s="20">
        <f>COUNTIF('Chemins de conversion les plus '!$J671:$CH671,'Synthese chemins'!P$1)</f>
        <v>0</v>
      </c>
      <c r="Q671" s="20">
        <f>COUNTIF('Chemins de conversion les plus '!$J671:$CH671,'Synthese chemins'!Q$1)</f>
        <v>1</v>
      </c>
      <c r="R671" s="20">
        <f>COUNTIF('Chemins de conversion les plus '!$J671:$CH671,'Synthese chemins'!R$1)</f>
        <v>0</v>
      </c>
      <c r="S671" s="20">
        <f>COUNTIF('Chemins de conversion les plus '!$J671:$CH671,'Synthese chemins'!S$1)</f>
        <v>0</v>
      </c>
      <c r="T671" s="20">
        <f>COUNTIF('Chemins de conversion les plus '!$J671:$CH671,'Synthese chemins'!T$1)</f>
        <v>0</v>
      </c>
      <c r="U671" s="20">
        <f>COUNTIF('Chemins de conversion les plus '!$J671:$CH671,'Synthese chemins'!U$1)</f>
        <v>0</v>
      </c>
      <c r="V671" s="20">
        <f>COUNTIF('Chemins de conversion les plus '!$J671:$CH671,'Synthese chemins'!V$1)</f>
        <v>0</v>
      </c>
      <c r="W671" s="20">
        <f>COUNTIF('Chemins de conversion les plus '!$J671:$CH671,'Synthese chemins'!W$1)</f>
        <v>0</v>
      </c>
      <c r="X671" s="20">
        <f>COUNTIF('Chemins de conversion les plus '!$J671:$CH671,'Synthese chemins'!X$1)</f>
        <v>0</v>
      </c>
      <c r="Y671" s="5"/>
      <c r="Z671" s="20">
        <f ca="1">VLOOKUP(A671,INDIRECT("'Chemins de conversion les plus '!B$2:E$"&amp;'Paramétrage leviers'!E$2,TRUE),3)</f>
        <v>30</v>
      </c>
      <c r="AA671" s="19">
        <f>VLOOKUP(A671,'Chemins de conversion les plus '!B671:E671,4)</f>
        <v>309.41000000000003</v>
      </c>
      <c r="AB671" s="20">
        <f t="shared" ca="1" si="53"/>
        <v>7.5</v>
      </c>
      <c r="AC671" s="19">
        <f t="shared" si="54"/>
        <v>77.352500000000006</v>
      </c>
    </row>
    <row r="672" spans="1:29">
      <c r="A672" s="2">
        <f t="shared" si="51"/>
        <v>671</v>
      </c>
      <c r="B672" s="2">
        <f>'Chemins de conversion les plus '!C672</f>
        <v>4</v>
      </c>
      <c r="C672" s="2">
        <f t="shared" si="52"/>
        <v>3</v>
      </c>
      <c r="D672" s="2" t="str">
        <f t="shared" si="50"/>
        <v>Non</v>
      </c>
      <c r="E672" s="20">
        <f>COUNTIF('Chemins de conversion les plus '!$J672:$CH672,'Synthese chemins'!E$1)</f>
        <v>0</v>
      </c>
      <c r="F672" s="20">
        <f>COUNTIF('Chemins de conversion les plus '!$J672:$CH672,'Synthese chemins'!F$1)</f>
        <v>1</v>
      </c>
      <c r="G672" s="20">
        <f>COUNTIF('Chemins de conversion les plus '!$J672:$CH672,'Synthese chemins'!G$1)</f>
        <v>0</v>
      </c>
      <c r="H672" s="20">
        <f>COUNTIF('Chemins de conversion les plus '!$J672:$CH672,'Synthese chemins'!H$1)</f>
        <v>0</v>
      </c>
      <c r="I672" s="20">
        <f>COUNTIF('Chemins de conversion les plus '!$J672:$CH672,'Synthese chemins'!I$1)</f>
        <v>0</v>
      </c>
      <c r="J672" s="20">
        <f>COUNTIF('Chemins de conversion les plus '!$J672:$CH672,'Synthese chemins'!J$1)</f>
        <v>0</v>
      </c>
      <c r="K672" s="20">
        <f>COUNTIF('Chemins de conversion les plus '!$J672:$CH672,'Synthese chemins'!K$1)</f>
        <v>0</v>
      </c>
      <c r="L672" s="20">
        <f>COUNTIF('Chemins de conversion les plus '!$J672:$CH672,'Synthese chemins'!L$1)</f>
        <v>0</v>
      </c>
      <c r="M672" s="20">
        <f>COUNTIF('Chemins de conversion les plus '!$J672:$CH672,'Synthese chemins'!M$1)</f>
        <v>0</v>
      </c>
      <c r="N672" s="20">
        <f>COUNTIF('Chemins de conversion les plus '!$J672:$CH672,'Synthese chemins'!N$1)</f>
        <v>1</v>
      </c>
      <c r="O672" s="20">
        <f>COUNTIF('Chemins de conversion les plus '!$J672:$CH672,'Synthese chemins'!O$1)</f>
        <v>0</v>
      </c>
      <c r="P672" s="20">
        <f>COUNTIF('Chemins de conversion les plus '!$J672:$CH672,'Synthese chemins'!P$1)</f>
        <v>0</v>
      </c>
      <c r="Q672" s="20">
        <f>COUNTIF('Chemins de conversion les plus '!$J672:$CH672,'Synthese chemins'!Q$1)</f>
        <v>0</v>
      </c>
      <c r="R672" s="20">
        <f>COUNTIF('Chemins de conversion les plus '!$J672:$CH672,'Synthese chemins'!R$1)</f>
        <v>2</v>
      </c>
      <c r="S672" s="20">
        <f>COUNTIF('Chemins de conversion les plus '!$J672:$CH672,'Synthese chemins'!S$1)</f>
        <v>0</v>
      </c>
      <c r="T672" s="20">
        <f>COUNTIF('Chemins de conversion les plus '!$J672:$CH672,'Synthese chemins'!T$1)</f>
        <v>0</v>
      </c>
      <c r="U672" s="20">
        <f>COUNTIF('Chemins de conversion les plus '!$J672:$CH672,'Synthese chemins'!U$1)</f>
        <v>0</v>
      </c>
      <c r="V672" s="20">
        <f>COUNTIF('Chemins de conversion les plus '!$J672:$CH672,'Synthese chemins'!V$1)</f>
        <v>0</v>
      </c>
      <c r="W672" s="20">
        <f>COUNTIF('Chemins de conversion les plus '!$J672:$CH672,'Synthese chemins'!W$1)</f>
        <v>0</v>
      </c>
      <c r="X672" s="20">
        <f>COUNTIF('Chemins de conversion les plus '!$J672:$CH672,'Synthese chemins'!X$1)</f>
        <v>0</v>
      </c>
      <c r="Y672" s="5"/>
      <c r="Z672" s="20">
        <f ca="1">VLOOKUP(A672,INDIRECT("'Chemins de conversion les plus '!B$2:E$"&amp;'Paramétrage leviers'!E$2,TRUE),3)</f>
        <v>29</v>
      </c>
      <c r="AA672" s="19">
        <f>VLOOKUP(A672,'Chemins de conversion les plus '!B672:E672,4)</f>
        <v>979.75</v>
      </c>
      <c r="AB672" s="20">
        <f t="shared" ca="1" si="53"/>
        <v>7.25</v>
      </c>
      <c r="AC672" s="19">
        <f t="shared" si="54"/>
        <v>244.9375</v>
      </c>
    </row>
    <row r="673" spans="1:29">
      <c r="A673" s="2">
        <f t="shared" si="51"/>
        <v>672</v>
      </c>
      <c r="B673" s="2">
        <f>'Chemins de conversion les plus '!C673</f>
        <v>4</v>
      </c>
      <c r="C673" s="2">
        <f t="shared" si="52"/>
        <v>2</v>
      </c>
      <c r="D673" s="2" t="str">
        <f t="shared" si="50"/>
        <v>Non</v>
      </c>
      <c r="E673" s="20">
        <f>COUNTIF('Chemins de conversion les plus '!$J673:$CH673,'Synthese chemins'!E$1)</f>
        <v>0</v>
      </c>
      <c r="F673" s="20">
        <f>COUNTIF('Chemins de conversion les plus '!$J673:$CH673,'Synthese chemins'!F$1)</f>
        <v>2</v>
      </c>
      <c r="G673" s="20">
        <f>COUNTIF('Chemins de conversion les plus '!$J673:$CH673,'Synthese chemins'!G$1)</f>
        <v>0</v>
      </c>
      <c r="H673" s="20">
        <f>COUNTIF('Chemins de conversion les plus '!$J673:$CH673,'Synthese chemins'!H$1)</f>
        <v>0</v>
      </c>
      <c r="I673" s="20">
        <f>COUNTIF('Chemins de conversion les plus '!$J673:$CH673,'Synthese chemins'!I$1)</f>
        <v>0</v>
      </c>
      <c r="J673" s="20">
        <f>COUNTIF('Chemins de conversion les plus '!$J673:$CH673,'Synthese chemins'!J$1)</f>
        <v>0</v>
      </c>
      <c r="K673" s="20">
        <f>COUNTIF('Chemins de conversion les plus '!$J673:$CH673,'Synthese chemins'!K$1)</f>
        <v>0</v>
      </c>
      <c r="L673" s="20">
        <f>COUNTIF('Chemins de conversion les plus '!$J673:$CH673,'Synthese chemins'!L$1)</f>
        <v>0</v>
      </c>
      <c r="M673" s="20">
        <f>COUNTIF('Chemins de conversion les plus '!$J673:$CH673,'Synthese chemins'!M$1)</f>
        <v>0</v>
      </c>
      <c r="N673" s="20">
        <f>COUNTIF('Chemins de conversion les plus '!$J673:$CH673,'Synthese chemins'!N$1)</f>
        <v>0</v>
      </c>
      <c r="O673" s="20">
        <f>COUNTIF('Chemins de conversion les plus '!$J673:$CH673,'Synthese chemins'!O$1)</f>
        <v>0</v>
      </c>
      <c r="P673" s="20">
        <f>COUNTIF('Chemins de conversion les plus '!$J673:$CH673,'Synthese chemins'!P$1)</f>
        <v>0</v>
      </c>
      <c r="Q673" s="20">
        <f>COUNTIF('Chemins de conversion les plus '!$J673:$CH673,'Synthese chemins'!Q$1)</f>
        <v>2</v>
      </c>
      <c r="R673" s="20">
        <f>COUNTIF('Chemins de conversion les plus '!$J673:$CH673,'Synthese chemins'!R$1)</f>
        <v>0</v>
      </c>
      <c r="S673" s="20">
        <f>COUNTIF('Chemins de conversion les plus '!$J673:$CH673,'Synthese chemins'!S$1)</f>
        <v>0</v>
      </c>
      <c r="T673" s="20">
        <f>COUNTIF('Chemins de conversion les plus '!$J673:$CH673,'Synthese chemins'!T$1)</f>
        <v>0</v>
      </c>
      <c r="U673" s="20">
        <f>COUNTIF('Chemins de conversion les plus '!$J673:$CH673,'Synthese chemins'!U$1)</f>
        <v>0</v>
      </c>
      <c r="V673" s="20">
        <f>COUNTIF('Chemins de conversion les plus '!$J673:$CH673,'Synthese chemins'!V$1)</f>
        <v>0</v>
      </c>
      <c r="W673" s="20">
        <f>COUNTIF('Chemins de conversion les plus '!$J673:$CH673,'Synthese chemins'!W$1)</f>
        <v>0</v>
      </c>
      <c r="X673" s="20">
        <f>COUNTIF('Chemins de conversion les plus '!$J673:$CH673,'Synthese chemins'!X$1)</f>
        <v>0</v>
      </c>
      <c r="Y673" s="5"/>
      <c r="Z673" s="20">
        <f ca="1">VLOOKUP(A673,INDIRECT("'Chemins de conversion les plus '!B$2:E$"&amp;'Paramétrage leviers'!E$2,TRUE),3)</f>
        <v>27</v>
      </c>
      <c r="AA673" s="19">
        <f>VLOOKUP(A673,'Chemins de conversion les plus '!B673:E673,4)</f>
        <v>95.55</v>
      </c>
      <c r="AB673" s="20">
        <f t="shared" ca="1" si="53"/>
        <v>6.75</v>
      </c>
      <c r="AC673" s="19">
        <f t="shared" si="54"/>
        <v>23.887499999999999</v>
      </c>
    </row>
    <row r="674" spans="1:29">
      <c r="A674" s="2">
        <f t="shared" si="51"/>
        <v>673</v>
      </c>
      <c r="B674" s="2">
        <f>'Chemins de conversion les plus '!C674</f>
        <v>4</v>
      </c>
      <c r="C674" s="2">
        <f t="shared" si="52"/>
        <v>2</v>
      </c>
      <c r="D674" s="2" t="str">
        <f t="shared" si="50"/>
        <v>Non</v>
      </c>
      <c r="E674" s="20">
        <f>COUNTIF('Chemins de conversion les plus '!$J674:$CH674,'Synthese chemins'!E$1)</f>
        <v>0</v>
      </c>
      <c r="F674" s="20">
        <f>COUNTIF('Chemins de conversion les plus '!$J674:$CH674,'Synthese chemins'!F$1)</f>
        <v>2</v>
      </c>
      <c r="G674" s="20">
        <f>COUNTIF('Chemins de conversion les plus '!$J674:$CH674,'Synthese chemins'!G$1)</f>
        <v>0</v>
      </c>
      <c r="H674" s="20">
        <f>COUNTIF('Chemins de conversion les plus '!$J674:$CH674,'Synthese chemins'!H$1)</f>
        <v>0</v>
      </c>
      <c r="I674" s="20">
        <f>COUNTIF('Chemins de conversion les plus '!$J674:$CH674,'Synthese chemins'!I$1)</f>
        <v>2</v>
      </c>
      <c r="J674" s="20">
        <f>COUNTIF('Chemins de conversion les plus '!$J674:$CH674,'Synthese chemins'!J$1)</f>
        <v>0</v>
      </c>
      <c r="K674" s="20">
        <f>COUNTIF('Chemins de conversion les plus '!$J674:$CH674,'Synthese chemins'!K$1)</f>
        <v>0</v>
      </c>
      <c r="L674" s="20">
        <f>COUNTIF('Chemins de conversion les plus '!$J674:$CH674,'Synthese chemins'!L$1)</f>
        <v>0</v>
      </c>
      <c r="M674" s="20">
        <f>COUNTIF('Chemins de conversion les plus '!$J674:$CH674,'Synthese chemins'!M$1)</f>
        <v>0</v>
      </c>
      <c r="N674" s="20">
        <f>COUNTIF('Chemins de conversion les plus '!$J674:$CH674,'Synthese chemins'!N$1)</f>
        <v>0</v>
      </c>
      <c r="O674" s="20">
        <f>COUNTIF('Chemins de conversion les plus '!$J674:$CH674,'Synthese chemins'!O$1)</f>
        <v>0</v>
      </c>
      <c r="P674" s="20">
        <f>COUNTIF('Chemins de conversion les plus '!$J674:$CH674,'Synthese chemins'!P$1)</f>
        <v>0</v>
      </c>
      <c r="Q674" s="20">
        <f>COUNTIF('Chemins de conversion les plus '!$J674:$CH674,'Synthese chemins'!Q$1)</f>
        <v>0</v>
      </c>
      <c r="R674" s="20">
        <f>COUNTIF('Chemins de conversion les plus '!$J674:$CH674,'Synthese chemins'!R$1)</f>
        <v>0</v>
      </c>
      <c r="S674" s="20">
        <f>COUNTIF('Chemins de conversion les plus '!$J674:$CH674,'Synthese chemins'!S$1)</f>
        <v>0</v>
      </c>
      <c r="T674" s="20">
        <f>COUNTIF('Chemins de conversion les plus '!$J674:$CH674,'Synthese chemins'!T$1)</f>
        <v>0</v>
      </c>
      <c r="U674" s="20">
        <f>COUNTIF('Chemins de conversion les plus '!$J674:$CH674,'Synthese chemins'!U$1)</f>
        <v>0</v>
      </c>
      <c r="V674" s="20">
        <f>COUNTIF('Chemins de conversion les plus '!$J674:$CH674,'Synthese chemins'!V$1)</f>
        <v>0</v>
      </c>
      <c r="W674" s="20">
        <f>COUNTIF('Chemins de conversion les plus '!$J674:$CH674,'Synthese chemins'!W$1)</f>
        <v>0</v>
      </c>
      <c r="X674" s="20">
        <f>COUNTIF('Chemins de conversion les plus '!$J674:$CH674,'Synthese chemins'!X$1)</f>
        <v>0</v>
      </c>
      <c r="Y674" s="5"/>
      <c r="Z674" s="20">
        <f ca="1">VLOOKUP(A674,INDIRECT("'Chemins de conversion les plus '!B$2:E$"&amp;'Paramétrage leviers'!E$2,TRUE),3)</f>
        <v>27</v>
      </c>
      <c r="AA674" s="19">
        <f>VLOOKUP(A674,'Chemins de conversion les plus '!B674:E674,4)</f>
        <v>183.32</v>
      </c>
      <c r="AB674" s="20">
        <f t="shared" ca="1" si="53"/>
        <v>6.75</v>
      </c>
      <c r="AC674" s="19">
        <f t="shared" si="54"/>
        <v>45.83</v>
      </c>
    </row>
    <row r="675" spans="1:29">
      <c r="A675" s="2">
        <f t="shared" si="51"/>
        <v>674</v>
      </c>
      <c r="B675" s="2">
        <f>'Chemins de conversion les plus '!C675</f>
        <v>4</v>
      </c>
      <c r="C675" s="2">
        <f t="shared" si="52"/>
        <v>2</v>
      </c>
      <c r="D675" s="2" t="str">
        <f t="shared" si="50"/>
        <v>Non</v>
      </c>
      <c r="E675" s="20">
        <f>COUNTIF('Chemins de conversion les plus '!$J675:$CH675,'Synthese chemins'!E$1)</f>
        <v>0</v>
      </c>
      <c r="F675" s="20">
        <f>COUNTIF('Chemins de conversion les plus '!$J675:$CH675,'Synthese chemins'!F$1)</f>
        <v>2</v>
      </c>
      <c r="G675" s="20">
        <f>COUNTIF('Chemins de conversion les plus '!$J675:$CH675,'Synthese chemins'!G$1)</f>
        <v>0</v>
      </c>
      <c r="H675" s="20">
        <f>COUNTIF('Chemins de conversion les plus '!$J675:$CH675,'Synthese chemins'!H$1)</f>
        <v>0</v>
      </c>
      <c r="I675" s="20">
        <f>COUNTIF('Chemins de conversion les plus '!$J675:$CH675,'Synthese chemins'!I$1)</f>
        <v>2</v>
      </c>
      <c r="J675" s="20">
        <f>COUNTIF('Chemins de conversion les plus '!$J675:$CH675,'Synthese chemins'!J$1)</f>
        <v>0</v>
      </c>
      <c r="K675" s="20">
        <f>COUNTIF('Chemins de conversion les plus '!$J675:$CH675,'Synthese chemins'!K$1)</f>
        <v>0</v>
      </c>
      <c r="L675" s="20">
        <f>COUNTIF('Chemins de conversion les plus '!$J675:$CH675,'Synthese chemins'!L$1)</f>
        <v>0</v>
      </c>
      <c r="M675" s="20">
        <f>COUNTIF('Chemins de conversion les plus '!$J675:$CH675,'Synthese chemins'!M$1)</f>
        <v>0</v>
      </c>
      <c r="N675" s="20">
        <f>COUNTIF('Chemins de conversion les plus '!$J675:$CH675,'Synthese chemins'!N$1)</f>
        <v>0</v>
      </c>
      <c r="O675" s="20">
        <f>COUNTIF('Chemins de conversion les plus '!$J675:$CH675,'Synthese chemins'!O$1)</f>
        <v>0</v>
      </c>
      <c r="P675" s="20">
        <f>COUNTIF('Chemins de conversion les plus '!$J675:$CH675,'Synthese chemins'!P$1)</f>
        <v>0</v>
      </c>
      <c r="Q675" s="20">
        <f>COUNTIF('Chemins de conversion les plus '!$J675:$CH675,'Synthese chemins'!Q$1)</f>
        <v>0</v>
      </c>
      <c r="R675" s="20">
        <f>COUNTIF('Chemins de conversion les plus '!$J675:$CH675,'Synthese chemins'!R$1)</f>
        <v>0</v>
      </c>
      <c r="S675" s="20">
        <f>COUNTIF('Chemins de conversion les plus '!$J675:$CH675,'Synthese chemins'!S$1)</f>
        <v>0</v>
      </c>
      <c r="T675" s="20">
        <f>COUNTIF('Chemins de conversion les plus '!$J675:$CH675,'Synthese chemins'!T$1)</f>
        <v>0</v>
      </c>
      <c r="U675" s="20">
        <f>COUNTIF('Chemins de conversion les plus '!$J675:$CH675,'Synthese chemins'!U$1)</f>
        <v>0</v>
      </c>
      <c r="V675" s="20">
        <f>COUNTIF('Chemins de conversion les plus '!$J675:$CH675,'Synthese chemins'!V$1)</f>
        <v>0</v>
      </c>
      <c r="W675" s="20">
        <f>COUNTIF('Chemins de conversion les plus '!$J675:$CH675,'Synthese chemins'!W$1)</f>
        <v>0</v>
      </c>
      <c r="X675" s="20">
        <f>COUNTIF('Chemins de conversion les plus '!$J675:$CH675,'Synthese chemins'!X$1)</f>
        <v>0</v>
      </c>
      <c r="Y675" s="5"/>
      <c r="Z675" s="20">
        <f ca="1">VLOOKUP(A675,INDIRECT("'Chemins de conversion les plus '!B$2:E$"&amp;'Paramétrage leviers'!E$2,TRUE),3)</f>
        <v>27</v>
      </c>
      <c r="AA675" s="19">
        <f>VLOOKUP(A675,'Chemins de conversion les plus '!B675:E675,4)</f>
        <v>520.08000000000004</v>
      </c>
      <c r="AB675" s="20">
        <f t="shared" ca="1" si="53"/>
        <v>6.75</v>
      </c>
      <c r="AC675" s="19">
        <f t="shared" si="54"/>
        <v>130.02000000000001</v>
      </c>
    </row>
    <row r="676" spans="1:29">
      <c r="A676" s="2">
        <f t="shared" si="51"/>
        <v>675</v>
      </c>
      <c r="B676" s="2">
        <f>'Chemins de conversion les plus '!C676</f>
        <v>4</v>
      </c>
      <c r="C676" s="2">
        <f t="shared" si="52"/>
        <v>2</v>
      </c>
      <c r="D676" s="2" t="str">
        <f t="shared" si="50"/>
        <v>Non</v>
      </c>
      <c r="E676" s="20">
        <f>COUNTIF('Chemins de conversion les plus '!$J676:$CH676,'Synthese chemins'!E$1)</f>
        <v>0</v>
      </c>
      <c r="F676" s="20">
        <f>COUNTIF('Chemins de conversion les plus '!$J676:$CH676,'Synthese chemins'!F$1)</f>
        <v>1</v>
      </c>
      <c r="G676" s="20">
        <f>COUNTIF('Chemins de conversion les plus '!$J676:$CH676,'Synthese chemins'!G$1)</f>
        <v>0</v>
      </c>
      <c r="H676" s="20">
        <f>COUNTIF('Chemins de conversion les plus '!$J676:$CH676,'Synthese chemins'!H$1)</f>
        <v>0</v>
      </c>
      <c r="I676" s="20">
        <f>COUNTIF('Chemins de conversion les plus '!$J676:$CH676,'Synthese chemins'!I$1)</f>
        <v>0</v>
      </c>
      <c r="J676" s="20">
        <f>COUNTIF('Chemins de conversion les plus '!$J676:$CH676,'Synthese chemins'!J$1)</f>
        <v>0</v>
      </c>
      <c r="K676" s="20">
        <f>COUNTIF('Chemins de conversion les plus '!$J676:$CH676,'Synthese chemins'!K$1)</f>
        <v>0</v>
      </c>
      <c r="L676" s="20">
        <f>COUNTIF('Chemins de conversion les plus '!$J676:$CH676,'Synthese chemins'!L$1)</f>
        <v>0</v>
      </c>
      <c r="M676" s="20">
        <f>COUNTIF('Chemins de conversion les plus '!$J676:$CH676,'Synthese chemins'!M$1)</f>
        <v>0</v>
      </c>
      <c r="N676" s="20">
        <f>COUNTIF('Chemins de conversion les plus '!$J676:$CH676,'Synthese chemins'!N$1)</f>
        <v>0</v>
      </c>
      <c r="O676" s="20">
        <f>COUNTIF('Chemins de conversion les plus '!$J676:$CH676,'Synthese chemins'!O$1)</f>
        <v>3</v>
      </c>
      <c r="P676" s="20">
        <f>COUNTIF('Chemins de conversion les plus '!$J676:$CH676,'Synthese chemins'!P$1)</f>
        <v>0</v>
      </c>
      <c r="Q676" s="20">
        <f>COUNTIF('Chemins de conversion les plus '!$J676:$CH676,'Synthese chemins'!Q$1)</f>
        <v>0</v>
      </c>
      <c r="R676" s="20">
        <f>COUNTIF('Chemins de conversion les plus '!$J676:$CH676,'Synthese chemins'!R$1)</f>
        <v>0</v>
      </c>
      <c r="S676" s="20">
        <f>COUNTIF('Chemins de conversion les plus '!$J676:$CH676,'Synthese chemins'!S$1)</f>
        <v>0</v>
      </c>
      <c r="T676" s="20">
        <f>COUNTIF('Chemins de conversion les plus '!$J676:$CH676,'Synthese chemins'!T$1)</f>
        <v>0</v>
      </c>
      <c r="U676" s="20">
        <f>COUNTIF('Chemins de conversion les plus '!$J676:$CH676,'Synthese chemins'!U$1)</f>
        <v>0</v>
      </c>
      <c r="V676" s="20">
        <f>COUNTIF('Chemins de conversion les plus '!$J676:$CH676,'Synthese chemins'!V$1)</f>
        <v>0</v>
      </c>
      <c r="W676" s="20">
        <f>COUNTIF('Chemins de conversion les plus '!$J676:$CH676,'Synthese chemins'!W$1)</f>
        <v>0</v>
      </c>
      <c r="X676" s="20">
        <f>COUNTIF('Chemins de conversion les plus '!$J676:$CH676,'Synthese chemins'!X$1)</f>
        <v>0</v>
      </c>
      <c r="Y676" s="5"/>
      <c r="Z676" s="20">
        <f ca="1">VLOOKUP(A676,INDIRECT("'Chemins de conversion les plus '!B$2:E$"&amp;'Paramétrage leviers'!E$2,TRUE),3)</f>
        <v>25</v>
      </c>
      <c r="AA676" s="19">
        <f>VLOOKUP(A676,'Chemins de conversion les plus '!B676:E676,4)</f>
        <v>173.73</v>
      </c>
      <c r="AB676" s="20">
        <f t="shared" ca="1" si="53"/>
        <v>6.25</v>
      </c>
      <c r="AC676" s="19">
        <f t="shared" si="54"/>
        <v>43.432499999999997</v>
      </c>
    </row>
    <row r="677" spans="1:29">
      <c r="A677" s="2">
        <f t="shared" si="51"/>
        <v>676</v>
      </c>
      <c r="B677" s="2">
        <f>'Chemins de conversion les plus '!C677</f>
        <v>4</v>
      </c>
      <c r="C677" s="2">
        <f t="shared" si="52"/>
        <v>3</v>
      </c>
      <c r="D677" s="2" t="str">
        <f t="shared" si="50"/>
        <v>Non</v>
      </c>
      <c r="E677" s="20">
        <f>COUNTIF('Chemins de conversion les plus '!$J677:$CH677,'Synthese chemins'!E$1)</f>
        <v>0</v>
      </c>
      <c r="F677" s="20">
        <f>COUNTIF('Chemins de conversion les plus '!$J677:$CH677,'Synthese chemins'!F$1)</f>
        <v>2</v>
      </c>
      <c r="G677" s="20">
        <f>COUNTIF('Chemins de conversion les plus '!$J677:$CH677,'Synthese chemins'!G$1)</f>
        <v>0</v>
      </c>
      <c r="H677" s="20">
        <f>COUNTIF('Chemins de conversion les plus '!$J677:$CH677,'Synthese chemins'!H$1)</f>
        <v>0</v>
      </c>
      <c r="I677" s="20">
        <f>COUNTIF('Chemins de conversion les plus '!$J677:$CH677,'Synthese chemins'!I$1)</f>
        <v>0</v>
      </c>
      <c r="J677" s="20">
        <f>COUNTIF('Chemins de conversion les plus '!$J677:$CH677,'Synthese chemins'!J$1)</f>
        <v>0</v>
      </c>
      <c r="K677" s="20">
        <f>COUNTIF('Chemins de conversion les plus '!$J677:$CH677,'Synthese chemins'!K$1)</f>
        <v>0</v>
      </c>
      <c r="L677" s="20">
        <f>COUNTIF('Chemins de conversion les plus '!$J677:$CH677,'Synthese chemins'!L$1)</f>
        <v>0</v>
      </c>
      <c r="M677" s="20">
        <f>COUNTIF('Chemins de conversion les plus '!$J677:$CH677,'Synthese chemins'!M$1)</f>
        <v>1</v>
      </c>
      <c r="N677" s="20">
        <f>COUNTIF('Chemins de conversion les plus '!$J677:$CH677,'Synthese chemins'!N$1)</f>
        <v>0</v>
      </c>
      <c r="O677" s="20">
        <f>COUNTIF('Chemins de conversion les plus '!$J677:$CH677,'Synthese chemins'!O$1)</f>
        <v>0</v>
      </c>
      <c r="P677" s="20">
        <f>COUNTIF('Chemins de conversion les plus '!$J677:$CH677,'Synthese chemins'!P$1)</f>
        <v>0</v>
      </c>
      <c r="Q677" s="20">
        <f>COUNTIF('Chemins de conversion les plus '!$J677:$CH677,'Synthese chemins'!Q$1)</f>
        <v>0</v>
      </c>
      <c r="R677" s="20">
        <f>COUNTIF('Chemins de conversion les plus '!$J677:$CH677,'Synthese chemins'!R$1)</f>
        <v>1</v>
      </c>
      <c r="S677" s="20">
        <f>COUNTIF('Chemins de conversion les plus '!$J677:$CH677,'Synthese chemins'!S$1)</f>
        <v>0</v>
      </c>
      <c r="T677" s="20">
        <f>COUNTIF('Chemins de conversion les plus '!$J677:$CH677,'Synthese chemins'!T$1)</f>
        <v>0</v>
      </c>
      <c r="U677" s="20">
        <f>COUNTIF('Chemins de conversion les plus '!$J677:$CH677,'Synthese chemins'!U$1)</f>
        <v>0</v>
      </c>
      <c r="V677" s="20">
        <f>COUNTIF('Chemins de conversion les plus '!$J677:$CH677,'Synthese chemins'!V$1)</f>
        <v>0</v>
      </c>
      <c r="W677" s="20">
        <f>COUNTIF('Chemins de conversion les plus '!$J677:$CH677,'Synthese chemins'!W$1)</f>
        <v>0</v>
      </c>
      <c r="X677" s="20">
        <f>COUNTIF('Chemins de conversion les plus '!$J677:$CH677,'Synthese chemins'!X$1)</f>
        <v>0</v>
      </c>
      <c r="Y677" s="5"/>
      <c r="Z677" s="20">
        <f ca="1">VLOOKUP(A677,INDIRECT("'Chemins de conversion les plus '!B$2:E$"&amp;'Paramétrage leviers'!E$2,TRUE),3)</f>
        <v>24</v>
      </c>
      <c r="AA677" s="19">
        <f>VLOOKUP(A677,'Chemins de conversion les plus '!B677:E677,4)</f>
        <v>191.78</v>
      </c>
      <c r="AB677" s="20">
        <f t="shared" ca="1" si="53"/>
        <v>6</v>
      </c>
      <c r="AC677" s="19">
        <f t="shared" si="54"/>
        <v>47.945</v>
      </c>
    </row>
    <row r="678" spans="1:29">
      <c r="A678" s="2">
        <f t="shared" si="51"/>
        <v>677</v>
      </c>
      <c r="B678" s="2">
        <f>'Chemins de conversion les plus '!C678</f>
        <v>4</v>
      </c>
      <c r="C678" s="2">
        <f t="shared" si="52"/>
        <v>3</v>
      </c>
      <c r="D678" s="2" t="str">
        <f t="shared" si="50"/>
        <v>Non</v>
      </c>
      <c r="E678" s="20">
        <f>COUNTIF('Chemins de conversion les plus '!$J678:$CH678,'Synthese chemins'!E$1)</f>
        <v>0</v>
      </c>
      <c r="F678" s="20">
        <f>COUNTIF('Chemins de conversion les plus '!$J678:$CH678,'Synthese chemins'!F$1)</f>
        <v>2</v>
      </c>
      <c r="G678" s="20">
        <f>COUNTIF('Chemins de conversion les plus '!$J678:$CH678,'Synthese chemins'!G$1)</f>
        <v>0</v>
      </c>
      <c r="H678" s="20">
        <f>COUNTIF('Chemins de conversion les plus '!$J678:$CH678,'Synthese chemins'!H$1)</f>
        <v>0</v>
      </c>
      <c r="I678" s="20">
        <f>COUNTIF('Chemins de conversion les plus '!$J678:$CH678,'Synthese chemins'!I$1)</f>
        <v>0</v>
      </c>
      <c r="J678" s="20">
        <f>COUNTIF('Chemins de conversion les plus '!$J678:$CH678,'Synthese chemins'!J$1)</f>
        <v>0</v>
      </c>
      <c r="K678" s="20">
        <f>COUNTIF('Chemins de conversion les plus '!$J678:$CH678,'Synthese chemins'!K$1)</f>
        <v>0</v>
      </c>
      <c r="L678" s="20">
        <f>COUNTIF('Chemins de conversion les plus '!$J678:$CH678,'Synthese chemins'!L$1)</f>
        <v>0</v>
      </c>
      <c r="M678" s="20">
        <f>COUNTIF('Chemins de conversion les plus '!$J678:$CH678,'Synthese chemins'!M$1)</f>
        <v>0</v>
      </c>
      <c r="N678" s="20">
        <f>COUNTIF('Chemins de conversion les plus '!$J678:$CH678,'Synthese chemins'!N$1)</f>
        <v>0</v>
      </c>
      <c r="O678" s="20">
        <f>COUNTIF('Chemins de conversion les plus '!$J678:$CH678,'Synthese chemins'!O$1)</f>
        <v>1</v>
      </c>
      <c r="P678" s="20">
        <f>COUNTIF('Chemins de conversion les plus '!$J678:$CH678,'Synthese chemins'!P$1)</f>
        <v>0</v>
      </c>
      <c r="Q678" s="20">
        <f>COUNTIF('Chemins de conversion les plus '!$J678:$CH678,'Synthese chemins'!Q$1)</f>
        <v>0</v>
      </c>
      <c r="R678" s="20">
        <f>COUNTIF('Chemins de conversion les plus '!$J678:$CH678,'Synthese chemins'!R$1)</f>
        <v>1</v>
      </c>
      <c r="S678" s="20">
        <f>COUNTIF('Chemins de conversion les plus '!$J678:$CH678,'Synthese chemins'!S$1)</f>
        <v>0</v>
      </c>
      <c r="T678" s="20">
        <f>COUNTIF('Chemins de conversion les plus '!$J678:$CH678,'Synthese chemins'!T$1)</f>
        <v>0</v>
      </c>
      <c r="U678" s="20">
        <f>COUNTIF('Chemins de conversion les plus '!$J678:$CH678,'Synthese chemins'!U$1)</f>
        <v>0</v>
      </c>
      <c r="V678" s="20">
        <f>COUNTIF('Chemins de conversion les plus '!$J678:$CH678,'Synthese chemins'!V$1)</f>
        <v>0</v>
      </c>
      <c r="W678" s="20">
        <f>COUNTIF('Chemins de conversion les plus '!$J678:$CH678,'Synthese chemins'!W$1)</f>
        <v>0</v>
      </c>
      <c r="X678" s="20">
        <f>COUNTIF('Chemins de conversion les plus '!$J678:$CH678,'Synthese chemins'!X$1)</f>
        <v>0</v>
      </c>
      <c r="Y678" s="5"/>
      <c r="Z678" s="20">
        <f ca="1">VLOOKUP(A678,INDIRECT("'Chemins de conversion les plus '!B$2:E$"&amp;'Paramétrage leviers'!E$2,TRUE),3)</f>
        <v>24</v>
      </c>
      <c r="AA678" s="19">
        <f>VLOOKUP(A678,'Chemins de conversion les plus '!B678:E678,4)</f>
        <v>404.96</v>
      </c>
      <c r="AB678" s="20">
        <f t="shared" ca="1" si="53"/>
        <v>6</v>
      </c>
      <c r="AC678" s="19">
        <f t="shared" si="54"/>
        <v>101.24</v>
      </c>
    </row>
    <row r="679" spans="1:29">
      <c r="A679" s="2">
        <f t="shared" si="51"/>
        <v>678</v>
      </c>
      <c r="B679" s="2">
        <f>'Chemins de conversion les plus '!C679</f>
        <v>4</v>
      </c>
      <c r="C679" s="2">
        <f t="shared" si="52"/>
        <v>2</v>
      </c>
      <c r="D679" s="2" t="str">
        <f t="shared" si="50"/>
        <v>Non</v>
      </c>
      <c r="E679" s="20">
        <f>COUNTIF('Chemins de conversion les plus '!$J679:$CH679,'Synthese chemins'!E$1)</f>
        <v>0</v>
      </c>
      <c r="F679" s="20">
        <f>COUNTIF('Chemins de conversion les plus '!$J679:$CH679,'Synthese chemins'!F$1)</f>
        <v>3</v>
      </c>
      <c r="G679" s="20">
        <f>COUNTIF('Chemins de conversion les plus '!$J679:$CH679,'Synthese chemins'!G$1)</f>
        <v>0</v>
      </c>
      <c r="H679" s="20">
        <f>COUNTIF('Chemins de conversion les plus '!$J679:$CH679,'Synthese chemins'!H$1)</f>
        <v>0</v>
      </c>
      <c r="I679" s="20">
        <f>COUNTIF('Chemins de conversion les plus '!$J679:$CH679,'Synthese chemins'!I$1)</f>
        <v>0</v>
      </c>
      <c r="J679" s="20">
        <f>COUNTIF('Chemins de conversion les plus '!$J679:$CH679,'Synthese chemins'!J$1)</f>
        <v>0</v>
      </c>
      <c r="K679" s="20">
        <f>COUNTIF('Chemins de conversion les plus '!$J679:$CH679,'Synthese chemins'!K$1)</f>
        <v>0</v>
      </c>
      <c r="L679" s="20">
        <f>COUNTIF('Chemins de conversion les plus '!$J679:$CH679,'Synthese chemins'!L$1)</f>
        <v>0</v>
      </c>
      <c r="M679" s="20">
        <f>COUNTIF('Chemins de conversion les plus '!$J679:$CH679,'Synthese chemins'!M$1)</f>
        <v>0</v>
      </c>
      <c r="N679" s="20">
        <f>COUNTIF('Chemins de conversion les plus '!$J679:$CH679,'Synthese chemins'!N$1)</f>
        <v>0</v>
      </c>
      <c r="O679" s="20">
        <f>COUNTIF('Chemins de conversion les plus '!$J679:$CH679,'Synthese chemins'!O$1)</f>
        <v>0</v>
      </c>
      <c r="P679" s="20">
        <f>COUNTIF('Chemins de conversion les plus '!$J679:$CH679,'Synthese chemins'!P$1)</f>
        <v>0</v>
      </c>
      <c r="Q679" s="20">
        <f>COUNTIF('Chemins de conversion les plus '!$J679:$CH679,'Synthese chemins'!Q$1)</f>
        <v>0</v>
      </c>
      <c r="R679" s="20">
        <f>COUNTIF('Chemins de conversion les plus '!$J679:$CH679,'Synthese chemins'!R$1)</f>
        <v>1</v>
      </c>
      <c r="S679" s="20">
        <f>COUNTIF('Chemins de conversion les plus '!$J679:$CH679,'Synthese chemins'!S$1)</f>
        <v>0</v>
      </c>
      <c r="T679" s="20">
        <f>COUNTIF('Chemins de conversion les plus '!$J679:$CH679,'Synthese chemins'!T$1)</f>
        <v>0</v>
      </c>
      <c r="U679" s="20">
        <f>COUNTIF('Chemins de conversion les plus '!$J679:$CH679,'Synthese chemins'!U$1)</f>
        <v>0</v>
      </c>
      <c r="V679" s="20">
        <f>COUNTIF('Chemins de conversion les plus '!$J679:$CH679,'Synthese chemins'!V$1)</f>
        <v>0</v>
      </c>
      <c r="W679" s="20">
        <f>COUNTIF('Chemins de conversion les plus '!$J679:$CH679,'Synthese chemins'!W$1)</f>
        <v>0</v>
      </c>
      <c r="X679" s="20">
        <f>COUNTIF('Chemins de conversion les plus '!$J679:$CH679,'Synthese chemins'!X$1)</f>
        <v>0</v>
      </c>
      <c r="Y679" s="5"/>
      <c r="Z679" s="20">
        <f ca="1">VLOOKUP(A679,INDIRECT("'Chemins de conversion les plus '!B$2:E$"&amp;'Paramétrage leviers'!E$2,TRUE),3)</f>
        <v>24</v>
      </c>
      <c r="AA679" s="19">
        <f>VLOOKUP(A679,'Chemins de conversion les plus '!B679:E679,4)</f>
        <v>592.83000000000004</v>
      </c>
      <c r="AB679" s="20">
        <f t="shared" ca="1" si="53"/>
        <v>6</v>
      </c>
      <c r="AC679" s="19">
        <f t="shared" si="54"/>
        <v>148.20750000000001</v>
      </c>
    </row>
    <row r="680" spans="1:29">
      <c r="A680" s="2">
        <f t="shared" si="51"/>
        <v>679</v>
      </c>
      <c r="B680" s="2">
        <f>'Chemins de conversion les plus '!C680</f>
        <v>4</v>
      </c>
      <c r="C680" s="2">
        <f t="shared" si="52"/>
        <v>2</v>
      </c>
      <c r="D680" s="2" t="str">
        <f t="shared" si="50"/>
        <v>Non</v>
      </c>
      <c r="E680" s="20">
        <f>COUNTIF('Chemins de conversion les plus '!$J680:$CH680,'Synthese chemins'!E$1)</f>
        <v>0</v>
      </c>
      <c r="F680" s="20">
        <f>COUNTIF('Chemins de conversion les plus '!$J680:$CH680,'Synthese chemins'!F$1)</f>
        <v>3</v>
      </c>
      <c r="G680" s="20">
        <f>COUNTIF('Chemins de conversion les plus '!$J680:$CH680,'Synthese chemins'!G$1)</f>
        <v>0</v>
      </c>
      <c r="H680" s="20">
        <f>COUNTIF('Chemins de conversion les plus '!$J680:$CH680,'Synthese chemins'!H$1)</f>
        <v>0</v>
      </c>
      <c r="I680" s="20">
        <f>COUNTIF('Chemins de conversion les plus '!$J680:$CH680,'Synthese chemins'!I$1)</f>
        <v>0</v>
      </c>
      <c r="J680" s="20">
        <f>COUNTIF('Chemins de conversion les plus '!$J680:$CH680,'Synthese chemins'!J$1)</f>
        <v>0</v>
      </c>
      <c r="K680" s="20">
        <f>COUNTIF('Chemins de conversion les plus '!$J680:$CH680,'Synthese chemins'!K$1)</f>
        <v>0</v>
      </c>
      <c r="L680" s="20">
        <f>COUNTIF('Chemins de conversion les plus '!$J680:$CH680,'Synthese chemins'!L$1)</f>
        <v>0</v>
      </c>
      <c r="M680" s="20">
        <f>COUNTIF('Chemins de conversion les plus '!$J680:$CH680,'Synthese chemins'!M$1)</f>
        <v>0</v>
      </c>
      <c r="N680" s="20">
        <f>COUNTIF('Chemins de conversion les plus '!$J680:$CH680,'Synthese chemins'!N$1)</f>
        <v>0</v>
      </c>
      <c r="O680" s="20">
        <f>COUNTIF('Chemins de conversion les plus '!$J680:$CH680,'Synthese chemins'!O$1)</f>
        <v>0</v>
      </c>
      <c r="P680" s="20">
        <f>COUNTIF('Chemins de conversion les plus '!$J680:$CH680,'Synthese chemins'!P$1)</f>
        <v>0</v>
      </c>
      <c r="Q680" s="20">
        <f>COUNTIF('Chemins de conversion les plus '!$J680:$CH680,'Synthese chemins'!Q$1)</f>
        <v>0</v>
      </c>
      <c r="R680" s="20">
        <f>COUNTIF('Chemins de conversion les plus '!$J680:$CH680,'Synthese chemins'!R$1)</f>
        <v>0</v>
      </c>
      <c r="S680" s="20">
        <f>COUNTIF('Chemins de conversion les plus '!$J680:$CH680,'Synthese chemins'!S$1)</f>
        <v>1</v>
      </c>
      <c r="T680" s="20">
        <f>COUNTIF('Chemins de conversion les plus '!$J680:$CH680,'Synthese chemins'!T$1)</f>
        <v>0</v>
      </c>
      <c r="U680" s="20">
        <f>COUNTIF('Chemins de conversion les plus '!$J680:$CH680,'Synthese chemins'!U$1)</f>
        <v>0</v>
      </c>
      <c r="V680" s="20">
        <f>COUNTIF('Chemins de conversion les plus '!$J680:$CH680,'Synthese chemins'!V$1)</f>
        <v>0</v>
      </c>
      <c r="W680" s="20">
        <f>COUNTIF('Chemins de conversion les plus '!$J680:$CH680,'Synthese chemins'!W$1)</f>
        <v>0</v>
      </c>
      <c r="X680" s="20">
        <f>COUNTIF('Chemins de conversion les plus '!$J680:$CH680,'Synthese chemins'!X$1)</f>
        <v>0</v>
      </c>
      <c r="Y680" s="5"/>
      <c r="Z680" s="20">
        <f ca="1">VLOOKUP(A680,INDIRECT("'Chemins de conversion les plus '!B$2:E$"&amp;'Paramétrage leviers'!E$2,TRUE),3)</f>
        <v>24</v>
      </c>
      <c r="AA680" s="19">
        <f>VLOOKUP(A680,'Chemins de conversion les plus '!B680:E680,4)</f>
        <v>316.16000000000003</v>
      </c>
      <c r="AB680" s="20">
        <f t="shared" ca="1" si="53"/>
        <v>6</v>
      </c>
      <c r="AC680" s="19">
        <f t="shared" si="54"/>
        <v>79.040000000000006</v>
      </c>
    </row>
    <row r="681" spans="1:29">
      <c r="A681" s="2">
        <f t="shared" si="51"/>
        <v>680</v>
      </c>
      <c r="B681" s="2">
        <f>'Chemins de conversion les plus '!C681</f>
        <v>4</v>
      </c>
      <c r="C681" s="2">
        <f t="shared" si="52"/>
        <v>2</v>
      </c>
      <c r="D681" s="2" t="str">
        <f t="shared" si="50"/>
        <v>Non</v>
      </c>
      <c r="E681" s="20">
        <f>COUNTIF('Chemins de conversion les plus '!$J681:$CH681,'Synthese chemins'!E$1)</f>
        <v>0</v>
      </c>
      <c r="F681" s="20">
        <f>COUNTIF('Chemins de conversion les plus '!$J681:$CH681,'Synthese chemins'!F$1)</f>
        <v>0</v>
      </c>
      <c r="G681" s="20">
        <f>COUNTIF('Chemins de conversion les plus '!$J681:$CH681,'Synthese chemins'!G$1)</f>
        <v>0</v>
      </c>
      <c r="H681" s="20">
        <f>COUNTIF('Chemins de conversion les plus '!$J681:$CH681,'Synthese chemins'!H$1)</f>
        <v>0</v>
      </c>
      <c r="I681" s="20">
        <f>COUNTIF('Chemins de conversion les plus '!$J681:$CH681,'Synthese chemins'!I$1)</f>
        <v>0</v>
      </c>
      <c r="J681" s="20">
        <f>COUNTIF('Chemins de conversion les plus '!$J681:$CH681,'Synthese chemins'!J$1)</f>
        <v>0</v>
      </c>
      <c r="K681" s="20">
        <f>COUNTIF('Chemins de conversion les plus '!$J681:$CH681,'Synthese chemins'!K$1)</f>
        <v>0</v>
      </c>
      <c r="L681" s="20">
        <f>COUNTIF('Chemins de conversion les plus '!$J681:$CH681,'Synthese chemins'!L$1)</f>
        <v>0</v>
      </c>
      <c r="M681" s="20">
        <f>COUNTIF('Chemins de conversion les plus '!$J681:$CH681,'Synthese chemins'!M$1)</f>
        <v>0</v>
      </c>
      <c r="N681" s="20">
        <f>COUNTIF('Chemins de conversion les plus '!$J681:$CH681,'Synthese chemins'!N$1)</f>
        <v>3</v>
      </c>
      <c r="O681" s="20">
        <f>COUNTIF('Chemins de conversion les plus '!$J681:$CH681,'Synthese chemins'!O$1)</f>
        <v>0</v>
      </c>
      <c r="P681" s="20">
        <f>COUNTIF('Chemins de conversion les plus '!$J681:$CH681,'Synthese chemins'!P$1)</f>
        <v>0</v>
      </c>
      <c r="Q681" s="20">
        <f>COUNTIF('Chemins de conversion les plus '!$J681:$CH681,'Synthese chemins'!Q$1)</f>
        <v>0</v>
      </c>
      <c r="R681" s="20">
        <f>COUNTIF('Chemins de conversion les plus '!$J681:$CH681,'Synthese chemins'!R$1)</f>
        <v>1</v>
      </c>
      <c r="S681" s="20">
        <f>COUNTIF('Chemins de conversion les plus '!$J681:$CH681,'Synthese chemins'!S$1)</f>
        <v>0</v>
      </c>
      <c r="T681" s="20">
        <f>COUNTIF('Chemins de conversion les plus '!$J681:$CH681,'Synthese chemins'!T$1)</f>
        <v>0</v>
      </c>
      <c r="U681" s="20">
        <f>COUNTIF('Chemins de conversion les plus '!$J681:$CH681,'Synthese chemins'!U$1)</f>
        <v>0</v>
      </c>
      <c r="V681" s="20">
        <f>COUNTIF('Chemins de conversion les plus '!$J681:$CH681,'Synthese chemins'!V$1)</f>
        <v>0</v>
      </c>
      <c r="W681" s="20">
        <f>COUNTIF('Chemins de conversion les plus '!$J681:$CH681,'Synthese chemins'!W$1)</f>
        <v>0</v>
      </c>
      <c r="X681" s="20">
        <f>COUNTIF('Chemins de conversion les plus '!$J681:$CH681,'Synthese chemins'!X$1)</f>
        <v>0</v>
      </c>
      <c r="Y681" s="5"/>
      <c r="Z681" s="20">
        <f ca="1">VLOOKUP(A681,INDIRECT("'Chemins de conversion les plus '!B$2:E$"&amp;'Paramétrage leviers'!E$2,TRUE),3)</f>
        <v>24</v>
      </c>
      <c r="AA681" s="19">
        <f>VLOOKUP(A681,'Chemins de conversion les plus '!B681:E681,4)</f>
        <v>413.79</v>
      </c>
      <c r="AB681" s="20">
        <f t="shared" ca="1" si="53"/>
        <v>6</v>
      </c>
      <c r="AC681" s="19">
        <f t="shared" si="54"/>
        <v>103.44750000000001</v>
      </c>
    </row>
    <row r="682" spans="1:29">
      <c r="A682" s="2">
        <f t="shared" si="51"/>
        <v>681</v>
      </c>
      <c r="B682" s="2">
        <f>'Chemins de conversion les plus '!C682</f>
        <v>4</v>
      </c>
      <c r="C682" s="2">
        <f t="shared" si="52"/>
        <v>2</v>
      </c>
      <c r="D682" s="2" t="str">
        <f t="shared" si="50"/>
        <v>Non</v>
      </c>
      <c r="E682" s="20">
        <f>COUNTIF('Chemins de conversion les plus '!$J682:$CH682,'Synthese chemins'!E$1)</f>
        <v>0</v>
      </c>
      <c r="F682" s="20">
        <f>COUNTIF('Chemins de conversion les plus '!$J682:$CH682,'Synthese chemins'!F$1)</f>
        <v>3</v>
      </c>
      <c r="G682" s="20">
        <f>COUNTIF('Chemins de conversion les plus '!$J682:$CH682,'Synthese chemins'!G$1)</f>
        <v>0</v>
      </c>
      <c r="H682" s="20">
        <f>COUNTIF('Chemins de conversion les plus '!$J682:$CH682,'Synthese chemins'!H$1)</f>
        <v>0</v>
      </c>
      <c r="I682" s="20">
        <f>COUNTIF('Chemins de conversion les plus '!$J682:$CH682,'Synthese chemins'!I$1)</f>
        <v>1</v>
      </c>
      <c r="J682" s="20">
        <f>COUNTIF('Chemins de conversion les plus '!$J682:$CH682,'Synthese chemins'!J$1)</f>
        <v>0</v>
      </c>
      <c r="K682" s="20">
        <f>COUNTIF('Chemins de conversion les plus '!$J682:$CH682,'Synthese chemins'!K$1)</f>
        <v>0</v>
      </c>
      <c r="L682" s="20">
        <f>COUNTIF('Chemins de conversion les plus '!$J682:$CH682,'Synthese chemins'!L$1)</f>
        <v>0</v>
      </c>
      <c r="M682" s="20">
        <f>COUNTIF('Chemins de conversion les plus '!$J682:$CH682,'Synthese chemins'!M$1)</f>
        <v>0</v>
      </c>
      <c r="N682" s="20">
        <f>COUNTIF('Chemins de conversion les plus '!$J682:$CH682,'Synthese chemins'!N$1)</f>
        <v>0</v>
      </c>
      <c r="O682" s="20">
        <f>COUNTIF('Chemins de conversion les plus '!$J682:$CH682,'Synthese chemins'!O$1)</f>
        <v>0</v>
      </c>
      <c r="P682" s="20">
        <f>COUNTIF('Chemins de conversion les plus '!$J682:$CH682,'Synthese chemins'!P$1)</f>
        <v>0</v>
      </c>
      <c r="Q682" s="20">
        <f>COUNTIF('Chemins de conversion les plus '!$J682:$CH682,'Synthese chemins'!Q$1)</f>
        <v>0</v>
      </c>
      <c r="R682" s="20">
        <f>COUNTIF('Chemins de conversion les plus '!$J682:$CH682,'Synthese chemins'!R$1)</f>
        <v>0</v>
      </c>
      <c r="S682" s="20">
        <f>COUNTIF('Chemins de conversion les plus '!$J682:$CH682,'Synthese chemins'!S$1)</f>
        <v>0</v>
      </c>
      <c r="T682" s="20">
        <f>COUNTIF('Chemins de conversion les plus '!$J682:$CH682,'Synthese chemins'!T$1)</f>
        <v>0</v>
      </c>
      <c r="U682" s="20">
        <f>COUNTIF('Chemins de conversion les plus '!$J682:$CH682,'Synthese chemins'!U$1)</f>
        <v>0</v>
      </c>
      <c r="V682" s="20">
        <f>COUNTIF('Chemins de conversion les plus '!$J682:$CH682,'Synthese chemins'!V$1)</f>
        <v>0</v>
      </c>
      <c r="W682" s="20">
        <f>COUNTIF('Chemins de conversion les plus '!$J682:$CH682,'Synthese chemins'!W$1)</f>
        <v>0</v>
      </c>
      <c r="X682" s="20">
        <f>COUNTIF('Chemins de conversion les plus '!$J682:$CH682,'Synthese chemins'!X$1)</f>
        <v>0</v>
      </c>
      <c r="Y682" s="5"/>
      <c r="Z682" s="20">
        <f ca="1">VLOOKUP(A682,INDIRECT("'Chemins de conversion les plus '!B$2:E$"&amp;'Paramétrage leviers'!E$2,TRUE),3)</f>
        <v>23</v>
      </c>
      <c r="AA682" s="19">
        <f>VLOOKUP(A682,'Chemins de conversion les plus '!B682:E682,4)</f>
        <v>634.37</v>
      </c>
      <c r="AB682" s="20">
        <f t="shared" ca="1" si="53"/>
        <v>5.75</v>
      </c>
      <c r="AC682" s="19">
        <f t="shared" si="54"/>
        <v>158.5925</v>
      </c>
    </row>
    <row r="683" spans="1:29">
      <c r="A683" s="2">
        <f t="shared" si="51"/>
        <v>682</v>
      </c>
      <c r="B683" s="2">
        <f>'Chemins de conversion les plus '!C683</f>
        <v>4</v>
      </c>
      <c r="C683" s="2">
        <f t="shared" si="52"/>
        <v>3</v>
      </c>
      <c r="D683" s="2" t="str">
        <f t="shared" si="50"/>
        <v>Non</v>
      </c>
      <c r="E683" s="20">
        <f>COUNTIF('Chemins de conversion les plus '!$J683:$CH683,'Synthese chemins'!E$1)</f>
        <v>0</v>
      </c>
      <c r="F683" s="20">
        <f>COUNTIF('Chemins de conversion les plus '!$J683:$CH683,'Synthese chemins'!F$1)</f>
        <v>2</v>
      </c>
      <c r="G683" s="20">
        <f>COUNTIF('Chemins de conversion les plus '!$J683:$CH683,'Synthese chemins'!G$1)</f>
        <v>0</v>
      </c>
      <c r="H683" s="20">
        <f>COUNTIF('Chemins de conversion les plus '!$J683:$CH683,'Synthese chemins'!H$1)</f>
        <v>0</v>
      </c>
      <c r="I683" s="20">
        <f>COUNTIF('Chemins de conversion les plus '!$J683:$CH683,'Synthese chemins'!I$1)</f>
        <v>0</v>
      </c>
      <c r="J683" s="20">
        <f>COUNTIF('Chemins de conversion les plus '!$J683:$CH683,'Synthese chemins'!J$1)</f>
        <v>0</v>
      </c>
      <c r="K683" s="20">
        <f>COUNTIF('Chemins de conversion les plus '!$J683:$CH683,'Synthese chemins'!K$1)</f>
        <v>0</v>
      </c>
      <c r="L683" s="20">
        <f>COUNTIF('Chemins de conversion les plus '!$J683:$CH683,'Synthese chemins'!L$1)</f>
        <v>0</v>
      </c>
      <c r="M683" s="20">
        <f>COUNTIF('Chemins de conversion les plus '!$J683:$CH683,'Synthese chemins'!M$1)</f>
        <v>0</v>
      </c>
      <c r="N683" s="20">
        <f>COUNTIF('Chemins de conversion les plus '!$J683:$CH683,'Synthese chemins'!N$1)</f>
        <v>1</v>
      </c>
      <c r="O683" s="20">
        <f>COUNTIF('Chemins de conversion les plus '!$J683:$CH683,'Synthese chemins'!O$1)</f>
        <v>0</v>
      </c>
      <c r="P683" s="20">
        <f>COUNTIF('Chemins de conversion les plus '!$J683:$CH683,'Synthese chemins'!P$1)</f>
        <v>0</v>
      </c>
      <c r="Q683" s="20">
        <f>COUNTIF('Chemins de conversion les plus '!$J683:$CH683,'Synthese chemins'!Q$1)</f>
        <v>0</v>
      </c>
      <c r="R683" s="20">
        <f>COUNTIF('Chemins de conversion les plus '!$J683:$CH683,'Synthese chemins'!R$1)</f>
        <v>1</v>
      </c>
      <c r="S683" s="20">
        <f>COUNTIF('Chemins de conversion les plus '!$J683:$CH683,'Synthese chemins'!S$1)</f>
        <v>0</v>
      </c>
      <c r="T683" s="20">
        <f>COUNTIF('Chemins de conversion les plus '!$J683:$CH683,'Synthese chemins'!T$1)</f>
        <v>0</v>
      </c>
      <c r="U683" s="20">
        <f>COUNTIF('Chemins de conversion les plus '!$J683:$CH683,'Synthese chemins'!U$1)</f>
        <v>0</v>
      </c>
      <c r="V683" s="20">
        <f>COUNTIF('Chemins de conversion les plus '!$J683:$CH683,'Synthese chemins'!V$1)</f>
        <v>0</v>
      </c>
      <c r="W683" s="20">
        <f>COUNTIF('Chemins de conversion les plus '!$J683:$CH683,'Synthese chemins'!W$1)</f>
        <v>0</v>
      </c>
      <c r="X683" s="20">
        <f>COUNTIF('Chemins de conversion les plus '!$J683:$CH683,'Synthese chemins'!X$1)</f>
        <v>0</v>
      </c>
      <c r="Y683" s="5"/>
      <c r="Z683" s="20">
        <f ca="1">VLOOKUP(A683,INDIRECT("'Chemins de conversion les plus '!B$2:E$"&amp;'Paramétrage leviers'!E$2,TRUE),3)</f>
        <v>23</v>
      </c>
      <c r="AA683" s="19">
        <f>VLOOKUP(A683,'Chemins de conversion les plus '!B683:E683,4)</f>
        <v>695.76</v>
      </c>
      <c r="AB683" s="20">
        <f t="shared" ca="1" si="53"/>
        <v>5.75</v>
      </c>
      <c r="AC683" s="19">
        <f t="shared" si="54"/>
        <v>173.94</v>
      </c>
    </row>
    <row r="684" spans="1:29">
      <c r="A684" s="2">
        <f t="shared" si="51"/>
        <v>683</v>
      </c>
      <c r="B684" s="2">
        <f>'Chemins de conversion les plus '!C684</f>
        <v>4</v>
      </c>
      <c r="C684" s="2">
        <f t="shared" si="52"/>
        <v>2</v>
      </c>
      <c r="D684" s="2" t="str">
        <f t="shared" si="50"/>
        <v>Non</v>
      </c>
      <c r="E684" s="20">
        <f>COUNTIF('Chemins de conversion les plus '!$J684:$CH684,'Synthese chemins'!E$1)</f>
        <v>0</v>
      </c>
      <c r="F684" s="20">
        <f>COUNTIF('Chemins de conversion les plus '!$J684:$CH684,'Synthese chemins'!F$1)</f>
        <v>0</v>
      </c>
      <c r="G684" s="20">
        <f>COUNTIF('Chemins de conversion les plus '!$J684:$CH684,'Synthese chemins'!G$1)</f>
        <v>0</v>
      </c>
      <c r="H684" s="20">
        <f>COUNTIF('Chemins de conversion les plus '!$J684:$CH684,'Synthese chemins'!H$1)</f>
        <v>0</v>
      </c>
      <c r="I684" s="20">
        <f>COUNTIF('Chemins de conversion les plus '!$J684:$CH684,'Synthese chemins'!I$1)</f>
        <v>0</v>
      </c>
      <c r="J684" s="20">
        <f>COUNTIF('Chemins de conversion les plus '!$J684:$CH684,'Synthese chemins'!J$1)</f>
        <v>0</v>
      </c>
      <c r="K684" s="20">
        <f>COUNTIF('Chemins de conversion les plus '!$J684:$CH684,'Synthese chemins'!K$1)</f>
        <v>0</v>
      </c>
      <c r="L684" s="20">
        <f>COUNTIF('Chemins de conversion les plus '!$J684:$CH684,'Synthese chemins'!L$1)</f>
        <v>0</v>
      </c>
      <c r="M684" s="20">
        <f>COUNTIF('Chemins de conversion les plus '!$J684:$CH684,'Synthese chemins'!M$1)</f>
        <v>0</v>
      </c>
      <c r="N684" s="20">
        <f>COUNTIF('Chemins de conversion les plus '!$J684:$CH684,'Synthese chemins'!N$1)</f>
        <v>0</v>
      </c>
      <c r="O684" s="20">
        <f>COUNTIF('Chemins de conversion les plus '!$J684:$CH684,'Synthese chemins'!O$1)</f>
        <v>2</v>
      </c>
      <c r="P684" s="20">
        <f>COUNTIF('Chemins de conversion les plus '!$J684:$CH684,'Synthese chemins'!P$1)</f>
        <v>0</v>
      </c>
      <c r="Q684" s="20">
        <f>COUNTIF('Chemins de conversion les plus '!$J684:$CH684,'Synthese chemins'!Q$1)</f>
        <v>0</v>
      </c>
      <c r="R684" s="20">
        <f>COUNTIF('Chemins de conversion les plus '!$J684:$CH684,'Synthese chemins'!R$1)</f>
        <v>2</v>
      </c>
      <c r="S684" s="20">
        <f>COUNTIF('Chemins de conversion les plus '!$J684:$CH684,'Synthese chemins'!S$1)</f>
        <v>0</v>
      </c>
      <c r="T684" s="20">
        <f>COUNTIF('Chemins de conversion les plus '!$J684:$CH684,'Synthese chemins'!T$1)</f>
        <v>0</v>
      </c>
      <c r="U684" s="20">
        <f>COUNTIF('Chemins de conversion les plus '!$J684:$CH684,'Synthese chemins'!U$1)</f>
        <v>0</v>
      </c>
      <c r="V684" s="20">
        <f>COUNTIF('Chemins de conversion les plus '!$J684:$CH684,'Synthese chemins'!V$1)</f>
        <v>0</v>
      </c>
      <c r="W684" s="20">
        <f>COUNTIF('Chemins de conversion les plus '!$J684:$CH684,'Synthese chemins'!W$1)</f>
        <v>0</v>
      </c>
      <c r="X684" s="20">
        <f>COUNTIF('Chemins de conversion les plus '!$J684:$CH684,'Synthese chemins'!X$1)</f>
        <v>0</v>
      </c>
      <c r="Y684" s="5"/>
      <c r="Z684" s="20">
        <f ca="1">VLOOKUP(A684,INDIRECT("'Chemins de conversion les plus '!B$2:E$"&amp;'Paramétrage leviers'!E$2,TRUE),3)</f>
        <v>22</v>
      </c>
      <c r="AA684" s="19">
        <f>VLOOKUP(A684,'Chemins de conversion les plus '!B684:E684,4)</f>
        <v>476.79</v>
      </c>
      <c r="AB684" s="20">
        <f t="shared" ca="1" si="53"/>
        <v>5.5</v>
      </c>
      <c r="AC684" s="19">
        <f t="shared" si="54"/>
        <v>119.19750000000001</v>
      </c>
    </row>
    <row r="685" spans="1:29">
      <c r="A685" s="2">
        <f t="shared" si="51"/>
        <v>684</v>
      </c>
      <c r="B685" s="2">
        <f>'Chemins de conversion les plus '!C685</f>
        <v>4</v>
      </c>
      <c r="C685" s="2">
        <f t="shared" si="52"/>
        <v>2</v>
      </c>
      <c r="D685" s="2" t="str">
        <f t="shared" si="50"/>
        <v>Non</v>
      </c>
      <c r="E685" s="20">
        <f>COUNTIF('Chemins de conversion les plus '!$J685:$CH685,'Synthese chemins'!E$1)</f>
        <v>0</v>
      </c>
      <c r="F685" s="20">
        <f>COUNTIF('Chemins de conversion les plus '!$J685:$CH685,'Synthese chemins'!F$1)</f>
        <v>3</v>
      </c>
      <c r="G685" s="20">
        <f>COUNTIF('Chemins de conversion les plus '!$J685:$CH685,'Synthese chemins'!G$1)</f>
        <v>0</v>
      </c>
      <c r="H685" s="20">
        <f>COUNTIF('Chemins de conversion les plus '!$J685:$CH685,'Synthese chemins'!H$1)</f>
        <v>0</v>
      </c>
      <c r="I685" s="20">
        <f>COUNTIF('Chemins de conversion les plus '!$J685:$CH685,'Synthese chemins'!I$1)</f>
        <v>0</v>
      </c>
      <c r="J685" s="20">
        <f>COUNTIF('Chemins de conversion les plus '!$J685:$CH685,'Synthese chemins'!J$1)</f>
        <v>0</v>
      </c>
      <c r="K685" s="20">
        <f>COUNTIF('Chemins de conversion les plus '!$J685:$CH685,'Synthese chemins'!K$1)</f>
        <v>0</v>
      </c>
      <c r="L685" s="20">
        <f>COUNTIF('Chemins de conversion les plus '!$J685:$CH685,'Synthese chemins'!L$1)</f>
        <v>0</v>
      </c>
      <c r="M685" s="20">
        <f>COUNTIF('Chemins de conversion les plus '!$J685:$CH685,'Synthese chemins'!M$1)</f>
        <v>0</v>
      </c>
      <c r="N685" s="20">
        <f>COUNTIF('Chemins de conversion les plus '!$J685:$CH685,'Synthese chemins'!N$1)</f>
        <v>1</v>
      </c>
      <c r="O685" s="20">
        <f>COUNTIF('Chemins de conversion les plus '!$J685:$CH685,'Synthese chemins'!O$1)</f>
        <v>0</v>
      </c>
      <c r="P685" s="20">
        <f>COUNTIF('Chemins de conversion les plus '!$J685:$CH685,'Synthese chemins'!P$1)</f>
        <v>0</v>
      </c>
      <c r="Q685" s="20">
        <f>COUNTIF('Chemins de conversion les plus '!$J685:$CH685,'Synthese chemins'!Q$1)</f>
        <v>0</v>
      </c>
      <c r="R685" s="20">
        <f>COUNTIF('Chemins de conversion les plus '!$J685:$CH685,'Synthese chemins'!R$1)</f>
        <v>0</v>
      </c>
      <c r="S685" s="20">
        <f>COUNTIF('Chemins de conversion les plus '!$J685:$CH685,'Synthese chemins'!S$1)</f>
        <v>0</v>
      </c>
      <c r="T685" s="20">
        <f>COUNTIF('Chemins de conversion les plus '!$J685:$CH685,'Synthese chemins'!T$1)</f>
        <v>0</v>
      </c>
      <c r="U685" s="20">
        <f>COUNTIF('Chemins de conversion les plus '!$J685:$CH685,'Synthese chemins'!U$1)</f>
        <v>0</v>
      </c>
      <c r="V685" s="20">
        <f>COUNTIF('Chemins de conversion les plus '!$J685:$CH685,'Synthese chemins'!V$1)</f>
        <v>0</v>
      </c>
      <c r="W685" s="20">
        <f>COUNTIF('Chemins de conversion les plus '!$J685:$CH685,'Synthese chemins'!W$1)</f>
        <v>0</v>
      </c>
      <c r="X685" s="20">
        <f>COUNTIF('Chemins de conversion les plus '!$J685:$CH685,'Synthese chemins'!X$1)</f>
        <v>0</v>
      </c>
      <c r="Y685" s="5"/>
      <c r="Z685" s="20">
        <f ca="1">VLOOKUP(A685,INDIRECT("'Chemins de conversion les plus '!B$2:E$"&amp;'Paramétrage leviers'!E$2,TRUE),3)</f>
        <v>21</v>
      </c>
      <c r="AA685" s="19">
        <f>VLOOKUP(A685,'Chemins de conversion les plus '!B685:E685,4)</f>
        <v>532.64</v>
      </c>
      <c r="AB685" s="20">
        <f t="shared" ca="1" si="53"/>
        <v>5.25</v>
      </c>
      <c r="AC685" s="19">
        <f t="shared" si="54"/>
        <v>133.16</v>
      </c>
    </row>
    <row r="686" spans="1:29">
      <c r="A686" s="2">
        <f t="shared" si="51"/>
        <v>685</v>
      </c>
      <c r="B686" s="2">
        <f>'Chemins de conversion les plus '!C686</f>
        <v>4</v>
      </c>
      <c r="C686" s="2">
        <f t="shared" si="52"/>
        <v>2</v>
      </c>
      <c r="D686" s="2" t="str">
        <f t="shared" si="50"/>
        <v>Non</v>
      </c>
      <c r="E686" s="20">
        <f>COUNTIF('Chemins de conversion les plus '!$J686:$CH686,'Synthese chemins'!E$1)</f>
        <v>0</v>
      </c>
      <c r="F686" s="20">
        <f>COUNTIF('Chemins de conversion les plus '!$J686:$CH686,'Synthese chemins'!F$1)</f>
        <v>1</v>
      </c>
      <c r="G686" s="20">
        <f>COUNTIF('Chemins de conversion les plus '!$J686:$CH686,'Synthese chemins'!G$1)</f>
        <v>0</v>
      </c>
      <c r="H686" s="20">
        <f>COUNTIF('Chemins de conversion les plus '!$J686:$CH686,'Synthese chemins'!H$1)</f>
        <v>0</v>
      </c>
      <c r="I686" s="20">
        <f>COUNTIF('Chemins de conversion les plus '!$J686:$CH686,'Synthese chemins'!I$1)</f>
        <v>3</v>
      </c>
      <c r="J686" s="20">
        <f>COUNTIF('Chemins de conversion les plus '!$J686:$CH686,'Synthese chemins'!J$1)</f>
        <v>0</v>
      </c>
      <c r="K686" s="20">
        <f>COUNTIF('Chemins de conversion les plus '!$J686:$CH686,'Synthese chemins'!K$1)</f>
        <v>0</v>
      </c>
      <c r="L686" s="20">
        <f>COUNTIF('Chemins de conversion les plus '!$J686:$CH686,'Synthese chemins'!L$1)</f>
        <v>0</v>
      </c>
      <c r="M686" s="20">
        <f>COUNTIF('Chemins de conversion les plus '!$J686:$CH686,'Synthese chemins'!M$1)</f>
        <v>0</v>
      </c>
      <c r="N686" s="20">
        <f>COUNTIF('Chemins de conversion les plus '!$J686:$CH686,'Synthese chemins'!N$1)</f>
        <v>0</v>
      </c>
      <c r="O686" s="20">
        <f>COUNTIF('Chemins de conversion les plus '!$J686:$CH686,'Synthese chemins'!O$1)</f>
        <v>0</v>
      </c>
      <c r="P686" s="20">
        <f>COUNTIF('Chemins de conversion les plus '!$J686:$CH686,'Synthese chemins'!P$1)</f>
        <v>0</v>
      </c>
      <c r="Q686" s="20">
        <f>COUNTIF('Chemins de conversion les plus '!$J686:$CH686,'Synthese chemins'!Q$1)</f>
        <v>0</v>
      </c>
      <c r="R686" s="20">
        <f>COUNTIF('Chemins de conversion les plus '!$J686:$CH686,'Synthese chemins'!R$1)</f>
        <v>0</v>
      </c>
      <c r="S686" s="20">
        <f>COUNTIF('Chemins de conversion les plus '!$J686:$CH686,'Synthese chemins'!S$1)</f>
        <v>0</v>
      </c>
      <c r="T686" s="20">
        <f>COUNTIF('Chemins de conversion les plus '!$J686:$CH686,'Synthese chemins'!T$1)</f>
        <v>0</v>
      </c>
      <c r="U686" s="20">
        <f>COUNTIF('Chemins de conversion les plus '!$J686:$CH686,'Synthese chemins'!U$1)</f>
        <v>0</v>
      </c>
      <c r="V686" s="20">
        <f>COUNTIF('Chemins de conversion les plus '!$J686:$CH686,'Synthese chemins'!V$1)</f>
        <v>0</v>
      </c>
      <c r="W686" s="20">
        <f>COUNTIF('Chemins de conversion les plus '!$J686:$CH686,'Synthese chemins'!W$1)</f>
        <v>0</v>
      </c>
      <c r="X686" s="20">
        <f>COUNTIF('Chemins de conversion les plus '!$J686:$CH686,'Synthese chemins'!X$1)</f>
        <v>0</v>
      </c>
      <c r="Y686" s="5"/>
      <c r="Z686" s="20">
        <f ca="1">VLOOKUP(A686,INDIRECT("'Chemins de conversion les plus '!B$2:E$"&amp;'Paramétrage leviers'!E$2,TRUE),3)</f>
        <v>21</v>
      </c>
      <c r="AA686" s="19">
        <f>VLOOKUP(A686,'Chemins de conversion les plus '!B686:E686,4)</f>
        <v>343.77</v>
      </c>
      <c r="AB686" s="20">
        <f t="shared" ca="1" si="53"/>
        <v>5.25</v>
      </c>
      <c r="AC686" s="19">
        <f t="shared" si="54"/>
        <v>85.942499999999995</v>
      </c>
    </row>
    <row r="687" spans="1:29">
      <c r="A687" s="2">
        <f t="shared" si="51"/>
        <v>686</v>
      </c>
      <c r="B687" s="2">
        <f>'Chemins de conversion les plus '!C687</f>
        <v>4</v>
      </c>
      <c r="C687" s="2">
        <f t="shared" si="52"/>
        <v>2</v>
      </c>
      <c r="D687" s="2" t="str">
        <f t="shared" si="50"/>
        <v>Non</v>
      </c>
      <c r="E687" s="20">
        <f>COUNTIF('Chemins de conversion les plus '!$J687:$CH687,'Synthese chemins'!E$1)</f>
        <v>0</v>
      </c>
      <c r="F687" s="20">
        <f>COUNTIF('Chemins de conversion les plus '!$J687:$CH687,'Synthese chemins'!F$1)</f>
        <v>2</v>
      </c>
      <c r="G687" s="20">
        <f>COUNTIF('Chemins de conversion les plus '!$J687:$CH687,'Synthese chemins'!G$1)</f>
        <v>0</v>
      </c>
      <c r="H687" s="20">
        <f>COUNTIF('Chemins de conversion les plus '!$J687:$CH687,'Synthese chemins'!H$1)</f>
        <v>0</v>
      </c>
      <c r="I687" s="20">
        <f>COUNTIF('Chemins de conversion les plus '!$J687:$CH687,'Synthese chemins'!I$1)</f>
        <v>0</v>
      </c>
      <c r="J687" s="20">
        <f>COUNTIF('Chemins de conversion les plus '!$J687:$CH687,'Synthese chemins'!J$1)</f>
        <v>0</v>
      </c>
      <c r="K687" s="20">
        <f>COUNTIF('Chemins de conversion les plus '!$J687:$CH687,'Synthese chemins'!K$1)</f>
        <v>0</v>
      </c>
      <c r="L687" s="20">
        <f>COUNTIF('Chemins de conversion les plus '!$J687:$CH687,'Synthese chemins'!L$1)</f>
        <v>0</v>
      </c>
      <c r="M687" s="20">
        <f>COUNTIF('Chemins de conversion les plus '!$J687:$CH687,'Synthese chemins'!M$1)</f>
        <v>0</v>
      </c>
      <c r="N687" s="20">
        <f>COUNTIF('Chemins de conversion les plus '!$J687:$CH687,'Synthese chemins'!N$1)</f>
        <v>2</v>
      </c>
      <c r="O687" s="20">
        <f>COUNTIF('Chemins de conversion les plus '!$J687:$CH687,'Synthese chemins'!O$1)</f>
        <v>0</v>
      </c>
      <c r="P687" s="20">
        <f>COUNTIF('Chemins de conversion les plus '!$J687:$CH687,'Synthese chemins'!P$1)</f>
        <v>0</v>
      </c>
      <c r="Q687" s="20">
        <f>COUNTIF('Chemins de conversion les plus '!$J687:$CH687,'Synthese chemins'!Q$1)</f>
        <v>0</v>
      </c>
      <c r="R687" s="20">
        <f>COUNTIF('Chemins de conversion les plus '!$J687:$CH687,'Synthese chemins'!R$1)</f>
        <v>0</v>
      </c>
      <c r="S687" s="20">
        <f>COUNTIF('Chemins de conversion les plus '!$J687:$CH687,'Synthese chemins'!S$1)</f>
        <v>0</v>
      </c>
      <c r="T687" s="20">
        <f>COUNTIF('Chemins de conversion les plus '!$J687:$CH687,'Synthese chemins'!T$1)</f>
        <v>0</v>
      </c>
      <c r="U687" s="20">
        <f>COUNTIF('Chemins de conversion les plus '!$J687:$CH687,'Synthese chemins'!U$1)</f>
        <v>0</v>
      </c>
      <c r="V687" s="20">
        <f>COUNTIF('Chemins de conversion les plus '!$J687:$CH687,'Synthese chemins'!V$1)</f>
        <v>0</v>
      </c>
      <c r="W687" s="20">
        <f>COUNTIF('Chemins de conversion les plus '!$J687:$CH687,'Synthese chemins'!W$1)</f>
        <v>0</v>
      </c>
      <c r="X687" s="20">
        <f>COUNTIF('Chemins de conversion les plus '!$J687:$CH687,'Synthese chemins'!X$1)</f>
        <v>0</v>
      </c>
      <c r="Y687" s="5"/>
      <c r="Z687" s="20">
        <f ca="1">VLOOKUP(A687,INDIRECT("'Chemins de conversion les plus '!B$2:E$"&amp;'Paramétrage leviers'!E$2,TRUE),3)</f>
        <v>21</v>
      </c>
      <c r="AA687" s="19">
        <f>VLOOKUP(A687,'Chemins de conversion les plus '!B687:E687,4)</f>
        <v>192.39</v>
      </c>
      <c r="AB687" s="20">
        <f t="shared" ca="1" si="53"/>
        <v>5.25</v>
      </c>
      <c r="AC687" s="19">
        <f t="shared" si="54"/>
        <v>48.097499999999997</v>
      </c>
    </row>
    <row r="688" spans="1:29">
      <c r="A688" s="2">
        <f t="shared" si="51"/>
        <v>687</v>
      </c>
      <c r="B688" s="2">
        <f>'Chemins de conversion les plus '!C688</f>
        <v>4</v>
      </c>
      <c r="C688" s="2">
        <f t="shared" si="52"/>
        <v>2</v>
      </c>
      <c r="D688" s="2" t="str">
        <f t="shared" si="50"/>
        <v>Non</v>
      </c>
      <c r="E688" s="20">
        <f>COUNTIF('Chemins de conversion les plus '!$J688:$CH688,'Synthese chemins'!E$1)</f>
        <v>0</v>
      </c>
      <c r="F688" s="20">
        <f>COUNTIF('Chemins de conversion les plus '!$J688:$CH688,'Synthese chemins'!F$1)</f>
        <v>1</v>
      </c>
      <c r="G688" s="20">
        <f>COUNTIF('Chemins de conversion les plus '!$J688:$CH688,'Synthese chemins'!G$1)</f>
        <v>0</v>
      </c>
      <c r="H688" s="20">
        <f>COUNTIF('Chemins de conversion les plus '!$J688:$CH688,'Synthese chemins'!H$1)</f>
        <v>0</v>
      </c>
      <c r="I688" s="20">
        <f>COUNTIF('Chemins de conversion les plus '!$J688:$CH688,'Synthese chemins'!I$1)</f>
        <v>0</v>
      </c>
      <c r="J688" s="20">
        <f>COUNTIF('Chemins de conversion les plus '!$J688:$CH688,'Synthese chemins'!J$1)</f>
        <v>0</v>
      </c>
      <c r="K688" s="20">
        <f>COUNTIF('Chemins de conversion les plus '!$J688:$CH688,'Synthese chemins'!K$1)</f>
        <v>0</v>
      </c>
      <c r="L688" s="20">
        <f>COUNTIF('Chemins de conversion les plus '!$J688:$CH688,'Synthese chemins'!L$1)</f>
        <v>0</v>
      </c>
      <c r="M688" s="20">
        <f>COUNTIF('Chemins de conversion les plus '!$J688:$CH688,'Synthese chemins'!M$1)</f>
        <v>0</v>
      </c>
      <c r="N688" s="20">
        <f>COUNTIF('Chemins de conversion les plus '!$J688:$CH688,'Synthese chemins'!N$1)</f>
        <v>3</v>
      </c>
      <c r="O688" s="20">
        <f>COUNTIF('Chemins de conversion les plus '!$J688:$CH688,'Synthese chemins'!O$1)</f>
        <v>0</v>
      </c>
      <c r="P688" s="20">
        <f>COUNTIF('Chemins de conversion les plus '!$J688:$CH688,'Synthese chemins'!P$1)</f>
        <v>0</v>
      </c>
      <c r="Q688" s="20">
        <f>COUNTIF('Chemins de conversion les plus '!$J688:$CH688,'Synthese chemins'!Q$1)</f>
        <v>0</v>
      </c>
      <c r="R688" s="20">
        <f>COUNTIF('Chemins de conversion les plus '!$J688:$CH688,'Synthese chemins'!R$1)</f>
        <v>0</v>
      </c>
      <c r="S688" s="20">
        <f>COUNTIF('Chemins de conversion les plus '!$J688:$CH688,'Synthese chemins'!S$1)</f>
        <v>0</v>
      </c>
      <c r="T688" s="20">
        <f>COUNTIF('Chemins de conversion les plus '!$J688:$CH688,'Synthese chemins'!T$1)</f>
        <v>0</v>
      </c>
      <c r="U688" s="20">
        <f>COUNTIF('Chemins de conversion les plus '!$J688:$CH688,'Synthese chemins'!U$1)</f>
        <v>0</v>
      </c>
      <c r="V688" s="20">
        <f>COUNTIF('Chemins de conversion les plus '!$J688:$CH688,'Synthese chemins'!V$1)</f>
        <v>0</v>
      </c>
      <c r="W688" s="20">
        <f>COUNTIF('Chemins de conversion les plus '!$J688:$CH688,'Synthese chemins'!W$1)</f>
        <v>0</v>
      </c>
      <c r="X688" s="20">
        <f>COUNTIF('Chemins de conversion les plus '!$J688:$CH688,'Synthese chemins'!X$1)</f>
        <v>0</v>
      </c>
      <c r="Y688" s="5"/>
      <c r="Z688" s="20">
        <f ca="1">VLOOKUP(A688,INDIRECT("'Chemins de conversion les plus '!B$2:E$"&amp;'Paramétrage leviers'!E$2,TRUE),3)</f>
        <v>21</v>
      </c>
      <c r="AA688" s="19">
        <f>VLOOKUP(A688,'Chemins de conversion les plus '!B688:E688,4)</f>
        <v>1053.25</v>
      </c>
      <c r="AB688" s="20">
        <f t="shared" ca="1" si="53"/>
        <v>5.25</v>
      </c>
      <c r="AC688" s="19">
        <f t="shared" si="54"/>
        <v>263.3125</v>
      </c>
    </row>
    <row r="689" spans="1:29">
      <c r="A689" s="2">
        <f t="shared" si="51"/>
        <v>688</v>
      </c>
      <c r="B689" s="2">
        <f>'Chemins de conversion les plus '!C689</f>
        <v>4</v>
      </c>
      <c r="C689" s="2">
        <f t="shared" si="52"/>
        <v>2</v>
      </c>
      <c r="D689" s="2" t="str">
        <f t="shared" si="50"/>
        <v>Non</v>
      </c>
      <c r="E689" s="20">
        <f>COUNTIF('Chemins de conversion les plus '!$J689:$CH689,'Synthese chemins'!E$1)</f>
        <v>0</v>
      </c>
      <c r="F689" s="20">
        <f>COUNTIF('Chemins de conversion les plus '!$J689:$CH689,'Synthese chemins'!F$1)</f>
        <v>2</v>
      </c>
      <c r="G689" s="20">
        <f>COUNTIF('Chemins de conversion les plus '!$J689:$CH689,'Synthese chemins'!G$1)</f>
        <v>0</v>
      </c>
      <c r="H689" s="20">
        <f>COUNTIF('Chemins de conversion les plus '!$J689:$CH689,'Synthese chemins'!H$1)</f>
        <v>0</v>
      </c>
      <c r="I689" s="20">
        <f>COUNTIF('Chemins de conversion les plus '!$J689:$CH689,'Synthese chemins'!I$1)</f>
        <v>0</v>
      </c>
      <c r="J689" s="20">
        <f>COUNTIF('Chemins de conversion les plus '!$J689:$CH689,'Synthese chemins'!J$1)</f>
        <v>0</v>
      </c>
      <c r="K689" s="20">
        <f>COUNTIF('Chemins de conversion les plus '!$J689:$CH689,'Synthese chemins'!K$1)</f>
        <v>0</v>
      </c>
      <c r="L689" s="20">
        <f>COUNTIF('Chemins de conversion les plus '!$J689:$CH689,'Synthese chemins'!L$1)</f>
        <v>0</v>
      </c>
      <c r="M689" s="20">
        <f>COUNTIF('Chemins de conversion les plus '!$J689:$CH689,'Synthese chemins'!M$1)</f>
        <v>0</v>
      </c>
      <c r="N689" s="20">
        <f>COUNTIF('Chemins de conversion les plus '!$J689:$CH689,'Synthese chemins'!N$1)</f>
        <v>0</v>
      </c>
      <c r="O689" s="20">
        <f>COUNTIF('Chemins de conversion les plus '!$J689:$CH689,'Synthese chemins'!O$1)</f>
        <v>0</v>
      </c>
      <c r="P689" s="20">
        <f>COUNTIF('Chemins de conversion les plus '!$J689:$CH689,'Synthese chemins'!P$1)</f>
        <v>0</v>
      </c>
      <c r="Q689" s="20">
        <f>COUNTIF('Chemins de conversion les plus '!$J689:$CH689,'Synthese chemins'!Q$1)</f>
        <v>2</v>
      </c>
      <c r="R689" s="20">
        <f>COUNTIF('Chemins de conversion les plus '!$J689:$CH689,'Synthese chemins'!R$1)</f>
        <v>0</v>
      </c>
      <c r="S689" s="20">
        <f>COUNTIF('Chemins de conversion les plus '!$J689:$CH689,'Synthese chemins'!S$1)</f>
        <v>0</v>
      </c>
      <c r="T689" s="20">
        <f>COUNTIF('Chemins de conversion les plus '!$J689:$CH689,'Synthese chemins'!T$1)</f>
        <v>0</v>
      </c>
      <c r="U689" s="20">
        <f>COUNTIF('Chemins de conversion les plus '!$J689:$CH689,'Synthese chemins'!U$1)</f>
        <v>0</v>
      </c>
      <c r="V689" s="20">
        <f>COUNTIF('Chemins de conversion les plus '!$J689:$CH689,'Synthese chemins'!V$1)</f>
        <v>0</v>
      </c>
      <c r="W689" s="20">
        <f>COUNTIF('Chemins de conversion les plus '!$J689:$CH689,'Synthese chemins'!W$1)</f>
        <v>0</v>
      </c>
      <c r="X689" s="20">
        <f>COUNTIF('Chemins de conversion les plus '!$J689:$CH689,'Synthese chemins'!X$1)</f>
        <v>0</v>
      </c>
      <c r="Y689" s="5"/>
      <c r="Z689" s="20">
        <f ca="1">VLOOKUP(A689,INDIRECT("'Chemins de conversion les plus '!B$2:E$"&amp;'Paramétrage leviers'!E$2,TRUE),3)</f>
        <v>20</v>
      </c>
      <c r="AA689" s="19">
        <f>VLOOKUP(A689,'Chemins de conversion les plus '!B689:E689,4)</f>
        <v>163.53</v>
      </c>
      <c r="AB689" s="20">
        <f t="shared" ca="1" si="53"/>
        <v>5</v>
      </c>
      <c r="AC689" s="19">
        <f t="shared" si="54"/>
        <v>40.8825</v>
      </c>
    </row>
    <row r="690" spans="1:29">
      <c r="A690" s="2">
        <f t="shared" si="51"/>
        <v>689</v>
      </c>
      <c r="B690" s="2">
        <f>'Chemins de conversion les plus '!C690</f>
        <v>4</v>
      </c>
      <c r="C690" s="2">
        <f t="shared" si="52"/>
        <v>2</v>
      </c>
      <c r="D690" s="2" t="str">
        <f t="shared" si="50"/>
        <v>Non</v>
      </c>
      <c r="E690" s="20">
        <f>COUNTIF('Chemins de conversion les plus '!$J690:$CH690,'Synthese chemins'!E$1)</f>
        <v>0</v>
      </c>
      <c r="F690" s="20">
        <f>COUNTIF('Chemins de conversion les plus '!$J690:$CH690,'Synthese chemins'!F$1)</f>
        <v>0</v>
      </c>
      <c r="G690" s="20">
        <f>COUNTIF('Chemins de conversion les plus '!$J690:$CH690,'Synthese chemins'!G$1)</f>
        <v>0</v>
      </c>
      <c r="H690" s="20">
        <f>COUNTIF('Chemins de conversion les plus '!$J690:$CH690,'Synthese chemins'!H$1)</f>
        <v>0</v>
      </c>
      <c r="I690" s="20">
        <f>COUNTIF('Chemins de conversion les plus '!$J690:$CH690,'Synthese chemins'!I$1)</f>
        <v>0</v>
      </c>
      <c r="J690" s="20">
        <f>COUNTIF('Chemins de conversion les plus '!$J690:$CH690,'Synthese chemins'!J$1)</f>
        <v>0</v>
      </c>
      <c r="K690" s="20">
        <f>COUNTIF('Chemins de conversion les plus '!$J690:$CH690,'Synthese chemins'!K$1)</f>
        <v>0</v>
      </c>
      <c r="L690" s="20">
        <f>COUNTIF('Chemins de conversion les plus '!$J690:$CH690,'Synthese chemins'!L$1)</f>
        <v>0</v>
      </c>
      <c r="M690" s="20">
        <f>COUNTIF('Chemins de conversion les plus '!$J690:$CH690,'Synthese chemins'!M$1)</f>
        <v>0</v>
      </c>
      <c r="N690" s="20">
        <f>COUNTIF('Chemins de conversion les plus '!$J690:$CH690,'Synthese chemins'!N$1)</f>
        <v>0</v>
      </c>
      <c r="O690" s="20">
        <f>COUNTIF('Chemins de conversion les plus '!$J690:$CH690,'Synthese chemins'!O$1)</f>
        <v>0</v>
      </c>
      <c r="P690" s="20">
        <f>COUNTIF('Chemins de conversion les plus '!$J690:$CH690,'Synthese chemins'!P$1)</f>
        <v>0</v>
      </c>
      <c r="Q690" s="20">
        <f>COUNTIF('Chemins de conversion les plus '!$J690:$CH690,'Synthese chemins'!Q$1)</f>
        <v>3</v>
      </c>
      <c r="R690" s="20">
        <f>COUNTIF('Chemins de conversion les plus '!$J690:$CH690,'Synthese chemins'!R$1)</f>
        <v>1</v>
      </c>
      <c r="S690" s="20">
        <f>COUNTIF('Chemins de conversion les plus '!$J690:$CH690,'Synthese chemins'!S$1)</f>
        <v>0</v>
      </c>
      <c r="T690" s="20">
        <f>COUNTIF('Chemins de conversion les plus '!$J690:$CH690,'Synthese chemins'!T$1)</f>
        <v>0</v>
      </c>
      <c r="U690" s="20">
        <f>COUNTIF('Chemins de conversion les plus '!$J690:$CH690,'Synthese chemins'!U$1)</f>
        <v>0</v>
      </c>
      <c r="V690" s="20">
        <f>COUNTIF('Chemins de conversion les plus '!$J690:$CH690,'Synthese chemins'!V$1)</f>
        <v>0</v>
      </c>
      <c r="W690" s="20">
        <f>COUNTIF('Chemins de conversion les plus '!$J690:$CH690,'Synthese chemins'!W$1)</f>
        <v>0</v>
      </c>
      <c r="X690" s="20">
        <f>COUNTIF('Chemins de conversion les plus '!$J690:$CH690,'Synthese chemins'!X$1)</f>
        <v>0</v>
      </c>
      <c r="Y690" s="5"/>
      <c r="Z690" s="20">
        <f ca="1">VLOOKUP(A690,INDIRECT("'Chemins de conversion les plus '!B$2:E$"&amp;'Paramétrage leviers'!E$2,TRUE),3)</f>
        <v>20</v>
      </c>
      <c r="AA690" s="19">
        <f>VLOOKUP(A690,'Chemins de conversion les plus '!B690:E690,4)</f>
        <v>192.82</v>
      </c>
      <c r="AB690" s="20">
        <f t="shared" ca="1" si="53"/>
        <v>5</v>
      </c>
      <c r="AC690" s="19">
        <f t="shared" si="54"/>
        <v>48.204999999999998</v>
      </c>
    </row>
    <row r="691" spans="1:29">
      <c r="A691" s="2">
        <f t="shared" si="51"/>
        <v>690</v>
      </c>
      <c r="B691" s="2">
        <f>'Chemins de conversion les plus '!C691</f>
        <v>4</v>
      </c>
      <c r="C691" s="2">
        <f t="shared" si="52"/>
        <v>2</v>
      </c>
      <c r="D691" s="2" t="str">
        <f t="shared" si="50"/>
        <v>Non</v>
      </c>
      <c r="E691" s="20">
        <f>COUNTIF('Chemins de conversion les plus '!$J691:$CH691,'Synthese chemins'!E$1)</f>
        <v>0</v>
      </c>
      <c r="F691" s="20">
        <f>COUNTIF('Chemins de conversion les plus '!$J691:$CH691,'Synthese chemins'!F$1)</f>
        <v>1</v>
      </c>
      <c r="G691" s="20">
        <f>COUNTIF('Chemins de conversion les plus '!$J691:$CH691,'Synthese chemins'!G$1)</f>
        <v>0</v>
      </c>
      <c r="H691" s="20">
        <f>COUNTIF('Chemins de conversion les plus '!$J691:$CH691,'Synthese chemins'!H$1)</f>
        <v>0</v>
      </c>
      <c r="I691" s="20">
        <f>COUNTIF('Chemins de conversion les plus '!$J691:$CH691,'Synthese chemins'!I$1)</f>
        <v>0</v>
      </c>
      <c r="J691" s="20">
        <f>COUNTIF('Chemins de conversion les plus '!$J691:$CH691,'Synthese chemins'!J$1)</f>
        <v>0</v>
      </c>
      <c r="K691" s="20">
        <f>COUNTIF('Chemins de conversion les plus '!$J691:$CH691,'Synthese chemins'!K$1)</f>
        <v>0</v>
      </c>
      <c r="L691" s="20">
        <f>COUNTIF('Chemins de conversion les plus '!$J691:$CH691,'Synthese chemins'!L$1)</f>
        <v>0</v>
      </c>
      <c r="M691" s="20">
        <f>COUNTIF('Chemins de conversion les plus '!$J691:$CH691,'Synthese chemins'!M$1)</f>
        <v>0</v>
      </c>
      <c r="N691" s="20">
        <f>COUNTIF('Chemins de conversion les plus '!$J691:$CH691,'Synthese chemins'!N$1)</f>
        <v>0</v>
      </c>
      <c r="O691" s="20">
        <f>COUNTIF('Chemins de conversion les plus '!$J691:$CH691,'Synthese chemins'!O$1)</f>
        <v>0</v>
      </c>
      <c r="P691" s="20">
        <f>COUNTIF('Chemins de conversion les plus '!$J691:$CH691,'Synthese chemins'!P$1)</f>
        <v>0</v>
      </c>
      <c r="Q691" s="20">
        <f>COUNTIF('Chemins de conversion les plus '!$J691:$CH691,'Synthese chemins'!Q$1)</f>
        <v>3</v>
      </c>
      <c r="R691" s="20">
        <f>COUNTIF('Chemins de conversion les plus '!$J691:$CH691,'Synthese chemins'!R$1)</f>
        <v>0</v>
      </c>
      <c r="S691" s="20">
        <f>COUNTIF('Chemins de conversion les plus '!$J691:$CH691,'Synthese chemins'!S$1)</f>
        <v>0</v>
      </c>
      <c r="T691" s="20">
        <f>COUNTIF('Chemins de conversion les plus '!$J691:$CH691,'Synthese chemins'!T$1)</f>
        <v>0</v>
      </c>
      <c r="U691" s="20">
        <f>COUNTIF('Chemins de conversion les plus '!$J691:$CH691,'Synthese chemins'!U$1)</f>
        <v>0</v>
      </c>
      <c r="V691" s="20">
        <f>COUNTIF('Chemins de conversion les plus '!$J691:$CH691,'Synthese chemins'!V$1)</f>
        <v>0</v>
      </c>
      <c r="W691" s="20">
        <f>COUNTIF('Chemins de conversion les plus '!$J691:$CH691,'Synthese chemins'!W$1)</f>
        <v>0</v>
      </c>
      <c r="X691" s="20">
        <f>COUNTIF('Chemins de conversion les plus '!$J691:$CH691,'Synthese chemins'!X$1)</f>
        <v>0</v>
      </c>
      <c r="Y691" s="5"/>
      <c r="Z691" s="20">
        <f ca="1">VLOOKUP(A691,INDIRECT("'Chemins de conversion les plus '!B$2:E$"&amp;'Paramétrage leviers'!E$2,TRUE),3)</f>
        <v>20</v>
      </c>
      <c r="AA691" s="19">
        <f>VLOOKUP(A691,'Chemins de conversion les plus '!B691:E691,4)</f>
        <v>193.23</v>
      </c>
      <c r="AB691" s="20">
        <f t="shared" ca="1" si="53"/>
        <v>5</v>
      </c>
      <c r="AC691" s="19">
        <f t="shared" si="54"/>
        <v>48.307499999999997</v>
      </c>
    </row>
    <row r="692" spans="1:29">
      <c r="A692" s="2">
        <f t="shared" si="51"/>
        <v>691</v>
      </c>
      <c r="B692" s="2">
        <f>'Chemins de conversion les plus '!C692</f>
        <v>4</v>
      </c>
      <c r="C692" s="2">
        <f t="shared" si="52"/>
        <v>3</v>
      </c>
      <c r="D692" s="2" t="str">
        <f t="shared" si="50"/>
        <v>Non</v>
      </c>
      <c r="E692" s="20">
        <f>COUNTIF('Chemins de conversion les plus '!$J692:$CH692,'Synthese chemins'!E$1)</f>
        <v>0</v>
      </c>
      <c r="F692" s="20">
        <f>COUNTIF('Chemins de conversion les plus '!$J692:$CH692,'Synthese chemins'!F$1)</f>
        <v>1</v>
      </c>
      <c r="G692" s="20">
        <f>COUNTIF('Chemins de conversion les plus '!$J692:$CH692,'Synthese chemins'!G$1)</f>
        <v>0</v>
      </c>
      <c r="H692" s="20">
        <f>COUNTIF('Chemins de conversion les plus '!$J692:$CH692,'Synthese chemins'!H$1)</f>
        <v>0</v>
      </c>
      <c r="I692" s="20">
        <f>COUNTIF('Chemins de conversion les plus '!$J692:$CH692,'Synthese chemins'!I$1)</f>
        <v>0</v>
      </c>
      <c r="J692" s="20">
        <f>COUNTIF('Chemins de conversion les plus '!$J692:$CH692,'Synthese chemins'!J$1)</f>
        <v>0</v>
      </c>
      <c r="K692" s="20">
        <f>COUNTIF('Chemins de conversion les plus '!$J692:$CH692,'Synthese chemins'!K$1)</f>
        <v>0</v>
      </c>
      <c r="L692" s="20">
        <f>COUNTIF('Chemins de conversion les plus '!$J692:$CH692,'Synthese chemins'!L$1)</f>
        <v>0</v>
      </c>
      <c r="M692" s="20">
        <f>COUNTIF('Chemins de conversion les plus '!$J692:$CH692,'Synthese chemins'!M$1)</f>
        <v>0</v>
      </c>
      <c r="N692" s="20">
        <f>COUNTIF('Chemins de conversion les plus '!$J692:$CH692,'Synthese chemins'!N$1)</f>
        <v>0</v>
      </c>
      <c r="O692" s="20">
        <f>COUNTIF('Chemins de conversion les plus '!$J692:$CH692,'Synthese chemins'!O$1)</f>
        <v>0</v>
      </c>
      <c r="P692" s="20">
        <f>COUNTIF('Chemins de conversion les plus '!$J692:$CH692,'Synthese chemins'!P$1)</f>
        <v>0</v>
      </c>
      <c r="Q692" s="20">
        <f>COUNTIF('Chemins de conversion les plus '!$J692:$CH692,'Synthese chemins'!Q$1)</f>
        <v>1</v>
      </c>
      <c r="R692" s="20">
        <f>COUNTIF('Chemins de conversion les plus '!$J692:$CH692,'Synthese chemins'!R$1)</f>
        <v>2</v>
      </c>
      <c r="S692" s="20">
        <f>COUNTIF('Chemins de conversion les plus '!$J692:$CH692,'Synthese chemins'!S$1)</f>
        <v>0</v>
      </c>
      <c r="T692" s="20">
        <f>COUNTIF('Chemins de conversion les plus '!$J692:$CH692,'Synthese chemins'!T$1)</f>
        <v>0</v>
      </c>
      <c r="U692" s="20">
        <f>COUNTIF('Chemins de conversion les plus '!$J692:$CH692,'Synthese chemins'!U$1)</f>
        <v>0</v>
      </c>
      <c r="V692" s="20">
        <f>COUNTIF('Chemins de conversion les plus '!$J692:$CH692,'Synthese chemins'!V$1)</f>
        <v>0</v>
      </c>
      <c r="W692" s="20">
        <f>COUNTIF('Chemins de conversion les plus '!$J692:$CH692,'Synthese chemins'!W$1)</f>
        <v>0</v>
      </c>
      <c r="X692" s="20">
        <f>COUNTIF('Chemins de conversion les plus '!$J692:$CH692,'Synthese chemins'!X$1)</f>
        <v>0</v>
      </c>
      <c r="Y692" s="5"/>
      <c r="Z692" s="20">
        <f ca="1">VLOOKUP(A692,INDIRECT("'Chemins de conversion les plus '!B$2:E$"&amp;'Paramétrage leviers'!E$2,TRUE),3)</f>
        <v>20</v>
      </c>
      <c r="AA692" s="19">
        <f>VLOOKUP(A692,'Chemins de conversion les plus '!B692:E692,4)</f>
        <v>363.83</v>
      </c>
      <c r="AB692" s="20">
        <f t="shared" ca="1" si="53"/>
        <v>5</v>
      </c>
      <c r="AC692" s="19">
        <f t="shared" si="54"/>
        <v>90.957499999999996</v>
      </c>
    </row>
    <row r="693" spans="1:29">
      <c r="A693" s="2">
        <f t="shared" si="51"/>
        <v>692</v>
      </c>
      <c r="B693" s="2">
        <f>'Chemins de conversion les plus '!C693</f>
        <v>4</v>
      </c>
      <c r="C693" s="2">
        <f t="shared" si="52"/>
        <v>2</v>
      </c>
      <c r="D693" s="2" t="str">
        <f t="shared" ref="D693:D756" si="55">IF(C693&lt;&gt;1,"Non",INDEX($E$1:$U$1,1,MATCH(B693,E693:U693,0)))</f>
        <v>Non</v>
      </c>
      <c r="E693" s="20">
        <f>COUNTIF('Chemins de conversion les plus '!$J693:$CH693,'Synthese chemins'!E$1)</f>
        <v>0</v>
      </c>
      <c r="F693" s="20">
        <f>COUNTIF('Chemins de conversion les plus '!$J693:$CH693,'Synthese chemins'!F$1)</f>
        <v>2</v>
      </c>
      <c r="G693" s="20">
        <f>COUNTIF('Chemins de conversion les plus '!$J693:$CH693,'Synthese chemins'!G$1)</f>
        <v>0</v>
      </c>
      <c r="H693" s="20">
        <f>COUNTIF('Chemins de conversion les plus '!$J693:$CH693,'Synthese chemins'!H$1)</f>
        <v>0</v>
      </c>
      <c r="I693" s="20">
        <f>COUNTIF('Chemins de conversion les plus '!$J693:$CH693,'Synthese chemins'!I$1)</f>
        <v>0</v>
      </c>
      <c r="J693" s="20">
        <f>COUNTIF('Chemins de conversion les plus '!$J693:$CH693,'Synthese chemins'!J$1)</f>
        <v>0</v>
      </c>
      <c r="K693" s="20">
        <f>COUNTIF('Chemins de conversion les plus '!$J693:$CH693,'Synthese chemins'!K$1)</f>
        <v>0</v>
      </c>
      <c r="L693" s="20">
        <f>COUNTIF('Chemins de conversion les plus '!$J693:$CH693,'Synthese chemins'!L$1)</f>
        <v>0</v>
      </c>
      <c r="M693" s="20">
        <f>COUNTIF('Chemins de conversion les plus '!$J693:$CH693,'Synthese chemins'!M$1)</f>
        <v>0</v>
      </c>
      <c r="N693" s="20">
        <f>COUNTIF('Chemins de conversion les plus '!$J693:$CH693,'Synthese chemins'!N$1)</f>
        <v>0</v>
      </c>
      <c r="O693" s="20">
        <f>COUNTIF('Chemins de conversion les plus '!$J693:$CH693,'Synthese chemins'!O$1)</f>
        <v>0</v>
      </c>
      <c r="P693" s="20">
        <f>COUNTIF('Chemins de conversion les plus '!$J693:$CH693,'Synthese chemins'!P$1)</f>
        <v>0</v>
      </c>
      <c r="Q693" s="20">
        <f>COUNTIF('Chemins de conversion les plus '!$J693:$CH693,'Synthese chemins'!Q$1)</f>
        <v>0</v>
      </c>
      <c r="R693" s="20">
        <f>COUNTIF('Chemins de conversion les plus '!$J693:$CH693,'Synthese chemins'!R$1)</f>
        <v>2</v>
      </c>
      <c r="S693" s="20">
        <f>COUNTIF('Chemins de conversion les plus '!$J693:$CH693,'Synthese chemins'!S$1)</f>
        <v>0</v>
      </c>
      <c r="T693" s="20">
        <f>COUNTIF('Chemins de conversion les plus '!$J693:$CH693,'Synthese chemins'!T$1)</f>
        <v>0</v>
      </c>
      <c r="U693" s="20">
        <f>COUNTIF('Chemins de conversion les plus '!$J693:$CH693,'Synthese chemins'!U$1)</f>
        <v>0</v>
      </c>
      <c r="V693" s="20">
        <f>COUNTIF('Chemins de conversion les plus '!$J693:$CH693,'Synthese chemins'!V$1)</f>
        <v>0</v>
      </c>
      <c r="W693" s="20">
        <f>COUNTIF('Chemins de conversion les plus '!$J693:$CH693,'Synthese chemins'!W$1)</f>
        <v>0</v>
      </c>
      <c r="X693" s="20">
        <f>COUNTIF('Chemins de conversion les plus '!$J693:$CH693,'Synthese chemins'!X$1)</f>
        <v>0</v>
      </c>
      <c r="Y693" s="5"/>
      <c r="Z693" s="20">
        <f ca="1">VLOOKUP(A693,INDIRECT("'Chemins de conversion les plus '!B$2:E$"&amp;'Paramétrage leviers'!E$2,TRUE),3)</f>
        <v>20</v>
      </c>
      <c r="AA693" s="19">
        <f>VLOOKUP(A693,'Chemins de conversion les plus '!B693:E693,4)</f>
        <v>387.39</v>
      </c>
      <c r="AB693" s="20">
        <f t="shared" ca="1" si="53"/>
        <v>5</v>
      </c>
      <c r="AC693" s="19">
        <f t="shared" si="54"/>
        <v>96.847499999999997</v>
      </c>
    </row>
    <row r="694" spans="1:29">
      <c r="A694" s="2">
        <f t="shared" si="51"/>
        <v>693</v>
      </c>
      <c r="B694" s="2">
        <f>'Chemins de conversion les plus '!C694</f>
        <v>4</v>
      </c>
      <c r="C694" s="2">
        <f t="shared" si="52"/>
        <v>3</v>
      </c>
      <c r="D694" s="2" t="str">
        <f t="shared" si="55"/>
        <v>Non</v>
      </c>
      <c r="E694" s="20">
        <f>COUNTIF('Chemins de conversion les plus '!$J694:$CH694,'Synthese chemins'!E$1)</f>
        <v>0</v>
      </c>
      <c r="F694" s="20">
        <f>COUNTIF('Chemins de conversion les plus '!$J694:$CH694,'Synthese chemins'!F$1)</f>
        <v>1</v>
      </c>
      <c r="G694" s="20">
        <f>COUNTIF('Chemins de conversion les plus '!$J694:$CH694,'Synthese chemins'!G$1)</f>
        <v>0</v>
      </c>
      <c r="H694" s="20">
        <f>COUNTIF('Chemins de conversion les plus '!$J694:$CH694,'Synthese chemins'!H$1)</f>
        <v>0</v>
      </c>
      <c r="I694" s="20">
        <f>COUNTIF('Chemins de conversion les plus '!$J694:$CH694,'Synthese chemins'!I$1)</f>
        <v>0</v>
      </c>
      <c r="J694" s="20">
        <f>COUNTIF('Chemins de conversion les plus '!$J694:$CH694,'Synthese chemins'!J$1)</f>
        <v>0</v>
      </c>
      <c r="K694" s="20">
        <f>COUNTIF('Chemins de conversion les plus '!$J694:$CH694,'Synthese chemins'!K$1)</f>
        <v>0</v>
      </c>
      <c r="L694" s="20">
        <f>COUNTIF('Chemins de conversion les plus '!$J694:$CH694,'Synthese chemins'!L$1)</f>
        <v>0</v>
      </c>
      <c r="M694" s="20">
        <f>COUNTIF('Chemins de conversion les plus '!$J694:$CH694,'Synthese chemins'!M$1)</f>
        <v>0</v>
      </c>
      <c r="N694" s="20">
        <f>COUNTIF('Chemins de conversion les plus '!$J694:$CH694,'Synthese chemins'!N$1)</f>
        <v>0</v>
      </c>
      <c r="O694" s="20">
        <f>COUNTIF('Chemins de conversion les plus '!$J694:$CH694,'Synthese chemins'!O$1)</f>
        <v>2</v>
      </c>
      <c r="P694" s="20">
        <f>COUNTIF('Chemins de conversion les plus '!$J694:$CH694,'Synthese chemins'!P$1)</f>
        <v>0</v>
      </c>
      <c r="Q694" s="20">
        <f>COUNTIF('Chemins de conversion les plus '!$J694:$CH694,'Synthese chemins'!Q$1)</f>
        <v>0</v>
      </c>
      <c r="R694" s="20">
        <f>COUNTIF('Chemins de conversion les plus '!$J694:$CH694,'Synthese chemins'!R$1)</f>
        <v>1</v>
      </c>
      <c r="S694" s="20">
        <f>COUNTIF('Chemins de conversion les plus '!$J694:$CH694,'Synthese chemins'!S$1)</f>
        <v>0</v>
      </c>
      <c r="T694" s="20">
        <f>COUNTIF('Chemins de conversion les plus '!$J694:$CH694,'Synthese chemins'!T$1)</f>
        <v>0</v>
      </c>
      <c r="U694" s="20">
        <f>COUNTIF('Chemins de conversion les plus '!$J694:$CH694,'Synthese chemins'!U$1)</f>
        <v>0</v>
      </c>
      <c r="V694" s="20">
        <f>COUNTIF('Chemins de conversion les plus '!$J694:$CH694,'Synthese chemins'!V$1)</f>
        <v>0</v>
      </c>
      <c r="W694" s="20">
        <f>COUNTIF('Chemins de conversion les plus '!$J694:$CH694,'Synthese chemins'!W$1)</f>
        <v>0</v>
      </c>
      <c r="X694" s="20">
        <f>COUNTIF('Chemins de conversion les plus '!$J694:$CH694,'Synthese chemins'!X$1)</f>
        <v>0</v>
      </c>
      <c r="Y694" s="5"/>
      <c r="Z694" s="20">
        <f ca="1">VLOOKUP(A694,INDIRECT("'Chemins de conversion les plus '!B$2:E$"&amp;'Paramétrage leviers'!E$2,TRUE),3)</f>
        <v>20</v>
      </c>
      <c r="AA694" s="19">
        <f>VLOOKUP(A694,'Chemins de conversion les plus '!B694:E694,4)</f>
        <v>452.12</v>
      </c>
      <c r="AB694" s="20">
        <f t="shared" ca="1" si="53"/>
        <v>5</v>
      </c>
      <c r="AC694" s="19">
        <f t="shared" si="54"/>
        <v>113.03</v>
      </c>
    </row>
    <row r="695" spans="1:29">
      <c r="A695" s="2">
        <f t="shared" si="51"/>
        <v>694</v>
      </c>
      <c r="B695" s="2">
        <f>'Chemins de conversion les plus '!C695</f>
        <v>4</v>
      </c>
      <c r="C695" s="2">
        <f t="shared" si="52"/>
        <v>3</v>
      </c>
      <c r="D695" s="2" t="str">
        <f t="shared" si="55"/>
        <v>Non</v>
      </c>
      <c r="E695" s="20">
        <f>COUNTIF('Chemins de conversion les plus '!$J695:$CH695,'Synthese chemins'!E$1)</f>
        <v>0</v>
      </c>
      <c r="F695" s="20">
        <f>COUNTIF('Chemins de conversion les plus '!$J695:$CH695,'Synthese chemins'!F$1)</f>
        <v>2</v>
      </c>
      <c r="G695" s="20">
        <f>COUNTIF('Chemins de conversion les plus '!$J695:$CH695,'Synthese chemins'!G$1)</f>
        <v>0</v>
      </c>
      <c r="H695" s="20">
        <f>COUNTIF('Chemins de conversion les plus '!$J695:$CH695,'Synthese chemins'!H$1)</f>
        <v>0</v>
      </c>
      <c r="I695" s="20">
        <f>COUNTIF('Chemins de conversion les plus '!$J695:$CH695,'Synthese chemins'!I$1)</f>
        <v>0</v>
      </c>
      <c r="J695" s="20">
        <f>COUNTIF('Chemins de conversion les plus '!$J695:$CH695,'Synthese chemins'!J$1)</f>
        <v>0</v>
      </c>
      <c r="K695" s="20">
        <f>COUNTIF('Chemins de conversion les plus '!$J695:$CH695,'Synthese chemins'!K$1)</f>
        <v>0</v>
      </c>
      <c r="L695" s="20">
        <f>COUNTIF('Chemins de conversion les plus '!$J695:$CH695,'Synthese chemins'!L$1)</f>
        <v>0</v>
      </c>
      <c r="M695" s="20">
        <f>COUNTIF('Chemins de conversion les plus '!$J695:$CH695,'Synthese chemins'!M$1)</f>
        <v>0</v>
      </c>
      <c r="N695" s="20">
        <f>COUNTIF('Chemins de conversion les plus '!$J695:$CH695,'Synthese chemins'!N$1)</f>
        <v>0</v>
      </c>
      <c r="O695" s="20">
        <f>COUNTIF('Chemins de conversion les plus '!$J695:$CH695,'Synthese chemins'!O$1)</f>
        <v>0</v>
      </c>
      <c r="P695" s="20">
        <f>COUNTIF('Chemins de conversion les plus '!$J695:$CH695,'Synthese chemins'!P$1)</f>
        <v>0</v>
      </c>
      <c r="Q695" s="20">
        <f>COUNTIF('Chemins de conversion les plus '!$J695:$CH695,'Synthese chemins'!Q$1)</f>
        <v>1</v>
      </c>
      <c r="R695" s="20">
        <f>COUNTIF('Chemins de conversion les plus '!$J695:$CH695,'Synthese chemins'!R$1)</f>
        <v>1</v>
      </c>
      <c r="S695" s="20">
        <f>COUNTIF('Chemins de conversion les plus '!$J695:$CH695,'Synthese chemins'!S$1)</f>
        <v>0</v>
      </c>
      <c r="T695" s="20">
        <f>COUNTIF('Chemins de conversion les plus '!$J695:$CH695,'Synthese chemins'!T$1)</f>
        <v>0</v>
      </c>
      <c r="U695" s="20">
        <f>COUNTIF('Chemins de conversion les plus '!$J695:$CH695,'Synthese chemins'!U$1)</f>
        <v>0</v>
      </c>
      <c r="V695" s="20">
        <f>COUNTIF('Chemins de conversion les plus '!$J695:$CH695,'Synthese chemins'!V$1)</f>
        <v>0</v>
      </c>
      <c r="W695" s="20">
        <f>COUNTIF('Chemins de conversion les plus '!$J695:$CH695,'Synthese chemins'!W$1)</f>
        <v>0</v>
      </c>
      <c r="X695" s="20">
        <f>COUNTIF('Chemins de conversion les plus '!$J695:$CH695,'Synthese chemins'!X$1)</f>
        <v>0</v>
      </c>
      <c r="Y695" s="5"/>
      <c r="Z695" s="20">
        <f ca="1">VLOOKUP(A695,INDIRECT("'Chemins de conversion les plus '!B$2:E$"&amp;'Paramétrage leviers'!E$2,TRUE),3)</f>
        <v>20</v>
      </c>
      <c r="AA695" s="19">
        <f>VLOOKUP(A695,'Chemins de conversion les plus '!B695:E695,4)</f>
        <v>105.55</v>
      </c>
      <c r="AB695" s="20">
        <f t="shared" ca="1" si="53"/>
        <v>5</v>
      </c>
      <c r="AC695" s="19">
        <f t="shared" si="54"/>
        <v>26.387499999999999</v>
      </c>
    </row>
    <row r="696" spans="1:29">
      <c r="A696" s="2">
        <f t="shared" si="51"/>
        <v>695</v>
      </c>
      <c r="B696" s="2">
        <f>'Chemins de conversion les plus '!C696</f>
        <v>4</v>
      </c>
      <c r="C696" s="2">
        <f t="shared" si="52"/>
        <v>2</v>
      </c>
      <c r="D696" s="2" t="str">
        <f t="shared" si="55"/>
        <v>Non</v>
      </c>
      <c r="E696" s="20">
        <f>COUNTIF('Chemins de conversion les plus '!$J696:$CH696,'Synthese chemins'!E$1)</f>
        <v>0</v>
      </c>
      <c r="F696" s="20">
        <f>COUNTIF('Chemins de conversion les plus '!$J696:$CH696,'Synthese chemins'!F$1)</f>
        <v>3</v>
      </c>
      <c r="G696" s="20">
        <f>COUNTIF('Chemins de conversion les plus '!$J696:$CH696,'Synthese chemins'!G$1)</f>
        <v>0</v>
      </c>
      <c r="H696" s="20">
        <f>COUNTIF('Chemins de conversion les plus '!$J696:$CH696,'Synthese chemins'!H$1)</f>
        <v>0</v>
      </c>
      <c r="I696" s="20">
        <f>COUNTIF('Chemins de conversion les plus '!$J696:$CH696,'Synthese chemins'!I$1)</f>
        <v>0</v>
      </c>
      <c r="J696" s="20">
        <f>COUNTIF('Chemins de conversion les plus '!$J696:$CH696,'Synthese chemins'!J$1)</f>
        <v>0</v>
      </c>
      <c r="K696" s="20">
        <f>COUNTIF('Chemins de conversion les plus '!$J696:$CH696,'Synthese chemins'!K$1)</f>
        <v>0</v>
      </c>
      <c r="L696" s="20">
        <f>COUNTIF('Chemins de conversion les plus '!$J696:$CH696,'Synthese chemins'!L$1)</f>
        <v>0</v>
      </c>
      <c r="M696" s="20">
        <f>COUNTIF('Chemins de conversion les plus '!$J696:$CH696,'Synthese chemins'!M$1)</f>
        <v>0</v>
      </c>
      <c r="N696" s="20">
        <f>COUNTIF('Chemins de conversion les plus '!$J696:$CH696,'Synthese chemins'!N$1)</f>
        <v>1</v>
      </c>
      <c r="O696" s="20">
        <f>COUNTIF('Chemins de conversion les plus '!$J696:$CH696,'Synthese chemins'!O$1)</f>
        <v>0</v>
      </c>
      <c r="P696" s="20">
        <f>COUNTIF('Chemins de conversion les plus '!$J696:$CH696,'Synthese chemins'!P$1)</f>
        <v>0</v>
      </c>
      <c r="Q696" s="20">
        <f>COUNTIF('Chemins de conversion les plus '!$J696:$CH696,'Synthese chemins'!Q$1)</f>
        <v>0</v>
      </c>
      <c r="R696" s="20">
        <f>COUNTIF('Chemins de conversion les plus '!$J696:$CH696,'Synthese chemins'!R$1)</f>
        <v>0</v>
      </c>
      <c r="S696" s="20">
        <f>COUNTIF('Chemins de conversion les plus '!$J696:$CH696,'Synthese chemins'!S$1)</f>
        <v>0</v>
      </c>
      <c r="T696" s="20">
        <f>COUNTIF('Chemins de conversion les plus '!$J696:$CH696,'Synthese chemins'!T$1)</f>
        <v>0</v>
      </c>
      <c r="U696" s="20">
        <f>COUNTIF('Chemins de conversion les plus '!$J696:$CH696,'Synthese chemins'!U$1)</f>
        <v>0</v>
      </c>
      <c r="V696" s="20">
        <f>COUNTIF('Chemins de conversion les plus '!$J696:$CH696,'Synthese chemins'!V$1)</f>
        <v>0</v>
      </c>
      <c r="W696" s="20">
        <f>COUNTIF('Chemins de conversion les plus '!$J696:$CH696,'Synthese chemins'!W$1)</f>
        <v>0</v>
      </c>
      <c r="X696" s="20">
        <f>COUNTIF('Chemins de conversion les plus '!$J696:$CH696,'Synthese chemins'!X$1)</f>
        <v>0</v>
      </c>
      <c r="Y696" s="5"/>
      <c r="Z696" s="20">
        <f ca="1">VLOOKUP(A696,INDIRECT("'Chemins de conversion les plus '!B$2:E$"&amp;'Paramétrage leviers'!E$2,TRUE),3)</f>
        <v>20</v>
      </c>
      <c r="AA696" s="19">
        <f>VLOOKUP(A696,'Chemins de conversion les plus '!B696:E696,4)</f>
        <v>369.5</v>
      </c>
      <c r="AB696" s="20">
        <f t="shared" ca="1" si="53"/>
        <v>5</v>
      </c>
      <c r="AC696" s="19">
        <f t="shared" si="54"/>
        <v>92.375</v>
      </c>
    </row>
    <row r="697" spans="1:29">
      <c r="A697" s="2">
        <f t="shared" si="51"/>
        <v>696</v>
      </c>
      <c r="B697" s="2">
        <f>'Chemins de conversion les plus '!C697</f>
        <v>4</v>
      </c>
      <c r="C697" s="2">
        <f t="shared" si="52"/>
        <v>2</v>
      </c>
      <c r="D697" s="2" t="str">
        <f t="shared" si="55"/>
        <v>Non</v>
      </c>
      <c r="E697" s="20">
        <f>COUNTIF('Chemins de conversion les plus '!$J697:$CH697,'Synthese chemins'!E$1)</f>
        <v>0</v>
      </c>
      <c r="F697" s="20">
        <f>COUNTIF('Chemins de conversion les plus '!$J697:$CH697,'Synthese chemins'!F$1)</f>
        <v>1</v>
      </c>
      <c r="G697" s="20">
        <f>COUNTIF('Chemins de conversion les plus '!$J697:$CH697,'Synthese chemins'!G$1)</f>
        <v>0</v>
      </c>
      <c r="H697" s="20">
        <f>COUNTIF('Chemins de conversion les plus '!$J697:$CH697,'Synthese chemins'!H$1)</f>
        <v>0</v>
      </c>
      <c r="I697" s="20">
        <f>COUNTIF('Chemins de conversion les plus '!$J697:$CH697,'Synthese chemins'!I$1)</f>
        <v>0</v>
      </c>
      <c r="J697" s="20">
        <f>COUNTIF('Chemins de conversion les plus '!$J697:$CH697,'Synthese chemins'!J$1)</f>
        <v>0</v>
      </c>
      <c r="K697" s="20">
        <f>COUNTIF('Chemins de conversion les plus '!$J697:$CH697,'Synthese chemins'!K$1)</f>
        <v>0</v>
      </c>
      <c r="L697" s="20">
        <f>COUNTIF('Chemins de conversion les plus '!$J697:$CH697,'Synthese chemins'!L$1)</f>
        <v>0</v>
      </c>
      <c r="M697" s="20">
        <f>COUNTIF('Chemins de conversion les plus '!$J697:$CH697,'Synthese chemins'!M$1)</f>
        <v>0</v>
      </c>
      <c r="N697" s="20">
        <f>COUNTIF('Chemins de conversion les plus '!$J697:$CH697,'Synthese chemins'!N$1)</f>
        <v>3</v>
      </c>
      <c r="O697" s="20">
        <f>COUNTIF('Chemins de conversion les plus '!$J697:$CH697,'Synthese chemins'!O$1)</f>
        <v>0</v>
      </c>
      <c r="P697" s="20">
        <f>COUNTIF('Chemins de conversion les plus '!$J697:$CH697,'Synthese chemins'!P$1)</f>
        <v>0</v>
      </c>
      <c r="Q697" s="20">
        <f>COUNTIF('Chemins de conversion les plus '!$J697:$CH697,'Synthese chemins'!Q$1)</f>
        <v>0</v>
      </c>
      <c r="R697" s="20">
        <f>COUNTIF('Chemins de conversion les plus '!$J697:$CH697,'Synthese chemins'!R$1)</f>
        <v>0</v>
      </c>
      <c r="S697" s="20">
        <f>COUNTIF('Chemins de conversion les plus '!$J697:$CH697,'Synthese chemins'!S$1)</f>
        <v>0</v>
      </c>
      <c r="T697" s="20">
        <f>COUNTIF('Chemins de conversion les plus '!$J697:$CH697,'Synthese chemins'!T$1)</f>
        <v>0</v>
      </c>
      <c r="U697" s="20">
        <f>COUNTIF('Chemins de conversion les plus '!$J697:$CH697,'Synthese chemins'!U$1)</f>
        <v>0</v>
      </c>
      <c r="V697" s="20">
        <f>COUNTIF('Chemins de conversion les plus '!$J697:$CH697,'Synthese chemins'!V$1)</f>
        <v>0</v>
      </c>
      <c r="W697" s="20">
        <f>COUNTIF('Chemins de conversion les plus '!$J697:$CH697,'Synthese chemins'!W$1)</f>
        <v>0</v>
      </c>
      <c r="X697" s="20">
        <f>COUNTIF('Chemins de conversion les plus '!$J697:$CH697,'Synthese chemins'!X$1)</f>
        <v>0</v>
      </c>
      <c r="Y697" s="5"/>
      <c r="Z697" s="20">
        <f ca="1">VLOOKUP(A697,INDIRECT("'Chemins de conversion les plus '!B$2:E$"&amp;'Paramétrage leviers'!E$2,TRUE),3)</f>
        <v>20</v>
      </c>
      <c r="AA697" s="19">
        <f>VLOOKUP(A697,'Chemins de conversion les plus '!B697:E697,4)</f>
        <v>677.52</v>
      </c>
      <c r="AB697" s="20">
        <f t="shared" ca="1" si="53"/>
        <v>5</v>
      </c>
      <c r="AC697" s="19">
        <f t="shared" si="54"/>
        <v>169.38</v>
      </c>
    </row>
    <row r="698" spans="1:29">
      <c r="A698" s="2">
        <f t="shared" si="51"/>
        <v>697</v>
      </c>
      <c r="B698" s="2">
        <f>'Chemins de conversion les plus '!C698</f>
        <v>4</v>
      </c>
      <c r="C698" s="2">
        <f t="shared" si="52"/>
        <v>2</v>
      </c>
      <c r="D698" s="2" t="str">
        <f t="shared" si="55"/>
        <v>Non</v>
      </c>
      <c r="E698" s="20">
        <f>COUNTIF('Chemins de conversion les plus '!$J698:$CH698,'Synthese chemins'!E$1)</f>
        <v>0</v>
      </c>
      <c r="F698" s="20">
        <f>COUNTIF('Chemins de conversion les plus '!$J698:$CH698,'Synthese chemins'!F$1)</f>
        <v>0</v>
      </c>
      <c r="G698" s="20">
        <f>COUNTIF('Chemins de conversion les plus '!$J698:$CH698,'Synthese chemins'!G$1)</f>
        <v>0</v>
      </c>
      <c r="H698" s="20">
        <f>COUNTIF('Chemins de conversion les plus '!$J698:$CH698,'Synthese chemins'!H$1)</f>
        <v>0</v>
      </c>
      <c r="I698" s="20">
        <f>COUNTIF('Chemins de conversion les plus '!$J698:$CH698,'Synthese chemins'!I$1)</f>
        <v>0</v>
      </c>
      <c r="J698" s="20">
        <f>COUNTIF('Chemins de conversion les plus '!$J698:$CH698,'Synthese chemins'!J$1)</f>
        <v>0</v>
      </c>
      <c r="K698" s="20">
        <f>COUNTIF('Chemins de conversion les plus '!$J698:$CH698,'Synthese chemins'!K$1)</f>
        <v>0</v>
      </c>
      <c r="L698" s="20">
        <f>COUNTIF('Chemins de conversion les plus '!$J698:$CH698,'Synthese chemins'!L$1)</f>
        <v>0</v>
      </c>
      <c r="M698" s="20">
        <f>COUNTIF('Chemins de conversion les plus '!$J698:$CH698,'Synthese chemins'!M$1)</f>
        <v>0</v>
      </c>
      <c r="N698" s="20">
        <f>COUNTIF('Chemins de conversion les plus '!$J698:$CH698,'Synthese chemins'!N$1)</f>
        <v>0</v>
      </c>
      <c r="O698" s="20">
        <f>COUNTIF('Chemins de conversion les plus '!$J698:$CH698,'Synthese chemins'!O$1)</f>
        <v>0</v>
      </c>
      <c r="P698" s="20">
        <f>COUNTIF('Chemins de conversion les plus '!$J698:$CH698,'Synthese chemins'!P$1)</f>
        <v>0</v>
      </c>
      <c r="Q698" s="20">
        <f>COUNTIF('Chemins de conversion les plus '!$J698:$CH698,'Synthese chemins'!Q$1)</f>
        <v>2</v>
      </c>
      <c r="R698" s="20">
        <f>COUNTIF('Chemins de conversion les plus '!$J698:$CH698,'Synthese chemins'!R$1)</f>
        <v>2</v>
      </c>
      <c r="S698" s="20">
        <f>COUNTIF('Chemins de conversion les plus '!$J698:$CH698,'Synthese chemins'!S$1)</f>
        <v>0</v>
      </c>
      <c r="T698" s="20">
        <f>COUNTIF('Chemins de conversion les plus '!$J698:$CH698,'Synthese chemins'!T$1)</f>
        <v>0</v>
      </c>
      <c r="U698" s="20">
        <f>COUNTIF('Chemins de conversion les plus '!$J698:$CH698,'Synthese chemins'!U$1)</f>
        <v>0</v>
      </c>
      <c r="V698" s="20">
        <f>COUNTIF('Chemins de conversion les plus '!$J698:$CH698,'Synthese chemins'!V$1)</f>
        <v>0</v>
      </c>
      <c r="W698" s="20">
        <f>COUNTIF('Chemins de conversion les plus '!$J698:$CH698,'Synthese chemins'!W$1)</f>
        <v>0</v>
      </c>
      <c r="X698" s="20">
        <f>COUNTIF('Chemins de conversion les plus '!$J698:$CH698,'Synthese chemins'!X$1)</f>
        <v>0</v>
      </c>
      <c r="Y698" s="5"/>
      <c r="Z698" s="20">
        <f ca="1">VLOOKUP(A698,INDIRECT("'Chemins de conversion les plus '!B$2:E$"&amp;'Paramétrage leviers'!E$2,TRUE),3)</f>
        <v>19</v>
      </c>
      <c r="AA698" s="19">
        <f>VLOOKUP(A698,'Chemins de conversion les plus '!B698:E698,4)</f>
        <v>102.52</v>
      </c>
      <c r="AB698" s="20">
        <f t="shared" ca="1" si="53"/>
        <v>4.75</v>
      </c>
      <c r="AC698" s="19">
        <f t="shared" si="54"/>
        <v>25.63</v>
      </c>
    </row>
    <row r="699" spans="1:29">
      <c r="A699" s="2">
        <f t="shared" si="51"/>
        <v>698</v>
      </c>
      <c r="B699" s="2">
        <f>'Chemins de conversion les plus '!C699</f>
        <v>4</v>
      </c>
      <c r="C699" s="2">
        <f t="shared" si="52"/>
        <v>3</v>
      </c>
      <c r="D699" s="2" t="str">
        <f t="shared" si="55"/>
        <v>Non</v>
      </c>
      <c r="E699" s="20">
        <f>COUNTIF('Chemins de conversion les plus '!$J699:$CH699,'Synthese chemins'!E$1)</f>
        <v>0</v>
      </c>
      <c r="F699" s="20">
        <f>COUNTIF('Chemins de conversion les plus '!$J699:$CH699,'Synthese chemins'!F$1)</f>
        <v>1</v>
      </c>
      <c r="G699" s="20">
        <f>COUNTIF('Chemins de conversion les plus '!$J699:$CH699,'Synthese chemins'!G$1)</f>
        <v>0</v>
      </c>
      <c r="H699" s="20">
        <f>COUNTIF('Chemins de conversion les plus '!$J699:$CH699,'Synthese chemins'!H$1)</f>
        <v>0</v>
      </c>
      <c r="I699" s="20">
        <f>COUNTIF('Chemins de conversion les plus '!$J699:$CH699,'Synthese chemins'!I$1)</f>
        <v>0</v>
      </c>
      <c r="J699" s="20">
        <f>COUNTIF('Chemins de conversion les plus '!$J699:$CH699,'Synthese chemins'!J$1)</f>
        <v>0</v>
      </c>
      <c r="K699" s="20">
        <f>COUNTIF('Chemins de conversion les plus '!$J699:$CH699,'Synthese chemins'!K$1)</f>
        <v>0</v>
      </c>
      <c r="L699" s="20">
        <f>COUNTIF('Chemins de conversion les plus '!$J699:$CH699,'Synthese chemins'!L$1)</f>
        <v>0</v>
      </c>
      <c r="M699" s="20">
        <f>COUNTIF('Chemins de conversion les plus '!$J699:$CH699,'Synthese chemins'!M$1)</f>
        <v>0</v>
      </c>
      <c r="N699" s="20">
        <f>COUNTIF('Chemins de conversion les plus '!$J699:$CH699,'Synthese chemins'!N$1)</f>
        <v>2</v>
      </c>
      <c r="O699" s="20">
        <f>COUNTIF('Chemins de conversion les plus '!$J699:$CH699,'Synthese chemins'!O$1)</f>
        <v>0</v>
      </c>
      <c r="P699" s="20">
        <f>COUNTIF('Chemins de conversion les plus '!$J699:$CH699,'Synthese chemins'!P$1)</f>
        <v>0</v>
      </c>
      <c r="Q699" s="20">
        <f>COUNTIF('Chemins de conversion les plus '!$J699:$CH699,'Synthese chemins'!Q$1)</f>
        <v>0</v>
      </c>
      <c r="R699" s="20">
        <f>COUNTIF('Chemins de conversion les plus '!$J699:$CH699,'Synthese chemins'!R$1)</f>
        <v>1</v>
      </c>
      <c r="S699" s="20">
        <f>COUNTIF('Chemins de conversion les plus '!$J699:$CH699,'Synthese chemins'!S$1)</f>
        <v>0</v>
      </c>
      <c r="T699" s="20">
        <f>COUNTIF('Chemins de conversion les plus '!$J699:$CH699,'Synthese chemins'!T$1)</f>
        <v>0</v>
      </c>
      <c r="U699" s="20">
        <f>COUNTIF('Chemins de conversion les plus '!$J699:$CH699,'Synthese chemins'!U$1)</f>
        <v>0</v>
      </c>
      <c r="V699" s="20">
        <f>COUNTIF('Chemins de conversion les plus '!$J699:$CH699,'Synthese chemins'!V$1)</f>
        <v>0</v>
      </c>
      <c r="W699" s="20">
        <f>COUNTIF('Chemins de conversion les plus '!$J699:$CH699,'Synthese chemins'!W$1)</f>
        <v>0</v>
      </c>
      <c r="X699" s="20">
        <f>COUNTIF('Chemins de conversion les plus '!$J699:$CH699,'Synthese chemins'!X$1)</f>
        <v>0</v>
      </c>
      <c r="Y699" s="5"/>
      <c r="Z699" s="20">
        <f ca="1">VLOOKUP(A699,INDIRECT("'Chemins de conversion les plus '!B$2:E$"&amp;'Paramétrage leviers'!E$2,TRUE),3)</f>
        <v>19</v>
      </c>
      <c r="AA699" s="19">
        <f>VLOOKUP(A699,'Chemins de conversion les plus '!B699:E699,4)</f>
        <v>397.19</v>
      </c>
      <c r="AB699" s="20">
        <f t="shared" ca="1" si="53"/>
        <v>4.75</v>
      </c>
      <c r="AC699" s="19">
        <f t="shared" si="54"/>
        <v>99.297499999999999</v>
      </c>
    </row>
    <row r="700" spans="1:29">
      <c r="A700" s="2">
        <f t="shared" si="51"/>
        <v>699</v>
      </c>
      <c r="B700" s="2">
        <f>'Chemins de conversion les plus '!C700</f>
        <v>4</v>
      </c>
      <c r="C700" s="2">
        <f t="shared" si="52"/>
        <v>3</v>
      </c>
      <c r="D700" s="2" t="str">
        <f t="shared" si="55"/>
        <v>Non</v>
      </c>
      <c r="E700" s="20">
        <f>COUNTIF('Chemins de conversion les plus '!$J700:$CH700,'Synthese chemins'!E$1)</f>
        <v>0</v>
      </c>
      <c r="F700" s="20">
        <f>COUNTIF('Chemins de conversion les plus '!$J700:$CH700,'Synthese chemins'!F$1)</f>
        <v>2</v>
      </c>
      <c r="G700" s="20">
        <f>COUNTIF('Chemins de conversion les plus '!$J700:$CH700,'Synthese chemins'!G$1)</f>
        <v>0</v>
      </c>
      <c r="H700" s="20">
        <f>COUNTIF('Chemins de conversion les plus '!$J700:$CH700,'Synthese chemins'!H$1)</f>
        <v>0</v>
      </c>
      <c r="I700" s="20">
        <f>COUNTIF('Chemins de conversion les plus '!$J700:$CH700,'Synthese chemins'!I$1)</f>
        <v>0</v>
      </c>
      <c r="J700" s="20">
        <f>COUNTIF('Chemins de conversion les plus '!$J700:$CH700,'Synthese chemins'!J$1)</f>
        <v>0</v>
      </c>
      <c r="K700" s="20">
        <f>COUNTIF('Chemins de conversion les plus '!$J700:$CH700,'Synthese chemins'!K$1)</f>
        <v>0</v>
      </c>
      <c r="L700" s="20">
        <f>COUNTIF('Chemins de conversion les plus '!$J700:$CH700,'Synthese chemins'!L$1)</f>
        <v>0</v>
      </c>
      <c r="M700" s="20">
        <f>COUNTIF('Chemins de conversion les plus '!$J700:$CH700,'Synthese chemins'!M$1)</f>
        <v>0</v>
      </c>
      <c r="N700" s="20">
        <f>COUNTIF('Chemins de conversion les plus '!$J700:$CH700,'Synthese chemins'!N$1)</f>
        <v>0</v>
      </c>
      <c r="O700" s="20">
        <f>COUNTIF('Chemins de conversion les plus '!$J700:$CH700,'Synthese chemins'!O$1)</f>
        <v>1</v>
      </c>
      <c r="P700" s="20">
        <f>COUNTIF('Chemins de conversion les plus '!$J700:$CH700,'Synthese chemins'!P$1)</f>
        <v>0</v>
      </c>
      <c r="Q700" s="20">
        <f>COUNTIF('Chemins de conversion les plus '!$J700:$CH700,'Synthese chemins'!Q$1)</f>
        <v>0</v>
      </c>
      <c r="R700" s="20">
        <f>COUNTIF('Chemins de conversion les plus '!$J700:$CH700,'Synthese chemins'!R$1)</f>
        <v>1</v>
      </c>
      <c r="S700" s="20">
        <f>COUNTIF('Chemins de conversion les plus '!$J700:$CH700,'Synthese chemins'!S$1)</f>
        <v>0</v>
      </c>
      <c r="T700" s="20">
        <f>COUNTIF('Chemins de conversion les plus '!$J700:$CH700,'Synthese chemins'!T$1)</f>
        <v>0</v>
      </c>
      <c r="U700" s="20">
        <f>COUNTIF('Chemins de conversion les plus '!$J700:$CH700,'Synthese chemins'!U$1)</f>
        <v>0</v>
      </c>
      <c r="V700" s="20">
        <f>COUNTIF('Chemins de conversion les plus '!$J700:$CH700,'Synthese chemins'!V$1)</f>
        <v>0</v>
      </c>
      <c r="W700" s="20">
        <f>COUNTIF('Chemins de conversion les plus '!$J700:$CH700,'Synthese chemins'!W$1)</f>
        <v>0</v>
      </c>
      <c r="X700" s="20">
        <f>COUNTIF('Chemins de conversion les plus '!$J700:$CH700,'Synthese chemins'!X$1)</f>
        <v>0</v>
      </c>
      <c r="Y700" s="5"/>
      <c r="Z700" s="20">
        <f ca="1">VLOOKUP(A700,INDIRECT("'Chemins de conversion les plus '!B$2:E$"&amp;'Paramétrage leviers'!E$2,TRUE),3)</f>
        <v>19</v>
      </c>
      <c r="AA700" s="19">
        <f>VLOOKUP(A700,'Chemins de conversion les plus '!B700:E700,4)</f>
        <v>237.85</v>
      </c>
      <c r="AB700" s="20">
        <f t="shared" ca="1" si="53"/>
        <v>4.75</v>
      </c>
      <c r="AC700" s="19">
        <f t="shared" si="54"/>
        <v>59.462499999999999</v>
      </c>
    </row>
    <row r="701" spans="1:29">
      <c r="A701" s="2">
        <f t="shared" si="51"/>
        <v>700</v>
      </c>
      <c r="B701" s="2">
        <f>'Chemins de conversion les plus '!C701</f>
        <v>4</v>
      </c>
      <c r="C701" s="2">
        <f t="shared" si="52"/>
        <v>3</v>
      </c>
      <c r="D701" s="2" t="str">
        <f t="shared" si="55"/>
        <v>Non</v>
      </c>
      <c r="E701" s="20">
        <f>COUNTIF('Chemins de conversion les plus '!$J701:$CH701,'Synthese chemins'!E$1)</f>
        <v>0</v>
      </c>
      <c r="F701" s="20">
        <f>COUNTIF('Chemins de conversion les plus '!$J701:$CH701,'Synthese chemins'!F$1)</f>
        <v>1</v>
      </c>
      <c r="G701" s="20">
        <f>COUNTIF('Chemins de conversion les plus '!$J701:$CH701,'Synthese chemins'!G$1)</f>
        <v>0</v>
      </c>
      <c r="H701" s="20">
        <f>COUNTIF('Chemins de conversion les plus '!$J701:$CH701,'Synthese chemins'!H$1)</f>
        <v>0</v>
      </c>
      <c r="I701" s="20">
        <f>COUNTIF('Chemins de conversion les plus '!$J701:$CH701,'Synthese chemins'!I$1)</f>
        <v>0</v>
      </c>
      <c r="J701" s="20">
        <f>COUNTIF('Chemins de conversion les plus '!$J701:$CH701,'Synthese chemins'!J$1)</f>
        <v>0</v>
      </c>
      <c r="K701" s="20">
        <f>COUNTIF('Chemins de conversion les plus '!$J701:$CH701,'Synthese chemins'!K$1)</f>
        <v>0</v>
      </c>
      <c r="L701" s="20">
        <f>COUNTIF('Chemins de conversion les plus '!$J701:$CH701,'Synthese chemins'!L$1)</f>
        <v>0</v>
      </c>
      <c r="M701" s="20">
        <f>COUNTIF('Chemins de conversion les plus '!$J701:$CH701,'Synthese chemins'!M$1)</f>
        <v>0</v>
      </c>
      <c r="N701" s="20">
        <f>COUNTIF('Chemins de conversion les plus '!$J701:$CH701,'Synthese chemins'!N$1)</f>
        <v>0</v>
      </c>
      <c r="O701" s="20">
        <f>COUNTIF('Chemins de conversion les plus '!$J701:$CH701,'Synthese chemins'!O$1)</f>
        <v>2</v>
      </c>
      <c r="P701" s="20">
        <f>COUNTIF('Chemins de conversion les plus '!$J701:$CH701,'Synthese chemins'!P$1)</f>
        <v>0</v>
      </c>
      <c r="Q701" s="20">
        <f>COUNTIF('Chemins de conversion les plus '!$J701:$CH701,'Synthese chemins'!Q$1)</f>
        <v>0</v>
      </c>
      <c r="R701" s="20">
        <f>COUNTIF('Chemins de conversion les plus '!$J701:$CH701,'Synthese chemins'!R$1)</f>
        <v>1</v>
      </c>
      <c r="S701" s="20">
        <f>COUNTIF('Chemins de conversion les plus '!$J701:$CH701,'Synthese chemins'!S$1)</f>
        <v>0</v>
      </c>
      <c r="T701" s="20">
        <f>COUNTIF('Chemins de conversion les plus '!$J701:$CH701,'Synthese chemins'!T$1)</f>
        <v>0</v>
      </c>
      <c r="U701" s="20">
        <f>COUNTIF('Chemins de conversion les plus '!$J701:$CH701,'Synthese chemins'!U$1)</f>
        <v>0</v>
      </c>
      <c r="V701" s="20">
        <f>COUNTIF('Chemins de conversion les plus '!$J701:$CH701,'Synthese chemins'!V$1)</f>
        <v>0</v>
      </c>
      <c r="W701" s="20">
        <f>COUNTIF('Chemins de conversion les plus '!$J701:$CH701,'Synthese chemins'!W$1)</f>
        <v>0</v>
      </c>
      <c r="X701" s="20">
        <f>COUNTIF('Chemins de conversion les plus '!$J701:$CH701,'Synthese chemins'!X$1)</f>
        <v>0</v>
      </c>
      <c r="Y701" s="5"/>
      <c r="Z701" s="20">
        <f ca="1">VLOOKUP(A701,INDIRECT("'Chemins de conversion les plus '!B$2:E$"&amp;'Paramétrage leviers'!E$2,TRUE),3)</f>
        <v>19</v>
      </c>
      <c r="AA701" s="19">
        <f>VLOOKUP(A701,'Chemins de conversion les plus '!B701:E701,4)</f>
        <v>360.2</v>
      </c>
      <c r="AB701" s="20">
        <f t="shared" ca="1" si="53"/>
        <v>4.75</v>
      </c>
      <c r="AC701" s="19">
        <f t="shared" si="54"/>
        <v>90.05</v>
      </c>
    </row>
    <row r="702" spans="1:29">
      <c r="A702" s="2">
        <f t="shared" si="51"/>
        <v>701</v>
      </c>
      <c r="B702" s="2">
        <f>'Chemins de conversion les plus '!C702</f>
        <v>4</v>
      </c>
      <c r="C702" s="2">
        <f t="shared" si="52"/>
        <v>3</v>
      </c>
      <c r="D702" s="2" t="str">
        <f t="shared" si="55"/>
        <v>Non</v>
      </c>
      <c r="E702" s="20">
        <f>COUNTIF('Chemins de conversion les plus '!$J702:$CH702,'Synthese chemins'!E$1)</f>
        <v>0</v>
      </c>
      <c r="F702" s="20">
        <f>COUNTIF('Chemins de conversion les plus '!$J702:$CH702,'Synthese chemins'!F$1)</f>
        <v>2</v>
      </c>
      <c r="G702" s="20">
        <f>COUNTIF('Chemins de conversion les plus '!$J702:$CH702,'Synthese chemins'!G$1)</f>
        <v>0</v>
      </c>
      <c r="H702" s="20">
        <f>COUNTIF('Chemins de conversion les plus '!$J702:$CH702,'Synthese chemins'!H$1)</f>
        <v>0</v>
      </c>
      <c r="I702" s="20">
        <f>COUNTIF('Chemins de conversion les plus '!$J702:$CH702,'Synthese chemins'!I$1)</f>
        <v>0</v>
      </c>
      <c r="J702" s="20">
        <f>COUNTIF('Chemins de conversion les plus '!$J702:$CH702,'Synthese chemins'!J$1)</f>
        <v>0</v>
      </c>
      <c r="K702" s="20">
        <f>COUNTIF('Chemins de conversion les plus '!$J702:$CH702,'Synthese chemins'!K$1)</f>
        <v>0</v>
      </c>
      <c r="L702" s="20">
        <f>COUNTIF('Chemins de conversion les plus '!$J702:$CH702,'Synthese chemins'!L$1)</f>
        <v>0</v>
      </c>
      <c r="M702" s="20">
        <f>COUNTIF('Chemins de conversion les plus '!$J702:$CH702,'Synthese chemins'!M$1)</f>
        <v>0</v>
      </c>
      <c r="N702" s="20">
        <f>COUNTIF('Chemins de conversion les plus '!$J702:$CH702,'Synthese chemins'!N$1)</f>
        <v>0</v>
      </c>
      <c r="O702" s="20">
        <f>COUNTIF('Chemins de conversion les plus '!$J702:$CH702,'Synthese chemins'!O$1)</f>
        <v>1</v>
      </c>
      <c r="P702" s="20">
        <f>COUNTIF('Chemins de conversion les plus '!$J702:$CH702,'Synthese chemins'!P$1)</f>
        <v>0</v>
      </c>
      <c r="Q702" s="20">
        <f>COUNTIF('Chemins de conversion les plus '!$J702:$CH702,'Synthese chemins'!Q$1)</f>
        <v>0</v>
      </c>
      <c r="R702" s="20">
        <f>COUNTIF('Chemins de conversion les plus '!$J702:$CH702,'Synthese chemins'!R$1)</f>
        <v>1</v>
      </c>
      <c r="S702" s="20">
        <f>COUNTIF('Chemins de conversion les plus '!$J702:$CH702,'Synthese chemins'!S$1)</f>
        <v>0</v>
      </c>
      <c r="T702" s="20">
        <f>COUNTIF('Chemins de conversion les plus '!$J702:$CH702,'Synthese chemins'!T$1)</f>
        <v>0</v>
      </c>
      <c r="U702" s="20">
        <f>COUNTIF('Chemins de conversion les plus '!$J702:$CH702,'Synthese chemins'!U$1)</f>
        <v>0</v>
      </c>
      <c r="V702" s="20">
        <f>COUNTIF('Chemins de conversion les plus '!$J702:$CH702,'Synthese chemins'!V$1)</f>
        <v>0</v>
      </c>
      <c r="W702" s="20">
        <f>COUNTIF('Chemins de conversion les plus '!$J702:$CH702,'Synthese chemins'!W$1)</f>
        <v>0</v>
      </c>
      <c r="X702" s="20">
        <f>COUNTIF('Chemins de conversion les plus '!$J702:$CH702,'Synthese chemins'!X$1)</f>
        <v>0</v>
      </c>
      <c r="Y702" s="5"/>
      <c r="Z702" s="20">
        <f ca="1">VLOOKUP(A702,INDIRECT("'Chemins de conversion les plus '!B$2:E$"&amp;'Paramétrage leviers'!E$2,TRUE),3)</f>
        <v>19</v>
      </c>
      <c r="AA702" s="19">
        <f>VLOOKUP(A702,'Chemins de conversion les plus '!B702:E702,4)</f>
        <v>343.26</v>
      </c>
      <c r="AB702" s="20">
        <f t="shared" ca="1" si="53"/>
        <v>4.75</v>
      </c>
      <c r="AC702" s="19">
        <f t="shared" si="54"/>
        <v>85.814999999999998</v>
      </c>
    </row>
    <row r="703" spans="1:29">
      <c r="A703" s="2">
        <f t="shared" si="51"/>
        <v>702</v>
      </c>
      <c r="B703" s="2">
        <f>'Chemins de conversion les plus '!C703</f>
        <v>4</v>
      </c>
      <c r="C703" s="2">
        <f t="shared" si="52"/>
        <v>3</v>
      </c>
      <c r="D703" s="2" t="str">
        <f t="shared" si="55"/>
        <v>Non</v>
      </c>
      <c r="E703" s="20">
        <f>COUNTIF('Chemins de conversion les plus '!$J703:$CH703,'Synthese chemins'!E$1)</f>
        <v>0</v>
      </c>
      <c r="F703" s="20">
        <f>COUNTIF('Chemins de conversion les plus '!$J703:$CH703,'Synthese chemins'!F$1)</f>
        <v>2</v>
      </c>
      <c r="G703" s="20">
        <f>COUNTIF('Chemins de conversion les plus '!$J703:$CH703,'Synthese chemins'!G$1)</f>
        <v>0</v>
      </c>
      <c r="H703" s="20">
        <f>COUNTIF('Chemins de conversion les plus '!$J703:$CH703,'Synthese chemins'!H$1)</f>
        <v>0</v>
      </c>
      <c r="I703" s="20">
        <f>COUNTIF('Chemins de conversion les plus '!$J703:$CH703,'Synthese chemins'!I$1)</f>
        <v>0</v>
      </c>
      <c r="J703" s="20">
        <f>COUNTIF('Chemins de conversion les plus '!$J703:$CH703,'Synthese chemins'!J$1)</f>
        <v>0</v>
      </c>
      <c r="K703" s="20">
        <f>COUNTIF('Chemins de conversion les plus '!$J703:$CH703,'Synthese chemins'!K$1)</f>
        <v>0</v>
      </c>
      <c r="L703" s="20">
        <f>COUNTIF('Chemins de conversion les plus '!$J703:$CH703,'Synthese chemins'!L$1)</f>
        <v>0</v>
      </c>
      <c r="M703" s="20">
        <f>COUNTIF('Chemins de conversion les plus '!$J703:$CH703,'Synthese chemins'!M$1)</f>
        <v>0</v>
      </c>
      <c r="N703" s="20">
        <f>COUNTIF('Chemins de conversion les plus '!$J703:$CH703,'Synthese chemins'!N$1)</f>
        <v>0</v>
      </c>
      <c r="O703" s="20">
        <f>COUNTIF('Chemins de conversion les plus '!$J703:$CH703,'Synthese chemins'!O$1)</f>
        <v>1</v>
      </c>
      <c r="P703" s="20">
        <f>COUNTIF('Chemins de conversion les plus '!$J703:$CH703,'Synthese chemins'!P$1)</f>
        <v>0</v>
      </c>
      <c r="Q703" s="20">
        <f>COUNTIF('Chemins de conversion les plus '!$J703:$CH703,'Synthese chemins'!Q$1)</f>
        <v>0</v>
      </c>
      <c r="R703" s="20">
        <f>COUNTIF('Chemins de conversion les plus '!$J703:$CH703,'Synthese chemins'!R$1)</f>
        <v>1</v>
      </c>
      <c r="S703" s="20">
        <f>COUNTIF('Chemins de conversion les plus '!$J703:$CH703,'Synthese chemins'!S$1)</f>
        <v>0</v>
      </c>
      <c r="T703" s="20">
        <f>COUNTIF('Chemins de conversion les plus '!$J703:$CH703,'Synthese chemins'!T$1)</f>
        <v>0</v>
      </c>
      <c r="U703" s="20">
        <f>COUNTIF('Chemins de conversion les plus '!$J703:$CH703,'Synthese chemins'!U$1)</f>
        <v>0</v>
      </c>
      <c r="V703" s="20">
        <f>COUNTIF('Chemins de conversion les plus '!$J703:$CH703,'Synthese chemins'!V$1)</f>
        <v>0</v>
      </c>
      <c r="W703" s="20">
        <f>COUNTIF('Chemins de conversion les plus '!$J703:$CH703,'Synthese chemins'!W$1)</f>
        <v>0</v>
      </c>
      <c r="X703" s="20">
        <f>COUNTIF('Chemins de conversion les plus '!$J703:$CH703,'Synthese chemins'!X$1)</f>
        <v>0</v>
      </c>
      <c r="Y703" s="5"/>
      <c r="Z703" s="20">
        <f ca="1">VLOOKUP(A703,INDIRECT("'Chemins de conversion les plus '!B$2:E$"&amp;'Paramétrage leviers'!E$2,TRUE),3)</f>
        <v>18</v>
      </c>
      <c r="AA703" s="19">
        <f>VLOOKUP(A703,'Chemins de conversion les plus '!B703:E703,4)</f>
        <v>843.42</v>
      </c>
      <c r="AB703" s="20">
        <f t="shared" ca="1" si="53"/>
        <v>4.5</v>
      </c>
      <c r="AC703" s="19">
        <f t="shared" si="54"/>
        <v>210.85499999999999</v>
      </c>
    </row>
    <row r="704" spans="1:29">
      <c r="A704" s="2">
        <f t="shared" si="51"/>
        <v>703</v>
      </c>
      <c r="B704" s="2">
        <f>'Chemins de conversion les plus '!C704</f>
        <v>4</v>
      </c>
      <c r="C704" s="2">
        <f t="shared" si="52"/>
        <v>2</v>
      </c>
      <c r="D704" s="2" t="str">
        <f t="shared" si="55"/>
        <v>Non</v>
      </c>
      <c r="E704" s="20">
        <f>COUNTIF('Chemins de conversion les plus '!$J704:$CH704,'Synthese chemins'!E$1)</f>
        <v>0</v>
      </c>
      <c r="F704" s="20">
        <f>COUNTIF('Chemins de conversion les plus '!$J704:$CH704,'Synthese chemins'!F$1)</f>
        <v>3</v>
      </c>
      <c r="G704" s="20">
        <f>COUNTIF('Chemins de conversion les plus '!$J704:$CH704,'Synthese chemins'!G$1)</f>
        <v>0</v>
      </c>
      <c r="H704" s="20">
        <f>COUNTIF('Chemins de conversion les plus '!$J704:$CH704,'Synthese chemins'!H$1)</f>
        <v>0</v>
      </c>
      <c r="I704" s="20">
        <f>COUNTIF('Chemins de conversion les plus '!$J704:$CH704,'Synthese chemins'!I$1)</f>
        <v>0</v>
      </c>
      <c r="J704" s="20">
        <f>COUNTIF('Chemins de conversion les plus '!$J704:$CH704,'Synthese chemins'!J$1)</f>
        <v>0</v>
      </c>
      <c r="K704" s="20">
        <f>COUNTIF('Chemins de conversion les plus '!$J704:$CH704,'Synthese chemins'!K$1)</f>
        <v>0</v>
      </c>
      <c r="L704" s="20">
        <f>COUNTIF('Chemins de conversion les plus '!$J704:$CH704,'Synthese chemins'!L$1)</f>
        <v>0</v>
      </c>
      <c r="M704" s="20">
        <f>COUNTIF('Chemins de conversion les plus '!$J704:$CH704,'Synthese chemins'!M$1)</f>
        <v>0</v>
      </c>
      <c r="N704" s="20">
        <f>COUNTIF('Chemins de conversion les plus '!$J704:$CH704,'Synthese chemins'!N$1)</f>
        <v>0</v>
      </c>
      <c r="O704" s="20">
        <f>COUNTIF('Chemins de conversion les plus '!$J704:$CH704,'Synthese chemins'!O$1)</f>
        <v>1</v>
      </c>
      <c r="P704" s="20">
        <f>COUNTIF('Chemins de conversion les plus '!$J704:$CH704,'Synthese chemins'!P$1)</f>
        <v>0</v>
      </c>
      <c r="Q704" s="20">
        <f>COUNTIF('Chemins de conversion les plus '!$J704:$CH704,'Synthese chemins'!Q$1)</f>
        <v>0</v>
      </c>
      <c r="R704" s="20">
        <f>COUNTIF('Chemins de conversion les plus '!$J704:$CH704,'Synthese chemins'!R$1)</f>
        <v>0</v>
      </c>
      <c r="S704" s="20">
        <f>COUNTIF('Chemins de conversion les plus '!$J704:$CH704,'Synthese chemins'!S$1)</f>
        <v>0</v>
      </c>
      <c r="T704" s="20">
        <f>COUNTIF('Chemins de conversion les plus '!$J704:$CH704,'Synthese chemins'!T$1)</f>
        <v>0</v>
      </c>
      <c r="U704" s="20">
        <f>COUNTIF('Chemins de conversion les plus '!$J704:$CH704,'Synthese chemins'!U$1)</f>
        <v>0</v>
      </c>
      <c r="V704" s="20">
        <f>COUNTIF('Chemins de conversion les plus '!$J704:$CH704,'Synthese chemins'!V$1)</f>
        <v>0</v>
      </c>
      <c r="W704" s="20">
        <f>COUNTIF('Chemins de conversion les plus '!$J704:$CH704,'Synthese chemins'!W$1)</f>
        <v>0</v>
      </c>
      <c r="X704" s="20">
        <f>COUNTIF('Chemins de conversion les plus '!$J704:$CH704,'Synthese chemins'!X$1)</f>
        <v>0</v>
      </c>
      <c r="Y704" s="5"/>
      <c r="Z704" s="20">
        <f ca="1">VLOOKUP(A704,INDIRECT("'Chemins de conversion les plus '!B$2:E$"&amp;'Paramétrage leviers'!E$2,TRUE),3)</f>
        <v>18</v>
      </c>
      <c r="AA704" s="19">
        <f>VLOOKUP(A704,'Chemins de conversion les plus '!B704:E704,4)</f>
        <v>344.34</v>
      </c>
      <c r="AB704" s="20">
        <f t="shared" ca="1" si="53"/>
        <v>4.5</v>
      </c>
      <c r="AC704" s="19">
        <f t="shared" si="54"/>
        <v>86.084999999999994</v>
      </c>
    </row>
    <row r="705" spans="1:29">
      <c r="A705" s="2">
        <f t="shared" si="51"/>
        <v>704</v>
      </c>
      <c r="B705" s="2">
        <f>'Chemins de conversion les plus '!C705</f>
        <v>4</v>
      </c>
      <c r="C705" s="2">
        <f t="shared" si="52"/>
        <v>2</v>
      </c>
      <c r="D705" s="2" t="str">
        <f t="shared" si="55"/>
        <v>Non</v>
      </c>
      <c r="E705" s="20">
        <f>COUNTIF('Chemins de conversion les plus '!$J705:$CH705,'Synthese chemins'!E$1)</f>
        <v>0</v>
      </c>
      <c r="F705" s="20">
        <f>COUNTIF('Chemins de conversion les plus '!$J705:$CH705,'Synthese chemins'!F$1)</f>
        <v>0</v>
      </c>
      <c r="G705" s="20">
        <f>COUNTIF('Chemins de conversion les plus '!$J705:$CH705,'Synthese chemins'!G$1)</f>
        <v>0</v>
      </c>
      <c r="H705" s="20">
        <f>COUNTIF('Chemins de conversion les plus '!$J705:$CH705,'Synthese chemins'!H$1)</f>
        <v>0</v>
      </c>
      <c r="I705" s="20">
        <f>COUNTIF('Chemins de conversion les plus '!$J705:$CH705,'Synthese chemins'!I$1)</f>
        <v>0</v>
      </c>
      <c r="J705" s="20">
        <f>COUNTIF('Chemins de conversion les plus '!$J705:$CH705,'Synthese chemins'!J$1)</f>
        <v>0</v>
      </c>
      <c r="K705" s="20">
        <f>COUNTIF('Chemins de conversion les plus '!$J705:$CH705,'Synthese chemins'!K$1)</f>
        <v>0</v>
      </c>
      <c r="L705" s="20">
        <f>COUNTIF('Chemins de conversion les plus '!$J705:$CH705,'Synthese chemins'!L$1)</f>
        <v>0</v>
      </c>
      <c r="M705" s="20">
        <f>COUNTIF('Chemins de conversion les plus '!$J705:$CH705,'Synthese chemins'!M$1)</f>
        <v>0</v>
      </c>
      <c r="N705" s="20">
        <f>COUNTIF('Chemins de conversion les plus '!$J705:$CH705,'Synthese chemins'!N$1)</f>
        <v>0</v>
      </c>
      <c r="O705" s="20">
        <f>COUNTIF('Chemins de conversion les plus '!$J705:$CH705,'Synthese chemins'!O$1)</f>
        <v>3</v>
      </c>
      <c r="P705" s="20">
        <f>COUNTIF('Chemins de conversion les plus '!$J705:$CH705,'Synthese chemins'!P$1)</f>
        <v>0</v>
      </c>
      <c r="Q705" s="20">
        <f>COUNTIF('Chemins de conversion les plus '!$J705:$CH705,'Synthese chemins'!Q$1)</f>
        <v>0</v>
      </c>
      <c r="R705" s="20">
        <f>COUNTIF('Chemins de conversion les plus '!$J705:$CH705,'Synthese chemins'!R$1)</f>
        <v>1</v>
      </c>
      <c r="S705" s="20">
        <f>COUNTIF('Chemins de conversion les plus '!$J705:$CH705,'Synthese chemins'!S$1)</f>
        <v>0</v>
      </c>
      <c r="T705" s="20">
        <f>COUNTIF('Chemins de conversion les plus '!$J705:$CH705,'Synthese chemins'!T$1)</f>
        <v>0</v>
      </c>
      <c r="U705" s="20">
        <f>COUNTIF('Chemins de conversion les plus '!$J705:$CH705,'Synthese chemins'!U$1)</f>
        <v>0</v>
      </c>
      <c r="V705" s="20">
        <f>COUNTIF('Chemins de conversion les plus '!$J705:$CH705,'Synthese chemins'!V$1)</f>
        <v>0</v>
      </c>
      <c r="W705" s="20">
        <f>COUNTIF('Chemins de conversion les plus '!$J705:$CH705,'Synthese chemins'!W$1)</f>
        <v>0</v>
      </c>
      <c r="X705" s="20">
        <f>COUNTIF('Chemins de conversion les plus '!$J705:$CH705,'Synthese chemins'!X$1)</f>
        <v>0</v>
      </c>
      <c r="Y705" s="5"/>
      <c r="Z705" s="20">
        <f ca="1">VLOOKUP(A705,INDIRECT("'Chemins de conversion les plus '!B$2:E$"&amp;'Paramétrage leviers'!E$2,TRUE),3)</f>
        <v>18</v>
      </c>
      <c r="AA705" s="19">
        <f>VLOOKUP(A705,'Chemins de conversion les plus '!B705:E705,4)</f>
        <v>272.16000000000003</v>
      </c>
      <c r="AB705" s="20">
        <f t="shared" ca="1" si="53"/>
        <v>4.5</v>
      </c>
      <c r="AC705" s="19">
        <f t="shared" si="54"/>
        <v>68.040000000000006</v>
      </c>
    </row>
    <row r="706" spans="1:29">
      <c r="A706" s="2">
        <f t="shared" si="51"/>
        <v>705</v>
      </c>
      <c r="B706" s="2">
        <f>'Chemins de conversion les plus '!C706</f>
        <v>4</v>
      </c>
      <c r="C706" s="2">
        <f t="shared" si="52"/>
        <v>3</v>
      </c>
      <c r="D706" s="2" t="str">
        <f t="shared" si="55"/>
        <v>Non</v>
      </c>
      <c r="E706" s="20">
        <f>COUNTIF('Chemins de conversion les plus '!$J706:$CH706,'Synthese chemins'!E$1)</f>
        <v>0</v>
      </c>
      <c r="F706" s="20">
        <f>COUNTIF('Chemins de conversion les plus '!$J706:$CH706,'Synthese chemins'!F$1)</f>
        <v>1</v>
      </c>
      <c r="G706" s="20">
        <f>COUNTIF('Chemins de conversion les plus '!$J706:$CH706,'Synthese chemins'!G$1)</f>
        <v>0</v>
      </c>
      <c r="H706" s="20">
        <f>COUNTIF('Chemins de conversion les plus '!$J706:$CH706,'Synthese chemins'!H$1)</f>
        <v>0</v>
      </c>
      <c r="I706" s="20">
        <f>COUNTIF('Chemins de conversion les plus '!$J706:$CH706,'Synthese chemins'!I$1)</f>
        <v>0</v>
      </c>
      <c r="J706" s="20">
        <f>COUNTIF('Chemins de conversion les plus '!$J706:$CH706,'Synthese chemins'!J$1)</f>
        <v>0</v>
      </c>
      <c r="K706" s="20">
        <f>COUNTIF('Chemins de conversion les plus '!$J706:$CH706,'Synthese chemins'!K$1)</f>
        <v>0</v>
      </c>
      <c r="L706" s="20">
        <f>COUNTIF('Chemins de conversion les plus '!$J706:$CH706,'Synthese chemins'!L$1)</f>
        <v>0</v>
      </c>
      <c r="M706" s="20">
        <f>COUNTIF('Chemins de conversion les plus '!$J706:$CH706,'Synthese chemins'!M$1)</f>
        <v>0</v>
      </c>
      <c r="N706" s="20">
        <f>COUNTIF('Chemins de conversion les plus '!$J706:$CH706,'Synthese chemins'!N$1)</f>
        <v>0</v>
      </c>
      <c r="O706" s="20">
        <f>COUNTIF('Chemins de conversion les plus '!$J706:$CH706,'Synthese chemins'!O$1)</f>
        <v>0</v>
      </c>
      <c r="P706" s="20">
        <f>COUNTIF('Chemins de conversion les plus '!$J706:$CH706,'Synthese chemins'!P$1)</f>
        <v>0</v>
      </c>
      <c r="Q706" s="20">
        <f>COUNTIF('Chemins de conversion les plus '!$J706:$CH706,'Synthese chemins'!Q$1)</f>
        <v>2</v>
      </c>
      <c r="R706" s="20">
        <f>COUNTIF('Chemins de conversion les plus '!$J706:$CH706,'Synthese chemins'!R$1)</f>
        <v>1</v>
      </c>
      <c r="S706" s="20">
        <f>COUNTIF('Chemins de conversion les plus '!$J706:$CH706,'Synthese chemins'!S$1)</f>
        <v>0</v>
      </c>
      <c r="T706" s="20">
        <f>COUNTIF('Chemins de conversion les plus '!$J706:$CH706,'Synthese chemins'!T$1)</f>
        <v>0</v>
      </c>
      <c r="U706" s="20">
        <f>COUNTIF('Chemins de conversion les plus '!$J706:$CH706,'Synthese chemins'!U$1)</f>
        <v>0</v>
      </c>
      <c r="V706" s="20">
        <f>COUNTIF('Chemins de conversion les plus '!$J706:$CH706,'Synthese chemins'!V$1)</f>
        <v>0</v>
      </c>
      <c r="W706" s="20">
        <f>COUNTIF('Chemins de conversion les plus '!$J706:$CH706,'Synthese chemins'!W$1)</f>
        <v>0</v>
      </c>
      <c r="X706" s="20">
        <f>COUNTIF('Chemins de conversion les plus '!$J706:$CH706,'Synthese chemins'!X$1)</f>
        <v>0</v>
      </c>
      <c r="Y706" s="5"/>
      <c r="Z706" s="20">
        <f ca="1">VLOOKUP(A706,INDIRECT("'Chemins de conversion les plus '!B$2:E$"&amp;'Paramétrage leviers'!E$2,TRUE),3)</f>
        <v>17</v>
      </c>
      <c r="AA706" s="19">
        <f>VLOOKUP(A706,'Chemins de conversion les plus '!B706:E706,4)</f>
        <v>422.89</v>
      </c>
      <c r="AB706" s="20">
        <f t="shared" ca="1" si="53"/>
        <v>4.25</v>
      </c>
      <c r="AC706" s="19">
        <f t="shared" si="54"/>
        <v>105.7225</v>
      </c>
    </row>
    <row r="707" spans="1:29">
      <c r="A707" s="2">
        <f t="shared" ref="A707:A770" si="56">ROW(A707)-1</f>
        <v>706</v>
      </c>
      <c r="B707" s="2">
        <f>'Chemins de conversion les plus '!C707</f>
        <v>4</v>
      </c>
      <c r="C707" s="2">
        <f t="shared" ref="C707:C770" si="57">COUNTIF(E707:U707,"&gt;0")</f>
        <v>3</v>
      </c>
      <c r="D707" s="2" t="str">
        <f t="shared" si="55"/>
        <v>Non</v>
      </c>
      <c r="E707" s="20">
        <f>COUNTIF('Chemins de conversion les plus '!$J707:$CH707,'Synthese chemins'!E$1)</f>
        <v>0</v>
      </c>
      <c r="F707" s="20">
        <f>COUNTIF('Chemins de conversion les plus '!$J707:$CH707,'Synthese chemins'!F$1)</f>
        <v>2</v>
      </c>
      <c r="G707" s="20">
        <f>COUNTIF('Chemins de conversion les plus '!$J707:$CH707,'Synthese chemins'!G$1)</f>
        <v>0</v>
      </c>
      <c r="H707" s="20">
        <f>COUNTIF('Chemins de conversion les plus '!$J707:$CH707,'Synthese chemins'!H$1)</f>
        <v>0</v>
      </c>
      <c r="I707" s="20">
        <f>COUNTIF('Chemins de conversion les plus '!$J707:$CH707,'Synthese chemins'!I$1)</f>
        <v>0</v>
      </c>
      <c r="J707" s="20">
        <f>COUNTIF('Chemins de conversion les plus '!$J707:$CH707,'Synthese chemins'!J$1)</f>
        <v>0</v>
      </c>
      <c r="K707" s="20">
        <f>COUNTIF('Chemins de conversion les plus '!$J707:$CH707,'Synthese chemins'!K$1)</f>
        <v>0</v>
      </c>
      <c r="L707" s="20">
        <f>COUNTIF('Chemins de conversion les plus '!$J707:$CH707,'Synthese chemins'!L$1)</f>
        <v>0</v>
      </c>
      <c r="M707" s="20">
        <f>COUNTIF('Chemins de conversion les plus '!$J707:$CH707,'Synthese chemins'!M$1)</f>
        <v>1</v>
      </c>
      <c r="N707" s="20">
        <f>COUNTIF('Chemins de conversion les plus '!$J707:$CH707,'Synthese chemins'!N$1)</f>
        <v>0</v>
      </c>
      <c r="O707" s="20">
        <f>COUNTIF('Chemins de conversion les plus '!$J707:$CH707,'Synthese chemins'!O$1)</f>
        <v>0</v>
      </c>
      <c r="P707" s="20">
        <f>COUNTIF('Chemins de conversion les plus '!$J707:$CH707,'Synthese chemins'!P$1)</f>
        <v>0</v>
      </c>
      <c r="Q707" s="20">
        <f>COUNTIF('Chemins de conversion les plus '!$J707:$CH707,'Synthese chemins'!Q$1)</f>
        <v>0</v>
      </c>
      <c r="R707" s="20">
        <f>COUNTIF('Chemins de conversion les plus '!$J707:$CH707,'Synthese chemins'!R$1)</f>
        <v>1</v>
      </c>
      <c r="S707" s="20">
        <f>COUNTIF('Chemins de conversion les plus '!$J707:$CH707,'Synthese chemins'!S$1)</f>
        <v>0</v>
      </c>
      <c r="T707" s="20">
        <f>COUNTIF('Chemins de conversion les plus '!$J707:$CH707,'Synthese chemins'!T$1)</f>
        <v>0</v>
      </c>
      <c r="U707" s="20">
        <f>COUNTIF('Chemins de conversion les plus '!$J707:$CH707,'Synthese chemins'!U$1)</f>
        <v>0</v>
      </c>
      <c r="V707" s="20">
        <f>COUNTIF('Chemins de conversion les plus '!$J707:$CH707,'Synthese chemins'!V$1)</f>
        <v>0</v>
      </c>
      <c r="W707" s="20">
        <f>COUNTIF('Chemins de conversion les plus '!$J707:$CH707,'Synthese chemins'!W$1)</f>
        <v>0</v>
      </c>
      <c r="X707" s="20">
        <f>COUNTIF('Chemins de conversion les plus '!$J707:$CH707,'Synthese chemins'!X$1)</f>
        <v>0</v>
      </c>
      <c r="Y707" s="5"/>
      <c r="Z707" s="20">
        <f ca="1">VLOOKUP(A707,INDIRECT("'Chemins de conversion les plus '!B$2:E$"&amp;'Paramétrage leviers'!E$2,TRUE),3)</f>
        <v>17</v>
      </c>
      <c r="AA707" s="19">
        <f>VLOOKUP(A707,'Chemins de conversion les plus '!B707:E707,4)</f>
        <v>219.76</v>
      </c>
      <c r="AB707" s="20">
        <f t="shared" ref="AB707:AB770" ca="1" si="58">Z707/B707</f>
        <v>4.25</v>
      </c>
      <c r="AC707" s="19">
        <f t="shared" ref="AC707:AC770" si="59">AA707/B707</f>
        <v>54.94</v>
      </c>
    </row>
    <row r="708" spans="1:29">
      <c r="A708" s="2">
        <f t="shared" si="56"/>
        <v>707</v>
      </c>
      <c r="B708" s="2">
        <f>'Chemins de conversion les plus '!C708</f>
        <v>4</v>
      </c>
      <c r="C708" s="2">
        <f t="shared" si="57"/>
        <v>2</v>
      </c>
      <c r="D708" s="2" t="str">
        <f t="shared" si="55"/>
        <v>Non</v>
      </c>
      <c r="E708" s="20">
        <f>COUNTIF('Chemins de conversion les plus '!$J708:$CH708,'Synthese chemins'!E$1)</f>
        <v>0</v>
      </c>
      <c r="F708" s="20">
        <f>COUNTIF('Chemins de conversion les plus '!$J708:$CH708,'Synthese chemins'!F$1)</f>
        <v>1</v>
      </c>
      <c r="G708" s="20">
        <f>COUNTIF('Chemins de conversion les plus '!$J708:$CH708,'Synthese chemins'!G$1)</f>
        <v>0</v>
      </c>
      <c r="H708" s="20">
        <f>COUNTIF('Chemins de conversion les plus '!$J708:$CH708,'Synthese chemins'!H$1)</f>
        <v>0</v>
      </c>
      <c r="I708" s="20">
        <f>COUNTIF('Chemins de conversion les plus '!$J708:$CH708,'Synthese chemins'!I$1)</f>
        <v>0</v>
      </c>
      <c r="J708" s="20">
        <f>COUNTIF('Chemins de conversion les plus '!$J708:$CH708,'Synthese chemins'!J$1)</f>
        <v>0</v>
      </c>
      <c r="K708" s="20">
        <f>COUNTIF('Chemins de conversion les plus '!$J708:$CH708,'Synthese chemins'!K$1)</f>
        <v>0</v>
      </c>
      <c r="L708" s="20">
        <f>COUNTIF('Chemins de conversion les plus '!$J708:$CH708,'Synthese chemins'!L$1)</f>
        <v>0</v>
      </c>
      <c r="M708" s="20">
        <f>COUNTIF('Chemins de conversion les plus '!$J708:$CH708,'Synthese chemins'!M$1)</f>
        <v>0</v>
      </c>
      <c r="N708" s="20">
        <f>COUNTIF('Chemins de conversion les plus '!$J708:$CH708,'Synthese chemins'!N$1)</f>
        <v>3</v>
      </c>
      <c r="O708" s="20">
        <f>COUNTIF('Chemins de conversion les plus '!$J708:$CH708,'Synthese chemins'!O$1)</f>
        <v>0</v>
      </c>
      <c r="P708" s="20">
        <f>COUNTIF('Chemins de conversion les plus '!$J708:$CH708,'Synthese chemins'!P$1)</f>
        <v>0</v>
      </c>
      <c r="Q708" s="20">
        <f>COUNTIF('Chemins de conversion les plus '!$J708:$CH708,'Synthese chemins'!Q$1)</f>
        <v>0</v>
      </c>
      <c r="R708" s="20">
        <f>COUNTIF('Chemins de conversion les plus '!$J708:$CH708,'Synthese chemins'!R$1)</f>
        <v>0</v>
      </c>
      <c r="S708" s="20">
        <f>COUNTIF('Chemins de conversion les plus '!$J708:$CH708,'Synthese chemins'!S$1)</f>
        <v>0</v>
      </c>
      <c r="T708" s="20">
        <f>COUNTIF('Chemins de conversion les plus '!$J708:$CH708,'Synthese chemins'!T$1)</f>
        <v>0</v>
      </c>
      <c r="U708" s="20">
        <f>COUNTIF('Chemins de conversion les plus '!$J708:$CH708,'Synthese chemins'!U$1)</f>
        <v>0</v>
      </c>
      <c r="V708" s="20">
        <f>COUNTIF('Chemins de conversion les plus '!$J708:$CH708,'Synthese chemins'!V$1)</f>
        <v>0</v>
      </c>
      <c r="W708" s="20">
        <f>COUNTIF('Chemins de conversion les plus '!$J708:$CH708,'Synthese chemins'!W$1)</f>
        <v>0</v>
      </c>
      <c r="X708" s="20">
        <f>COUNTIF('Chemins de conversion les plus '!$J708:$CH708,'Synthese chemins'!X$1)</f>
        <v>0</v>
      </c>
      <c r="Y708" s="5"/>
      <c r="Z708" s="20">
        <f ca="1">VLOOKUP(A708,INDIRECT("'Chemins de conversion les plus '!B$2:E$"&amp;'Paramétrage leviers'!E$2,TRUE),3)</f>
        <v>17</v>
      </c>
      <c r="AA708" s="19">
        <f>VLOOKUP(A708,'Chemins de conversion les plus '!B708:E708,4)</f>
        <v>316.37</v>
      </c>
      <c r="AB708" s="20">
        <f t="shared" ca="1" si="58"/>
        <v>4.25</v>
      </c>
      <c r="AC708" s="19">
        <f t="shared" si="59"/>
        <v>79.092500000000001</v>
      </c>
    </row>
    <row r="709" spans="1:29">
      <c r="A709" s="2">
        <f t="shared" si="56"/>
        <v>708</v>
      </c>
      <c r="B709" s="2">
        <f>'Chemins de conversion les plus '!C709</f>
        <v>4</v>
      </c>
      <c r="C709" s="2">
        <f t="shared" si="57"/>
        <v>3</v>
      </c>
      <c r="D709" s="2" t="str">
        <f t="shared" si="55"/>
        <v>Non</v>
      </c>
      <c r="E709" s="20">
        <f>COUNTIF('Chemins de conversion les plus '!$J709:$CH709,'Synthese chemins'!E$1)</f>
        <v>0</v>
      </c>
      <c r="F709" s="20">
        <f>COUNTIF('Chemins de conversion les plus '!$J709:$CH709,'Synthese chemins'!F$1)</f>
        <v>2</v>
      </c>
      <c r="G709" s="20">
        <f>COUNTIF('Chemins de conversion les plus '!$J709:$CH709,'Synthese chemins'!G$1)</f>
        <v>0</v>
      </c>
      <c r="H709" s="20">
        <f>COUNTIF('Chemins de conversion les plus '!$J709:$CH709,'Synthese chemins'!H$1)</f>
        <v>0</v>
      </c>
      <c r="I709" s="20">
        <f>COUNTIF('Chemins de conversion les plus '!$J709:$CH709,'Synthese chemins'!I$1)</f>
        <v>0</v>
      </c>
      <c r="J709" s="20">
        <f>COUNTIF('Chemins de conversion les plus '!$J709:$CH709,'Synthese chemins'!J$1)</f>
        <v>0</v>
      </c>
      <c r="K709" s="20">
        <f>COUNTIF('Chemins de conversion les plus '!$J709:$CH709,'Synthese chemins'!K$1)</f>
        <v>0</v>
      </c>
      <c r="L709" s="20">
        <f>COUNTIF('Chemins de conversion les plus '!$J709:$CH709,'Synthese chemins'!L$1)</f>
        <v>0</v>
      </c>
      <c r="M709" s="20">
        <f>COUNTIF('Chemins de conversion les plus '!$J709:$CH709,'Synthese chemins'!M$1)</f>
        <v>0</v>
      </c>
      <c r="N709" s="20">
        <f>COUNTIF('Chemins de conversion les plus '!$J709:$CH709,'Synthese chemins'!N$1)</f>
        <v>1</v>
      </c>
      <c r="O709" s="20">
        <f>COUNTIF('Chemins de conversion les plus '!$J709:$CH709,'Synthese chemins'!O$1)</f>
        <v>1</v>
      </c>
      <c r="P709" s="20">
        <f>COUNTIF('Chemins de conversion les plus '!$J709:$CH709,'Synthese chemins'!P$1)</f>
        <v>0</v>
      </c>
      <c r="Q709" s="20">
        <f>COUNTIF('Chemins de conversion les plus '!$J709:$CH709,'Synthese chemins'!Q$1)</f>
        <v>0</v>
      </c>
      <c r="R709" s="20">
        <f>COUNTIF('Chemins de conversion les plus '!$J709:$CH709,'Synthese chemins'!R$1)</f>
        <v>0</v>
      </c>
      <c r="S709" s="20">
        <f>COUNTIF('Chemins de conversion les plus '!$J709:$CH709,'Synthese chemins'!S$1)</f>
        <v>0</v>
      </c>
      <c r="T709" s="20">
        <f>COUNTIF('Chemins de conversion les plus '!$J709:$CH709,'Synthese chemins'!T$1)</f>
        <v>0</v>
      </c>
      <c r="U709" s="20">
        <f>COUNTIF('Chemins de conversion les plus '!$J709:$CH709,'Synthese chemins'!U$1)</f>
        <v>0</v>
      </c>
      <c r="V709" s="20">
        <f>COUNTIF('Chemins de conversion les plus '!$J709:$CH709,'Synthese chemins'!V$1)</f>
        <v>0</v>
      </c>
      <c r="W709" s="20">
        <f>COUNTIF('Chemins de conversion les plus '!$J709:$CH709,'Synthese chemins'!W$1)</f>
        <v>0</v>
      </c>
      <c r="X709" s="20">
        <f>COUNTIF('Chemins de conversion les plus '!$J709:$CH709,'Synthese chemins'!X$1)</f>
        <v>0</v>
      </c>
      <c r="Y709" s="5"/>
      <c r="Z709" s="20">
        <f ca="1">VLOOKUP(A709,INDIRECT("'Chemins de conversion les plus '!B$2:E$"&amp;'Paramétrage leviers'!E$2,TRUE),3)</f>
        <v>17</v>
      </c>
      <c r="AA709" s="19">
        <f>VLOOKUP(A709,'Chemins de conversion les plus '!B709:E709,4)</f>
        <v>493.65</v>
      </c>
      <c r="AB709" s="20">
        <f t="shared" ca="1" si="58"/>
        <v>4.25</v>
      </c>
      <c r="AC709" s="19">
        <f t="shared" si="59"/>
        <v>123.41249999999999</v>
      </c>
    </row>
    <row r="710" spans="1:29">
      <c r="A710" s="2">
        <f t="shared" si="56"/>
        <v>709</v>
      </c>
      <c r="B710" s="2">
        <f>'Chemins de conversion les plus '!C710</f>
        <v>4</v>
      </c>
      <c r="C710" s="2">
        <f t="shared" si="57"/>
        <v>2</v>
      </c>
      <c r="D710" s="2" t="str">
        <f t="shared" si="55"/>
        <v>Non</v>
      </c>
      <c r="E710" s="20">
        <f>COUNTIF('Chemins de conversion les plus '!$J710:$CH710,'Synthese chemins'!E$1)</f>
        <v>0</v>
      </c>
      <c r="F710" s="20">
        <f>COUNTIF('Chemins de conversion les plus '!$J710:$CH710,'Synthese chemins'!F$1)</f>
        <v>0</v>
      </c>
      <c r="G710" s="20">
        <f>COUNTIF('Chemins de conversion les plus '!$J710:$CH710,'Synthese chemins'!G$1)</f>
        <v>0</v>
      </c>
      <c r="H710" s="20">
        <f>COUNTIF('Chemins de conversion les plus '!$J710:$CH710,'Synthese chemins'!H$1)</f>
        <v>0</v>
      </c>
      <c r="I710" s="20">
        <f>COUNTIF('Chemins de conversion les plus '!$J710:$CH710,'Synthese chemins'!I$1)</f>
        <v>0</v>
      </c>
      <c r="J710" s="20">
        <f>COUNTIF('Chemins de conversion les plus '!$J710:$CH710,'Synthese chemins'!J$1)</f>
        <v>0</v>
      </c>
      <c r="K710" s="20">
        <f>COUNTIF('Chemins de conversion les plus '!$J710:$CH710,'Synthese chemins'!K$1)</f>
        <v>0</v>
      </c>
      <c r="L710" s="20">
        <f>COUNTIF('Chemins de conversion les plus '!$J710:$CH710,'Synthese chemins'!L$1)</f>
        <v>0</v>
      </c>
      <c r="M710" s="20">
        <f>COUNTIF('Chemins de conversion les plus '!$J710:$CH710,'Synthese chemins'!M$1)</f>
        <v>0</v>
      </c>
      <c r="N710" s="20">
        <f>COUNTIF('Chemins de conversion les plus '!$J710:$CH710,'Synthese chemins'!N$1)</f>
        <v>3</v>
      </c>
      <c r="O710" s="20">
        <f>COUNTIF('Chemins de conversion les plus '!$J710:$CH710,'Synthese chemins'!O$1)</f>
        <v>0</v>
      </c>
      <c r="P710" s="20">
        <f>COUNTIF('Chemins de conversion les plus '!$J710:$CH710,'Synthese chemins'!P$1)</f>
        <v>0</v>
      </c>
      <c r="Q710" s="20">
        <f>COUNTIF('Chemins de conversion les plus '!$J710:$CH710,'Synthese chemins'!Q$1)</f>
        <v>1</v>
      </c>
      <c r="R710" s="20">
        <f>COUNTIF('Chemins de conversion les plus '!$J710:$CH710,'Synthese chemins'!R$1)</f>
        <v>0</v>
      </c>
      <c r="S710" s="20">
        <f>COUNTIF('Chemins de conversion les plus '!$J710:$CH710,'Synthese chemins'!S$1)</f>
        <v>0</v>
      </c>
      <c r="T710" s="20">
        <f>COUNTIF('Chemins de conversion les plus '!$J710:$CH710,'Synthese chemins'!T$1)</f>
        <v>0</v>
      </c>
      <c r="U710" s="20">
        <f>COUNTIF('Chemins de conversion les plus '!$J710:$CH710,'Synthese chemins'!U$1)</f>
        <v>0</v>
      </c>
      <c r="V710" s="20">
        <f>COUNTIF('Chemins de conversion les plus '!$J710:$CH710,'Synthese chemins'!V$1)</f>
        <v>0</v>
      </c>
      <c r="W710" s="20">
        <f>COUNTIF('Chemins de conversion les plus '!$J710:$CH710,'Synthese chemins'!W$1)</f>
        <v>0</v>
      </c>
      <c r="X710" s="20">
        <f>COUNTIF('Chemins de conversion les plus '!$J710:$CH710,'Synthese chemins'!X$1)</f>
        <v>0</v>
      </c>
      <c r="Y710" s="5"/>
      <c r="Z710" s="20">
        <f ca="1">VLOOKUP(A710,INDIRECT("'Chemins de conversion les plus '!B$2:E$"&amp;'Paramétrage leviers'!E$2,TRUE),3)</f>
        <v>16</v>
      </c>
      <c r="AA710" s="19">
        <f>VLOOKUP(A710,'Chemins de conversion les plus '!B710:E710,4)</f>
        <v>332.51</v>
      </c>
      <c r="AB710" s="20">
        <f t="shared" ca="1" si="58"/>
        <v>4</v>
      </c>
      <c r="AC710" s="19">
        <f t="shared" si="59"/>
        <v>83.127499999999998</v>
      </c>
    </row>
    <row r="711" spans="1:29">
      <c r="A711" s="2">
        <f t="shared" si="56"/>
        <v>710</v>
      </c>
      <c r="B711" s="2">
        <f>'Chemins de conversion les plus '!C711</f>
        <v>4</v>
      </c>
      <c r="C711" s="2">
        <f t="shared" si="57"/>
        <v>3</v>
      </c>
      <c r="D711" s="2" t="str">
        <f t="shared" si="55"/>
        <v>Non</v>
      </c>
      <c r="E711" s="20">
        <f>COUNTIF('Chemins de conversion les plus '!$J711:$CH711,'Synthese chemins'!E$1)</f>
        <v>0</v>
      </c>
      <c r="F711" s="20">
        <f>COUNTIF('Chemins de conversion les plus '!$J711:$CH711,'Synthese chemins'!F$1)</f>
        <v>2</v>
      </c>
      <c r="G711" s="20">
        <f>COUNTIF('Chemins de conversion les plus '!$J711:$CH711,'Synthese chemins'!G$1)</f>
        <v>0</v>
      </c>
      <c r="H711" s="20">
        <f>COUNTIF('Chemins de conversion les plus '!$J711:$CH711,'Synthese chemins'!H$1)</f>
        <v>0</v>
      </c>
      <c r="I711" s="20">
        <f>COUNTIF('Chemins de conversion les plus '!$J711:$CH711,'Synthese chemins'!I$1)</f>
        <v>0</v>
      </c>
      <c r="J711" s="20">
        <f>COUNTIF('Chemins de conversion les plus '!$J711:$CH711,'Synthese chemins'!J$1)</f>
        <v>0</v>
      </c>
      <c r="K711" s="20">
        <f>COUNTIF('Chemins de conversion les plus '!$J711:$CH711,'Synthese chemins'!K$1)</f>
        <v>0</v>
      </c>
      <c r="L711" s="20">
        <f>COUNTIF('Chemins de conversion les plus '!$J711:$CH711,'Synthese chemins'!L$1)</f>
        <v>0</v>
      </c>
      <c r="M711" s="20">
        <f>COUNTIF('Chemins de conversion les plus '!$J711:$CH711,'Synthese chemins'!M$1)</f>
        <v>1</v>
      </c>
      <c r="N711" s="20">
        <f>COUNTIF('Chemins de conversion les plus '!$J711:$CH711,'Synthese chemins'!N$1)</f>
        <v>0</v>
      </c>
      <c r="O711" s="20">
        <f>COUNTIF('Chemins de conversion les plus '!$J711:$CH711,'Synthese chemins'!O$1)</f>
        <v>0</v>
      </c>
      <c r="P711" s="20">
        <f>COUNTIF('Chemins de conversion les plus '!$J711:$CH711,'Synthese chemins'!P$1)</f>
        <v>0</v>
      </c>
      <c r="Q711" s="20">
        <f>COUNTIF('Chemins de conversion les plus '!$J711:$CH711,'Synthese chemins'!Q$1)</f>
        <v>0</v>
      </c>
      <c r="R711" s="20">
        <f>COUNTIF('Chemins de conversion les plus '!$J711:$CH711,'Synthese chemins'!R$1)</f>
        <v>1</v>
      </c>
      <c r="S711" s="20">
        <f>COUNTIF('Chemins de conversion les plus '!$J711:$CH711,'Synthese chemins'!S$1)</f>
        <v>0</v>
      </c>
      <c r="T711" s="20">
        <f>COUNTIF('Chemins de conversion les plus '!$J711:$CH711,'Synthese chemins'!T$1)</f>
        <v>0</v>
      </c>
      <c r="U711" s="20">
        <f>COUNTIF('Chemins de conversion les plus '!$J711:$CH711,'Synthese chemins'!U$1)</f>
        <v>0</v>
      </c>
      <c r="V711" s="20">
        <f>COUNTIF('Chemins de conversion les plus '!$J711:$CH711,'Synthese chemins'!V$1)</f>
        <v>0</v>
      </c>
      <c r="W711" s="20">
        <f>COUNTIF('Chemins de conversion les plus '!$J711:$CH711,'Synthese chemins'!W$1)</f>
        <v>0</v>
      </c>
      <c r="X711" s="20">
        <f>COUNTIF('Chemins de conversion les plus '!$J711:$CH711,'Synthese chemins'!X$1)</f>
        <v>0</v>
      </c>
      <c r="Y711" s="5"/>
      <c r="Z711" s="20">
        <f ca="1">VLOOKUP(A711,INDIRECT("'Chemins de conversion les plus '!B$2:E$"&amp;'Paramétrage leviers'!E$2,TRUE),3)</f>
        <v>16</v>
      </c>
      <c r="AA711" s="19">
        <f>VLOOKUP(A711,'Chemins de conversion les plus '!B711:E711,4)</f>
        <v>56.33</v>
      </c>
      <c r="AB711" s="20">
        <f t="shared" ca="1" si="58"/>
        <v>4</v>
      </c>
      <c r="AC711" s="19">
        <f t="shared" si="59"/>
        <v>14.0825</v>
      </c>
    </row>
    <row r="712" spans="1:29">
      <c r="A712" s="2">
        <f t="shared" si="56"/>
        <v>711</v>
      </c>
      <c r="B712" s="2">
        <f>'Chemins de conversion les plus '!C712</f>
        <v>4</v>
      </c>
      <c r="C712" s="2">
        <f t="shared" si="57"/>
        <v>3</v>
      </c>
      <c r="D712" s="2" t="str">
        <f t="shared" si="55"/>
        <v>Non</v>
      </c>
      <c r="E712" s="20">
        <f>COUNTIF('Chemins de conversion les plus '!$J712:$CH712,'Synthese chemins'!E$1)</f>
        <v>0</v>
      </c>
      <c r="F712" s="20">
        <f>COUNTIF('Chemins de conversion les plus '!$J712:$CH712,'Synthese chemins'!F$1)</f>
        <v>1</v>
      </c>
      <c r="G712" s="20">
        <f>COUNTIF('Chemins de conversion les plus '!$J712:$CH712,'Synthese chemins'!G$1)</f>
        <v>0</v>
      </c>
      <c r="H712" s="20">
        <f>COUNTIF('Chemins de conversion les plus '!$J712:$CH712,'Synthese chemins'!H$1)</f>
        <v>0</v>
      </c>
      <c r="I712" s="20">
        <f>COUNTIF('Chemins de conversion les plus '!$J712:$CH712,'Synthese chemins'!I$1)</f>
        <v>0</v>
      </c>
      <c r="J712" s="20">
        <f>COUNTIF('Chemins de conversion les plus '!$J712:$CH712,'Synthese chemins'!J$1)</f>
        <v>0</v>
      </c>
      <c r="K712" s="20">
        <f>COUNTIF('Chemins de conversion les plus '!$J712:$CH712,'Synthese chemins'!K$1)</f>
        <v>0</v>
      </c>
      <c r="L712" s="20">
        <f>COUNTIF('Chemins de conversion les plus '!$J712:$CH712,'Synthese chemins'!L$1)</f>
        <v>0</v>
      </c>
      <c r="M712" s="20">
        <f>COUNTIF('Chemins de conversion les plus '!$J712:$CH712,'Synthese chemins'!M$1)</f>
        <v>1</v>
      </c>
      <c r="N712" s="20">
        <f>COUNTIF('Chemins de conversion les plus '!$J712:$CH712,'Synthese chemins'!N$1)</f>
        <v>0</v>
      </c>
      <c r="O712" s="20">
        <f>COUNTIF('Chemins de conversion les plus '!$J712:$CH712,'Synthese chemins'!O$1)</f>
        <v>0</v>
      </c>
      <c r="P712" s="20">
        <f>COUNTIF('Chemins de conversion les plus '!$J712:$CH712,'Synthese chemins'!P$1)</f>
        <v>0</v>
      </c>
      <c r="Q712" s="20">
        <f>COUNTIF('Chemins de conversion les plus '!$J712:$CH712,'Synthese chemins'!Q$1)</f>
        <v>0</v>
      </c>
      <c r="R712" s="20">
        <f>COUNTIF('Chemins de conversion les plus '!$J712:$CH712,'Synthese chemins'!R$1)</f>
        <v>2</v>
      </c>
      <c r="S712" s="20">
        <f>COUNTIF('Chemins de conversion les plus '!$J712:$CH712,'Synthese chemins'!S$1)</f>
        <v>0</v>
      </c>
      <c r="T712" s="20">
        <f>COUNTIF('Chemins de conversion les plus '!$J712:$CH712,'Synthese chemins'!T$1)</f>
        <v>0</v>
      </c>
      <c r="U712" s="20">
        <f>COUNTIF('Chemins de conversion les plus '!$J712:$CH712,'Synthese chemins'!U$1)</f>
        <v>0</v>
      </c>
      <c r="V712" s="20">
        <f>COUNTIF('Chemins de conversion les plus '!$J712:$CH712,'Synthese chemins'!V$1)</f>
        <v>0</v>
      </c>
      <c r="W712" s="20">
        <f>COUNTIF('Chemins de conversion les plus '!$J712:$CH712,'Synthese chemins'!W$1)</f>
        <v>0</v>
      </c>
      <c r="X712" s="20">
        <f>COUNTIF('Chemins de conversion les plus '!$J712:$CH712,'Synthese chemins'!X$1)</f>
        <v>0</v>
      </c>
      <c r="Y712" s="5"/>
      <c r="Z712" s="20">
        <f ca="1">VLOOKUP(A712,INDIRECT("'Chemins de conversion les plus '!B$2:E$"&amp;'Paramétrage leviers'!E$2,TRUE),3)</f>
        <v>16</v>
      </c>
      <c r="AA712" s="19">
        <f>VLOOKUP(A712,'Chemins de conversion les plus '!B712:E712,4)</f>
        <v>424.2</v>
      </c>
      <c r="AB712" s="20">
        <f t="shared" ca="1" si="58"/>
        <v>4</v>
      </c>
      <c r="AC712" s="19">
        <f t="shared" si="59"/>
        <v>106.05</v>
      </c>
    </row>
    <row r="713" spans="1:29">
      <c r="A713" s="2">
        <f t="shared" si="56"/>
        <v>712</v>
      </c>
      <c r="B713" s="2">
        <f>'Chemins de conversion les plus '!C713</f>
        <v>4</v>
      </c>
      <c r="C713" s="2">
        <f t="shared" si="57"/>
        <v>3</v>
      </c>
      <c r="D713" s="2" t="str">
        <f t="shared" si="55"/>
        <v>Non</v>
      </c>
      <c r="E713" s="20">
        <f>COUNTIF('Chemins de conversion les plus '!$J713:$CH713,'Synthese chemins'!E$1)</f>
        <v>0</v>
      </c>
      <c r="F713" s="20">
        <f>COUNTIF('Chemins de conversion les plus '!$J713:$CH713,'Synthese chemins'!F$1)</f>
        <v>1</v>
      </c>
      <c r="G713" s="20">
        <f>COUNTIF('Chemins de conversion les plus '!$J713:$CH713,'Synthese chemins'!G$1)</f>
        <v>0</v>
      </c>
      <c r="H713" s="20">
        <f>COUNTIF('Chemins de conversion les plus '!$J713:$CH713,'Synthese chemins'!H$1)</f>
        <v>0</v>
      </c>
      <c r="I713" s="20">
        <f>COUNTIF('Chemins de conversion les plus '!$J713:$CH713,'Synthese chemins'!I$1)</f>
        <v>0</v>
      </c>
      <c r="J713" s="20">
        <f>COUNTIF('Chemins de conversion les plus '!$J713:$CH713,'Synthese chemins'!J$1)</f>
        <v>0</v>
      </c>
      <c r="K713" s="20">
        <f>COUNTIF('Chemins de conversion les plus '!$J713:$CH713,'Synthese chemins'!K$1)</f>
        <v>0</v>
      </c>
      <c r="L713" s="20">
        <f>COUNTIF('Chemins de conversion les plus '!$J713:$CH713,'Synthese chemins'!L$1)</f>
        <v>0</v>
      </c>
      <c r="M713" s="20">
        <f>COUNTIF('Chemins de conversion les plus '!$J713:$CH713,'Synthese chemins'!M$1)</f>
        <v>0</v>
      </c>
      <c r="N713" s="20">
        <f>COUNTIF('Chemins de conversion les plus '!$J713:$CH713,'Synthese chemins'!N$1)</f>
        <v>2</v>
      </c>
      <c r="O713" s="20">
        <f>COUNTIF('Chemins de conversion les plus '!$J713:$CH713,'Synthese chemins'!O$1)</f>
        <v>0</v>
      </c>
      <c r="P713" s="20">
        <f>COUNTIF('Chemins de conversion les plus '!$J713:$CH713,'Synthese chemins'!P$1)</f>
        <v>0</v>
      </c>
      <c r="Q713" s="20">
        <f>COUNTIF('Chemins de conversion les plus '!$J713:$CH713,'Synthese chemins'!Q$1)</f>
        <v>0</v>
      </c>
      <c r="R713" s="20">
        <f>COUNTIF('Chemins de conversion les plus '!$J713:$CH713,'Synthese chemins'!R$1)</f>
        <v>1</v>
      </c>
      <c r="S713" s="20">
        <f>COUNTIF('Chemins de conversion les plus '!$J713:$CH713,'Synthese chemins'!S$1)</f>
        <v>0</v>
      </c>
      <c r="T713" s="20">
        <f>COUNTIF('Chemins de conversion les plus '!$J713:$CH713,'Synthese chemins'!T$1)</f>
        <v>0</v>
      </c>
      <c r="U713" s="20">
        <f>COUNTIF('Chemins de conversion les plus '!$J713:$CH713,'Synthese chemins'!U$1)</f>
        <v>0</v>
      </c>
      <c r="V713" s="20">
        <f>COUNTIF('Chemins de conversion les plus '!$J713:$CH713,'Synthese chemins'!V$1)</f>
        <v>0</v>
      </c>
      <c r="W713" s="20">
        <f>COUNTIF('Chemins de conversion les plus '!$J713:$CH713,'Synthese chemins'!W$1)</f>
        <v>0</v>
      </c>
      <c r="X713" s="20">
        <f>COUNTIF('Chemins de conversion les plus '!$J713:$CH713,'Synthese chemins'!X$1)</f>
        <v>0</v>
      </c>
      <c r="Y713" s="5"/>
      <c r="Z713" s="20">
        <f ca="1">VLOOKUP(A713,INDIRECT("'Chemins de conversion les plus '!B$2:E$"&amp;'Paramétrage leviers'!E$2,TRUE),3)</f>
        <v>16</v>
      </c>
      <c r="AA713" s="19">
        <f>VLOOKUP(A713,'Chemins de conversion les plus '!B713:E713,4)</f>
        <v>311.05</v>
      </c>
      <c r="AB713" s="20">
        <f t="shared" ca="1" si="58"/>
        <v>4</v>
      </c>
      <c r="AC713" s="19">
        <f t="shared" si="59"/>
        <v>77.762500000000003</v>
      </c>
    </row>
    <row r="714" spans="1:29">
      <c r="A714" s="2">
        <f t="shared" si="56"/>
        <v>713</v>
      </c>
      <c r="B714" s="2">
        <f>'Chemins de conversion les plus '!C714</f>
        <v>4</v>
      </c>
      <c r="C714" s="2">
        <f t="shared" si="57"/>
        <v>2</v>
      </c>
      <c r="D714" s="2" t="str">
        <f t="shared" si="55"/>
        <v>Non</v>
      </c>
      <c r="E714" s="20">
        <f>COUNTIF('Chemins de conversion les plus '!$J714:$CH714,'Synthese chemins'!E$1)</f>
        <v>0</v>
      </c>
      <c r="F714" s="20">
        <f>COUNTIF('Chemins de conversion les plus '!$J714:$CH714,'Synthese chemins'!F$1)</f>
        <v>1</v>
      </c>
      <c r="G714" s="20">
        <f>COUNTIF('Chemins de conversion les plus '!$J714:$CH714,'Synthese chemins'!G$1)</f>
        <v>0</v>
      </c>
      <c r="H714" s="20">
        <f>COUNTIF('Chemins de conversion les plus '!$J714:$CH714,'Synthese chemins'!H$1)</f>
        <v>0</v>
      </c>
      <c r="I714" s="20">
        <f>COUNTIF('Chemins de conversion les plus '!$J714:$CH714,'Synthese chemins'!I$1)</f>
        <v>0</v>
      </c>
      <c r="J714" s="20">
        <f>COUNTIF('Chemins de conversion les plus '!$J714:$CH714,'Synthese chemins'!J$1)</f>
        <v>0</v>
      </c>
      <c r="K714" s="20">
        <f>COUNTIF('Chemins de conversion les plus '!$J714:$CH714,'Synthese chemins'!K$1)</f>
        <v>0</v>
      </c>
      <c r="L714" s="20">
        <f>COUNTIF('Chemins de conversion les plus '!$J714:$CH714,'Synthese chemins'!L$1)</f>
        <v>0</v>
      </c>
      <c r="M714" s="20">
        <f>COUNTIF('Chemins de conversion les plus '!$J714:$CH714,'Synthese chemins'!M$1)</f>
        <v>0</v>
      </c>
      <c r="N714" s="20">
        <f>COUNTIF('Chemins de conversion les plus '!$J714:$CH714,'Synthese chemins'!N$1)</f>
        <v>3</v>
      </c>
      <c r="O714" s="20">
        <f>COUNTIF('Chemins de conversion les plus '!$J714:$CH714,'Synthese chemins'!O$1)</f>
        <v>0</v>
      </c>
      <c r="P714" s="20">
        <f>COUNTIF('Chemins de conversion les plus '!$J714:$CH714,'Synthese chemins'!P$1)</f>
        <v>0</v>
      </c>
      <c r="Q714" s="20">
        <f>COUNTIF('Chemins de conversion les plus '!$J714:$CH714,'Synthese chemins'!Q$1)</f>
        <v>0</v>
      </c>
      <c r="R714" s="20">
        <f>COUNTIF('Chemins de conversion les plus '!$J714:$CH714,'Synthese chemins'!R$1)</f>
        <v>0</v>
      </c>
      <c r="S714" s="20">
        <f>COUNTIF('Chemins de conversion les plus '!$J714:$CH714,'Synthese chemins'!S$1)</f>
        <v>0</v>
      </c>
      <c r="T714" s="20">
        <f>COUNTIF('Chemins de conversion les plus '!$J714:$CH714,'Synthese chemins'!T$1)</f>
        <v>0</v>
      </c>
      <c r="U714" s="20">
        <f>COUNTIF('Chemins de conversion les plus '!$J714:$CH714,'Synthese chemins'!U$1)</f>
        <v>0</v>
      </c>
      <c r="V714" s="20">
        <f>COUNTIF('Chemins de conversion les plus '!$J714:$CH714,'Synthese chemins'!V$1)</f>
        <v>0</v>
      </c>
      <c r="W714" s="20">
        <f>COUNTIF('Chemins de conversion les plus '!$J714:$CH714,'Synthese chemins'!W$1)</f>
        <v>0</v>
      </c>
      <c r="X714" s="20">
        <f>COUNTIF('Chemins de conversion les plus '!$J714:$CH714,'Synthese chemins'!X$1)</f>
        <v>0</v>
      </c>
      <c r="Y714" s="5"/>
      <c r="Z714" s="20">
        <f ca="1">VLOOKUP(A714,INDIRECT("'Chemins de conversion les plus '!B$2:E$"&amp;'Paramétrage leviers'!E$2,TRUE),3)</f>
        <v>16</v>
      </c>
      <c r="AA714" s="19">
        <f>VLOOKUP(A714,'Chemins de conversion les plus '!B714:E714,4)</f>
        <v>210.03</v>
      </c>
      <c r="AB714" s="20">
        <f t="shared" ca="1" si="58"/>
        <v>4</v>
      </c>
      <c r="AC714" s="19">
        <f t="shared" si="59"/>
        <v>52.5075</v>
      </c>
    </row>
    <row r="715" spans="1:29">
      <c r="A715" s="2">
        <f t="shared" si="56"/>
        <v>714</v>
      </c>
      <c r="B715" s="2">
        <f>'Chemins de conversion les plus '!C715</f>
        <v>4</v>
      </c>
      <c r="C715" s="2">
        <f t="shared" si="57"/>
        <v>2</v>
      </c>
      <c r="D715" s="2" t="str">
        <f t="shared" si="55"/>
        <v>Non</v>
      </c>
      <c r="E715" s="20">
        <f>COUNTIF('Chemins de conversion les plus '!$J715:$CH715,'Synthese chemins'!E$1)</f>
        <v>0</v>
      </c>
      <c r="F715" s="20">
        <f>COUNTIF('Chemins de conversion les plus '!$J715:$CH715,'Synthese chemins'!F$1)</f>
        <v>0</v>
      </c>
      <c r="G715" s="20">
        <f>COUNTIF('Chemins de conversion les plus '!$J715:$CH715,'Synthese chemins'!G$1)</f>
        <v>0</v>
      </c>
      <c r="H715" s="20">
        <f>COUNTIF('Chemins de conversion les plus '!$J715:$CH715,'Synthese chemins'!H$1)</f>
        <v>0</v>
      </c>
      <c r="I715" s="20">
        <f>COUNTIF('Chemins de conversion les plus '!$J715:$CH715,'Synthese chemins'!I$1)</f>
        <v>0</v>
      </c>
      <c r="J715" s="20">
        <f>COUNTIF('Chemins de conversion les plus '!$J715:$CH715,'Synthese chemins'!J$1)</f>
        <v>0</v>
      </c>
      <c r="K715" s="20">
        <f>COUNTIF('Chemins de conversion les plus '!$J715:$CH715,'Synthese chemins'!K$1)</f>
        <v>0</v>
      </c>
      <c r="L715" s="20">
        <f>COUNTIF('Chemins de conversion les plus '!$J715:$CH715,'Synthese chemins'!L$1)</f>
        <v>0</v>
      </c>
      <c r="M715" s="20">
        <f>COUNTIF('Chemins de conversion les plus '!$J715:$CH715,'Synthese chemins'!M$1)</f>
        <v>0</v>
      </c>
      <c r="N715" s="20">
        <f>COUNTIF('Chemins de conversion les plus '!$J715:$CH715,'Synthese chemins'!N$1)</f>
        <v>0</v>
      </c>
      <c r="O715" s="20">
        <f>COUNTIF('Chemins de conversion les plus '!$J715:$CH715,'Synthese chemins'!O$1)</f>
        <v>3</v>
      </c>
      <c r="P715" s="20">
        <f>COUNTIF('Chemins de conversion les plus '!$J715:$CH715,'Synthese chemins'!P$1)</f>
        <v>0</v>
      </c>
      <c r="Q715" s="20">
        <f>COUNTIF('Chemins de conversion les plus '!$J715:$CH715,'Synthese chemins'!Q$1)</f>
        <v>0</v>
      </c>
      <c r="R715" s="20">
        <f>COUNTIF('Chemins de conversion les plus '!$J715:$CH715,'Synthese chemins'!R$1)</f>
        <v>1</v>
      </c>
      <c r="S715" s="20">
        <f>COUNTIF('Chemins de conversion les plus '!$J715:$CH715,'Synthese chemins'!S$1)</f>
        <v>0</v>
      </c>
      <c r="T715" s="20">
        <f>COUNTIF('Chemins de conversion les plus '!$J715:$CH715,'Synthese chemins'!T$1)</f>
        <v>0</v>
      </c>
      <c r="U715" s="20">
        <f>COUNTIF('Chemins de conversion les plus '!$J715:$CH715,'Synthese chemins'!U$1)</f>
        <v>0</v>
      </c>
      <c r="V715" s="20">
        <f>COUNTIF('Chemins de conversion les plus '!$J715:$CH715,'Synthese chemins'!V$1)</f>
        <v>0</v>
      </c>
      <c r="W715" s="20">
        <f>COUNTIF('Chemins de conversion les plus '!$J715:$CH715,'Synthese chemins'!W$1)</f>
        <v>0</v>
      </c>
      <c r="X715" s="20">
        <f>COUNTIF('Chemins de conversion les plus '!$J715:$CH715,'Synthese chemins'!X$1)</f>
        <v>0</v>
      </c>
      <c r="Y715" s="5"/>
      <c r="Z715" s="20">
        <f ca="1">VLOOKUP(A715,INDIRECT("'Chemins de conversion les plus '!B$2:E$"&amp;'Paramétrage leviers'!E$2,TRUE),3)</f>
        <v>16</v>
      </c>
      <c r="AA715" s="19">
        <f>VLOOKUP(A715,'Chemins de conversion les plus '!B715:E715,4)</f>
        <v>107.1</v>
      </c>
      <c r="AB715" s="20">
        <f t="shared" ca="1" si="58"/>
        <v>4</v>
      </c>
      <c r="AC715" s="19">
        <f t="shared" si="59"/>
        <v>26.774999999999999</v>
      </c>
    </row>
    <row r="716" spans="1:29">
      <c r="A716" s="2">
        <f t="shared" si="56"/>
        <v>715</v>
      </c>
      <c r="B716" s="2">
        <f>'Chemins de conversion les plus '!C716</f>
        <v>4</v>
      </c>
      <c r="C716" s="2">
        <f t="shared" si="57"/>
        <v>3</v>
      </c>
      <c r="D716" s="2" t="str">
        <f t="shared" si="55"/>
        <v>Non</v>
      </c>
      <c r="E716" s="20">
        <f>COUNTIF('Chemins de conversion les plus '!$J716:$CH716,'Synthese chemins'!E$1)</f>
        <v>0</v>
      </c>
      <c r="F716" s="20">
        <f>COUNTIF('Chemins de conversion les plus '!$J716:$CH716,'Synthese chemins'!F$1)</f>
        <v>2</v>
      </c>
      <c r="G716" s="20">
        <f>COUNTIF('Chemins de conversion les plus '!$J716:$CH716,'Synthese chemins'!G$1)</f>
        <v>0</v>
      </c>
      <c r="H716" s="20">
        <f>COUNTIF('Chemins de conversion les plus '!$J716:$CH716,'Synthese chemins'!H$1)</f>
        <v>0</v>
      </c>
      <c r="I716" s="20">
        <f>COUNTIF('Chemins de conversion les plus '!$J716:$CH716,'Synthese chemins'!I$1)</f>
        <v>0</v>
      </c>
      <c r="J716" s="20">
        <f>COUNTIF('Chemins de conversion les plus '!$J716:$CH716,'Synthese chemins'!J$1)</f>
        <v>0</v>
      </c>
      <c r="K716" s="20">
        <f>COUNTIF('Chemins de conversion les plus '!$J716:$CH716,'Synthese chemins'!K$1)</f>
        <v>0</v>
      </c>
      <c r="L716" s="20">
        <f>COUNTIF('Chemins de conversion les plus '!$J716:$CH716,'Synthese chemins'!L$1)</f>
        <v>0</v>
      </c>
      <c r="M716" s="20">
        <f>COUNTIF('Chemins de conversion les plus '!$J716:$CH716,'Synthese chemins'!M$1)</f>
        <v>0</v>
      </c>
      <c r="N716" s="20">
        <f>COUNTIF('Chemins de conversion les plus '!$J716:$CH716,'Synthese chemins'!N$1)</f>
        <v>1</v>
      </c>
      <c r="O716" s="20">
        <f>COUNTIF('Chemins de conversion les plus '!$J716:$CH716,'Synthese chemins'!O$1)</f>
        <v>1</v>
      </c>
      <c r="P716" s="20">
        <f>COUNTIF('Chemins de conversion les plus '!$J716:$CH716,'Synthese chemins'!P$1)</f>
        <v>0</v>
      </c>
      <c r="Q716" s="20">
        <f>COUNTIF('Chemins de conversion les plus '!$J716:$CH716,'Synthese chemins'!Q$1)</f>
        <v>0</v>
      </c>
      <c r="R716" s="20">
        <f>COUNTIF('Chemins de conversion les plus '!$J716:$CH716,'Synthese chemins'!R$1)</f>
        <v>0</v>
      </c>
      <c r="S716" s="20">
        <f>COUNTIF('Chemins de conversion les plus '!$J716:$CH716,'Synthese chemins'!S$1)</f>
        <v>0</v>
      </c>
      <c r="T716" s="20">
        <f>COUNTIF('Chemins de conversion les plus '!$J716:$CH716,'Synthese chemins'!T$1)</f>
        <v>0</v>
      </c>
      <c r="U716" s="20">
        <f>COUNTIF('Chemins de conversion les plus '!$J716:$CH716,'Synthese chemins'!U$1)</f>
        <v>0</v>
      </c>
      <c r="V716" s="20">
        <f>COUNTIF('Chemins de conversion les plus '!$J716:$CH716,'Synthese chemins'!V$1)</f>
        <v>0</v>
      </c>
      <c r="W716" s="20">
        <f>COUNTIF('Chemins de conversion les plus '!$J716:$CH716,'Synthese chemins'!W$1)</f>
        <v>0</v>
      </c>
      <c r="X716" s="20">
        <f>COUNTIF('Chemins de conversion les plus '!$J716:$CH716,'Synthese chemins'!X$1)</f>
        <v>0</v>
      </c>
      <c r="Y716" s="5"/>
      <c r="Z716" s="20">
        <f ca="1">VLOOKUP(A716,INDIRECT("'Chemins de conversion les plus '!B$2:E$"&amp;'Paramétrage leviers'!E$2,TRUE),3)</f>
        <v>16</v>
      </c>
      <c r="AA716" s="19">
        <f>VLOOKUP(A716,'Chemins de conversion les plus '!B716:E716,4)</f>
        <v>184.58</v>
      </c>
      <c r="AB716" s="20">
        <f t="shared" ca="1" si="58"/>
        <v>4</v>
      </c>
      <c r="AC716" s="19">
        <f t="shared" si="59"/>
        <v>46.145000000000003</v>
      </c>
    </row>
    <row r="717" spans="1:29">
      <c r="A717" s="2">
        <f t="shared" si="56"/>
        <v>716</v>
      </c>
      <c r="B717" s="2">
        <f>'Chemins de conversion les plus '!C717</f>
        <v>4</v>
      </c>
      <c r="C717" s="2">
        <f t="shared" si="57"/>
        <v>2</v>
      </c>
      <c r="D717" s="2" t="str">
        <f t="shared" si="55"/>
        <v>Non</v>
      </c>
      <c r="E717" s="20">
        <f>COUNTIF('Chemins de conversion les plus '!$J717:$CH717,'Synthese chemins'!E$1)</f>
        <v>0</v>
      </c>
      <c r="F717" s="20">
        <f>COUNTIF('Chemins de conversion les plus '!$J717:$CH717,'Synthese chemins'!F$1)</f>
        <v>2</v>
      </c>
      <c r="G717" s="20">
        <f>COUNTIF('Chemins de conversion les plus '!$J717:$CH717,'Synthese chemins'!G$1)</f>
        <v>0</v>
      </c>
      <c r="H717" s="20">
        <f>COUNTIF('Chemins de conversion les plus '!$J717:$CH717,'Synthese chemins'!H$1)</f>
        <v>0</v>
      </c>
      <c r="I717" s="20">
        <f>COUNTIF('Chemins de conversion les plus '!$J717:$CH717,'Synthese chemins'!I$1)</f>
        <v>0</v>
      </c>
      <c r="J717" s="20">
        <f>COUNTIF('Chemins de conversion les plus '!$J717:$CH717,'Synthese chemins'!J$1)</f>
        <v>0</v>
      </c>
      <c r="K717" s="20">
        <f>COUNTIF('Chemins de conversion les plus '!$J717:$CH717,'Synthese chemins'!K$1)</f>
        <v>0</v>
      </c>
      <c r="L717" s="20">
        <f>COUNTIF('Chemins de conversion les plus '!$J717:$CH717,'Synthese chemins'!L$1)</f>
        <v>0</v>
      </c>
      <c r="M717" s="20">
        <f>COUNTIF('Chemins de conversion les plus '!$J717:$CH717,'Synthese chemins'!M$1)</f>
        <v>0</v>
      </c>
      <c r="N717" s="20">
        <f>COUNTIF('Chemins de conversion les plus '!$J717:$CH717,'Synthese chemins'!N$1)</f>
        <v>0</v>
      </c>
      <c r="O717" s="20">
        <f>COUNTIF('Chemins de conversion les plus '!$J717:$CH717,'Synthese chemins'!O$1)</f>
        <v>2</v>
      </c>
      <c r="P717" s="20">
        <f>COUNTIF('Chemins de conversion les plus '!$J717:$CH717,'Synthese chemins'!P$1)</f>
        <v>0</v>
      </c>
      <c r="Q717" s="20">
        <f>COUNTIF('Chemins de conversion les plus '!$J717:$CH717,'Synthese chemins'!Q$1)</f>
        <v>0</v>
      </c>
      <c r="R717" s="20">
        <f>COUNTIF('Chemins de conversion les plus '!$J717:$CH717,'Synthese chemins'!R$1)</f>
        <v>0</v>
      </c>
      <c r="S717" s="20">
        <f>COUNTIF('Chemins de conversion les plus '!$J717:$CH717,'Synthese chemins'!S$1)</f>
        <v>0</v>
      </c>
      <c r="T717" s="20">
        <f>COUNTIF('Chemins de conversion les plus '!$J717:$CH717,'Synthese chemins'!T$1)</f>
        <v>0</v>
      </c>
      <c r="U717" s="20">
        <f>COUNTIF('Chemins de conversion les plus '!$J717:$CH717,'Synthese chemins'!U$1)</f>
        <v>0</v>
      </c>
      <c r="V717" s="20">
        <f>COUNTIF('Chemins de conversion les plus '!$J717:$CH717,'Synthese chemins'!V$1)</f>
        <v>0</v>
      </c>
      <c r="W717" s="20">
        <f>COUNTIF('Chemins de conversion les plus '!$J717:$CH717,'Synthese chemins'!W$1)</f>
        <v>0</v>
      </c>
      <c r="X717" s="20">
        <f>COUNTIF('Chemins de conversion les plus '!$J717:$CH717,'Synthese chemins'!X$1)</f>
        <v>0</v>
      </c>
      <c r="Y717" s="5"/>
      <c r="Z717" s="20">
        <f ca="1">VLOOKUP(A717,INDIRECT("'Chemins de conversion les plus '!B$2:E$"&amp;'Paramétrage leviers'!E$2,TRUE),3)</f>
        <v>16</v>
      </c>
      <c r="AA717" s="19">
        <f>VLOOKUP(A717,'Chemins de conversion les plus '!B717:E717,4)</f>
        <v>40.020000000000003</v>
      </c>
      <c r="AB717" s="20">
        <f t="shared" ca="1" si="58"/>
        <v>4</v>
      </c>
      <c r="AC717" s="19">
        <f t="shared" si="59"/>
        <v>10.005000000000001</v>
      </c>
    </row>
    <row r="718" spans="1:29">
      <c r="A718" s="2">
        <f t="shared" si="56"/>
        <v>717</v>
      </c>
      <c r="B718" s="2">
        <f>'Chemins de conversion les plus '!C718</f>
        <v>4</v>
      </c>
      <c r="C718" s="2">
        <f t="shared" si="57"/>
        <v>3</v>
      </c>
      <c r="D718" s="2" t="str">
        <f t="shared" si="55"/>
        <v>Non</v>
      </c>
      <c r="E718" s="20">
        <f>COUNTIF('Chemins de conversion les plus '!$J718:$CH718,'Synthese chemins'!E$1)</f>
        <v>0</v>
      </c>
      <c r="F718" s="20">
        <f>COUNTIF('Chemins de conversion les plus '!$J718:$CH718,'Synthese chemins'!F$1)</f>
        <v>2</v>
      </c>
      <c r="G718" s="20">
        <f>COUNTIF('Chemins de conversion les plus '!$J718:$CH718,'Synthese chemins'!G$1)</f>
        <v>0</v>
      </c>
      <c r="H718" s="20">
        <f>COUNTIF('Chemins de conversion les plus '!$J718:$CH718,'Synthese chemins'!H$1)</f>
        <v>0</v>
      </c>
      <c r="I718" s="20">
        <f>COUNTIF('Chemins de conversion les plus '!$J718:$CH718,'Synthese chemins'!I$1)</f>
        <v>0</v>
      </c>
      <c r="J718" s="20">
        <f>COUNTIF('Chemins de conversion les plus '!$J718:$CH718,'Synthese chemins'!J$1)</f>
        <v>0</v>
      </c>
      <c r="K718" s="20">
        <f>COUNTIF('Chemins de conversion les plus '!$J718:$CH718,'Synthese chemins'!K$1)</f>
        <v>0</v>
      </c>
      <c r="L718" s="20">
        <f>COUNTIF('Chemins de conversion les plus '!$J718:$CH718,'Synthese chemins'!L$1)</f>
        <v>0</v>
      </c>
      <c r="M718" s="20">
        <f>COUNTIF('Chemins de conversion les plus '!$J718:$CH718,'Synthese chemins'!M$1)</f>
        <v>0</v>
      </c>
      <c r="N718" s="20">
        <f>COUNTIF('Chemins de conversion les plus '!$J718:$CH718,'Synthese chemins'!N$1)</f>
        <v>0</v>
      </c>
      <c r="O718" s="20">
        <f>COUNTIF('Chemins de conversion les plus '!$J718:$CH718,'Synthese chemins'!O$1)</f>
        <v>1</v>
      </c>
      <c r="P718" s="20">
        <f>COUNTIF('Chemins de conversion les plus '!$J718:$CH718,'Synthese chemins'!P$1)</f>
        <v>0</v>
      </c>
      <c r="Q718" s="20">
        <f>COUNTIF('Chemins de conversion les plus '!$J718:$CH718,'Synthese chemins'!Q$1)</f>
        <v>1</v>
      </c>
      <c r="R718" s="20">
        <f>COUNTIF('Chemins de conversion les plus '!$J718:$CH718,'Synthese chemins'!R$1)</f>
        <v>0</v>
      </c>
      <c r="S718" s="20">
        <f>COUNTIF('Chemins de conversion les plus '!$J718:$CH718,'Synthese chemins'!S$1)</f>
        <v>0</v>
      </c>
      <c r="T718" s="20">
        <f>COUNTIF('Chemins de conversion les plus '!$J718:$CH718,'Synthese chemins'!T$1)</f>
        <v>0</v>
      </c>
      <c r="U718" s="20">
        <f>COUNTIF('Chemins de conversion les plus '!$J718:$CH718,'Synthese chemins'!U$1)</f>
        <v>0</v>
      </c>
      <c r="V718" s="20">
        <f>COUNTIF('Chemins de conversion les plus '!$J718:$CH718,'Synthese chemins'!V$1)</f>
        <v>0</v>
      </c>
      <c r="W718" s="20">
        <f>COUNTIF('Chemins de conversion les plus '!$J718:$CH718,'Synthese chemins'!W$1)</f>
        <v>0</v>
      </c>
      <c r="X718" s="20">
        <f>COUNTIF('Chemins de conversion les plus '!$J718:$CH718,'Synthese chemins'!X$1)</f>
        <v>0</v>
      </c>
      <c r="Y718" s="5"/>
      <c r="Z718" s="20">
        <f ca="1">VLOOKUP(A718,INDIRECT("'Chemins de conversion les plus '!B$2:E$"&amp;'Paramétrage leviers'!E$2,TRUE),3)</f>
        <v>16</v>
      </c>
      <c r="AA718" s="19">
        <f>VLOOKUP(A718,'Chemins de conversion les plus '!B718:E718,4)</f>
        <v>95.68</v>
      </c>
      <c r="AB718" s="20">
        <f t="shared" ca="1" si="58"/>
        <v>4</v>
      </c>
      <c r="AC718" s="19">
        <f t="shared" si="59"/>
        <v>23.92</v>
      </c>
    </row>
    <row r="719" spans="1:29">
      <c r="A719" s="2">
        <f t="shared" si="56"/>
        <v>718</v>
      </c>
      <c r="B719" s="2">
        <f>'Chemins de conversion les plus '!C719</f>
        <v>4</v>
      </c>
      <c r="C719" s="2">
        <f t="shared" si="57"/>
        <v>3</v>
      </c>
      <c r="D719" s="2" t="str">
        <f t="shared" si="55"/>
        <v>Non</v>
      </c>
      <c r="E719" s="20">
        <f>COUNTIF('Chemins de conversion les plus '!$J719:$CH719,'Synthese chemins'!E$1)</f>
        <v>0</v>
      </c>
      <c r="F719" s="20">
        <f>COUNTIF('Chemins de conversion les plus '!$J719:$CH719,'Synthese chemins'!F$1)</f>
        <v>1</v>
      </c>
      <c r="G719" s="20">
        <f>COUNTIF('Chemins de conversion les plus '!$J719:$CH719,'Synthese chemins'!G$1)</f>
        <v>0</v>
      </c>
      <c r="H719" s="20">
        <f>COUNTIF('Chemins de conversion les plus '!$J719:$CH719,'Synthese chemins'!H$1)</f>
        <v>0</v>
      </c>
      <c r="I719" s="20">
        <f>COUNTIF('Chemins de conversion les plus '!$J719:$CH719,'Synthese chemins'!I$1)</f>
        <v>0</v>
      </c>
      <c r="J719" s="20">
        <f>COUNTIF('Chemins de conversion les plus '!$J719:$CH719,'Synthese chemins'!J$1)</f>
        <v>0</v>
      </c>
      <c r="K719" s="20">
        <f>COUNTIF('Chemins de conversion les plus '!$J719:$CH719,'Synthese chemins'!K$1)</f>
        <v>0</v>
      </c>
      <c r="L719" s="20">
        <f>COUNTIF('Chemins de conversion les plus '!$J719:$CH719,'Synthese chemins'!L$1)</f>
        <v>0</v>
      </c>
      <c r="M719" s="20">
        <f>COUNTIF('Chemins de conversion les plus '!$J719:$CH719,'Synthese chemins'!M$1)</f>
        <v>1</v>
      </c>
      <c r="N719" s="20">
        <f>COUNTIF('Chemins de conversion les plus '!$J719:$CH719,'Synthese chemins'!N$1)</f>
        <v>0</v>
      </c>
      <c r="O719" s="20">
        <f>COUNTIF('Chemins de conversion les plus '!$J719:$CH719,'Synthese chemins'!O$1)</f>
        <v>0</v>
      </c>
      <c r="P719" s="20">
        <f>COUNTIF('Chemins de conversion les plus '!$J719:$CH719,'Synthese chemins'!P$1)</f>
        <v>0</v>
      </c>
      <c r="Q719" s="20">
        <f>COUNTIF('Chemins de conversion les plus '!$J719:$CH719,'Synthese chemins'!Q$1)</f>
        <v>0</v>
      </c>
      <c r="R719" s="20">
        <f>COUNTIF('Chemins de conversion les plus '!$J719:$CH719,'Synthese chemins'!R$1)</f>
        <v>2</v>
      </c>
      <c r="S719" s="20">
        <f>COUNTIF('Chemins de conversion les plus '!$J719:$CH719,'Synthese chemins'!S$1)</f>
        <v>0</v>
      </c>
      <c r="T719" s="20">
        <f>COUNTIF('Chemins de conversion les plus '!$J719:$CH719,'Synthese chemins'!T$1)</f>
        <v>0</v>
      </c>
      <c r="U719" s="20">
        <f>COUNTIF('Chemins de conversion les plus '!$J719:$CH719,'Synthese chemins'!U$1)</f>
        <v>0</v>
      </c>
      <c r="V719" s="20">
        <f>COUNTIF('Chemins de conversion les plus '!$J719:$CH719,'Synthese chemins'!V$1)</f>
        <v>0</v>
      </c>
      <c r="W719" s="20">
        <f>COUNTIF('Chemins de conversion les plus '!$J719:$CH719,'Synthese chemins'!W$1)</f>
        <v>0</v>
      </c>
      <c r="X719" s="20">
        <f>COUNTIF('Chemins de conversion les plus '!$J719:$CH719,'Synthese chemins'!X$1)</f>
        <v>0</v>
      </c>
      <c r="Y719" s="5"/>
      <c r="Z719" s="20">
        <f ca="1">VLOOKUP(A719,INDIRECT("'Chemins de conversion les plus '!B$2:E$"&amp;'Paramétrage leviers'!E$2,TRUE),3)</f>
        <v>15</v>
      </c>
      <c r="AA719" s="19">
        <f>VLOOKUP(A719,'Chemins de conversion les plus '!B719:E719,4)</f>
        <v>279.51</v>
      </c>
      <c r="AB719" s="20">
        <f t="shared" ca="1" si="58"/>
        <v>3.75</v>
      </c>
      <c r="AC719" s="19">
        <f t="shared" si="59"/>
        <v>69.877499999999998</v>
      </c>
    </row>
    <row r="720" spans="1:29">
      <c r="A720" s="2">
        <f t="shared" si="56"/>
        <v>719</v>
      </c>
      <c r="B720" s="2">
        <f>'Chemins de conversion les plus '!C720</f>
        <v>4</v>
      </c>
      <c r="C720" s="2">
        <f t="shared" si="57"/>
        <v>3</v>
      </c>
      <c r="D720" s="2" t="str">
        <f t="shared" si="55"/>
        <v>Non</v>
      </c>
      <c r="E720" s="20">
        <f>COUNTIF('Chemins de conversion les plus '!$J720:$CH720,'Synthese chemins'!E$1)</f>
        <v>0</v>
      </c>
      <c r="F720" s="20">
        <f>COUNTIF('Chemins de conversion les plus '!$J720:$CH720,'Synthese chemins'!F$1)</f>
        <v>1</v>
      </c>
      <c r="G720" s="20">
        <f>COUNTIF('Chemins de conversion les plus '!$J720:$CH720,'Synthese chemins'!G$1)</f>
        <v>0</v>
      </c>
      <c r="H720" s="20">
        <f>COUNTIF('Chemins de conversion les plus '!$J720:$CH720,'Synthese chemins'!H$1)</f>
        <v>0</v>
      </c>
      <c r="I720" s="20">
        <f>COUNTIF('Chemins de conversion les plus '!$J720:$CH720,'Synthese chemins'!I$1)</f>
        <v>0</v>
      </c>
      <c r="J720" s="20">
        <f>COUNTIF('Chemins de conversion les plus '!$J720:$CH720,'Synthese chemins'!J$1)</f>
        <v>0</v>
      </c>
      <c r="K720" s="20">
        <f>COUNTIF('Chemins de conversion les plus '!$J720:$CH720,'Synthese chemins'!K$1)</f>
        <v>0</v>
      </c>
      <c r="L720" s="20">
        <f>COUNTIF('Chemins de conversion les plus '!$J720:$CH720,'Synthese chemins'!L$1)</f>
        <v>0</v>
      </c>
      <c r="M720" s="20">
        <f>COUNTIF('Chemins de conversion les plus '!$J720:$CH720,'Synthese chemins'!M$1)</f>
        <v>0</v>
      </c>
      <c r="N720" s="20">
        <f>COUNTIF('Chemins de conversion les plus '!$J720:$CH720,'Synthese chemins'!N$1)</f>
        <v>0</v>
      </c>
      <c r="O720" s="20">
        <f>COUNTIF('Chemins de conversion les plus '!$J720:$CH720,'Synthese chemins'!O$1)</f>
        <v>1</v>
      </c>
      <c r="P720" s="20">
        <f>COUNTIF('Chemins de conversion les plus '!$J720:$CH720,'Synthese chemins'!P$1)</f>
        <v>0</v>
      </c>
      <c r="Q720" s="20">
        <f>COUNTIF('Chemins de conversion les plus '!$J720:$CH720,'Synthese chemins'!Q$1)</f>
        <v>0</v>
      </c>
      <c r="R720" s="20">
        <f>COUNTIF('Chemins de conversion les plus '!$J720:$CH720,'Synthese chemins'!R$1)</f>
        <v>2</v>
      </c>
      <c r="S720" s="20">
        <f>COUNTIF('Chemins de conversion les plus '!$J720:$CH720,'Synthese chemins'!S$1)</f>
        <v>0</v>
      </c>
      <c r="T720" s="20">
        <f>COUNTIF('Chemins de conversion les plus '!$J720:$CH720,'Synthese chemins'!T$1)</f>
        <v>0</v>
      </c>
      <c r="U720" s="20">
        <f>COUNTIF('Chemins de conversion les plus '!$J720:$CH720,'Synthese chemins'!U$1)</f>
        <v>0</v>
      </c>
      <c r="V720" s="20">
        <f>COUNTIF('Chemins de conversion les plus '!$J720:$CH720,'Synthese chemins'!V$1)</f>
        <v>0</v>
      </c>
      <c r="W720" s="20">
        <f>COUNTIF('Chemins de conversion les plus '!$J720:$CH720,'Synthese chemins'!W$1)</f>
        <v>0</v>
      </c>
      <c r="X720" s="20">
        <f>COUNTIF('Chemins de conversion les plus '!$J720:$CH720,'Synthese chemins'!X$1)</f>
        <v>0</v>
      </c>
      <c r="Y720" s="5"/>
      <c r="Z720" s="20">
        <f ca="1">VLOOKUP(A720,INDIRECT("'Chemins de conversion les plus '!B$2:E$"&amp;'Paramétrage leviers'!E$2,TRUE),3)</f>
        <v>15</v>
      </c>
      <c r="AA720" s="19">
        <f>VLOOKUP(A720,'Chemins de conversion les plus '!B720:E720,4)</f>
        <v>204.1</v>
      </c>
      <c r="AB720" s="20">
        <f t="shared" ca="1" si="58"/>
        <v>3.75</v>
      </c>
      <c r="AC720" s="19">
        <f t="shared" si="59"/>
        <v>51.024999999999999</v>
      </c>
    </row>
    <row r="721" spans="1:29">
      <c r="A721" s="2">
        <f t="shared" si="56"/>
        <v>720</v>
      </c>
      <c r="B721" s="2">
        <f>'Chemins de conversion les plus '!C721</f>
        <v>4</v>
      </c>
      <c r="C721" s="2">
        <f t="shared" si="57"/>
        <v>3</v>
      </c>
      <c r="D721" s="2" t="str">
        <f t="shared" si="55"/>
        <v>Non</v>
      </c>
      <c r="E721" s="20">
        <f>COUNTIF('Chemins de conversion les plus '!$J721:$CH721,'Synthese chemins'!E$1)</f>
        <v>0</v>
      </c>
      <c r="F721" s="20">
        <f>COUNTIF('Chemins de conversion les plus '!$J721:$CH721,'Synthese chemins'!F$1)</f>
        <v>2</v>
      </c>
      <c r="G721" s="20">
        <f>COUNTIF('Chemins de conversion les plus '!$J721:$CH721,'Synthese chemins'!G$1)</f>
        <v>0</v>
      </c>
      <c r="H721" s="20">
        <f>COUNTIF('Chemins de conversion les plus '!$J721:$CH721,'Synthese chemins'!H$1)</f>
        <v>0</v>
      </c>
      <c r="I721" s="20">
        <f>COUNTIF('Chemins de conversion les plus '!$J721:$CH721,'Synthese chemins'!I$1)</f>
        <v>1</v>
      </c>
      <c r="J721" s="20">
        <f>COUNTIF('Chemins de conversion les plus '!$J721:$CH721,'Synthese chemins'!J$1)</f>
        <v>0</v>
      </c>
      <c r="K721" s="20">
        <f>COUNTIF('Chemins de conversion les plus '!$J721:$CH721,'Synthese chemins'!K$1)</f>
        <v>0</v>
      </c>
      <c r="L721" s="20">
        <f>COUNTIF('Chemins de conversion les plus '!$J721:$CH721,'Synthese chemins'!L$1)</f>
        <v>0</v>
      </c>
      <c r="M721" s="20">
        <f>COUNTIF('Chemins de conversion les plus '!$J721:$CH721,'Synthese chemins'!M$1)</f>
        <v>0</v>
      </c>
      <c r="N721" s="20">
        <f>COUNTIF('Chemins de conversion les plus '!$J721:$CH721,'Synthese chemins'!N$1)</f>
        <v>0</v>
      </c>
      <c r="O721" s="20">
        <f>COUNTIF('Chemins de conversion les plus '!$J721:$CH721,'Synthese chemins'!O$1)</f>
        <v>0</v>
      </c>
      <c r="P721" s="20">
        <f>COUNTIF('Chemins de conversion les plus '!$J721:$CH721,'Synthese chemins'!P$1)</f>
        <v>0</v>
      </c>
      <c r="Q721" s="20">
        <f>COUNTIF('Chemins de conversion les plus '!$J721:$CH721,'Synthese chemins'!Q$1)</f>
        <v>0</v>
      </c>
      <c r="R721" s="20">
        <f>COUNTIF('Chemins de conversion les plus '!$J721:$CH721,'Synthese chemins'!R$1)</f>
        <v>1</v>
      </c>
      <c r="S721" s="20">
        <f>COUNTIF('Chemins de conversion les plus '!$J721:$CH721,'Synthese chemins'!S$1)</f>
        <v>0</v>
      </c>
      <c r="T721" s="20">
        <f>COUNTIF('Chemins de conversion les plus '!$J721:$CH721,'Synthese chemins'!T$1)</f>
        <v>0</v>
      </c>
      <c r="U721" s="20">
        <f>COUNTIF('Chemins de conversion les plus '!$J721:$CH721,'Synthese chemins'!U$1)</f>
        <v>0</v>
      </c>
      <c r="V721" s="20">
        <f>COUNTIF('Chemins de conversion les plus '!$J721:$CH721,'Synthese chemins'!V$1)</f>
        <v>0</v>
      </c>
      <c r="W721" s="20">
        <f>COUNTIF('Chemins de conversion les plus '!$J721:$CH721,'Synthese chemins'!W$1)</f>
        <v>0</v>
      </c>
      <c r="X721" s="20">
        <f>COUNTIF('Chemins de conversion les plus '!$J721:$CH721,'Synthese chemins'!X$1)</f>
        <v>0</v>
      </c>
      <c r="Y721" s="5"/>
      <c r="Z721" s="20">
        <f ca="1">VLOOKUP(A721,INDIRECT("'Chemins de conversion les plus '!B$2:E$"&amp;'Paramétrage leviers'!E$2,TRUE),3)</f>
        <v>15</v>
      </c>
      <c r="AA721" s="19">
        <f>VLOOKUP(A721,'Chemins de conversion les plus '!B721:E721,4)</f>
        <v>553.63</v>
      </c>
      <c r="AB721" s="20">
        <f t="shared" ca="1" si="58"/>
        <v>3.75</v>
      </c>
      <c r="AC721" s="19">
        <f t="shared" si="59"/>
        <v>138.4075</v>
      </c>
    </row>
    <row r="722" spans="1:29">
      <c r="A722" s="2">
        <f t="shared" si="56"/>
        <v>721</v>
      </c>
      <c r="B722" s="2">
        <f>'Chemins de conversion les plus '!C722</f>
        <v>4</v>
      </c>
      <c r="C722" s="2">
        <f t="shared" si="57"/>
        <v>2</v>
      </c>
      <c r="D722" s="2" t="str">
        <f t="shared" si="55"/>
        <v>Non</v>
      </c>
      <c r="E722" s="20">
        <f>COUNTIF('Chemins de conversion les plus '!$J722:$CH722,'Synthese chemins'!E$1)</f>
        <v>0</v>
      </c>
      <c r="F722" s="20">
        <f>COUNTIF('Chemins de conversion les plus '!$J722:$CH722,'Synthese chemins'!F$1)</f>
        <v>1</v>
      </c>
      <c r="G722" s="20">
        <f>COUNTIF('Chemins de conversion les plus '!$J722:$CH722,'Synthese chemins'!G$1)</f>
        <v>0</v>
      </c>
      <c r="H722" s="20">
        <f>COUNTIF('Chemins de conversion les plus '!$J722:$CH722,'Synthese chemins'!H$1)</f>
        <v>0</v>
      </c>
      <c r="I722" s="20">
        <f>COUNTIF('Chemins de conversion les plus '!$J722:$CH722,'Synthese chemins'!I$1)</f>
        <v>3</v>
      </c>
      <c r="J722" s="20">
        <f>COUNTIF('Chemins de conversion les plus '!$J722:$CH722,'Synthese chemins'!J$1)</f>
        <v>0</v>
      </c>
      <c r="K722" s="20">
        <f>COUNTIF('Chemins de conversion les plus '!$J722:$CH722,'Synthese chemins'!K$1)</f>
        <v>0</v>
      </c>
      <c r="L722" s="20">
        <f>COUNTIF('Chemins de conversion les plus '!$J722:$CH722,'Synthese chemins'!L$1)</f>
        <v>0</v>
      </c>
      <c r="M722" s="20">
        <f>COUNTIF('Chemins de conversion les plus '!$J722:$CH722,'Synthese chemins'!M$1)</f>
        <v>0</v>
      </c>
      <c r="N722" s="20">
        <f>COUNTIF('Chemins de conversion les plus '!$J722:$CH722,'Synthese chemins'!N$1)</f>
        <v>0</v>
      </c>
      <c r="O722" s="20">
        <f>COUNTIF('Chemins de conversion les plus '!$J722:$CH722,'Synthese chemins'!O$1)</f>
        <v>0</v>
      </c>
      <c r="P722" s="20">
        <f>COUNTIF('Chemins de conversion les plus '!$J722:$CH722,'Synthese chemins'!P$1)</f>
        <v>0</v>
      </c>
      <c r="Q722" s="20">
        <f>COUNTIF('Chemins de conversion les plus '!$J722:$CH722,'Synthese chemins'!Q$1)</f>
        <v>0</v>
      </c>
      <c r="R722" s="20">
        <f>COUNTIF('Chemins de conversion les plus '!$J722:$CH722,'Synthese chemins'!R$1)</f>
        <v>0</v>
      </c>
      <c r="S722" s="20">
        <f>COUNTIF('Chemins de conversion les plus '!$J722:$CH722,'Synthese chemins'!S$1)</f>
        <v>0</v>
      </c>
      <c r="T722" s="20">
        <f>COUNTIF('Chemins de conversion les plus '!$J722:$CH722,'Synthese chemins'!T$1)</f>
        <v>0</v>
      </c>
      <c r="U722" s="20">
        <f>COUNTIF('Chemins de conversion les plus '!$J722:$CH722,'Synthese chemins'!U$1)</f>
        <v>0</v>
      </c>
      <c r="V722" s="20">
        <f>COUNTIF('Chemins de conversion les plus '!$J722:$CH722,'Synthese chemins'!V$1)</f>
        <v>0</v>
      </c>
      <c r="W722" s="20">
        <f>COUNTIF('Chemins de conversion les plus '!$J722:$CH722,'Synthese chemins'!W$1)</f>
        <v>0</v>
      </c>
      <c r="X722" s="20">
        <f>COUNTIF('Chemins de conversion les plus '!$J722:$CH722,'Synthese chemins'!X$1)</f>
        <v>0</v>
      </c>
      <c r="Y722" s="5"/>
      <c r="Z722" s="20">
        <f ca="1">VLOOKUP(A722,INDIRECT("'Chemins de conversion les plus '!B$2:E$"&amp;'Paramétrage leviers'!E$2,TRUE),3)</f>
        <v>15</v>
      </c>
      <c r="AA722" s="19">
        <f>VLOOKUP(A722,'Chemins de conversion les plus '!B722:E722,4)</f>
        <v>133.32</v>
      </c>
      <c r="AB722" s="20">
        <f t="shared" ca="1" si="58"/>
        <v>3.75</v>
      </c>
      <c r="AC722" s="19">
        <f t="shared" si="59"/>
        <v>33.33</v>
      </c>
    </row>
    <row r="723" spans="1:29">
      <c r="A723" s="2">
        <f t="shared" si="56"/>
        <v>722</v>
      </c>
      <c r="B723" s="2">
        <f>'Chemins de conversion les plus '!C723</f>
        <v>4</v>
      </c>
      <c r="C723" s="2">
        <f t="shared" si="57"/>
        <v>3</v>
      </c>
      <c r="D723" s="2" t="str">
        <f t="shared" si="55"/>
        <v>Non</v>
      </c>
      <c r="E723" s="20">
        <f>COUNTIF('Chemins de conversion les plus '!$J723:$CH723,'Synthese chemins'!E$1)</f>
        <v>0</v>
      </c>
      <c r="F723" s="20">
        <f>COUNTIF('Chemins de conversion les plus '!$J723:$CH723,'Synthese chemins'!F$1)</f>
        <v>2</v>
      </c>
      <c r="G723" s="20">
        <f>COUNTIF('Chemins de conversion les plus '!$J723:$CH723,'Synthese chemins'!G$1)</f>
        <v>0</v>
      </c>
      <c r="H723" s="20">
        <f>COUNTIF('Chemins de conversion les plus '!$J723:$CH723,'Synthese chemins'!H$1)</f>
        <v>0</v>
      </c>
      <c r="I723" s="20">
        <f>COUNTIF('Chemins de conversion les plus '!$J723:$CH723,'Synthese chemins'!I$1)</f>
        <v>0</v>
      </c>
      <c r="J723" s="20">
        <f>COUNTIF('Chemins de conversion les plus '!$J723:$CH723,'Synthese chemins'!J$1)</f>
        <v>0</v>
      </c>
      <c r="K723" s="20">
        <f>COUNTIF('Chemins de conversion les plus '!$J723:$CH723,'Synthese chemins'!K$1)</f>
        <v>0</v>
      </c>
      <c r="L723" s="20">
        <f>COUNTIF('Chemins de conversion les plus '!$J723:$CH723,'Synthese chemins'!L$1)</f>
        <v>0</v>
      </c>
      <c r="M723" s="20">
        <f>COUNTIF('Chemins de conversion les plus '!$J723:$CH723,'Synthese chemins'!M$1)</f>
        <v>0</v>
      </c>
      <c r="N723" s="20">
        <f>COUNTIF('Chemins de conversion les plus '!$J723:$CH723,'Synthese chemins'!N$1)</f>
        <v>1</v>
      </c>
      <c r="O723" s="20">
        <f>COUNTIF('Chemins de conversion les plus '!$J723:$CH723,'Synthese chemins'!O$1)</f>
        <v>0</v>
      </c>
      <c r="P723" s="20">
        <f>COUNTIF('Chemins de conversion les plus '!$J723:$CH723,'Synthese chemins'!P$1)</f>
        <v>0</v>
      </c>
      <c r="Q723" s="20">
        <f>COUNTIF('Chemins de conversion les plus '!$J723:$CH723,'Synthese chemins'!Q$1)</f>
        <v>0</v>
      </c>
      <c r="R723" s="20">
        <f>COUNTIF('Chemins de conversion les plus '!$J723:$CH723,'Synthese chemins'!R$1)</f>
        <v>1</v>
      </c>
      <c r="S723" s="20">
        <f>COUNTIF('Chemins de conversion les plus '!$J723:$CH723,'Synthese chemins'!S$1)</f>
        <v>0</v>
      </c>
      <c r="T723" s="20">
        <f>COUNTIF('Chemins de conversion les plus '!$J723:$CH723,'Synthese chemins'!T$1)</f>
        <v>0</v>
      </c>
      <c r="U723" s="20">
        <f>COUNTIF('Chemins de conversion les plus '!$J723:$CH723,'Synthese chemins'!U$1)</f>
        <v>0</v>
      </c>
      <c r="V723" s="20">
        <f>COUNTIF('Chemins de conversion les plus '!$J723:$CH723,'Synthese chemins'!V$1)</f>
        <v>0</v>
      </c>
      <c r="W723" s="20">
        <f>COUNTIF('Chemins de conversion les plus '!$J723:$CH723,'Synthese chemins'!W$1)</f>
        <v>0</v>
      </c>
      <c r="X723" s="20">
        <f>COUNTIF('Chemins de conversion les plus '!$J723:$CH723,'Synthese chemins'!X$1)</f>
        <v>0</v>
      </c>
      <c r="Y723" s="5"/>
      <c r="Z723" s="20">
        <f ca="1">VLOOKUP(A723,INDIRECT("'Chemins de conversion les plus '!B$2:E$"&amp;'Paramétrage leviers'!E$2,TRUE),3)</f>
        <v>15</v>
      </c>
      <c r="AA723" s="19">
        <f>VLOOKUP(A723,'Chemins de conversion les plus '!B723:E723,4)</f>
        <v>561.98</v>
      </c>
      <c r="AB723" s="20">
        <f t="shared" ca="1" si="58"/>
        <v>3.75</v>
      </c>
      <c r="AC723" s="19">
        <f t="shared" si="59"/>
        <v>140.495</v>
      </c>
    </row>
    <row r="724" spans="1:29">
      <c r="A724" s="2">
        <f t="shared" si="56"/>
        <v>723</v>
      </c>
      <c r="B724" s="2">
        <f>'Chemins de conversion les plus '!C724</f>
        <v>4</v>
      </c>
      <c r="C724" s="2">
        <f t="shared" si="57"/>
        <v>3</v>
      </c>
      <c r="D724" s="2" t="str">
        <f t="shared" si="55"/>
        <v>Non</v>
      </c>
      <c r="E724" s="20">
        <f>COUNTIF('Chemins de conversion les plus '!$J724:$CH724,'Synthese chemins'!E$1)</f>
        <v>0</v>
      </c>
      <c r="F724" s="20">
        <f>COUNTIF('Chemins de conversion les plus '!$J724:$CH724,'Synthese chemins'!F$1)</f>
        <v>1</v>
      </c>
      <c r="G724" s="20">
        <f>COUNTIF('Chemins de conversion les plus '!$J724:$CH724,'Synthese chemins'!G$1)</f>
        <v>0</v>
      </c>
      <c r="H724" s="20">
        <f>COUNTIF('Chemins de conversion les plus '!$J724:$CH724,'Synthese chemins'!H$1)</f>
        <v>0</v>
      </c>
      <c r="I724" s="20">
        <f>COUNTIF('Chemins de conversion les plus '!$J724:$CH724,'Synthese chemins'!I$1)</f>
        <v>0</v>
      </c>
      <c r="J724" s="20">
        <f>COUNTIF('Chemins de conversion les plus '!$J724:$CH724,'Synthese chemins'!J$1)</f>
        <v>0</v>
      </c>
      <c r="K724" s="20">
        <f>COUNTIF('Chemins de conversion les plus '!$J724:$CH724,'Synthese chemins'!K$1)</f>
        <v>0</v>
      </c>
      <c r="L724" s="20">
        <f>COUNTIF('Chemins de conversion les plus '!$J724:$CH724,'Synthese chemins'!L$1)</f>
        <v>0</v>
      </c>
      <c r="M724" s="20">
        <f>COUNTIF('Chemins de conversion les plus '!$J724:$CH724,'Synthese chemins'!M$1)</f>
        <v>0</v>
      </c>
      <c r="N724" s="20">
        <f>COUNTIF('Chemins de conversion les plus '!$J724:$CH724,'Synthese chemins'!N$1)</f>
        <v>2</v>
      </c>
      <c r="O724" s="20">
        <f>COUNTIF('Chemins de conversion les plus '!$J724:$CH724,'Synthese chemins'!O$1)</f>
        <v>0</v>
      </c>
      <c r="P724" s="20">
        <f>COUNTIF('Chemins de conversion les plus '!$J724:$CH724,'Synthese chemins'!P$1)</f>
        <v>0</v>
      </c>
      <c r="Q724" s="20">
        <f>COUNTIF('Chemins de conversion les plus '!$J724:$CH724,'Synthese chemins'!Q$1)</f>
        <v>0</v>
      </c>
      <c r="R724" s="20">
        <f>COUNTIF('Chemins de conversion les plus '!$J724:$CH724,'Synthese chemins'!R$1)</f>
        <v>1</v>
      </c>
      <c r="S724" s="20">
        <f>COUNTIF('Chemins de conversion les plus '!$J724:$CH724,'Synthese chemins'!S$1)</f>
        <v>0</v>
      </c>
      <c r="T724" s="20">
        <f>COUNTIF('Chemins de conversion les plus '!$J724:$CH724,'Synthese chemins'!T$1)</f>
        <v>0</v>
      </c>
      <c r="U724" s="20">
        <f>COUNTIF('Chemins de conversion les plus '!$J724:$CH724,'Synthese chemins'!U$1)</f>
        <v>0</v>
      </c>
      <c r="V724" s="20">
        <f>COUNTIF('Chemins de conversion les plus '!$J724:$CH724,'Synthese chemins'!V$1)</f>
        <v>0</v>
      </c>
      <c r="W724" s="20">
        <f>COUNTIF('Chemins de conversion les plus '!$J724:$CH724,'Synthese chemins'!W$1)</f>
        <v>0</v>
      </c>
      <c r="X724" s="20">
        <f>COUNTIF('Chemins de conversion les plus '!$J724:$CH724,'Synthese chemins'!X$1)</f>
        <v>0</v>
      </c>
      <c r="Y724" s="5"/>
      <c r="Z724" s="20">
        <f ca="1">VLOOKUP(A724,INDIRECT("'Chemins de conversion les plus '!B$2:E$"&amp;'Paramétrage leviers'!E$2,TRUE),3)</f>
        <v>15</v>
      </c>
      <c r="AA724" s="19">
        <f>VLOOKUP(A724,'Chemins de conversion les plus '!B724:E724,4)</f>
        <v>255.23</v>
      </c>
      <c r="AB724" s="20">
        <f t="shared" ca="1" si="58"/>
        <v>3.75</v>
      </c>
      <c r="AC724" s="19">
        <f t="shared" si="59"/>
        <v>63.807499999999997</v>
      </c>
    </row>
    <row r="725" spans="1:29">
      <c r="A725" s="2">
        <f t="shared" si="56"/>
        <v>724</v>
      </c>
      <c r="B725" s="2">
        <f>'Chemins de conversion les plus '!C725</f>
        <v>4</v>
      </c>
      <c r="C725" s="2">
        <f t="shared" si="57"/>
        <v>2</v>
      </c>
      <c r="D725" s="2" t="str">
        <f t="shared" si="55"/>
        <v>Non</v>
      </c>
      <c r="E725" s="20">
        <f>COUNTIF('Chemins de conversion les plus '!$J725:$CH725,'Synthese chemins'!E$1)</f>
        <v>0</v>
      </c>
      <c r="F725" s="20">
        <f>COUNTIF('Chemins de conversion les plus '!$J725:$CH725,'Synthese chemins'!F$1)</f>
        <v>0</v>
      </c>
      <c r="G725" s="20">
        <f>COUNTIF('Chemins de conversion les plus '!$J725:$CH725,'Synthese chemins'!G$1)</f>
        <v>0</v>
      </c>
      <c r="H725" s="20">
        <f>COUNTIF('Chemins de conversion les plus '!$J725:$CH725,'Synthese chemins'!H$1)</f>
        <v>0</v>
      </c>
      <c r="I725" s="20">
        <f>COUNTIF('Chemins de conversion les plus '!$J725:$CH725,'Synthese chemins'!I$1)</f>
        <v>0</v>
      </c>
      <c r="J725" s="20">
        <f>COUNTIF('Chemins de conversion les plus '!$J725:$CH725,'Synthese chemins'!J$1)</f>
        <v>0</v>
      </c>
      <c r="K725" s="20">
        <f>COUNTIF('Chemins de conversion les plus '!$J725:$CH725,'Synthese chemins'!K$1)</f>
        <v>0</v>
      </c>
      <c r="L725" s="20">
        <f>COUNTIF('Chemins de conversion les plus '!$J725:$CH725,'Synthese chemins'!L$1)</f>
        <v>0</v>
      </c>
      <c r="M725" s="20">
        <f>COUNTIF('Chemins de conversion les plus '!$J725:$CH725,'Synthese chemins'!M$1)</f>
        <v>0</v>
      </c>
      <c r="N725" s="20">
        <f>COUNTIF('Chemins de conversion les plus '!$J725:$CH725,'Synthese chemins'!N$1)</f>
        <v>0</v>
      </c>
      <c r="O725" s="20">
        <f>COUNTIF('Chemins de conversion les plus '!$J725:$CH725,'Synthese chemins'!O$1)</f>
        <v>2</v>
      </c>
      <c r="P725" s="20">
        <f>COUNTIF('Chemins de conversion les plus '!$J725:$CH725,'Synthese chemins'!P$1)</f>
        <v>0</v>
      </c>
      <c r="Q725" s="20">
        <f>COUNTIF('Chemins de conversion les plus '!$J725:$CH725,'Synthese chemins'!Q$1)</f>
        <v>0</v>
      </c>
      <c r="R725" s="20">
        <f>COUNTIF('Chemins de conversion les plus '!$J725:$CH725,'Synthese chemins'!R$1)</f>
        <v>2</v>
      </c>
      <c r="S725" s="20">
        <f>COUNTIF('Chemins de conversion les plus '!$J725:$CH725,'Synthese chemins'!S$1)</f>
        <v>0</v>
      </c>
      <c r="T725" s="20">
        <f>COUNTIF('Chemins de conversion les plus '!$J725:$CH725,'Synthese chemins'!T$1)</f>
        <v>0</v>
      </c>
      <c r="U725" s="20">
        <f>COUNTIF('Chemins de conversion les plus '!$J725:$CH725,'Synthese chemins'!U$1)</f>
        <v>0</v>
      </c>
      <c r="V725" s="20">
        <f>COUNTIF('Chemins de conversion les plus '!$J725:$CH725,'Synthese chemins'!V$1)</f>
        <v>0</v>
      </c>
      <c r="W725" s="20">
        <f>COUNTIF('Chemins de conversion les plus '!$J725:$CH725,'Synthese chemins'!W$1)</f>
        <v>0</v>
      </c>
      <c r="X725" s="20">
        <f>COUNTIF('Chemins de conversion les plus '!$J725:$CH725,'Synthese chemins'!X$1)</f>
        <v>0</v>
      </c>
      <c r="Y725" s="5"/>
      <c r="Z725" s="20">
        <f ca="1">VLOOKUP(A725,INDIRECT("'Chemins de conversion les plus '!B$2:E$"&amp;'Paramétrage leviers'!E$2,TRUE),3)</f>
        <v>15</v>
      </c>
      <c r="AA725" s="19">
        <f>VLOOKUP(A725,'Chemins de conversion les plus '!B725:E725,4)</f>
        <v>180.64</v>
      </c>
      <c r="AB725" s="20">
        <f t="shared" ca="1" si="58"/>
        <v>3.75</v>
      </c>
      <c r="AC725" s="19">
        <f t="shared" si="59"/>
        <v>45.16</v>
      </c>
    </row>
    <row r="726" spans="1:29">
      <c r="A726" s="2">
        <f t="shared" si="56"/>
        <v>725</v>
      </c>
      <c r="B726" s="2">
        <f>'Chemins de conversion les plus '!C726</f>
        <v>4</v>
      </c>
      <c r="C726" s="2">
        <f t="shared" si="57"/>
        <v>3</v>
      </c>
      <c r="D726" s="2" t="str">
        <f t="shared" si="55"/>
        <v>Non</v>
      </c>
      <c r="E726" s="20">
        <f>COUNTIF('Chemins de conversion les plus '!$J726:$CH726,'Synthese chemins'!E$1)</f>
        <v>0</v>
      </c>
      <c r="F726" s="20">
        <f>COUNTIF('Chemins de conversion les plus '!$J726:$CH726,'Synthese chemins'!F$1)</f>
        <v>2</v>
      </c>
      <c r="G726" s="20">
        <f>COUNTIF('Chemins de conversion les plus '!$J726:$CH726,'Synthese chemins'!G$1)</f>
        <v>0</v>
      </c>
      <c r="H726" s="20">
        <f>COUNTIF('Chemins de conversion les plus '!$J726:$CH726,'Synthese chemins'!H$1)</f>
        <v>0</v>
      </c>
      <c r="I726" s="20">
        <f>COUNTIF('Chemins de conversion les plus '!$J726:$CH726,'Synthese chemins'!I$1)</f>
        <v>0</v>
      </c>
      <c r="J726" s="20">
        <f>COUNTIF('Chemins de conversion les plus '!$J726:$CH726,'Synthese chemins'!J$1)</f>
        <v>0</v>
      </c>
      <c r="K726" s="20">
        <f>COUNTIF('Chemins de conversion les plus '!$J726:$CH726,'Synthese chemins'!K$1)</f>
        <v>0</v>
      </c>
      <c r="L726" s="20">
        <f>COUNTIF('Chemins de conversion les plus '!$J726:$CH726,'Synthese chemins'!L$1)</f>
        <v>0</v>
      </c>
      <c r="M726" s="20">
        <f>COUNTIF('Chemins de conversion les plus '!$J726:$CH726,'Synthese chemins'!M$1)</f>
        <v>0</v>
      </c>
      <c r="N726" s="20">
        <f>COUNTIF('Chemins de conversion les plus '!$J726:$CH726,'Synthese chemins'!N$1)</f>
        <v>0</v>
      </c>
      <c r="O726" s="20">
        <f>COUNTIF('Chemins de conversion les plus '!$J726:$CH726,'Synthese chemins'!O$1)</f>
        <v>0</v>
      </c>
      <c r="P726" s="20">
        <f>COUNTIF('Chemins de conversion les plus '!$J726:$CH726,'Synthese chemins'!P$1)</f>
        <v>0</v>
      </c>
      <c r="Q726" s="20">
        <f>COUNTIF('Chemins de conversion les plus '!$J726:$CH726,'Synthese chemins'!Q$1)</f>
        <v>1</v>
      </c>
      <c r="R726" s="20">
        <f>COUNTIF('Chemins de conversion les plus '!$J726:$CH726,'Synthese chemins'!R$1)</f>
        <v>1</v>
      </c>
      <c r="S726" s="20">
        <f>COUNTIF('Chemins de conversion les plus '!$J726:$CH726,'Synthese chemins'!S$1)</f>
        <v>0</v>
      </c>
      <c r="T726" s="20">
        <f>COUNTIF('Chemins de conversion les plus '!$J726:$CH726,'Synthese chemins'!T$1)</f>
        <v>0</v>
      </c>
      <c r="U726" s="20">
        <f>COUNTIF('Chemins de conversion les plus '!$J726:$CH726,'Synthese chemins'!U$1)</f>
        <v>0</v>
      </c>
      <c r="V726" s="20">
        <f>COUNTIF('Chemins de conversion les plus '!$J726:$CH726,'Synthese chemins'!V$1)</f>
        <v>0</v>
      </c>
      <c r="W726" s="20">
        <f>COUNTIF('Chemins de conversion les plus '!$J726:$CH726,'Synthese chemins'!W$1)</f>
        <v>0</v>
      </c>
      <c r="X726" s="20">
        <f>COUNTIF('Chemins de conversion les plus '!$J726:$CH726,'Synthese chemins'!X$1)</f>
        <v>0</v>
      </c>
      <c r="Y726" s="5"/>
      <c r="Z726" s="20">
        <f ca="1">VLOOKUP(A726,INDIRECT("'Chemins de conversion les plus '!B$2:E$"&amp;'Paramétrage leviers'!E$2,TRUE),3)</f>
        <v>14</v>
      </c>
      <c r="AA726" s="19">
        <f>VLOOKUP(A726,'Chemins de conversion les plus '!B726:E726,4)</f>
        <v>212.64</v>
      </c>
      <c r="AB726" s="20">
        <f t="shared" ca="1" si="58"/>
        <v>3.5</v>
      </c>
      <c r="AC726" s="19">
        <f t="shared" si="59"/>
        <v>53.16</v>
      </c>
    </row>
    <row r="727" spans="1:29">
      <c r="A727" s="2">
        <f t="shared" si="56"/>
        <v>726</v>
      </c>
      <c r="B727" s="2">
        <f>'Chemins de conversion les plus '!C727</f>
        <v>4</v>
      </c>
      <c r="C727" s="2">
        <f t="shared" si="57"/>
        <v>2</v>
      </c>
      <c r="D727" s="2" t="str">
        <f t="shared" si="55"/>
        <v>Non</v>
      </c>
      <c r="E727" s="20">
        <f>COUNTIF('Chemins de conversion les plus '!$J727:$CH727,'Synthese chemins'!E$1)</f>
        <v>0</v>
      </c>
      <c r="F727" s="20">
        <f>COUNTIF('Chemins de conversion les plus '!$J727:$CH727,'Synthese chemins'!F$1)</f>
        <v>1</v>
      </c>
      <c r="G727" s="20">
        <f>COUNTIF('Chemins de conversion les plus '!$J727:$CH727,'Synthese chemins'!G$1)</f>
        <v>0</v>
      </c>
      <c r="H727" s="20">
        <f>COUNTIF('Chemins de conversion les plus '!$J727:$CH727,'Synthese chemins'!H$1)</f>
        <v>0</v>
      </c>
      <c r="I727" s="20">
        <f>COUNTIF('Chemins de conversion les plus '!$J727:$CH727,'Synthese chemins'!I$1)</f>
        <v>0</v>
      </c>
      <c r="J727" s="20">
        <f>COUNTIF('Chemins de conversion les plus '!$J727:$CH727,'Synthese chemins'!J$1)</f>
        <v>0</v>
      </c>
      <c r="K727" s="20">
        <f>COUNTIF('Chemins de conversion les plus '!$J727:$CH727,'Synthese chemins'!K$1)</f>
        <v>0</v>
      </c>
      <c r="L727" s="20">
        <f>COUNTIF('Chemins de conversion les plus '!$J727:$CH727,'Synthese chemins'!L$1)</f>
        <v>0</v>
      </c>
      <c r="M727" s="20">
        <f>COUNTIF('Chemins de conversion les plus '!$J727:$CH727,'Synthese chemins'!M$1)</f>
        <v>0</v>
      </c>
      <c r="N727" s="20">
        <f>COUNTIF('Chemins de conversion les plus '!$J727:$CH727,'Synthese chemins'!N$1)</f>
        <v>0</v>
      </c>
      <c r="O727" s="20">
        <f>COUNTIF('Chemins de conversion les plus '!$J727:$CH727,'Synthese chemins'!O$1)</f>
        <v>0</v>
      </c>
      <c r="P727" s="20">
        <f>COUNTIF('Chemins de conversion les plus '!$J727:$CH727,'Synthese chemins'!P$1)</f>
        <v>0</v>
      </c>
      <c r="Q727" s="20">
        <f>COUNTIF('Chemins de conversion les plus '!$J727:$CH727,'Synthese chemins'!Q$1)</f>
        <v>3</v>
      </c>
      <c r="R727" s="20">
        <f>COUNTIF('Chemins de conversion les plus '!$J727:$CH727,'Synthese chemins'!R$1)</f>
        <v>0</v>
      </c>
      <c r="S727" s="20">
        <f>COUNTIF('Chemins de conversion les plus '!$J727:$CH727,'Synthese chemins'!S$1)</f>
        <v>0</v>
      </c>
      <c r="T727" s="20">
        <f>COUNTIF('Chemins de conversion les plus '!$J727:$CH727,'Synthese chemins'!T$1)</f>
        <v>0</v>
      </c>
      <c r="U727" s="20">
        <f>COUNTIF('Chemins de conversion les plus '!$J727:$CH727,'Synthese chemins'!U$1)</f>
        <v>0</v>
      </c>
      <c r="V727" s="20">
        <f>COUNTIF('Chemins de conversion les plus '!$J727:$CH727,'Synthese chemins'!V$1)</f>
        <v>0</v>
      </c>
      <c r="W727" s="20">
        <f>COUNTIF('Chemins de conversion les plus '!$J727:$CH727,'Synthese chemins'!W$1)</f>
        <v>0</v>
      </c>
      <c r="X727" s="20">
        <f>COUNTIF('Chemins de conversion les plus '!$J727:$CH727,'Synthese chemins'!X$1)</f>
        <v>0</v>
      </c>
      <c r="Y727" s="5"/>
      <c r="Z727" s="20">
        <f ca="1">VLOOKUP(A727,INDIRECT("'Chemins de conversion les plus '!B$2:E$"&amp;'Paramétrage leviers'!E$2,TRUE),3)</f>
        <v>14</v>
      </c>
      <c r="AA727" s="19">
        <f>VLOOKUP(A727,'Chemins de conversion les plus '!B727:E727,4)</f>
        <v>209.9</v>
      </c>
      <c r="AB727" s="20">
        <f t="shared" ca="1" si="58"/>
        <v>3.5</v>
      </c>
      <c r="AC727" s="19">
        <f t="shared" si="59"/>
        <v>52.475000000000001</v>
      </c>
    </row>
    <row r="728" spans="1:29">
      <c r="A728" s="2">
        <f t="shared" si="56"/>
        <v>727</v>
      </c>
      <c r="B728" s="2">
        <f>'Chemins de conversion les plus '!C728</f>
        <v>4</v>
      </c>
      <c r="C728" s="2">
        <f t="shared" si="57"/>
        <v>3</v>
      </c>
      <c r="D728" s="2" t="str">
        <f t="shared" si="55"/>
        <v>Non</v>
      </c>
      <c r="E728" s="20">
        <f>COUNTIF('Chemins de conversion les plus '!$J728:$CH728,'Synthese chemins'!E$1)</f>
        <v>0</v>
      </c>
      <c r="F728" s="20">
        <f>COUNTIF('Chemins de conversion les plus '!$J728:$CH728,'Synthese chemins'!F$1)</f>
        <v>2</v>
      </c>
      <c r="G728" s="20">
        <f>COUNTIF('Chemins de conversion les plus '!$J728:$CH728,'Synthese chemins'!G$1)</f>
        <v>0</v>
      </c>
      <c r="H728" s="20">
        <f>COUNTIF('Chemins de conversion les plus '!$J728:$CH728,'Synthese chemins'!H$1)</f>
        <v>0</v>
      </c>
      <c r="I728" s="20">
        <f>COUNTIF('Chemins de conversion les plus '!$J728:$CH728,'Synthese chemins'!I$1)</f>
        <v>0</v>
      </c>
      <c r="J728" s="20">
        <f>COUNTIF('Chemins de conversion les plus '!$J728:$CH728,'Synthese chemins'!J$1)</f>
        <v>0</v>
      </c>
      <c r="K728" s="20">
        <f>COUNTIF('Chemins de conversion les plus '!$J728:$CH728,'Synthese chemins'!K$1)</f>
        <v>0</v>
      </c>
      <c r="L728" s="20">
        <f>COUNTIF('Chemins de conversion les plus '!$J728:$CH728,'Synthese chemins'!L$1)</f>
        <v>0</v>
      </c>
      <c r="M728" s="20">
        <f>COUNTIF('Chemins de conversion les plus '!$J728:$CH728,'Synthese chemins'!M$1)</f>
        <v>0</v>
      </c>
      <c r="N728" s="20">
        <f>COUNTIF('Chemins de conversion les plus '!$J728:$CH728,'Synthese chemins'!N$1)</f>
        <v>1</v>
      </c>
      <c r="O728" s="20">
        <f>COUNTIF('Chemins de conversion les plus '!$J728:$CH728,'Synthese chemins'!O$1)</f>
        <v>0</v>
      </c>
      <c r="P728" s="20">
        <f>COUNTIF('Chemins de conversion les plus '!$J728:$CH728,'Synthese chemins'!P$1)</f>
        <v>0</v>
      </c>
      <c r="Q728" s="20">
        <f>COUNTIF('Chemins de conversion les plus '!$J728:$CH728,'Synthese chemins'!Q$1)</f>
        <v>0</v>
      </c>
      <c r="R728" s="20">
        <f>COUNTIF('Chemins de conversion les plus '!$J728:$CH728,'Synthese chemins'!R$1)</f>
        <v>1</v>
      </c>
      <c r="S728" s="20">
        <f>COUNTIF('Chemins de conversion les plus '!$J728:$CH728,'Synthese chemins'!S$1)</f>
        <v>0</v>
      </c>
      <c r="T728" s="20">
        <f>COUNTIF('Chemins de conversion les plus '!$J728:$CH728,'Synthese chemins'!T$1)</f>
        <v>0</v>
      </c>
      <c r="U728" s="20">
        <f>COUNTIF('Chemins de conversion les plus '!$J728:$CH728,'Synthese chemins'!U$1)</f>
        <v>0</v>
      </c>
      <c r="V728" s="20">
        <f>COUNTIF('Chemins de conversion les plus '!$J728:$CH728,'Synthese chemins'!V$1)</f>
        <v>0</v>
      </c>
      <c r="W728" s="20">
        <f>COUNTIF('Chemins de conversion les plus '!$J728:$CH728,'Synthese chemins'!W$1)</f>
        <v>0</v>
      </c>
      <c r="X728" s="20">
        <f>COUNTIF('Chemins de conversion les plus '!$J728:$CH728,'Synthese chemins'!X$1)</f>
        <v>0</v>
      </c>
      <c r="Y728" s="5"/>
      <c r="Z728" s="20">
        <f ca="1">VLOOKUP(A728,INDIRECT("'Chemins de conversion les plus '!B$2:E$"&amp;'Paramétrage leviers'!E$2,TRUE),3)</f>
        <v>14</v>
      </c>
      <c r="AA728" s="19">
        <f>VLOOKUP(A728,'Chemins de conversion les plus '!B728:E728,4)</f>
        <v>400.43</v>
      </c>
      <c r="AB728" s="20">
        <f t="shared" ca="1" si="58"/>
        <v>3.5</v>
      </c>
      <c r="AC728" s="19">
        <f t="shared" si="59"/>
        <v>100.1075</v>
      </c>
    </row>
    <row r="729" spans="1:29">
      <c r="A729" s="2">
        <f t="shared" si="56"/>
        <v>728</v>
      </c>
      <c r="B729" s="2">
        <f>'Chemins de conversion les plus '!C729</f>
        <v>4</v>
      </c>
      <c r="C729" s="2">
        <f t="shared" si="57"/>
        <v>3</v>
      </c>
      <c r="D729" s="2" t="str">
        <f t="shared" si="55"/>
        <v>Non</v>
      </c>
      <c r="E729" s="20">
        <f>COUNTIF('Chemins de conversion les plus '!$J729:$CH729,'Synthese chemins'!E$1)</f>
        <v>0</v>
      </c>
      <c r="F729" s="20">
        <f>COUNTIF('Chemins de conversion les plus '!$J729:$CH729,'Synthese chemins'!F$1)</f>
        <v>1</v>
      </c>
      <c r="G729" s="20">
        <f>COUNTIF('Chemins de conversion les plus '!$J729:$CH729,'Synthese chemins'!G$1)</f>
        <v>0</v>
      </c>
      <c r="H729" s="20">
        <f>COUNTIF('Chemins de conversion les plus '!$J729:$CH729,'Synthese chemins'!H$1)</f>
        <v>0</v>
      </c>
      <c r="I729" s="20">
        <f>COUNTIF('Chemins de conversion les plus '!$J729:$CH729,'Synthese chemins'!I$1)</f>
        <v>0</v>
      </c>
      <c r="J729" s="20">
        <f>COUNTIF('Chemins de conversion les plus '!$J729:$CH729,'Synthese chemins'!J$1)</f>
        <v>0</v>
      </c>
      <c r="K729" s="20">
        <f>COUNTIF('Chemins de conversion les plus '!$J729:$CH729,'Synthese chemins'!K$1)</f>
        <v>0</v>
      </c>
      <c r="L729" s="20">
        <f>COUNTIF('Chemins de conversion les plus '!$J729:$CH729,'Synthese chemins'!L$1)</f>
        <v>0</v>
      </c>
      <c r="M729" s="20">
        <f>COUNTIF('Chemins de conversion les plus '!$J729:$CH729,'Synthese chemins'!M$1)</f>
        <v>0</v>
      </c>
      <c r="N729" s="20">
        <f>COUNTIF('Chemins de conversion les plus '!$J729:$CH729,'Synthese chemins'!N$1)</f>
        <v>2</v>
      </c>
      <c r="O729" s="20">
        <f>COUNTIF('Chemins de conversion les plus '!$J729:$CH729,'Synthese chemins'!O$1)</f>
        <v>1</v>
      </c>
      <c r="P729" s="20">
        <f>COUNTIF('Chemins de conversion les plus '!$J729:$CH729,'Synthese chemins'!P$1)</f>
        <v>0</v>
      </c>
      <c r="Q729" s="20">
        <f>COUNTIF('Chemins de conversion les plus '!$J729:$CH729,'Synthese chemins'!Q$1)</f>
        <v>0</v>
      </c>
      <c r="R729" s="20">
        <f>COUNTIF('Chemins de conversion les plus '!$J729:$CH729,'Synthese chemins'!R$1)</f>
        <v>0</v>
      </c>
      <c r="S729" s="20">
        <f>COUNTIF('Chemins de conversion les plus '!$J729:$CH729,'Synthese chemins'!S$1)</f>
        <v>0</v>
      </c>
      <c r="T729" s="20">
        <f>COUNTIF('Chemins de conversion les plus '!$J729:$CH729,'Synthese chemins'!T$1)</f>
        <v>0</v>
      </c>
      <c r="U729" s="20">
        <f>COUNTIF('Chemins de conversion les plus '!$J729:$CH729,'Synthese chemins'!U$1)</f>
        <v>0</v>
      </c>
      <c r="V729" s="20">
        <f>COUNTIF('Chemins de conversion les plus '!$J729:$CH729,'Synthese chemins'!V$1)</f>
        <v>0</v>
      </c>
      <c r="W729" s="20">
        <f>COUNTIF('Chemins de conversion les plus '!$J729:$CH729,'Synthese chemins'!W$1)</f>
        <v>0</v>
      </c>
      <c r="X729" s="20">
        <f>COUNTIF('Chemins de conversion les plus '!$J729:$CH729,'Synthese chemins'!X$1)</f>
        <v>0</v>
      </c>
      <c r="Y729" s="5"/>
      <c r="Z729" s="20">
        <f ca="1">VLOOKUP(A729,INDIRECT("'Chemins de conversion les plus '!B$2:E$"&amp;'Paramétrage leviers'!E$2,TRUE),3)</f>
        <v>14</v>
      </c>
      <c r="AA729" s="19">
        <f>VLOOKUP(A729,'Chemins de conversion les plus '!B729:E729,4)</f>
        <v>444.65</v>
      </c>
      <c r="AB729" s="20">
        <f t="shared" ca="1" si="58"/>
        <v>3.5</v>
      </c>
      <c r="AC729" s="19">
        <f t="shared" si="59"/>
        <v>111.16249999999999</v>
      </c>
    </row>
    <row r="730" spans="1:29">
      <c r="A730" s="2">
        <f t="shared" si="56"/>
        <v>729</v>
      </c>
      <c r="B730" s="2">
        <f>'Chemins de conversion les plus '!C730</f>
        <v>4</v>
      </c>
      <c r="C730" s="2">
        <f t="shared" si="57"/>
        <v>2</v>
      </c>
      <c r="D730" s="2" t="str">
        <f t="shared" si="55"/>
        <v>Non</v>
      </c>
      <c r="E730" s="20">
        <f>COUNTIF('Chemins de conversion les plus '!$J730:$CH730,'Synthese chemins'!E$1)</f>
        <v>0</v>
      </c>
      <c r="F730" s="20">
        <f>COUNTIF('Chemins de conversion les plus '!$J730:$CH730,'Synthese chemins'!F$1)</f>
        <v>0</v>
      </c>
      <c r="G730" s="20">
        <f>COUNTIF('Chemins de conversion les plus '!$J730:$CH730,'Synthese chemins'!G$1)</f>
        <v>0</v>
      </c>
      <c r="H730" s="20">
        <f>COUNTIF('Chemins de conversion les plus '!$J730:$CH730,'Synthese chemins'!H$1)</f>
        <v>0</v>
      </c>
      <c r="I730" s="20">
        <f>COUNTIF('Chemins de conversion les plus '!$J730:$CH730,'Synthese chemins'!I$1)</f>
        <v>0</v>
      </c>
      <c r="J730" s="20">
        <f>COUNTIF('Chemins de conversion les plus '!$J730:$CH730,'Synthese chemins'!J$1)</f>
        <v>0</v>
      </c>
      <c r="K730" s="20">
        <f>COUNTIF('Chemins de conversion les plus '!$J730:$CH730,'Synthese chemins'!K$1)</f>
        <v>0</v>
      </c>
      <c r="L730" s="20">
        <f>COUNTIF('Chemins de conversion les plus '!$J730:$CH730,'Synthese chemins'!L$1)</f>
        <v>0</v>
      </c>
      <c r="M730" s="20">
        <f>COUNTIF('Chemins de conversion les plus '!$J730:$CH730,'Synthese chemins'!M$1)</f>
        <v>0</v>
      </c>
      <c r="N730" s="20">
        <f>COUNTIF('Chemins de conversion les plus '!$J730:$CH730,'Synthese chemins'!N$1)</f>
        <v>1</v>
      </c>
      <c r="O730" s="20">
        <f>COUNTIF('Chemins de conversion les plus '!$J730:$CH730,'Synthese chemins'!O$1)</f>
        <v>3</v>
      </c>
      <c r="P730" s="20">
        <f>COUNTIF('Chemins de conversion les plus '!$J730:$CH730,'Synthese chemins'!P$1)</f>
        <v>0</v>
      </c>
      <c r="Q730" s="20">
        <f>COUNTIF('Chemins de conversion les plus '!$J730:$CH730,'Synthese chemins'!Q$1)</f>
        <v>0</v>
      </c>
      <c r="R730" s="20">
        <f>COUNTIF('Chemins de conversion les plus '!$J730:$CH730,'Synthese chemins'!R$1)</f>
        <v>0</v>
      </c>
      <c r="S730" s="20">
        <f>COUNTIF('Chemins de conversion les plus '!$J730:$CH730,'Synthese chemins'!S$1)</f>
        <v>0</v>
      </c>
      <c r="T730" s="20">
        <f>COUNTIF('Chemins de conversion les plus '!$J730:$CH730,'Synthese chemins'!T$1)</f>
        <v>0</v>
      </c>
      <c r="U730" s="20">
        <f>COUNTIF('Chemins de conversion les plus '!$J730:$CH730,'Synthese chemins'!U$1)</f>
        <v>0</v>
      </c>
      <c r="V730" s="20">
        <f>COUNTIF('Chemins de conversion les plus '!$J730:$CH730,'Synthese chemins'!V$1)</f>
        <v>0</v>
      </c>
      <c r="W730" s="20">
        <f>COUNTIF('Chemins de conversion les plus '!$J730:$CH730,'Synthese chemins'!W$1)</f>
        <v>0</v>
      </c>
      <c r="X730" s="20">
        <f>COUNTIF('Chemins de conversion les plus '!$J730:$CH730,'Synthese chemins'!X$1)</f>
        <v>0</v>
      </c>
      <c r="Y730" s="5"/>
      <c r="Z730" s="20">
        <f ca="1">VLOOKUP(A730,INDIRECT("'Chemins de conversion les plus '!B$2:E$"&amp;'Paramétrage leviers'!E$2,TRUE),3)</f>
        <v>14</v>
      </c>
      <c r="AA730" s="19">
        <f>VLOOKUP(A730,'Chemins de conversion les plus '!B730:E730,4)</f>
        <v>97.65</v>
      </c>
      <c r="AB730" s="20">
        <f t="shared" ca="1" si="58"/>
        <v>3.5</v>
      </c>
      <c r="AC730" s="19">
        <f t="shared" si="59"/>
        <v>24.412500000000001</v>
      </c>
    </row>
    <row r="731" spans="1:29">
      <c r="A731" s="2">
        <f t="shared" si="56"/>
        <v>730</v>
      </c>
      <c r="B731" s="2">
        <f>'Chemins de conversion les plus '!C731</f>
        <v>4</v>
      </c>
      <c r="C731" s="2">
        <f t="shared" si="57"/>
        <v>3</v>
      </c>
      <c r="D731" s="2" t="str">
        <f t="shared" si="55"/>
        <v>Non</v>
      </c>
      <c r="E731" s="20">
        <f>COUNTIF('Chemins de conversion les plus '!$J731:$CH731,'Synthese chemins'!E$1)</f>
        <v>0</v>
      </c>
      <c r="F731" s="20">
        <f>COUNTIF('Chemins de conversion les plus '!$J731:$CH731,'Synthese chemins'!F$1)</f>
        <v>2</v>
      </c>
      <c r="G731" s="20">
        <f>COUNTIF('Chemins de conversion les plus '!$J731:$CH731,'Synthese chemins'!G$1)</f>
        <v>0</v>
      </c>
      <c r="H731" s="20">
        <f>COUNTIF('Chemins de conversion les plus '!$J731:$CH731,'Synthese chemins'!H$1)</f>
        <v>0</v>
      </c>
      <c r="I731" s="20">
        <f>COUNTIF('Chemins de conversion les plus '!$J731:$CH731,'Synthese chemins'!I$1)</f>
        <v>1</v>
      </c>
      <c r="J731" s="20">
        <f>COUNTIF('Chemins de conversion les plus '!$J731:$CH731,'Synthese chemins'!J$1)</f>
        <v>0</v>
      </c>
      <c r="K731" s="20">
        <f>COUNTIF('Chemins de conversion les plus '!$J731:$CH731,'Synthese chemins'!K$1)</f>
        <v>0</v>
      </c>
      <c r="L731" s="20">
        <f>COUNTIF('Chemins de conversion les plus '!$J731:$CH731,'Synthese chemins'!L$1)</f>
        <v>0</v>
      </c>
      <c r="M731" s="20">
        <f>COUNTIF('Chemins de conversion les plus '!$J731:$CH731,'Synthese chemins'!M$1)</f>
        <v>0</v>
      </c>
      <c r="N731" s="20">
        <f>COUNTIF('Chemins de conversion les plus '!$J731:$CH731,'Synthese chemins'!N$1)</f>
        <v>0</v>
      </c>
      <c r="O731" s="20">
        <f>COUNTIF('Chemins de conversion les plus '!$J731:$CH731,'Synthese chemins'!O$1)</f>
        <v>0</v>
      </c>
      <c r="P731" s="20">
        <f>COUNTIF('Chemins de conversion les plus '!$J731:$CH731,'Synthese chemins'!P$1)</f>
        <v>0</v>
      </c>
      <c r="Q731" s="20">
        <f>COUNTIF('Chemins de conversion les plus '!$J731:$CH731,'Synthese chemins'!Q$1)</f>
        <v>0</v>
      </c>
      <c r="R731" s="20">
        <f>COUNTIF('Chemins de conversion les plus '!$J731:$CH731,'Synthese chemins'!R$1)</f>
        <v>1</v>
      </c>
      <c r="S731" s="20">
        <f>COUNTIF('Chemins de conversion les plus '!$J731:$CH731,'Synthese chemins'!S$1)</f>
        <v>0</v>
      </c>
      <c r="T731" s="20">
        <f>COUNTIF('Chemins de conversion les plus '!$J731:$CH731,'Synthese chemins'!T$1)</f>
        <v>0</v>
      </c>
      <c r="U731" s="20">
        <f>COUNTIF('Chemins de conversion les plus '!$J731:$CH731,'Synthese chemins'!U$1)</f>
        <v>0</v>
      </c>
      <c r="V731" s="20">
        <f>COUNTIF('Chemins de conversion les plus '!$J731:$CH731,'Synthese chemins'!V$1)</f>
        <v>0</v>
      </c>
      <c r="W731" s="20">
        <f>COUNTIF('Chemins de conversion les plus '!$J731:$CH731,'Synthese chemins'!W$1)</f>
        <v>0</v>
      </c>
      <c r="X731" s="20">
        <f>COUNTIF('Chemins de conversion les plus '!$J731:$CH731,'Synthese chemins'!X$1)</f>
        <v>0</v>
      </c>
      <c r="Y731" s="5"/>
      <c r="Z731" s="20">
        <f ca="1">VLOOKUP(A731,INDIRECT("'Chemins de conversion les plus '!B$2:E$"&amp;'Paramétrage leviers'!E$2,TRUE),3)</f>
        <v>13</v>
      </c>
      <c r="AA731" s="19">
        <f>VLOOKUP(A731,'Chemins de conversion les plus '!B731:E731,4)</f>
        <v>64.180000000000007</v>
      </c>
      <c r="AB731" s="20">
        <f t="shared" ca="1" si="58"/>
        <v>3.25</v>
      </c>
      <c r="AC731" s="19">
        <f t="shared" si="59"/>
        <v>16.045000000000002</v>
      </c>
    </row>
    <row r="732" spans="1:29">
      <c r="A732" s="2">
        <f t="shared" si="56"/>
        <v>731</v>
      </c>
      <c r="B732" s="2">
        <f>'Chemins de conversion les plus '!C732</f>
        <v>4</v>
      </c>
      <c r="C732" s="2">
        <f t="shared" si="57"/>
        <v>2</v>
      </c>
      <c r="D732" s="2" t="str">
        <f t="shared" si="55"/>
        <v>Non</v>
      </c>
      <c r="E732" s="20">
        <f>COUNTIF('Chemins de conversion les plus '!$J732:$CH732,'Synthese chemins'!E$1)</f>
        <v>0</v>
      </c>
      <c r="F732" s="20">
        <f>COUNTIF('Chemins de conversion les plus '!$J732:$CH732,'Synthese chemins'!F$1)</f>
        <v>0</v>
      </c>
      <c r="G732" s="20">
        <f>COUNTIF('Chemins de conversion les plus '!$J732:$CH732,'Synthese chemins'!G$1)</f>
        <v>0</v>
      </c>
      <c r="H732" s="20">
        <f>COUNTIF('Chemins de conversion les plus '!$J732:$CH732,'Synthese chemins'!H$1)</f>
        <v>0</v>
      </c>
      <c r="I732" s="20">
        <f>COUNTIF('Chemins de conversion les plus '!$J732:$CH732,'Synthese chemins'!I$1)</f>
        <v>0</v>
      </c>
      <c r="J732" s="20">
        <f>COUNTIF('Chemins de conversion les plus '!$J732:$CH732,'Synthese chemins'!J$1)</f>
        <v>0</v>
      </c>
      <c r="K732" s="20">
        <f>COUNTIF('Chemins de conversion les plus '!$J732:$CH732,'Synthese chemins'!K$1)</f>
        <v>0</v>
      </c>
      <c r="L732" s="20">
        <f>COUNTIF('Chemins de conversion les plus '!$J732:$CH732,'Synthese chemins'!L$1)</f>
        <v>0</v>
      </c>
      <c r="M732" s="20">
        <f>COUNTIF('Chemins de conversion les plus '!$J732:$CH732,'Synthese chemins'!M$1)</f>
        <v>0</v>
      </c>
      <c r="N732" s="20">
        <f>COUNTIF('Chemins de conversion les plus '!$J732:$CH732,'Synthese chemins'!N$1)</f>
        <v>2</v>
      </c>
      <c r="O732" s="20">
        <f>COUNTIF('Chemins de conversion les plus '!$J732:$CH732,'Synthese chemins'!O$1)</f>
        <v>0</v>
      </c>
      <c r="P732" s="20">
        <f>COUNTIF('Chemins de conversion les plus '!$J732:$CH732,'Synthese chemins'!P$1)</f>
        <v>0</v>
      </c>
      <c r="Q732" s="20">
        <f>COUNTIF('Chemins de conversion les plus '!$J732:$CH732,'Synthese chemins'!Q$1)</f>
        <v>0</v>
      </c>
      <c r="R732" s="20">
        <f>COUNTIF('Chemins de conversion les plus '!$J732:$CH732,'Synthese chemins'!R$1)</f>
        <v>2</v>
      </c>
      <c r="S732" s="20">
        <f>COUNTIF('Chemins de conversion les plus '!$J732:$CH732,'Synthese chemins'!S$1)</f>
        <v>0</v>
      </c>
      <c r="T732" s="20">
        <f>COUNTIF('Chemins de conversion les plus '!$J732:$CH732,'Synthese chemins'!T$1)</f>
        <v>0</v>
      </c>
      <c r="U732" s="20">
        <f>COUNTIF('Chemins de conversion les plus '!$J732:$CH732,'Synthese chemins'!U$1)</f>
        <v>0</v>
      </c>
      <c r="V732" s="20">
        <f>COUNTIF('Chemins de conversion les plus '!$J732:$CH732,'Synthese chemins'!V$1)</f>
        <v>0</v>
      </c>
      <c r="W732" s="20">
        <f>COUNTIF('Chemins de conversion les plus '!$J732:$CH732,'Synthese chemins'!W$1)</f>
        <v>0</v>
      </c>
      <c r="X732" s="20">
        <f>COUNTIF('Chemins de conversion les plus '!$J732:$CH732,'Synthese chemins'!X$1)</f>
        <v>0</v>
      </c>
      <c r="Y732" s="5"/>
      <c r="Z732" s="20">
        <f ca="1">VLOOKUP(A732,INDIRECT("'Chemins de conversion les plus '!B$2:E$"&amp;'Paramétrage leviers'!E$2,TRUE),3)</f>
        <v>13</v>
      </c>
      <c r="AA732" s="19">
        <f>VLOOKUP(A732,'Chemins de conversion les plus '!B732:E732,4)</f>
        <v>81.03</v>
      </c>
      <c r="AB732" s="20">
        <f t="shared" ca="1" si="58"/>
        <v>3.25</v>
      </c>
      <c r="AC732" s="19">
        <f t="shared" si="59"/>
        <v>20.2575</v>
      </c>
    </row>
    <row r="733" spans="1:29">
      <c r="A733" s="2">
        <f t="shared" si="56"/>
        <v>732</v>
      </c>
      <c r="B733" s="2">
        <f>'Chemins de conversion les plus '!C733</f>
        <v>4</v>
      </c>
      <c r="C733" s="2">
        <f t="shared" si="57"/>
        <v>2</v>
      </c>
      <c r="D733" s="2" t="str">
        <f t="shared" si="55"/>
        <v>Non</v>
      </c>
      <c r="E733" s="20">
        <f>COUNTIF('Chemins de conversion les plus '!$J733:$CH733,'Synthese chemins'!E$1)</f>
        <v>0</v>
      </c>
      <c r="F733" s="20">
        <f>COUNTIF('Chemins de conversion les plus '!$J733:$CH733,'Synthese chemins'!F$1)</f>
        <v>3</v>
      </c>
      <c r="G733" s="20">
        <f>COUNTIF('Chemins de conversion les plus '!$J733:$CH733,'Synthese chemins'!G$1)</f>
        <v>0</v>
      </c>
      <c r="H733" s="20">
        <f>COUNTIF('Chemins de conversion les plus '!$J733:$CH733,'Synthese chemins'!H$1)</f>
        <v>0</v>
      </c>
      <c r="I733" s="20">
        <f>COUNTIF('Chemins de conversion les plus '!$J733:$CH733,'Synthese chemins'!I$1)</f>
        <v>0</v>
      </c>
      <c r="J733" s="20">
        <f>COUNTIF('Chemins de conversion les plus '!$J733:$CH733,'Synthese chemins'!J$1)</f>
        <v>0</v>
      </c>
      <c r="K733" s="20">
        <f>COUNTIF('Chemins de conversion les plus '!$J733:$CH733,'Synthese chemins'!K$1)</f>
        <v>0</v>
      </c>
      <c r="L733" s="20">
        <f>COUNTIF('Chemins de conversion les plus '!$J733:$CH733,'Synthese chemins'!L$1)</f>
        <v>0</v>
      </c>
      <c r="M733" s="20">
        <f>COUNTIF('Chemins de conversion les plus '!$J733:$CH733,'Synthese chemins'!M$1)</f>
        <v>0</v>
      </c>
      <c r="N733" s="20">
        <f>COUNTIF('Chemins de conversion les plus '!$J733:$CH733,'Synthese chemins'!N$1)</f>
        <v>1</v>
      </c>
      <c r="O733" s="20">
        <f>COUNTIF('Chemins de conversion les plus '!$J733:$CH733,'Synthese chemins'!O$1)</f>
        <v>0</v>
      </c>
      <c r="P733" s="20">
        <f>COUNTIF('Chemins de conversion les plus '!$J733:$CH733,'Synthese chemins'!P$1)</f>
        <v>0</v>
      </c>
      <c r="Q733" s="20">
        <f>COUNTIF('Chemins de conversion les plus '!$J733:$CH733,'Synthese chemins'!Q$1)</f>
        <v>0</v>
      </c>
      <c r="R733" s="20">
        <f>COUNTIF('Chemins de conversion les plus '!$J733:$CH733,'Synthese chemins'!R$1)</f>
        <v>0</v>
      </c>
      <c r="S733" s="20">
        <f>COUNTIF('Chemins de conversion les plus '!$J733:$CH733,'Synthese chemins'!S$1)</f>
        <v>0</v>
      </c>
      <c r="T733" s="20">
        <f>COUNTIF('Chemins de conversion les plus '!$J733:$CH733,'Synthese chemins'!T$1)</f>
        <v>0</v>
      </c>
      <c r="U733" s="20">
        <f>COUNTIF('Chemins de conversion les plus '!$J733:$CH733,'Synthese chemins'!U$1)</f>
        <v>0</v>
      </c>
      <c r="V733" s="20">
        <f>COUNTIF('Chemins de conversion les plus '!$J733:$CH733,'Synthese chemins'!V$1)</f>
        <v>0</v>
      </c>
      <c r="W733" s="20">
        <f>COUNTIF('Chemins de conversion les plus '!$J733:$CH733,'Synthese chemins'!W$1)</f>
        <v>0</v>
      </c>
      <c r="X733" s="20">
        <f>COUNTIF('Chemins de conversion les plus '!$J733:$CH733,'Synthese chemins'!X$1)</f>
        <v>0</v>
      </c>
      <c r="Y733" s="5"/>
      <c r="Z733" s="20">
        <f ca="1">VLOOKUP(A733,INDIRECT("'Chemins de conversion les plus '!B$2:E$"&amp;'Paramétrage leviers'!E$2,TRUE),3)</f>
        <v>13</v>
      </c>
      <c r="AA733" s="19">
        <f>VLOOKUP(A733,'Chemins de conversion les plus '!B733:E733,4)</f>
        <v>146.84</v>
      </c>
      <c r="AB733" s="20">
        <f t="shared" ca="1" si="58"/>
        <v>3.25</v>
      </c>
      <c r="AC733" s="19">
        <f t="shared" si="59"/>
        <v>36.71</v>
      </c>
    </row>
    <row r="734" spans="1:29">
      <c r="A734" s="2">
        <f t="shared" si="56"/>
        <v>733</v>
      </c>
      <c r="B734" s="2">
        <f>'Chemins de conversion les plus '!C734</f>
        <v>4</v>
      </c>
      <c r="C734" s="2">
        <f t="shared" si="57"/>
        <v>3</v>
      </c>
      <c r="D734" s="2" t="str">
        <f t="shared" si="55"/>
        <v>Non</v>
      </c>
      <c r="E734" s="20">
        <f>COUNTIF('Chemins de conversion les plus '!$J734:$CH734,'Synthese chemins'!E$1)</f>
        <v>0</v>
      </c>
      <c r="F734" s="20">
        <f>COUNTIF('Chemins de conversion les plus '!$J734:$CH734,'Synthese chemins'!F$1)</f>
        <v>0</v>
      </c>
      <c r="G734" s="20">
        <f>COUNTIF('Chemins de conversion les plus '!$J734:$CH734,'Synthese chemins'!G$1)</f>
        <v>0</v>
      </c>
      <c r="H734" s="20">
        <f>COUNTIF('Chemins de conversion les plus '!$J734:$CH734,'Synthese chemins'!H$1)</f>
        <v>0</v>
      </c>
      <c r="I734" s="20">
        <f>COUNTIF('Chemins de conversion les plus '!$J734:$CH734,'Synthese chemins'!I$1)</f>
        <v>0</v>
      </c>
      <c r="J734" s="20">
        <f>COUNTIF('Chemins de conversion les plus '!$J734:$CH734,'Synthese chemins'!J$1)</f>
        <v>0</v>
      </c>
      <c r="K734" s="20">
        <f>COUNTIF('Chemins de conversion les plus '!$J734:$CH734,'Synthese chemins'!K$1)</f>
        <v>0</v>
      </c>
      <c r="L734" s="20">
        <f>COUNTIF('Chemins de conversion les plus '!$J734:$CH734,'Synthese chemins'!L$1)</f>
        <v>0</v>
      </c>
      <c r="M734" s="20">
        <f>COUNTIF('Chemins de conversion les plus '!$J734:$CH734,'Synthese chemins'!M$1)</f>
        <v>0</v>
      </c>
      <c r="N734" s="20">
        <f>COUNTIF('Chemins de conversion les plus '!$J734:$CH734,'Synthese chemins'!N$1)</f>
        <v>0</v>
      </c>
      <c r="O734" s="20">
        <f>COUNTIF('Chemins de conversion les plus '!$J734:$CH734,'Synthese chemins'!O$1)</f>
        <v>2</v>
      </c>
      <c r="P734" s="20">
        <f>COUNTIF('Chemins de conversion les plus '!$J734:$CH734,'Synthese chemins'!P$1)</f>
        <v>0</v>
      </c>
      <c r="Q734" s="20">
        <f>COUNTIF('Chemins de conversion les plus '!$J734:$CH734,'Synthese chemins'!Q$1)</f>
        <v>1</v>
      </c>
      <c r="R734" s="20">
        <f>COUNTIF('Chemins de conversion les plus '!$J734:$CH734,'Synthese chemins'!R$1)</f>
        <v>1</v>
      </c>
      <c r="S734" s="20">
        <f>COUNTIF('Chemins de conversion les plus '!$J734:$CH734,'Synthese chemins'!S$1)</f>
        <v>0</v>
      </c>
      <c r="T734" s="20">
        <f>COUNTIF('Chemins de conversion les plus '!$J734:$CH734,'Synthese chemins'!T$1)</f>
        <v>0</v>
      </c>
      <c r="U734" s="20">
        <f>COUNTIF('Chemins de conversion les plus '!$J734:$CH734,'Synthese chemins'!U$1)</f>
        <v>0</v>
      </c>
      <c r="V734" s="20">
        <f>COUNTIF('Chemins de conversion les plus '!$J734:$CH734,'Synthese chemins'!V$1)</f>
        <v>0</v>
      </c>
      <c r="W734" s="20">
        <f>COUNTIF('Chemins de conversion les plus '!$J734:$CH734,'Synthese chemins'!W$1)</f>
        <v>0</v>
      </c>
      <c r="X734" s="20">
        <f>COUNTIF('Chemins de conversion les plus '!$J734:$CH734,'Synthese chemins'!X$1)</f>
        <v>0</v>
      </c>
      <c r="Y734" s="5"/>
      <c r="Z734" s="20">
        <f ca="1">VLOOKUP(A734,INDIRECT("'Chemins de conversion les plus '!B$2:E$"&amp;'Paramétrage leviers'!E$2,TRUE),3)</f>
        <v>13</v>
      </c>
      <c r="AA734" s="19">
        <f>VLOOKUP(A734,'Chemins de conversion les plus '!B734:E734,4)</f>
        <v>112.85</v>
      </c>
      <c r="AB734" s="20">
        <f t="shared" ca="1" si="58"/>
        <v>3.25</v>
      </c>
      <c r="AC734" s="19">
        <f t="shared" si="59"/>
        <v>28.212499999999999</v>
      </c>
    </row>
    <row r="735" spans="1:29">
      <c r="A735" s="2">
        <f t="shared" si="56"/>
        <v>734</v>
      </c>
      <c r="B735" s="2">
        <f>'Chemins de conversion les plus '!C735</f>
        <v>4</v>
      </c>
      <c r="C735" s="2">
        <f t="shared" si="57"/>
        <v>3</v>
      </c>
      <c r="D735" s="2" t="str">
        <f t="shared" si="55"/>
        <v>Non</v>
      </c>
      <c r="E735" s="20">
        <f>COUNTIF('Chemins de conversion les plus '!$J735:$CH735,'Synthese chemins'!E$1)</f>
        <v>0</v>
      </c>
      <c r="F735" s="20">
        <f>COUNTIF('Chemins de conversion les plus '!$J735:$CH735,'Synthese chemins'!F$1)</f>
        <v>1</v>
      </c>
      <c r="G735" s="20">
        <f>COUNTIF('Chemins de conversion les plus '!$J735:$CH735,'Synthese chemins'!G$1)</f>
        <v>0</v>
      </c>
      <c r="H735" s="20">
        <f>COUNTIF('Chemins de conversion les plus '!$J735:$CH735,'Synthese chemins'!H$1)</f>
        <v>0</v>
      </c>
      <c r="I735" s="20">
        <f>COUNTIF('Chemins de conversion les plus '!$J735:$CH735,'Synthese chemins'!I$1)</f>
        <v>0</v>
      </c>
      <c r="J735" s="20">
        <f>COUNTIF('Chemins de conversion les plus '!$J735:$CH735,'Synthese chemins'!J$1)</f>
        <v>0</v>
      </c>
      <c r="K735" s="20">
        <f>COUNTIF('Chemins de conversion les plus '!$J735:$CH735,'Synthese chemins'!K$1)</f>
        <v>0</v>
      </c>
      <c r="L735" s="20">
        <f>COUNTIF('Chemins de conversion les plus '!$J735:$CH735,'Synthese chemins'!L$1)</f>
        <v>0</v>
      </c>
      <c r="M735" s="20">
        <f>COUNTIF('Chemins de conversion les plus '!$J735:$CH735,'Synthese chemins'!M$1)</f>
        <v>0</v>
      </c>
      <c r="N735" s="20">
        <f>COUNTIF('Chemins de conversion les plus '!$J735:$CH735,'Synthese chemins'!N$1)</f>
        <v>0</v>
      </c>
      <c r="O735" s="20">
        <f>COUNTIF('Chemins de conversion les plus '!$J735:$CH735,'Synthese chemins'!O$1)</f>
        <v>2</v>
      </c>
      <c r="P735" s="20">
        <f>COUNTIF('Chemins de conversion les plus '!$J735:$CH735,'Synthese chemins'!P$1)</f>
        <v>0</v>
      </c>
      <c r="Q735" s="20">
        <f>COUNTIF('Chemins de conversion les plus '!$J735:$CH735,'Synthese chemins'!Q$1)</f>
        <v>0</v>
      </c>
      <c r="R735" s="20">
        <f>COUNTIF('Chemins de conversion les plus '!$J735:$CH735,'Synthese chemins'!R$1)</f>
        <v>1</v>
      </c>
      <c r="S735" s="20">
        <f>COUNTIF('Chemins de conversion les plus '!$J735:$CH735,'Synthese chemins'!S$1)</f>
        <v>0</v>
      </c>
      <c r="T735" s="20">
        <f>COUNTIF('Chemins de conversion les plus '!$J735:$CH735,'Synthese chemins'!T$1)</f>
        <v>0</v>
      </c>
      <c r="U735" s="20">
        <f>COUNTIF('Chemins de conversion les plus '!$J735:$CH735,'Synthese chemins'!U$1)</f>
        <v>0</v>
      </c>
      <c r="V735" s="20">
        <f>COUNTIF('Chemins de conversion les plus '!$J735:$CH735,'Synthese chemins'!V$1)</f>
        <v>0</v>
      </c>
      <c r="W735" s="20">
        <f>COUNTIF('Chemins de conversion les plus '!$J735:$CH735,'Synthese chemins'!W$1)</f>
        <v>0</v>
      </c>
      <c r="X735" s="20">
        <f>COUNTIF('Chemins de conversion les plus '!$J735:$CH735,'Synthese chemins'!X$1)</f>
        <v>0</v>
      </c>
      <c r="Y735" s="5"/>
      <c r="Z735" s="20">
        <f ca="1">VLOOKUP(A735,INDIRECT("'Chemins de conversion les plus '!B$2:E$"&amp;'Paramétrage leviers'!E$2,TRUE),3)</f>
        <v>13</v>
      </c>
      <c r="AA735" s="19">
        <f>VLOOKUP(A735,'Chemins de conversion les plus '!B735:E735,4)</f>
        <v>100.71</v>
      </c>
      <c r="AB735" s="20">
        <f t="shared" ca="1" si="58"/>
        <v>3.25</v>
      </c>
      <c r="AC735" s="19">
        <f t="shared" si="59"/>
        <v>25.177499999999998</v>
      </c>
    </row>
    <row r="736" spans="1:29">
      <c r="A736" s="2">
        <f t="shared" si="56"/>
        <v>735</v>
      </c>
      <c r="B736" s="2">
        <f>'Chemins de conversion les plus '!C736</f>
        <v>4</v>
      </c>
      <c r="C736" s="2">
        <f t="shared" si="57"/>
        <v>2</v>
      </c>
      <c r="D736" s="2" t="str">
        <f t="shared" si="55"/>
        <v>Non</v>
      </c>
      <c r="E736" s="20">
        <f>COUNTIF('Chemins de conversion les plus '!$J736:$CH736,'Synthese chemins'!E$1)</f>
        <v>0</v>
      </c>
      <c r="F736" s="20">
        <f>COUNTIF('Chemins de conversion les plus '!$J736:$CH736,'Synthese chemins'!F$1)</f>
        <v>2</v>
      </c>
      <c r="G736" s="20">
        <f>COUNTIF('Chemins de conversion les plus '!$J736:$CH736,'Synthese chemins'!G$1)</f>
        <v>0</v>
      </c>
      <c r="H736" s="20">
        <f>COUNTIF('Chemins de conversion les plus '!$J736:$CH736,'Synthese chemins'!H$1)</f>
        <v>0</v>
      </c>
      <c r="I736" s="20">
        <f>COUNTIF('Chemins de conversion les plus '!$J736:$CH736,'Synthese chemins'!I$1)</f>
        <v>0</v>
      </c>
      <c r="J736" s="20">
        <f>COUNTIF('Chemins de conversion les plus '!$J736:$CH736,'Synthese chemins'!J$1)</f>
        <v>0</v>
      </c>
      <c r="K736" s="20">
        <f>COUNTIF('Chemins de conversion les plus '!$J736:$CH736,'Synthese chemins'!K$1)</f>
        <v>0</v>
      </c>
      <c r="L736" s="20">
        <f>COUNTIF('Chemins de conversion les plus '!$J736:$CH736,'Synthese chemins'!L$1)</f>
        <v>0</v>
      </c>
      <c r="M736" s="20">
        <f>COUNTIF('Chemins de conversion les plus '!$J736:$CH736,'Synthese chemins'!M$1)</f>
        <v>0</v>
      </c>
      <c r="N736" s="20">
        <f>COUNTIF('Chemins de conversion les plus '!$J736:$CH736,'Synthese chemins'!N$1)</f>
        <v>0</v>
      </c>
      <c r="O736" s="20">
        <f>COUNTIF('Chemins de conversion les plus '!$J736:$CH736,'Synthese chemins'!O$1)</f>
        <v>2</v>
      </c>
      <c r="P736" s="20">
        <f>COUNTIF('Chemins de conversion les plus '!$J736:$CH736,'Synthese chemins'!P$1)</f>
        <v>0</v>
      </c>
      <c r="Q736" s="20">
        <f>COUNTIF('Chemins de conversion les plus '!$J736:$CH736,'Synthese chemins'!Q$1)</f>
        <v>0</v>
      </c>
      <c r="R736" s="20">
        <f>COUNTIF('Chemins de conversion les plus '!$J736:$CH736,'Synthese chemins'!R$1)</f>
        <v>0</v>
      </c>
      <c r="S736" s="20">
        <f>COUNTIF('Chemins de conversion les plus '!$J736:$CH736,'Synthese chemins'!S$1)</f>
        <v>0</v>
      </c>
      <c r="T736" s="20">
        <f>COUNTIF('Chemins de conversion les plus '!$J736:$CH736,'Synthese chemins'!T$1)</f>
        <v>0</v>
      </c>
      <c r="U736" s="20">
        <f>COUNTIF('Chemins de conversion les plus '!$J736:$CH736,'Synthese chemins'!U$1)</f>
        <v>0</v>
      </c>
      <c r="V736" s="20">
        <f>COUNTIF('Chemins de conversion les plus '!$J736:$CH736,'Synthese chemins'!V$1)</f>
        <v>0</v>
      </c>
      <c r="W736" s="20">
        <f>COUNTIF('Chemins de conversion les plus '!$J736:$CH736,'Synthese chemins'!W$1)</f>
        <v>0</v>
      </c>
      <c r="X736" s="20">
        <f>COUNTIF('Chemins de conversion les plus '!$J736:$CH736,'Synthese chemins'!X$1)</f>
        <v>0</v>
      </c>
      <c r="Y736" s="5"/>
      <c r="Z736" s="20">
        <f ca="1">VLOOKUP(A736,INDIRECT("'Chemins de conversion les plus '!B$2:E$"&amp;'Paramétrage leviers'!E$2,TRUE),3)</f>
        <v>13</v>
      </c>
      <c r="AA736" s="19">
        <f>VLOOKUP(A736,'Chemins de conversion les plus '!B736:E736,4)</f>
        <v>309.14999999999998</v>
      </c>
      <c r="AB736" s="20">
        <f t="shared" ca="1" si="58"/>
        <v>3.25</v>
      </c>
      <c r="AC736" s="19">
        <f t="shared" si="59"/>
        <v>77.287499999999994</v>
      </c>
    </row>
    <row r="737" spans="1:29">
      <c r="A737" s="2">
        <f t="shared" si="56"/>
        <v>736</v>
      </c>
      <c r="B737" s="2">
        <f>'Chemins de conversion les plus '!C737</f>
        <v>4</v>
      </c>
      <c r="C737" s="2">
        <f t="shared" si="57"/>
        <v>2</v>
      </c>
      <c r="D737" s="2" t="str">
        <f t="shared" si="55"/>
        <v>Non</v>
      </c>
      <c r="E737" s="20">
        <f>COUNTIF('Chemins de conversion les plus '!$J737:$CH737,'Synthese chemins'!E$1)</f>
        <v>0</v>
      </c>
      <c r="F737" s="20">
        <f>COUNTIF('Chemins de conversion les plus '!$J737:$CH737,'Synthese chemins'!F$1)</f>
        <v>0</v>
      </c>
      <c r="G737" s="20">
        <f>COUNTIF('Chemins de conversion les plus '!$J737:$CH737,'Synthese chemins'!G$1)</f>
        <v>0</v>
      </c>
      <c r="H737" s="20">
        <f>COUNTIF('Chemins de conversion les plus '!$J737:$CH737,'Synthese chemins'!H$1)</f>
        <v>0</v>
      </c>
      <c r="I737" s="20">
        <f>COUNTIF('Chemins de conversion les plus '!$J737:$CH737,'Synthese chemins'!I$1)</f>
        <v>0</v>
      </c>
      <c r="J737" s="20">
        <f>COUNTIF('Chemins de conversion les plus '!$J737:$CH737,'Synthese chemins'!J$1)</f>
        <v>0</v>
      </c>
      <c r="K737" s="20">
        <f>COUNTIF('Chemins de conversion les plus '!$J737:$CH737,'Synthese chemins'!K$1)</f>
        <v>0</v>
      </c>
      <c r="L737" s="20">
        <f>COUNTIF('Chemins de conversion les plus '!$J737:$CH737,'Synthese chemins'!L$1)</f>
        <v>0</v>
      </c>
      <c r="M737" s="20">
        <f>COUNTIF('Chemins de conversion les plus '!$J737:$CH737,'Synthese chemins'!M$1)</f>
        <v>0</v>
      </c>
      <c r="N737" s="20">
        <f>COUNTIF('Chemins de conversion les plus '!$J737:$CH737,'Synthese chemins'!N$1)</f>
        <v>0</v>
      </c>
      <c r="O737" s="20">
        <f>COUNTIF('Chemins de conversion les plus '!$J737:$CH737,'Synthese chemins'!O$1)</f>
        <v>0</v>
      </c>
      <c r="P737" s="20">
        <f>COUNTIF('Chemins de conversion les plus '!$J737:$CH737,'Synthese chemins'!P$1)</f>
        <v>0</v>
      </c>
      <c r="Q737" s="20">
        <f>COUNTIF('Chemins de conversion les plus '!$J737:$CH737,'Synthese chemins'!Q$1)</f>
        <v>3</v>
      </c>
      <c r="R737" s="20">
        <f>COUNTIF('Chemins de conversion les plus '!$J737:$CH737,'Synthese chemins'!R$1)</f>
        <v>1</v>
      </c>
      <c r="S737" s="20">
        <f>COUNTIF('Chemins de conversion les plus '!$J737:$CH737,'Synthese chemins'!S$1)</f>
        <v>0</v>
      </c>
      <c r="T737" s="20">
        <f>COUNTIF('Chemins de conversion les plus '!$J737:$CH737,'Synthese chemins'!T$1)</f>
        <v>0</v>
      </c>
      <c r="U737" s="20">
        <f>COUNTIF('Chemins de conversion les plus '!$J737:$CH737,'Synthese chemins'!U$1)</f>
        <v>0</v>
      </c>
      <c r="V737" s="20">
        <f>COUNTIF('Chemins de conversion les plus '!$J737:$CH737,'Synthese chemins'!V$1)</f>
        <v>0</v>
      </c>
      <c r="W737" s="20">
        <f>COUNTIF('Chemins de conversion les plus '!$J737:$CH737,'Synthese chemins'!W$1)</f>
        <v>0</v>
      </c>
      <c r="X737" s="20">
        <f>COUNTIF('Chemins de conversion les plus '!$J737:$CH737,'Synthese chemins'!X$1)</f>
        <v>0</v>
      </c>
      <c r="Y737" s="5"/>
      <c r="Z737" s="20">
        <f ca="1">VLOOKUP(A737,INDIRECT("'Chemins de conversion les plus '!B$2:E$"&amp;'Paramétrage leviers'!E$2,TRUE),3)</f>
        <v>12</v>
      </c>
      <c r="AA737" s="19">
        <f>VLOOKUP(A737,'Chemins de conversion les plus '!B737:E737,4)</f>
        <v>134.04</v>
      </c>
      <c r="AB737" s="20">
        <f t="shared" ca="1" si="58"/>
        <v>3</v>
      </c>
      <c r="AC737" s="19">
        <f t="shared" si="59"/>
        <v>33.51</v>
      </c>
    </row>
    <row r="738" spans="1:29">
      <c r="A738" s="2">
        <f t="shared" si="56"/>
        <v>737</v>
      </c>
      <c r="B738" s="2">
        <f>'Chemins de conversion les plus '!C738</f>
        <v>4</v>
      </c>
      <c r="C738" s="2">
        <f t="shared" si="57"/>
        <v>3</v>
      </c>
      <c r="D738" s="2" t="str">
        <f t="shared" si="55"/>
        <v>Non</v>
      </c>
      <c r="E738" s="20">
        <f>COUNTIF('Chemins de conversion les plus '!$J738:$CH738,'Synthese chemins'!E$1)</f>
        <v>0</v>
      </c>
      <c r="F738" s="20">
        <f>COUNTIF('Chemins de conversion les plus '!$J738:$CH738,'Synthese chemins'!F$1)</f>
        <v>1</v>
      </c>
      <c r="G738" s="20">
        <f>COUNTIF('Chemins de conversion les plus '!$J738:$CH738,'Synthese chemins'!G$1)</f>
        <v>0</v>
      </c>
      <c r="H738" s="20">
        <f>COUNTIF('Chemins de conversion les plus '!$J738:$CH738,'Synthese chemins'!H$1)</f>
        <v>0</v>
      </c>
      <c r="I738" s="20">
        <f>COUNTIF('Chemins de conversion les plus '!$J738:$CH738,'Synthese chemins'!I$1)</f>
        <v>0</v>
      </c>
      <c r="J738" s="20">
        <f>COUNTIF('Chemins de conversion les plus '!$J738:$CH738,'Synthese chemins'!J$1)</f>
        <v>0</v>
      </c>
      <c r="K738" s="20">
        <f>COUNTIF('Chemins de conversion les plus '!$J738:$CH738,'Synthese chemins'!K$1)</f>
        <v>0</v>
      </c>
      <c r="L738" s="20">
        <f>COUNTIF('Chemins de conversion les plus '!$J738:$CH738,'Synthese chemins'!L$1)</f>
        <v>0</v>
      </c>
      <c r="M738" s="20">
        <f>COUNTIF('Chemins de conversion les plus '!$J738:$CH738,'Synthese chemins'!M$1)</f>
        <v>1</v>
      </c>
      <c r="N738" s="20">
        <f>COUNTIF('Chemins de conversion les plus '!$J738:$CH738,'Synthese chemins'!N$1)</f>
        <v>0</v>
      </c>
      <c r="O738" s="20">
        <f>COUNTIF('Chemins de conversion les plus '!$J738:$CH738,'Synthese chemins'!O$1)</f>
        <v>0</v>
      </c>
      <c r="P738" s="20">
        <f>COUNTIF('Chemins de conversion les plus '!$J738:$CH738,'Synthese chemins'!P$1)</f>
        <v>0</v>
      </c>
      <c r="Q738" s="20">
        <f>COUNTIF('Chemins de conversion les plus '!$J738:$CH738,'Synthese chemins'!Q$1)</f>
        <v>0</v>
      </c>
      <c r="R738" s="20">
        <f>COUNTIF('Chemins de conversion les plus '!$J738:$CH738,'Synthese chemins'!R$1)</f>
        <v>2</v>
      </c>
      <c r="S738" s="20">
        <f>COUNTIF('Chemins de conversion les plus '!$J738:$CH738,'Synthese chemins'!S$1)</f>
        <v>0</v>
      </c>
      <c r="T738" s="20">
        <f>COUNTIF('Chemins de conversion les plus '!$J738:$CH738,'Synthese chemins'!T$1)</f>
        <v>0</v>
      </c>
      <c r="U738" s="20">
        <f>COUNTIF('Chemins de conversion les plus '!$J738:$CH738,'Synthese chemins'!U$1)</f>
        <v>0</v>
      </c>
      <c r="V738" s="20">
        <f>COUNTIF('Chemins de conversion les plus '!$J738:$CH738,'Synthese chemins'!V$1)</f>
        <v>0</v>
      </c>
      <c r="W738" s="20">
        <f>COUNTIF('Chemins de conversion les plus '!$J738:$CH738,'Synthese chemins'!W$1)</f>
        <v>0</v>
      </c>
      <c r="X738" s="20">
        <f>COUNTIF('Chemins de conversion les plus '!$J738:$CH738,'Synthese chemins'!X$1)</f>
        <v>0</v>
      </c>
      <c r="Y738" s="5"/>
      <c r="Z738" s="20">
        <f ca="1">VLOOKUP(A738,INDIRECT("'Chemins de conversion les plus '!B$2:E$"&amp;'Paramétrage leviers'!E$2,TRUE),3)</f>
        <v>12</v>
      </c>
      <c r="AA738" s="19">
        <f>VLOOKUP(A738,'Chemins de conversion les plus '!B738:E738,4)</f>
        <v>210.08</v>
      </c>
      <c r="AB738" s="20">
        <f t="shared" ca="1" si="58"/>
        <v>3</v>
      </c>
      <c r="AC738" s="19">
        <f t="shared" si="59"/>
        <v>52.52</v>
      </c>
    </row>
    <row r="739" spans="1:29">
      <c r="A739" s="2">
        <f t="shared" si="56"/>
        <v>738</v>
      </c>
      <c r="B739" s="2">
        <f>'Chemins de conversion les plus '!C739</f>
        <v>4</v>
      </c>
      <c r="C739" s="2">
        <f t="shared" si="57"/>
        <v>3</v>
      </c>
      <c r="D739" s="2" t="str">
        <f t="shared" si="55"/>
        <v>Non</v>
      </c>
      <c r="E739" s="20">
        <f>COUNTIF('Chemins de conversion les plus '!$J739:$CH739,'Synthese chemins'!E$1)</f>
        <v>0</v>
      </c>
      <c r="F739" s="20">
        <f>COUNTIF('Chemins de conversion les plus '!$J739:$CH739,'Synthese chemins'!F$1)</f>
        <v>0</v>
      </c>
      <c r="G739" s="20">
        <f>COUNTIF('Chemins de conversion les plus '!$J739:$CH739,'Synthese chemins'!G$1)</f>
        <v>0</v>
      </c>
      <c r="H739" s="20">
        <f>COUNTIF('Chemins de conversion les plus '!$J739:$CH739,'Synthese chemins'!H$1)</f>
        <v>0</v>
      </c>
      <c r="I739" s="20">
        <f>COUNTIF('Chemins de conversion les plus '!$J739:$CH739,'Synthese chemins'!I$1)</f>
        <v>0</v>
      </c>
      <c r="J739" s="20">
        <f>COUNTIF('Chemins de conversion les plus '!$J739:$CH739,'Synthese chemins'!J$1)</f>
        <v>0</v>
      </c>
      <c r="K739" s="20">
        <f>COUNTIF('Chemins de conversion les plus '!$J739:$CH739,'Synthese chemins'!K$1)</f>
        <v>0</v>
      </c>
      <c r="L739" s="20">
        <f>COUNTIF('Chemins de conversion les plus '!$J739:$CH739,'Synthese chemins'!L$1)</f>
        <v>0</v>
      </c>
      <c r="M739" s="20">
        <f>COUNTIF('Chemins de conversion les plus '!$J739:$CH739,'Synthese chemins'!M$1)</f>
        <v>0</v>
      </c>
      <c r="N739" s="20">
        <f>COUNTIF('Chemins de conversion les plus '!$J739:$CH739,'Synthese chemins'!N$1)</f>
        <v>1</v>
      </c>
      <c r="O739" s="20">
        <f>COUNTIF('Chemins de conversion les plus '!$J739:$CH739,'Synthese chemins'!O$1)</f>
        <v>1</v>
      </c>
      <c r="P739" s="20">
        <f>COUNTIF('Chemins de conversion les plus '!$J739:$CH739,'Synthese chemins'!P$1)</f>
        <v>0</v>
      </c>
      <c r="Q739" s="20">
        <f>COUNTIF('Chemins de conversion les plus '!$J739:$CH739,'Synthese chemins'!Q$1)</f>
        <v>0</v>
      </c>
      <c r="R739" s="20">
        <f>COUNTIF('Chemins de conversion les plus '!$J739:$CH739,'Synthese chemins'!R$1)</f>
        <v>2</v>
      </c>
      <c r="S739" s="20">
        <f>COUNTIF('Chemins de conversion les plus '!$J739:$CH739,'Synthese chemins'!S$1)</f>
        <v>0</v>
      </c>
      <c r="T739" s="20">
        <f>COUNTIF('Chemins de conversion les plus '!$J739:$CH739,'Synthese chemins'!T$1)</f>
        <v>0</v>
      </c>
      <c r="U739" s="20">
        <f>COUNTIF('Chemins de conversion les plus '!$J739:$CH739,'Synthese chemins'!U$1)</f>
        <v>0</v>
      </c>
      <c r="V739" s="20">
        <f>COUNTIF('Chemins de conversion les plus '!$J739:$CH739,'Synthese chemins'!V$1)</f>
        <v>0</v>
      </c>
      <c r="W739" s="20">
        <f>COUNTIF('Chemins de conversion les plus '!$J739:$CH739,'Synthese chemins'!W$1)</f>
        <v>0</v>
      </c>
      <c r="X739" s="20">
        <f>COUNTIF('Chemins de conversion les plus '!$J739:$CH739,'Synthese chemins'!X$1)</f>
        <v>0</v>
      </c>
      <c r="Y739" s="5"/>
      <c r="Z739" s="20">
        <f ca="1">VLOOKUP(A739,INDIRECT("'Chemins de conversion les plus '!B$2:E$"&amp;'Paramétrage leviers'!E$2,TRUE),3)</f>
        <v>12</v>
      </c>
      <c r="AA739" s="19">
        <f>VLOOKUP(A739,'Chemins de conversion les plus '!B739:E739,4)</f>
        <v>304.89999999999998</v>
      </c>
      <c r="AB739" s="20">
        <f t="shared" ca="1" si="58"/>
        <v>3</v>
      </c>
      <c r="AC739" s="19">
        <f t="shared" si="59"/>
        <v>76.224999999999994</v>
      </c>
    </row>
    <row r="740" spans="1:29">
      <c r="A740" s="2">
        <f t="shared" si="56"/>
        <v>739</v>
      </c>
      <c r="B740" s="2">
        <f>'Chemins de conversion les plus '!C740</f>
        <v>4</v>
      </c>
      <c r="C740" s="2">
        <f t="shared" si="57"/>
        <v>2</v>
      </c>
      <c r="D740" s="2" t="str">
        <f t="shared" si="55"/>
        <v>Non</v>
      </c>
      <c r="E740" s="20">
        <f>COUNTIF('Chemins de conversion les plus '!$J740:$CH740,'Synthese chemins'!E$1)</f>
        <v>0</v>
      </c>
      <c r="F740" s="20">
        <f>COUNTIF('Chemins de conversion les plus '!$J740:$CH740,'Synthese chemins'!F$1)</f>
        <v>3</v>
      </c>
      <c r="G740" s="20">
        <f>COUNTIF('Chemins de conversion les plus '!$J740:$CH740,'Synthese chemins'!G$1)</f>
        <v>0</v>
      </c>
      <c r="H740" s="20">
        <f>COUNTIF('Chemins de conversion les plus '!$J740:$CH740,'Synthese chemins'!H$1)</f>
        <v>0</v>
      </c>
      <c r="I740" s="20">
        <f>COUNTIF('Chemins de conversion les plus '!$J740:$CH740,'Synthese chemins'!I$1)</f>
        <v>0</v>
      </c>
      <c r="J740" s="20">
        <f>COUNTIF('Chemins de conversion les plus '!$J740:$CH740,'Synthese chemins'!J$1)</f>
        <v>0</v>
      </c>
      <c r="K740" s="20">
        <f>COUNTIF('Chemins de conversion les plus '!$J740:$CH740,'Synthese chemins'!K$1)</f>
        <v>0</v>
      </c>
      <c r="L740" s="20">
        <f>COUNTIF('Chemins de conversion les plus '!$J740:$CH740,'Synthese chemins'!L$1)</f>
        <v>0</v>
      </c>
      <c r="M740" s="20">
        <f>COUNTIF('Chemins de conversion les plus '!$J740:$CH740,'Synthese chemins'!M$1)</f>
        <v>0</v>
      </c>
      <c r="N740" s="20">
        <f>COUNTIF('Chemins de conversion les plus '!$J740:$CH740,'Synthese chemins'!N$1)</f>
        <v>0</v>
      </c>
      <c r="O740" s="20">
        <f>COUNTIF('Chemins de conversion les plus '!$J740:$CH740,'Synthese chemins'!O$1)</f>
        <v>0</v>
      </c>
      <c r="P740" s="20">
        <f>COUNTIF('Chemins de conversion les plus '!$J740:$CH740,'Synthese chemins'!P$1)</f>
        <v>0</v>
      </c>
      <c r="Q740" s="20">
        <f>COUNTIF('Chemins de conversion les plus '!$J740:$CH740,'Synthese chemins'!Q$1)</f>
        <v>0</v>
      </c>
      <c r="R740" s="20">
        <f>COUNTIF('Chemins de conversion les plus '!$J740:$CH740,'Synthese chemins'!R$1)</f>
        <v>1</v>
      </c>
      <c r="S740" s="20">
        <f>COUNTIF('Chemins de conversion les plus '!$J740:$CH740,'Synthese chemins'!S$1)</f>
        <v>0</v>
      </c>
      <c r="T740" s="20">
        <f>COUNTIF('Chemins de conversion les plus '!$J740:$CH740,'Synthese chemins'!T$1)</f>
        <v>0</v>
      </c>
      <c r="U740" s="20">
        <f>COUNTIF('Chemins de conversion les plus '!$J740:$CH740,'Synthese chemins'!U$1)</f>
        <v>0</v>
      </c>
      <c r="V740" s="20">
        <f>COUNTIF('Chemins de conversion les plus '!$J740:$CH740,'Synthese chemins'!V$1)</f>
        <v>0</v>
      </c>
      <c r="W740" s="20">
        <f>COUNTIF('Chemins de conversion les plus '!$J740:$CH740,'Synthese chemins'!W$1)</f>
        <v>0</v>
      </c>
      <c r="X740" s="20">
        <f>COUNTIF('Chemins de conversion les plus '!$J740:$CH740,'Synthese chemins'!X$1)</f>
        <v>0</v>
      </c>
      <c r="Y740" s="5"/>
      <c r="Z740" s="20">
        <f ca="1">VLOOKUP(A740,INDIRECT("'Chemins de conversion les plus '!B$2:E$"&amp;'Paramétrage leviers'!E$2,TRUE),3)</f>
        <v>12</v>
      </c>
      <c r="AA740" s="19">
        <f>VLOOKUP(A740,'Chemins de conversion les plus '!B740:E740,4)</f>
        <v>813.76</v>
      </c>
      <c r="AB740" s="20">
        <f t="shared" ca="1" si="58"/>
        <v>3</v>
      </c>
      <c r="AC740" s="19">
        <f t="shared" si="59"/>
        <v>203.44</v>
      </c>
    </row>
    <row r="741" spans="1:29">
      <c r="A741" s="2">
        <f t="shared" si="56"/>
        <v>740</v>
      </c>
      <c r="B741" s="2">
        <f>'Chemins de conversion les plus '!C741</f>
        <v>4</v>
      </c>
      <c r="C741" s="2">
        <f t="shared" si="57"/>
        <v>2</v>
      </c>
      <c r="D741" s="2" t="str">
        <f t="shared" si="55"/>
        <v>Non</v>
      </c>
      <c r="E741" s="20">
        <f>COUNTIF('Chemins de conversion les plus '!$J741:$CH741,'Synthese chemins'!E$1)</f>
        <v>0</v>
      </c>
      <c r="F741" s="20">
        <f>COUNTIF('Chemins de conversion les plus '!$J741:$CH741,'Synthese chemins'!F$1)</f>
        <v>3</v>
      </c>
      <c r="G741" s="20">
        <f>COUNTIF('Chemins de conversion les plus '!$J741:$CH741,'Synthese chemins'!G$1)</f>
        <v>0</v>
      </c>
      <c r="H741" s="20">
        <f>COUNTIF('Chemins de conversion les plus '!$J741:$CH741,'Synthese chemins'!H$1)</f>
        <v>0</v>
      </c>
      <c r="I741" s="20">
        <f>COUNTIF('Chemins de conversion les plus '!$J741:$CH741,'Synthese chemins'!I$1)</f>
        <v>1</v>
      </c>
      <c r="J741" s="20">
        <f>COUNTIF('Chemins de conversion les plus '!$J741:$CH741,'Synthese chemins'!J$1)</f>
        <v>0</v>
      </c>
      <c r="K741" s="20">
        <f>COUNTIF('Chemins de conversion les plus '!$J741:$CH741,'Synthese chemins'!K$1)</f>
        <v>0</v>
      </c>
      <c r="L741" s="20">
        <f>COUNTIF('Chemins de conversion les plus '!$J741:$CH741,'Synthese chemins'!L$1)</f>
        <v>0</v>
      </c>
      <c r="M741" s="20">
        <f>COUNTIF('Chemins de conversion les plus '!$J741:$CH741,'Synthese chemins'!M$1)</f>
        <v>0</v>
      </c>
      <c r="N741" s="20">
        <f>COUNTIF('Chemins de conversion les plus '!$J741:$CH741,'Synthese chemins'!N$1)</f>
        <v>0</v>
      </c>
      <c r="O741" s="20">
        <f>COUNTIF('Chemins de conversion les plus '!$J741:$CH741,'Synthese chemins'!O$1)</f>
        <v>0</v>
      </c>
      <c r="P741" s="20">
        <f>COUNTIF('Chemins de conversion les plus '!$J741:$CH741,'Synthese chemins'!P$1)</f>
        <v>0</v>
      </c>
      <c r="Q741" s="20">
        <f>COUNTIF('Chemins de conversion les plus '!$J741:$CH741,'Synthese chemins'!Q$1)</f>
        <v>0</v>
      </c>
      <c r="R741" s="20">
        <f>COUNTIF('Chemins de conversion les plus '!$J741:$CH741,'Synthese chemins'!R$1)</f>
        <v>0</v>
      </c>
      <c r="S741" s="20">
        <f>COUNTIF('Chemins de conversion les plus '!$J741:$CH741,'Synthese chemins'!S$1)</f>
        <v>0</v>
      </c>
      <c r="T741" s="20">
        <f>COUNTIF('Chemins de conversion les plus '!$J741:$CH741,'Synthese chemins'!T$1)</f>
        <v>0</v>
      </c>
      <c r="U741" s="20">
        <f>COUNTIF('Chemins de conversion les plus '!$J741:$CH741,'Synthese chemins'!U$1)</f>
        <v>0</v>
      </c>
      <c r="V741" s="20">
        <f>COUNTIF('Chemins de conversion les plus '!$J741:$CH741,'Synthese chemins'!V$1)</f>
        <v>0</v>
      </c>
      <c r="W741" s="20">
        <f>COUNTIF('Chemins de conversion les plus '!$J741:$CH741,'Synthese chemins'!W$1)</f>
        <v>0</v>
      </c>
      <c r="X741" s="20">
        <f>COUNTIF('Chemins de conversion les plus '!$J741:$CH741,'Synthese chemins'!X$1)</f>
        <v>0</v>
      </c>
      <c r="Y741" s="5"/>
      <c r="Z741" s="20">
        <f ca="1">VLOOKUP(A741,INDIRECT("'Chemins de conversion les plus '!B$2:E$"&amp;'Paramétrage leviers'!E$2,TRUE),3)</f>
        <v>12</v>
      </c>
      <c r="AA741" s="19">
        <f>VLOOKUP(A741,'Chemins de conversion les plus '!B741:E741,4)</f>
        <v>41.82</v>
      </c>
      <c r="AB741" s="20">
        <f t="shared" ca="1" si="58"/>
        <v>3</v>
      </c>
      <c r="AC741" s="19">
        <f t="shared" si="59"/>
        <v>10.455</v>
      </c>
    </row>
    <row r="742" spans="1:29">
      <c r="A742" s="2">
        <f t="shared" si="56"/>
        <v>741</v>
      </c>
      <c r="B742" s="2">
        <f>'Chemins de conversion les plus '!C742</f>
        <v>4</v>
      </c>
      <c r="C742" s="2">
        <f t="shared" si="57"/>
        <v>2</v>
      </c>
      <c r="D742" s="2" t="str">
        <f t="shared" si="55"/>
        <v>Non</v>
      </c>
      <c r="E742" s="20">
        <f>COUNTIF('Chemins de conversion les plus '!$J742:$CH742,'Synthese chemins'!E$1)</f>
        <v>0</v>
      </c>
      <c r="F742" s="20">
        <f>COUNTIF('Chemins de conversion les plus '!$J742:$CH742,'Synthese chemins'!F$1)</f>
        <v>3</v>
      </c>
      <c r="G742" s="20">
        <f>COUNTIF('Chemins de conversion les plus '!$J742:$CH742,'Synthese chemins'!G$1)</f>
        <v>0</v>
      </c>
      <c r="H742" s="20">
        <f>COUNTIF('Chemins de conversion les plus '!$J742:$CH742,'Synthese chemins'!H$1)</f>
        <v>0</v>
      </c>
      <c r="I742" s="20">
        <f>COUNTIF('Chemins de conversion les plus '!$J742:$CH742,'Synthese chemins'!I$1)</f>
        <v>0</v>
      </c>
      <c r="J742" s="20">
        <f>COUNTIF('Chemins de conversion les plus '!$J742:$CH742,'Synthese chemins'!J$1)</f>
        <v>0</v>
      </c>
      <c r="K742" s="20">
        <f>COUNTIF('Chemins de conversion les plus '!$J742:$CH742,'Synthese chemins'!K$1)</f>
        <v>0</v>
      </c>
      <c r="L742" s="20">
        <f>COUNTIF('Chemins de conversion les plus '!$J742:$CH742,'Synthese chemins'!L$1)</f>
        <v>0</v>
      </c>
      <c r="M742" s="20">
        <f>COUNTIF('Chemins de conversion les plus '!$J742:$CH742,'Synthese chemins'!M$1)</f>
        <v>1</v>
      </c>
      <c r="N742" s="20">
        <f>COUNTIF('Chemins de conversion les plus '!$J742:$CH742,'Synthese chemins'!N$1)</f>
        <v>0</v>
      </c>
      <c r="O742" s="20">
        <f>COUNTIF('Chemins de conversion les plus '!$J742:$CH742,'Synthese chemins'!O$1)</f>
        <v>0</v>
      </c>
      <c r="P742" s="20">
        <f>COUNTIF('Chemins de conversion les plus '!$J742:$CH742,'Synthese chemins'!P$1)</f>
        <v>0</v>
      </c>
      <c r="Q742" s="20">
        <f>COUNTIF('Chemins de conversion les plus '!$J742:$CH742,'Synthese chemins'!Q$1)</f>
        <v>0</v>
      </c>
      <c r="R742" s="20">
        <f>COUNTIF('Chemins de conversion les plus '!$J742:$CH742,'Synthese chemins'!R$1)</f>
        <v>0</v>
      </c>
      <c r="S742" s="20">
        <f>COUNTIF('Chemins de conversion les plus '!$J742:$CH742,'Synthese chemins'!S$1)</f>
        <v>0</v>
      </c>
      <c r="T742" s="20">
        <f>COUNTIF('Chemins de conversion les plus '!$J742:$CH742,'Synthese chemins'!T$1)</f>
        <v>0</v>
      </c>
      <c r="U742" s="20">
        <f>COUNTIF('Chemins de conversion les plus '!$J742:$CH742,'Synthese chemins'!U$1)</f>
        <v>0</v>
      </c>
      <c r="V742" s="20">
        <f>COUNTIF('Chemins de conversion les plus '!$J742:$CH742,'Synthese chemins'!V$1)</f>
        <v>0</v>
      </c>
      <c r="W742" s="20">
        <f>COUNTIF('Chemins de conversion les plus '!$J742:$CH742,'Synthese chemins'!W$1)</f>
        <v>0</v>
      </c>
      <c r="X742" s="20">
        <f>COUNTIF('Chemins de conversion les plus '!$J742:$CH742,'Synthese chemins'!X$1)</f>
        <v>0</v>
      </c>
      <c r="Y742" s="5"/>
      <c r="Z742" s="20">
        <f ca="1">VLOOKUP(A742,INDIRECT("'Chemins de conversion les plus '!B$2:E$"&amp;'Paramétrage leviers'!E$2,TRUE),3)</f>
        <v>12</v>
      </c>
      <c r="AA742" s="19">
        <f>VLOOKUP(A742,'Chemins de conversion les plus '!B742:E742,4)</f>
        <v>151</v>
      </c>
      <c r="AB742" s="20">
        <f t="shared" ca="1" si="58"/>
        <v>3</v>
      </c>
      <c r="AC742" s="19">
        <f t="shared" si="59"/>
        <v>37.75</v>
      </c>
    </row>
    <row r="743" spans="1:29">
      <c r="A743" s="2">
        <f t="shared" si="56"/>
        <v>742</v>
      </c>
      <c r="B743" s="2">
        <f>'Chemins de conversion les plus '!C743</f>
        <v>4</v>
      </c>
      <c r="C743" s="2">
        <f t="shared" si="57"/>
        <v>2</v>
      </c>
      <c r="D743" s="2" t="str">
        <f t="shared" si="55"/>
        <v>Non</v>
      </c>
      <c r="E743" s="20">
        <f>COUNTIF('Chemins de conversion les plus '!$J743:$CH743,'Synthese chemins'!E$1)</f>
        <v>0</v>
      </c>
      <c r="F743" s="20">
        <f>COUNTIF('Chemins de conversion les plus '!$J743:$CH743,'Synthese chemins'!F$1)</f>
        <v>1</v>
      </c>
      <c r="G743" s="20">
        <f>COUNTIF('Chemins de conversion les plus '!$J743:$CH743,'Synthese chemins'!G$1)</f>
        <v>0</v>
      </c>
      <c r="H743" s="20">
        <f>COUNTIF('Chemins de conversion les plus '!$J743:$CH743,'Synthese chemins'!H$1)</f>
        <v>0</v>
      </c>
      <c r="I743" s="20">
        <f>COUNTIF('Chemins de conversion les plus '!$J743:$CH743,'Synthese chemins'!I$1)</f>
        <v>3</v>
      </c>
      <c r="J743" s="20">
        <f>COUNTIF('Chemins de conversion les plus '!$J743:$CH743,'Synthese chemins'!J$1)</f>
        <v>0</v>
      </c>
      <c r="K743" s="20">
        <f>COUNTIF('Chemins de conversion les plus '!$J743:$CH743,'Synthese chemins'!K$1)</f>
        <v>0</v>
      </c>
      <c r="L743" s="20">
        <f>COUNTIF('Chemins de conversion les plus '!$J743:$CH743,'Synthese chemins'!L$1)</f>
        <v>0</v>
      </c>
      <c r="M743" s="20">
        <f>COUNTIF('Chemins de conversion les plus '!$J743:$CH743,'Synthese chemins'!M$1)</f>
        <v>0</v>
      </c>
      <c r="N743" s="20">
        <f>COUNTIF('Chemins de conversion les plus '!$J743:$CH743,'Synthese chemins'!N$1)</f>
        <v>0</v>
      </c>
      <c r="O743" s="20">
        <f>COUNTIF('Chemins de conversion les plus '!$J743:$CH743,'Synthese chemins'!O$1)</f>
        <v>0</v>
      </c>
      <c r="P743" s="20">
        <f>COUNTIF('Chemins de conversion les plus '!$J743:$CH743,'Synthese chemins'!P$1)</f>
        <v>0</v>
      </c>
      <c r="Q743" s="20">
        <f>COUNTIF('Chemins de conversion les plus '!$J743:$CH743,'Synthese chemins'!Q$1)</f>
        <v>0</v>
      </c>
      <c r="R743" s="20">
        <f>COUNTIF('Chemins de conversion les plus '!$J743:$CH743,'Synthese chemins'!R$1)</f>
        <v>0</v>
      </c>
      <c r="S743" s="20">
        <f>COUNTIF('Chemins de conversion les plus '!$J743:$CH743,'Synthese chemins'!S$1)</f>
        <v>0</v>
      </c>
      <c r="T743" s="20">
        <f>COUNTIF('Chemins de conversion les plus '!$J743:$CH743,'Synthese chemins'!T$1)</f>
        <v>0</v>
      </c>
      <c r="U743" s="20">
        <f>COUNTIF('Chemins de conversion les plus '!$J743:$CH743,'Synthese chemins'!U$1)</f>
        <v>0</v>
      </c>
      <c r="V743" s="20">
        <f>COUNTIF('Chemins de conversion les plus '!$J743:$CH743,'Synthese chemins'!V$1)</f>
        <v>0</v>
      </c>
      <c r="W743" s="20">
        <f>COUNTIF('Chemins de conversion les plus '!$J743:$CH743,'Synthese chemins'!W$1)</f>
        <v>0</v>
      </c>
      <c r="X743" s="20">
        <f>COUNTIF('Chemins de conversion les plus '!$J743:$CH743,'Synthese chemins'!X$1)</f>
        <v>0</v>
      </c>
      <c r="Y743" s="5"/>
      <c r="Z743" s="20">
        <f ca="1">VLOOKUP(A743,INDIRECT("'Chemins de conversion les plus '!B$2:E$"&amp;'Paramétrage leviers'!E$2,TRUE),3)</f>
        <v>12</v>
      </c>
      <c r="AA743" s="19">
        <f>VLOOKUP(A743,'Chemins de conversion les plus '!B743:E743,4)</f>
        <v>145.16</v>
      </c>
      <c r="AB743" s="20">
        <f t="shared" ca="1" si="58"/>
        <v>3</v>
      </c>
      <c r="AC743" s="19">
        <f t="shared" si="59"/>
        <v>36.29</v>
      </c>
    </row>
    <row r="744" spans="1:29">
      <c r="A744" s="2">
        <f t="shared" si="56"/>
        <v>743</v>
      </c>
      <c r="B744" s="2">
        <f>'Chemins de conversion les plus '!C744</f>
        <v>4</v>
      </c>
      <c r="C744" s="2">
        <f t="shared" si="57"/>
        <v>3</v>
      </c>
      <c r="D744" s="2" t="str">
        <f t="shared" si="55"/>
        <v>Non</v>
      </c>
      <c r="E744" s="20">
        <f>COUNTIF('Chemins de conversion les plus '!$J744:$CH744,'Synthese chemins'!E$1)</f>
        <v>0</v>
      </c>
      <c r="F744" s="20">
        <f>COUNTIF('Chemins de conversion les plus '!$J744:$CH744,'Synthese chemins'!F$1)</f>
        <v>2</v>
      </c>
      <c r="G744" s="20">
        <f>COUNTIF('Chemins de conversion les plus '!$J744:$CH744,'Synthese chemins'!G$1)</f>
        <v>0</v>
      </c>
      <c r="H744" s="20">
        <f>COUNTIF('Chemins de conversion les plus '!$J744:$CH744,'Synthese chemins'!H$1)</f>
        <v>0</v>
      </c>
      <c r="I744" s="20">
        <f>COUNTIF('Chemins de conversion les plus '!$J744:$CH744,'Synthese chemins'!I$1)</f>
        <v>0</v>
      </c>
      <c r="J744" s="20">
        <f>COUNTIF('Chemins de conversion les plus '!$J744:$CH744,'Synthese chemins'!J$1)</f>
        <v>0</v>
      </c>
      <c r="K744" s="20">
        <f>COUNTIF('Chemins de conversion les plus '!$J744:$CH744,'Synthese chemins'!K$1)</f>
        <v>0</v>
      </c>
      <c r="L744" s="20">
        <f>COUNTIF('Chemins de conversion les plus '!$J744:$CH744,'Synthese chemins'!L$1)</f>
        <v>0</v>
      </c>
      <c r="M744" s="20">
        <f>COUNTIF('Chemins de conversion les plus '!$J744:$CH744,'Synthese chemins'!M$1)</f>
        <v>0</v>
      </c>
      <c r="N744" s="20">
        <f>COUNTIF('Chemins de conversion les plus '!$J744:$CH744,'Synthese chemins'!N$1)</f>
        <v>1</v>
      </c>
      <c r="O744" s="20">
        <f>COUNTIF('Chemins de conversion les plus '!$J744:$CH744,'Synthese chemins'!O$1)</f>
        <v>0</v>
      </c>
      <c r="P744" s="20">
        <f>COUNTIF('Chemins de conversion les plus '!$J744:$CH744,'Synthese chemins'!P$1)</f>
        <v>0</v>
      </c>
      <c r="Q744" s="20">
        <f>COUNTIF('Chemins de conversion les plus '!$J744:$CH744,'Synthese chemins'!Q$1)</f>
        <v>0</v>
      </c>
      <c r="R744" s="20">
        <f>COUNTIF('Chemins de conversion les plus '!$J744:$CH744,'Synthese chemins'!R$1)</f>
        <v>1</v>
      </c>
      <c r="S744" s="20">
        <f>COUNTIF('Chemins de conversion les plus '!$J744:$CH744,'Synthese chemins'!S$1)</f>
        <v>0</v>
      </c>
      <c r="T744" s="20">
        <f>COUNTIF('Chemins de conversion les plus '!$J744:$CH744,'Synthese chemins'!T$1)</f>
        <v>0</v>
      </c>
      <c r="U744" s="20">
        <f>COUNTIF('Chemins de conversion les plus '!$J744:$CH744,'Synthese chemins'!U$1)</f>
        <v>0</v>
      </c>
      <c r="V744" s="20">
        <f>COUNTIF('Chemins de conversion les plus '!$J744:$CH744,'Synthese chemins'!V$1)</f>
        <v>0</v>
      </c>
      <c r="W744" s="20">
        <f>COUNTIF('Chemins de conversion les plus '!$J744:$CH744,'Synthese chemins'!W$1)</f>
        <v>0</v>
      </c>
      <c r="X744" s="20">
        <f>COUNTIF('Chemins de conversion les plus '!$J744:$CH744,'Synthese chemins'!X$1)</f>
        <v>0</v>
      </c>
      <c r="Y744" s="5"/>
      <c r="Z744" s="20">
        <f ca="1">VLOOKUP(A744,INDIRECT("'Chemins de conversion les plus '!B$2:E$"&amp;'Paramétrage leviers'!E$2,TRUE),3)</f>
        <v>12</v>
      </c>
      <c r="AA744" s="19">
        <f>VLOOKUP(A744,'Chemins de conversion les plus '!B744:E744,4)</f>
        <v>181.05</v>
      </c>
      <c r="AB744" s="20">
        <f t="shared" ca="1" si="58"/>
        <v>3</v>
      </c>
      <c r="AC744" s="19">
        <f t="shared" si="59"/>
        <v>45.262500000000003</v>
      </c>
    </row>
    <row r="745" spans="1:29">
      <c r="A745" s="2">
        <f t="shared" si="56"/>
        <v>744</v>
      </c>
      <c r="B745" s="2">
        <f>'Chemins de conversion les plus '!C745</f>
        <v>4</v>
      </c>
      <c r="C745" s="2">
        <f t="shared" si="57"/>
        <v>3</v>
      </c>
      <c r="D745" s="2" t="str">
        <f t="shared" si="55"/>
        <v>Non</v>
      </c>
      <c r="E745" s="20">
        <f>COUNTIF('Chemins de conversion les plus '!$J745:$CH745,'Synthese chemins'!E$1)</f>
        <v>0</v>
      </c>
      <c r="F745" s="20">
        <f>COUNTIF('Chemins de conversion les plus '!$J745:$CH745,'Synthese chemins'!F$1)</f>
        <v>1</v>
      </c>
      <c r="G745" s="20">
        <f>COUNTIF('Chemins de conversion les plus '!$J745:$CH745,'Synthese chemins'!G$1)</f>
        <v>0</v>
      </c>
      <c r="H745" s="20">
        <f>COUNTIF('Chemins de conversion les plus '!$J745:$CH745,'Synthese chemins'!H$1)</f>
        <v>0</v>
      </c>
      <c r="I745" s="20">
        <f>COUNTIF('Chemins de conversion les plus '!$J745:$CH745,'Synthese chemins'!I$1)</f>
        <v>0</v>
      </c>
      <c r="J745" s="20">
        <f>COUNTIF('Chemins de conversion les plus '!$J745:$CH745,'Synthese chemins'!J$1)</f>
        <v>0</v>
      </c>
      <c r="K745" s="20">
        <f>COUNTIF('Chemins de conversion les plus '!$J745:$CH745,'Synthese chemins'!K$1)</f>
        <v>0</v>
      </c>
      <c r="L745" s="20">
        <f>COUNTIF('Chemins de conversion les plus '!$J745:$CH745,'Synthese chemins'!L$1)</f>
        <v>0</v>
      </c>
      <c r="M745" s="20">
        <f>COUNTIF('Chemins de conversion les plus '!$J745:$CH745,'Synthese chemins'!M$1)</f>
        <v>0</v>
      </c>
      <c r="N745" s="20">
        <f>COUNTIF('Chemins de conversion les plus '!$J745:$CH745,'Synthese chemins'!N$1)</f>
        <v>0</v>
      </c>
      <c r="O745" s="20">
        <f>COUNTIF('Chemins de conversion les plus '!$J745:$CH745,'Synthese chemins'!O$1)</f>
        <v>2</v>
      </c>
      <c r="P745" s="20">
        <f>COUNTIF('Chemins de conversion les plus '!$J745:$CH745,'Synthese chemins'!P$1)</f>
        <v>0</v>
      </c>
      <c r="Q745" s="20">
        <f>COUNTIF('Chemins de conversion les plus '!$J745:$CH745,'Synthese chemins'!Q$1)</f>
        <v>0</v>
      </c>
      <c r="R745" s="20">
        <f>COUNTIF('Chemins de conversion les plus '!$J745:$CH745,'Synthese chemins'!R$1)</f>
        <v>1</v>
      </c>
      <c r="S745" s="20">
        <f>COUNTIF('Chemins de conversion les plus '!$J745:$CH745,'Synthese chemins'!S$1)</f>
        <v>0</v>
      </c>
      <c r="T745" s="20">
        <f>COUNTIF('Chemins de conversion les plus '!$J745:$CH745,'Synthese chemins'!T$1)</f>
        <v>0</v>
      </c>
      <c r="U745" s="20">
        <f>COUNTIF('Chemins de conversion les plus '!$J745:$CH745,'Synthese chemins'!U$1)</f>
        <v>0</v>
      </c>
      <c r="V745" s="20">
        <f>COUNTIF('Chemins de conversion les plus '!$J745:$CH745,'Synthese chemins'!V$1)</f>
        <v>0</v>
      </c>
      <c r="W745" s="20">
        <f>COUNTIF('Chemins de conversion les plus '!$J745:$CH745,'Synthese chemins'!W$1)</f>
        <v>0</v>
      </c>
      <c r="X745" s="20">
        <f>COUNTIF('Chemins de conversion les plus '!$J745:$CH745,'Synthese chemins'!X$1)</f>
        <v>0</v>
      </c>
      <c r="Y745" s="5"/>
      <c r="Z745" s="20">
        <f ca="1">VLOOKUP(A745,INDIRECT("'Chemins de conversion les plus '!B$2:E$"&amp;'Paramétrage leviers'!E$2,TRUE),3)</f>
        <v>12</v>
      </c>
      <c r="AA745" s="19">
        <f>VLOOKUP(A745,'Chemins de conversion les plus '!B745:E745,4)</f>
        <v>225.86</v>
      </c>
      <c r="AB745" s="20">
        <f t="shared" ca="1" si="58"/>
        <v>3</v>
      </c>
      <c r="AC745" s="19">
        <f t="shared" si="59"/>
        <v>56.465000000000003</v>
      </c>
    </row>
    <row r="746" spans="1:29">
      <c r="A746" s="2">
        <f t="shared" si="56"/>
        <v>745</v>
      </c>
      <c r="B746" s="2">
        <f>'Chemins de conversion les plus '!C746</f>
        <v>4</v>
      </c>
      <c r="C746" s="2">
        <f t="shared" si="57"/>
        <v>2</v>
      </c>
      <c r="D746" s="2" t="str">
        <f t="shared" si="55"/>
        <v>Non</v>
      </c>
      <c r="E746" s="20">
        <f>COUNTIF('Chemins de conversion les plus '!$J746:$CH746,'Synthese chemins'!E$1)</f>
        <v>0</v>
      </c>
      <c r="F746" s="20">
        <f>COUNTIF('Chemins de conversion les plus '!$J746:$CH746,'Synthese chemins'!F$1)</f>
        <v>0</v>
      </c>
      <c r="G746" s="20">
        <f>COUNTIF('Chemins de conversion les plus '!$J746:$CH746,'Synthese chemins'!G$1)</f>
        <v>0</v>
      </c>
      <c r="H746" s="20">
        <f>COUNTIF('Chemins de conversion les plus '!$J746:$CH746,'Synthese chemins'!H$1)</f>
        <v>0</v>
      </c>
      <c r="I746" s="20">
        <f>COUNTIF('Chemins de conversion les plus '!$J746:$CH746,'Synthese chemins'!I$1)</f>
        <v>0</v>
      </c>
      <c r="J746" s="20">
        <f>COUNTIF('Chemins de conversion les plus '!$J746:$CH746,'Synthese chemins'!J$1)</f>
        <v>0</v>
      </c>
      <c r="K746" s="20">
        <f>COUNTIF('Chemins de conversion les plus '!$J746:$CH746,'Synthese chemins'!K$1)</f>
        <v>0</v>
      </c>
      <c r="L746" s="20">
        <f>COUNTIF('Chemins de conversion les plus '!$J746:$CH746,'Synthese chemins'!L$1)</f>
        <v>0</v>
      </c>
      <c r="M746" s="20">
        <f>COUNTIF('Chemins de conversion les plus '!$J746:$CH746,'Synthese chemins'!M$1)</f>
        <v>0</v>
      </c>
      <c r="N746" s="20">
        <f>COUNTIF('Chemins de conversion les plus '!$J746:$CH746,'Synthese chemins'!N$1)</f>
        <v>0</v>
      </c>
      <c r="O746" s="20">
        <f>COUNTIF('Chemins de conversion les plus '!$J746:$CH746,'Synthese chemins'!O$1)</f>
        <v>3</v>
      </c>
      <c r="P746" s="20">
        <f>COUNTIF('Chemins de conversion les plus '!$J746:$CH746,'Synthese chemins'!P$1)</f>
        <v>0</v>
      </c>
      <c r="Q746" s="20">
        <f>COUNTIF('Chemins de conversion les plus '!$J746:$CH746,'Synthese chemins'!Q$1)</f>
        <v>0</v>
      </c>
      <c r="R746" s="20">
        <f>COUNTIF('Chemins de conversion les plus '!$J746:$CH746,'Synthese chemins'!R$1)</f>
        <v>1</v>
      </c>
      <c r="S746" s="20">
        <f>COUNTIF('Chemins de conversion les plus '!$J746:$CH746,'Synthese chemins'!S$1)</f>
        <v>0</v>
      </c>
      <c r="T746" s="20">
        <f>COUNTIF('Chemins de conversion les plus '!$J746:$CH746,'Synthese chemins'!T$1)</f>
        <v>0</v>
      </c>
      <c r="U746" s="20">
        <f>COUNTIF('Chemins de conversion les plus '!$J746:$CH746,'Synthese chemins'!U$1)</f>
        <v>0</v>
      </c>
      <c r="V746" s="20">
        <f>COUNTIF('Chemins de conversion les plus '!$J746:$CH746,'Synthese chemins'!V$1)</f>
        <v>0</v>
      </c>
      <c r="W746" s="20">
        <f>COUNTIF('Chemins de conversion les plus '!$J746:$CH746,'Synthese chemins'!W$1)</f>
        <v>0</v>
      </c>
      <c r="X746" s="20">
        <f>COUNTIF('Chemins de conversion les plus '!$J746:$CH746,'Synthese chemins'!X$1)</f>
        <v>0</v>
      </c>
      <c r="Y746" s="5"/>
      <c r="Z746" s="20">
        <f ca="1">VLOOKUP(A746,INDIRECT("'Chemins de conversion les plus '!B$2:E$"&amp;'Paramétrage leviers'!E$2,TRUE),3)</f>
        <v>12</v>
      </c>
      <c r="AA746" s="19">
        <f>VLOOKUP(A746,'Chemins de conversion les plus '!B746:E746,4)</f>
        <v>184.83</v>
      </c>
      <c r="AB746" s="20">
        <f t="shared" ca="1" si="58"/>
        <v>3</v>
      </c>
      <c r="AC746" s="19">
        <f t="shared" si="59"/>
        <v>46.207500000000003</v>
      </c>
    </row>
    <row r="747" spans="1:29">
      <c r="A747" s="2">
        <f t="shared" si="56"/>
        <v>746</v>
      </c>
      <c r="B747" s="2">
        <f>'Chemins de conversion les plus '!C747</f>
        <v>4</v>
      </c>
      <c r="C747" s="2">
        <f t="shared" si="57"/>
        <v>2</v>
      </c>
      <c r="D747" s="2" t="str">
        <f t="shared" si="55"/>
        <v>Non</v>
      </c>
      <c r="E747" s="20">
        <f>COUNTIF('Chemins de conversion les plus '!$J747:$CH747,'Synthese chemins'!E$1)</f>
        <v>0</v>
      </c>
      <c r="F747" s="20">
        <f>COUNTIF('Chemins de conversion les plus '!$J747:$CH747,'Synthese chemins'!F$1)</f>
        <v>0</v>
      </c>
      <c r="G747" s="20">
        <f>COUNTIF('Chemins de conversion les plus '!$J747:$CH747,'Synthese chemins'!G$1)</f>
        <v>0</v>
      </c>
      <c r="H747" s="20">
        <f>COUNTIF('Chemins de conversion les plus '!$J747:$CH747,'Synthese chemins'!H$1)</f>
        <v>0</v>
      </c>
      <c r="I747" s="20">
        <f>COUNTIF('Chemins de conversion les plus '!$J747:$CH747,'Synthese chemins'!I$1)</f>
        <v>0</v>
      </c>
      <c r="J747" s="20">
        <f>COUNTIF('Chemins de conversion les plus '!$J747:$CH747,'Synthese chemins'!J$1)</f>
        <v>0</v>
      </c>
      <c r="K747" s="20">
        <f>COUNTIF('Chemins de conversion les plus '!$J747:$CH747,'Synthese chemins'!K$1)</f>
        <v>0</v>
      </c>
      <c r="L747" s="20">
        <f>COUNTIF('Chemins de conversion les plus '!$J747:$CH747,'Synthese chemins'!L$1)</f>
        <v>0</v>
      </c>
      <c r="M747" s="20">
        <f>COUNTIF('Chemins de conversion les plus '!$J747:$CH747,'Synthese chemins'!M$1)</f>
        <v>0</v>
      </c>
      <c r="N747" s="20">
        <f>COUNTIF('Chemins de conversion les plus '!$J747:$CH747,'Synthese chemins'!N$1)</f>
        <v>0</v>
      </c>
      <c r="O747" s="20">
        <f>COUNTIF('Chemins de conversion les plus '!$J747:$CH747,'Synthese chemins'!O$1)</f>
        <v>1</v>
      </c>
      <c r="P747" s="20">
        <f>COUNTIF('Chemins de conversion les plus '!$J747:$CH747,'Synthese chemins'!P$1)</f>
        <v>0</v>
      </c>
      <c r="Q747" s="20">
        <f>COUNTIF('Chemins de conversion les plus '!$J747:$CH747,'Synthese chemins'!Q$1)</f>
        <v>3</v>
      </c>
      <c r="R747" s="20">
        <f>COUNTIF('Chemins de conversion les plus '!$J747:$CH747,'Synthese chemins'!R$1)</f>
        <v>0</v>
      </c>
      <c r="S747" s="20">
        <f>COUNTIF('Chemins de conversion les plus '!$J747:$CH747,'Synthese chemins'!S$1)</f>
        <v>0</v>
      </c>
      <c r="T747" s="20">
        <f>COUNTIF('Chemins de conversion les plus '!$J747:$CH747,'Synthese chemins'!T$1)</f>
        <v>0</v>
      </c>
      <c r="U747" s="20">
        <f>COUNTIF('Chemins de conversion les plus '!$J747:$CH747,'Synthese chemins'!U$1)</f>
        <v>0</v>
      </c>
      <c r="V747" s="20">
        <f>COUNTIF('Chemins de conversion les plus '!$J747:$CH747,'Synthese chemins'!V$1)</f>
        <v>0</v>
      </c>
      <c r="W747" s="20">
        <f>COUNTIF('Chemins de conversion les plus '!$J747:$CH747,'Synthese chemins'!W$1)</f>
        <v>0</v>
      </c>
      <c r="X747" s="20">
        <f>COUNTIF('Chemins de conversion les plus '!$J747:$CH747,'Synthese chemins'!X$1)</f>
        <v>0</v>
      </c>
      <c r="Y747" s="5"/>
      <c r="Z747" s="20">
        <f ca="1">VLOOKUP(A747,INDIRECT("'Chemins de conversion les plus '!B$2:E$"&amp;'Paramétrage leviers'!E$2,TRUE),3)</f>
        <v>12</v>
      </c>
      <c r="AA747" s="19">
        <f>VLOOKUP(A747,'Chemins de conversion les plus '!B747:E747,4)</f>
        <v>238.16</v>
      </c>
      <c r="AB747" s="20">
        <f t="shared" ca="1" si="58"/>
        <v>3</v>
      </c>
      <c r="AC747" s="19">
        <f t="shared" si="59"/>
        <v>59.54</v>
      </c>
    </row>
    <row r="748" spans="1:29">
      <c r="A748" s="2">
        <f t="shared" si="56"/>
        <v>747</v>
      </c>
      <c r="B748" s="2">
        <f>'Chemins de conversion les plus '!C748</f>
        <v>4</v>
      </c>
      <c r="C748" s="2">
        <f t="shared" si="57"/>
        <v>2</v>
      </c>
      <c r="D748" s="2" t="str">
        <f t="shared" si="55"/>
        <v>Non</v>
      </c>
      <c r="E748" s="20">
        <f>COUNTIF('Chemins de conversion les plus '!$J748:$CH748,'Synthese chemins'!E$1)</f>
        <v>0</v>
      </c>
      <c r="F748" s="20">
        <f>COUNTIF('Chemins de conversion les plus '!$J748:$CH748,'Synthese chemins'!F$1)</f>
        <v>0</v>
      </c>
      <c r="G748" s="20">
        <f>COUNTIF('Chemins de conversion les plus '!$J748:$CH748,'Synthese chemins'!G$1)</f>
        <v>0</v>
      </c>
      <c r="H748" s="20">
        <f>COUNTIF('Chemins de conversion les plus '!$J748:$CH748,'Synthese chemins'!H$1)</f>
        <v>0</v>
      </c>
      <c r="I748" s="20">
        <f>COUNTIF('Chemins de conversion les plus '!$J748:$CH748,'Synthese chemins'!I$1)</f>
        <v>0</v>
      </c>
      <c r="J748" s="20">
        <f>COUNTIF('Chemins de conversion les plus '!$J748:$CH748,'Synthese chemins'!J$1)</f>
        <v>0</v>
      </c>
      <c r="K748" s="20">
        <f>COUNTIF('Chemins de conversion les plus '!$J748:$CH748,'Synthese chemins'!K$1)</f>
        <v>0</v>
      </c>
      <c r="L748" s="20">
        <f>COUNTIF('Chemins de conversion les plus '!$J748:$CH748,'Synthese chemins'!L$1)</f>
        <v>0</v>
      </c>
      <c r="M748" s="20">
        <f>COUNTIF('Chemins de conversion les plus '!$J748:$CH748,'Synthese chemins'!M$1)</f>
        <v>0</v>
      </c>
      <c r="N748" s="20">
        <f>COUNTIF('Chemins de conversion les plus '!$J748:$CH748,'Synthese chemins'!N$1)</f>
        <v>0</v>
      </c>
      <c r="O748" s="20">
        <f>COUNTIF('Chemins de conversion les plus '!$J748:$CH748,'Synthese chemins'!O$1)</f>
        <v>1</v>
      </c>
      <c r="P748" s="20">
        <f>COUNTIF('Chemins de conversion les plus '!$J748:$CH748,'Synthese chemins'!P$1)</f>
        <v>0</v>
      </c>
      <c r="Q748" s="20">
        <f>COUNTIF('Chemins de conversion les plus '!$J748:$CH748,'Synthese chemins'!Q$1)</f>
        <v>3</v>
      </c>
      <c r="R748" s="20">
        <f>COUNTIF('Chemins de conversion les plus '!$J748:$CH748,'Synthese chemins'!R$1)</f>
        <v>0</v>
      </c>
      <c r="S748" s="20">
        <f>COUNTIF('Chemins de conversion les plus '!$J748:$CH748,'Synthese chemins'!S$1)</f>
        <v>0</v>
      </c>
      <c r="T748" s="20">
        <f>COUNTIF('Chemins de conversion les plus '!$J748:$CH748,'Synthese chemins'!T$1)</f>
        <v>0</v>
      </c>
      <c r="U748" s="20">
        <f>COUNTIF('Chemins de conversion les plus '!$J748:$CH748,'Synthese chemins'!U$1)</f>
        <v>0</v>
      </c>
      <c r="V748" s="20">
        <f>COUNTIF('Chemins de conversion les plus '!$J748:$CH748,'Synthese chemins'!V$1)</f>
        <v>0</v>
      </c>
      <c r="W748" s="20">
        <f>COUNTIF('Chemins de conversion les plus '!$J748:$CH748,'Synthese chemins'!W$1)</f>
        <v>0</v>
      </c>
      <c r="X748" s="20">
        <f>COUNTIF('Chemins de conversion les plus '!$J748:$CH748,'Synthese chemins'!X$1)</f>
        <v>0</v>
      </c>
      <c r="Y748" s="5"/>
      <c r="Z748" s="20">
        <f ca="1">VLOOKUP(A748,INDIRECT("'Chemins de conversion les plus '!B$2:E$"&amp;'Paramétrage leviers'!E$2,TRUE),3)</f>
        <v>11</v>
      </c>
      <c r="AA748" s="19">
        <f>VLOOKUP(A748,'Chemins de conversion les plus '!B748:E748,4)</f>
        <v>102.61</v>
      </c>
      <c r="AB748" s="20">
        <f t="shared" ca="1" si="58"/>
        <v>2.75</v>
      </c>
      <c r="AC748" s="19">
        <f t="shared" si="59"/>
        <v>25.6525</v>
      </c>
    </row>
    <row r="749" spans="1:29">
      <c r="A749" s="2">
        <f t="shared" si="56"/>
        <v>748</v>
      </c>
      <c r="B749" s="2">
        <f>'Chemins de conversion les plus '!C749</f>
        <v>4</v>
      </c>
      <c r="C749" s="2">
        <f t="shared" si="57"/>
        <v>3</v>
      </c>
      <c r="D749" s="2" t="str">
        <f t="shared" si="55"/>
        <v>Non</v>
      </c>
      <c r="E749" s="20">
        <f>COUNTIF('Chemins de conversion les plus '!$J749:$CH749,'Synthese chemins'!E$1)</f>
        <v>0</v>
      </c>
      <c r="F749" s="20">
        <f>COUNTIF('Chemins de conversion les plus '!$J749:$CH749,'Synthese chemins'!F$1)</f>
        <v>1</v>
      </c>
      <c r="G749" s="20">
        <f>COUNTIF('Chemins de conversion les plus '!$J749:$CH749,'Synthese chemins'!G$1)</f>
        <v>0</v>
      </c>
      <c r="H749" s="20">
        <f>COUNTIF('Chemins de conversion les plus '!$J749:$CH749,'Synthese chemins'!H$1)</f>
        <v>0</v>
      </c>
      <c r="I749" s="20">
        <f>COUNTIF('Chemins de conversion les plus '!$J749:$CH749,'Synthese chemins'!I$1)</f>
        <v>0</v>
      </c>
      <c r="J749" s="20">
        <f>COUNTIF('Chemins de conversion les plus '!$J749:$CH749,'Synthese chemins'!J$1)</f>
        <v>0</v>
      </c>
      <c r="K749" s="20">
        <f>COUNTIF('Chemins de conversion les plus '!$J749:$CH749,'Synthese chemins'!K$1)</f>
        <v>0</v>
      </c>
      <c r="L749" s="20">
        <f>COUNTIF('Chemins de conversion les plus '!$J749:$CH749,'Synthese chemins'!L$1)</f>
        <v>0</v>
      </c>
      <c r="M749" s="20">
        <f>COUNTIF('Chemins de conversion les plus '!$J749:$CH749,'Synthese chemins'!M$1)</f>
        <v>0</v>
      </c>
      <c r="N749" s="20">
        <f>COUNTIF('Chemins de conversion les plus '!$J749:$CH749,'Synthese chemins'!N$1)</f>
        <v>1</v>
      </c>
      <c r="O749" s="20">
        <f>COUNTIF('Chemins de conversion les plus '!$J749:$CH749,'Synthese chemins'!O$1)</f>
        <v>0</v>
      </c>
      <c r="P749" s="20">
        <f>COUNTIF('Chemins de conversion les plus '!$J749:$CH749,'Synthese chemins'!P$1)</f>
        <v>0</v>
      </c>
      <c r="Q749" s="20">
        <f>COUNTIF('Chemins de conversion les plus '!$J749:$CH749,'Synthese chemins'!Q$1)</f>
        <v>0</v>
      </c>
      <c r="R749" s="20">
        <f>COUNTIF('Chemins de conversion les plus '!$J749:$CH749,'Synthese chemins'!R$1)</f>
        <v>2</v>
      </c>
      <c r="S749" s="20">
        <f>COUNTIF('Chemins de conversion les plus '!$J749:$CH749,'Synthese chemins'!S$1)</f>
        <v>0</v>
      </c>
      <c r="T749" s="20">
        <f>COUNTIF('Chemins de conversion les plus '!$J749:$CH749,'Synthese chemins'!T$1)</f>
        <v>0</v>
      </c>
      <c r="U749" s="20">
        <f>COUNTIF('Chemins de conversion les plus '!$J749:$CH749,'Synthese chemins'!U$1)</f>
        <v>0</v>
      </c>
      <c r="V749" s="20">
        <f>COUNTIF('Chemins de conversion les plus '!$J749:$CH749,'Synthese chemins'!V$1)</f>
        <v>0</v>
      </c>
      <c r="W749" s="20">
        <f>COUNTIF('Chemins de conversion les plus '!$J749:$CH749,'Synthese chemins'!W$1)</f>
        <v>0</v>
      </c>
      <c r="X749" s="20">
        <f>COUNTIF('Chemins de conversion les plus '!$J749:$CH749,'Synthese chemins'!X$1)</f>
        <v>0</v>
      </c>
      <c r="Y749" s="5"/>
      <c r="Z749" s="20">
        <f ca="1">VLOOKUP(A749,INDIRECT("'Chemins de conversion les plus '!B$2:E$"&amp;'Paramétrage leviers'!E$2,TRUE),3)</f>
        <v>11</v>
      </c>
      <c r="AA749" s="19">
        <f>VLOOKUP(A749,'Chemins de conversion les plus '!B749:E749,4)</f>
        <v>246.91</v>
      </c>
      <c r="AB749" s="20">
        <f t="shared" ca="1" si="58"/>
        <v>2.75</v>
      </c>
      <c r="AC749" s="19">
        <f t="shared" si="59"/>
        <v>61.727499999999999</v>
      </c>
    </row>
    <row r="750" spans="1:29">
      <c r="A750" s="2">
        <f t="shared" si="56"/>
        <v>749</v>
      </c>
      <c r="B750" s="2">
        <f>'Chemins de conversion les plus '!C750</f>
        <v>4</v>
      </c>
      <c r="C750" s="2">
        <f t="shared" si="57"/>
        <v>2</v>
      </c>
      <c r="D750" s="2" t="str">
        <f t="shared" si="55"/>
        <v>Non</v>
      </c>
      <c r="E750" s="20">
        <f>COUNTIF('Chemins de conversion les plus '!$J750:$CH750,'Synthese chemins'!E$1)</f>
        <v>0</v>
      </c>
      <c r="F750" s="20">
        <f>COUNTIF('Chemins de conversion les plus '!$J750:$CH750,'Synthese chemins'!F$1)</f>
        <v>3</v>
      </c>
      <c r="G750" s="20">
        <f>COUNTIF('Chemins de conversion les plus '!$J750:$CH750,'Synthese chemins'!G$1)</f>
        <v>0</v>
      </c>
      <c r="H750" s="20">
        <f>COUNTIF('Chemins de conversion les plus '!$J750:$CH750,'Synthese chemins'!H$1)</f>
        <v>0</v>
      </c>
      <c r="I750" s="20">
        <f>COUNTIF('Chemins de conversion les plus '!$J750:$CH750,'Synthese chemins'!I$1)</f>
        <v>1</v>
      </c>
      <c r="J750" s="20">
        <f>COUNTIF('Chemins de conversion les plus '!$J750:$CH750,'Synthese chemins'!J$1)</f>
        <v>0</v>
      </c>
      <c r="K750" s="20">
        <f>COUNTIF('Chemins de conversion les plus '!$J750:$CH750,'Synthese chemins'!K$1)</f>
        <v>0</v>
      </c>
      <c r="L750" s="20">
        <f>COUNTIF('Chemins de conversion les plus '!$J750:$CH750,'Synthese chemins'!L$1)</f>
        <v>0</v>
      </c>
      <c r="M750" s="20">
        <f>COUNTIF('Chemins de conversion les plus '!$J750:$CH750,'Synthese chemins'!M$1)</f>
        <v>0</v>
      </c>
      <c r="N750" s="20">
        <f>COUNTIF('Chemins de conversion les plus '!$J750:$CH750,'Synthese chemins'!N$1)</f>
        <v>0</v>
      </c>
      <c r="O750" s="20">
        <f>COUNTIF('Chemins de conversion les plus '!$J750:$CH750,'Synthese chemins'!O$1)</f>
        <v>0</v>
      </c>
      <c r="P750" s="20">
        <f>COUNTIF('Chemins de conversion les plus '!$J750:$CH750,'Synthese chemins'!P$1)</f>
        <v>0</v>
      </c>
      <c r="Q750" s="20">
        <f>COUNTIF('Chemins de conversion les plus '!$J750:$CH750,'Synthese chemins'!Q$1)</f>
        <v>0</v>
      </c>
      <c r="R750" s="20">
        <f>COUNTIF('Chemins de conversion les plus '!$J750:$CH750,'Synthese chemins'!R$1)</f>
        <v>0</v>
      </c>
      <c r="S750" s="20">
        <f>COUNTIF('Chemins de conversion les plus '!$J750:$CH750,'Synthese chemins'!S$1)</f>
        <v>0</v>
      </c>
      <c r="T750" s="20">
        <f>COUNTIF('Chemins de conversion les plus '!$J750:$CH750,'Synthese chemins'!T$1)</f>
        <v>0</v>
      </c>
      <c r="U750" s="20">
        <f>COUNTIF('Chemins de conversion les plus '!$J750:$CH750,'Synthese chemins'!U$1)</f>
        <v>0</v>
      </c>
      <c r="V750" s="20">
        <f>COUNTIF('Chemins de conversion les plus '!$J750:$CH750,'Synthese chemins'!V$1)</f>
        <v>0</v>
      </c>
      <c r="W750" s="20">
        <f>COUNTIF('Chemins de conversion les plus '!$J750:$CH750,'Synthese chemins'!W$1)</f>
        <v>0</v>
      </c>
      <c r="X750" s="20">
        <f>COUNTIF('Chemins de conversion les plus '!$J750:$CH750,'Synthese chemins'!X$1)</f>
        <v>0</v>
      </c>
      <c r="Y750" s="5"/>
      <c r="Z750" s="20">
        <f ca="1">VLOOKUP(A750,INDIRECT("'Chemins de conversion les plus '!B$2:E$"&amp;'Paramétrage leviers'!E$2,TRUE),3)</f>
        <v>11</v>
      </c>
      <c r="AA750" s="19">
        <f>VLOOKUP(A750,'Chemins de conversion les plus '!B750:E750,4)</f>
        <v>245.1</v>
      </c>
      <c r="AB750" s="20">
        <f t="shared" ca="1" si="58"/>
        <v>2.75</v>
      </c>
      <c r="AC750" s="19">
        <f t="shared" si="59"/>
        <v>61.274999999999999</v>
      </c>
    </row>
    <row r="751" spans="1:29">
      <c r="A751" s="2">
        <f t="shared" si="56"/>
        <v>750</v>
      </c>
      <c r="B751" s="2">
        <f>'Chemins de conversion les plus '!C751</f>
        <v>4</v>
      </c>
      <c r="C751" s="2">
        <f t="shared" si="57"/>
        <v>3</v>
      </c>
      <c r="D751" s="2" t="str">
        <f t="shared" si="55"/>
        <v>Non</v>
      </c>
      <c r="E751" s="20">
        <f>COUNTIF('Chemins de conversion les plus '!$J751:$CH751,'Synthese chemins'!E$1)</f>
        <v>0</v>
      </c>
      <c r="F751" s="20">
        <f>COUNTIF('Chemins de conversion les plus '!$J751:$CH751,'Synthese chemins'!F$1)</f>
        <v>2</v>
      </c>
      <c r="G751" s="20">
        <f>COUNTIF('Chemins de conversion les plus '!$J751:$CH751,'Synthese chemins'!G$1)</f>
        <v>0</v>
      </c>
      <c r="H751" s="20">
        <f>COUNTIF('Chemins de conversion les plus '!$J751:$CH751,'Synthese chemins'!H$1)</f>
        <v>0</v>
      </c>
      <c r="I751" s="20">
        <f>COUNTIF('Chemins de conversion les plus '!$J751:$CH751,'Synthese chemins'!I$1)</f>
        <v>1</v>
      </c>
      <c r="J751" s="20">
        <f>COUNTIF('Chemins de conversion les plus '!$J751:$CH751,'Synthese chemins'!J$1)</f>
        <v>0</v>
      </c>
      <c r="K751" s="20">
        <f>COUNTIF('Chemins de conversion les plus '!$J751:$CH751,'Synthese chemins'!K$1)</f>
        <v>0</v>
      </c>
      <c r="L751" s="20">
        <f>COUNTIF('Chemins de conversion les plus '!$J751:$CH751,'Synthese chemins'!L$1)</f>
        <v>0</v>
      </c>
      <c r="M751" s="20">
        <f>COUNTIF('Chemins de conversion les plus '!$J751:$CH751,'Synthese chemins'!M$1)</f>
        <v>0</v>
      </c>
      <c r="N751" s="20">
        <f>COUNTIF('Chemins de conversion les plus '!$J751:$CH751,'Synthese chemins'!N$1)</f>
        <v>0</v>
      </c>
      <c r="O751" s="20">
        <f>COUNTIF('Chemins de conversion les plus '!$J751:$CH751,'Synthese chemins'!O$1)</f>
        <v>0</v>
      </c>
      <c r="P751" s="20">
        <f>COUNTIF('Chemins de conversion les plus '!$J751:$CH751,'Synthese chemins'!P$1)</f>
        <v>0</v>
      </c>
      <c r="Q751" s="20">
        <f>COUNTIF('Chemins de conversion les plus '!$J751:$CH751,'Synthese chemins'!Q$1)</f>
        <v>0</v>
      </c>
      <c r="R751" s="20">
        <f>COUNTIF('Chemins de conversion les plus '!$J751:$CH751,'Synthese chemins'!R$1)</f>
        <v>1</v>
      </c>
      <c r="S751" s="20">
        <f>COUNTIF('Chemins de conversion les plus '!$J751:$CH751,'Synthese chemins'!S$1)</f>
        <v>0</v>
      </c>
      <c r="T751" s="20">
        <f>COUNTIF('Chemins de conversion les plus '!$J751:$CH751,'Synthese chemins'!T$1)</f>
        <v>0</v>
      </c>
      <c r="U751" s="20">
        <f>COUNTIF('Chemins de conversion les plus '!$J751:$CH751,'Synthese chemins'!U$1)</f>
        <v>0</v>
      </c>
      <c r="V751" s="20">
        <f>COUNTIF('Chemins de conversion les plus '!$J751:$CH751,'Synthese chemins'!V$1)</f>
        <v>0</v>
      </c>
      <c r="W751" s="20">
        <f>COUNTIF('Chemins de conversion les plus '!$J751:$CH751,'Synthese chemins'!W$1)</f>
        <v>0</v>
      </c>
      <c r="X751" s="20">
        <f>COUNTIF('Chemins de conversion les plus '!$J751:$CH751,'Synthese chemins'!X$1)</f>
        <v>0</v>
      </c>
      <c r="Y751" s="5"/>
      <c r="Z751" s="20">
        <f ca="1">VLOOKUP(A751,INDIRECT("'Chemins de conversion les plus '!B$2:E$"&amp;'Paramétrage leviers'!E$2,TRUE),3)</f>
        <v>11</v>
      </c>
      <c r="AA751" s="19">
        <f>VLOOKUP(A751,'Chemins de conversion les plus '!B751:E751,4)</f>
        <v>142.21</v>
      </c>
      <c r="AB751" s="20">
        <f t="shared" ca="1" si="58"/>
        <v>2.75</v>
      </c>
      <c r="AC751" s="19">
        <f t="shared" si="59"/>
        <v>35.552500000000002</v>
      </c>
    </row>
    <row r="752" spans="1:29">
      <c r="A752" s="2">
        <f t="shared" si="56"/>
        <v>751</v>
      </c>
      <c r="B752" s="2">
        <f>'Chemins de conversion les plus '!C752</f>
        <v>4</v>
      </c>
      <c r="C752" s="2">
        <f t="shared" si="57"/>
        <v>2</v>
      </c>
      <c r="D752" s="2" t="str">
        <f t="shared" si="55"/>
        <v>Non</v>
      </c>
      <c r="E752" s="20">
        <f>COUNTIF('Chemins de conversion les plus '!$J752:$CH752,'Synthese chemins'!E$1)</f>
        <v>0</v>
      </c>
      <c r="F752" s="20">
        <f>COUNTIF('Chemins de conversion les plus '!$J752:$CH752,'Synthese chemins'!F$1)</f>
        <v>2</v>
      </c>
      <c r="G752" s="20">
        <f>COUNTIF('Chemins de conversion les plus '!$J752:$CH752,'Synthese chemins'!G$1)</f>
        <v>0</v>
      </c>
      <c r="H752" s="20">
        <f>COUNTIF('Chemins de conversion les plus '!$J752:$CH752,'Synthese chemins'!H$1)</f>
        <v>0</v>
      </c>
      <c r="I752" s="20">
        <f>COUNTIF('Chemins de conversion les plus '!$J752:$CH752,'Synthese chemins'!I$1)</f>
        <v>0</v>
      </c>
      <c r="J752" s="20">
        <f>COUNTIF('Chemins de conversion les plus '!$J752:$CH752,'Synthese chemins'!J$1)</f>
        <v>0</v>
      </c>
      <c r="K752" s="20">
        <f>COUNTIF('Chemins de conversion les plus '!$J752:$CH752,'Synthese chemins'!K$1)</f>
        <v>0</v>
      </c>
      <c r="L752" s="20">
        <f>COUNTIF('Chemins de conversion les plus '!$J752:$CH752,'Synthese chemins'!L$1)</f>
        <v>0</v>
      </c>
      <c r="M752" s="20">
        <f>COUNTIF('Chemins de conversion les plus '!$J752:$CH752,'Synthese chemins'!M$1)</f>
        <v>0</v>
      </c>
      <c r="N752" s="20">
        <f>COUNTIF('Chemins de conversion les plus '!$J752:$CH752,'Synthese chemins'!N$1)</f>
        <v>2</v>
      </c>
      <c r="O752" s="20">
        <f>COUNTIF('Chemins de conversion les plus '!$J752:$CH752,'Synthese chemins'!O$1)</f>
        <v>0</v>
      </c>
      <c r="P752" s="20">
        <f>COUNTIF('Chemins de conversion les plus '!$J752:$CH752,'Synthese chemins'!P$1)</f>
        <v>0</v>
      </c>
      <c r="Q752" s="20">
        <f>COUNTIF('Chemins de conversion les plus '!$J752:$CH752,'Synthese chemins'!Q$1)</f>
        <v>0</v>
      </c>
      <c r="R752" s="20">
        <f>COUNTIF('Chemins de conversion les plus '!$J752:$CH752,'Synthese chemins'!R$1)</f>
        <v>0</v>
      </c>
      <c r="S752" s="20">
        <f>COUNTIF('Chemins de conversion les plus '!$J752:$CH752,'Synthese chemins'!S$1)</f>
        <v>0</v>
      </c>
      <c r="T752" s="20">
        <f>COUNTIF('Chemins de conversion les plus '!$J752:$CH752,'Synthese chemins'!T$1)</f>
        <v>0</v>
      </c>
      <c r="U752" s="20">
        <f>COUNTIF('Chemins de conversion les plus '!$J752:$CH752,'Synthese chemins'!U$1)</f>
        <v>0</v>
      </c>
      <c r="V752" s="20">
        <f>COUNTIF('Chemins de conversion les plus '!$J752:$CH752,'Synthese chemins'!V$1)</f>
        <v>0</v>
      </c>
      <c r="W752" s="20">
        <f>COUNTIF('Chemins de conversion les plus '!$J752:$CH752,'Synthese chemins'!W$1)</f>
        <v>0</v>
      </c>
      <c r="X752" s="20">
        <f>COUNTIF('Chemins de conversion les plus '!$J752:$CH752,'Synthese chemins'!X$1)</f>
        <v>0</v>
      </c>
      <c r="Y752" s="5"/>
      <c r="Z752" s="20">
        <f ca="1">VLOOKUP(A752,INDIRECT("'Chemins de conversion les plus '!B$2:E$"&amp;'Paramétrage leviers'!E$2,TRUE),3)</f>
        <v>11</v>
      </c>
      <c r="AA752" s="19">
        <f>VLOOKUP(A752,'Chemins de conversion les plus '!B752:E752,4)</f>
        <v>110.45</v>
      </c>
      <c r="AB752" s="20">
        <f t="shared" ca="1" si="58"/>
        <v>2.75</v>
      </c>
      <c r="AC752" s="19">
        <f t="shared" si="59"/>
        <v>27.612500000000001</v>
      </c>
    </row>
    <row r="753" spans="1:29">
      <c r="A753" s="2">
        <f t="shared" si="56"/>
        <v>752</v>
      </c>
      <c r="B753" s="2">
        <f>'Chemins de conversion les plus '!C753</f>
        <v>4</v>
      </c>
      <c r="C753" s="2">
        <f t="shared" si="57"/>
        <v>3</v>
      </c>
      <c r="D753" s="2" t="str">
        <f t="shared" si="55"/>
        <v>Non</v>
      </c>
      <c r="E753" s="20">
        <f>COUNTIF('Chemins de conversion les plus '!$J753:$CH753,'Synthese chemins'!E$1)</f>
        <v>0</v>
      </c>
      <c r="F753" s="20">
        <f>COUNTIF('Chemins de conversion les plus '!$J753:$CH753,'Synthese chemins'!F$1)</f>
        <v>1</v>
      </c>
      <c r="G753" s="20">
        <f>COUNTIF('Chemins de conversion les plus '!$J753:$CH753,'Synthese chemins'!G$1)</f>
        <v>0</v>
      </c>
      <c r="H753" s="20">
        <f>COUNTIF('Chemins de conversion les plus '!$J753:$CH753,'Synthese chemins'!H$1)</f>
        <v>0</v>
      </c>
      <c r="I753" s="20">
        <f>COUNTIF('Chemins de conversion les plus '!$J753:$CH753,'Synthese chemins'!I$1)</f>
        <v>0</v>
      </c>
      <c r="J753" s="20">
        <f>COUNTIF('Chemins de conversion les plus '!$J753:$CH753,'Synthese chemins'!J$1)</f>
        <v>0</v>
      </c>
      <c r="K753" s="20">
        <f>COUNTIF('Chemins de conversion les plus '!$J753:$CH753,'Synthese chemins'!K$1)</f>
        <v>0</v>
      </c>
      <c r="L753" s="20">
        <f>COUNTIF('Chemins de conversion les plus '!$J753:$CH753,'Synthese chemins'!L$1)</f>
        <v>0</v>
      </c>
      <c r="M753" s="20">
        <f>COUNTIF('Chemins de conversion les plus '!$J753:$CH753,'Synthese chemins'!M$1)</f>
        <v>0</v>
      </c>
      <c r="N753" s="20">
        <f>COUNTIF('Chemins de conversion les plus '!$J753:$CH753,'Synthese chemins'!N$1)</f>
        <v>1</v>
      </c>
      <c r="O753" s="20">
        <f>COUNTIF('Chemins de conversion les plus '!$J753:$CH753,'Synthese chemins'!O$1)</f>
        <v>2</v>
      </c>
      <c r="P753" s="20">
        <f>COUNTIF('Chemins de conversion les plus '!$J753:$CH753,'Synthese chemins'!P$1)</f>
        <v>0</v>
      </c>
      <c r="Q753" s="20">
        <f>COUNTIF('Chemins de conversion les plus '!$J753:$CH753,'Synthese chemins'!Q$1)</f>
        <v>0</v>
      </c>
      <c r="R753" s="20">
        <f>COUNTIF('Chemins de conversion les plus '!$J753:$CH753,'Synthese chemins'!R$1)</f>
        <v>0</v>
      </c>
      <c r="S753" s="20">
        <f>COUNTIF('Chemins de conversion les plus '!$J753:$CH753,'Synthese chemins'!S$1)</f>
        <v>0</v>
      </c>
      <c r="T753" s="20">
        <f>COUNTIF('Chemins de conversion les plus '!$J753:$CH753,'Synthese chemins'!T$1)</f>
        <v>0</v>
      </c>
      <c r="U753" s="20">
        <f>COUNTIF('Chemins de conversion les plus '!$J753:$CH753,'Synthese chemins'!U$1)</f>
        <v>0</v>
      </c>
      <c r="V753" s="20">
        <f>COUNTIF('Chemins de conversion les plus '!$J753:$CH753,'Synthese chemins'!V$1)</f>
        <v>0</v>
      </c>
      <c r="W753" s="20">
        <f>COUNTIF('Chemins de conversion les plus '!$J753:$CH753,'Synthese chemins'!W$1)</f>
        <v>0</v>
      </c>
      <c r="X753" s="20">
        <f>COUNTIF('Chemins de conversion les plus '!$J753:$CH753,'Synthese chemins'!X$1)</f>
        <v>0</v>
      </c>
      <c r="Y753" s="5"/>
      <c r="Z753" s="20">
        <f ca="1">VLOOKUP(A753,INDIRECT("'Chemins de conversion les plus '!B$2:E$"&amp;'Paramétrage leviers'!E$2,TRUE),3)</f>
        <v>11</v>
      </c>
      <c r="AA753" s="19">
        <f>VLOOKUP(A753,'Chemins de conversion les plus '!B753:E753,4)</f>
        <v>93.81</v>
      </c>
      <c r="AB753" s="20">
        <f t="shared" ca="1" si="58"/>
        <v>2.75</v>
      </c>
      <c r="AC753" s="19">
        <f t="shared" si="59"/>
        <v>23.452500000000001</v>
      </c>
    </row>
    <row r="754" spans="1:29">
      <c r="A754" s="2">
        <f t="shared" si="56"/>
        <v>753</v>
      </c>
      <c r="B754" s="2">
        <f>'Chemins de conversion les plus '!C754</f>
        <v>4</v>
      </c>
      <c r="C754" s="2">
        <f t="shared" si="57"/>
        <v>2</v>
      </c>
      <c r="D754" s="2" t="str">
        <f t="shared" si="55"/>
        <v>Non</v>
      </c>
      <c r="E754" s="20">
        <f>COUNTIF('Chemins de conversion les plus '!$J754:$CH754,'Synthese chemins'!E$1)</f>
        <v>0</v>
      </c>
      <c r="F754" s="20">
        <f>COUNTIF('Chemins de conversion les plus '!$J754:$CH754,'Synthese chemins'!F$1)</f>
        <v>0</v>
      </c>
      <c r="G754" s="20">
        <f>COUNTIF('Chemins de conversion les plus '!$J754:$CH754,'Synthese chemins'!G$1)</f>
        <v>0</v>
      </c>
      <c r="H754" s="20">
        <f>COUNTIF('Chemins de conversion les plus '!$J754:$CH754,'Synthese chemins'!H$1)</f>
        <v>0</v>
      </c>
      <c r="I754" s="20">
        <f>COUNTIF('Chemins de conversion les plus '!$J754:$CH754,'Synthese chemins'!I$1)</f>
        <v>0</v>
      </c>
      <c r="J754" s="20">
        <f>COUNTIF('Chemins de conversion les plus '!$J754:$CH754,'Synthese chemins'!J$1)</f>
        <v>0</v>
      </c>
      <c r="K754" s="20">
        <f>COUNTIF('Chemins de conversion les plus '!$J754:$CH754,'Synthese chemins'!K$1)</f>
        <v>0</v>
      </c>
      <c r="L754" s="20">
        <f>COUNTIF('Chemins de conversion les plus '!$J754:$CH754,'Synthese chemins'!L$1)</f>
        <v>0</v>
      </c>
      <c r="M754" s="20">
        <f>COUNTIF('Chemins de conversion les plus '!$J754:$CH754,'Synthese chemins'!M$1)</f>
        <v>0</v>
      </c>
      <c r="N754" s="20">
        <f>COUNTIF('Chemins de conversion les plus '!$J754:$CH754,'Synthese chemins'!N$1)</f>
        <v>0</v>
      </c>
      <c r="O754" s="20">
        <f>COUNTIF('Chemins de conversion les plus '!$J754:$CH754,'Synthese chemins'!O$1)</f>
        <v>2</v>
      </c>
      <c r="P754" s="20">
        <f>COUNTIF('Chemins de conversion les plus '!$J754:$CH754,'Synthese chemins'!P$1)</f>
        <v>0</v>
      </c>
      <c r="Q754" s="20">
        <f>COUNTIF('Chemins de conversion les plus '!$J754:$CH754,'Synthese chemins'!Q$1)</f>
        <v>2</v>
      </c>
      <c r="R754" s="20">
        <f>COUNTIF('Chemins de conversion les plus '!$J754:$CH754,'Synthese chemins'!R$1)</f>
        <v>0</v>
      </c>
      <c r="S754" s="20">
        <f>COUNTIF('Chemins de conversion les plus '!$J754:$CH754,'Synthese chemins'!S$1)</f>
        <v>0</v>
      </c>
      <c r="T754" s="20">
        <f>COUNTIF('Chemins de conversion les plus '!$J754:$CH754,'Synthese chemins'!T$1)</f>
        <v>0</v>
      </c>
      <c r="U754" s="20">
        <f>COUNTIF('Chemins de conversion les plus '!$J754:$CH754,'Synthese chemins'!U$1)</f>
        <v>0</v>
      </c>
      <c r="V754" s="20">
        <f>COUNTIF('Chemins de conversion les plus '!$J754:$CH754,'Synthese chemins'!V$1)</f>
        <v>0</v>
      </c>
      <c r="W754" s="20">
        <f>COUNTIF('Chemins de conversion les plus '!$J754:$CH754,'Synthese chemins'!W$1)</f>
        <v>0</v>
      </c>
      <c r="X754" s="20">
        <f>COUNTIF('Chemins de conversion les plus '!$J754:$CH754,'Synthese chemins'!X$1)</f>
        <v>0</v>
      </c>
      <c r="Y754" s="5"/>
      <c r="Z754" s="20">
        <f ca="1">VLOOKUP(A754,INDIRECT("'Chemins de conversion les plus '!B$2:E$"&amp;'Paramétrage leviers'!E$2,TRUE),3)</f>
        <v>11</v>
      </c>
      <c r="AA754" s="19">
        <f>VLOOKUP(A754,'Chemins de conversion les plus '!B754:E754,4)</f>
        <v>329.13</v>
      </c>
      <c r="AB754" s="20">
        <f t="shared" ca="1" si="58"/>
        <v>2.75</v>
      </c>
      <c r="AC754" s="19">
        <f t="shared" si="59"/>
        <v>82.282499999999999</v>
      </c>
    </row>
    <row r="755" spans="1:29">
      <c r="A755" s="2">
        <f t="shared" si="56"/>
        <v>754</v>
      </c>
      <c r="B755" s="2">
        <f>'Chemins de conversion les plus '!C755</f>
        <v>4</v>
      </c>
      <c r="C755" s="2">
        <f t="shared" si="57"/>
        <v>2</v>
      </c>
      <c r="D755" s="2" t="str">
        <f t="shared" si="55"/>
        <v>Non</v>
      </c>
      <c r="E755" s="20">
        <f>COUNTIF('Chemins de conversion les plus '!$J755:$CH755,'Synthese chemins'!E$1)</f>
        <v>0</v>
      </c>
      <c r="F755" s="20">
        <f>COUNTIF('Chemins de conversion les plus '!$J755:$CH755,'Synthese chemins'!F$1)</f>
        <v>0</v>
      </c>
      <c r="G755" s="20">
        <f>COUNTIF('Chemins de conversion les plus '!$J755:$CH755,'Synthese chemins'!G$1)</f>
        <v>0</v>
      </c>
      <c r="H755" s="20">
        <f>COUNTIF('Chemins de conversion les plus '!$J755:$CH755,'Synthese chemins'!H$1)</f>
        <v>0</v>
      </c>
      <c r="I755" s="20">
        <f>COUNTIF('Chemins de conversion les plus '!$J755:$CH755,'Synthese chemins'!I$1)</f>
        <v>0</v>
      </c>
      <c r="J755" s="20">
        <f>COUNTIF('Chemins de conversion les plus '!$J755:$CH755,'Synthese chemins'!J$1)</f>
        <v>0</v>
      </c>
      <c r="K755" s="20">
        <f>COUNTIF('Chemins de conversion les plus '!$J755:$CH755,'Synthese chemins'!K$1)</f>
        <v>0</v>
      </c>
      <c r="L755" s="20">
        <f>COUNTIF('Chemins de conversion les plus '!$J755:$CH755,'Synthese chemins'!L$1)</f>
        <v>0</v>
      </c>
      <c r="M755" s="20">
        <f>COUNTIF('Chemins de conversion les plus '!$J755:$CH755,'Synthese chemins'!M$1)</f>
        <v>0</v>
      </c>
      <c r="N755" s="20">
        <f>COUNTIF('Chemins de conversion les plus '!$J755:$CH755,'Synthese chemins'!N$1)</f>
        <v>0</v>
      </c>
      <c r="O755" s="20">
        <f>COUNTIF('Chemins de conversion les plus '!$J755:$CH755,'Synthese chemins'!O$1)</f>
        <v>3</v>
      </c>
      <c r="P755" s="20">
        <f>COUNTIF('Chemins de conversion les plus '!$J755:$CH755,'Synthese chemins'!P$1)</f>
        <v>0</v>
      </c>
      <c r="Q755" s="20">
        <f>COUNTIF('Chemins de conversion les plus '!$J755:$CH755,'Synthese chemins'!Q$1)</f>
        <v>1</v>
      </c>
      <c r="R755" s="20">
        <f>COUNTIF('Chemins de conversion les plus '!$J755:$CH755,'Synthese chemins'!R$1)</f>
        <v>0</v>
      </c>
      <c r="S755" s="20">
        <f>COUNTIF('Chemins de conversion les plus '!$J755:$CH755,'Synthese chemins'!S$1)</f>
        <v>0</v>
      </c>
      <c r="T755" s="20">
        <f>COUNTIF('Chemins de conversion les plus '!$J755:$CH755,'Synthese chemins'!T$1)</f>
        <v>0</v>
      </c>
      <c r="U755" s="20">
        <f>COUNTIF('Chemins de conversion les plus '!$J755:$CH755,'Synthese chemins'!U$1)</f>
        <v>0</v>
      </c>
      <c r="V755" s="20">
        <f>COUNTIF('Chemins de conversion les plus '!$J755:$CH755,'Synthese chemins'!V$1)</f>
        <v>0</v>
      </c>
      <c r="W755" s="20">
        <f>COUNTIF('Chemins de conversion les plus '!$J755:$CH755,'Synthese chemins'!W$1)</f>
        <v>0</v>
      </c>
      <c r="X755" s="20">
        <f>COUNTIF('Chemins de conversion les plus '!$J755:$CH755,'Synthese chemins'!X$1)</f>
        <v>0</v>
      </c>
      <c r="Y755" s="5"/>
      <c r="Z755" s="20">
        <f ca="1">VLOOKUP(A755,INDIRECT("'Chemins de conversion les plus '!B$2:E$"&amp;'Paramétrage leviers'!E$2,TRUE),3)</f>
        <v>11</v>
      </c>
      <c r="AA755" s="19">
        <f>VLOOKUP(A755,'Chemins de conversion les plus '!B755:E755,4)</f>
        <v>93.1</v>
      </c>
      <c r="AB755" s="20">
        <f t="shared" ca="1" si="58"/>
        <v>2.75</v>
      </c>
      <c r="AC755" s="19">
        <f t="shared" si="59"/>
        <v>23.274999999999999</v>
      </c>
    </row>
    <row r="756" spans="1:29">
      <c r="A756" s="2">
        <f t="shared" si="56"/>
        <v>755</v>
      </c>
      <c r="B756" s="2">
        <f>'Chemins de conversion les plus '!C756</f>
        <v>4</v>
      </c>
      <c r="C756" s="2">
        <f t="shared" si="57"/>
        <v>3</v>
      </c>
      <c r="D756" s="2" t="str">
        <f t="shared" si="55"/>
        <v>Non</v>
      </c>
      <c r="E756" s="20">
        <f>COUNTIF('Chemins de conversion les plus '!$J756:$CH756,'Synthese chemins'!E$1)</f>
        <v>0</v>
      </c>
      <c r="F756" s="20">
        <f>COUNTIF('Chemins de conversion les plus '!$J756:$CH756,'Synthese chemins'!F$1)</f>
        <v>2</v>
      </c>
      <c r="G756" s="20">
        <f>COUNTIF('Chemins de conversion les plus '!$J756:$CH756,'Synthese chemins'!G$1)</f>
        <v>0</v>
      </c>
      <c r="H756" s="20">
        <f>COUNTIF('Chemins de conversion les plus '!$J756:$CH756,'Synthese chemins'!H$1)</f>
        <v>0</v>
      </c>
      <c r="I756" s="20">
        <f>COUNTIF('Chemins de conversion les plus '!$J756:$CH756,'Synthese chemins'!I$1)</f>
        <v>0</v>
      </c>
      <c r="J756" s="20">
        <f>COUNTIF('Chemins de conversion les plus '!$J756:$CH756,'Synthese chemins'!J$1)</f>
        <v>0</v>
      </c>
      <c r="K756" s="20">
        <f>COUNTIF('Chemins de conversion les plus '!$J756:$CH756,'Synthese chemins'!K$1)</f>
        <v>0</v>
      </c>
      <c r="L756" s="20">
        <f>COUNTIF('Chemins de conversion les plus '!$J756:$CH756,'Synthese chemins'!L$1)</f>
        <v>0</v>
      </c>
      <c r="M756" s="20">
        <f>COUNTIF('Chemins de conversion les plus '!$J756:$CH756,'Synthese chemins'!M$1)</f>
        <v>0</v>
      </c>
      <c r="N756" s="20">
        <f>COUNTIF('Chemins de conversion les plus '!$J756:$CH756,'Synthese chemins'!N$1)</f>
        <v>0</v>
      </c>
      <c r="O756" s="20">
        <f>COUNTIF('Chemins de conversion les plus '!$J756:$CH756,'Synthese chemins'!O$1)</f>
        <v>1</v>
      </c>
      <c r="P756" s="20">
        <f>COUNTIF('Chemins de conversion les plus '!$J756:$CH756,'Synthese chemins'!P$1)</f>
        <v>0</v>
      </c>
      <c r="Q756" s="20">
        <f>COUNTIF('Chemins de conversion les plus '!$J756:$CH756,'Synthese chemins'!Q$1)</f>
        <v>1</v>
      </c>
      <c r="R756" s="20">
        <f>COUNTIF('Chemins de conversion les plus '!$J756:$CH756,'Synthese chemins'!R$1)</f>
        <v>0</v>
      </c>
      <c r="S756" s="20">
        <f>COUNTIF('Chemins de conversion les plus '!$J756:$CH756,'Synthese chemins'!S$1)</f>
        <v>0</v>
      </c>
      <c r="T756" s="20">
        <f>COUNTIF('Chemins de conversion les plus '!$J756:$CH756,'Synthese chemins'!T$1)</f>
        <v>0</v>
      </c>
      <c r="U756" s="20">
        <f>COUNTIF('Chemins de conversion les plus '!$J756:$CH756,'Synthese chemins'!U$1)</f>
        <v>0</v>
      </c>
      <c r="V756" s="20">
        <f>COUNTIF('Chemins de conversion les plus '!$J756:$CH756,'Synthese chemins'!V$1)</f>
        <v>0</v>
      </c>
      <c r="W756" s="20">
        <f>COUNTIF('Chemins de conversion les plus '!$J756:$CH756,'Synthese chemins'!W$1)</f>
        <v>0</v>
      </c>
      <c r="X756" s="20">
        <f>COUNTIF('Chemins de conversion les plus '!$J756:$CH756,'Synthese chemins'!X$1)</f>
        <v>0</v>
      </c>
      <c r="Y756" s="5"/>
      <c r="Z756" s="20">
        <f ca="1">VLOOKUP(A756,INDIRECT("'Chemins de conversion les plus '!B$2:E$"&amp;'Paramétrage leviers'!E$2,TRUE),3)</f>
        <v>11</v>
      </c>
      <c r="AA756" s="19">
        <f>VLOOKUP(A756,'Chemins de conversion les plus '!B756:E756,4)</f>
        <v>99.28</v>
      </c>
      <c r="AB756" s="20">
        <f t="shared" ca="1" si="58"/>
        <v>2.75</v>
      </c>
      <c r="AC756" s="19">
        <f t="shared" si="59"/>
        <v>24.82</v>
      </c>
    </row>
    <row r="757" spans="1:29">
      <c r="A757" s="2">
        <f t="shared" si="56"/>
        <v>756</v>
      </c>
      <c r="B757" s="2">
        <f>'Chemins de conversion les plus '!C757</f>
        <v>4</v>
      </c>
      <c r="C757" s="2">
        <f t="shared" si="57"/>
        <v>2</v>
      </c>
      <c r="D757" s="2" t="str">
        <f t="shared" ref="D757:D820" si="60">IF(C757&lt;&gt;1,"Non",INDEX($E$1:$U$1,1,MATCH(B757,E757:U757,0)))</f>
        <v>Non</v>
      </c>
      <c r="E757" s="20">
        <f>COUNTIF('Chemins de conversion les plus '!$J757:$CH757,'Synthese chemins'!E$1)</f>
        <v>0</v>
      </c>
      <c r="F757" s="20">
        <f>COUNTIF('Chemins de conversion les plus '!$J757:$CH757,'Synthese chemins'!F$1)</f>
        <v>0</v>
      </c>
      <c r="G757" s="20">
        <f>COUNTIF('Chemins de conversion les plus '!$J757:$CH757,'Synthese chemins'!G$1)</f>
        <v>0</v>
      </c>
      <c r="H757" s="20">
        <f>COUNTIF('Chemins de conversion les plus '!$J757:$CH757,'Synthese chemins'!H$1)</f>
        <v>0</v>
      </c>
      <c r="I757" s="20">
        <f>COUNTIF('Chemins de conversion les plus '!$J757:$CH757,'Synthese chemins'!I$1)</f>
        <v>0</v>
      </c>
      <c r="J757" s="20">
        <f>COUNTIF('Chemins de conversion les plus '!$J757:$CH757,'Synthese chemins'!J$1)</f>
        <v>0</v>
      </c>
      <c r="K757" s="20">
        <f>COUNTIF('Chemins de conversion les plus '!$J757:$CH757,'Synthese chemins'!K$1)</f>
        <v>0</v>
      </c>
      <c r="L757" s="20">
        <f>COUNTIF('Chemins de conversion les plus '!$J757:$CH757,'Synthese chemins'!L$1)</f>
        <v>0</v>
      </c>
      <c r="M757" s="20">
        <f>COUNTIF('Chemins de conversion les plus '!$J757:$CH757,'Synthese chemins'!M$1)</f>
        <v>0</v>
      </c>
      <c r="N757" s="20">
        <f>COUNTIF('Chemins de conversion les plus '!$J757:$CH757,'Synthese chemins'!N$1)</f>
        <v>0</v>
      </c>
      <c r="O757" s="20">
        <f>COUNTIF('Chemins de conversion les plus '!$J757:$CH757,'Synthese chemins'!O$1)</f>
        <v>3</v>
      </c>
      <c r="P757" s="20">
        <f>COUNTIF('Chemins de conversion les plus '!$J757:$CH757,'Synthese chemins'!P$1)</f>
        <v>0</v>
      </c>
      <c r="Q757" s="20">
        <f>COUNTIF('Chemins de conversion les plus '!$J757:$CH757,'Synthese chemins'!Q$1)</f>
        <v>1</v>
      </c>
      <c r="R757" s="20">
        <f>COUNTIF('Chemins de conversion les plus '!$J757:$CH757,'Synthese chemins'!R$1)</f>
        <v>0</v>
      </c>
      <c r="S757" s="20">
        <f>COUNTIF('Chemins de conversion les plus '!$J757:$CH757,'Synthese chemins'!S$1)</f>
        <v>0</v>
      </c>
      <c r="T757" s="20">
        <f>COUNTIF('Chemins de conversion les plus '!$J757:$CH757,'Synthese chemins'!T$1)</f>
        <v>0</v>
      </c>
      <c r="U757" s="20">
        <f>COUNTIF('Chemins de conversion les plus '!$J757:$CH757,'Synthese chemins'!U$1)</f>
        <v>0</v>
      </c>
      <c r="V757" s="20">
        <f>COUNTIF('Chemins de conversion les plus '!$J757:$CH757,'Synthese chemins'!V$1)</f>
        <v>0</v>
      </c>
      <c r="W757" s="20">
        <f>COUNTIF('Chemins de conversion les plus '!$J757:$CH757,'Synthese chemins'!W$1)</f>
        <v>0</v>
      </c>
      <c r="X757" s="20">
        <f>COUNTIF('Chemins de conversion les plus '!$J757:$CH757,'Synthese chemins'!X$1)</f>
        <v>0</v>
      </c>
      <c r="Y757" s="5"/>
      <c r="Z757" s="20">
        <f ca="1">VLOOKUP(A757,INDIRECT("'Chemins de conversion les plus '!B$2:E$"&amp;'Paramétrage leviers'!E$2,TRUE),3)</f>
        <v>11</v>
      </c>
      <c r="AA757" s="19">
        <f>VLOOKUP(A757,'Chemins de conversion les plus '!B757:E757,4)</f>
        <v>92.24</v>
      </c>
      <c r="AB757" s="20">
        <f t="shared" ca="1" si="58"/>
        <v>2.75</v>
      </c>
      <c r="AC757" s="19">
        <f t="shared" si="59"/>
        <v>23.06</v>
      </c>
    </row>
    <row r="758" spans="1:29">
      <c r="A758" s="2">
        <f t="shared" si="56"/>
        <v>757</v>
      </c>
      <c r="B758" s="2">
        <f>'Chemins de conversion les plus '!C758</f>
        <v>4</v>
      </c>
      <c r="C758" s="2">
        <f t="shared" si="57"/>
        <v>2</v>
      </c>
      <c r="D758" s="2" t="str">
        <f t="shared" si="60"/>
        <v>Non</v>
      </c>
      <c r="E758" s="20">
        <f>COUNTIF('Chemins de conversion les plus '!$J758:$CH758,'Synthese chemins'!E$1)</f>
        <v>0</v>
      </c>
      <c r="F758" s="20">
        <f>COUNTIF('Chemins de conversion les plus '!$J758:$CH758,'Synthese chemins'!F$1)</f>
        <v>0</v>
      </c>
      <c r="G758" s="20">
        <f>COUNTIF('Chemins de conversion les plus '!$J758:$CH758,'Synthese chemins'!G$1)</f>
        <v>0</v>
      </c>
      <c r="H758" s="20">
        <f>COUNTIF('Chemins de conversion les plus '!$J758:$CH758,'Synthese chemins'!H$1)</f>
        <v>0</v>
      </c>
      <c r="I758" s="20">
        <f>COUNTIF('Chemins de conversion les plus '!$J758:$CH758,'Synthese chemins'!I$1)</f>
        <v>0</v>
      </c>
      <c r="J758" s="20">
        <f>COUNTIF('Chemins de conversion les plus '!$J758:$CH758,'Synthese chemins'!J$1)</f>
        <v>0</v>
      </c>
      <c r="K758" s="20">
        <f>COUNTIF('Chemins de conversion les plus '!$J758:$CH758,'Synthese chemins'!K$1)</f>
        <v>0</v>
      </c>
      <c r="L758" s="20">
        <f>COUNTIF('Chemins de conversion les plus '!$J758:$CH758,'Synthese chemins'!L$1)</f>
        <v>0</v>
      </c>
      <c r="M758" s="20">
        <f>COUNTIF('Chemins de conversion les plus '!$J758:$CH758,'Synthese chemins'!M$1)</f>
        <v>0</v>
      </c>
      <c r="N758" s="20">
        <f>COUNTIF('Chemins de conversion les plus '!$J758:$CH758,'Synthese chemins'!N$1)</f>
        <v>0</v>
      </c>
      <c r="O758" s="20">
        <f>COUNTIF('Chemins de conversion les plus '!$J758:$CH758,'Synthese chemins'!O$1)</f>
        <v>0</v>
      </c>
      <c r="P758" s="20">
        <f>COUNTIF('Chemins de conversion les plus '!$J758:$CH758,'Synthese chemins'!P$1)</f>
        <v>0</v>
      </c>
      <c r="Q758" s="20">
        <f>COUNTIF('Chemins de conversion les plus '!$J758:$CH758,'Synthese chemins'!Q$1)</f>
        <v>2</v>
      </c>
      <c r="R758" s="20">
        <f>COUNTIF('Chemins de conversion les plus '!$J758:$CH758,'Synthese chemins'!R$1)</f>
        <v>2</v>
      </c>
      <c r="S758" s="20">
        <f>COUNTIF('Chemins de conversion les plus '!$J758:$CH758,'Synthese chemins'!S$1)</f>
        <v>0</v>
      </c>
      <c r="T758" s="20">
        <f>COUNTIF('Chemins de conversion les plus '!$J758:$CH758,'Synthese chemins'!T$1)</f>
        <v>0</v>
      </c>
      <c r="U758" s="20">
        <f>COUNTIF('Chemins de conversion les plus '!$J758:$CH758,'Synthese chemins'!U$1)</f>
        <v>0</v>
      </c>
      <c r="V758" s="20">
        <f>COUNTIF('Chemins de conversion les plus '!$J758:$CH758,'Synthese chemins'!V$1)</f>
        <v>0</v>
      </c>
      <c r="W758" s="20">
        <f>COUNTIF('Chemins de conversion les plus '!$J758:$CH758,'Synthese chemins'!W$1)</f>
        <v>0</v>
      </c>
      <c r="X758" s="20">
        <f>COUNTIF('Chemins de conversion les plus '!$J758:$CH758,'Synthese chemins'!X$1)</f>
        <v>0</v>
      </c>
      <c r="Y758" s="5"/>
      <c r="Z758" s="20">
        <f ca="1">VLOOKUP(A758,INDIRECT("'Chemins de conversion les plus '!B$2:E$"&amp;'Paramétrage leviers'!E$2,TRUE),3)</f>
        <v>10</v>
      </c>
      <c r="AA758" s="19">
        <f>VLOOKUP(A758,'Chemins de conversion les plus '!B758:E758,4)</f>
        <v>97.31</v>
      </c>
      <c r="AB758" s="20">
        <f t="shared" ca="1" si="58"/>
        <v>2.5</v>
      </c>
      <c r="AC758" s="19">
        <f t="shared" si="59"/>
        <v>24.327500000000001</v>
      </c>
    </row>
    <row r="759" spans="1:29">
      <c r="A759" s="2">
        <f t="shared" si="56"/>
        <v>758</v>
      </c>
      <c r="B759" s="2">
        <f>'Chemins de conversion les plus '!C759</f>
        <v>4</v>
      </c>
      <c r="C759" s="2">
        <f t="shared" si="57"/>
        <v>2</v>
      </c>
      <c r="D759" s="2" t="str">
        <f t="shared" si="60"/>
        <v>Non</v>
      </c>
      <c r="E759" s="20">
        <f>COUNTIF('Chemins de conversion les plus '!$J759:$CH759,'Synthese chemins'!E$1)</f>
        <v>0</v>
      </c>
      <c r="F759" s="20">
        <f>COUNTIF('Chemins de conversion les plus '!$J759:$CH759,'Synthese chemins'!F$1)</f>
        <v>0</v>
      </c>
      <c r="G759" s="20">
        <f>COUNTIF('Chemins de conversion les plus '!$J759:$CH759,'Synthese chemins'!G$1)</f>
        <v>0</v>
      </c>
      <c r="H759" s="20">
        <f>COUNTIF('Chemins de conversion les plus '!$J759:$CH759,'Synthese chemins'!H$1)</f>
        <v>0</v>
      </c>
      <c r="I759" s="20">
        <f>COUNTIF('Chemins de conversion les plus '!$J759:$CH759,'Synthese chemins'!I$1)</f>
        <v>0</v>
      </c>
      <c r="J759" s="20">
        <f>COUNTIF('Chemins de conversion les plus '!$J759:$CH759,'Synthese chemins'!J$1)</f>
        <v>0</v>
      </c>
      <c r="K759" s="20">
        <f>COUNTIF('Chemins de conversion les plus '!$J759:$CH759,'Synthese chemins'!K$1)</f>
        <v>0</v>
      </c>
      <c r="L759" s="20">
        <f>COUNTIF('Chemins de conversion les plus '!$J759:$CH759,'Synthese chemins'!L$1)</f>
        <v>0</v>
      </c>
      <c r="M759" s="20">
        <f>COUNTIF('Chemins de conversion les plus '!$J759:$CH759,'Synthese chemins'!M$1)</f>
        <v>0</v>
      </c>
      <c r="N759" s="20">
        <f>COUNTIF('Chemins de conversion les plus '!$J759:$CH759,'Synthese chemins'!N$1)</f>
        <v>0</v>
      </c>
      <c r="O759" s="20">
        <f>COUNTIF('Chemins de conversion les plus '!$J759:$CH759,'Synthese chemins'!O$1)</f>
        <v>0</v>
      </c>
      <c r="P759" s="20">
        <f>COUNTIF('Chemins de conversion les plus '!$J759:$CH759,'Synthese chemins'!P$1)</f>
        <v>0</v>
      </c>
      <c r="Q759" s="20">
        <f>COUNTIF('Chemins de conversion les plus '!$J759:$CH759,'Synthese chemins'!Q$1)</f>
        <v>3</v>
      </c>
      <c r="R759" s="20">
        <f>COUNTIF('Chemins de conversion les plus '!$J759:$CH759,'Synthese chemins'!R$1)</f>
        <v>1</v>
      </c>
      <c r="S759" s="20">
        <f>COUNTIF('Chemins de conversion les plus '!$J759:$CH759,'Synthese chemins'!S$1)</f>
        <v>0</v>
      </c>
      <c r="T759" s="20">
        <f>COUNTIF('Chemins de conversion les plus '!$J759:$CH759,'Synthese chemins'!T$1)</f>
        <v>0</v>
      </c>
      <c r="U759" s="20">
        <f>COUNTIF('Chemins de conversion les plus '!$J759:$CH759,'Synthese chemins'!U$1)</f>
        <v>0</v>
      </c>
      <c r="V759" s="20">
        <f>COUNTIF('Chemins de conversion les plus '!$J759:$CH759,'Synthese chemins'!V$1)</f>
        <v>0</v>
      </c>
      <c r="W759" s="20">
        <f>COUNTIF('Chemins de conversion les plus '!$J759:$CH759,'Synthese chemins'!W$1)</f>
        <v>0</v>
      </c>
      <c r="X759" s="20">
        <f>COUNTIF('Chemins de conversion les plus '!$J759:$CH759,'Synthese chemins'!X$1)</f>
        <v>0</v>
      </c>
      <c r="Y759" s="5"/>
      <c r="Z759" s="20">
        <f ca="1">VLOOKUP(A759,INDIRECT("'Chemins de conversion les plus '!B$2:E$"&amp;'Paramétrage leviers'!E$2,TRUE),3)</f>
        <v>10</v>
      </c>
      <c r="AA759" s="19">
        <f>VLOOKUP(A759,'Chemins de conversion les plus '!B759:E759,4)</f>
        <v>17.920000000000002</v>
      </c>
      <c r="AB759" s="20">
        <f t="shared" ca="1" si="58"/>
        <v>2.5</v>
      </c>
      <c r="AC759" s="19">
        <f t="shared" si="59"/>
        <v>4.4800000000000004</v>
      </c>
    </row>
    <row r="760" spans="1:29">
      <c r="A760" s="2">
        <f t="shared" si="56"/>
        <v>759</v>
      </c>
      <c r="B760" s="2">
        <f>'Chemins de conversion les plus '!C760</f>
        <v>4</v>
      </c>
      <c r="C760" s="2">
        <f t="shared" si="57"/>
        <v>2</v>
      </c>
      <c r="D760" s="2" t="str">
        <f t="shared" si="60"/>
        <v>Non</v>
      </c>
      <c r="E760" s="20">
        <f>COUNTIF('Chemins de conversion les plus '!$J760:$CH760,'Synthese chemins'!E$1)</f>
        <v>0</v>
      </c>
      <c r="F760" s="20">
        <f>COUNTIF('Chemins de conversion les plus '!$J760:$CH760,'Synthese chemins'!F$1)</f>
        <v>0</v>
      </c>
      <c r="G760" s="20">
        <f>COUNTIF('Chemins de conversion les plus '!$J760:$CH760,'Synthese chemins'!G$1)</f>
        <v>0</v>
      </c>
      <c r="H760" s="20">
        <f>COUNTIF('Chemins de conversion les plus '!$J760:$CH760,'Synthese chemins'!H$1)</f>
        <v>0</v>
      </c>
      <c r="I760" s="20">
        <f>COUNTIF('Chemins de conversion les plus '!$J760:$CH760,'Synthese chemins'!I$1)</f>
        <v>0</v>
      </c>
      <c r="J760" s="20">
        <f>COUNTIF('Chemins de conversion les plus '!$J760:$CH760,'Synthese chemins'!J$1)</f>
        <v>0</v>
      </c>
      <c r="K760" s="20">
        <f>COUNTIF('Chemins de conversion les plus '!$J760:$CH760,'Synthese chemins'!K$1)</f>
        <v>0</v>
      </c>
      <c r="L760" s="20">
        <f>COUNTIF('Chemins de conversion les plus '!$J760:$CH760,'Synthese chemins'!L$1)</f>
        <v>0</v>
      </c>
      <c r="M760" s="20">
        <f>COUNTIF('Chemins de conversion les plus '!$J760:$CH760,'Synthese chemins'!M$1)</f>
        <v>0</v>
      </c>
      <c r="N760" s="20">
        <f>COUNTIF('Chemins de conversion les plus '!$J760:$CH760,'Synthese chemins'!N$1)</f>
        <v>2</v>
      </c>
      <c r="O760" s="20">
        <f>COUNTIF('Chemins de conversion les plus '!$J760:$CH760,'Synthese chemins'!O$1)</f>
        <v>0</v>
      </c>
      <c r="P760" s="20">
        <f>COUNTIF('Chemins de conversion les plus '!$J760:$CH760,'Synthese chemins'!P$1)</f>
        <v>0</v>
      </c>
      <c r="Q760" s="20">
        <f>COUNTIF('Chemins de conversion les plus '!$J760:$CH760,'Synthese chemins'!Q$1)</f>
        <v>2</v>
      </c>
      <c r="R760" s="20">
        <f>COUNTIF('Chemins de conversion les plus '!$J760:$CH760,'Synthese chemins'!R$1)</f>
        <v>0</v>
      </c>
      <c r="S760" s="20">
        <f>COUNTIF('Chemins de conversion les plus '!$J760:$CH760,'Synthese chemins'!S$1)</f>
        <v>0</v>
      </c>
      <c r="T760" s="20">
        <f>COUNTIF('Chemins de conversion les plus '!$J760:$CH760,'Synthese chemins'!T$1)</f>
        <v>0</v>
      </c>
      <c r="U760" s="20">
        <f>COUNTIF('Chemins de conversion les plus '!$J760:$CH760,'Synthese chemins'!U$1)</f>
        <v>0</v>
      </c>
      <c r="V760" s="20">
        <f>COUNTIF('Chemins de conversion les plus '!$J760:$CH760,'Synthese chemins'!V$1)</f>
        <v>0</v>
      </c>
      <c r="W760" s="20">
        <f>COUNTIF('Chemins de conversion les plus '!$J760:$CH760,'Synthese chemins'!W$1)</f>
        <v>0</v>
      </c>
      <c r="X760" s="20">
        <f>COUNTIF('Chemins de conversion les plus '!$J760:$CH760,'Synthese chemins'!X$1)</f>
        <v>0</v>
      </c>
      <c r="Y760" s="5"/>
      <c r="Z760" s="20">
        <f ca="1">VLOOKUP(A760,INDIRECT("'Chemins de conversion les plus '!B$2:E$"&amp;'Paramétrage leviers'!E$2,TRUE),3)</f>
        <v>10</v>
      </c>
      <c r="AA760" s="19">
        <f>VLOOKUP(A760,'Chemins de conversion les plus '!B760:E760,4)</f>
        <v>202.15</v>
      </c>
      <c r="AB760" s="20">
        <f t="shared" ca="1" si="58"/>
        <v>2.5</v>
      </c>
      <c r="AC760" s="19">
        <f t="shared" si="59"/>
        <v>50.537500000000001</v>
      </c>
    </row>
    <row r="761" spans="1:29">
      <c r="A761" s="2">
        <f t="shared" si="56"/>
        <v>760</v>
      </c>
      <c r="B761" s="2">
        <f>'Chemins de conversion les plus '!C761</f>
        <v>4</v>
      </c>
      <c r="C761" s="2">
        <f t="shared" si="57"/>
        <v>4</v>
      </c>
      <c r="D761" s="2" t="str">
        <f t="shared" si="60"/>
        <v>Non</v>
      </c>
      <c r="E761" s="20">
        <f>COUNTIF('Chemins de conversion les plus '!$J761:$CH761,'Synthese chemins'!E$1)</f>
        <v>0</v>
      </c>
      <c r="F761" s="20">
        <f>COUNTIF('Chemins de conversion les plus '!$J761:$CH761,'Synthese chemins'!F$1)</f>
        <v>1</v>
      </c>
      <c r="G761" s="20">
        <f>COUNTIF('Chemins de conversion les plus '!$J761:$CH761,'Synthese chemins'!G$1)</f>
        <v>0</v>
      </c>
      <c r="H761" s="20">
        <f>COUNTIF('Chemins de conversion les plus '!$J761:$CH761,'Synthese chemins'!H$1)</f>
        <v>0</v>
      </c>
      <c r="I761" s="20">
        <f>COUNTIF('Chemins de conversion les plus '!$J761:$CH761,'Synthese chemins'!I$1)</f>
        <v>0</v>
      </c>
      <c r="J761" s="20">
        <f>COUNTIF('Chemins de conversion les plus '!$J761:$CH761,'Synthese chemins'!J$1)</f>
        <v>0</v>
      </c>
      <c r="K761" s="20">
        <f>COUNTIF('Chemins de conversion les plus '!$J761:$CH761,'Synthese chemins'!K$1)</f>
        <v>0</v>
      </c>
      <c r="L761" s="20">
        <f>COUNTIF('Chemins de conversion les plus '!$J761:$CH761,'Synthese chemins'!L$1)</f>
        <v>0</v>
      </c>
      <c r="M761" s="20">
        <f>COUNTIF('Chemins de conversion les plus '!$J761:$CH761,'Synthese chemins'!M$1)</f>
        <v>1</v>
      </c>
      <c r="N761" s="20">
        <f>COUNTIF('Chemins de conversion les plus '!$J761:$CH761,'Synthese chemins'!N$1)</f>
        <v>0</v>
      </c>
      <c r="O761" s="20">
        <f>COUNTIF('Chemins de conversion les plus '!$J761:$CH761,'Synthese chemins'!O$1)</f>
        <v>0</v>
      </c>
      <c r="P761" s="20">
        <f>COUNTIF('Chemins de conversion les plus '!$J761:$CH761,'Synthese chemins'!P$1)</f>
        <v>0</v>
      </c>
      <c r="Q761" s="20">
        <f>COUNTIF('Chemins de conversion les plus '!$J761:$CH761,'Synthese chemins'!Q$1)</f>
        <v>1</v>
      </c>
      <c r="R761" s="20">
        <f>COUNTIF('Chemins de conversion les plus '!$J761:$CH761,'Synthese chemins'!R$1)</f>
        <v>1</v>
      </c>
      <c r="S761" s="20">
        <f>COUNTIF('Chemins de conversion les plus '!$J761:$CH761,'Synthese chemins'!S$1)</f>
        <v>0</v>
      </c>
      <c r="T761" s="20">
        <f>COUNTIF('Chemins de conversion les plus '!$J761:$CH761,'Synthese chemins'!T$1)</f>
        <v>0</v>
      </c>
      <c r="U761" s="20">
        <f>COUNTIF('Chemins de conversion les plus '!$J761:$CH761,'Synthese chemins'!U$1)</f>
        <v>0</v>
      </c>
      <c r="V761" s="20">
        <f>COUNTIF('Chemins de conversion les plus '!$J761:$CH761,'Synthese chemins'!V$1)</f>
        <v>0</v>
      </c>
      <c r="W761" s="20">
        <f>COUNTIF('Chemins de conversion les plus '!$J761:$CH761,'Synthese chemins'!W$1)</f>
        <v>0</v>
      </c>
      <c r="X761" s="20">
        <f>COUNTIF('Chemins de conversion les plus '!$J761:$CH761,'Synthese chemins'!X$1)</f>
        <v>0</v>
      </c>
      <c r="Y761" s="5"/>
      <c r="Z761" s="20">
        <f ca="1">VLOOKUP(A761,INDIRECT("'Chemins de conversion les plus '!B$2:E$"&amp;'Paramétrage leviers'!E$2,TRUE),3)</f>
        <v>10</v>
      </c>
      <c r="AA761" s="19">
        <f>VLOOKUP(A761,'Chemins de conversion les plus '!B761:E761,4)</f>
        <v>189.4</v>
      </c>
      <c r="AB761" s="20">
        <f t="shared" ca="1" si="58"/>
        <v>2.5</v>
      </c>
      <c r="AC761" s="19">
        <f t="shared" si="59"/>
        <v>47.35</v>
      </c>
    </row>
    <row r="762" spans="1:29">
      <c r="A762" s="2">
        <f t="shared" si="56"/>
        <v>761</v>
      </c>
      <c r="B762" s="2">
        <f>'Chemins de conversion les plus '!C762</f>
        <v>4</v>
      </c>
      <c r="C762" s="2">
        <f t="shared" si="57"/>
        <v>2</v>
      </c>
      <c r="D762" s="2" t="str">
        <f t="shared" si="60"/>
        <v>Non</v>
      </c>
      <c r="E762" s="20">
        <f>COUNTIF('Chemins de conversion les plus '!$J762:$CH762,'Synthese chemins'!E$1)</f>
        <v>0</v>
      </c>
      <c r="F762" s="20">
        <f>COUNTIF('Chemins de conversion les plus '!$J762:$CH762,'Synthese chemins'!F$1)</f>
        <v>0</v>
      </c>
      <c r="G762" s="20">
        <f>COUNTIF('Chemins de conversion les plus '!$J762:$CH762,'Synthese chemins'!G$1)</f>
        <v>0</v>
      </c>
      <c r="H762" s="20">
        <f>COUNTIF('Chemins de conversion les plus '!$J762:$CH762,'Synthese chemins'!H$1)</f>
        <v>0</v>
      </c>
      <c r="I762" s="20">
        <f>COUNTIF('Chemins de conversion les plus '!$J762:$CH762,'Synthese chemins'!I$1)</f>
        <v>0</v>
      </c>
      <c r="J762" s="20">
        <f>COUNTIF('Chemins de conversion les plus '!$J762:$CH762,'Synthese chemins'!J$1)</f>
        <v>0</v>
      </c>
      <c r="K762" s="20">
        <f>COUNTIF('Chemins de conversion les plus '!$J762:$CH762,'Synthese chemins'!K$1)</f>
        <v>0</v>
      </c>
      <c r="L762" s="20">
        <f>COUNTIF('Chemins de conversion les plus '!$J762:$CH762,'Synthese chemins'!L$1)</f>
        <v>0</v>
      </c>
      <c r="M762" s="20">
        <f>COUNTIF('Chemins de conversion les plus '!$J762:$CH762,'Synthese chemins'!M$1)</f>
        <v>0</v>
      </c>
      <c r="N762" s="20">
        <f>COUNTIF('Chemins de conversion les plus '!$J762:$CH762,'Synthese chemins'!N$1)</f>
        <v>0</v>
      </c>
      <c r="O762" s="20">
        <f>COUNTIF('Chemins de conversion les plus '!$J762:$CH762,'Synthese chemins'!O$1)</f>
        <v>0</v>
      </c>
      <c r="P762" s="20">
        <f>COUNTIF('Chemins de conversion les plus '!$J762:$CH762,'Synthese chemins'!P$1)</f>
        <v>0</v>
      </c>
      <c r="Q762" s="20">
        <f>COUNTIF('Chemins de conversion les plus '!$J762:$CH762,'Synthese chemins'!Q$1)</f>
        <v>2</v>
      </c>
      <c r="R762" s="20">
        <f>COUNTIF('Chemins de conversion les plus '!$J762:$CH762,'Synthese chemins'!R$1)</f>
        <v>2</v>
      </c>
      <c r="S762" s="20">
        <f>COUNTIF('Chemins de conversion les plus '!$J762:$CH762,'Synthese chemins'!S$1)</f>
        <v>0</v>
      </c>
      <c r="T762" s="20">
        <f>COUNTIF('Chemins de conversion les plus '!$J762:$CH762,'Synthese chemins'!T$1)</f>
        <v>0</v>
      </c>
      <c r="U762" s="20">
        <f>COUNTIF('Chemins de conversion les plus '!$J762:$CH762,'Synthese chemins'!U$1)</f>
        <v>0</v>
      </c>
      <c r="V762" s="20">
        <f>COUNTIF('Chemins de conversion les plus '!$J762:$CH762,'Synthese chemins'!V$1)</f>
        <v>0</v>
      </c>
      <c r="W762" s="20">
        <f>COUNTIF('Chemins de conversion les plus '!$J762:$CH762,'Synthese chemins'!W$1)</f>
        <v>0</v>
      </c>
      <c r="X762" s="20">
        <f>COUNTIF('Chemins de conversion les plus '!$J762:$CH762,'Synthese chemins'!X$1)</f>
        <v>0</v>
      </c>
      <c r="Y762" s="5"/>
      <c r="Z762" s="20">
        <f ca="1">VLOOKUP(A762,INDIRECT("'Chemins de conversion les plus '!B$2:E$"&amp;'Paramétrage leviers'!E$2,TRUE),3)</f>
        <v>10</v>
      </c>
      <c r="AA762" s="19">
        <f>VLOOKUP(A762,'Chemins de conversion les plus '!B762:E762,4)</f>
        <v>270.01</v>
      </c>
      <c r="AB762" s="20">
        <f t="shared" ca="1" si="58"/>
        <v>2.5</v>
      </c>
      <c r="AC762" s="19">
        <f t="shared" si="59"/>
        <v>67.502499999999998</v>
      </c>
    </row>
    <row r="763" spans="1:29">
      <c r="A763" s="2">
        <f t="shared" si="56"/>
        <v>762</v>
      </c>
      <c r="B763" s="2">
        <f>'Chemins de conversion les plus '!C763</f>
        <v>4</v>
      </c>
      <c r="C763" s="2">
        <f t="shared" si="57"/>
        <v>2</v>
      </c>
      <c r="D763" s="2" t="str">
        <f t="shared" si="60"/>
        <v>Non</v>
      </c>
      <c r="E763" s="20">
        <f>COUNTIF('Chemins de conversion les plus '!$J763:$CH763,'Synthese chemins'!E$1)</f>
        <v>0</v>
      </c>
      <c r="F763" s="20">
        <f>COUNTIF('Chemins de conversion les plus '!$J763:$CH763,'Synthese chemins'!F$1)</f>
        <v>0</v>
      </c>
      <c r="G763" s="20">
        <f>COUNTIF('Chemins de conversion les plus '!$J763:$CH763,'Synthese chemins'!G$1)</f>
        <v>0</v>
      </c>
      <c r="H763" s="20">
        <f>COUNTIF('Chemins de conversion les plus '!$J763:$CH763,'Synthese chemins'!H$1)</f>
        <v>0</v>
      </c>
      <c r="I763" s="20">
        <f>COUNTIF('Chemins de conversion les plus '!$J763:$CH763,'Synthese chemins'!I$1)</f>
        <v>0</v>
      </c>
      <c r="J763" s="20">
        <f>COUNTIF('Chemins de conversion les plus '!$J763:$CH763,'Synthese chemins'!J$1)</f>
        <v>0</v>
      </c>
      <c r="K763" s="20">
        <f>COUNTIF('Chemins de conversion les plus '!$J763:$CH763,'Synthese chemins'!K$1)</f>
        <v>0</v>
      </c>
      <c r="L763" s="20">
        <f>COUNTIF('Chemins de conversion les plus '!$J763:$CH763,'Synthese chemins'!L$1)</f>
        <v>0</v>
      </c>
      <c r="M763" s="20">
        <f>COUNTIF('Chemins de conversion les plus '!$J763:$CH763,'Synthese chemins'!M$1)</f>
        <v>0</v>
      </c>
      <c r="N763" s="20">
        <f>COUNTIF('Chemins de conversion les plus '!$J763:$CH763,'Synthese chemins'!N$1)</f>
        <v>0</v>
      </c>
      <c r="O763" s="20">
        <f>COUNTIF('Chemins de conversion les plus '!$J763:$CH763,'Synthese chemins'!O$1)</f>
        <v>0</v>
      </c>
      <c r="P763" s="20">
        <f>COUNTIF('Chemins de conversion les plus '!$J763:$CH763,'Synthese chemins'!P$1)</f>
        <v>0</v>
      </c>
      <c r="Q763" s="20">
        <f>COUNTIF('Chemins de conversion les plus '!$J763:$CH763,'Synthese chemins'!Q$1)</f>
        <v>3</v>
      </c>
      <c r="R763" s="20">
        <f>COUNTIF('Chemins de conversion les plus '!$J763:$CH763,'Synthese chemins'!R$1)</f>
        <v>1</v>
      </c>
      <c r="S763" s="20">
        <f>COUNTIF('Chemins de conversion les plus '!$J763:$CH763,'Synthese chemins'!S$1)</f>
        <v>0</v>
      </c>
      <c r="T763" s="20">
        <f>COUNTIF('Chemins de conversion les plus '!$J763:$CH763,'Synthese chemins'!T$1)</f>
        <v>0</v>
      </c>
      <c r="U763" s="20">
        <f>COUNTIF('Chemins de conversion les plus '!$J763:$CH763,'Synthese chemins'!U$1)</f>
        <v>0</v>
      </c>
      <c r="V763" s="20">
        <f>COUNTIF('Chemins de conversion les plus '!$J763:$CH763,'Synthese chemins'!V$1)</f>
        <v>0</v>
      </c>
      <c r="W763" s="20">
        <f>COUNTIF('Chemins de conversion les plus '!$J763:$CH763,'Synthese chemins'!W$1)</f>
        <v>0</v>
      </c>
      <c r="X763" s="20">
        <f>COUNTIF('Chemins de conversion les plus '!$J763:$CH763,'Synthese chemins'!X$1)</f>
        <v>0</v>
      </c>
      <c r="Y763" s="5"/>
      <c r="Z763" s="20">
        <f ca="1">VLOOKUP(A763,INDIRECT("'Chemins de conversion les plus '!B$2:E$"&amp;'Paramétrage leviers'!E$2,TRUE),3)</f>
        <v>10</v>
      </c>
      <c r="AA763" s="19">
        <f>VLOOKUP(A763,'Chemins de conversion les plus '!B763:E763,4)</f>
        <v>7.31</v>
      </c>
      <c r="AB763" s="20">
        <f t="shared" ca="1" si="58"/>
        <v>2.5</v>
      </c>
      <c r="AC763" s="19">
        <f t="shared" si="59"/>
        <v>1.8274999999999999</v>
      </c>
    </row>
    <row r="764" spans="1:29">
      <c r="A764" s="2">
        <f t="shared" si="56"/>
        <v>763</v>
      </c>
      <c r="B764" s="2">
        <f>'Chemins de conversion les plus '!C764</f>
        <v>4</v>
      </c>
      <c r="C764" s="2">
        <f t="shared" si="57"/>
        <v>3</v>
      </c>
      <c r="D764" s="2" t="str">
        <f t="shared" si="60"/>
        <v>Non</v>
      </c>
      <c r="E764" s="20">
        <f>COUNTIF('Chemins de conversion les plus '!$J764:$CH764,'Synthese chemins'!E$1)</f>
        <v>0</v>
      </c>
      <c r="F764" s="20">
        <f>COUNTIF('Chemins de conversion les plus '!$J764:$CH764,'Synthese chemins'!F$1)</f>
        <v>2</v>
      </c>
      <c r="G764" s="20">
        <f>COUNTIF('Chemins de conversion les plus '!$J764:$CH764,'Synthese chemins'!G$1)</f>
        <v>0</v>
      </c>
      <c r="H764" s="20">
        <f>COUNTIF('Chemins de conversion les plus '!$J764:$CH764,'Synthese chemins'!H$1)</f>
        <v>0</v>
      </c>
      <c r="I764" s="20">
        <f>COUNTIF('Chemins de conversion les plus '!$J764:$CH764,'Synthese chemins'!I$1)</f>
        <v>0</v>
      </c>
      <c r="J764" s="20">
        <f>COUNTIF('Chemins de conversion les plus '!$J764:$CH764,'Synthese chemins'!J$1)</f>
        <v>0</v>
      </c>
      <c r="K764" s="20">
        <f>COUNTIF('Chemins de conversion les plus '!$J764:$CH764,'Synthese chemins'!K$1)</f>
        <v>0</v>
      </c>
      <c r="L764" s="20">
        <f>COUNTIF('Chemins de conversion les plus '!$J764:$CH764,'Synthese chemins'!L$1)</f>
        <v>0</v>
      </c>
      <c r="M764" s="20">
        <f>COUNTIF('Chemins de conversion les plus '!$J764:$CH764,'Synthese chemins'!M$1)</f>
        <v>0</v>
      </c>
      <c r="N764" s="20">
        <f>COUNTIF('Chemins de conversion les plus '!$J764:$CH764,'Synthese chemins'!N$1)</f>
        <v>0</v>
      </c>
      <c r="O764" s="20">
        <f>COUNTIF('Chemins de conversion les plus '!$J764:$CH764,'Synthese chemins'!O$1)</f>
        <v>0</v>
      </c>
      <c r="P764" s="20">
        <f>COUNTIF('Chemins de conversion les plus '!$J764:$CH764,'Synthese chemins'!P$1)</f>
        <v>0</v>
      </c>
      <c r="Q764" s="20">
        <f>COUNTIF('Chemins de conversion les plus '!$J764:$CH764,'Synthese chemins'!Q$1)</f>
        <v>1</v>
      </c>
      <c r="R764" s="20">
        <f>COUNTIF('Chemins de conversion les plus '!$J764:$CH764,'Synthese chemins'!R$1)</f>
        <v>1</v>
      </c>
      <c r="S764" s="20">
        <f>COUNTIF('Chemins de conversion les plus '!$J764:$CH764,'Synthese chemins'!S$1)</f>
        <v>0</v>
      </c>
      <c r="T764" s="20">
        <f>COUNTIF('Chemins de conversion les plus '!$J764:$CH764,'Synthese chemins'!T$1)</f>
        <v>0</v>
      </c>
      <c r="U764" s="20">
        <f>COUNTIF('Chemins de conversion les plus '!$J764:$CH764,'Synthese chemins'!U$1)</f>
        <v>0</v>
      </c>
      <c r="V764" s="20">
        <f>COUNTIF('Chemins de conversion les plus '!$J764:$CH764,'Synthese chemins'!V$1)</f>
        <v>0</v>
      </c>
      <c r="W764" s="20">
        <f>COUNTIF('Chemins de conversion les plus '!$J764:$CH764,'Synthese chemins'!W$1)</f>
        <v>0</v>
      </c>
      <c r="X764" s="20">
        <f>COUNTIF('Chemins de conversion les plus '!$J764:$CH764,'Synthese chemins'!X$1)</f>
        <v>0</v>
      </c>
      <c r="Y764" s="5"/>
      <c r="Z764" s="20">
        <f ca="1">VLOOKUP(A764,INDIRECT("'Chemins de conversion les plus '!B$2:E$"&amp;'Paramétrage leviers'!E$2,TRUE),3)</f>
        <v>10</v>
      </c>
      <c r="AA764" s="19">
        <f>VLOOKUP(A764,'Chemins de conversion les plus '!B764:E764,4)</f>
        <v>269.92</v>
      </c>
      <c r="AB764" s="20">
        <f t="shared" ca="1" si="58"/>
        <v>2.5</v>
      </c>
      <c r="AC764" s="19">
        <f t="shared" si="59"/>
        <v>67.48</v>
      </c>
    </row>
    <row r="765" spans="1:29">
      <c r="A765" s="2">
        <f t="shared" si="56"/>
        <v>764</v>
      </c>
      <c r="B765" s="2">
        <f>'Chemins de conversion les plus '!C765</f>
        <v>4</v>
      </c>
      <c r="C765" s="2">
        <f t="shared" si="57"/>
        <v>3</v>
      </c>
      <c r="D765" s="2" t="str">
        <f t="shared" si="60"/>
        <v>Non</v>
      </c>
      <c r="E765" s="20">
        <f>COUNTIF('Chemins de conversion les plus '!$J765:$CH765,'Synthese chemins'!E$1)</f>
        <v>0</v>
      </c>
      <c r="F765" s="20">
        <f>COUNTIF('Chemins de conversion les plus '!$J765:$CH765,'Synthese chemins'!F$1)</f>
        <v>1</v>
      </c>
      <c r="G765" s="20">
        <f>COUNTIF('Chemins de conversion les plus '!$J765:$CH765,'Synthese chemins'!G$1)</f>
        <v>0</v>
      </c>
      <c r="H765" s="20">
        <f>COUNTIF('Chemins de conversion les plus '!$J765:$CH765,'Synthese chemins'!H$1)</f>
        <v>0</v>
      </c>
      <c r="I765" s="20">
        <f>COUNTIF('Chemins de conversion les plus '!$J765:$CH765,'Synthese chemins'!I$1)</f>
        <v>2</v>
      </c>
      <c r="J765" s="20">
        <f>COUNTIF('Chemins de conversion les plus '!$J765:$CH765,'Synthese chemins'!J$1)</f>
        <v>0</v>
      </c>
      <c r="K765" s="20">
        <f>COUNTIF('Chemins de conversion les plus '!$J765:$CH765,'Synthese chemins'!K$1)</f>
        <v>0</v>
      </c>
      <c r="L765" s="20">
        <f>COUNTIF('Chemins de conversion les plus '!$J765:$CH765,'Synthese chemins'!L$1)</f>
        <v>0</v>
      </c>
      <c r="M765" s="20">
        <f>COUNTIF('Chemins de conversion les plus '!$J765:$CH765,'Synthese chemins'!M$1)</f>
        <v>0</v>
      </c>
      <c r="N765" s="20">
        <f>COUNTIF('Chemins de conversion les plus '!$J765:$CH765,'Synthese chemins'!N$1)</f>
        <v>0</v>
      </c>
      <c r="O765" s="20">
        <f>COUNTIF('Chemins de conversion les plus '!$J765:$CH765,'Synthese chemins'!O$1)</f>
        <v>0</v>
      </c>
      <c r="P765" s="20">
        <f>COUNTIF('Chemins de conversion les plus '!$J765:$CH765,'Synthese chemins'!P$1)</f>
        <v>0</v>
      </c>
      <c r="Q765" s="20">
        <f>COUNTIF('Chemins de conversion les plus '!$J765:$CH765,'Synthese chemins'!Q$1)</f>
        <v>0</v>
      </c>
      <c r="R765" s="20">
        <f>COUNTIF('Chemins de conversion les plus '!$J765:$CH765,'Synthese chemins'!R$1)</f>
        <v>1</v>
      </c>
      <c r="S765" s="20">
        <f>COUNTIF('Chemins de conversion les plus '!$J765:$CH765,'Synthese chemins'!S$1)</f>
        <v>0</v>
      </c>
      <c r="T765" s="20">
        <f>COUNTIF('Chemins de conversion les plus '!$J765:$CH765,'Synthese chemins'!T$1)</f>
        <v>0</v>
      </c>
      <c r="U765" s="20">
        <f>COUNTIF('Chemins de conversion les plus '!$J765:$CH765,'Synthese chemins'!U$1)</f>
        <v>0</v>
      </c>
      <c r="V765" s="20">
        <f>COUNTIF('Chemins de conversion les plus '!$J765:$CH765,'Synthese chemins'!V$1)</f>
        <v>0</v>
      </c>
      <c r="W765" s="20">
        <f>COUNTIF('Chemins de conversion les plus '!$J765:$CH765,'Synthese chemins'!W$1)</f>
        <v>0</v>
      </c>
      <c r="X765" s="20">
        <f>COUNTIF('Chemins de conversion les plus '!$J765:$CH765,'Synthese chemins'!X$1)</f>
        <v>0</v>
      </c>
      <c r="Y765" s="5"/>
      <c r="Z765" s="20">
        <f ca="1">VLOOKUP(A765,INDIRECT("'Chemins de conversion les plus '!B$2:E$"&amp;'Paramétrage leviers'!E$2,TRUE),3)</f>
        <v>10</v>
      </c>
      <c r="AA765" s="19">
        <f>VLOOKUP(A765,'Chemins de conversion les plus '!B765:E765,4)</f>
        <v>77.66</v>
      </c>
      <c r="AB765" s="20">
        <f t="shared" ca="1" si="58"/>
        <v>2.5</v>
      </c>
      <c r="AC765" s="19">
        <f t="shared" si="59"/>
        <v>19.414999999999999</v>
      </c>
    </row>
    <row r="766" spans="1:29">
      <c r="A766" s="2">
        <f t="shared" si="56"/>
        <v>765</v>
      </c>
      <c r="B766" s="2">
        <f>'Chemins de conversion les plus '!C766</f>
        <v>4</v>
      </c>
      <c r="C766" s="2">
        <f t="shared" si="57"/>
        <v>3</v>
      </c>
      <c r="D766" s="2" t="str">
        <f t="shared" si="60"/>
        <v>Non</v>
      </c>
      <c r="E766" s="20">
        <f>COUNTIF('Chemins de conversion les plus '!$J766:$CH766,'Synthese chemins'!E$1)</f>
        <v>0</v>
      </c>
      <c r="F766" s="20">
        <f>COUNTIF('Chemins de conversion les plus '!$J766:$CH766,'Synthese chemins'!F$1)</f>
        <v>1</v>
      </c>
      <c r="G766" s="20">
        <f>COUNTIF('Chemins de conversion les plus '!$J766:$CH766,'Synthese chemins'!G$1)</f>
        <v>0</v>
      </c>
      <c r="H766" s="20">
        <f>COUNTIF('Chemins de conversion les plus '!$J766:$CH766,'Synthese chemins'!H$1)</f>
        <v>0</v>
      </c>
      <c r="I766" s="20">
        <f>COUNTIF('Chemins de conversion les plus '!$J766:$CH766,'Synthese chemins'!I$1)</f>
        <v>0</v>
      </c>
      <c r="J766" s="20">
        <f>COUNTIF('Chemins de conversion les plus '!$J766:$CH766,'Synthese chemins'!J$1)</f>
        <v>0</v>
      </c>
      <c r="K766" s="20">
        <f>COUNTIF('Chemins de conversion les plus '!$J766:$CH766,'Synthese chemins'!K$1)</f>
        <v>0</v>
      </c>
      <c r="L766" s="20">
        <f>COUNTIF('Chemins de conversion les plus '!$J766:$CH766,'Synthese chemins'!L$1)</f>
        <v>0</v>
      </c>
      <c r="M766" s="20">
        <f>COUNTIF('Chemins de conversion les plus '!$J766:$CH766,'Synthese chemins'!M$1)</f>
        <v>0</v>
      </c>
      <c r="N766" s="20">
        <f>COUNTIF('Chemins de conversion les plus '!$J766:$CH766,'Synthese chemins'!N$1)</f>
        <v>2</v>
      </c>
      <c r="O766" s="20">
        <f>COUNTIF('Chemins de conversion les plus '!$J766:$CH766,'Synthese chemins'!O$1)</f>
        <v>0</v>
      </c>
      <c r="P766" s="20">
        <f>COUNTIF('Chemins de conversion les plus '!$J766:$CH766,'Synthese chemins'!P$1)</f>
        <v>0</v>
      </c>
      <c r="Q766" s="20">
        <f>COUNTIF('Chemins de conversion les plus '!$J766:$CH766,'Synthese chemins'!Q$1)</f>
        <v>0</v>
      </c>
      <c r="R766" s="20">
        <f>COUNTIF('Chemins de conversion les plus '!$J766:$CH766,'Synthese chemins'!R$1)</f>
        <v>1</v>
      </c>
      <c r="S766" s="20">
        <f>COUNTIF('Chemins de conversion les plus '!$J766:$CH766,'Synthese chemins'!S$1)</f>
        <v>0</v>
      </c>
      <c r="T766" s="20">
        <f>COUNTIF('Chemins de conversion les plus '!$J766:$CH766,'Synthese chemins'!T$1)</f>
        <v>0</v>
      </c>
      <c r="U766" s="20">
        <f>COUNTIF('Chemins de conversion les plus '!$J766:$CH766,'Synthese chemins'!U$1)</f>
        <v>0</v>
      </c>
      <c r="V766" s="20">
        <f>COUNTIF('Chemins de conversion les plus '!$J766:$CH766,'Synthese chemins'!V$1)</f>
        <v>0</v>
      </c>
      <c r="W766" s="20">
        <f>COUNTIF('Chemins de conversion les plus '!$J766:$CH766,'Synthese chemins'!W$1)</f>
        <v>0</v>
      </c>
      <c r="X766" s="20">
        <f>COUNTIF('Chemins de conversion les plus '!$J766:$CH766,'Synthese chemins'!X$1)</f>
        <v>0</v>
      </c>
      <c r="Y766" s="5"/>
      <c r="Z766" s="20">
        <f ca="1">VLOOKUP(A766,INDIRECT("'Chemins de conversion les plus '!B$2:E$"&amp;'Paramétrage leviers'!E$2,TRUE),3)</f>
        <v>10</v>
      </c>
      <c r="AA766" s="19">
        <f>VLOOKUP(A766,'Chemins de conversion les plus '!B766:E766,4)</f>
        <v>81.569999999999993</v>
      </c>
      <c r="AB766" s="20">
        <f t="shared" ca="1" si="58"/>
        <v>2.5</v>
      </c>
      <c r="AC766" s="19">
        <f t="shared" si="59"/>
        <v>20.392499999999998</v>
      </c>
    </row>
    <row r="767" spans="1:29">
      <c r="A767" s="2">
        <f t="shared" si="56"/>
        <v>766</v>
      </c>
      <c r="B767" s="2">
        <f>'Chemins de conversion les plus '!C767</f>
        <v>4</v>
      </c>
      <c r="C767" s="2">
        <f t="shared" si="57"/>
        <v>2</v>
      </c>
      <c r="D767" s="2" t="str">
        <f t="shared" si="60"/>
        <v>Non</v>
      </c>
      <c r="E767" s="20">
        <f>COUNTIF('Chemins de conversion les plus '!$J767:$CH767,'Synthese chemins'!E$1)</f>
        <v>0</v>
      </c>
      <c r="F767" s="20">
        <f>COUNTIF('Chemins de conversion les plus '!$J767:$CH767,'Synthese chemins'!F$1)</f>
        <v>0</v>
      </c>
      <c r="G767" s="20">
        <f>COUNTIF('Chemins de conversion les plus '!$J767:$CH767,'Synthese chemins'!G$1)</f>
        <v>0</v>
      </c>
      <c r="H767" s="20">
        <f>COUNTIF('Chemins de conversion les plus '!$J767:$CH767,'Synthese chemins'!H$1)</f>
        <v>0</v>
      </c>
      <c r="I767" s="20">
        <f>COUNTIF('Chemins de conversion les plus '!$J767:$CH767,'Synthese chemins'!I$1)</f>
        <v>0</v>
      </c>
      <c r="J767" s="20">
        <f>COUNTIF('Chemins de conversion les plus '!$J767:$CH767,'Synthese chemins'!J$1)</f>
        <v>0</v>
      </c>
      <c r="K767" s="20">
        <f>COUNTIF('Chemins de conversion les plus '!$J767:$CH767,'Synthese chemins'!K$1)</f>
        <v>0</v>
      </c>
      <c r="L767" s="20">
        <f>COUNTIF('Chemins de conversion les plus '!$J767:$CH767,'Synthese chemins'!L$1)</f>
        <v>0</v>
      </c>
      <c r="M767" s="20">
        <f>COUNTIF('Chemins de conversion les plus '!$J767:$CH767,'Synthese chemins'!M$1)</f>
        <v>0</v>
      </c>
      <c r="N767" s="20">
        <f>COUNTIF('Chemins de conversion les plus '!$J767:$CH767,'Synthese chemins'!N$1)</f>
        <v>2</v>
      </c>
      <c r="O767" s="20">
        <f>COUNTIF('Chemins de conversion les plus '!$J767:$CH767,'Synthese chemins'!O$1)</f>
        <v>0</v>
      </c>
      <c r="P767" s="20">
        <f>COUNTIF('Chemins de conversion les plus '!$J767:$CH767,'Synthese chemins'!P$1)</f>
        <v>0</v>
      </c>
      <c r="Q767" s="20">
        <f>COUNTIF('Chemins de conversion les plus '!$J767:$CH767,'Synthese chemins'!Q$1)</f>
        <v>0</v>
      </c>
      <c r="R767" s="20">
        <f>COUNTIF('Chemins de conversion les plus '!$J767:$CH767,'Synthese chemins'!R$1)</f>
        <v>2</v>
      </c>
      <c r="S767" s="20">
        <f>COUNTIF('Chemins de conversion les plus '!$J767:$CH767,'Synthese chemins'!S$1)</f>
        <v>0</v>
      </c>
      <c r="T767" s="20">
        <f>COUNTIF('Chemins de conversion les plus '!$J767:$CH767,'Synthese chemins'!T$1)</f>
        <v>0</v>
      </c>
      <c r="U767" s="20">
        <f>COUNTIF('Chemins de conversion les plus '!$J767:$CH767,'Synthese chemins'!U$1)</f>
        <v>0</v>
      </c>
      <c r="V767" s="20">
        <f>COUNTIF('Chemins de conversion les plus '!$J767:$CH767,'Synthese chemins'!V$1)</f>
        <v>0</v>
      </c>
      <c r="W767" s="20">
        <f>COUNTIF('Chemins de conversion les plus '!$J767:$CH767,'Synthese chemins'!W$1)</f>
        <v>0</v>
      </c>
      <c r="X767" s="20">
        <f>COUNTIF('Chemins de conversion les plus '!$J767:$CH767,'Synthese chemins'!X$1)</f>
        <v>0</v>
      </c>
      <c r="Y767" s="5"/>
      <c r="Z767" s="20">
        <f ca="1">VLOOKUP(A767,INDIRECT("'Chemins de conversion les plus '!B$2:E$"&amp;'Paramétrage leviers'!E$2,TRUE),3)</f>
        <v>10</v>
      </c>
      <c r="AA767" s="19">
        <f>VLOOKUP(A767,'Chemins de conversion les plus '!B767:E767,4)</f>
        <v>299.3</v>
      </c>
      <c r="AB767" s="20">
        <f t="shared" ca="1" si="58"/>
        <v>2.5</v>
      </c>
      <c r="AC767" s="19">
        <f t="shared" si="59"/>
        <v>74.825000000000003</v>
      </c>
    </row>
    <row r="768" spans="1:29">
      <c r="A768" s="2">
        <f t="shared" si="56"/>
        <v>767</v>
      </c>
      <c r="B768" s="2">
        <f>'Chemins de conversion les plus '!C768</f>
        <v>4</v>
      </c>
      <c r="C768" s="2">
        <f t="shared" si="57"/>
        <v>2</v>
      </c>
      <c r="D768" s="2" t="str">
        <f t="shared" si="60"/>
        <v>Non</v>
      </c>
      <c r="E768" s="20">
        <f>COUNTIF('Chemins de conversion les plus '!$J768:$CH768,'Synthese chemins'!E$1)</f>
        <v>0</v>
      </c>
      <c r="F768" s="20">
        <f>COUNTIF('Chemins de conversion les plus '!$J768:$CH768,'Synthese chemins'!F$1)</f>
        <v>3</v>
      </c>
      <c r="G768" s="20">
        <f>COUNTIF('Chemins de conversion les plus '!$J768:$CH768,'Synthese chemins'!G$1)</f>
        <v>0</v>
      </c>
      <c r="H768" s="20">
        <f>COUNTIF('Chemins de conversion les plus '!$J768:$CH768,'Synthese chemins'!H$1)</f>
        <v>0</v>
      </c>
      <c r="I768" s="20">
        <f>COUNTIF('Chemins de conversion les plus '!$J768:$CH768,'Synthese chemins'!I$1)</f>
        <v>0</v>
      </c>
      <c r="J768" s="20">
        <f>COUNTIF('Chemins de conversion les plus '!$J768:$CH768,'Synthese chemins'!J$1)</f>
        <v>0</v>
      </c>
      <c r="K768" s="20">
        <f>COUNTIF('Chemins de conversion les plus '!$J768:$CH768,'Synthese chemins'!K$1)</f>
        <v>0</v>
      </c>
      <c r="L768" s="20">
        <f>COUNTIF('Chemins de conversion les plus '!$J768:$CH768,'Synthese chemins'!L$1)</f>
        <v>0</v>
      </c>
      <c r="M768" s="20">
        <f>COUNTIF('Chemins de conversion les plus '!$J768:$CH768,'Synthese chemins'!M$1)</f>
        <v>1</v>
      </c>
      <c r="N768" s="20">
        <f>COUNTIF('Chemins de conversion les plus '!$J768:$CH768,'Synthese chemins'!N$1)</f>
        <v>0</v>
      </c>
      <c r="O768" s="20">
        <f>COUNTIF('Chemins de conversion les plus '!$J768:$CH768,'Synthese chemins'!O$1)</f>
        <v>0</v>
      </c>
      <c r="P768" s="20">
        <f>COUNTIF('Chemins de conversion les plus '!$J768:$CH768,'Synthese chemins'!P$1)</f>
        <v>0</v>
      </c>
      <c r="Q768" s="20">
        <f>COUNTIF('Chemins de conversion les plus '!$J768:$CH768,'Synthese chemins'!Q$1)</f>
        <v>0</v>
      </c>
      <c r="R768" s="20">
        <f>COUNTIF('Chemins de conversion les plus '!$J768:$CH768,'Synthese chemins'!R$1)</f>
        <v>0</v>
      </c>
      <c r="S768" s="20">
        <f>COUNTIF('Chemins de conversion les plus '!$J768:$CH768,'Synthese chemins'!S$1)</f>
        <v>0</v>
      </c>
      <c r="T768" s="20">
        <f>COUNTIF('Chemins de conversion les plus '!$J768:$CH768,'Synthese chemins'!T$1)</f>
        <v>0</v>
      </c>
      <c r="U768" s="20">
        <f>COUNTIF('Chemins de conversion les plus '!$J768:$CH768,'Synthese chemins'!U$1)</f>
        <v>0</v>
      </c>
      <c r="V768" s="20">
        <f>COUNTIF('Chemins de conversion les plus '!$J768:$CH768,'Synthese chemins'!V$1)</f>
        <v>0</v>
      </c>
      <c r="W768" s="20">
        <f>COUNTIF('Chemins de conversion les plus '!$J768:$CH768,'Synthese chemins'!W$1)</f>
        <v>0</v>
      </c>
      <c r="X768" s="20">
        <f>COUNTIF('Chemins de conversion les plus '!$J768:$CH768,'Synthese chemins'!X$1)</f>
        <v>0</v>
      </c>
      <c r="Y768" s="5"/>
      <c r="Z768" s="20">
        <f ca="1">VLOOKUP(A768,INDIRECT("'Chemins de conversion les plus '!B$2:E$"&amp;'Paramétrage leviers'!E$2,TRUE),3)</f>
        <v>10</v>
      </c>
      <c r="AA768" s="19">
        <f>VLOOKUP(A768,'Chemins de conversion les plus '!B768:E768,4)</f>
        <v>179.01</v>
      </c>
      <c r="AB768" s="20">
        <f t="shared" ca="1" si="58"/>
        <v>2.5</v>
      </c>
      <c r="AC768" s="19">
        <f t="shared" si="59"/>
        <v>44.752499999999998</v>
      </c>
    </row>
    <row r="769" spans="1:29">
      <c r="A769" s="2">
        <f t="shared" si="56"/>
        <v>768</v>
      </c>
      <c r="B769" s="2">
        <f>'Chemins de conversion les plus '!C769</f>
        <v>4</v>
      </c>
      <c r="C769" s="2">
        <f t="shared" si="57"/>
        <v>2</v>
      </c>
      <c r="D769" s="2" t="str">
        <f t="shared" si="60"/>
        <v>Non</v>
      </c>
      <c r="E769" s="20">
        <f>COUNTIF('Chemins de conversion les plus '!$J769:$CH769,'Synthese chemins'!E$1)</f>
        <v>0</v>
      </c>
      <c r="F769" s="20">
        <f>COUNTIF('Chemins de conversion les plus '!$J769:$CH769,'Synthese chemins'!F$1)</f>
        <v>2</v>
      </c>
      <c r="G769" s="20">
        <f>COUNTIF('Chemins de conversion les plus '!$J769:$CH769,'Synthese chemins'!G$1)</f>
        <v>0</v>
      </c>
      <c r="H769" s="20">
        <f>COUNTIF('Chemins de conversion les plus '!$J769:$CH769,'Synthese chemins'!H$1)</f>
        <v>0</v>
      </c>
      <c r="I769" s="20">
        <f>COUNTIF('Chemins de conversion les plus '!$J769:$CH769,'Synthese chemins'!I$1)</f>
        <v>0</v>
      </c>
      <c r="J769" s="20">
        <f>COUNTIF('Chemins de conversion les plus '!$J769:$CH769,'Synthese chemins'!J$1)</f>
        <v>0</v>
      </c>
      <c r="K769" s="20">
        <f>COUNTIF('Chemins de conversion les plus '!$J769:$CH769,'Synthese chemins'!K$1)</f>
        <v>0</v>
      </c>
      <c r="L769" s="20">
        <f>COUNTIF('Chemins de conversion les plus '!$J769:$CH769,'Synthese chemins'!L$1)</f>
        <v>0</v>
      </c>
      <c r="M769" s="20">
        <f>COUNTIF('Chemins de conversion les plus '!$J769:$CH769,'Synthese chemins'!M$1)</f>
        <v>0</v>
      </c>
      <c r="N769" s="20">
        <f>COUNTIF('Chemins de conversion les plus '!$J769:$CH769,'Synthese chemins'!N$1)</f>
        <v>2</v>
      </c>
      <c r="O769" s="20">
        <f>COUNTIF('Chemins de conversion les plus '!$J769:$CH769,'Synthese chemins'!O$1)</f>
        <v>0</v>
      </c>
      <c r="P769" s="20">
        <f>COUNTIF('Chemins de conversion les plus '!$J769:$CH769,'Synthese chemins'!P$1)</f>
        <v>0</v>
      </c>
      <c r="Q769" s="20">
        <f>COUNTIF('Chemins de conversion les plus '!$J769:$CH769,'Synthese chemins'!Q$1)</f>
        <v>0</v>
      </c>
      <c r="R769" s="20">
        <f>COUNTIF('Chemins de conversion les plus '!$J769:$CH769,'Synthese chemins'!R$1)</f>
        <v>0</v>
      </c>
      <c r="S769" s="20">
        <f>COUNTIF('Chemins de conversion les plus '!$J769:$CH769,'Synthese chemins'!S$1)</f>
        <v>0</v>
      </c>
      <c r="T769" s="20">
        <f>COUNTIF('Chemins de conversion les plus '!$J769:$CH769,'Synthese chemins'!T$1)</f>
        <v>0</v>
      </c>
      <c r="U769" s="20">
        <f>COUNTIF('Chemins de conversion les plus '!$J769:$CH769,'Synthese chemins'!U$1)</f>
        <v>0</v>
      </c>
      <c r="V769" s="20">
        <f>COUNTIF('Chemins de conversion les plus '!$J769:$CH769,'Synthese chemins'!V$1)</f>
        <v>0</v>
      </c>
      <c r="W769" s="20">
        <f>COUNTIF('Chemins de conversion les plus '!$J769:$CH769,'Synthese chemins'!W$1)</f>
        <v>0</v>
      </c>
      <c r="X769" s="20">
        <f>COUNTIF('Chemins de conversion les plus '!$J769:$CH769,'Synthese chemins'!X$1)</f>
        <v>0</v>
      </c>
      <c r="Y769" s="5"/>
      <c r="Z769" s="20">
        <f ca="1">VLOOKUP(A769,INDIRECT("'Chemins de conversion les plus '!B$2:E$"&amp;'Paramétrage leviers'!E$2,TRUE),3)</f>
        <v>10</v>
      </c>
      <c r="AA769" s="19">
        <f>VLOOKUP(A769,'Chemins de conversion les plus '!B769:E769,4)</f>
        <v>160.81</v>
      </c>
      <c r="AB769" s="20">
        <f t="shared" ca="1" si="58"/>
        <v>2.5</v>
      </c>
      <c r="AC769" s="19">
        <f t="shared" si="59"/>
        <v>40.202500000000001</v>
      </c>
    </row>
    <row r="770" spans="1:29">
      <c r="A770" s="2">
        <f t="shared" si="56"/>
        <v>769</v>
      </c>
      <c r="B770" s="2">
        <f>'Chemins de conversion les plus '!C770</f>
        <v>4</v>
      </c>
      <c r="C770" s="2">
        <f t="shared" si="57"/>
        <v>2</v>
      </c>
      <c r="D770" s="2" t="str">
        <f t="shared" si="60"/>
        <v>Non</v>
      </c>
      <c r="E770" s="20">
        <f>COUNTIF('Chemins de conversion les plus '!$J770:$CH770,'Synthese chemins'!E$1)</f>
        <v>0</v>
      </c>
      <c r="F770" s="20">
        <f>COUNTIF('Chemins de conversion les plus '!$J770:$CH770,'Synthese chemins'!F$1)</f>
        <v>2</v>
      </c>
      <c r="G770" s="20">
        <f>COUNTIF('Chemins de conversion les plus '!$J770:$CH770,'Synthese chemins'!G$1)</f>
        <v>0</v>
      </c>
      <c r="H770" s="20">
        <f>COUNTIF('Chemins de conversion les plus '!$J770:$CH770,'Synthese chemins'!H$1)</f>
        <v>0</v>
      </c>
      <c r="I770" s="20">
        <f>COUNTIF('Chemins de conversion les plus '!$J770:$CH770,'Synthese chemins'!I$1)</f>
        <v>2</v>
      </c>
      <c r="J770" s="20">
        <f>COUNTIF('Chemins de conversion les plus '!$J770:$CH770,'Synthese chemins'!J$1)</f>
        <v>0</v>
      </c>
      <c r="K770" s="20">
        <f>COUNTIF('Chemins de conversion les plus '!$J770:$CH770,'Synthese chemins'!K$1)</f>
        <v>0</v>
      </c>
      <c r="L770" s="20">
        <f>COUNTIF('Chemins de conversion les plus '!$J770:$CH770,'Synthese chemins'!L$1)</f>
        <v>0</v>
      </c>
      <c r="M770" s="20">
        <f>COUNTIF('Chemins de conversion les plus '!$J770:$CH770,'Synthese chemins'!M$1)</f>
        <v>0</v>
      </c>
      <c r="N770" s="20">
        <f>COUNTIF('Chemins de conversion les plus '!$J770:$CH770,'Synthese chemins'!N$1)</f>
        <v>0</v>
      </c>
      <c r="O770" s="20">
        <f>COUNTIF('Chemins de conversion les plus '!$J770:$CH770,'Synthese chemins'!O$1)</f>
        <v>0</v>
      </c>
      <c r="P770" s="20">
        <f>COUNTIF('Chemins de conversion les plus '!$J770:$CH770,'Synthese chemins'!P$1)</f>
        <v>0</v>
      </c>
      <c r="Q770" s="20">
        <f>COUNTIF('Chemins de conversion les plus '!$J770:$CH770,'Synthese chemins'!Q$1)</f>
        <v>0</v>
      </c>
      <c r="R770" s="20">
        <f>COUNTIF('Chemins de conversion les plus '!$J770:$CH770,'Synthese chemins'!R$1)</f>
        <v>0</v>
      </c>
      <c r="S770" s="20">
        <f>COUNTIF('Chemins de conversion les plus '!$J770:$CH770,'Synthese chemins'!S$1)</f>
        <v>0</v>
      </c>
      <c r="T770" s="20">
        <f>COUNTIF('Chemins de conversion les plus '!$J770:$CH770,'Synthese chemins'!T$1)</f>
        <v>0</v>
      </c>
      <c r="U770" s="20">
        <f>COUNTIF('Chemins de conversion les plus '!$J770:$CH770,'Synthese chemins'!U$1)</f>
        <v>0</v>
      </c>
      <c r="V770" s="20">
        <f>COUNTIF('Chemins de conversion les plus '!$J770:$CH770,'Synthese chemins'!V$1)</f>
        <v>0</v>
      </c>
      <c r="W770" s="20">
        <f>COUNTIF('Chemins de conversion les plus '!$J770:$CH770,'Synthese chemins'!W$1)</f>
        <v>0</v>
      </c>
      <c r="X770" s="20">
        <f>COUNTIF('Chemins de conversion les plus '!$J770:$CH770,'Synthese chemins'!X$1)</f>
        <v>0</v>
      </c>
      <c r="Y770" s="5"/>
      <c r="Z770" s="20">
        <f ca="1">VLOOKUP(A770,INDIRECT("'Chemins de conversion les plus '!B$2:E$"&amp;'Paramétrage leviers'!E$2,TRUE),3)</f>
        <v>10</v>
      </c>
      <c r="AA770" s="19">
        <f>VLOOKUP(A770,'Chemins de conversion les plus '!B770:E770,4)</f>
        <v>96.26</v>
      </c>
      <c r="AB770" s="20">
        <f t="shared" ca="1" si="58"/>
        <v>2.5</v>
      </c>
      <c r="AC770" s="19">
        <f t="shared" si="59"/>
        <v>24.065000000000001</v>
      </c>
    </row>
    <row r="771" spans="1:29">
      <c r="A771" s="2">
        <f t="shared" ref="A771:A834" si="61">ROW(A771)-1</f>
        <v>770</v>
      </c>
      <c r="B771" s="2">
        <f>'Chemins de conversion les plus '!C771</f>
        <v>4</v>
      </c>
      <c r="C771" s="2">
        <f t="shared" ref="C771:C834" si="62">COUNTIF(E771:U771,"&gt;0")</f>
        <v>3</v>
      </c>
      <c r="D771" s="2" t="str">
        <f t="shared" si="60"/>
        <v>Non</v>
      </c>
      <c r="E771" s="20">
        <f>COUNTIF('Chemins de conversion les plus '!$J771:$CH771,'Synthese chemins'!E$1)</f>
        <v>0</v>
      </c>
      <c r="F771" s="20">
        <f>COUNTIF('Chemins de conversion les plus '!$J771:$CH771,'Synthese chemins'!F$1)</f>
        <v>1</v>
      </c>
      <c r="G771" s="20">
        <f>COUNTIF('Chemins de conversion les plus '!$J771:$CH771,'Synthese chemins'!G$1)</f>
        <v>0</v>
      </c>
      <c r="H771" s="20">
        <f>COUNTIF('Chemins de conversion les plus '!$J771:$CH771,'Synthese chemins'!H$1)</f>
        <v>0</v>
      </c>
      <c r="I771" s="20">
        <f>COUNTIF('Chemins de conversion les plus '!$J771:$CH771,'Synthese chemins'!I$1)</f>
        <v>2</v>
      </c>
      <c r="J771" s="20">
        <f>COUNTIF('Chemins de conversion les plus '!$J771:$CH771,'Synthese chemins'!J$1)</f>
        <v>0</v>
      </c>
      <c r="K771" s="20">
        <f>COUNTIF('Chemins de conversion les plus '!$J771:$CH771,'Synthese chemins'!K$1)</f>
        <v>0</v>
      </c>
      <c r="L771" s="20">
        <f>COUNTIF('Chemins de conversion les plus '!$J771:$CH771,'Synthese chemins'!L$1)</f>
        <v>0</v>
      </c>
      <c r="M771" s="20">
        <f>COUNTIF('Chemins de conversion les plus '!$J771:$CH771,'Synthese chemins'!M$1)</f>
        <v>0</v>
      </c>
      <c r="N771" s="20">
        <f>COUNTIF('Chemins de conversion les plus '!$J771:$CH771,'Synthese chemins'!N$1)</f>
        <v>0</v>
      </c>
      <c r="O771" s="20">
        <f>COUNTIF('Chemins de conversion les plus '!$J771:$CH771,'Synthese chemins'!O$1)</f>
        <v>0</v>
      </c>
      <c r="P771" s="20">
        <f>COUNTIF('Chemins de conversion les plus '!$J771:$CH771,'Synthese chemins'!P$1)</f>
        <v>0</v>
      </c>
      <c r="Q771" s="20">
        <f>COUNTIF('Chemins de conversion les plus '!$J771:$CH771,'Synthese chemins'!Q$1)</f>
        <v>0</v>
      </c>
      <c r="R771" s="20">
        <f>COUNTIF('Chemins de conversion les plus '!$J771:$CH771,'Synthese chemins'!R$1)</f>
        <v>1</v>
      </c>
      <c r="S771" s="20">
        <f>COUNTIF('Chemins de conversion les plus '!$J771:$CH771,'Synthese chemins'!S$1)</f>
        <v>0</v>
      </c>
      <c r="T771" s="20">
        <f>COUNTIF('Chemins de conversion les plus '!$J771:$CH771,'Synthese chemins'!T$1)</f>
        <v>0</v>
      </c>
      <c r="U771" s="20">
        <f>COUNTIF('Chemins de conversion les plus '!$J771:$CH771,'Synthese chemins'!U$1)</f>
        <v>0</v>
      </c>
      <c r="V771" s="20">
        <f>COUNTIF('Chemins de conversion les plus '!$J771:$CH771,'Synthese chemins'!V$1)</f>
        <v>0</v>
      </c>
      <c r="W771" s="20">
        <f>COUNTIF('Chemins de conversion les plus '!$J771:$CH771,'Synthese chemins'!W$1)</f>
        <v>0</v>
      </c>
      <c r="X771" s="20">
        <f>COUNTIF('Chemins de conversion les plus '!$J771:$CH771,'Synthese chemins'!X$1)</f>
        <v>0</v>
      </c>
      <c r="Y771" s="5"/>
      <c r="Z771" s="20">
        <f ca="1">VLOOKUP(A771,INDIRECT("'Chemins de conversion les plus '!B$2:E$"&amp;'Paramétrage leviers'!E$2,TRUE),3)</f>
        <v>10</v>
      </c>
      <c r="AA771" s="19">
        <f>VLOOKUP(A771,'Chemins de conversion les plus '!B771:E771,4)</f>
        <v>105.67</v>
      </c>
      <c r="AB771" s="20">
        <f t="shared" ref="AB771:AB834" ca="1" si="63">Z771/B771</f>
        <v>2.5</v>
      </c>
      <c r="AC771" s="19">
        <f t="shared" ref="AC771:AC834" si="64">AA771/B771</f>
        <v>26.4175</v>
      </c>
    </row>
    <row r="772" spans="1:29">
      <c r="A772" s="2">
        <f t="shared" si="61"/>
        <v>771</v>
      </c>
      <c r="B772" s="2">
        <f>'Chemins de conversion les plus '!C772</f>
        <v>4</v>
      </c>
      <c r="C772" s="2">
        <f t="shared" si="62"/>
        <v>3</v>
      </c>
      <c r="D772" s="2" t="str">
        <f t="shared" si="60"/>
        <v>Non</v>
      </c>
      <c r="E772" s="20">
        <f>COUNTIF('Chemins de conversion les plus '!$J772:$CH772,'Synthese chemins'!E$1)</f>
        <v>0</v>
      </c>
      <c r="F772" s="20">
        <f>COUNTIF('Chemins de conversion les plus '!$J772:$CH772,'Synthese chemins'!F$1)</f>
        <v>1</v>
      </c>
      <c r="G772" s="20">
        <f>COUNTIF('Chemins de conversion les plus '!$J772:$CH772,'Synthese chemins'!G$1)</f>
        <v>0</v>
      </c>
      <c r="H772" s="20">
        <f>COUNTIF('Chemins de conversion les plus '!$J772:$CH772,'Synthese chemins'!H$1)</f>
        <v>0</v>
      </c>
      <c r="I772" s="20">
        <f>COUNTIF('Chemins de conversion les plus '!$J772:$CH772,'Synthese chemins'!I$1)</f>
        <v>2</v>
      </c>
      <c r="J772" s="20">
        <f>COUNTIF('Chemins de conversion les plus '!$J772:$CH772,'Synthese chemins'!J$1)</f>
        <v>0</v>
      </c>
      <c r="K772" s="20">
        <f>COUNTIF('Chemins de conversion les plus '!$J772:$CH772,'Synthese chemins'!K$1)</f>
        <v>0</v>
      </c>
      <c r="L772" s="20">
        <f>COUNTIF('Chemins de conversion les plus '!$J772:$CH772,'Synthese chemins'!L$1)</f>
        <v>0</v>
      </c>
      <c r="M772" s="20">
        <f>COUNTIF('Chemins de conversion les plus '!$J772:$CH772,'Synthese chemins'!M$1)</f>
        <v>1</v>
      </c>
      <c r="N772" s="20">
        <f>COUNTIF('Chemins de conversion les plus '!$J772:$CH772,'Synthese chemins'!N$1)</f>
        <v>0</v>
      </c>
      <c r="O772" s="20">
        <f>COUNTIF('Chemins de conversion les plus '!$J772:$CH772,'Synthese chemins'!O$1)</f>
        <v>0</v>
      </c>
      <c r="P772" s="20">
        <f>COUNTIF('Chemins de conversion les plus '!$J772:$CH772,'Synthese chemins'!P$1)</f>
        <v>0</v>
      </c>
      <c r="Q772" s="20">
        <f>COUNTIF('Chemins de conversion les plus '!$J772:$CH772,'Synthese chemins'!Q$1)</f>
        <v>0</v>
      </c>
      <c r="R772" s="20">
        <f>COUNTIF('Chemins de conversion les plus '!$J772:$CH772,'Synthese chemins'!R$1)</f>
        <v>0</v>
      </c>
      <c r="S772" s="20">
        <f>COUNTIF('Chemins de conversion les plus '!$J772:$CH772,'Synthese chemins'!S$1)</f>
        <v>0</v>
      </c>
      <c r="T772" s="20">
        <f>COUNTIF('Chemins de conversion les plus '!$J772:$CH772,'Synthese chemins'!T$1)</f>
        <v>0</v>
      </c>
      <c r="U772" s="20">
        <f>COUNTIF('Chemins de conversion les plus '!$J772:$CH772,'Synthese chemins'!U$1)</f>
        <v>0</v>
      </c>
      <c r="V772" s="20">
        <f>COUNTIF('Chemins de conversion les plus '!$J772:$CH772,'Synthese chemins'!V$1)</f>
        <v>0</v>
      </c>
      <c r="W772" s="20">
        <f>COUNTIF('Chemins de conversion les plus '!$J772:$CH772,'Synthese chemins'!W$1)</f>
        <v>0</v>
      </c>
      <c r="X772" s="20">
        <f>COUNTIF('Chemins de conversion les plus '!$J772:$CH772,'Synthese chemins'!X$1)</f>
        <v>0</v>
      </c>
      <c r="Y772" s="5"/>
      <c r="Z772" s="20">
        <f ca="1">VLOOKUP(A772,INDIRECT("'Chemins de conversion les plus '!B$2:E$"&amp;'Paramétrage leviers'!E$2,TRUE),3)</f>
        <v>10</v>
      </c>
      <c r="AA772" s="19">
        <f>VLOOKUP(A772,'Chemins de conversion les plus '!B772:E772,4)</f>
        <v>125.65</v>
      </c>
      <c r="AB772" s="20">
        <f t="shared" ca="1" si="63"/>
        <v>2.5</v>
      </c>
      <c r="AC772" s="19">
        <f t="shared" si="64"/>
        <v>31.412500000000001</v>
      </c>
    </row>
    <row r="773" spans="1:29">
      <c r="A773" s="2">
        <f t="shared" si="61"/>
        <v>772</v>
      </c>
      <c r="B773" s="2">
        <f>'Chemins de conversion les plus '!C773</f>
        <v>4</v>
      </c>
      <c r="C773" s="2">
        <f t="shared" si="62"/>
        <v>3</v>
      </c>
      <c r="D773" s="2" t="str">
        <f t="shared" si="60"/>
        <v>Non</v>
      </c>
      <c r="E773" s="20">
        <f>COUNTIF('Chemins de conversion les plus '!$J773:$CH773,'Synthese chemins'!E$1)</f>
        <v>0</v>
      </c>
      <c r="F773" s="20">
        <f>COUNTIF('Chemins de conversion les plus '!$J773:$CH773,'Synthese chemins'!F$1)</f>
        <v>1</v>
      </c>
      <c r="G773" s="20">
        <f>COUNTIF('Chemins de conversion les plus '!$J773:$CH773,'Synthese chemins'!G$1)</f>
        <v>0</v>
      </c>
      <c r="H773" s="20">
        <f>COUNTIF('Chemins de conversion les plus '!$J773:$CH773,'Synthese chemins'!H$1)</f>
        <v>0</v>
      </c>
      <c r="I773" s="20">
        <f>COUNTIF('Chemins de conversion les plus '!$J773:$CH773,'Synthese chemins'!I$1)</f>
        <v>0</v>
      </c>
      <c r="J773" s="20">
        <f>COUNTIF('Chemins de conversion les plus '!$J773:$CH773,'Synthese chemins'!J$1)</f>
        <v>0</v>
      </c>
      <c r="K773" s="20">
        <f>COUNTIF('Chemins de conversion les plus '!$J773:$CH773,'Synthese chemins'!K$1)</f>
        <v>0</v>
      </c>
      <c r="L773" s="20">
        <f>COUNTIF('Chemins de conversion les plus '!$J773:$CH773,'Synthese chemins'!L$1)</f>
        <v>0</v>
      </c>
      <c r="M773" s="20">
        <f>COUNTIF('Chemins de conversion les plus '!$J773:$CH773,'Synthese chemins'!M$1)</f>
        <v>0</v>
      </c>
      <c r="N773" s="20">
        <f>COUNTIF('Chemins de conversion les plus '!$J773:$CH773,'Synthese chemins'!N$1)</f>
        <v>2</v>
      </c>
      <c r="O773" s="20">
        <f>COUNTIF('Chemins de conversion les plus '!$J773:$CH773,'Synthese chemins'!O$1)</f>
        <v>1</v>
      </c>
      <c r="P773" s="20">
        <f>COUNTIF('Chemins de conversion les plus '!$J773:$CH773,'Synthese chemins'!P$1)</f>
        <v>0</v>
      </c>
      <c r="Q773" s="20">
        <f>COUNTIF('Chemins de conversion les plus '!$J773:$CH773,'Synthese chemins'!Q$1)</f>
        <v>0</v>
      </c>
      <c r="R773" s="20">
        <f>COUNTIF('Chemins de conversion les plus '!$J773:$CH773,'Synthese chemins'!R$1)</f>
        <v>0</v>
      </c>
      <c r="S773" s="20">
        <f>COUNTIF('Chemins de conversion les plus '!$J773:$CH773,'Synthese chemins'!S$1)</f>
        <v>0</v>
      </c>
      <c r="T773" s="20">
        <f>COUNTIF('Chemins de conversion les plus '!$J773:$CH773,'Synthese chemins'!T$1)</f>
        <v>0</v>
      </c>
      <c r="U773" s="20">
        <f>COUNTIF('Chemins de conversion les plus '!$J773:$CH773,'Synthese chemins'!U$1)</f>
        <v>0</v>
      </c>
      <c r="V773" s="20">
        <f>COUNTIF('Chemins de conversion les plus '!$J773:$CH773,'Synthese chemins'!V$1)</f>
        <v>0</v>
      </c>
      <c r="W773" s="20">
        <f>COUNTIF('Chemins de conversion les plus '!$J773:$CH773,'Synthese chemins'!W$1)</f>
        <v>0</v>
      </c>
      <c r="X773" s="20">
        <f>COUNTIF('Chemins de conversion les plus '!$J773:$CH773,'Synthese chemins'!X$1)</f>
        <v>0</v>
      </c>
      <c r="Y773" s="5"/>
      <c r="Z773" s="20">
        <f ca="1">VLOOKUP(A773,INDIRECT("'Chemins de conversion les plus '!B$2:E$"&amp;'Paramétrage leviers'!E$2,TRUE),3)</f>
        <v>10</v>
      </c>
      <c r="AA773" s="19">
        <f>VLOOKUP(A773,'Chemins de conversion les plus '!B773:E773,4)</f>
        <v>36.51</v>
      </c>
      <c r="AB773" s="20">
        <f t="shared" ca="1" si="63"/>
        <v>2.5</v>
      </c>
      <c r="AC773" s="19">
        <f t="shared" si="64"/>
        <v>9.1274999999999995</v>
      </c>
    </row>
    <row r="774" spans="1:29">
      <c r="A774" s="2">
        <f t="shared" si="61"/>
        <v>773</v>
      </c>
      <c r="B774" s="2">
        <f>'Chemins de conversion les plus '!C774</f>
        <v>4</v>
      </c>
      <c r="C774" s="2">
        <f t="shared" si="62"/>
        <v>3</v>
      </c>
      <c r="D774" s="2" t="str">
        <f t="shared" si="60"/>
        <v>Non</v>
      </c>
      <c r="E774" s="20">
        <f>COUNTIF('Chemins de conversion les plus '!$J774:$CH774,'Synthese chemins'!E$1)</f>
        <v>0</v>
      </c>
      <c r="F774" s="20">
        <f>COUNTIF('Chemins de conversion les plus '!$J774:$CH774,'Synthese chemins'!F$1)</f>
        <v>2</v>
      </c>
      <c r="G774" s="20">
        <f>COUNTIF('Chemins de conversion les plus '!$J774:$CH774,'Synthese chemins'!G$1)</f>
        <v>0</v>
      </c>
      <c r="H774" s="20">
        <f>COUNTIF('Chemins de conversion les plus '!$J774:$CH774,'Synthese chemins'!H$1)</f>
        <v>0</v>
      </c>
      <c r="I774" s="20">
        <f>COUNTIF('Chemins de conversion les plus '!$J774:$CH774,'Synthese chemins'!I$1)</f>
        <v>0</v>
      </c>
      <c r="J774" s="20">
        <f>COUNTIF('Chemins de conversion les plus '!$J774:$CH774,'Synthese chemins'!J$1)</f>
        <v>0</v>
      </c>
      <c r="K774" s="20">
        <f>COUNTIF('Chemins de conversion les plus '!$J774:$CH774,'Synthese chemins'!K$1)</f>
        <v>0</v>
      </c>
      <c r="L774" s="20">
        <f>COUNTIF('Chemins de conversion les plus '!$J774:$CH774,'Synthese chemins'!L$1)</f>
        <v>0</v>
      </c>
      <c r="M774" s="20">
        <f>COUNTIF('Chemins de conversion les plus '!$J774:$CH774,'Synthese chemins'!M$1)</f>
        <v>0</v>
      </c>
      <c r="N774" s="20">
        <f>COUNTIF('Chemins de conversion les plus '!$J774:$CH774,'Synthese chemins'!N$1)</f>
        <v>0</v>
      </c>
      <c r="O774" s="20">
        <f>COUNTIF('Chemins de conversion les plus '!$J774:$CH774,'Synthese chemins'!O$1)</f>
        <v>1</v>
      </c>
      <c r="P774" s="20">
        <f>COUNTIF('Chemins de conversion les plus '!$J774:$CH774,'Synthese chemins'!P$1)</f>
        <v>0</v>
      </c>
      <c r="Q774" s="20">
        <f>COUNTIF('Chemins de conversion les plus '!$J774:$CH774,'Synthese chemins'!Q$1)</f>
        <v>1</v>
      </c>
      <c r="R774" s="20">
        <f>COUNTIF('Chemins de conversion les plus '!$J774:$CH774,'Synthese chemins'!R$1)</f>
        <v>0</v>
      </c>
      <c r="S774" s="20">
        <f>COUNTIF('Chemins de conversion les plus '!$J774:$CH774,'Synthese chemins'!S$1)</f>
        <v>0</v>
      </c>
      <c r="T774" s="20">
        <f>COUNTIF('Chemins de conversion les plus '!$J774:$CH774,'Synthese chemins'!T$1)</f>
        <v>0</v>
      </c>
      <c r="U774" s="20">
        <f>COUNTIF('Chemins de conversion les plus '!$J774:$CH774,'Synthese chemins'!U$1)</f>
        <v>0</v>
      </c>
      <c r="V774" s="20">
        <f>COUNTIF('Chemins de conversion les plus '!$J774:$CH774,'Synthese chemins'!V$1)</f>
        <v>0</v>
      </c>
      <c r="W774" s="20">
        <f>COUNTIF('Chemins de conversion les plus '!$J774:$CH774,'Synthese chemins'!W$1)</f>
        <v>0</v>
      </c>
      <c r="X774" s="20">
        <f>COUNTIF('Chemins de conversion les plus '!$J774:$CH774,'Synthese chemins'!X$1)</f>
        <v>0</v>
      </c>
      <c r="Y774" s="5"/>
      <c r="Z774" s="20">
        <f ca="1">VLOOKUP(A774,INDIRECT("'Chemins de conversion les plus '!B$2:E$"&amp;'Paramétrage leviers'!E$2,TRUE),3)</f>
        <v>9</v>
      </c>
      <c r="AA774" s="19">
        <f>VLOOKUP(A774,'Chemins de conversion les plus '!B774:E774,4)</f>
        <v>91.08</v>
      </c>
      <c r="AB774" s="20">
        <f t="shared" ca="1" si="63"/>
        <v>2.25</v>
      </c>
      <c r="AC774" s="19">
        <f t="shared" si="64"/>
        <v>22.77</v>
      </c>
    </row>
    <row r="775" spans="1:29">
      <c r="A775" s="2">
        <f t="shared" si="61"/>
        <v>774</v>
      </c>
      <c r="B775" s="2">
        <f>'Chemins de conversion les plus '!C775</f>
        <v>4</v>
      </c>
      <c r="C775" s="2">
        <f t="shared" si="62"/>
        <v>3</v>
      </c>
      <c r="D775" s="2" t="str">
        <f t="shared" si="60"/>
        <v>Non</v>
      </c>
      <c r="E775" s="20">
        <f>COUNTIF('Chemins de conversion les plus '!$J775:$CH775,'Synthese chemins'!E$1)</f>
        <v>0</v>
      </c>
      <c r="F775" s="20">
        <f>COUNTIF('Chemins de conversion les plus '!$J775:$CH775,'Synthese chemins'!F$1)</f>
        <v>2</v>
      </c>
      <c r="G775" s="20">
        <f>COUNTIF('Chemins de conversion les plus '!$J775:$CH775,'Synthese chemins'!G$1)</f>
        <v>0</v>
      </c>
      <c r="H775" s="20">
        <f>COUNTIF('Chemins de conversion les plus '!$J775:$CH775,'Synthese chemins'!H$1)</f>
        <v>0</v>
      </c>
      <c r="I775" s="20">
        <f>COUNTIF('Chemins de conversion les plus '!$J775:$CH775,'Synthese chemins'!I$1)</f>
        <v>1</v>
      </c>
      <c r="J775" s="20">
        <f>COUNTIF('Chemins de conversion les plus '!$J775:$CH775,'Synthese chemins'!J$1)</f>
        <v>0</v>
      </c>
      <c r="K775" s="20">
        <f>COUNTIF('Chemins de conversion les plus '!$J775:$CH775,'Synthese chemins'!K$1)</f>
        <v>0</v>
      </c>
      <c r="L775" s="20">
        <f>COUNTIF('Chemins de conversion les plus '!$J775:$CH775,'Synthese chemins'!L$1)</f>
        <v>0</v>
      </c>
      <c r="M775" s="20">
        <f>COUNTIF('Chemins de conversion les plus '!$J775:$CH775,'Synthese chemins'!M$1)</f>
        <v>0</v>
      </c>
      <c r="N775" s="20">
        <f>COUNTIF('Chemins de conversion les plus '!$J775:$CH775,'Synthese chemins'!N$1)</f>
        <v>0</v>
      </c>
      <c r="O775" s="20">
        <f>COUNTIF('Chemins de conversion les plus '!$J775:$CH775,'Synthese chemins'!O$1)</f>
        <v>0</v>
      </c>
      <c r="P775" s="20">
        <f>COUNTIF('Chemins de conversion les plus '!$J775:$CH775,'Synthese chemins'!P$1)</f>
        <v>0</v>
      </c>
      <c r="Q775" s="20">
        <f>COUNTIF('Chemins de conversion les plus '!$J775:$CH775,'Synthese chemins'!Q$1)</f>
        <v>0</v>
      </c>
      <c r="R775" s="20">
        <f>COUNTIF('Chemins de conversion les plus '!$J775:$CH775,'Synthese chemins'!R$1)</f>
        <v>1</v>
      </c>
      <c r="S775" s="20">
        <f>COUNTIF('Chemins de conversion les plus '!$J775:$CH775,'Synthese chemins'!S$1)</f>
        <v>0</v>
      </c>
      <c r="T775" s="20">
        <f>COUNTIF('Chemins de conversion les plus '!$J775:$CH775,'Synthese chemins'!T$1)</f>
        <v>0</v>
      </c>
      <c r="U775" s="20">
        <f>COUNTIF('Chemins de conversion les plus '!$J775:$CH775,'Synthese chemins'!U$1)</f>
        <v>0</v>
      </c>
      <c r="V775" s="20">
        <f>COUNTIF('Chemins de conversion les plus '!$J775:$CH775,'Synthese chemins'!V$1)</f>
        <v>0</v>
      </c>
      <c r="W775" s="20">
        <f>COUNTIF('Chemins de conversion les plus '!$J775:$CH775,'Synthese chemins'!W$1)</f>
        <v>0</v>
      </c>
      <c r="X775" s="20">
        <f>COUNTIF('Chemins de conversion les plus '!$J775:$CH775,'Synthese chemins'!X$1)</f>
        <v>0</v>
      </c>
      <c r="Y775" s="5"/>
      <c r="Z775" s="20">
        <f ca="1">VLOOKUP(A775,INDIRECT("'Chemins de conversion les plus '!B$2:E$"&amp;'Paramétrage leviers'!E$2,TRUE),3)</f>
        <v>9</v>
      </c>
      <c r="AA775" s="19">
        <f>VLOOKUP(A775,'Chemins de conversion les plus '!B775:E775,4)</f>
        <v>206.03</v>
      </c>
      <c r="AB775" s="20">
        <f t="shared" ca="1" si="63"/>
        <v>2.25</v>
      </c>
      <c r="AC775" s="19">
        <f t="shared" si="64"/>
        <v>51.5075</v>
      </c>
    </row>
    <row r="776" spans="1:29">
      <c r="A776" s="2">
        <f t="shared" si="61"/>
        <v>775</v>
      </c>
      <c r="B776" s="2">
        <f>'Chemins de conversion les plus '!C776</f>
        <v>4</v>
      </c>
      <c r="C776" s="2">
        <f t="shared" si="62"/>
        <v>3</v>
      </c>
      <c r="D776" s="2" t="str">
        <f t="shared" si="60"/>
        <v>Non</v>
      </c>
      <c r="E776" s="20">
        <f>COUNTIF('Chemins de conversion les plus '!$J776:$CH776,'Synthese chemins'!E$1)</f>
        <v>0</v>
      </c>
      <c r="F776" s="20">
        <f>COUNTIF('Chemins de conversion les plus '!$J776:$CH776,'Synthese chemins'!F$1)</f>
        <v>2</v>
      </c>
      <c r="G776" s="20">
        <f>COUNTIF('Chemins de conversion les plus '!$J776:$CH776,'Synthese chemins'!G$1)</f>
        <v>0</v>
      </c>
      <c r="H776" s="20">
        <f>COUNTIF('Chemins de conversion les plus '!$J776:$CH776,'Synthese chemins'!H$1)</f>
        <v>0</v>
      </c>
      <c r="I776" s="20">
        <f>COUNTIF('Chemins de conversion les plus '!$J776:$CH776,'Synthese chemins'!I$1)</f>
        <v>0</v>
      </c>
      <c r="J776" s="20">
        <f>COUNTIF('Chemins de conversion les plus '!$J776:$CH776,'Synthese chemins'!J$1)</f>
        <v>0</v>
      </c>
      <c r="K776" s="20">
        <f>COUNTIF('Chemins de conversion les plus '!$J776:$CH776,'Synthese chemins'!K$1)</f>
        <v>0</v>
      </c>
      <c r="L776" s="20">
        <f>COUNTIF('Chemins de conversion les plus '!$J776:$CH776,'Synthese chemins'!L$1)</f>
        <v>1</v>
      </c>
      <c r="M776" s="20">
        <f>COUNTIF('Chemins de conversion les plus '!$J776:$CH776,'Synthese chemins'!M$1)</f>
        <v>0</v>
      </c>
      <c r="N776" s="20">
        <f>COUNTIF('Chemins de conversion les plus '!$J776:$CH776,'Synthese chemins'!N$1)</f>
        <v>0</v>
      </c>
      <c r="O776" s="20">
        <f>COUNTIF('Chemins de conversion les plus '!$J776:$CH776,'Synthese chemins'!O$1)</f>
        <v>0</v>
      </c>
      <c r="P776" s="20">
        <f>COUNTIF('Chemins de conversion les plus '!$J776:$CH776,'Synthese chemins'!P$1)</f>
        <v>0</v>
      </c>
      <c r="Q776" s="20">
        <f>COUNTIF('Chemins de conversion les plus '!$J776:$CH776,'Synthese chemins'!Q$1)</f>
        <v>0</v>
      </c>
      <c r="R776" s="20">
        <f>COUNTIF('Chemins de conversion les plus '!$J776:$CH776,'Synthese chemins'!R$1)</f>
        <v>1</v>
      </c>
      <c r="S776" s="20">
        <f>COUNTIF('Chemins de conversion les plus '!$J776:$CH776,'Synthese chemins'!S$1)</f>
        <v>0</v>
      </c>
      <c r="T776" s="20">
        <f>COUNTIF('Chemins de conversion les plus '!$J776:$CH776,'Synthese chemins'!T$1)</f>
        <v>0</v>
      </c>
      <c r="U776" s="20">
        <f>COUNTIF('Chemins de conversion les plus '!$J776:$CH776,'Synthese chemins'!U$1)</f>
        <v>0</v>
      </c>
      <c r="V776" s="20">
        <f>COUNTIF('Chemins de conversion les plus '!$J776:$CH776,'Synthese chemins'!V$1)</f>
        <v>0</v>
      </c>
      <c r="W776" s="20">
        <f>COUNTIF('Chemins de conversion les plus '!$J776:$CH776,'Synthese chemins'!W$1)</f>
        <v>0</v>
      </c>
      <c r="X776" s="20">
        <f>COUNTIF('Chemins de conversion les plus '!$J776:$CH776,'Synthese chemins'!X$1)</f>
        <v>0</v>
      </c>
      <c r="Y776" s="5"/>
      <c r="Z776" s="20">
        <f ca="1">VLOOKUP(A776,INDIRECT("'Chemins de conversion les plus '!B$2:E$"&amp;'Paramétrage leviers'!E$2,TRUE),3)</f>
        <v>9</v>
      </c>
      <c r="AA776" s="19">
        <f>VLOOKUP(A776,'Chemins de conversion les plus '!B776:E776,4)</f>
        <v>228.32</v>
      </c>
      <c r="AB776" s="20">
        <f t="shared" ca="1" si="63"/>
        <v>2.25</v>
      </c>
      <c r="AC776" s="19">
        <f t="shared" si="64"/>
        <v>57.08</v>
      </c>
    </row>
    <row r="777" spans="1:29">
      <c r="A777" s="2">
        <f t="shared" si="61"/>
        <v>776</v>
      </c>
      <c r="B777" s="2">
        <f>'Chemins de conversion les plus '!C777</f>
        <v>4</v>
      </c>
      <c r="C777" s="2">
        <f t="shared" si="62"/>
        <v>2</v>
      </c>
      <c r="D777" s="2" t="str">
        <f t="shared" si="60"/>
        <v>Non</v>
      </c>
      <c r="E777" s="20">
        <f>COUNTIF('Chemins de conversion les plus '!$J777:$CH777,'Synthese chemins'!E$1)</f>
        <v>0</v>
      </c>
      <c r="F777" s="20">
        <f>COUNTIF('Chemins de conversion les plus '!$J777:$CH777,'Synthese chemins'!F$1)</f>
        <v>0</v>
      </c>
      <c r="G777" s="20">
        <f>COUNTIF('Chemins de conversion les plus '!$J777:$CH777,'Synthese chemins'!G$1)</f>
        <v>0</v>
      </c>
      <c r="H777" s="20">
        <f>COUNTIF('Chemins de conversion les plus '!$J777:$CH777,'Synthese chemins'!H$1)</f>
        <v>0</v>
      </c>
      <c r="I777" s="20">
        <f>COUNTIF('Chemins de conversion les plus '!$J777:$CH777,'Synthese chemins'!I$1)</f>
        <v>0</v>
      </c>
      <c r="J777" s="20">
        <f>COUNTIF('Chemins de conversion les plus '!$J777:$CH777,'Synthese chemins'!J$1)</f>
        <v>0</v>
      </c>
      <c r="K777" s="20">
        <f>COUNTIF('Chemins de conversion les plus '!$J777:$CH777,'Synthese chemins'!K$1)</f>
        <v>0</v>
      </c>
      <c r="L777" s="20">
        <f>COUNTIF('Chemins de conversion les plus '!$J777:$CH777,'Synthese chemins'!L$1)</f>
        <v>0</v>
      </c>
      <c r="M777" s="20">
        <f>COUNTIF('Chemins de conversion les plus '!$J777:$CH777,'Synthese chemins'!M$1)</f>
        <v>0</v>
      </c>
      <c r="N777" s="20">
        <f>COUNTIF('Chemins de conversion les plus '!$J777:$CH777,'Synthese chemins'!N$1)</f>
        <v>0</v>
      </c>
      <c r="O777" s="20">
        <f>COUNTIF('Chemins de conversion les plus '!$J777:$CH777,'Synthese chemins'!O$1)</f>
        <v>2</v>
      </c>
      <c r="P777" s="20">
        <f>COUNTIF('Chemins de conversion les plus '!$J777:$CH777,'Synthese chemins'!P$1)</f>
        <v>0</v>
      </c>
      <c r="Q777" s="20">
        <f>COUNTIF('Chemins de conversion les plus '!$J777:$CH777,'Synthese chemins'!Q$1)</f>
        <v>0</v>
      </c>
      <c r="R777" s="20">
        <f>COUNTIF('Chemins de conversion les plus '!$J777:$CH777,'Synthese chemins'!R$1)</f>
        <v>2</v>
      </c>
      <c r="S777" s="20">
        <f>COUNTIF('Chemins de conversion les plus '!$J777:$CH777,'Synthese chemins'!S$1)</f>
        <v>0</v>
      </c>
      <c r="T777" s="20">
        <f>COUNTIF('Chemins de conversion les plus '!$J777:$CH777,'Synthese chemins'!T$1)</f>
        <v>0</v>
      </c>
      <c r="U777" s="20">
        <f>COUNTIF('Chemins de conversion les plus '!$J777:$CH777,'Synthese chemins'!U$1)</f>
        <v>0</v>
      </c>
      <c r="V777" s="20">
        <f>COUNTIF('Chemins de conversion les plus '!$J777:$CH777,'Synthese chemins'!V$1)</f>
        <v>0</v>
      </c>
      <c r="W777" s="20">
        <f>COUNTIF('Chemins de conversion les plus '!$J777:$CH777,'Synthese chemins'!W$1)</f>
        <v>0</v>
      </c>
      <c r="X777" s="20">
        <f>COUNTIF('Chemins de conversion les plus '!$J777:$CH777,'Synthese chemins'!X$1)</f>
        <v>0</v>
      </c>
      <c r="Y777" s="5"/>
      <c r="Z777" s="20">
        <f ca="1">VLOOKUP(A777,INDIRECT("'Chemins de conversion les plus '!B$2:E$"&amp;'Paramétrage leviers'!E$2,TRUE),3)</f>
        <v>9</v>
      </c>
      <c r="AA777" s="19">
        <f>VLOOKUP(A777,'Chemins de conversion les plus '!B777:E777,4)</f>
        <v>157.4</v>
      </c>
      <c r="AB777" s="20">
        <f t="shared" ca="1" si="63"/>
        <v>2.25</v>
      </c>
      <c r="AC777" s="19">
        <f t="shared" si="64"/>
        <v>39.35</v>
      </c>
    </row>
    <row r="778" spans="1:29">
      <c r="A778" s="2">
        <f t="shared" si="61"/>
        <v>777</v>
      </c>
      <c r="B778" s="2">
        <f>'Chemins de conversion les plus '!C778</f>
        <v>4</v>
      </c>
      <c r="C778" s="2">
        <f t="shared" si="62"/>
        <v>2</v>
      </c>
      <c r="D778" s="2" t="str">
        <f t="shared" si="60"/>
        <v>Non</v>
      </c>
      <c r="E778" s="20">
        <f>COUNTIF('Chemins de conversion les plus '!$J778:$CH778,'Synthese chemins'!E$1)</f>
        <v>0</v>
      </c>
      <c r="F778" s="20">
        <f>COUNTIF('Chemins de conversion les plus '!$J778:$CH778,'Synthese chemins'!F$1)</f>
        <v>0</v>
      </c>
      <c r="G778" s="20">
        <f>COUNTIF('Chemins de conversion les plus '!$J778:$CH778,'Synthese chemins'!G$1)</f>
        <v>0</v>
      </c>
      <c r="H778" s="20">
        <f>COUNTIF('Chemins de conversion les plus '!$J778:$CH778,'Synthese chemins'!H$1)</f>
        <v>0</v>
      </c>
      <c r="I778" s="20">
        <f>COUNTIF('Chemins de conversion les plus '!$J778:$CH778,'Synthese chemins'!I$1)</f>
        <v>0</v>
      </c>
      <c r="J778" s="20">
        <f>COUNTIF('Chemins de conversion les plus '!$J778:$CH778,'Synthese chemins'!J$1)</f>
        <v>0</v>
      </c>
      <c r="K778" s="20">
        <f>COUNTIF('Chemins de conversion les plus '!$J778:$CH778,'Synthese chemins'!K$1)</f>
        <v>0</v>
      </c>
      <c r="L778" s="20">
        <f>COUNTIF('Chemins de conversion les plus '!$J778:$CH778,'Synthese chemins'!L$1)</f>
        <v>0</v>
      </c>
      <c r="M778" s="20">
        <f>COUNTIF('Chemins de conversion les plus '!$J778:$CH778,'Synthese chemins'!M$1)</f>
        <v>0</v>
      </c>
      <c r="N778" s="20">
        <f>COUNTIF('Chemins de conversion les plus '!$J778:$CH778,'Synthese chemins'!N$1)</f>
        <v>0</v>
      </c>
      <c r="O778" s="20">
        <f>COUNTIF('Chemins de conversion les plus '!$J778:$CH778,'Synthese chemins'!O$1)</f>
        <v>3</v>
      </c>
      <c r="P778" s="20">
        <f>COUNTIF('Chemins de conversion les plus '!$J778:$CH778,'Synthese chemins'!P$1)</f>
        <v>0</v>
      </c>
      <c r="Q778" s="20">
        <f>COUNTIF('Chemins de conversion les plus '!$J778:$CH778,'Synthese chemins'!Q$1)</f>
        <v>0</v>
      </c>
      <c r="R778" s="20">
        <f>COUNTIF('Chemins de conversion les plus '!$J778:$CH778,'Synthese chemins'!R$1)</f>
        <v>1</v>
      </c>
      <c r="S778" s="20">
        <f>COUNTIF('Chemins de conversion les plus '!$J778:$CH778,'Synthese chemins'!S$1)</f>
        <v>0</v>
      </c>
      <c r="T778" s="20">
        <f>COUNTIF('Chemins de conversion les plus '!$J778:$CH778,'Synthese chemins'!T$1)</f>
        <v>0</v>
      </c>
      <c r="U778" s="20">
        <f>COUNTIF('Chemins de conversion les plus '!$J778:$CH778,'Synthese chemins'!U$1)</f>
        <v>0</v>
      </c>
      <c r="V778" s="20">
        <f>COUNTIF('Chemins de conversion les plus '!$J778:$CH778,'Synthese chemins'!V$1)</f>
        <v>0</v>
      </c>
      <c r="W778" s="20">
        <f>COUNTIF('Chemins de conversion les plus '!$J778:$CH778,'Synthese chemins'!W$1)</f>
        <v>0</v>
      </c>
      <c r="X778" s="20">
        <f>COUNTIF('Chemins de conversion les plus '!$J778:$CH778,'Synthese chemins'!X$1)</f>
        <v>0</v>
      </c>
      <c r="Y778" s="5"/>
      <c r="Z778" s="20">
        <f ca="1">VLOOKUP(A778,INDIRECT("'Chemins de conversion les plus '!B$2:E$"&amp;'Paramétrage leviers'!E$2,TRUE),3)</f>
        <v>9</v>
      </c>
      <c r="AA778" s="19">
        <f>VLOOKUP(A778,'Chemins de conversion les plus '!B778:E778,4)</f>
        <v>36.950000000000003</v>
      </c>
      <c r="AB778" s="20">
        <f t="shared" ca="1" si="63"/>
        <v>2.25</v>
      </c>
      <c r="AC778" s="19">
        <f t="shared" si="64"/>
        <v>9.2375000000000007</v>
      </c>
    </row>
    <row r="779" spans="1:29">
      <c r="A779" s="2">
        <f t="shared" si="61"/>
        <v>778</v>
      </c>
      <c r="B779" s="2">
        <f>'Chemins de conversion les plus '!C779</f>
        <v>4</v>
      </c>
      <c r="C779" s="2">
        <f t="shared" si="62"/>
        <v>4</v>
      </c>
      <c r="D779" s="2" t="str">
        <f t="shared" si="60"/>
        <v>Non</v>
      </c>
      <c r="E779" s="20">
        <f>COUNTIF('Chemins de conversion les plus '!$J779:$CH779,'Synthese chemins'!E$1)</f>
        <v>0</v>
      </c>
      <c r="F779" s="20">
        <f>COUNTIF('Chemins de conversion les plus '!$J779:$CH779,'Synthese chemins'!F$1)</f>
        <v>1</v>
      </c>
      <c r="G779" s="20">
        <f>COUNTIF('Chemins de conversion les plus '!$J779:$CH779,'Synthese chemins'!G$1)</f>
        <v>0</v>
      </c>
      <c r="H779" s="20">
        <f>COUNTIF('Chemins de conversion les plus '!$J779:$CH779,'Synthese chemins'!H$1)</f>
        <v>0</v>
      </c>
      <c r="I779" s="20">
        <f>COUNTIF('Chemins de conversion les plus '!$J779:$CH779,'Synthese chemins'!I$1)</f>
        <v>0</v>
      </c>
      <c r="J779" s="20">
        <f>COUNTIF('Chemins de conversion les plus '!$J779:$CH779,'Synthese chemins'!J$1)</f>
        <v>0</v>
      </c>
      <c r="K779" s="20">
        <f>COUNTIF('Chemins de conversion les plus '!$J779:$CH779,'Synthese chemins'!K$1)</f>
        <v>0</v>
      </c>
      <c r="L779" s="20">
        <f>COUNTIF('Chemins de conversion les plus '!$J779:$CH779,'Synthese chemins'!L$1)</f>
        <v>0</v>
      </c>
      <c r="M779" s="20">
        <f>COUNTIF('Chemins de conversion les plus '!$J779:$CH779,'Synthese chemins'!M$1)</f>
        <v>0</v>
      </c>
      <c r="N779" s="20">
        <f>COUNTIF('Chemins de conversion les plus '!$J779:$CH779,'Synthese chemins'!N$1)</f>
        <v>1</v>
      </c>
      <c r="O779" s="20">
        <f>COUNTIF('Chemins de conversion les plus '!$J779:$CH779,'Synthese chemins'!O$1)</f>
        <v>1</v>
      </c>
      <c r="P779" s="20">
        <f>COUNTIF('Chemins de conversion les plus '!$J779:$CH779,'Synthese chemins'!P$1)</f>
        <v>0</v>
      </c>
      <c r="Q779" s="20">
        <f>COUNTIF('Chemins de conversion les plus '!$J779:$CH779,'Synthese chemins'!Q$1)</f>
        <v>0</v>
      </c>
      <c r="R779" s="20">
        <f>COUNTIF('Chemins de conversion les plus '!$J779:$CH779,'Synthese chemins'!R$1)</f>
        <v>1</v>
      </c>
      <c r="S779" s="20">
        <f>COUNTIF('Chemins de conversion les plus '!$J779:$CH779,'Synthese chemins'!S$1)</f>
        <v>0</v>
      </c>
      <c r="T779" s="20">
        <f>COUNTIF('Chemins de conversion les plus '!$J779:$CH779,'Synthese chemins'!T$1)</f>
        <v>0</v>
      </c>
      <c r="U779" s="20">
        <f>COUNTIF('Chemins de conversion les plus '!$J779:$CH779,'Synthese chemins'!U$1)</f>
        <v>0</v>
      </c>
      <c r="V779" s="20">
        <f>COUNTIF('Chemins de conversion les plus '!$J779:$CH779,'Synthese chemins'!V$1)</f>
        <v>0</v>
      </c>
      <c r="W779" s="20">
        <f>COUNTIF('Chemins de conversion les plus '!$J779:$CH779,'Synthese chemins'!W$1)</f>
        <v>0</v>
      </c>
      <c r="X779" s="20">
        <f>COUNTIF('Chemins de conversion les plus '!$J779:$CH779,'Synthese chemins'!X$1)</f>
        <v>0</v>
      </c>
      <c r="Y779" s="5"/>
      <c r="Z779" s="20">
        <f ca="1">VLOOKUP(A779,INDIRECT("'Chemins de conversion les plus '!B$2:E$"&amp;'Paramétrage leviers'!E$2,TRUE),3)</f>
        <v>9</v>
      </c>
      <c r="AA779" s="19">
        <f>VLOOKUP(A779,'Chemins de conversion les plus '!B779:E779,4)</f>
        <v>110.09</v>
      </c>
      <c r="AB779" s="20">
        <f t="shared" ca="1" si="63"/>
        <v>2.25</v>
      </c>
      <c r="AC779" s="19">
        <f t="shared" si="64"/>
        <v>27.522500000000001</v>
      </c>
    </row>
    <row r="780" spans="1:29">
      <c r="A780" s="2">
        <f t="shared" si="61"/>
        <v>779</v>
      </c>
      <c r="B780" s="2">
        <f>'Chemins de conversion les plus '!C780</f>
        <v>4</v>
      </c>
      <c r="C780" s="2">
        <f t="shared" si="62"/>
        <v>2</v>
      </c>
      <c r="D780" s="2" t="str">
        <f t="shared" si="60"/>
        <v>Non</v>
      </c>
      <c r="E780" s="20">
        <f>COUNTIF('Chemins de conversion les plus '!$J780:$CH780,'Synthese chemins'!E$1)</f>
        <v>0</v>
      </c>
      <c r="F780" s="20">
        <f>COUNTIF('Chemins de conversion les plus '!$J780:$CH780,'Synthese chemins'!F$1)</f>
        <v>2</v>
      </c>
      <c r="G780" s="20">
        <f>COUNTIF('Chemins de conversion les plus '!$J780:$CH780,'Synthese chemins'!G$1)</f>
        <v>0</v>
      </c>
      <c r="H780" s="20">
        <f>COUNTIF('Chemins de conversion les plus '!$J780:$CH780,'Synthese chemins'!H$1)</f>
        <v>0</v>
      </c>
      <c r="I780" s="20">
        <f>COUNTIF('Chemins de conversion les plus '!$J780:$CH780,'Synthese chemins'!I$1)</f>
        <v>0</v>
      </c>
      <c r="J780" s="20">
        <f>COUNTIF('Chemins de conversion les plus '!$J780:$CH780,'Synthese chemins'!J$1)</f>
        <v>0</v>
      </c>
      <c r="K780" s="20">
        <f>COUNTIF('Chemins de conversion les plus '!$J780:$CH780,'Synthese chemins'!K$1)</f>
        <v>0</v>
      </c>
      <c r="L780" s="20">
        <f>COUNTIF('Chemins de conversion les plus '!$J780:$CH780,'Synthese chemins'!L$1)</f>
        <v>0</v>
      </c>
      <c r="M780" s="20">
        <f>COUNTIF('Chemins de conversion les plus '!$J780:$CH780,'Synthese chemins'!M$1)</f>
        <v>0</v>
      </c>
      <c r="N780" s="20">
        <f>COUNTIF('Chemins de conversion les plus '!$J780:$CH780,'Synthese chemins'!N$1)</f>
        <v>2</v>
      </c>
      <c r="O780" s="20">
        <f>COUNTIF('Chemins de conversion les plus '!$J780:$CH780,'Synthese chemins'!O$1)</f>
        <v>0</v>
      </c>
      <c r="P780" s="20">
        <f>COUNTIF('Chemins de conversion les plus '!$J780:$CH780,'Synthese chemins'!P$1)</f>
        <v>0</v>
      </c>
      <c r="Q780" s="20">
        <f>COUNTIF('Chemins de conversion les plus '!$J780:$CH780,'Synthese chemins'!Q$1)</f>
        <v>0</v>
      </c>
      <c r="R780" s="20">
        <f>COUNTIF('Chemins de conversion les plus '!$J780:$CH780,'Synthese chemins'!R$1)</f>
        <v>0</v>
      </c>
      <c r="S780" s="20">
        <f>COUNTIF('Chemins de conversion les plus '!$J780:$CH780,'Synthese chemins'!S$1)</f>
        <v>0</v>
      </c>
      <c r="T780" s="20">
        <f>COUNTIF('Chemins de conversion les plus '!$J780:$CH780,'Synthese chemins'!T$1)</f>
        <v>0</v>
      </c>
      <c r="U780" s="20">
        <f>COUNTIF('Chemins de conversion les plus '!$J780:$CH780,'Synthese chemins'!U$1)</f>
        <v>0</v>
      </c>
      <c r="V780" s="20">
        <f>COUNTIF('Chemins de conversion les plus '!$J780:$CH780,'Synthese chemins'!V$1)</f>
        <v>0</v>
      </c>
      <c r="W780" s="20">
        <f>COUNTIF('Chemins de conversion les plus '!$J780:$CH780,'Synthese chemins'!W$1)</f>
        <v>0</v>
      </c>
      <c r="X780" s="20">
        <f>COUNTIF('Chemins de conversion les plus '!$J780:$CH780,'Synthese chemins'!X$1)</f>
        <v>0</v>
      </c>
      <c r="Y780" s="5"/>
      <c r="Z780" s="20">
        <f ca="1">VLOOKUP(A780,INDIRECT("'Chemins de conversion les plus '!B$2:E$"&amp;'Paramétrage leviers'!E$2,TRUE),3)</f>
        <v>9</v>
      </c>
      <c r="AA780" s="19">
        <f>VLOOKUP(A780,'Chemins de conversion les plus '!B780:E780,4)</f>
        <v>184.4</v>
      </c>
      <c r="AB780" s="20">
        <f t="shared" ca="1" si="63"/>
        <v>2.25</v>
      </c>
      <c r="AC780" s="19">
        <f t="shared" si="64"/>
        <v>46.1</v>
      </c>
    </row>
    <row r="781" spans="1:29">
      <c r="A781" s="2">
        <f t="shared" si="61"/>
        <v>780</v>
      </c>
      <c r="B781" s="2">
        <f>'Chemins de conversion les plus '!C781</f>
        <v>4</v>
      </c>
      <c r="C781" s="2">
        <f t="shared" si="62"/>
        <v>3</v>
      </c>
      <c r="D781" s="2" t="str">
        <f t="shared" si="60"/>
        <v>Non</v>
      </c>
      <c r="E781" s="20">
        <f>COUNTIF('Chemins de conversion les plus '!$J781:$CH781,'Synthese chemins'!E$1)</f>
        <v>0</v>
      </c>
      <c r="F781" s="20">
        <f>COUNTIF('Chemins de conversion les plus '!$J781:$CH781,'Synthese chemins'!F$1)</f>
        <v>2</v>
      </c>
      <c r="G781" s="20">
        <f>COUNTIF('Chemins de conversion les plus '!$J781:$CH781,'Synthese chemins'!G$1)</f>
        <v>0</v>
      </c>
      <c r="H781" s="20">
        <f>COUNTIF('Chemins de conversion les plus '!$J781:$CH781,'Synthese chemins'!H$1)</f>
        <v>0</v>
      </c>
      <c r="I781" s="20">
        <f>COUNTIF('Chemins de conversion les plus '!$J781:$CH781,'Synthese chemins'!I$1)</f>
        <v>0</v>
      </c>
      <c r="J781" s="20">
        <f>COUNTIF('Chemins de conversion les plus '!$J781:$CH781,'Synthese chemins'!J$1)</f>
        <v>0</v>
      </c>
      <c r="K781" s="20">
        <f>COUNTIF('Chemins de conversion les plus '!$J781:$CH781,'Synthese chemins'!K$1)</f>
        <v>0</v>
      </c>
      <c r="L781" s="20">
        <f>COUNTIF('Chemins de conversion les plus '!$J781:$CH781,'Synthese chemins'!L$1)</f>
        <v>0</v>
      </c>
      <c r="M781" s="20">
        <f>COUNTIF('Chemins de conversion les plus '!$J781:$CH781,'Synthese chemins'!M$1)</f>
        <v>0</v>
      </c>
      <c r="N781" s="20">
        <f>COUNTIF('Chemins de conversion les plus '!$J781:$CH781,'Synthese chemins'!N$1)</f>
        <v>1</v>
      </c>
      <c r="O781" s="20">
        <f>COUNTIF('Chemins de conversion les plus '!$J781:$CH781,'Synthese chemins'!O$1)</f>
        <v>0</v>
      </c>
      <c r="P781" s="20">
        <f>COUNTIF('Chemins de conversion les plus '!$J781:$CH781,'Synthese chemins'!P$1)</f>
        <v>0</v>
      </c>
      <c r="Q781" s="20">
        <f>COUNTIF('Chemins de conversion les plus '!$J781:$CH781,'Synthese chemins'!Q$1)</f>
        <v>0</v>
      </c>
      <c r="R781" s="20">
        <f>COUNTIF('Chemins de conversion les plus '!$J781:$CH781,'Synthese chemins'!R$1)</f>
        <v>1</v>
      </c>
      <c r="S781" s="20">
        <f>COUNTIF('Chemins de conversion les plus '!$J781:$CH781,'Synthese chemins'!S$1)</f>
        <v>0</v>
      </c>
      <c r="T781" s="20">
        <f>COUNTIF('Chemins de conversion les plus '!$J781:$CH781,'Synthese chemins'!T$1)</f>
        <v>0</v>
      </c>
      <c r="U781" s="20">
        <f>COUNTIF('Chemins de conversion les plus '!$J781:$CH781,'Synthese chemins'!U$1)</f>
        <v>0</v>
      </c>
      <c r="V781" s="20">
        <f>COUNTIF('Chemins de conversion les plus '!$J781:$CH781,'Synthese chemins'!V$1)</f>
        <v>0</v>
      </c>
      <c r="W781" s="20">
        <f>COUNTIF('Chemins de conversion les plus '!$J781:$CH781,'Synthese chemins'!W$1)</f>
        <v>0</v>
      </c>
      <c r="X781" s="20">
        <f>COUNTIF('Chemins de conversion les plus '!$J781:$CH781,'Synthese chemins'!X$1)</f>
        <v>0</v>
      </c>
      <c r="Y781" s="5"/>
      <c r="Z781" s="20">
        <f ca="1">VLOOKUP(A781,INDIRECT("'Chemins de conversion les plus '!B$2:E$"&amp;'Paramétrage leviers'!E$2,TRUE),3)</f>
        <v>9</v>
      </c>
      <c r="AA781" s="19">
        <f>VLOOKUP(A781,'Chemins de conversion les plus '!B781:E781,4)</f>
        <v>285.35000000000002</v>
      </c>
      <c r="AB781" s="20">
        <f t="shared" ca="1" si="63"/>
        <v>2.25</v>
      </c>
      <c r="AC781" s="19">
        <f t="shared" si="64"/>
        <v>71.337500000000006</v>
      </c>
    </row>
    <row r="782" spans="1:29">
      <c r="A782" s="2">
        <f t="shared" si="61"/>
        <v>781</v>
      </c>
      <c r="B782" s="2">
        <f>'Chemins de conversion les plus '!C782</f>
        <v>4</v>
      </c>
      <c r="C782" s="2">
        <f t="shared" si="62"/>
        <v>3</v>
      </c>
      <c r="D782" s="2" t="str">
        <f t="shared" si="60"/>
        <v>Non</v>
      </c>
      <c r="E782" s="20">
        <f>COUNTIF('Chemins de conversion les plus '!$J782:$CH782,'Synthese chemins'!E$1)</f>
        <v>0</v>
      </c>
      <c r="F782" s="20">
        <f>COUNTIF('Chemins de conversion les plus '!$J782:$CH782,'Synthese chemins'!F$1)</f>
        <v>2</v>
      </c>
      <c r="G782" s="20">
        <f>COUNTIF('Chemins de conversion les plus '!$J782:$CH782,'Synthese chemins'!G$1)</f>
        <v>0</v>
      </c>
      <c r="H782" s="20">
        <f>COUNTIF('Chemins de conversion les plus '!$J782:$CH782,'Synthese chemins'!H$1)</f>
        <v>0</v>
      </c>
      <c r="I782" s="20">
        <f>COUNTIF('Chemins de conversion les plus '!$J782:$CH782,'Synthese chemins'!I$1)</f>
        <v>1</v>
      </c>
      <c r="J782" s="20">
        <f>COUNTIF('Chemins de conversion les plus '!$J782:$CH782,'Synthese chemins'!J$1)</f>
        <v>0</v>
      </c>
      <c r="K782" s="20">
        <f>COUNTIF('Chemins de conversion les plus '!$J782:$CH782,'Synthese chemins'!K$1)</f>
        <v>0</v>
      </c>
      <c r="L782" s="20">
        <f>COUNTIF('Chemins de conversion les plus '!$J782:$CH782,'Synthese chemins'!L$1)</f>
        <v>0</v>
      </c>
      <c r="M782" s="20">
        <f>COUNTIF('Chemins de conversion les plus '!$J782:$CH782,'Synthese chemins'!M$1)</f>
        <v>0</v>
      </c>
      <c r="N782" s="20">
        <f>COUNTIF('Chemins de conversion les plus '!$J782:$CH782,'Synthese chemins'!N$1)</f>
        <v>1</v>
      </c>
      <c r="O782" s="20">
        <f>COUNTIF('Chemins de conversion les plus '!$J782:$CH782,'Synthese chemins'!O$1)</f>
        <v>0</v>
      </c>
      <c r="P782" s="20">
        <f>COUNTIF('Chemins de conversion les plus '!$J782:$CH782,'Synthese chemins'!P$1)</f>
        <v>0</v>
      </c>
      <c r="Q782" s="20">
        <f>COUNTIF('Chemins de conversion les plus '!$J782:$CH782,'Synthese chemins'!Q$1)</f>
        <v>0</v>
      </c>
      <c r="R782" s="20">
        <f>COUNTIF('Chemins de conversion les plus '!$J782:$CH782,'Synthese chemins'!R$1)</f>
        <v>0</v>
      </c>
      <c r="S782" s="20">
        <f>COUNTIF('Chemins de conversion les plus '!$J782:$CH782,'Synthese chemins'!S$1)</f>
        <v>0</v>
      </c>
      <c r="T782" s="20">
        <f>COUNTIF('Chemins de conversion les plus '!$J782:$CH782,'Synthese chemins'!T$1)</f>
        <v>0</v>
      </c>
      <c r="U782" s="20">
        <f>COUNTIF('Chemins de conversion les plus '!$J782:$CH782,'Synthese chemins'!U$1)</f>
        <v>0</v>
      </c>
      <c r="V782" s="20">
        <f>COUNTIF('Chemins de conversion les plus '!$J782:$CH782,'Synthese chemins'!V$1)</f>
        <v>0</v>
      </c>
      <c r="W782" s="20">
        <f>COUNTIF('Chemins de conversion les plus '!$J782:$CH782,'Synthese chemins'!W$1)</f>
        <v>0</v>
      </c>
      <c r="X782" s="20">
        <f>COUNTIF('Chemins de conversion les plus '!$J782:$CH782,'Synthese chemins'!X$1)</f>
        <v>0</v>
      </c>
      <c r="Y782" s="5"/>
      <c r="Z782" s="20">
        <f ca="1">VLOOKUP(A782,INDIRECT("'Chemins de conversion les plus '!B$2:E$"&amp;'Paramétrage leviers'!E$2,TRUE),3)</f>
        <v>9</v>
      </c>
      <c r="AA782" s="19">
        <f>VLOOKUP(A782,'Chemins de conversion les plus '!B782:E782,4)</f>
        <v>46.15</v>
      </c>
      <c r="AB782" s="20">
        <f t="shared" ca="1" si="63"/>
        <v>2.25</v>
      </c>
      <c r="AC782" s="19">
        <f t="shared" si="64"/>
        <v>11.5375</v>
      </c>
    </row>
    <row r="783" spans="1:29">
      <c r="A783" s="2">
        <f t="shared" si="61"/>
        <v>782</v>
      </c>
      <c r="B783" s="2">
        <f>'Chemins de conversion les plus '!C783</f>
        <v>4</v>
      </c>
      <c r="C783" s="2">
        <f t="shared" si="62"/>
        <v>3</v>
      </c>
      <c r="D783" s="2" t="str">
        <f t="shared" si="60"/>
        <v>Non</v>
      </c>
      <c r="E783" s="20">
        <f>COUNTIF('Chemins de conversion les plus '!$J783:$CH783,'Synthese chemins'!E$1)</f>
        <v>0</v>
      </c>
      <c r="F783" s="20">
        <f>COUNTIF('Chemins de conversion les plus '!$J783:$CH783,'Synthese chemins'!F$1)</f>
        <v>0</v>
      </c>
      <c r="G783" s="20">
        <f>COUNTIF('Chemins de conversion les plus '!$J783:$CH783,'Synthese chemins'!G$1)</f>
        <v>0</v>
      </c>
      <c r="H783" s="20">
        <f>COUNTIF('Chemins de conversion les plus '!$J783:$CH783,'Synthese chemins'!H$1)</f>
        <v>0</v>
      </c>
      <c r="I783" s="20">
        <f>COUNTIF('Chemins de conversion les plus '!$J783:$CH783,'Synthese chemins'!I$1)</f>
        <v>0</v>
      </c>
      <c r="J783" s="20">
        <f>COUNTIF('Chemins de conversion les plus '!$J783:$CH783,'Synthese chemins'!J$1)</f>
        <v>0</v>
      </c>
      <c r="K783" s="20">
        <f>COUNTIF('Chemins de conversion les plus '!$J783:$CH783,'Synthese chemins'!K$1)</f>
        <v>0</v>
      </c>
      <c r="L783" s="20">
        <f>COUNTIF('Chemins de conversion les plus '!$J783:$CH783,'Synthese chemins'!L$1)</f>
        <v>0</v>
      </c>
      <c r="M783" s="20">
        <f>COUNTIF('Chemins de conversion les plus '!$J783:$CH783,'Synthese chemins'!M$1)</f>
        <v>0</v>
      </c>
      <c r="N783" s="20">
        <f>COUNTIF('Chemins de conversion les plus '!$J783:$CH783,'Synthese chemins'!N$1)</f>
        <v>2</v>
      </c>
      <c r="O783" s="20">
        <f>COUNTIF('Chemins de conversion les plus '!$J783:$CH783,'Synthese chemins'!O$1)</f>
        <v>1</v>
      </c>
      <c r="P783" s="20">
        <f>COUNTIF('Chemins de conversion les plus '!$J783:$CH783,'Synthese chemins'!P$1)</f>
        <v>0</v>
      </c>
      <c r="Q783" s="20">
        <f>COUNTIF('Chemins de conversion les plus '!$J783:$CH783,'Synthese chemins'!Q$1)</f>
        <v>0</v>
      </c>
      <c r="R783" s="20">
        <f>COUNTIF('Chemins de conversion les plus '!$J783:$CH783,'Synthese chemins'!R$1)</f>
        <v>1</v>
      </c>
      <c r="S783" s="20">
        <f>COUNTIF('Chemins de conversion les plus '!$J783:$CH783,'Synthese chemins'!S$1)</f>
        <v>0</v>
      </c>
      <c r="T783" s="20">
        <f>COUNTIF('Chemins de conversion les plus '!$J783:$CH783,'Synthese chemins'!T$1)</f>
        <v>0</v>
      </c>
      <c r="U783" s="20">
        <f>COUNTIF('Chemins de conversion les plus '!$J783:$CH783,'Synthese chemins'!U$1)</f>
        <v>0</v>
      </c>
      <c r="V783" s="20">
        <f>COUNTIF('Chemins de conversion les plus '!$J783:$CH783,'Synthese chemins'!V$1)</f>
        <v>0</v>
      </c>
      <c r="W783" s="20">
        <f>COUNTIF('Chemins de conversion les plus '!$J783:$CH783,'Synthese chemins'!W$1)</f>
        <v>0</v>
      </c>
      <c r="X783" s="20">
        <f>COUNTIF('Chemins de conversion les plus '!$J783:$CH783,'Synthese chemins'!X$1)</f>
        <v>0</v>
      </c>
      <c r="Y783" s="5"/>
      <c r="Z783" s="20">
        <f ca="1">VLOOKUP(A783,INDIRECT("'Chemins de conversion les plus '!B$2:E$"&amp;'Paramétrage leviers'!E$2,TRUE),3)</f>
        <v>9</v>
      </c>
      <c r="AA783" s="19">
        <f>VLOOKUP(A783,'Chemins de conversion les plus '!B783:E783,4)</f>
        <v>245.31</v>
      </c>
      <c r="AB783" s="20">
        <f t="shared" ca="1" si="63"/>
        <v>2.25</v>
      </c>
      <c r="AC783" s="19">
        <f t="shared" si="64"/>
        <v>61.327500000000001</v>
      </c>
    </row>
    <row r="784" spans="1:29">
      <c r="A784" s="2">
        <f t="shared" si="61"/>
        <v>783</v>
      </c>
      <c r="B784" s="2">
        <f>'Chemins de conversion les plus '!C784</f>
        <v>4</v>
      </c>
      <c r="C784" s="2">
        <f t="shared" si="62"/>
        <v>2</v>
      </c>
      <c r="D784" s="2" t="str">
        <f t="shared" si="60"/>
        <v>Non</v>
      </c>
      <c r="E784" s="20">
        <f>COUNTIF('Chemins de conversion les plus '!$J784:$CH784,'Synthese chemins'!E$1)</f>
        <v>0</v>
      </c>
      <c r="F784" s="20">
        <f>COUNTIF('Chemins de conversion les plus '!$J784:$CH784,'Synthese chemins'!F$1)</f>
        <v>1</v>
      </c>
      <c r="G784" s="20">
        <f>COUNTIF('Chemins de conversion les plus '!$J784:$CH784,'Synthese chemins'!G$1)</f>
        <v>0</v>
      </c>
      <c r="H784" s="20">
        <f>COUNTIF('Chemins de conversion les plus '!$J784:$CH784,'Synthese chemins'!H$1)</f>
        <v>0</v>
      </c>
      <c r="I784" s="20">
        <f>COUNTIF('Chemins de conversion les plus '!$J784:$CH784,'Synthese chemins'!I$1)</f>
        <v>0</v>
      </c>
      <c r="J784" s="20">
        <f>COUNTIF('Chemins de conversion les plus '!$J784:$CH784,'Synthese chemins'!J$1)</f>
        <v>0</v>
      </c>
      <c r="K784" s="20">
        <f>COUNTIF('Chemins de conversion les plus '!$J784:$CH784,'Synthese chemins'!K$1)</f>
        <v>0</v>
      </c>
      <c r="L784" s="20">
        <f>COUNTIF('Chemins de conversion les plus '!$J784:$CH784,'Synthese chemins'!L$1)</f>
        <v>0</v>
      </c>
      <c r="M784" s="20">
        <f>COUNTIF('Chemins de conversion les plus '!$J784:$CH784,'Synthese chemins'!M$1)</f>
        <v>0</v>
      </c>
      <c r="N784" s="20">
        <f>COUNTIF('Chemins de conversion les plus '!$J784:$CH784,'Synthese chemins'!N$1)</f>
        <v>0</v>
      </c>
      <c r="O784" s="20">
        <f>COUNTIF('Chemins de conversion les plus '!$J784:$CH784,'Synthese chemins'!O$1)</f>
        <v>3</v>
      </c>
      <c r="P784" s="20">
        <f>COUNTIF('Chemins de conversion les plus '!$J784:$CH784,'Synthese chemins'!P$1)</f>
        <v>0</v>
      </c>
      <c r="Q784" s="20">
        <f>COUNTIF('Chemins de conversion les plus '!$J784:$CH784,'Synthese chemins'!Q$1)</f>
        <v>0</v>
      </c>
      <c r="R784" s="20">
        <f>COUNTIF('Chemins de conversion les plus '!$J784:$CH784,'Synthese chemins'!R$1)</f>
        <v>0</v>
      </c>
      <c r="S784" s="20">
        <f>COUNTIF('Chemins de conversion les plus '!$J784:$CH784,'Synthese chemins'!S$1)</f>
        <v>0</v>
      </c>
      <c r="T784" s="20">
        <f>COUNTIF('Chemins de conversion les plus '!$J784:$CH784,'Synthese chemins'!T$1)</f>
        <v>0</v>
      </c>
      <c r="U784" s="20">
        <f>COUNTIF('Chemins de conversion les plus '!$J784:$CH784,'Synthese chemins'!U$1)</f>
        <v>0</v>
      </c>
      <c r="V784" s="20">
        <f>COUNTIF('Chemins de conversion les plus '!$J784:$CH784,'Synthese chemins'!V$1)</f>
        <v>0</v>
      </c>
      <c r="W784" s="20">
        <f>COUNTIF('Chemins de conversion les plus '!$J784:$CH784,'Synthese chemins'!W$1)</f>
        <v>0</v>
      </c>
      <c r="X784" s="20">
        <f>COUNTIF('Chemins de conversion les plus '!$J784:$CH784,'Synthese chemins'!X$1)</f>
        <v>0</v>
      </c>
      <c r="Y784" s="5"/>
      <c r="Z784" s="20">
        <f ca="1">VLOOKUP(A784,INDIRECT("'Chemins de conversion les plus '!B$2:E$"&amp;'Paramétrage leviers'!E$2,TRUE),3)</f>
        <v>9</v>
      </c>
      <c r="AA784" s="19">
        <f>VLOOKUP(A784,'Chemins de conversion les plus '!B784:E784,4)</f>
        <v>190.66</v>
      </c>
      <c r="AB784" s="20">
        <f t="shared" ca="1" si="63"/>
        <v>2.25</v>
      </c>
      <c r="AC784" s="19">
        <f t="shared" si="64"/>
        <v>47.664999999999999</v>
      </c>
    </row>
    <row r="785" spans="1:29">
      <c r="A785" s="2">
        <f t="shared" si="61"/>
        <v>784</v>
      </c>
      <c r="B785" s="2">
        <f>'Chemins de conversion les plus '!C785</f>
        <v>4</v>
      </c>
      <c r="C785" s="2">
        <f t="shared" si="62"/>
        <v>3</v>
      </c>
      <c r="D785" s="2" t="str">
        <f t="shared" si="60"/>
        <v>Non</v>
      </c>
      <c r="E785" s="20">
        <f>COUNTIF('Chemins de conversion les plus '!$J785:$CH785,'Synthese chemins'!E$1)</f>
        <v>0</v>
      </c>
      <c r="F785" s="20">
        <f>COUNTIF('Chemins de conversion les plus '!$J785:$CH785,'Synthese chemins'!F$1)</f>
        <v>2</v>
      </c>
      <c r="G785" s="20">
        <f>COUNTIF('Chemins de conversion les plus '!$J785:$CH785,'Synthese chemins'!G$1)</f>
        <v>0</v>
      </c>
      <c r="H785" s="20">
        <f>COUNTIF('Chemins de conversion les plus '!$J785:$CH785,'Synthese chemins'!H$1)</f>
        <v>0</v>
      </c>
      <c r="I785" s="20">
        <f>COUNTIF('Chemins de conversion les plus '!$J785:$CH785,'Synthese chemins'!I$1)</f>
        <v>0</v>
      </c>
      <c r="J785" s="20">
        <f>COUNTIF('Chemins de conversion les plus '!$J785:$CH785,'Synthese chemins'!J$1)</f>
        <v>0</v>
      </c>
      <c r="K785" s="20">
        <f>COUNTIF('Chemins de conversion les plus '!$J785:$CH785,'Synthese chemins'!K$1)</f>
        <v>0</v>
      </c>
      <c r="L785" s="20">
        <f>COUNTIF('Chemins de conversion les plus '!$J785:$CH785,'Synthese chemins'!L$1)</f>
        <v>0</v>
      </c>
      <c r="M785" s="20">
        <f>COUNTIF('Chemins de conversion les plus '!$J785:$CH785,'Synthese chemins'!M$1)</f>
        <v>0</v>
      </c>
      <c r="N785" s="20">
        <f>COUNTIF('Chemins de conversion les plus '!$J785:$CH785,'Synthese chemins'!N$1)</f>
        <v>0</v>
      </c>
      <c r="O785" s="20">
        <f>COUNTIF('Chemins de conversion les plus '!$J785:$CH785,'Synthese chemins'!O$1)</f>
        <v>1</v>
      </c>
      <c r="P785" s="20">
        <f>COUNTIF('Chemins de conversion les plus '!$J785:$CH785,'Synthese chemins'!P$1)</f>
        <v>0</v>
      </c>
      <c r="Q785" s="20">
        <f>COUNTIF('Chemins de conversion les plus '!$J785:$CH785,'Synthese chemins'!Q$1)</f>
        <v>0</v>
      </c>
      <c r="R785" s="20">
        <f>COUNTIF('Chemins de conversion les plus '!$J785:$CH785,'Synthese chemins'!R$1)</f>
        <v>1</v>
      </c>
      <c r="S785" s="20">
        <f>COUNTIF('Chemins de conversion les plus '!$J785:$CH785,'Synthese chemins'!S$1)</f>
        <v>0</v>
      </c>
      <c r="T785" s="20">
        <f>COUNTIF('Chemins de conversion les plus '!$J785:$CH785,'Synthese chemins'!T$1)</f>
        <v>0</v>
      </c>
      <c r="U785" s="20">
        <f>COUNTIF('Chemins de conversion les plus '!$J785:$CH785,'Synthese chemins'!U$1)</f>
        <v>0</v>
      </c>
      <c r="V785" s="20">
        <f>COUNTIF('Chemins de conversion les plus '!$J785:$CH785,'Synthese chemins'!V$1)</f>
        <v>0</v>
      </c>
      <c r="W785" s="20">
        <f>COUNTIF('Chemins de conversion les plus '!$J785:$CH785,'Synthese chemins'!W$1)</f>
        <v>0</v>
      </c>
      <c r="X785" s="20">
        <f>COUNTIF('Chemins de conversion les plus '!$J785:$CH785,'Synthese chemins'!X$1)</f>
        <v>0</v>
      </c>
      <c r="Y785" s="5"/>
      <c r="Z785" s="20">
        <f ca="1">VLOOKUP(A785,INDIRECT("'Chemins de conversion les plus '!B$2:E$"&amp;'Paramétrage leviers'!E$2,TRUE),3)</f>
        <v>9</v>
      </c>
      <c r="AA785" s="19">
        <f>VLOOKUP(A785,'Chemins de conversion les plus '!B785:E785,4)</f>
        <v>191.11</v>
      </c>
      <c r="AB785" s="20">
        <f t="shared" ca="1" si="63"/>
        <v>2.25</v>
      </c>
      <c r="AC785" s="19">
        <f t="shared" si="64"/>
        <v>47.777500000000003</v>
      </c>
    </row>
    <row r="786" spans="1:29">
      <c r="A786" s="2">
        <f t="shared" si="61"/>
        <v>785</v>
      </c>
      <c r="B786" s="2">
        <f>'Chemins de conversion les plus '!C786</f>
        <v>4</v>
      </c>
      <c r="C786" s="2">
        <f t="shared" si="62"/>
        <v>2</v>
      </c>
      <c r="D786" s="2" t="str">
        <f t="shared" si="60"/>
        <v>Non</v>
      </c>
      <c r="E786" s="20">
        <f>COUNTIF('Chemins de conversion les plus '!$J786:$CH786,'Synthese chemins'!E$1)</f>
        <v>0</v>
      </c>
      <c r="F786" s="20">
        <f>COUNTIF('Chemins de conversion les plus '!$J786:$CH786,'Synthese chemins'!F$1)</f>
        <v>0</v>
      </c>
      <c r="G786" s="20">
        <f>COUNTIF('Chemins de conversion les plus '!$J786:$CH786,'Synthese chemins'!G$1)</f>
        <v>0</v>
      </c>
      <c r="H786" s="20">
        <f>COUNTIF('Chemins de conversion les plus '!$J786:$CH786,'Synthese chemins'!H$1)</f>
        <v>0</v>
      </c>
      <c r="I786" s="20">
        <f>COUNTIF('Chemins de conversion les plus '!$J786:$CH786,'Synthese chemins'!I$1)</f>
        <v>0</v>
      </c>
      <c r="J786" s="20">
        <f>COUNTIF('Chemins de conversion les plus '!$J786:$CH786,'Synthese chemins'!J$1)</f>
        <v>0</v>
      </c>
      <c r="K786" s="20">
        <f>COUNTIF('Chemins de conversion les plus '!$J786:$CH786,'Synthese chemins'!K$1)</f>
        <v>0</v>
      </c>
      <c r="L786" s="20">
        <f>COUNTIF('Chemins de conversion les plus '!$J786:$CH786,'Synthese chemins'!L$1)</f>
        <v>0</v>
      </c>
      <c r="M786" s="20">
        <f>COUNTIF('Chemins de conversion les plus '!$J786:$CH786,'Synthese chemins'!M$1)</f>
        <v>0</v>
      </c>
      <c r="N786" s="20">
        <f>COUNTIF('Chemins de conversion les plus '!$J786:$CH786,'Synthese chemins'!N$1)</f>
        <v>0</v>
      </c>
      <c r="O786" s="20">
        <f>COUNTIF('Chemins de conversion les plus '!$J786:$CH786,'Synthese chemins'!O$1)</f>
        <v>2</v>
      </c>
      <c r="P786" s="20">
        <f>COUNTIF('Chemins de conversion les plus '!$J786:$CH786,'Synthese chemins'!P$1)</f>
        <v>0</v>
      </c>
      <c r="Q786" s="20">
        <f>COUNTIF('Chemins de conversion les plus '!$J786:$CH786,'Synthese chemins'!Q$1)</f>
        <v>2</v>
      </c>
      <c r="R786" s="20">
        <f>COUNTIF('Chemins de conversion les plus '!$J786:$CH786,'Synthese chemins'!R$1)</f>
        <v>0</v>
      </c>
      <c r="S786" s="20">
        <f>COUNTIF('Chemins de conversion les plus '!$J786:$CH786,'Synthese chemins'!S$1)</f>
        <v>0</v>
      </c>
      <c r="T786" s="20">
        <f>COUNTIF('Chemins de conversion les plus '!$J786:$CH786,'Synthese chemins'!T$1)</f>
        <v>0</v>
      </c>
      <c r="U786" s="20">
        <f>COUNTIF('Chemins de conversion les plus '!$J786:$CH786,'Synthese chemins'!U$1)</f>
        <v>0</v>
      </c>
      <c r="V786" s="20">
        <f>COUNTIF('Chemins de conversion les plus '!$J786:$CH786,'Synthese chemins'!V$1)</f>
        <v>0</v>
      </c>
      <c r="W786" s="20">
        <f>COUNTIF('Chemins de conversion les plus '!$J786:$CH786,'Synthese chemins'!W$1)</f>
        <v>0</v>
      </c>
      <c r="X786" s="20">
        <f>COUNTIF('Chemins de conversion les plus '!$J786:$CH786,'Synthese chemins'!X$1)</f>
        <v>0</v>
      </c>
      <c r="Y786" s="5"/>
      <c r="Z786" s="20">
        <f ca="1">VLOOKUP(A786,INDIRECT("'Chemins de conversion les plus '!B$2:E$"&amp;'Paramétrage leviers'!E$2,TRUE),3)</f>
        <v>8</v>
      </c>
      <c r="AA786" s="19">
        <f>VLOOKUP(A786,'Chemins de conversion les plus '!B786:E786,4)</f>
        <v>21.35</v>
      </c>
      <c r="AB786" s="20">
        <f t="shared" ca="1" si="63"/>
        <v>2</v>
      </c>
      <c r="AC786" s="19">
        <f t="shared" si="64"/>
        <v>5.3375000000000004</v>
      </c>
    </row>
    <row r="787" spans="1:29">
      <c r="A787" s="2">
        <f t="shared" si="61"/>
        <v>786</v>
      </c>
      <c r="B787" s="2">
        <f>'Chemins de conversion les plus '!C787</f>
        <v>4</v>
      </c>
      <c r="C787" s="2">
        <f t="shared" si="62"/>
        <v>2</v>
      </c>
      <c r="D787" s="2" t="str">
        <f t="shared" si="60"/>
        <v>Non</v>
      </c>
      <c r="E787" s="20">
        <f>COUNTIF('Chemins de conversion les plus '!$J787:$CH787,'Synthese chemins'!E$1)</f>
        <v>0</v>
      </c>
      <c r="F787" s="20">
        <f>COUNTIF('Chemins de conversion les plus '!$J787:$CH787,'Synthese chemins'!F$1)</f>
        <v>1</v>
      </c>
      <c r="G787" s="20">
        <f>COUNTIF('Chemins de conversion les plus '!$J787:$CH787,'Synthese chemins'!G$1)</f>
        <v>0</v>
      </c>
      <c r="H787" s="20">
        <f>COUNTIF('Chemins de conversion les plus '!$J787:$CH787,'Synthese chemins'!H$1)</f>
        <v>0</v>
      </c>
      <c r="I787" s="20">
        <f>COUNTIF('Chemins de conversion les plus '!$J787:$CH787,'Synthese chemins'!I$1)</f>
        <v>0</v>
      </c>
      <c r="J787" s="20">
        <f>COUNTIF('Chemins de conversion les plus '!$J787:$CH787,'Synthese chemins'!J$1)</f>
        <v>0</v>
      </c>
      <c r="K787" s="20">
        <f>COUNTIF('Chemins de conversion les plus '!$J787:$CH787,'Synthese chemins'!K$1)</f>
        <v>0</v>
      </c>
      <c r="L787" s="20">
        <f>COUNTIF('Chemins de conversion les plus '!$J787:$CH787,'Synthese chemins'!L$1)</f>
        <v>0</v>
      </c>
      <c r="M787" s="20">
        <f>COUNTIF('Chemins de conversion les plus '!$J787:$CH787,'Synthese chemins'!M$1)</f>
        <v>0</v>
      </c>
      <c r="N787" s="20">
        <f>COUNTIF('Chemins de conversion les plus '!$J787:$CH787,'Synthese chemins'!N$1)</f>
        <v>0</v>
      </c>
      <c r="O787" s="20">
        <f>COUNTIF('Chemins de conversion les plus '!$J787:$CH787,'Synthese chemins'!O$1)</f>
        <v>0</v>
      </c>
      <c r="P787" s="20">
        <f>COUNTIF('Chemins de conversion les plus '!$J787:$CH787,'Synthese chemins'!P$1)</f>
        <v>0</v>
      </c>
      <c r="Q787" s="20">
        <f>COUNTIF('Chemins de conversion les plus '!$J787:$CH787,'Synthese chemins'!Q$1)</f>
        <v>3</v>
      </c>
      <c r="R787" s="20">
        <f>COUNTIF('Chemins de conversion les plus '!$J787:$CH787,'Synthese chemins'!R$1)</f>
        <v>0</v>
      </c>
      <c r="S787" s="20">
        <f>COUNTIF('Chemins de conversion les plus '!$J787:$CH787,'Synthese chemins'!S$1)</f>
        <v>0</v>
      </c>
      <c r="T787" s="20">
        <f>COUNTIF('Chemins de conversion les plus '!$J787:$CH787,'Synthese chemins'!T$1)</f>
        <v>0</v>
      </c>
      <c r="U787" s="20">
        <f>COUNTIF('Chemins de conversion les plus '!$J787:$CH787,'Synthese chemins'!U$1)</f>
        <v>0</v>
      </c>
      <c r="V787" s="20">
        <f>COUNTIF('Chemins de conversion les plus '!$J787:$CH787,'Synthese chemins'!V$1)</f>
        <v>0</v>
      </c>
      <c r="W787" s="20">
        <f>COUNTIF('Chemins de conversion les plus '!$J787:$CH787,'Synthese chemins'!W$1)</f>
        <v>0</v>
      </c>
      <c r="X787" s="20">
        <f>COUNTIF('Chemins de conversion les plus '!$J787:$CH787,'Synthese chemins'!X$1)</f>
        <v>0</v>
      </c>
      <c r="Y787" s="5"/>
      <c r="Z787" s="20">
        <f ca="1">VLOOKUP(A787,INDIRECT("'Chemins de conversion les plus '!B$2:E$"&amp;'Paramétrage leviers'!E$2,TRUE),3)</f>
        <v>8</v>
      </c>
      <c r="AA787" s="19">
        <f>VLOOKUP(A787,'Chemins de conversion les plus '!B787:E787,4)</f>
        <v>16.79</v>
      </c>
      <c r="AB787" s="20">
        <f t="shared" ca="1" si="63"/>
        <v>2</v>
      </c>
      <c r="AC787" s="19">
        <f t="shared" si="64"/>
        <v>4.1974999999999998</v>
      </c>
    </row>
    <row r="788" spans="1:29">
      <c r="A788" s="2">
        <f t="shared" si="61"/>
        <v>787</v>
      </c>
      <c r="B788" s="2">
        <f>'Chemins de conversion les plus '!C788</f>
        <v>4</v>
      </c>
      <c r="C788" s="2">
        <f t="shared" si="62"/>
        <v>3</v>
      </c>
      <c r="D788" s="2" t="str">
        <f t="shared" si="60"/>
        <v>Non</v>
      </c>
      <c r="E788" s="20">
        <f>COUNTIF('Chemins de conversion les plus '!$J788:$CH788,'Synthese chemins'!E$1)</f>
        <v>0</v>
      </c>
      <c r="F788" s="20">
        <f>COUNTIF('Chemins de conversion les plus '!$J788:$CH788,'Synthese chemins'!F$1)</f>
        <v>2</v>
      </c>
      <c r="G788" s="20">
        <f>COUNTIF('Chemins de conversion les plus '!$J788:$CH788,'Synthese chemins'!G$1)</f>
        <v>0</v>
      </c>
      <c r="H788" s="20">
        <f>COUNTIF('Chemins de conversion les plus '!$J788:$CH788,'Synthese chemins'!H$1)</f>
        <v>0</v>
      </c>
      <c r="I788" s="20">
        <f>COUNTIF('Chemins de conversion les plus '!$J788:$CH788,'Synthese chemins'!I$1)</f>
        <v>0</v>
      </c>
      <c r="J788" s="20">
        <f>COUNTIF('Chemins de conversion les plus '!$J788:$CH788,'Synthese chemins'!J$1)</f>
        <v>0</v>
      </c>
      <c r="K788" s="20">
        <f>COUNTIF('Chemins de conversion les plus '!$J788:$CH788,'Synthese chemins'!K$1)</f>
        <v>0</v>
      </c>
      <c r="L788" s="20">
        <f>COUNTIF('Chemins de conversion les plus '!$J788:$CH788,'Synthese chemins'!L$1)</f>
        <v>0</v>
      </c>
      <c r="M788" s="20">
        <f>COUNTIF('Chemins de conversion les plus '!$J788:$CH788,'Synthese chemins'!M$1)</f>
        <v>0</v>
      </c>
      <c r="N788" s="20">
        <f>COUNTIF('Chemins de conversion les plus '!$J788:$CH788,'Synthese chemins'!N$1)</f>
        <v>0</v>
      </c>
      <c r="O788" s="20">
        <f>COUNTIF('Chemins de conversion les plus '!$J788:$CH788,'Synthese chemins'!O$1)</f>
        <v>0</v>
      </c>
      <c r="P788" s="20">
        <f>COUNTIF('Chemins de conversion les plus '!$J788:$CH788,'Synthese chemins'!P$1)</f>
        <v>0</v>
      </c>
      <c r="Q788" s="20">
        <f>COUNTIF('Chemins de conversion les plus '!$J788:$CH788,'Synthese chemins'!Q$1)</f>
        <v>1</v>
      </c>
      <c r="R788" s="20">
        <f>COUNTIF('Chemins de conversion les plus '!$J788:$CH788,'Synthese chemins'!R$1)</f>
        <v>0</v>
      </c>
      <c r="S788" s="20">
        <f>COUNTIF('Chemins de conversion les plus '!$J788:$CH788,'Synthese chemins'!S$1)</f>
        <v>1</v>
      </c>
      <c r="T788" s="20">
        <f>COUNTIF('Chemins de conversion les plus '!$J788:$CH788,'Synthese chemins'!T$1)</f>
        <v>0</v>
      </c>
      <c r="U788" s="20">
        <f>COUNTIF('Chemins de conversion les plus '!$J788:$CH788,'Synthese chemins'!U$1)</f>
        <v>0</v>
      </c>
      <c r="V788" s="20">
        <f>COUNTIF('Chemins de conversion les plus '!$J788:$CH788,'Synthese chemins'!V$1)</f>
        <v>0</v>
      </c>
      <c r="W788" s="20">
        <f>COUNTIF('Chemins de conversion les plus '!$J788:$CH788,'Synthese chemins'!W$1)</f>
        <v>0</v>
      </c>
      <c r="X788" s="20">
        <f>COUNTIF('Chemins de conversion les plus '!$J788:$CH788,'Synthese chemins'!X$1)</f>
        <v>0</v>
      </c>
      <c r="Y788" s="5"/>
      <c r="Z788" s="20">
        <f ca="1">VLOOKUP(A788,INDIRECT("'Chemins de conversion les plus '!B$2:E$"&amp;'Paramétrage leviers'!E$2,TRUE),3)</f>
        <v>8</v>
      </c>
      <c r="AA788" s="19">
        <f>VLOOKUP(A788,'Chemins de conversion les plus '!B788:E788,4)</f>
        <v>218.39</v>
      </c>
      <c r="AB788" s="20">
        <f t="shared" ca="1" si="63"/>
        <v>2</v>
      </c>
      <c r="AC788" s="19">
        <f t="shared" si="64"/>
        <v>54.597499999999997</v>
      </c>
    </row>
    <row r="789" spans="1:29">
      <c r="A789" s="2">
        <f t="shared" si="61"/>
        <v>788</v>
      </c>
      <c r="B789" s="2">
        <f>'Chemins de conversion les plus '!C789</f>
        <v>4</v>
      </c>
      <c r="C789" s="2">
        <f t="shared" si="62"/>
        <v>2</v>
      </c>
      <c r="D789" s="2" t="str">
        <f t="shared" si="60"/>
        <v>Non</v>
      </c>
      <c r="E789" s="20">
        <f>COUNTIF('Chemins de conversion les plus '!$J789:$CH789,'Synthese chemins'!E$1)</f>
        <v>0</v>
      </c>
      <c r="F789" s="20">
        <f>COUNTIF('Chemins de conversion les plus '!$J789:$CH789,'Synthese chemins'!F$1)</f>
        <v>1</v>
      </c>
      <c r="G789" s="20">
        <f>COUNTIF('Chemins de conversion les plus '!$J789:$CH789,'Synthese chemins'!G$1)</f>
        <v>0</v>
      </c>
      <c r="H789" s="20">
        <f>COUNTIF('Chemins de conversion les plus '!$J789:$CH789,'Synthese chemins'!H$1)</f>
        <v>0</v>
      </c>
      <c r="I789" s="20">
        <f>COUNTIF('Chemins de conversion les plus '!$J789:$CH789,'Synthese chemins'!I$1)</f>
        <v>0</v>
      </c>
      <c r="J789" s="20">
        <f>COUNTIF('Chemins de conversion les plus '!$J789:$CH789,'Synthese chemins'!J$1)</f>
        <v>0</v>
      </c>
      <c r="K789" s="20">
        <f>COUNTIF('Chemins de conversion les plus '!$J789:$CH789,'Synthese chemins'!K$1)</f>
        <v>0</v>
      </c>
      <c r="L789" s="20">
        <f>COUNTIF('Chemins de conversion les plus '!$J789:$CH789,'Synthese chemins'!L$1)</f>
        <v>0</v>
      </c>
      <c r="M789" s="20">
        <f>COUNTIF('Chemins de conversion les plus '!$J789:$CH789,'Synthese chemins'!M$1)</f>
        <v>0</v>
      </c>
      <c r="N789" s="20">
        <f>COUNTIF('Chemins de conversion les plus '!$J789:$CH789,'Synthese chemins'!N$1)</f>
        <v>0</v>
      </c>
      <c r="O789" s="20">
        <f>COUNTIF('Chemins de conversion les plus '!$J789:$CH789,'Synthese chemins'!O$1)</f>
        <v>0</v>
      </c>
      <c r="P789" s="20">
        <f>COUNTIF('Chemins de conversion les plus '!$J789:$CH789,'Synthese chemins'!P$1)</f>
        <v>0</v>
      </c>
      <c r="Q789" s="20">
        <f>COUNTIF('Chemins de conversion les plus '!$J789:$CH789,'Synthese chemins'!Q$1)</f>
        <v>0</v>
      </c>
      <c r="R789" s="20">
        <f>COUNTIF('Chemins de conversion les plus '!$J789:$CH789,'Synthese chemins'!R$1)</f>
        <v>3</v>
      </c>
      <c r="S789" s="20">
        <f>COUNTIF('Chemins de conversion les plus '!$J789:$CH789,'Synthese chemins'!S$1)</f>
        <v>0</v>
      </c>
      <c r="T789" s="20">
        <f>COUNTIF('Chemins de conversion les plus '!$J789:$CH789,'Synthese chemins'!T$1)</f>
        <v>0</v>
      </c>
      <c r="U789" s="20">
        <f>COUNTIF('Chemins de conversion les plus '!$J789:$CH789,'Synthese chemins'!U$1)</f>
        <v>0</v>
      </c>
      <c r="V789" s="20">
        <f>COUNTIF('Chemins de conversion les plus '!$J789:$CH789,'Synthese chemins'!V$1)</f>
        <v>0</v>
      </c>
      <c r="W789" s="20">
        <f>COUNTIF('Chemins de conversion les plus '!$J789:$CH789,'Synthese chemins'!W$1)</f>
        <v>0</v>
      </c>
      <c r="X789" s="20">
        <f>COUNTIF('Chemins de conversion les plus '!$J789:$CH789,'Synthese chemins'!X$1)</f>
        <v>0</v>
      </c>
      <c r="Y789" s="5"/>
      <c r="Z789" s="20">
        <f ca="1">VLOOKUP(A789,INDIRECT("'Chemins de conversion les plus '!B$2:E$"&amp;'Paramétrage leviers'!E$2,TRUE),3)</f>
        <v>8</v>
      </c>
      <c r="AA789" s="19">
        <f>VLOOKUP(A789,'Chemins de conversion les plus '!B789:E789,4)</f>
        <v>64.5</v>
      </c>
      <c r="AB789" s="20">
        <f t="shared" ca="1" si="63"/>
        <v>2</v>
      </c>
      <c r="AC789" s="19">
        <f t="shared" si="64"/>
        <v>16.125</v>
      </c>
    </row>
    <row r="790" spans="1:29">
      <c r="A790" s="2">
        <f t="shared" si="61"/>
        <v>789</v>
      </c>
      <c r="B790" s="2">
        <f>'Chemins de conversion les plus '!C790</f>
        <v>4</v>
      </c>
      <c r="C790" s="2">
        <f t="shared" si="62"/>
        <v>3</v>
      </c>
      <c r="D790" s="2" t="str">
        <f t="shared" si="60"/>
        <v>Non</v>
      </c>
      <c r="E790" s="20">
        <f>COUNTIF('Chemins de conversion les plus '!$J790:$CH790,'Synthese chemins'!E$1)</f>
        <v>1</v>
      </c>
      <c r="F790" s="20">
        <f>COUNTIF('Chemins de conversion les plus '!$J790:$CH790,'Synthese chemins'!F$1)</f>
        <v>2</v>
      </c>
      <c r="G790" s="20">
        <f>COUNTIF('Chemins de conversion les plus '!$J790:$CH790,'Synthese chemins'!G$1)</f>
        <v>0</v>
      </c>
      <c r="H790" s="20">
        <f>COUNTIF('Chemins de conversion les plus '!$J790:$CH790,'Synthese chemins'!H$1)</f>
        <v>0</v>
      </c>
      <c r="I790" s="20">
        <f>COUNTIF('Chemins de conversion les plus '!$J790:$CH790,'Synthese chemins'!I$1)</f>
        <v>0</v>
      </c>
      <c r="J790" s="20">
        <f>COUNTIF('Chemins de conversion les plus '!$J790:$CH790,'Synthese chemins'!J$1)</f>
        <v>0</v>
      </c>
      <c r="K790" s="20">
        <f>COUNTIF('Chemins de conversion les plus '!$J790:$CH790,'Synthese chemins'!K$1)</f>
        <v>0</v>
      </c>
      <c r="L790" s="20">
        <f>COUNTIF('Chemins de conversion les plus '!$J790:$CH790,'Synthese chemins'!L$1)</f>
        <v>0</v>
      </c>
      <c r="M790" s="20">
        <f>COUNTIF('Chemins de conversion les plus '!$J790:$CH790,'Synthese chemins'!M$1)</f>
        <v>0</v>
      </c>
      <c r="N790" s="20">
        <f>COUNTIF('Chemins de conversion les plus '!$J790:$CH790,'Synthese chemins'!N$1)</f>
        <v>0</v>
      </c>
      <c r="O790" s="20">
        <f>COUNTIF('Chemins de conversion les plus '!$J790:$CH790,'Synthese chemins'!O$1)</f>
        <v>0</v>
      </c>
      <c r="P790" s="20">
        <f>COUNTIF('Chemins de conversion les plus '!$J790:$CH790,'Synthese chemins'!P$1)</f>
        <v>0</v>
      </c>
      <c r="Q790" s="20">
        <f>COUNTIF('Chemins de conversion les plus '!$J790:$CH790,'Synthese chemins'!Q$1)</f>
        <v>0</v>
      </c>
      <c r="R790" s="20">
        <f>COUNTIF('Chemins de conversion les plus '!$J790:$CH790,'Synthese chemins'!R$1)</f>
        <v>1</v>
      </c>
      <c r="S790" s="20">
        <f>COUNTIF('Chemins de conversion les plus '!$J790:$CH790,'Synthese chemins'!S$1)</f>
        <v>0</v>
      </c>
      <c r="T790" s="20">
        <f>COUNTIF('Chemins de conversion les plus '!$J790:$CH790,'Synthese chemins'!T$1)</f>
        <v>0</v>
      </c>
      <c r="U790" s="20">
        <f>COUNTIF('Chemins de conversion les plus '!$J790:$CH790,'Synthese chemins'!U$1)</f>
        <v>0</v>
      </c>
      <c r="V790" s="20">
        <f>COUNTIF('Chemins de conversion les plus '!$J790:$CH790,'Synthese chemins'!V$1)</f>
        <v>0</v>
      </c>
      <c r="W790" s="20">
        <f>COUNTIF('Chemins de conversion les plus '!$J790:$CH790,'Synthese chemins'!W$1)</f>
        <v>0</v>
      </c>
      <c r="X790" s="20">
        <f>COUNTIF('Chemins de conversion les plus '!$J790:$CH790,'Synthese chemins'!X$1)</f>
        <v>0</v>
      </c>
      <c r="Y790" s="5"/>
      <c r="Z790" s="20">
        <f ca="1">VLOOKUP(A790,INDIRECT("'Chemins de conversion les plus '!B$2:E$"&amp;'Paramétrage leviers'!E$2,TRUE),3)</f>
        <v>8</v>
      </c>
      <c r="AA790" s="19">
        <f>VLOOKUP(A790,'Chemins de conversion les plus '!B790:E790,4)</f>
        <v>141.69</v>
      </c>
      <c r="AB790" s="20">
        <f t="shared" ca="1" si="63"/>
        <v>2</v>
      </c>
      <c r="AC790" s="19">
        <f t="shared" si="64"/>
        <v>35.422499999999999</v>
      </c>
    </row>
    <row r="791" spans="1:29">
      <c r="A791" s="2">
        <f t="shared" si="61"/>
        <v>790</v>
      </c>
      <c r="B791" s="2">
        <f>'Chemins de conversion les plus '!C791</f>
        <v>4</v>
      </c>
      <c r="C791" s="2">
        <f t="shared" si="62"/>
        <v>2</v>
      </c>
      <c r="D791" s="2" t="str">
        <f t="shared" si="60"/>
        <v>Non</v>
      </c>
      <c r="E791" s="20">
        <f>COUNTIF('Chemins de conversion les plus '!$J791:$CH791,'Synthese chemins'!E$1)</f>
        <v>0</v>
      </c>
      <c r="F791" s="20">
        <f>COUNTIF('Chemins de conversion les plus '!$J791:$CH791,'Synthese chemins'!F$1)</f>
        <v>2</v>
      </c>
      <c r="G791" s="20">
        <f>COUNTIF('Chemins de conversion les plus '!$J791:$CH791,'Synthese chemins'!G$1)</f>
        <v>0</v>
      </c>
      <c r="H791" s="20">
        <f>COUNTIF('Chemins de conversion les plus '!$J791:$CH791,'Synthese chemins'!H$1)</f>
        <v>0</v>
      </c>
      <c r="I791" s="20">
        <f>COUNTIF('Chemins de conversion les plus '!$J791:$CH791,'Synthese chemins'!I$1)</f>
        <v>0</v>
      </c>
      <c r="J791" s="20">
        <f>COUNTIF('Chemins de conversion les plus '!$J791:$CH791,'Synthese chemins'!J$1)</f>
        <v>0</v>
      </c>
      <c r="K791" s="20">
        <f>COUNTIF('Chemins de conversion les plus '!$J791:$CH791,'Synthese chemins'!K$1)</f>
        <v>0</v>
      </c>
      <c r="L791" s="20">
        <f>COUNTIF('Chemins de conversion les plus '!$J791:$CH791,'Synthese chemins'!L$1)</f>
        <v>0</v>
      </c>
      <c r="M791" s="20">
        <f>COUNTIF('Chemins de conversion les plus '!$J791:$CH791,'Synthese chemins'!M$1)</f>
        <v>0</v>
      </c>
      <c r="N791" s="20">
        <f>COUNTIF('Chemins de conversion les plus '!$J791:$CH791,'Synthese chemins'!N$1)</f>
        <v>0</v>
      </c>
      <c r="O791" s="20">
        <f>COUNTIF('Chemins de conversion les plus '!$J791:$CH791,'Synthese chemins'!O$1)</f>
        <v>2</v>
      </c>
      <c r="P791" s="20">
        <f>COUNTIF('Chemins de conversion les plus '!$J791:$CH791,'Synthese chemins'!P$1)</f>
        <v>0</v>
      </c>
      <c r="Q791" s="20">
        <f>COUNTIF('Chemins de conversion les plus '!$J791:$CH791,'Synthese chemins'!Q$1)</f>
        <v>0</v>
      </c>
      <c r="R791" s="20">
        <f>COUNTIF('Chemins de conversion les plus '!$J791:$CH791,'Synthese chemins'!R$1)</f>
        <v>0</v>
      </c>
      <c r="S791" s="20">
        <f>COUNTIF('Chemins de conversion les plus '!$J791:$CH791,'Synthese chemins'!S$1)</f>
        <v>0</v>
      </c>
      <c r="T791" s="20">
        <f>COUNTIF('Chemins de conversion les plus '!$J791:$CH791,'Synthese chemins'!T$1)</f>
        <v>0</v>
      </c>
      <c r="U791" s="20">
        <f>COUNTIF('Chemins de conversion les plus '!$J791:$CH791,'Synthese chemins'!U$1)</f>
        <v>0</v>
      </c>
      <c r="V791" s="20">
        <f>COUNTIF('Chemins de conversion les plus '!$J791:$CH791,'Synthese chemins'!V$1)</f>
        <v>0</v>
      </c>
      <c r="W791" s="20">
        <f>COUNTIF('Chemins de conversion les plus '!$J791:$CH791,'Synthese chemins'!W$1)</f>
        <v>0</v>
      </c>
      <c r="X791" s="20">
        <f>COUNTIF('Chemins de conversion les plus '!$J791:$CH791,'Synthese chemins'!X$1)</f>
        <v>0</v>
      </c>
      <c r="Y791" s="5"/>
      <c r="Z791" s="20">
        <f ca="1">VLOOKUP(A791,INDIRECT("'Chemins de conversion les plus '!B$2:E$"&amp;'Paramétrage leviers'!E$2,TRUE),3)</f>
        <v>8</v>
      </c>
      <c r="AA791" s="19">
        <f>VLOOKUP(A791,'Chemins de conversion les plus '!B791:E791,4)</f>
        <v>254.95</v>
      </c>
      <c r="AB791" s="20">
        <f t="shared" ca="1" si="63"/>
        <v>2</v>
      </c>
      <c r="AC791" s="19">
        <f t="shared" si="64"/>
        <v>63.737499999999997</v>
      </c>
    </row>
    <row r="792" spans="1:29">
      <c r="A792" s="2">
        <f t="shared" si="61"/>
        <v>791</v>
      </c>
      <c r="B792" s="2">
        <f>'Chemins de conversion les plus '!C792</f>
        <v>4</v>
      </c>
      <c r="C792" s="2">
        <f t="shared" si="62"/>
        <v>2</v>
      </c>
      <c r="D792" s="2" t="str">
        <f t="shared" si="60"/>
        <v>Non</v>
      </c>
      <c r="E792" s="20">
        <f>COUNTIF('Chemins de conversion les plus '!$J792:$CH792,'Synthese chemins'!E$1)</f>
        <v>0</v>
      </c>
      <c r="F792" s="20">
        <f>COUNTIF('Chemins de conversion les plus '!$J792:$CH792,'Synthese chemins'!F$1)</f>
        <v>0</v>
      </c>
      <c r="G792" s="20">
        <f>COUNTIF('Chemins de conversion les plus '!$J792:$CH792,'Synthese chemins'!G$1)</f>
        <v>0</v>
      </c>
      <c r="H792" s="20">
        <f>COUNTIF('Chemins de conversion les plus '!$J792:$CH792,'Synthese chemins'!H$1)</f>
        <v>0</v>
      </c>
      <c r="I792" s="20">
        <f>COUNTIF('Chemins de conversion les plus '!$J792:$CH792,'Synthese chemins'!I$1)</f>
        <v>0</v>
      </c>
      <c r="J792" s="20">
        <f>COUNTIF('Chemins de conversion les plus '!$J792:$CH792,'Synthese chemins'!J$1)</f>
        <v>0</v>
      </c>
      <c r="K792" s="20">
        <f>COUNTIF('Chemins de conversion les plus '!$J792:$CH792,'Synthese chemins'!K$1)</f>
        <v>0</v>
      </c>
      <c r="L792" s="20">
        <f>COUNTIF('Chemins de conversion les plus '!$J792:$CH792,'Synthese chemins'!L$1)</f>
        <v>0</v>
      </c>
      <c r="M792" s="20">
        <f>COUNTIF('Chemins de conversion les plus '!$J792:$CH792,'Synthese chemins'!M$1)</f>
        <v>0</v>
      </c>
      <c r="N792" s="20">
        <f>COUNTIF('Chemins de conversion les plus '!$J792:$CH792,'Synthese chemins'!N$1)</f>
        <v>2</v>
      </c>
      <c r="O792" s="20">
        <f>COUNTIF('Chemins de conversion les plus '!$J792:$CH792,'Synthese chemins'!O$1)</f>
        <v>0</v>
      </c>
      <c r="P792" s="20">
        <f>COUNTIF('Chemins de conversion les plus '!$J792:$CH792,'Synthese chemins'!P$1)</f>
        <v>0</v>
      </c>
      <c r="Q792" s="20">
        <f>COUNTIF('Chemins de conversion les plus '!$J792:$CH792,'Synthese chemins'!Q$1)</f>
        <v>0</v>
      </c>
      <c r="R792" s="20">
        <f>COUNTIF('Chemins de conversion les plus '!$J792:$CH792,'Synthese chemins'!R$1)</f>
        <v>2</v>
      </c>
      <c r="S792" s="20">
        <f>COUNTIF('Chemins de conversion les plus '!$J792:$CH792,'Synthese chemins'!S$1)</f>
        <v>0</v>
      </c>
      <c r="T792" s="20">
        <f>COUNTIF('Chemins de conversion les plus '!$J792:$CH792,'Synthese chemins'!T$1)</f>
        <v>0</v>
      </c>
      <c r="U792" s="20">
        <f>COUNTIF('Chemins de conversion les plus '!$J792:$CH792,'Synthese chemins'!U$1)</f>
        <v>0</v>
      </c>
      <c r="V792" s="20">
        <f>COUNTIF('Chemins de conversion les plus '!$J792:$CH792,'Synthese chemins'!V$1)</f>
        <v>0</v>
      </c>
      <c r="W792" s="20">
        <f>COUNTIF('Chemins de conversion les plus '!$J792:$CH792,'Synthese chemins'!W$1)</f>
        <v>0</v>
      </c>
      <c r="X792" s="20">
        <f>COUNTIF('Chemins de conversion les plus '!$J792:$CH792,'Synthese chemins'!X$1)</f>
        <v>0</v>
      </c>
      <c r="Y792" s="5"/>
      <c r="Z792" s="20">
        <f ca="1">VLOOKUP(A792,INDIRECT("'Chemins de conversion les plus '!B$2:E$"&amp;'Paramétrage leviers'!E$2,TRUE),3)</f>
        <v>8</v>
      </c>
      <c r="AA792" s="19">
        <f>VLOOKUP(A792,'Chemins de conversion les plus '!B792:E792,4)</f>
        <v>36.53</v>
      </c>
      <c r="AB792" s="20">
        <f t="shared" ca="1" si="63"/>
        <v>2</v>
      </c>
      <c r="AC792" s="19">
        <f t="shared" si="64"/>
        <v>9.1325000000000003</v>
      </c>
    </row>
    <row r="793" spans="1:29">
      <c r="A793" s="2">
        <f t="shared" si="61"/>
        <v>792</v>
      </c>
      <c r="B793" s="2">
        <f>'Chemins de conversion les plus '!C793</f>
        <v>4</v>
      </c>
      <c r="C793" s="2">
        <f t="shared" si="62"/>
        <v>2</v>
      </c>
      <c r="D793" s="2" t="str">
        <f t="shared" si="60"/>
        <v>Non</v>
      </c>
      <c r="E793" s="20">
        <f>COUNTIF('Chemins de conversion les plus '!$J793:$CH793,'Synthese chemins'!E$1)</f>
        <v>0</v>
      </c>
      <c r="F793" s="20">
        <f>COUNTIF('Chemins de conversion les plus '!$J793:$CH793,'Synthese chemins'!F$1)</f>
        <v>0</v>
      </c>
      <c r="G793" s="20">
        <f>COUNTIF('Chemins de conversion les plus '!$J793:$CH793,'Synthese chemins'!G$1)</f>
        <v>0</v>
      </c>
      <c r="H793" s="20">
        <f>COUNTIF('Chemins de conversion les plus '!$J793:$CH793,'Synthese chemins'!H$1)</f>
        <v>0</v>
      </c>
      <c r="I793" s="20">
        <f>COUNTIF('Chemins de conversion les plus '!$J793:$CH793,'Synthese chemins'!I$1)</f>
        <v>0</v>
      </c>
      <c r="J793" s="20">
        <f>COUNTIF('Chemins de conversion les plus '!$J793:$CH793,'Synthese chemins'!J$1)</f>
        <v>0</v>
      </c>
      <c r="K793" s="20">
        <f>COUNTIF('Chemins de conversion les plus '!$J793:$CH793,'Synthese chemins'!K$1)</f>
        <v>0</v>
      </c>
      <c r="L793" s="20">
        <f>COUNTIF('Chemins de conversion les plus '!$J793:$CH793,'Synthese chemins'!L$1)</f>
        <v>0</v>
      </c>
      <c r="M793" s="20">
        <f>COUNTIF('Chemins de conversion les plus '!$J793:$CH793,'Synthese chemins'!M$1)</f>
        <v>0</v>
      </c>
      <c r="N793" s="20">
        <f>COUNTIF('Chemins de conversion les plus '!$J793:$CH793,'Synthese chemins'!N$1)</f>
        <v>2</v>
      </c>
      <c r="O793" s="20">
        <f>COUNTIF('Chemins de conversion les plus '!$J793:$CH793,'Synthese chemins'!O$1)</f>
        <v>2</v>
      </c>
      <c r="P793" s="20">
        <f>COUNTIF('Chemins de conversion les plus '!$J793:$CH793,'Synthese chemins'!P$1)</f>
        <v>0</v>
      </c>
      <c r="Q793" s="20">
        <f>COUNTIF('Chemins de conversion les plus '!$J793:$CH793,'Synthese chemins'!Q$1)</f>
        <v>0</v>
      </c>
      <c r="R793" s="20">
        <f>COUNTIF('Chemins de conversion les plus '!$J793:$CH793,'Synthese chemins'!R$1)</f>
        <v>0</v>
      </c>
      <c r="S793" s="20">
        <f>COUNTIF('Chemins de conversion les plus '!$J793:$CH793,'Synthese chemins'!S$1)</f>
        <v>0</v>
      </c>
      <c r="T793" s="20">
        <f>COUNTIF('Chemins de conversion les plus '!$J793:$CH793,'Synthese chemins'!T$1)</f>
        <v>0</v>
      </c>
      <c r="U793" s="20">
        <f>COUNTIF('Chemins de conversion les plus '!$J793:$CH793,'Synthese chemins'!U$1)</f>
        <v>0</v>
      </c>
      <c r="V793" s="20">
        <f>COUNTIF('Chemins de conversion les plus '!$J793:$CH793,'Synthese chemins'!V$1)</f>
        <v>0</v>
      </c>
      <c r="W793" s="20">
        <f>COUNTIF('Chemins de conversion les plus '!$J793:$CH793,'Synthese chemins'!W$1)</f>
        <v>0</v>
      </c>
      <c r="X793" s="20">
        <f>COUNTIF('Chemins de conversion les plus '!$J793:$CH793,'Synthese chemins'!X$1)</f>
        <v>0</v>
      </c>
      <c r="Y793" s="5"/>
      <c r="Z793" s="20">
        <f ca="1">VLOOKUP(A793,INDIRECT("'Chemins de conversion les plus '!B$2:E$"&amp;'Paramétrage leviers'!E$2,TRUE),3)</f>
        <v>8</v>
      </c>
      <c r="AA793" s="19">
        <f>VLOOKUP(A793,'Chemins de conversion les plus '!B793:E793,4)</f>
        <v>24.48</v>
      </c>
      <c r="AB793" s="20">
        <f t="shared" ca="1" si="63"/>
        <v>2</v>
      </c>
      <c r="AC793" s="19">
        <f t="shared" si="64"/>
        <v>6.12</v>
      </c>
    </row>
    <row r="794" spans="1:29">
      <c r="A794" s="2">
        <f t="shared" si="61"/>
        <v>793</v>
      </c>
      <c r="B794" s="2">
        <f>'Chemins de conversion les plus '!C794</f>
        <v>4</v>
      </c>
      <c r="C794" s="2">
        <f t="shared" si="62"/>
        <v>2</v>
      </c>
      <c r="D794" s="2" t="str">
        <f t="shared" si="60"/>
        <v>Non</v>
      </c>
      <c r="E794" s="20">
        <f>COUNTIF('Chemins de conversion les plus '!$J794:$CH794,'Synthese chemins'!E$1)</f>
        <v>0</v>
      </c>
      <c r="F794" s="20">
        <f>COUNTIF('Chemins de conversion les plus '!$J794:$CH794,'Synthese chemins'!F$1)</f>
        <v>1</v>
      </c>
      <c r="G794" s="20">
        <f>COUNTIF('Chemins de conversion les plus '!$J794:$CH794,'Synthese chemins'!G$1)</f>
        <v>0</v>
      </c>
      <c r="H794" s="20">
        <f>COUNTIF('Chemins de conversion les plus '!$J794:$CH794,'Synthese chemins'!H$1)</f>
        <v>0</v>
      </c>
      <c r="I794" s="20">
        <f>COUNTIF('Chemins de conversion les plus '!$J794:$CH794,'Synthese chemins'!I$1)</f>
        <v>0</v>
      </c>
      <c r="J794" s="20">
        <f>COUNTIF('Chemins de conversion les plus '!$J794:$CH794,'Synthese chemins'!J$1)</f>
        <v>0</v>
      </c>
      <c r="K794" s="20">
        <f>COUNTIF('Chemins de conversion les plus '!$J794:$CH794,'Synthese chemins'!K$1)</f>
        <v>0</v>
      </c>
      <c r="L794" s="20">
        <f>COUNTIF('Chemins de conversion les plus '!$J794:$CH794,'Synthese chemins'!L$1)</f>
        <v>0</v>
      </c>
      <c r="M794" s="20">
        <f>COUNTIF('Chemins de conversion les plus '!$J794:$CH794,'Synthese chemins'!M$1)</f>
        <v>0</v>
      </c>
      <c r="N794" s="20">
        <f>COUNTIF('Chemins de conversion les plus '!$J794:$CH794,'Synthese chemins'!N$1)</f>
        <v>0</v>
      </c>
      <c r="O794" s="20">
        <f>COUNTIF('Chemins de conversion les plus '!$J794:$CH794,'Synthese chemins'!O$1)</f>
        <v>3</v>
      </c>
      <c r="P794" s="20">
        <f>COUNTIF('Chemins de conversion les plus '!$J794:$CH794,'Synthese chemins'!P$1)</f>
        <v>0</v>
      </c>
      <c r="Q794" s="20">
        <f>COUNTIF('Chemins de conversion les plus '!$J794:$CH794,'Synthese chemins'!Q$1)</f>
        <v>0</v>
      </c>
      <c r="R794" s="20">
        <f>COUNTIF('Chemins de conversion les plus '!$J794:$CH794,'Synthese chemins'!R$1)</f>
        <v>0</v>
      </c>
      <c r="S794" s="20">
        <f>COUNTIF('Chemins de conversion les plus '!$J794:$CH794,'Synthese chemins'!S$1)</f>
        <v>0</v>
      </c>
      <c r="T794" s="20">
        <f>COUNTIF('Chemins de conversion les plus '!$J794:$CH794,'Synthese chemins'!T$1)</f>
        <v>0</v>
      </c>
      <c r="U794" s="20">
        <f>COUNTIF('Chemins de conversion les plus '!$J794:$CH794,'Synthese chemins'!U$1)</f>
        <v>0</v>
      </c>
      <c r="V794" s="20">
        <f>COUNTIF('Chemins de conversion les plus '!$J794:$CH794,'Synthese chemins'!V$1)</f>
        <v>0</v>
      </c>
      <c r="W794" s="20">
        <f>COUNTIF('Chemins de conversion les plus '!$J794:$CH794,'Synthese chemins'!W$1)</f>
        <v>0</v>
      </c>
      <c r="X794" s="20">
        <f>COUNTIF('Chemins de conversion les plus '!$J794:$CH794,'Synthese chemins'!X$1)</f>
        <v>0</v>
      </c>
      <c r="Y794" s="5"/>
      <c r="Z794" s="20">
        <f ca="1">VLOOKUP(A794,INDIRECT("'Chemins de conversion les plus '!B$2:E$"&amp;'Paramétrage leviers'!E$2,TRUE),3)</f>
        <v>8</v>
      </c>
      <c r="AA794" s="19">
        <f>VLOOKUP(A794,'Chemins de conversion les plus '!B794:E794,4)</f>
        <v>48.76</v>
      </c>
      <c r="AB794" s="20">
        <f t="shared" ca="1" si="63"/>
        <v>2</v>
      </c>
      <c r="AC794" s="19">
        <f t="shared" si="64"/>
        <v>12.19</v>
      </c>
    </row>
    <row r="795" spans="1:29">
      <c r="A795" s="2">
        <f t="shared" si="61"/>
        <v>794</v>
      </c>
      <c r="B795" s="2">
        <f>'Chemins de conversion les plus '!C795</f>
        <v>4</v>
      </c>
      <c r="C795" s="2">
        <f t="shared" si="62"/>
        <v>3</v>
      </c>
      <c r="D795" s="2" t="str">
        <f t="shared" si="60"/>
        <v>Non</v>
      </c>
      <c r="E795" s="20">
        <f>COUNTIF('Chemins de conversion les plus '!$J795:$CH795,'Synthese chemins'!E$1)</f>
        <v>0</v>
      </c>
      <c r="F795" s="20">
        <f>COUNTIF('Chemins de conversion les plus '!$J795:$CH795,'Synthese chemins'!F$1)</f>
        <v>1</v>
      </c>
      <c r="G795" s="20">
        <f>COUNTIF('Chemins de conversion les plus '!$J795:$CH795,'Synthese chemins'!G$1)</f>
        <v>0</v>
      </c>
      <c r="H795" s="20">
        <f>COUNTIF('Chemins de conversion les plus '!$J795:$CH795,'Synthese chemins'!H$1)</f>
        <v>0</v>
      </c>
      <c r="I795" s="20">
        <f>COUNTIF('Chemins de conversion les plus '!$J795:$CH795,'Synthese chemins'!I$1)</f>
        <v>0</v>
      </c>
      <c r="J795" s="20">
        <f>COUNTIF('Chemins de conversion les plus '!$J795:$CH795,'Synthese chemins'!J$1)</f>
        <v>0</v>
      </c>
      <c r="K795" s="20">
        <f>COUNTIF('Chemins de conversion les plus '!$J795:$CH795,'Synthese chemins'!K$1)</f>
        <v>0</v>
      </c>
      <c r="L795" s="20">
        <f>COUNTIF('Chemins de conversion les plus '!$J795:$CH795,'Synthese chemins'!L$1)</f>
        <v>0</v>
      </c>
      <c r="M795" s="20">
        <f>COUNTIF('Chemins de conversion les plus '!$J795:$CH795,'Synthese chemins'!M$1)</f>
        <v>0</v>
      </c>
      <c r="N795" s="20">
        <f>COUNTIF('Chemins de conversion les plus '!$J795:$CH795,'Synthese chemins'!N$1)</f>
        <v>2</v>
      </c>
      <c r="O795" s="20">
        <f>COUNTIF('Chemins de conversion les plus '!$J795:$CH795,'Synthese chemins'!O$1)</f>
        <v>0</v>
      </c>
      <c r="P795" s="20">
        <f>COUNTIF('Chemins de conversion les plus '!$J795:$CH795,'Synthese chemins'!P$1)</f>
        <v>0</v>
      </c>
      <c r="Q795" s="20">
        <f>COUNTIF('Chemins de conversion les plus '!$J795:$CH795,'Synthese chemins'!Q$1)</f>
        <v>1</v>
      </c>
      <c r="R795" s="20">
        <f>COUNTIF('Chemins de conversion les plus '!$J795:$CH795,'Synthese chemins'!R$1)</f>
        <v>0</v>
      </c>
      <c r="S795" s="20">
        <f>COUNTIF('Chemins de conversion les plus '!$J795:$CH795,'Synthese chemins'!S$1)</f>
        <v>0</v>
      </c>
      <c r="T795" s="20">
        <f>COUNTIF('Chemins de conversion les plus '!$J795:$CH795,'Synthese chemins'!T$1)</f>
        <v>0</v>
      </c>
      <c r="U795" s="20">
        <f>COUNTIF('Chemins de conversion les plus '!$J795:$CH795,'Synthese chemins'!U$1)</f>
        <v>0</v>
      </c>
      <c r="V795" s="20">
        <f>COUNTIF('Chemins de conversion les plus '!$J795:$CH795,'Synthese chemins'!V$1)</f>
        <v>0</v>
      </c>
      <c r="W795" s="20">
        <f>COUNTIF('Chemins de conversion les plus '!$J795:$CH795,'Synthese chemins'!W$1)</f>
        <v>0</v>
      </c>
      <c r="X795" s="20">
        <f>COUNTIF('Chemins de conversion les plus '!$J795:$CH795,'Synthese chemins'!X$1)</f>
        <v>0</v>
      </c>
      <c r="Y795" s="5"/>
      <c r="Z795" s="20">
        <f ca="1">VLOOKUP(A795,INDIRECT("'Chemins de conversion les plus '!B$2:E$"&amp;'Paramétrage leviers'!E$2,TRUE),3)</f>
        <v>7</v>
      </c>
      <c r="AA795" s="19">
        <f>VLOOKUP(A795,'Chemins de conversion les plus '!B795:E795,4)</f>
        <v>207.1</v>
      </c>
      <c r="AB795" s="20">
        <f t="shared" ca="1" si="63"/>
        <v>1.75</v>
      </c>
      <c r="AC795" s="19">
        <f t="shared" si="64"/>
        <v>51.774999999999999</v>
      </c>
    </row>
    <row r="796" spans="1:29">
      <c r="A796" s="2">
        <f t="shared" si="61"/>
        <v>795</v>
      </c>
      <c r="B796" s="2">
        <f>'Chemins de conversion les plus '!C796</f>
        <v>4</v>
      </c>
      <c r="C796" s="2">
        <f t="shared" si="62"/>
        <v>4</v>
      </c>
      <c r="D796" s="2" t="str">
        <f t="shared" si="60"/>
        <v>Non</v>
      </c>
      <c r="E796" s="20">
        <f>COUNTIF('Chemins de conversion les plus '!$J796:$CH796,'Synthese chemins'!E$1)</f>
        <v>0</v>
      </c>
      <c r="F796" s="20">
        <f>COUNTIF('Chemins de conversion les plus '!$J796:$CH796,'Synthese chemins'!F$1)</f>
        <v>1</v>
      </c>
      <c r="G796" s="20">
        <f>COUNTIF('Chemins de conversion les plus '!$J796:$CH796,'Synthese chemins'!G$1)</f>
        <v>0</v>
      </c>
      <c r="H796" s="20">
        <f>COUNTIF('Chemins de conversion les plus '!$J796:$CH796,'Synthese chemins'!H$1)</f>
        <v>0</v>
      </c>
      <c r="I796" s="20">
        <f>COUNTIF('Chemins de conversion les plus '!$J796:$CH796,'Synthese chemins'!I$1)</f>
        <v>0</v>
      </c>
      <c r="J796" s="20">
        <f>COUNTIF('Chemins de conversion les plus '!$J796:$CH796,'Synthese chemins'!J$1)</f>
        <v>0</v>
      </c>
      <c r="K796" s="20">
        <f>COUNTIF('Chemins de conversion les plus '!$J796:$CH796,'Synthese chemins'!K$1)</f>
        <v>0</v>
      </c>
      <c r="L796" s="20">
        <f>COUNTIF('Chemins de conversion les plus '!$J796:$CH796,'Synthese chemins'!L$1)</f>
        <v>0</v>
      </c>
      <c r="M796" s="20">
        <f>COUNTIF('Chemins de conversion les plus '!$J796:$CH796,'Synthese chemins'!M$1)</f>
        <v>0</v>
      </c>
      <c r="N796" s="20">
        <f>COUNTIF('Chemins de conversion les plus '!$J796:$CH796,'Synthese chemins'!N$1)</f>
        <v>0</v>
      </c>
      <c r="O796" s="20">
        <f>COUNTIF('Chemins de conversion les plus '!$J796:$CH796,'Synthese chemins'!O$1)</f>
        <v>1</v>
      </c>
      <c r="P796" s="20">
        <f>COUNTIF('Chemins de conversion les plus '!$J796:$CH796,'Synthese chemins'!P$1)</f>
        <v>0</v>
      </c>
      <c r="Q796" s="20">
        <f>COUNTIF('Chemins de conversion les plus '!$J796:$CH796,'Synthese chemins'!Q$1)</f>
        <v>1</v>
      </c>
      <c r="R796" s="20">
        <f>COUNTIF('Chemins de conversion les plus '!$J796:$CH796,'Synthese chemins'!R$1)</f>
        <v>1</v>
      </c>
      <c r="S796" s="20">
        <f>COUNTIF('Chemins de conversion les plus '!$J796:$CH796,'Synthese chemins'!S$1)</f>
        <v>0</v>
      </c>
      <c r="T796" s="20">
        <f>COUNTIF('Chemins de conversion les plus '!$J796:$CH796,'Synthese chemins'!T$1)</f>
        <v>0</v>
      </c>
      <c r="U796" s="20">
        <f>COUNTIF('Chemins de conversion les plus '!$J796:$CH796,'Synthese chemins'!U$1)</f>
        <v>0</v>
      </c>
      <c r="V796" s="20">
        <f>COUNTIF('Chemins de conversion les plus '!$J796:$CH796,'Synthese chemins'!V$1)</f>
        <v>0</v>
      </c>
      <c r="W796" s="20">
        <f>COUNTIF('Chemins de conversion les plus '!$J796:$CH796,'Synthese chemins'!W$1)</f>
        <v>0</v>
      </c>
      <c r="X796" s="20">
        <f>COUNTIF('Chemins de conversion les plus '!$J796:$CH796,'Synthese chemins'!X$1)</f>
        <v>0</v>
      </c>
      <c r="Y796" s="5"/>
      <c r="Z796" s="20">
        <f ca="1">VLOOKUP(A796,INDIRECT("'Chemins de conversion les plus '!B$2:E$"&amp;'Paramétrage leviers'!E$2,TRUE),3)</f>
        <v>7</v>
      </c>
      <c r="AA796" s="19">
        <f>VLOOKUP(A796,'Chemins de conversion les plus '!B796:E796,4)</f>
        <v>63.56</v>
      </c>
      <c r="AB796" s="20">
        <f t="shared" ca="1" si="63"/>
        <v>1.75</v>
      </c>
      <c r="AC796" s="19">
        <f t="shared" si="64"/>
        <v>15.89</v>
      </c>
    </row>
    <row r="797" spans="1:29">
      <c r="A797" s="2">
        <f t="shared" si="61"/>
        <v>796</v>
      </c>
      <c r="B797" s="2">
        <f>'Chemins de conversion les plus '!C797</f>
        <v>4</v>
      </c>
      <c r="C797" s="2">
        <f t="shared" si="62"/>
        <v>4</v>
      </c>
      <c r="D797" s="2" t="str">
        <f t="shared" si="60"/>
        <v>Non</v>
      </c>
      <c r="E797" s="20">
        <f>COUNTIF('Chemins de conversion les plus '!$J797:$CH797,'Synthese chemins'!E$1)</f>
        <v>0</v>
      </c>
      <c r="F797" s="20">
        <f>COUNTIF('Chemins de conversion les plus '!$J797:$CH797,'Synthese chemins'!F$1)</f>
        <v>0</v>
      </c>
      <c r="G797" s="20">
        <f>COUNTIF('Chemins de conversion les plus '!$J797:$CH797,'Synthese chemins'!G$1)</f>
        <v>0</v>
      </c>
      <c r="H797" s="20">
        <f>COUNTIF('Chemins de conversion les plus '!$J797:$CH797,'Synthese chemins'!H$1)</f>
        <v>0</v>
      </c>
      <c r="I797" s="20">
        <f>COUNTIF('Chemins de conversion les plus '!$J797:$CH797,'Synthese chemins'!I$1)</f>
        <v>0</v>
      </c>
      <c r="J797" s="20">
        <f>COUNTIF('Chemins de conversion les plus '!$J797:$CH797,'Synthese chemins'!J$1)</f>
        <v>0</v>
      </c>
      <c r="K797" s="20">
        <f>COUNTIF('Chemins de conversion les plus '!$J797:$CH797,'Synthese chemins'!K$1)</f>
        <v>0</v>
      </c>
      <c r="L797" s="20">
        <f>COUNTIF('Chemins de conversion les plus '!$J797:$CH797,'Synthese chemins'!L$1)</f>
        <v>0</v>
      </c>
      <c r="M797" s="20">
        <f>COUNTIF('Chemins de conversion les plus '!$J797:$CH797,'Synthese chemins'!M$1)</f>
        <v>0</v>
      </c>
      <c r="N797" s="20">
        <f>COUNTIF('Chemins de conversion les plus '!$J797:$CH797,'Synthese chemins'!N$1)</f>
        <v>1</v>
      </c>
      <c r="O797" s="20">
        <f>COUNTIF('Chemins de conversion les plus '!$J797:$CH797,'Synthese chemins'!O$1)</f>
        <v>1</v>
      </c>
      <c r="P797" s="20">
        <f>COUNTIF('Chemins de conversion les plus '!$J797:$CH797,'Synthese chemins'!P$1)</f>
        <v>0</v>
      </c>
      <c r="Q797" s="20">
        <f>COUNTIF('Chemins de conversion les plus '!$J797:$CH797,'Synthese chemins'!Q$1)</f>
        <v>1</v>
      </c>
      <c r="R797" s="20">
        <f>COUNTIF('Chemins de conversion les plus '!$J797:$CH797,'Synthese chemins'!R$1)</f>
        <v>1</v>
      </c>
      <c r="S797" s="20">
        <f>COUNTIF('Chemins de conversion les plus '!$J797:$CH797,'Synthese chemins'!S$1)</f>
        <v>0</v>
      </c>
      <c r="T797" s="20">
        <f>COUNTIF('Chemins de conversion les plus '!$J797:$CH797,'Synthese chemins'!T$1)</f>
        <v>0</v>
      </c>
      <c r="U797" s="20">
        <f>COUNTIF('Chemins de conversion les plus '!$J797:$CH797,'Synthese chemins'!U$1)</f>
        <v>0</v>
      </c>
      <c r="V797" s="20">
        <f>COUNTIF('Chemins de conversion les plus '!$J797:$CH797,'Synthese chemins'!V$1)</f>
        <v>0</v>
      </c>
      <c r="W797" s="20">
        <f>COUNTIF('Chemins de conversion les plus '!$J797:$CH797,'Synthese chemins'!W$1)</f>
        <v>0</v>
      </c>
      <c r="X797" s="20">
        <f>COUNTIF('Chemins de conversion les plus '!$J797:$CH797,'Synthese chemins'!X$1)</f>
        <v>0</v>
      </c>
      <c r="Y797" s="5"/>
      <c r="Z797" s="20">
        <f ca="1">VLOOKUP(A797,INDIRECT("'Chemins de conversion les plus '!B$2:E$"&amp;'Paramétrage leviers'!E$2,TRUE),3)</f>
        <v>7</v>
      </c>
      <c r="AA797" s="19">
        <f>VLOOKUP(A797,'Chemins de conversion les plus '!B797:E797,4)</f>
        <v>64.25</v>
      </c>
      <c r="AB797" s="20">
        <f t="shared" ca="1" si="63"/>
        <v>1.75</v>
      </c>
      <c r="AC797" s="19">
        <f t="shared" si="64"/>
        <v>16.0625</v>
      </c>
    </row>
    <row r="798" spans="1:29">
      <c r="A798" s="2">
        <f t="shared" si="61"/>
        <v>797</v>
      </c>
      <c r="B798" s="2">
        <f>'Chemins de conversion les plus '!C798</f>
        <v>4</v>
      </c>
      <c r="C798" s="2">
        <f t="shared" si="62"/>
        <v>3</v>
      </c>
      <c r="D798" s="2" t="str">
        <f t="shared" si="60"/>
        <v>Non</v>
      </c>
      <c r="E798" s="20">
        <f>COUNTIF('Chemins de conversion les plus '!$J798:$CH798,'Synthese chemins'!E$1)</f>
        <v>0</v>
      </c>
      <c r="F798" s="20">
        <f>COUNTIF('Chemins de conversion les plus '!$J798:$CH798,'Synthese chemins'!F$1)</f>
        <v>1</v>
      </c>
      <c r="G798" s="20">
        <f>COUNTIF('Chemins de conversion les plus '!$J798:$CH798,'Synthese chemins'!G$1)</f>
        <v>0</v>
      </c>
      <c r="H798" s="20">
        <f>COUNTIF('Chemins de conversion les plus '!$J798:$CH798,'Synthese chemins'!H$1)</f>
        <v>0</v>
      </c>
      <c r="I798" s="20">
        <f>COUNTIF('Chemins de conversion les plus '!$J798:$CH798,'Synthese chemins'!I$1)</f>
        <v>0</v>
      </c>
      <c r="J798" s="20">
        <f>COUNTIF('Chemins de conversion les plus '!$J798:$CH798,'Synthese chemins'!J$1)</f>
        <v>0</v>
      </c>
      <c r="K798" s="20">
        <f>COUNTIF('Chemins de conversion les plus '!$J798:$CH798,'Synthese chemins'!K$1)</f>
        <v>0</v>
      </c>
      <c r="L798" s="20">
        <f>COUNTIF('Chemins de conversion les plus '!$J798:$CH798,'Synthese chemins'!L$1)</f>
        <v>0</v>
      </c>
      <c r="M798" s="20">
        <f>COUNTIF('Chemins de conversion les plus '!$J798:$CH798,'Synthese chemins'!M$1)</f>
        <v>0</v>
      </c>
      <c r="N798" s="20">
        <f>COUNTIF('Chemins de conversion les plus '!$J798:$CH798,'Synthese chemins'!N$1)</f>
        <v>0</v>
      </c>
      <c r="O798" s="20">
        <f>COUNTIF('Chemins de conversion les plus '!$J798:$CH798,'Synthese chemins'!O$1)</f>
        <v>0</v>
      </c>
      <c r="P798" s="20">
        <f>COUNTIF('Chemins de conversion les plus '!$J798:$CH798,'Synthese chemins'!P$1)</f>
        <v>0</v>
      </c>
      <c r="Q798" s="20">
        <f>COUNTIF('Chemins de conversion les plus '!$J798:$CH798,'Synthese chemins'!Q$1)</f>
        <v>2</v>
      </c>
      <c r="R798" s="20">
        <f>COUNTIF('Chemins de conversion les plus '!$J798:$CH798,'Synthese chemins'!R$1)</f>
        <v>1</v>
      </c>
      <c r="S798" s="20">
        <f>COUNTIF('Chemins de conversion les plus '!$J798:$CH798,'Synthese chemins'!S$1)</f>
        <v>0</v>
      </c>
      <c r="T798" s="20">
        <f>COUNTIF('Chemins de conversion les plus '!$J798:$CH798,'Synthese chemins'!T$1)</f>
        <v>0</v>
      </c>
      <c r="U798" s="20">
        <f>COUNTIF('Chemins de conversion les plus '!$J798:$CH798,'Synthese chemins'!U$1)</f>
        <v>0</v>
      </c>
      <c r="V798" s="20">
        <f>COUNTIF('Chemins de conversion les plus '!$J798:$CH798,'Synthese chemins'!V$1)</f>
        <v>0</v>
      </c>
      <c r="W798" s="20">
        <f>COUNTIF('Chemins de conversion les plus '!$J798:$CH798,'Synthese chemins'!W$1)</f>
        <v>0</v>
      </c>
      <c r="X798" s="20">
        <f>COUNTIF('Chemins de conversion les plus '!$J798:$CH798,'Synthese chemins'!X$1)</f>
        <v>0</v>
      </c>
      <c r="Y798" s="5"/>
      <c r="Z798" s="20">
        <f ca="1">VLOOKUP(A798,INDIRECT("'Chemins de conversion les plus '!B$2:E$"&amp;'Paramétrage leviers'!E$2,TRUE),3)</f>
        <v>7</v>
      </c>
      <c r="AA798" s="19">
        <f>VLOOKUP(A798,'Chemins de conversion les plus '!B798:E798,4)</f>
        <v>76.599999999999994</v>
      </c>
      <c r="AB798" s="20">
        <f t="shared" ca="1" si="63"/>
        <v>1.75</v>
      </c>
      <c r="AC798" s="19">
        <f t="shared" si="64"/>
        <v>19.149999999999999</v>
      </c>
    </row>
    <row r="799" spans="1:29">
      <c r="A799" s="2">
        <f t="shared" si="61"/>
        <v>798</v>
      </c>
      <c r="B799" s="2">
        <f>'Chemins de conversion les plus '!C799</f>
        <v>4</v>
      </c>
      <c r="C799" s="2">
        <f t="shared" si="62"/>
        <v>3</v>
      </c>
      <c r="D799" s="2" t="str">
        <f t="shared" si="60"/>
        <v>Non</v>
      </c>
      <c r="E799" s="20">
        <f>COUNTIF('Chemins de conversion les plus '!$J799:$CH799,'Synthese chemins'!E$1)</f>
        <v>0</v>
      </c>
      <c r="F799" s="20">
        <f>COUNTIF('Chemins de conversion les plus '!$J799:$CH799,'Synthese chemins'!F$1)</f>
        <v>2</v>
      </c>
      <c r="G799" s="20">
        <f>COUNTIF('Chemins de conversion les plus '!$J799:$CH799,'Synthese chemins'!G$1)</f>
        <v>0</v>
      </c>
      <c r="H799" s="20">
        <f>COUNTIF('Chemins de conversion les plus '!$J799:$CH799,'Synthese chemins'!H$1)</f>
        <v>0</v>
      </c>
      <c r="I799" s="20">
        <f>COUNTIF('Chemins de conversion les plus '!$J799:$CH799,'Synthese chemins'!I$1)</f>
        <v>0</v>
      </c>
      <c r="J799" s="20">
        <f>COUNTIF('Chemins de conversion les plus '!$J799:$CH799,'Synthese chemins'!J$1)</f>
        <v>0</v>
      </c>
      <c r="K799" s="20">
        <f>COUNTIF('Chemins de conversion les plus '!$J799:$CH799,'Synthese chemins'!K$1)</f>
        <v>0</v>
      </c>
      <c r="L799" s="20">
        <f>COUNTIF('Chemins de conversion les plus '!$J799:$CH799,'Synthese chemins'!L$1)</f>
        <v>0</v>
      </c>
      <c r="M799" s="20">
        <f>COUNTIF('Chemins de conversion les plus '!$J799:$CH799,'Synthese chemins'!M$1)</f>
        <v>1</v>
      </c>
      <c r="N799" s="20">
        <f>COUNTIF('Chemins de conversion les plus '!$J799:$CH799,'Synthese chemins'!N$1)</f>
        <v>0</v>
      </c>
      <c r="O799" s="20">
        <f>COUNTIF('Chemins de conversion les plus '!$J799:$CH799,'Synthese chemins'!O$1)</f>
        <v>0</v>
      </c>
      <c r="P799" s="20">
        <f>COUNTIF('Chemins de conversion les plus '!$J799:$CH799,'Synthese chemins'!P$1)</f>
        <v>0</v>
      </c>
      <c r="Q799" s="20">
        <f>COUNTIF('Chemins de conversion les plus '!$J799:$CH799,'Synthese chemins'!Q$1)</f>
        <v>1</v>
      </c>
      <c r="R799" s="20">
        <f>COUNTIF('Chemins de conversion les plus '!$J799:$CH799,'Synthese chemins'!R$1)</f>
        <v>0</v>
      </c>
      <c r="S799" s="20">
        <f>COUNTIF('Chemins de conversion les plus '!$J799:$CH799,'Synthese chemins'!S$1)</f>
        <v>0</v>
      </c>
      <c r="T799" s="20">
        <f>COUNTIF('Chemins de conversion les plus '!$J799:$CH799,'Synthese chemins'!T$1)</f>
        <v>0</v>
      </c>
      <c r="U799" s="20">
        <f>COUNTIF('Chemins de conversion les plus '!$J799:$CH799,'Synthese chemins'!U$1)</f>
        <v>0</v>
      </c>
      <c r="V799" s="20">
        <f>COUNTIF('Chemins de conversion les plus '!$J799:$CH799,'Synthese chemins'!V$1)</f>
        <v>0</v>
      </c>
      <c r="W799" s="20">
        <f>COUNTIF('Chemins de conversion les plus '!$J799:$CH799,'Synthese chemins'!W$1)</f>
        <v>0</v>
      </c>
      <c r="X799" s="20">
        <f>COUNTIF('Chemins de conversion les plus '!$J799:$CH799,'Synthese chemins'!X$1)</f>
        <v>0</v>
      </c>
      <c r="Y799" s="5"/>
      <c r="Z799" s="20">
        <f ca="1">VLOOKUP(A799,INDIRECT("'Chemins de conversion les plus '!B$2:E$"&amp;'Paramétrage leviers'!E$2,TRUE),3)</f>
        <v>7</v>
      </c>
      <c r="AA799" s="19">
        <f>VLOOKUP(A799,'Chemins de conversion les plus '!B799:E799,4)</f>
        <v>87.4</v>
      </c>
      <c r="AB799" s="20">
        <f t="shared" ca="1" si="63"/>
        <v>1.75</v>
      </c>
      <c r="AC799" s="19">
        <f t="shared" si="64"/>
        <v>21.85</v>
      </c>
    </row>
    <row r="800" spans="1:29">
      <c r="A800" s="2">
        <f t="shared" si="61"/>
        <v>799</v>
      </c>
      <c r="B800" s="2">
        <f>'Chemins de conversion les plus '!C800</f>
        <v>4</v>
      </c>
      <c r="C800" s="2">
        <f t="shared" si="62"/>
        <v>3</v>
      </c>
      <c r="D800" s="2" t="str">
        <f t="shared" si="60"/>
        <v>Non</v>
      </c>
      <c r="E800" s="20">
        <f>COUNTIF('Chemins de conversion les plus '!$J800:$CH800,'Synthese chemins'!E$1)</f>
        <v>0</v>
      </c>
      <c r="F800" s="20">
        <f>COUNTIF('Chemins de conversion les plus '!$J800:$CH800,'Synthese chemins'!F$1)</f>
        <v>2</v>
      </c>
      <c r="G800" s="20">
        <f>COUNTIF('Chemins de conversion les plus '!$J800:$CH800,'Synthese chemins'!G$1)</f>
        <v>0</v>
      </c>
      <c r="H800" s="20">
        <f>COUNTIF('Chemins de conversion les plus '!$J800:$CH800,'Synthese chemins'!H$1)</f>
        <v>0</v>
      </c>
      <c r="I800" s="20">
        <f>COUNTIF('Chemins de conversion les plus '!$J800:$CH800,'Synthese chemins'!I$1)</f>
        <v>0</v>
      </c>
      <c r="J800" s="20">
        <f>COUNTIF('Chemins de conversion les plus '!$J800:$CH800,'Synthese chemins'!J$1)</f>
        <v>0</v>
      </c>
      <c r="K800" s="20">
        <f>COUNTIF('Chemins de conversion les plus '!$J800:$CH800,'Synthese chemins'!K$1)</f>
        <v>0</v>
      </c>
      <c r="L800" s="20">
        <f>COUNTIF('Chemins de conversion les plus '!$J800:$CH800,'Synthese chemins'!L$1)</f>
        <v>0</v>
      </c>
      <c r="M800" s="20">
        <f>COUNTIF('Chemins de conversion les plus '!$J800:$CH800,'Synthese chemins'!M$1)</f>
        <v>0</v>
      </c>
      <c r="N800" s="20">
        <f>COUNTIF('Chemins de conversion les plus '!$J800:$CH800,'Synthese chemins'!N$1)</f>
        <v>0</v>
      </c>
      <c r="O800" s="20">
        <f>COUNTIF('Chemins de conversion les plus '!$J800:$CH800,'Synthese chemins'!O$1)</f>
        <v>1</v>
      </c>
      <c r="P800" s="20">
        <f>COUNTIF('Chemins de conversion les plus '!$J800:$CH800,'Synthese chemins'!P$1)</f>
        <v>0</v>
      </c>
      <c r="Q800" s="20">
        <f>COUNTIF('Chemins de conversion les plus '!$J800:$CH800,'Synthese chemins'!Q$1)</f>
        <v>1</v>
      </c>
      <c r="R800" s="20">
        <f>COUNTIF('Chemins de conversion les plus '!$J800:$CH800,'Synthese chemins'!R$1)</f>
        <v>0</v>
      </c>
      <c r="S800" s="20">
        <f>COUNTIF('Chemins de conversion les plus '!$J800:$CH800,'Synthese chemins'!S$1)</f>
        <v>0</v>
      </c>
      <c r="T800" s="20">
        <f>COUNTIF('Chemins de conversion les plus '!$J800:$CH800,'Synthese chemins'!T$1)</f>
        <v>0</v>
      </c>
      <c r="U800" s="20">
        <f>COUNTIF('Chemins de conversion les plus '!$J800:$CH800,'Synthese chemins'!U$1)</f>
        <v>0</v>
      </c>
      <c r="V800" s="20">
        <f>COUNTIF('Chemins de conversion les plus '!$J800:$CH800,'Synthese chemins'!V$1)</f>
        <v>0</v>
      </c>
      <c r="W800" s="20">
        <f>COUNTIF('Chemins de conversion les plus '!$J800:$CH800,'Synthese chemins'!W$1)</f>
        <v>0</v>
      </c>
      <c r="X800" s="20">
        <f>COUNTIF('Chemins de conversion les plus '!$J800:$CH800,'Synthese chemins'!X$1)</f>
        <v>0</v>
      </c>
      <c r="Y800" s="5"/>
      <c r="Z800" s="20">
        <f ca="1">VLOOKUP(A800,INDIRECT("'Chemins de conversion les plus '!B$2:E$"&amp;'Paramétrage leviers'!E$2,TRUE),3)</f>
        <v>7</v>
      </c>
      <c r="AA800" s="19">
        <f>VLOOKUP(A800,'Chemins de conversion les plus '!B800:E800,4)</f>
        <v>17.079999999999998</v>
      </c>
      <c r="AB800" s="20">
        <f t="shared" ca="1" si="63"/>
        <v>1.75</v>
      </c>
      <c r="AC800" s="19">
        <f t="shared" si="64"/>
        <v>4.2699999999999996</v>
      </c>
    </row>
    <row r="801" spans="1:29">
      <c r="A801" s="2">
        <f t="shared" si="61"/>
        <v>800</v>
      </c>
      <c r="B801" s="2">
        <f>'Chemins de conversion les plus '!C801</f>
        <v>4</v>
      </c>
      <c r="C801" s="2">
        <f t="shared" si="62"/>
        <v>2</v>
      </c>
      <c r="D801" s="2" t="str">
        <f t="shared" si="60"/>
        <v>Non</v>
      </c>
      <c r="E801" s="20">
        <f>COUNTIF('Chemins de conversion les plus '!$J801:$CH801,'Synthese chemins'!E$1)</f>
        <v>0</v>
      </c>
      <c r="F801" s="20">
        <f>COUNTIF('Chemins de conversion les plus '!$J801:$CH801,'Synthese chemins'!F$1)</f>
        <v>0</v>
      </c>
      <c r="G801" s="20">
        <f>COUNTIF('Chemins de conversion les plus '!$J801:$CH801,'Synthese chemins'!G$1)</f>
        <v>0</v>
      </c>
      <c r="H801" s="20">
        <f>COUNTIF('Chemins de conversion les plus '!$J801:$CH801,'Synthese chemins'!H$1)</f>
        <v>0</v>
      </c>
      <c r="I801" s="20">
        <f>COUNTIF('Chemins de conversion les plus '!$J801:$CH801,'Synthese chemins'!I$1)</f>
        <v>0</v>
      </c>
      <c r="J801" s="20">
        <f>COUNTIF('Chemins de conversion les plus '!$J801:$CH801,'Synthese chemins'!J$1)</f>
        <v>0</v>
      </c>
      <c r="K801" s="20">
        <f>COUNTIF('Chemins de conversion les plus '!$J801:$CH801,'Synthese chemins'!K$1)</f>
        <v>0</v>
      </c>
      <c r="L801" s="20">
        <f>COUNTIF('Chemins de conversion les plus '!$J801:$CH801,'Synthese chemins'!L$1)</f>
        <v>0</v>
      </c>
      <c r="M801" s="20">
        <f>COUNTIF('Chemins de conversion les plus '!$J801:$CH801,'Synthese chemins'!M$1)</f>
        <v>1</v>
      </c>
      <c r="N801" s="20">
        <f>COUNTIF('Chemins de conversion les plus '!$J801:$CH801,'Synthese chemins'!N$1)</f>
        <v>0</v>
      </c>
      <c r="O801" s="20">
        <f>COUNTIF('Chemins de conversion les plus '!$J801:$CH801,'Synthese chemins'!O$1)</f>
        <v>0</v>
      </c>
      <c r="P801" s="20">
        <f>COUNTIF('Chemins de conversion les plus '!$J801:$CH801,'Synthese chemins'!P$1)</f>
        <v>0</v>
      </c>
      <c r="Q801" s="20">
        <f>COUNTIF('Chemins de conversion les plus '!$J801:$CH801,'Synthese chemins'!Q$1)</f>
        <v>3</v>
      </c>
      <c r="R801" s="20">
        <f>COUNTIF('Chemins de conversion les plus '!$J801:$CH801,'Synthese chemins'!R$1)</f>
        <v>0</v>
      </c>
      <c r="S801" s="20">
        <f>COUNTIF('Chemins de conversion les plus '!$J801:$CH801,'Synthese chemins'!S$1)</f>
        <v>0</v>
      </c>
      <c r="T801" s="20">
        <f>COUNTIF('Chemins de conversion les plus '!$J801:$CH801,'Synthese chemins'!T$1)</f>
        <v>0</v>
      </c>
      <c r="U801" s="20">
        <f>COUNTIF('Chemins de conversion les plus '!$J801:$CH801,'Synthese chemins'!U$1)</f>
        <v>0</v>
      </c>
      <c r="V801" s="20">
        <f>COUNTIF('Chemins de conversion les plus '!$J801:$CH801,'Synthese chemins'!V$1)</f>
        <v>0</v>
      </c>
      <c r="W801" s="20">
        <f>COUNTIF('Chemins de conversion les plus '!$J801:$CH801,'Synthese chemins'!W$1)</f>
        <v>0</v>
      </c>
      <c r="X801" s="20">
        <f>COUNTIF('Chemins de conversion les plus '!$J801:$CH801,'Synthese chemins'!X$1)</f>
        <v>0</v>
      </c>
      <c r="Y801" s="5"/>
      <c r="Z801" s="20">
        <f ca="1">VLOOKUP(A801,INDIRECT("'Chemins de conversion les plus '!B$2:E$"&amp;'Paramétrage leviers'!E$2,TRUE),3)</f>
        <v>7</v>
      </c>
      <c r="AA801" s="19">
        <f>VLOOKUP(A801,'Chemins de conversion les plus '!B801:E801,4)</f>
        <v>48.39</v>
      </c>
      <c r="AB801" s="20">
        <f t="shared" ca="1" si="63"/>
        <v>1.75</v>
      </c>
      <c r="AC801" s="19">
        <f t="shared" si="64"/>
        <v>12.0975</v>
      </c>
    </row>
    <row r="802" spans="1:29">
      <c r="A802" s="2">
        <f t="shared" si="61"/>
        <v>801</v>
      </c>
      <c r="B802" s="2">
        <f>'Chemins de conversion les plus '!C802</f>
        <v>4</v>
      </c>
      <c r="C802" s="2">
        <f t="shared" si="62"/>
        <v>2</v>
      </c>
      <c r="D802" s="2" t="str">
        <f t="shared" si="60"/>
        <v>Non</v>
      </c>
      <c r="E802" s="20">
        <f>COUNTIF('Chemins de conversion les plus '!$J802:$CH802,'Synthese chemins'!E$1)</f>
        <v>0</v>
      </c>
      <c r="F802" s="20">
        <f>COUNTIF('Chemins de conversion les plus '!$J802:$CH802,'Synthese chemins'!F$1)</f>
        <v>0</v>
      </c>
      <c r="G802" s="20">
        <f>COUNTIF('Chemins de conversion les plus '!$J802:$CH802,'Synthese chemins'!G$1)</f>
        <v>0</v>
      </c>
      <c r="H802" s="20">
        <f>COUNTIF('Chemins de conversion les plus '!$J802:$CH802,'Synthese chemins'!H$1)</f>
        <v>0</v>
      </c>
      <c r="I802" s="20">
        <f>COUNTIF('Chemins de conversion les plus '!$J802:$CH802,'Synthese chemins'!I$1)</f>
        <v>0</v>
      </c>
      <c r="J802" s="20">
        <f>COUNTIF('Chemins de conversion les plus '!$J802:$CH802,'Synthese chemins'!J$1)</f>
        <v>0</v>
      </c>
      <c r="K802" s="20">
        <f>COUNTIF('Chemins de conversion les plus '!$J802:$CH802,'Synthese chemins'!K$1)</f>
        <v>0</v>
      </c>
      <c r="L802" s="20">
        <f>COUNTIF('Chemins de conversion les plus '!$J802:$CH802,'Synthese chemins'!L$1)</f>
        <v>0</v>
      </c>
      <c r="M802" s="20">
        <f>COUNTIF('Chemins de conversion les plus '!$J802:$CH802,'Synthese chemins'!M$1)</f>
        <v>0</v>
      </c>
      <c r="N802" s="20">
        <f>COUNTIF('Chemins de conversion les plus '!$J802:$CH802,'Synthese chemins'!N$1)</f>
        <v>0</v>
      </c>
      <c r="O802" s="20">
        <f>COUNTIF('Chemins de conversion les plus '!$J802:$CH802,'Synthese chemins'!O$1)</f>
        <v>2</v>
      </c>
      <c r="P802" s="20">
        <f>COUNTIF('Chemins de conversion les plus '!$J802:$CH802,'Synthese chemins'!P$1)</f>
        <v>0</v>
      </c>
      <c r="Q802" s="20">
        <f>COUNTIF('Chemins de conversion les plus '!$J802:$CH802,'Synthese chemins'!Q$1)</f>
        <v>2</v>
      </c>
      <c r="R802" s="20">
        <f>COUNTIF('Chemins de conversion les plus '!$J802:$CH802,'Synthese chemins'!R$1)</f>
        <v>0</v>
      </c>
      <c r="S802" s="20">
        <f>COUNTIF('Chemins de conversion les plus '!$J802:$CH802,'Synthese chemins'!S$1)</f>
        <v>0</v>
      </c>
      <c r="T802" s="20">
        <f>COUNTIF('Chemins de conversion les plus '!$J802:$CH802,'Synthese chemins'!T$1)</f>
        <v>0</v>
      </c>
      <c r="U802" s="20">
        <f>COUNTIF('Chemins de conversion les plus '!$J802:$CH802,'Synthese chemins'!U$1)</f>
        <v>0</v>
      </c>
      <c r="V802" s="20">
        <f>COUNTIF('Chemins de conversion les plus '!$J802:$CH802,'Synthese chemins'!V$1)</f>
        <v>0</v>
      </c>
      <c r="W802" s="20">
        <f>COUNTIF('Chemins de conversion les plus '!$J802:$CH802,'Synthese chemins'!W$1)</f>
        <v>0</v>
      </c>
      <c r="X802" s="20">
        <f>COUNTIF('Chemins de conversion les plus '!$J802:$CH802,'Synthese chemins'!X$1)</f>
        <v>0</v>
      </c>
      <c r="Y802" s="5"/>
      <c r="Z802" s="20">
        <f ca="1">VLOOKUP(A802,INDIRECT("'Chemins de conversion les plus '!B$2:E$"&amp;'Paramétrage leviers'!E$2,TRUE),3)</f>
        <v>7</v>
      </c>
      <c r="AA802" s="19">
        <f>VLOOKUP(A802,'Chemins de conversion les plus '!B802:E802,4)</f>
        <v>30.92</v>
      </c>
      <c r="AB802" s="20">
        <f t="shared" ca="1" si="63"/>
        <v>1.75</v>
      </c>
      <c r="AC802" s="19">
        <f t="shared" si="64"/>
        <v>7.73</v>
      </c>
    </row>
    <row r="803" spans="1:29">
      <c r="A803" s="2">
        <f t="shared" si="61"/>
        <v>802</v>
      </c>
      <c r="B803" s="2">
        <f>'Chemins de conversion les plus '!C803</f>
        <v>4</v>
      </c>
      <c r="C803" s="2">
        <f t="shared" si="62"/>
        <v>3</v>
      </c>
      <c r="D803" s="2" t="str">
        <f t="shared" si="60"/>
        <v>Non</v>
      </c>
      <c r="E803" s="20">
        <f>COUNTIF('Chemins de conversion les plus '!$J803:$CH803,'Synthese chemins'!E$1)</f>
        <v>0</v>
      </c>
      <c r="F803" s="20">
        <f>COUNTIF('Chemins de conversion les plus '!$J803:$CH803,'Synthese chemins'!F$1)</f>
        <v>2</v>
      </c>
      <c r="G803" s="20">
        <f>COUNTIF('Chemins de conversion les plus '!$J803:$CH803,'Synthese chemins'!G$1)</f>
        <v>0</v>
      </c>
      <c r="H803" s="20">
        <f>COUNTIF('Chemins de conversion les plus '!$J803:$CH803,'Synthese chemins'!H$1)</f>
        <v>0</v>
      </c>
      <c r="I803" s="20">
        <f>COUNTIF('Chemins de conversion les plus '!$J803:$CH803,'Synthese chemins'!I$1)</f>
        <v>1</v>
      </c>
      <c r="J803" s="20">
        <f>COUNTIF('Chemins de conversion les plus '!$J803:$CH803,'Synthese chemins'!J$1)</f>
        <v>0</v>
      </c>
      <c r="K803" s="20">
        <f>COUNTIF('Chemins de conversion les plus '!$J803:$CH803,'Synthese chemins'!K$1)</f>
        <v>0</v>
      </c>
      <c r="L803" s="20">
        <f>COUNTIF('Chemins de conversion les plus '!$J803:$CH803,'Synthese chemins'!L$1)</f>
        <v>0</v>
      </c>
      <c r="M803" s="20">
        <f>COUNTIF('Chemins de conversion les plus '!$J803:$CH803,'Synthese chemins'!M$1)</f>
        <v>0</v>
      </c>
      <c r="N803" s="20">
        <f>COUNTIF('Chemins de conversion les plus '!$J803:$CH803,'Synthese chemins'!N$1)</f>
        <v>0</v>
      </c>
      <c r="O803" s="20">
        <f>COUNTIF('Chemins de conversion les plus '!$J803:$CH803,'Synthese chemins'!O$1)</f>
        <v>0</v>
      </c>
      <c r="P803" s="20">
        <f>COUNTIF('Chemins de conversion les plus '!$J803:$CH803,'Synthese chemins'!P$1)</f>
        <v>0</v>
      </c>
      <c r="Q803" s="20">
        <f>COUNTIF('Chemins de conversion les plus '!$J803:$CH803,'Synthese chemins'!Q$1)</f>
        <v>1</v>
      </c>
      <c r="R803" s="20">
        <f>COUNTIF('Chemins de conversion les plus '!$J803:$CH803,'Synthese chemins'!R$1)</f>
        <v>0</v>
      </c>
      <c r="S803" s="20">
        <f>COUNTIF('Chemins de conversion les plus '!$J803:$CH803,'Synthese chemins'!S$1)</f>
        <v>0</v>
      </c>
      <c r="T803" s="20">
        <f>COUNTIF('Chemins de conversion les plus '!$J803:$CH803,'Synthese chemins'!T$1)</f>
        <v>0</v>
      </c>
      <c r="U803" s="20">
        <f>COUNTIF('Chemins de conversion les plus '!$J803:$CH803,'Synthese chemins'!U$1)</f>
        <v>0</v>
      </c>
      <c r="V803" s="20">
        <f>COUNTIF('Chemins de conversion les plus '!$J803:$CH803,'Synthese chemins'!V$1)</f>
        <v>0</v>
      </c>
      <c r="W803" s="20">
        <f>COUNTIF('Chemins de conversion les plus '!$J803:$CH803,'Synthese chemins'!W$1)</f>
        <v>0</v>
      </c>
      <c r="X803" s="20">
        <f>COUNTIF('Chemins de conversion les plus '!$J803:$CH803,'Synthese chemins'!X$1)</f>
        <v>0</v>
      </c>
      <c r="Y803" s="5"/>
      <c r="Z803" s="20">
        <f ca="1">VLOOKUP(A803,INDIRECT("'Chemins de conversion les plus '!B$2:E$"&amp;'Paramétrage leviers'!E$2,TRUE),3)</f>
        <v>7</v>
      </c>
      <c r="AA803" s="19">
        <f>VLOOKUP(A803,'Chemins de conversion les plus '!B803:E803,4)</f>
        <v>411.22</v>
      </c>
      <c r="AB803" s="20">
        <f t="shared" ca="1" si="63"/>
        <v>1.75</v>
      </c>
      <c r="AC803" s="19">
        <f t="shared" si="64"/>
        <v>102.80500000000001</v>
      </c>
    </row>
    <row r="804" spans="1:29">
      <c r="A804" s="2">
        <f t="shared" si="61"/>
        <v>803</v>
      </c>
      <c r="B804" s="2">
        <f>'Chemins de conversion les plus '!C804</f>
        <v>4</v>
      </c>
      <c r="C804" s="2">
        <f t="shared" si="62"/>
        <v>4</v>
      </c>
      <c r="D804" s="2" t="str">
        <f t="shared" si="60"/>
        <v>Non</v>
      </c>
      <c r="E804" s="20">
        <f>COUNTIF('Chemins de conversion les plus '!$J804:$CH804,'Synthese chemins'!E$1)</f>
        <v>0</v>
      </c>
      <c r="F804" s="20">
        <f>COUNTIF('Chemins de conversion les plus '!$J804:$CH804,'Synthese chemins'!F$1)</f>
        <v>1</v>
      </c>
      <c r="G804" s="20">
        <f>COUNTIF('Chemins de conversion les plus '!$J804:$CH804,'Synthese chemins'!G$1)</f>
        <v>0</v>
      </c>
      <c r="H804" s="20">
        <f>COUNTIF('Chemins de conversion les plus '!$J804:$CH804,'Synthese chemins'!H$1)</f>
        <v>0</v>
      </c>
      <c r="I804" s="20">
        <f>COUNTIF('Chemins de conversion les plus '!$J804:$CH804,'Synthese chemins'!I$1)</f>
        <v>0</v>
      </c>
      <c r="J804" s="20">
        <f>COUNTIF('Chemins de conversion les plus '!$J804:$CH804,'Synthese chemins'!J$1)</f>
        <v>0</v>
      </c>
      <c r="K804" s="20">
        <f>COUNTIF('Chemins de conversion les plus '!$J804:$CH804,'Synthese chemins'!K$1)</f>
        <v>0</v>
      </c>
      <c r="L804" s="20">
        <f>COUNTIF('Chemins de conversion les plus '!$J804:$CH804,'Synthese chemins'!L$1)</f>
        <v>0</v>
      </c>
      <c r="M804" s="20">
        <f>COUNTIF('Chemins de conversion les plus '!$J804:$CH804,'Synthese chemins'!M$1)</f>
        <v>0</v>
      </c>
      <c r="N804" s="20">
        <f>COUNTIF('Chemins de conversion les plus '!$J804:$CH804,'Synthese chemins'!N$1)</f>
        <v>1</v>
      </c>
      <c r="O804" s="20">
        <f>COUNTIF('Chemins de conversion les plus '!$J804:$CH804,'Synthese chemins'!O$1)</f>
        <v>1</v>
      </c>
      <c r="P804" s="20">
        <f>COUNTIF('Chemins de conversion les plus '!$J804:$CH804,'Synthese chemins'!P$1)</f>
        <v>0</v>
      </c>
      <c r="Q804" s="20">
        <f>COUNTIF('Chemins de conversion les plus '!$J804:$CH804,'Synthese chemins'!Q$1)</f>
        <v>0</v>
      </c>
      <c r="R804" s="20">
        <f>COUNTIF('Chemins de conversion les plus '!$J804:$CH804,'Synthese chemins'!R$1)</f>
        <v>1</v>
      </c>
      <c r="S804" s="20">
        <f>COUNTIF('Chemins de conversion les plus '!$J804:$CH804,'Synthese chemins'!S$1)</f>
        <v>0</v>
      </c>
      <c r="T804" s="20">
        <f>COUNTIF('Chemins de conversion les plus '!$J804:$CH804,'Synthese chemins'!T$1)</f>
        <v>0</v>
      </c>
      <c r="U804" s="20">
        <f>COUNTIF('Chemins de conversion les plus '!$J804:$CH804,'Synthese chemins'!U$1)</f>
        <v>0</v>
      </c>
      <c r="V804" s="20">
        <f>COUNTIF('Chemins de conversion les plus '!$J804:$CH804,'Synthese chemins'!V$1)</f>
        <v>0</v>
      </c>
      <c r="W804" s="20">
        <f>COUNTIF('Chemins de conversion les plus '!$J804:$CH804,'Synthese chemins'!W$1)</f>
        <v>0</v>
      </c>
      <c r="X804" s="20">
        <f>COUNTIF('Chemins de conversion les plus '!$J804:$CH804,'Synthese chemins'!X$1)</f>
        <v>0</v>
      </c>
      <c r="Y804" s="5"/>
      <c r="Z804" s="20">
        <f ca="1">VLOOKUP(A804,INDIRECT("'Chemins de conversion les plus '!B$2:E$"&amp;'Paramétrage leviers'!E$2,TRUE),3)</f>
        <v>7</v>
      </c>
      <c r="AA804" s="19">
        <f>VLOOKUP(A804,'Chemins de conversion les plus '!B804:E804,4)</f>
        <v>139.86000000000001</v>
      </c>
      <c r="AB804" s="20">
        <f t="shared" ca="1" si="63"/>
        <v>1.75</v>
      </c>
      <c r="AC804" s="19">
        <f t="shared" si="64"/>
        <v>34.965000000000003</v>
      </c>
    </row>
    <row r="805" spans="1:29">
      <c r="A805" s="2">
        <f t="shared" si="61"/>
        <v>804</v>
      </c>
      <c r="B805" s="2">
        <f>'Chemins de conversion les plus '!C805</f>
        <v>4</v>
      </c>
      <c r="C805" s="2">
        <f t="shared" si="62"/>
        <v>3</v>
      </c>
      <c r="D805" s="2" t="str">
        <f t="shared" si="60"/>
        <v>Non</v>
      </c>
      <c r="E805" s="20">
        <f>COUNTIF('Chemins de conversion les plus '!$J805:$CH805,'Synthese chemins'!E$1)</f>
        <v>0</v>
      </c>
      <c r="F805" s="20">
        <f>COUNTIF('Chemins de conversion les plus '!$J805:$CH805,'Synthese chemins'!F$1)</f>
        <v>2</v>
      </c>
      <c r="G805" s="20">
        <f>COUNTIF('Chemins de conversion les plus '!$J805:$CH805,'Synthese chemins'!G$1)</f>
        <v>0</v>
      </c>
      <c r="H805" s="20">
        <f>COUNTIF('Chemins de conversion les plus '!$J805:$CH805,'Synthese chemins'!H$1)</f>
        <v>0</v>
      </c>
      <c r="I805" s="20">
        <f>COUNTIF('Chemins de conversion les plus '!$J805:$CH805,'Synthese chemins'!I$1)</f>
        <v>0</v>
      </c>
      <c r="J805" s="20">
        <f>COUNTIF('Chemins de conversion les plus '!$J805:$CH805,'Synthese chemins'!J$1)</f>
        <v>0</v>
      </c>
      <c r="K805" s="20">
        <f>COUNTIF('Chemins de conversion les plus '!$J805:$CH805,'Synthese chemins'!K$1)</f>
        <v>0</v>
      </c>
      <c r="L805" s="20">
        <f>COUNTIF('Chemins de conversion les plus '!$J805:$CH805,'Synthese chemins'!L$1)</f>
        <v>0</v>
      </c>
      <c r="M805" s="20">
        <f>COUNTIF('Chemins de conversion les plus '!$J805:$CH805,'Synthese chemins'!M$1)</f>
        <v>0</v>
      </c>
      <c r="N805" s="20">
        <f>COUNTIF('Chemins de conversion les plus '!$J805:$CH805,'Synthese chemins'!N$1)</f>
        <v>1</v>
      </c>
      <c r="O805" s="20">
        <f>COUNTIF('Chemins de conversion les plus '!$J805:$CH805,'Synthese chemins'!O$1)</f>
        <v>1</v>
      </c>
      <c r="P805" s="20">
        <f>COUNTIF('Chemins de conversion les plus '!$J805:$CH805,'Synthese chemins'!P$1)</f>
        <v>0</v>
      </c>
      <c r="Q805" s="20">
        <f>COUNTIF('Chemins de conversion les plus '!$J805:$CH805,'Synthese chemins'!Q$1)</f>
        <v>0</v>
      </c>
      <c r="R805" s="20">
        <f>COUNTIF('Chemins de conversion les plus '!$J805:$CH805,'Synthese chemins'!R$1)</f>
        <v>0</v>
      </c>
      <c r="S805" s="20">
        <f>COUNTIF('Chemins de conversion les plus '!$J805:$CH805,'Synthese chemins'!S$1)</f>
        <v>0</v>
      </c>
      <c r="T805" s="20">
        <f>COUNTIF('Chemins de conversion les plus '!$J805:$CH805,'Synthese chemins'!T$1)</f>
        <v>0</v>
      </c>
      <c r="U805" s="20">
        <f>COUNTIF('Chemins de conversion les plus '!$J805:$CH805,'Synthese chemins'!U$1)</f>
        <v>0</v>
      </c>
      <c r="V805" s="20">
        <f>COUNTIF('Chemins de conversion les plus '!$J805:$CH805,'Synthese chemins'!V$1)</f>
        <v>0</v>
      </c>
      <c r="W805" s="20">
        <f>COUNTIF('Chemins de conversion les plus '!$J805:$CH805,'Synthese chemins'!W$1)</f>
        <v>0</v>
      </c>
      <c r="X805" s="20">
        <f>COUNTIF('Chemins de conversion les plus '!$J805:$CH805,'Synthese chemins'!X$1)</f>
        <v>0</v>
      </c>
      <c r="Y805" s="5"/>
      <c r="Z805" s="20">
        <f ca="1">VLOOKUP(A805,INDIRECT("'Chemins de conversion les plus '!B$2:E$"&amp;'Paramétrage leviers'!E$2,TRUE),3)</f>
        <v>7</v>
      </c>
      <c r="AA805" s="19">
        <f>VLOOKUP(A805,'Chemins de conversion les plus '!B805:E805,4)</f>
        <v>377.76</v>
      </c>
      <c r="AB805" s="20">
        <f t="shared" ca="1" si="63"/>
        <v>1.75</v>
      </c>
      <c r="AC805" s="19">
        <f t="shared" si="64"/>
        <v>94.44</v>
      </c>
    </row>
    <row r="806" spans="1:29">
      <c r="A806" s="2">
        <f t="shared" si="61"/>
        <v>805</v>
      </c>
      <c r="B806" s="2">
        <f>'Chemins de conversion les plus '!C806</f>
        <v>4</v>
      </c>
      <c r="C806" s="2">
        <f t="shared" si="62"/>
        <v>2</v>
      </c>
      <c r="D806" s="2" t="str">
        <f t="shared" si="60"/>
        <v>Non</v>
      </c>
      <c r="E806" s="20">
        <f>COUNTIF('Chemins de conversion les plus '!$J806:$CH806,'Synthese chemins'!E$1)</f>
        <v>0</v>
      </c>
      <c r="F806" s="20">
        <f>COUNTIF('Chemins de conversion les plus '!$J806:$CH806,'Synthese chemins'!F$1)</f>
        <v>3</v>
      </c>
      <c r="G806" s="20">
        <f>COUNTIF('Chemins de conversion les plus '!$J806:$CH806,'Synthese chemins'!G$1)</f>
        <v>0</v>
      </c>
      <c r="H806" s="20">
        <f>COUNTIF('Chemins de conversion les plus '!$J806:$CH806,'Synthese chemins'!H$1)</f>
        <v>0</v>
      </c>
      <c r="I806" s="20">
        <f>COUNTIF('Chemins de conversion les plus '!$J806:$CH806,'Synthese chemins'!I$1)</f>
        <v>0</v>
      </c>
      <c r="J806" s="20">
        <f>COUNTIF('Chemins de conversion les plus '!$J806:$CH806,'Synthese chemins'!J$1)</f>
        <v>0</v>
      </c>
      <c r="K806" s="20">
        <f>COUNTIF('Chemins de conversion les plus '!$J806:$CH806,'Synthese chemins'!K$1)</f>
        <v>0</v>
      </c>
      <c r="L806" s="20">
        <f>COUNTIF('Chemins de conversion les plus '!$J806:$CH806,'Synthese chemins'!L$1)</f>
        <v>0</v>
      </c>
      <c r="M806" s="20">
        <f>COUNTIF('Chemins de conversion les plus '!$J806:$CH806,'Synthese chemins'!M$1)</f>
        <v>0</v>
      </c>
      <c r="N806" s="20">
        <f>COUNTIF('Chemins de conversion les plus '!$J806:$CH806,'Synthese chemins'!N$1)</f>
        <v>0</v>
      </c>
      <c r="O806" s="20">
        <f>COUNTIF('Chemins de conversion les plus '!$J806:$CH806,'Synthese chemins'!O$1)</f>
        <v>0</v>
      </c>
      <c r="P806" s="20">
        <f>COUNTIF('Chemins de conversion les plus '!$J806:$CH806,'Synthese chemins'!P$1)</f>
        <v>0</v>
      </c>
      <c r="Q806" s="20">
        <f>COUNTIF('Chemins de conversion les plus '!$J806:$CH806,'Synthese chemins'!Q$1)</f>
        <v>1</v>
      </c>
      <c r="R806" s="20">
        <f>COUNTIF('Chemins de conversion les plus '!$J806:$CH806,'Synthese chemins'!R$1)</f>
        <v>0</v>
      </c>
      <c r="S806" s="20">
        <f>COUNTIF('Chemins de conversion les plus '!$J806:$CH806,'Synthese chemins'!S$1)</f>
        <v>0</v>
      </c>
      <c r="T806" s="20">
        <f>COUNTIF('Chemins de conversion les plus '!$J806:$CH806,'Synthese chemins'!T$1)</f>
        <v>0</v>
      </c>
      <c r="U806" s="20">
        <f>COUNTIF('Chemins de conversion les plus '!$J806:$CH806,'Synthese chemins'!U$1)</f>
        <v>0</v>
      </c>
      <c r="V806" s="20">
        <f>COUNTIF('Chemins de conversion les plus '!$J806:$CH806,'Synthese chemins'!V$1)</f>
        <v>0</v>
      </c>
      <c r="W806" s="20">
        <f>COUNTIF('Chemins de conversion les plus '!$J806:$CH806,'Synthese chemins'!W$1)</f>
        <v>0</v>
      </c>
      <c r="X806" s="20">
        <f>COUNTIF('Chemins de conversion les plus '!$J806:$CH806,'Synthese chemins'!X$1)</f>
        <v>0</v>
      </c>
      <c r="Y806" s="5"/>
      <c r="Z806" s="20">
        <f ca="1">VLOOKUP(A806,INDIRECT("'Chemins de conversion les plus '!B$2:E$"&amp;'Paramétrage leviers'!E$2,TRUE),3)</f>
        <v>7</v>
      </c>
      <c r="AA806" s="19">
        <f>VLOOKUP(A806,'Chemins de conversion les plus '!B806:E806,4)</f>
        <v>43.93</v>
      </c>
      <c r="AB806" s="20">
        <f t="shared" ca="1" si="63"/>
        <v>1.75</v>
      </c>
      <c r="AC806" s="19">
        <f t="shared" si="64"/>
        <v>10.9825</v>
      </c>
    </row>
    <row r="807" spans="1:29">
      <c r="A807" s="2">
        <f t="shared" si="61"/>
        <v>806</v>
      </c>
      <c r="B807" s="2">
        <f>'Chemins de conversion les plus '!C807</f>
        <v>4</v>
      </c>
      <c r="C807" s="2">
        <f t="shared" si="62"/>
        <v>2</v>
      </c>
      <c r="D807" s="2" t="str">
        <f t="shared" si="60"/>
        <v>Non</v>
      </c>
      <c r="E807" s="20">
        <f>COUNTIF('Chemins de conversion les plus '!$J807:$CH807,'Synthese chemins'!E$1)</f>
        <v>0</v>
      </c>
      <c r="F807" s="20">
        <f>COUNTIF('Chemins de conversion les plus '!$J807:$CH807,'Synthese chemins'!F$1)</f>
        <v>3</v>
      </c>
      <c r="G807" s="20">
        <f>COUNTIF('Chemins de conversion les plus '!$J807:$CH807,'Synthese chemins'!G$1)</f>
        <v>0</v>
      </c>
      <c r="H807" s="20">
        <f>COUNTIF('Chemins de conversion les plus '!$J807:$CH807,'Synthese chemins'!H$1)</f>
        <v>0</v>
      </c>
      <c r="I807" s="20">
        <f>COUNTIF('Chemins de conversion les plus '!$J807:$CH807,'Synthese chemins'!I$1)</f>
        <v>0</v>
      </c>
      <c r="J807" s="20">
        <f>COUNTIF('Chemins de conversion les plus '!$J807:$CH807,'Synthese chemins'!J$1)</f>
        <v>0</v>
      </c>
      <c r="K807" s="20">
        <f>COUNTIF('Chemins de conversion les plus '!$J807:$CH807,'Synthese chemins'!K$1)</f>
        <v>0</v>
      </c>
      <c r="L807" s="20">
        <f>COUNTIF('Chemins de conversion les plus '!$J807:$CH807,'Synthese chemins'!L$1)</f>
        <v>0</v>
      </c>
      <c r="M807" s="20">
        <f>COUNTIF('Chemins de conversion les plus '!$J807:$CH807,'Synthese chemins'!M$1)</f>
        <v>0</v>
      </c>
      <c r="N807" s="20">
        <f>COUNTIF('Chemins de conversion les plus '!$J807:$CH807,'Synthese chemins'!N$1)</f>
        <v>0</v>
      </c>
      <c r="O807" s="20">
        <f>COUNTIF('Chemins de conversion les plus '!$J807:$CH807,'Synthese chemins'!O$1)</f>
        <v>1</v>
      </c>
      <c r="P807" s="20">
        <f>COUNTIF('Chemins de conversion les plus '!$J807:$CH807,'Synthese chemins'!P$1)</f>
        <v>0</v>
      </c>
      <c r="Q807" s="20">
        <f>COUNTIF('Chemins de conversion les plus '!$J807:$CH807,'Synthese chemins'!Q$1)</f>
        <v>0</v>
      </c>
      <c r="R807" s="20">
        <f>COUNTIF('Chemins de conversion les plus '!$J807:$CH807,'Synthese chemins'!R$1)</f>
        <v>0</v>
      </c>
      <c r="S807" s="20">
        <f>COUNTIF('Chemins de conversion les plus '!$J807:$CH807,'Synthese chemins'!S$1)</f>
        <v>0</v>
      </c>
      <c r="T807" s="20">
        <f>COUNTIF('Chemins de conversion les plus '!$J807:$CH807,'Synthese chemins'!T$1)</f>
        <v>0</v>
      </c>
      <c r="U807" s="20">
        <f>COUNTIF('Chemins de conversion les plus '!$J807:$CH807,'Synthese chemins'!U$1)</f>
        <v>0</v>
      </c>
      <c r="V807" s="20">
        <f>COUNTIF('Chemins de conversion les plus '!$J807:$CH807,'Synthese chemins'!V$1)</f>
        <v>0</v>
      </c>
      <c r="W807" s="20">
        <f>COUNTIF('Chemins de conversion les plus '!$J807:$CH807,'Synthese chemins'!W$1)</f>
        <v>0</v>
      </c>
      <c r="X807" s="20">
        <f>COUNTIF('Chemins de conversion les plus '!$J807:$CH807,'Synthese chemins'!X$1)</f>
        <v>0</v>
      </c>
      <c r="Y807" s="5"/>
      <c r="Z807" s="20">
        <f ca="1">VLOOKUP(A807,INDIRECT("'Chemins de conversion les plus '!B$2:E$"&amp;'Paramétrage leviers'!E$2,TRUE),3)</f>
        <v>7</v>
      </c>
      <c r="AA807" s="19">
        <f>VLOOKUP(A807,'Chemins de conversion les plus '!B807:E807,4)</f>
        <v>81.41</v>
      </c>
      <c r="AB807" s="20">
        <f t="shared" ca="1" si="63"/>
        <v>1.75</v>
      </c>
      <c r="AC807" s="19">
        <f t="shared" si="64"/>
        <v>20.352499999999999</v>
      </c>
    </row>
    <row r="808" spans="1:29">
      <c r="A808" s="2">
        <f t="shared" si="61"/>
        <v>807</v>
      </c>
      <c r="B808" s="2">
        <f>'Chemins de conversion les plus '!C808</f>
        <v>4</v>
      </c>
      <c r="C808" s="2">
        <f t="shared" si="62"/>
        <v>3</v>
      </c>
      <c r="D808" s="2" t="str">
        <f t="shared" si="60"/>
        <v>Non</v>
      </c>
      <c r="E808" s="20">
        <f>COUNTIF('Chemins de conversion les plus '!$J808:$CH808,'Synthese chemins'!E$1)</f>
        <v>0</v>
      </c>
      <c r="F808" s="20">
        <f>COUNTIF('Chemins de conversion les plus '!$J808:$CH808,'Synthese chemins'!F$1)</f>
        <v>1</v>
      </c>
      <c r="G808" s="20">
        <f>COUNTIF('Chemins de conversion les plus '!$J808:$CH808,'Synthese chemins'!G$1)</f>
        <v>0</v>
      </c>
      <c r="H808" s="20">
        <f>COUNTIF('Chemins de conversion les plus '!$J808:$CH808,'Synthese chemins'!H$1)</f>
        <v>0</v>
      </c>
      <c r="I808" s="20">
        <f>COUNTIF('Chemins de conversion les plus '!$J808:$CH808,'Synthese chemins'!I$1)</f>
        <v>2</v>
      </c>
      <c r="J808" s="20">
        <f>COUNTIF('Chemins de conversion les plus '!$J808:$CH808,'Synthese chemins'!J$1)</f>
        <v>0</v>
      </c>
      <c r="K808" s="20">
        <f>COUNTIF('Chemins de conversion les plus '!$J808:$CH808,'Synthese chemins'!K$1)</f>
        <v>0</v>
      </c>
      <c r="L808" s="20">
        <f>COUNTIF('Chemins de conversion les plus '!$J808:$CH808,'Synthese chemins'!L$1)</f>
        <v>0</v>
      </c>
      <c r="M808" s="20">
        <f>COUNTIF('Chemins de conversion les plus '!$J808:$CH808,'Synthese chemins'!M$1)</f>
        <v>0</v>
      </c>
      <c r="N808" s="20">
        <f>COUNTIF('Chemins de conversion les plus '!$J808:$CH808,'Synthese chemins'!N$1)</f>
        <v>1</v>
      </c>
      <c r="O808" s="20">
        <f>COUNTIF('Chemins de conversion les plus '!$J808:$CH808,'Synthese chemins'!O$1)</f>
        <v>0</v>
      </c>
      <c r="P808" s="20">
        <f>COUNTIF('Chemins de conversion les plus '!$J808:$CH808,'Synthese chemins'!P$1)</f>
        <v>0</v>
      </c>
      <c r="Q808" s="20">
        <f>COUNTIF('Chemins de conversion les plus '!$J808:$CH808,'Synthese chemins'!Q$1)</f>
        <v>0</v>
      </c>
      <c r="R808" s="20">
        <f>COUNTIF('Chemins de conversion les plus '!$J808:$CH808,'Synthese chemins'!R$1)</f>
        <v>0</v>
      </c>
      <c r="S808" s="20">
        <f>COUNTIF('Chemins de conversion les plus '!$J808:$CH808,'Synthese chemins'!S$1)</f>
        <v>0</v>
      </c>
      <c r="T808" s="20">
        <f>COUNTIF('Chemins de conversion les plus '!$J808:$CH808,'Synthese chemins'!T$1)</f>
        <v>0</v>
      </c>
      <c r="U808" s="20">
        <f>COUNTIF('Chemins de conversion les plus '!$J808:$CH808,'Synthese chemins'!U$1)</f>
        <v>0</v>
      </c>
      <c r="V808" s="20">
        <f>COUNTIF('Chemins de conversion les plus '!$J808:$CH808,'Synthese chemins'!V$1)</f>
        <v>0</v>
      </c>
      <c r="W808" s="20">
        <f>COUNTIF('Chemins de conversion les plus '!$J808:$CH808,'Synthese chemins'!W$1)</f>
        <v>0</v>
      </c>
      <c r="X808" s="20">
        <f>COUNTIF('Chemins de conversion les plus '!$J808:$CH808,'Synthese chemins'!X$1)</f>
        <v>0</v>
      </c>
      <c r="Y808" s="5"/>
      <c r="Z808" s="20">
        <f ca="1">VLOOKUP(A808,INDIRECT("'Chemins de conversion les plus '!B$2:E$"&amp;'Paramétrage leviers'!E$2,TRUE),3)</f>
        <v>7</v>
      </c>
      <c r="AA808" s="19">
        <f>VLOOKUP(A808,'Chemins de conversion les plus '!B808:E808,4)</f>
        <v>102.97</v>
      </c>
      <c r="AB808" s="20">
        <f t="shared" ca="1" si="63"/>
        <v>1.75</v>
      </c>
      <c r="AC808" s="19">
        <f t="shared" si="64"/>
        <v>25.7425</v>
      </c>
    </row>
    <row r="809" spans="1:29">
      <c r="A809" s="2">
        <f t="shared" si="61"/>
        <v>808</v>
      </c>
      <c r="B809" s="2">
        <f>'Chemins de conversion les plus '!C809</f>
        <v>4</v>
      </c>
      <c r="C809" s="2">
        <f t="shared" si="62"/>
        <v>2</v>
      </c>
      <c r="D809" s="2" t="str">
        <f t="shared" si="60"/>
        <v>Non</v>
      </c>
      <c r="E809" s="20">
        <f>COUNTIF('Chemins de conversion les plus '!$J809:$CH809,'Synthese chemins'!E$1)</f>
        <v>0</v>
      </c>
      <c r="F809" s="20">
        <f>COUNTIF('Chemins de conversion les plus '!$J809:$CH809,'Synthese chemins'!F$1)</f>
        <v>0</v>
      </c>
      <c r="G809" s="20">
        <f>COUNTIF('Chemins de conversion les plus '!$J809:$CH809,'Synthese chemins'!G$1)</f>
        <v>0</v>
      </c>
      <c r="H809" s="20">
        <f>COUNTIF('Chemins de conversion les plus '!$J809:$CH809,'Synthese chemins'!H$1)</f>
        <v>0</v>
      </c>
      <c r="I809" s="20">
        <f>COUNTIF('Chemins de conversion les plus '!$J809:$CH809,'Synthese chemins'!I$1)</f>
        <v>3</v>
      </c>
      <c r="J809" s="20">
        <f>COUNTIF('Chemins de conversion les plus '!$J809:$CH809,'Synthese chemins'!J$1)</f>
        <v>1</v>
      </c>
      <c r="K809" s="20">
        <f>COUNTIF('Chemins de conversion les plus '!$J809:$CH809,'Synthese chemins'!K$1)</f>
        <v>0</v>
      </c>
      <c r="L809" s="20">
        <f>COUNTIF('Chemins de conversion les plus '!$J809:$CH809,'Synthese chemins'!L$1)</f>
        <v>0</v>
      </c>
      <c r="M809" s="20">
        <f>COUNTIF('Chemins de conversion les plus '!$J809:$CH809,'Synthese chemins'!M$1)</f>
        <v>0</v>
      </c>
      <c r="N809" s="20">
        <f>COUNTIF('Chemins de conversion les plus '!$J809:$CH809,'Synthese chemins'!N$1)</f>
        <v>0</v>
      </c>
      <c r="O809" s="20">
        <f>COUNTIF('Chemins de conversion les plus '!$J809:$CH809,'Synthese chemins'!O$1)</f>
        <v>0</v>
      </c>
      <c r="P809" s="20">
        <f>COUNTIF('Chemins de conversion les plus '!$J809:$CH809,'Synthese chemins'!P$1)</f>
        <v>0</v>
      </c>
      <c r="Q809" s="20">
        <f>COUNTIF('Chemins de conversion les plus '!$J809:$CH809,'Synthese chemins'!Q$1)</f>
        <v>0</v>
      </c>
      <c r="R809" s="20">
        <f>COUNTIF('Chemins de conversion les plus '!$J809:$CH809,'Synthese chemins'!R$1)</f>
        <v>0</v>
      </c>
      <c r="S809" s="20">
        <f>COUNTIF('Chemins de conversion les plus '!$J809:$CH809,'Synthese chemins'!S$1)</f>
        <v>0</v>
      </c>
      <c r="T809" s="20">
        <f>COUNTIF('Chemins de conversion les plus '!$J809:$CH809,'Synthese chemins'!T$1)</f>
        <v>0</v>
      </c>
      <c r="U809" s="20">
        <f>COUNTIF('Chemins de conversion les plus '!$J809:$CH809,'Synthese chemins'!U$1)</f>
        <v>0</v>
      </c>
      <c r="V809" s="20">
        <f>COUNTIF('Chemins de conversion les plus '!$J809:$CH809,'Synthese chemins'!V$1)</f>
        <v>0</v>
      </c>
      <c r="W809" s="20">
        <f>COUNTIF('Chemins de conversion les plus '!$J809:$CH809,'Synthese chemins'!W$1)</f>
        <v>0</v>
      </c>
      <c r="X809" s="20">
        <f>COUNTIF('Chemins de conversion les plus '!$J809:$CH809,'Synthese chemins'!X$1)</f>
        <v>0</v>
      </c>
      <c r="Y809" s="5"/>
      <c r="Z809" s="20">
        <f ca="1">VLOOKUP(A809,INDIRECT("'Chemins de conversion les plus '!B$2:E$"&amp;'Paramétrage leviers'!E$2,TRUE),3)</f>
        <v>7</v>
      </c>
      <c r="AA809" s="19">
        <f>VLOOKUP(A809,'Chemins de conversion les plus '!B809:E809,4)</f>
        <v>37.590000000000003</v>
      </c>
      <c r="AB809" s="20">
        <f t="shared" ca="1" si="63"/>
        <v>1.75</v>
      </c>
      <c r="AC809" s="19">
        <f t="shared" si="64"/>
        <v>9.3975000000000009</v>
      </c>
    </row>
    <row r="810" spans="1:29">
      <c r="A810" s="2">
        <f t="shared" si="61"/>
        <v>809</v>
      </c>
      <c r="B810" s="2">
        <f>'Chemins de conversion les plus '!C810</f>
        <v>4</v>
      </c>
      <c r="C810" s="2">
        <f t="shared" si="62"/>
        <v>2</v>
      </c>
      <c r="D810" s="2" t="str">
        <f t="shared" si="60"/>
        <v>Non</v>
      </c>
      <c r="E810" s="20">
        <f>COUNTIF('Chemins de conversion les plus '!$J810:$CH810,'Synthese chemins'!E$1)</f>
        <v>0</v>
      </c>
      <c r="F810" s="20">
        <f>COUNTIF('Chemins de conversion les plus '!$J810:$CH810,'Synthese chemins'!F$1)</f>
        <v>0</v>
      </c>
      <c r="G810" s="20">
        <f>COUNTIF('Chemins de conversion les plus '!$J810:$CH810,'Synthese chemins'!G$1)</f>
        <v>0</v>
      </c>
      <c r="H810" s="20">
        <f>COUNTIF('Chemins de conversion les plus '!$J810:$CH810,'Synthese chemins'!H$1)</f>
        <v>0</v>
      </c>
      <c r="I810" s="20">
        <f>COUNTIF('Chemins de conversion les plus '!$J810:$CH810,'Synthese chemins'!I$1)</f>
        <v>1</v>
      </c>
      <c r="J810" s="20">
        <f>COUNTIF('Chemins de conversion les plus '!$J810:$CH810,'Synthese chemins'!J$1)</f>
        <v>0</v>
      </c>
      <c r="K810" s="20">
        <f>COUNTIF('Chemins de conversion les plus '!$J810:$CH810,'Synthese chemins'!K$1)</f>
        <v>0</v>
      </c>
      <c r="L810" s="20">
        <f>COUNTIF('Chemins de conversion les plus '!$J810:$CH810,'Synthese chemins'!L$1)</f>
        <v>0</v>
      </c>
      <c r="M810" s="20">
        <f>COUNTIF('Chemins de conversion les plus '!$J810:$CH810,'Synthese chemins'!M$1)</f>
        <v>0</v>
      </c>
      <c r="N810" s="20">
        <f>COUNTIF('Chemins de conversion les plus '!$J810:$CH810,'Synthese chemins'!N$1)</f>
        <v>3</v>
      </c>
      <c r="O810" s="20">
        <f>COUNTIF('Chemins de conversion les plus '!$J810:$CH810,'Synthese chemins'!O$1)</f>
        <v>0</v>
      </c>
      <c r="P810" s="20">
        <f>COUNTIF('Chemins de conversion les plus '!$J810:$CH810,'Synthese chemins'!P$1)</f>
        <v>0</v>
      </c>
      <c r="Q810" s="20">
        <f>COUNTIF('Chemins de conversion les plus '!$J810:$CH810,'Synthese chemins'!Q$1)</f>
        <v>0</v>
      </c>
      <c r="R810" s="20">
        <f>COUNTIF('Chemins de conversion les plus '!$J810:$CH810,'Synthese chemins'!R$1)</f>
        <v>0</v>
      </c>
      <c r="S810" s="20">
        <f>COUNTIF('Chemins de conversion les plus '!$J810:$CH810,'Synthese chemins'!S$1)</f>
        <v>0</v>
      </c>
      <c r="T810" s="20">
        <f>COUNTIF('Chemins de conversion les plus '!$J810:$CH810,'Synthese chemins'!T$1)</f>
        <v>0</v>
      </c>
      <c r="U810" s="20">
        <f>COUNTIF('Chemins de conversion les plus '!$J810:$CH810,'Synthese chemins'!U$1)</f>
        <v>0</v>
      </c>
      <c r="V810" s="20">
        <f>COUNTIF('Chemins de conversion les plus '!$J810:$CH810,'Synthese chemins'!V$1)</f>
        <v>0</v>
      </c>
      <c r="W810" s="20">
        <f>COUNTIF('Chemins de conversion les plus '!$J810:$CH810,'Synthese chemins'!W$1)</f>
        <v>0</v>
      </c>
      <c r="X810" s="20">
        <f>COUNTIF('Chemins de conversion les plus '!$J810:$CH810,'Synthese chemins'!X$1)</f>
        <v>0</v>
      </c>
      <c r="Y810" s="5"/>
      <c r="Z810" s="20">
        <f ca="1">VLOOKUP(A810,INDIRECT("'Chemins de conversion les plus '!B$2:E$"&amp;'Paramétrage leviers'!E$2,TRUE),3)</f>
        <v>7</v>
      </c>
      <c r="AA810" s="19">
        <f>VLOOKUP(A810,'Chemins de conversion les plus '!B810:E810,4)</f>
        <v>98.96</v>
      </c>
      <c r="AB810" s="20">
        <f t="shared" ca="1" si="63"/>
        <v>1.75</v>
      </c>
      <c r="AC810" s="19">
        <f t="shared" si="64"/>
        <v>24.74</v>
      </c>
    </row>
    <row r="811" spans="1:29">
      <c r="A811" s="2">
        <f t="shared" si="61"/>
        <v>810</v>
      </c>
      <c r="B811" s="2">
        <f>'Chemins de conversion les plus '!C811</f>
        <v>4</v>
      </c>
      <c r="C811" s="2">
        <f t="shared" si="62"/>
        <v>2</v>
      </c>
      <c r="D811" s="2" t="str">
        <f t="shared" si="60"/>
        <v>Non</v>
      </c>
      <c r="E811" s="20">
        <f>COUNTIF('Chemins de conversion les plus '!$J811:$CH811,'Synthese chemins'!E$1)</f>
        <v>0</v>
      </c>
      <c r="F811" s="20">
        <f>COUNTIF('Chemins de conversion les plus '!$J811:$CH811,'Synthese chemins'!F$1)</f>
        <v>3</v>
      </c>
      <c r="G811" s="20">
        <f>COUNTIF('Chemins de conversion les plus '!$J811:$CH811,'Synthese chemins'!G$1)</f>
        <v>0</v>
      </c>
      <c r="H811" s="20">
        <f>COUNTIF('Chemins de conversion les plus '!$J811:$CH811,'Synthese chemins'!H$1)</f>
        <v>0</v>
      </c>
      <c r="I811" s="20">
        <f>COUNTIF('Chemins de conversion les plus '!$J811:$CH811,'Synthese chemins'!I$1)</f>
        <v>0</v>
      </c>
      <c r="J811" s="20">
        <f>COUNTIF('Chemins de conversion les plus '!$J811:$CH811,'Synthese chemins'!J$1)</f>
        <v>0</v>
      </c>
      <c r="K811" s="20">
        <f>COUNTIF('Chemins de conversion les plus '!$J811:$CH811,'Synthese chemins'!K$1)</f>
        <v>0</v>
      </c>
      <c r="L811" s="20">
        <f>COUNTIF('Chemins de conversion les plus '!$J811:$CH811,'Synthese chemins'!L$1)</f>
        <v>0</v>
      </c>
      <c r="M811" s="20">
        <f>COUNTIF('Chemins de conversion les plus '!$J811:$CH811,'Synthese chemins'!M$1)</f>
        <v>1</v>
      </c>
      <c r="N811" s="20">
        <f>COUNTIF('Chemins de conversion les plus '!$J811:$CH811,'Synthese chemins'!N$1)</f>
        <v>0</v>
      </c>
      <c r="O811" s="20">
        <f>COUNTIF('Chemins de conversion les plus '!$J811:$CH811,'Synthese chemins'!O$1)</f>
        <v>0</v>
      </c>
      <c r="P811" s="20">
        <f>COUNTIF('Chemins de conversion les plus '!$J811:$CH811,'Synthese chemins'!P$1)</f>
        <v>0</v>
      </c>
      <c r="Q811" s="20">
        <f>COUNTIF('Chemins de conversion les plus '!$J811:$CH811,'Synthese chemins'!Q$1)</f>
        <v>0</v>
      </c>
      <c r="R811" s="20">
        <f>COUNTIF('Chemins de conversion les plus '!$J811:$CH811,'Synthese chemins'!R$1)</f>
        <v>0</v>
      </c>
      <c r="S811" s="20">
        <f>COUNTIF('Chemins de conversion les plus '!$J811:$CH811,'Synthese chemins'!S$1)</f>
        <v>0</v>
      </c>
      <c r="T811" s="20">
        <f>COUNTIF('Chemins de conversion les plus '!$J811:$CH811,'Synthese chemins'!T$1)</f>
        <v>0</v>
      </c>
      <c r="U811" s="20">
        <f>COUNTIF('Chemins de conversion les plus '!$J811:$CH811,'Synthese chemins'!U$1)</f>
        <v>0</v>
      </c>
      <c r="V811" s="20">
        <f>COUNTIF('Chemins de conversion les plus '!$J811:$CH811,'Synthese chemins'!V$1)</f>
        <v>0</v>
      </c>
      <c r="W811" s="20">
        <f>COUNTIF('Chemins de conversion les plus '!$J811:$CH811,'Synthese chemins'!W$1)</f>
        <v>0</v>
      </c>
      <c r="X811" s="20">
        <f>COUNTIF('Chemins de conversion les plus '!$J811:$CH811,'Synthese chemins'!X$1)</f>
        <v>0</v>
      </c>
      <c r="Y811" s="5"/>
      <c r="Z811" s="20">
        <f ca="1">VLOOKUP(A811,INDIRECT("'Chemins de conversion les plus '!B$2:E$"&amp;'Paramétrage leviers'!E$2,TRUE),3)</f>
        <v>7</v>
      </c>
      <c r="AA811" s="19">
        <f>VLOOKUP(A811,'Chemins de conversion les plus '!B811:E811,4)</f>
        <v>0</v>
      </c>
      <c r="AB811" s="20">
        <f t="shared" ca="1" si="63"/>
        <v>1.75</v>
      </c>
      <c r="AC811" s="19">
        <f t="shared" si="64"/>
        <v>0</v>
      </c>
    </row>
    <row r="812" spans="1:29">
      <c r="A812" s="2">
        <f t="shared" si="61"/>
        <v>811</v>
      </c>
      <c r="B812" s="2">
        <f>'Chemins de conversion les plus '!C812</f>
        <v>4</v>
      </c>
      <c r="C812" s="2">
        <f t="shared" si="62"/>
        <v>3</v>
      </c>
      <c r="D812" s="2" t="str">
        <f t="shared" si="60"/>
        <v>Non</v>
      </c>
      <c r="E812" s="20">
        <f>COUNTIF('Chemins de conversion les plus '!$J812:$CH812,'Synthese chemins'!E$1)</f>
        <v>0</v>
      </c>
      <c r="F812" s="20">
        <f>COUNTIF('Chemins de conversion les plus '!$J812:$CH812,'Synthese chemins'!F$1)</f>
        <v>2</v>
      </c>
      <c r="G812" s="20">
        <f>COUNTIF('Chemins de conversion les plus '!$J812:$CH812,'Synthese chemins'!G$1)</f>
        <v>0</v>
      </c>
      <c r="H812" s="20">
        <f>COUNTIF('Chemins de conversion les plus '!$J812:$CH812,'Synthese chemins'!H$1)</f>
        <v>0</v>
      </c>
      <c r="I812" s="20">
        <f>COUNTIF('Chemins de conversion les plus '!$J812:$CH812,'Synthese chemins'!I$1)</f>
        <v>0</v>
      </c>
      <c r="J812" s="20">
        <f>COUNTIF('Chemins de conversion les plus '!$J812:$CH812,'Synthese chemins'!J$1)</f>
        <v>0</v>
      </c>
      <c r="K812" s="20">
        <f>COUNTIF('Chemins de conversion les plus '!$J812:$CH812,'Synthese chemins'!K$1)</f>
        <v>0</v>
      </c>
      <c r="L812" s="20">
        <f>COUNTIF('Chemins de conversion les plus '!$J812:$CH812,'Synthese chemins'!L$1)</f>
        <v>0</v>
      </c>
      <c r="M812" s="20">
        <f>COUNTIF('Chemins de conversion les plus '!$J812:$CH812,'Synthese chemins'!M$1)</f>
        <v>0</v>
      </c>
      <c r="N812" s="20">
        <f>COUNTIF('Chemins de conversion les plus '!$J812:$CH812,'Synthese chemins'!N$1)</f>
        <v>1</v>
      </c>
      <c r="O812" s="20">
        <f>COUNTIF('Chemins de conversion les plus '!$J812:$CH812,'Synthese chemins'!O$1)</f>
        <v>1</v>
      </c>
      <c r="P812" s="20">
        <f>COUNTIF('Chemins de conversion les plus '!$J812:$CH812,'Synthese chemins'!P$1)</f>
        <v>0</v>
      </c>
      <c r="Q812" s="20">
        <f>COUNTIF('Chemins de conversion les plus '!$J812:$CH812,'Synthese chemins'!Q$1)</f>
        <v>0</v>
      </c>
      <c r="R812" s="20">
        <f>COUNTIF('Chemins de conversion les plus '!$J812:$CH812,'Synthese chemins'!R$1)</f>
        <v>0</v>
      </c>
      <c r="S812" s="20">
        <f>COUNTIF('Chemins de conversion les plus '!$J812:$CH812,'Synthese chemins'!S$1)</f>
        <v>0</v>
      </c>
      <c r="T812" s="20">
        <f>COUNTIF('Chemins de conversion les plus '!$J812:$CH812,'Synthese chemins'!T$1)</f>
        <v>0</v>
      </c>
      <c r="U812" s="20">
        <f>COUNTIF('Chemins de conversion les plus '!$J812:$CH812,'Synthese chemins'!U$1)</f>
        <v>0</v>
      </c>
      <c r="V812" s="20">
        <f>COUNTIF('Chemins de conversion les plus '!$J812:$CH812,'Synthese chemins'!V$1)</f>
        <v>0</v>
      </c>
      <c r="W812" s="20">
        <f>COUNTIF('Chemins de conversion les plus '!$J812:$CH812,'Synthese chemins'!W$1)</f>
        <v>0</v>
      </c>
      <c r="X812" s="20">
        <f>COUNTIF('Chemins de conversion les plus '!$J812:$CH812,'Synthese chemins'!X$1)</f>
        <v>0</v>
      </c>
      <c r="Y812" s="5"/>
      <c r="Z812" s="20">
        <f ca="1">VLOOKUP(A812,INDIRECT("'Chemins de conversion les plus '!B$2:E$"&amp;'Paramétrage leviers'!E$2,TRUE),3)</f>
        <v>7</v>
      </c>
      <c r="AA812" s="19">
        <f>VLOOKUP(A812,'Chemins de conversion les plus '!B812:E812,4)</f>
        <v>258.79000000000002</v>
      </c>
      <c r="AB812" s="20">
        <f t="shared" ca="1" si="63"/>
        <v>1.75</v>
      </c>
      <c r="AC812" s="19">
        <f t="shared" si="64"/>
        <v>64.697500000000005</v>
      </c>
    </row>
    <row r="813" spans="1:29">
      <c r="A813" s="2">
        <f t="shared" si="61"/>
        <v>812</v>
      </c>
      <c r="B813" s="2">
        <f>'Chemins de conversion les plus '!C813</f>
        <v>4</v>
      </c>
      <c r="C813" s="2">
        <f t="shared" si="62"/>
        <v>4</v>
      </c>
      <c r="D813" s="2" t="str">
        <f t="shared" si="60"/>
        <v>Non</v>
      </c>
      <c r="E813" s="20">
        <f>COUNTIF('Chemins de conversion les plus '!$J813:$CH813,'Synthese chemins'!E$1)</f>
        <v>0</v>
      </c>
      <c r="F813" s="20">
        <f>COUNTIF('Chemins de conversion les plus '!$J813:$CH813,'Synthese chemins'!F$1)</f>
        <v>1</v>
      </c>
      <c r="G813" s="20">
        <f>COUNTIF('Chemins de conversion les plus '!$J813:$CH813,'Synthese chemins'!G$1)</f>
        <v>0</v>
      </c>
      <c r="H813" s="20">
        <f>COUNTIF('Chemins de conversion les plus '!$J813:$CH813,'Synthese chemins'!H$1)</f>
        <v>0</v>
      </c>
      <c r="I813" s="20">
        <f>COUNTIF('Chemins de conversion les plus '!$J813:$CH813,'Synthese chemins'!I$1)</f>
        <v>0</v>
      </c>
      <c r="J813" s="20">
        <f>COUNTIF('Chemins de conversion les plus '!$J813:$CH813,'Synthese chemins'!J$1)</f>
        <v>0</v>
      </c>
      <c r="K813" s="20">
        <f>COUNTIF('Chemins de conversion les plus '!$J813:$CH813,'Synthese chemins'!K$1)</f>
        <v>0</v>
      </c>
      <c r="L813" s="20">
        <f>COUNTIF('Chemins de conversion les plus '!$J813:$CH813,'Synthese chemins'!L$1)</f>
        <v>0</v>
      </c>
      <c r="M813" s="20">
        <f>COUNTIF('Chemins de conversion les plus '!$J813:$CH813,'Synthese chemins'!M$1)</f>
        <v>1</v>
      </c>
      <c r="N813" s="20">
        <f>COUNTIF('Chemins de conversion les plus '!$J813:$CH813,'Synthese chemins'!N$1)</f>
        <v>1</v>
      </c>
      <c r="O813" s="20">
        <f>COUNTIF('Chemins de conversion les plus '!$J813:$CH813,'Synthese chemins'!O$1)</f>
        <v>0</v>
      </c>
      <c r="P813" s="20">
        <f>COUNTIF('Chemins de conversion les plus '!$J813:$CH813,'Synthese chemins'!P$1)</f>
        <v>0</v>
      </c>
      <c r="Q813" s="20">
        <f>COUNTIF('Chemins de conversion les plus '!$J813:$CH813,'Synthese chemins'!Q$1)</f>
        <v>0</v>
      </c>
      <c r="R813" s="20">
        <f>COUNTIF('Chemins de conversion les plus '!$J813:$CH813,'Synthese chemins'!R$1)</f>
        <v>1</v>
      </c>
      <c r="S813" s="20">
        <f>COUNTIF('Chemins de conversion les plus '!$J813:$CH813,'Synthese chemins'!S$1)</f>
        <v>0</v>
      </c>
      <c r="T813" s="20">
        <f>COUNTIF('Chemins de conversion les plus '!$J813:$CH813,'Synthese chemins'!T$1)</f>
        <v>0</v>
      </c>
      <c r="U813" s="20">
        <f>COUNTIF('Chemins de conversion les plus '!$J813:$CH813,'Synthese chemins'!U$1)</f>
        <v>0</v>
      </c>
      <c r="V813" s="20">
        <f>COUNTIF('Chemins de conversion les plus '!$J813:$CH813,'Synthese chemins'!V$1)</f>
        <v>0</v>
      </c>
      <c r="W813" s="20">
        <f>COUNTIF('Chemins de conversion les plus '!$J813:$CH813,'Synthese chemins'!W$1)</f>
        <v>0</v>
      </c>
      <c r="X813" s="20">
        <f>COUNTIF('Chemins de conversion les plus '!$J813:$CH813,'Synthese chemins'!X$1)</f>
        <v>0</v>
      </c>
      <c r="Y813" s="5"/>
      <c r="Z813" s="20">
        <f ca="1">VLOOKUP(A813,INDIRECT("'Chemins de conversion les plus '!B$2:E$"&amp;'Paramétrage leviers'!E$2,TRUE),3)</f>
        <v>7</v>
      </c>
      <c r="AA813" s="19">
        <f>VLOOKUP(A813,'Chemins de conversion les plus '!B813:E813,4)</f>
        <v>110.36</v>
      </c>
      <c r="AB813" s="20">
        <f t="shared" ca="1" si="63"/>
        <v>1.75</v>
      </c>
      <c r="AC813" s="19">
        <f t="shared" si="64"/>
        <v>27.59</v>
      </c>
    </row>
    <row r="814" spans="1:29">
      <c r="A814" s="2">
        <f t="shared" si="61"/>
        <v>813</v>
      </c>
      <c r="B814" s="2">
        <f>'Chemins de conversion les plus '!C814</f>
        <v>4</v>
      </c>
      <c r="C814" s="2">
        <f t="shared" si="62"/>
        <v>2</v>
      </c>
      <c r="D814" s="2" t="str">
        <f t="shared" si="60"/>
        <v>Non</v>
      </c>
      <c r="E814" s="20">
        <f>COUNTIF('Chemins de conversion les plus '!$J814:$CH814,'Synthese chemins'!E$1)</f>
        <v>0</v>
      </c>
      <c r="F814" s="20">
        <f>COUNTIF('Chemins de conversion les plus '!$J814:$CH814,'Synthese chemins'!F$1)</f>
        <v>0</v>
      </c>
      <c r="G814" s="20">
        <f>COUNTIF('Chemins de conversion les plus '!$J814:$CH814,'Synthese chemins'!G$1)</f>
        <v>0</v>
      </c>
      <c r="H814" s="20">
        <f>COUNTIF('Chemins de conversion les plus '!$J814:$CH814,'Synthese chemins'!H$1)</f>
        <v>0</v>
      </c>
      <c r="I814" s="20">
        <f>COUNTIF('Chemins de conversion les plus '!$J814:$CH814,'Synthese chemins'!I$1)</f>
        <v>0</v>
      </c>
      <c r="J814" s="20">
        <f>COUNTIF('Chemins de conversion les plus '!$J814:$CH814,'Synthese chemins'!J$1)</f>
        <v>0</v>
      </c>
      <c r="K814" s="20">
        <f>COUNTIF('Chemins de conversion les plus '!$J814:$CH814,'Synthese chemins'!K$1)</f>
        <v>0</v>
      </c>
      <c r="L814" s="20">
        <f>COUNTIF('Chemins de conversion les plus '!$J814:$CH814,'Synthese chemins'!L$1)</f>
        <v>0</v>
      </c>
      <c r="M814" s="20">
        <f>COUNTIF('Chemins de conversion les plus '!$J814:$CH814,'Synthese chemins'!M$1)</f>
        <v>0</v>
      </c>
      <c r="N814" s="20">
        <f>COUNTIF('Chemins de conversion les plus '!$J814:$CH814,'Synthese chemins'!N$1)</f>
        <v>3</v>
      </c>
      <c r="O814" s="20">
        <f>COUNTIF('Chemins de conversion les plus '!$J814:$CH814,'Synthese chemins'!O$1)</f>
        <v>1</v>
      </c>
      <c r="P814" s="20">
        <f>COUNTIF('Chemins de conversion les plus '!$J814:$CH814,'Synthese chemins'!P$1)</f>
        <v>0</v>
      </c>
      <c r="Q814" s="20">
        <f>COUNTIF('Chemins de conversion les plus '!$J814:$CH814,'Synthese chemins'!Q$1)</f>
        <v>0</v>
      </c>
      <c r="R814" s="20">
        <f>COUNTIF('Chemins de conversion les plus '!$J814:$CH814,'Synthese chemins'!R$1)</f>
        <v>0</v>
      </c>
      <c r="S814" s="20">
        <f>COUNTIF('Chemins de conversion les plus '!$J814:$CH814,'Synthese chemins'!S$1)</f>
        <v>0</v>
      </c>
      <c r="T814" s="20">
        <f>COUNTIF('Chemins de conversion les plus '!$J814:$CH814,'Synthese chemins'!T$1)</f>
        <v>0</v>
      </c>
      <c r="U814" s="20">
        <f>COUNTIF('Chemins de conversion les plus '!$J814:$CH814,'Synthese chemins'!U$1)</f>
        <v>0</v>
      </c>
      <c r="V814" s="20">
        <f>COUNTIF('Chemins de conversion les plus '!$J814:$CH814,'Synthese chemins'!V$1)</f>
        <v>0</v>
      </c>
      <c r="W814" s="20">
        <f>COUNTIF('Chemins de conversion les plus '!$J814:$CH814,'Synthese chemins'!W$1)</f>
        <v>0</v>
      </c>
      <c r="X814" s="20">
        <f>COUNTIF('Chemins de conversion les plus '!$J814:$CH814,'Synthese chemins'!X$1)</f>
        <v>0</v>
      </c>
      <c r="Y814" s="5"/>
      <c r="Z814" s="20">
        <f ca="1">VLOOKUP(A814,INDIRECT("'Chemins de conversion les plus '!B$2:E$"&amp;'Paramétrage leviers'!E$2,TRUE),3)</f>
        <v>7</v>
      </c>
      <c r="AA814" s="19">
        <f>VLOOKUP(A814,'Chemins de conversion les plus '!B814:E814,4)</f>
        <v>55.01</v>
      </c>
      <c r="AB814" s="20">
        <f t="shared" ca="1" si="63"/>
        <v>1.75</v>
      </c>
      <c r="AC814" s="19">
        <f t="shared" si="64"/>
        <v>13.7525</v>
      </c>
    </row>
    <row r="815" spans="1:29">
      <c r="A815" s="2">
        <f t="shared" si="61"/>
        <v>814</v>
      </c>
      <c r="B815" s="2">
        <f>'Chemins de conversion les plus '!C815</f>
        <v>4</v>
      </c>
      <c r="C815" s="2">
        <f t="shared" si="62"/>
        <v>3</v>
      </c>
      <c r="D815" s="2" t="str">
        <f t="shared" si="60"/>
        <v>Non</v>
      </c>
      <c r="E815" s="20">
        <f>COUNTIF('Chemins de conversion les plus '!$J815:$CH815,'Synthese chemins'!E$1)</f>
        <v>0</v>
      </c>
      <c r="F815" s="20">
        <f>COUNTIF('Chemins de conversion les plus '!$J815:$CH815,'Synthese chemins'!F$1)</f>
        <v>2</v>
      </c>
      <c r="G815" s="20">
        <f>COUNTIF('Chemins de conversion les plus '!$J815:$CH815,'Synthese chemins'!G$1)</f>
        <v>0</v>
      </c>
      <c r="H815" s="20">
        <f>COUNTIF('Chemins de conversion les plus '!$J815:$CH815,'Synthese chemins'!H$1)</f>
        <v>0</v>
      </c>
      <c r="I815" s="20">
        <f>COUNTIF('Chemins de conversion les plus '!$J815:$CH815,'Synthese chemins'!I$1)</f>
        <v>0</v>
      </c>
      <c r="J815" s="20">
        <f>COUNTIF('Chemins de conversion les plus '!$J815:$CH815,'Synthese chemins'!J$1)</f>
        <v>0</v>
      </c>
      <c r="K815" s="20">
        <f>COUNTIF('Chemins de conversion les plus '!$J815:$CH815,'Synthese chemins'!K$1)</f>
        <v>0</v>
      </c>
      <c r="L815" s="20">
        <f>COUNTIF('Chemins de conversion les plus '!$J815:$CH815,'Synthese chemins'!L$1)</f>
        <v>0</v>
      </c>
      <c r="M815" s="20">
        <f>COUNTIF('Chemins de conversion les plus '!$J815:$CH815,'Synthese chemins'!M$1)</f>
        <v>1</v>
      </c>
      <c r="N815" s="20">
        <f>COUNTIF('Chemins de conversion les plus '!$J815:$CH815,'Synthese chemins'!N$1)</f>
        <v>0</v>
      </c>
      <c r="O815" s="20">
        <f>COUNTIF('Chemins de conversion les plus '!$J815:$CH815,'Synthese chemins'!O$1)</f>
        <v>1</v>
      </c>
      <c r="P815" s="20">
        <f>COUNTIF('Chemins de conversion les plus '!$J815:$CH815,'Synthese chemins'!P$1)</f>
        <v>0</v>
      </c>
      <c r="Q815" s="20">
        <f>COUNTIF('Chemins de conversion les plus '!$J815:$CH815,'Synthese chemins'!Q$1)</f>
        <v>0</v>
      </c>
      <c r="R815" s="20">
        <f>COUNTIF('Chemins de conversion les plus '!$J815:$CH815,'Synthese chemins'!R$1)</f>
        <v>0</v>
      </c>
      <c r="S815" s="20">
        <f>COUNTIF('Chemins de conversion les plus '!$J815:$CH815,'Synthese chemins'!S$1)</f>
        <v>0</v>
      </c>
      <c r="T815" s="20">
        <f>COUNTIF('Chemins de conversion les plus '!$J815:$CH815,'Synthese chemins'!T$1)</f>
        <v>0</v>
      </c>
      <c r="U815" s="20">
        <f>COUNTIF('Chemins de conversion les plus '!$J815:$CH815,'Synthese chemins'!U$1)</f>
        <v>0</v>
      </c>
      <c r="V815" s="20">
        <f>COUNTIF('Chemins de conversion les plus '!$J815:$CH815,'Synthese chemins'!V$1)</f>
        <v>0</v>
      </c>
      <c r="W815" s="20">
        <f>COUNTIF('Chemins de conversion les plus '!$J815:$CH815,'Synthese chemins'!W$1)</f>
        <v>0</v>
      </c>
      <c r="X815" s="20">
        <f>COUNTIF('Chemins de conversion les plus '!$J815:$CH815,'Synthese chemins'!X$1)</f>
        <v>0</v>
      </c>
      <c r="Y815" s="5"/>
      <c r="Z815" s="20">
        <f ca="1">VLOOKUP(A815,INDIRECT("'Chemins de conversion les plus '!B$2:E$"&amp;'Paramétrage leviers'!E$2,TRUE),3)</f>
        <v>7</v>
      </c>
      <c r="AA815" s="19">
        <f>VLOOKUP(A815,'Chemins de conversion les plus '!B815:E815,4)</f>
        <v>0</v>
      </c>
      <c r="AB815" s="20">
        <f t="shared" ca="1" si="63"/>
        <v>1.75</v>
      </c>
      <c r="AC815" s="19">
        <f t="shared" si="64"/>
        <v>0</v>
      </c>
    </row>
    <row r="816" spans="1:29">
      <c r="A816" s="2">
        <f t="shared" si="61"/>
        <v>815</v>
      </c>
      <c r="B816" s="2">
        <f>'Chemins de conversion les plus '!C816</f>
        <v>4</v>
      </c>
      <c r="C816" s="2">
        <f t="shared" si="62"/>
        <v>3</v>
      </c>
      <c r="D816" s="2" t="str">
        <f t="shared" si="60"/>
        <v>Non</v>
      </c>
      <c r="E816" s="20">
        <f>COUNTIF('Chemins de conversion les plus '!$J816:$CH816,'Synthese chemins'!E$1)</f>
        <v>0</v>
      </c>
      <c r="F816" s="20">
        <f>COUNTIF('Chemins de conversion les plus '!$J816:$CH816,'Synthese chemins'!F$1)</f>
        <v>1</v>
      </c>
      <c r="G816" s="20">
        <f>COUNTIF('Chemins de conversion les plus '!$J816:$CH816,'Synthese chemins'!G$1)</f>
        <v>0</v>
      </c>
      <c r="H816" s="20">
        <f>COUNTIF('Chemins de conversion les plus '!$J816:$CH816,'Synthese chemins'!H$1)</f>
        <v>0</v>
      </c>
      <c r="I816" s="20">
        <f>COUNTIF('Chemins de conversion les plus '!$J816:$CH816,'Synthese chemins'!I$1)</f>
        <v>0</v>
      </c>
      <c r="J816" s="20">
        <f>COUNTIF('Chemins de conversion les plus '!$J816:$CH816,'Synthese chemins'!J$1)</f>
        <v>0</v>
      </c>
      <c r="K816" s="20">
        <f>COUNTIF('Chemins de conversion les plus '!$J816:$CH816,'Synthese chemins'!K$1)</f>
        <v>0</v>
      </c>
      <c r="L816" s="20">
        <f>COUNTIF('Chemins de conversion les plus '!$J816:$CH816,'Synthese chemins'!L$1)</f>
        <v>0</v>
      </c>
      <c r="M816" s="20">
        <f>COUNTIF('Chemins de conversion les plus '!$J816:$CH816,'Synthese chemins'!M$1)</f>
        <v>1</v>
      </c>
      <c r="N816" s="20">
        <f>COUNTIF('Chemins de conversion les plus '!$J816:$CH816,'Synthese chemins'!N$1)</f>
        <v>0</v>
      </c>
      <c r="O816" s="20">
        <f>COUNTIF('Chemins de conversion les plus '!$J816:$CH816,'Synthese chemins'!O$1)</f>
        <v>2</v>
      </c>
      <c r="P816" s="20">
        <f>COUNTIF('Chemins de conversion les plus '!$J816:$CH816,'Synthese chemins'!P$1)</f>
        <v>0</v>
      </c>
      <c r="Q816" s="20">
        <f>COUNTIF('Chemins de conversion les plus '!$J816:$CH816,'Synthese chemins'!Q$1)</f>
        <v>0</v>
      </c>
      <c r="R816" s="20">
        <f>COUNTIF('Chemins de conversion les plus '!$J816:$CH816,'Synthese chemins'!R$1)</f>
        <v>0</v>
      </c>
      <c r="S816" s="20">
        <f>COUNTIF('Chemins de conversion les plus '!$J816:$CH816,'Synthese chemins'!S$1)</f>
        <v>0</v>
      </c>
      <c r="T816" s="20">
        <f>COUNTIF('Chemins de conversion les plus '!$J816:$CH816,'Synthese chemins'!T$1)</f>
        <v>0</v>
      </c>
      <c r="U816" s="20">
        <f>COUNTIF('Chemins de conversion les plus '!$J816:$CH816,'Synthese chemins'!U$1)</f>
        <v>0</v>
      </c>
      <c r="V816" s="20">
        <f>COUNTIF('Chemins de conversion les plus '!$J816:$CH816,'Synthese chemins'!V$1)</f>
        <v>0</v>
      </c>
      <c r="W816" s="20">
        <f>COUNTIF('Chemins de conversion les plus '!$J816:$CH816,'Synthese chemins'!W$1)</f>
        <v>0</v>
      </c>
      <c r="X816" s="20">
        <f>COUNTIF('Chemins de conversion les plus '!$J816:$CH816,'Synthese chemins'!X$1)</f>
        <v>0</v>
      </c>
      <c r="Y816" s="5"/>
      <c r="Z816" s="20">
        <f ca="1">VLOOKUP(A816,INDIRECT("'Chemins de conversion les plus '!B$2:E$"&amp;'Paramétrage leviers'!E$2,TRUE),3)</f>
        <v>7</v>
      </c>
      <c r="AA816" s="19">
        <f>VLOOKUP(A816,'Chemins de conversion les plus '!B816:E816,4)</f>
        <v>5.21</v>
      </c>
      <c r="AB816" s="20">
        <f t="shared" ca="1" si="63"/>
        <v>1.75</v>
      </c>
      <c r="AC816" s="19">
        <f t="shared" si="64"/>
        <v>1.3025</v>
      </c>
    </row>
    <row r="817" spans="1:29">
      <c r="A817" s="2">
        <f t="shared" si="61"/>
        <v>816</v>
      </c>
      <c r="B817" s="2">
        <f>'Chemins de conversion les plus '!C817</f>
        <v>4</v>
      </c>
      <c r="C817" s="2">
        <f t="shared" si="62"/>
        <v>4</v>
      </c>
      <c r="D817" s="2" t="str">
        <f t="shared" si="60"/>
        <v>Non</v>
      </c>
      <c r="E817" s="20">
        <f>COUNTIF('Chemins de conversion les plus '!$J817:$CH817,'Synthese chemins'!E$1)</f>
        <v>0</v>
      </c>
      <c r="F817" s="20">
        <f>COUNTIF('Chemins de conversion les plus '!$J817:$CH817,'Synthese chemins'!F$1)</f>
        <v>1</v>
      </c>
      <c r="G817" s="20">
        <f>COUNTIF('Chemins de conversion les plus '!$J817:$CH817,'Synthese chemins'!G$1)</f>
        <v>0</v>
      </c>
      <c r="H817" s="20">
        <f>COUNTIF('Chemins de conversion les plus '!$J817:$CH817,'Synthese chemins'!H$1)</f>
        <v>0</v>
      </c>
      <c r="I817" s="20">
        <f>COUNTIF('Chemins de conversion les plus '!$J817:$CH817,'Synthese chemins'!I$1)</f>
        <v>0</v>
      </c>
      <c r="J817" s="20">
        <f>COUNTIF('Chemins de conversion les plus '!$J817:$CH817,'Synthese chemins'!J$1)</f>
        <v>0</v>
      </c>
      <c r="K817" s="20">
        <f>COUNTIF('Chemins de conversion les plus '!$J817:$CH817,'Synthese chemins'!K$1)</f>
        <v>0</v>
      </c>
      <c r="L817" s="20">
        <f>COUNTIF('Chemins de conversion les plus '!$J817:$CH817,'Synthese chemins'!L$1)</f>
        <v>0</v>
      </c>
      <c r="M817" s="20">
        <f>COUNTIF('Chemins de conversion les plus '!$J817:$CH817,'Synthese chemins'!M$1)</f>
        <v>0</v>
      </c>
      <c r="N817" s="20">
        <f>COUNTIF('Chemins de conversion les plus '!$J817:$CH817,'Synthese chemins'!N$1)</f>
        <v>1</v>
      </c>
      <c r="O817" s="20">
        <f>COUNTIF('Chemins de conversion les plus '!$J817:$CH817,'Synthese chemins'!O$1)</f>
        <v>1</v>
      </c>
      <c r="P817" s="20">
        <f>COUNTIF('Chemins de conversion les plus '!$J817:$CH817,'Synthese chemins'!P$1)</f>
        <v>0</v>
      </c>
      <c r="Q817" s="20">
        <f>COUNTIF('Chemins de conversion les plus '!$J817:$CH817,'Synthese chemins'!Q$1)</f>
        <v>0</v>
      </c>
      <c r="R817" s="20">
        <f>COUNTIF('Chemins de conversion les plus '!$J817:$CH817,'Synthese chemins'!R$1)</f>
        <v>1</v>
      </c>
      <c r="S817" s="20">
        <f>COUNTIF('Chemins de conversion les plus '!$J817:$CH817,'Synthese chemins'!S$1)</f>
        <v>0</v>
      </c>
      <c r="T817" s="20">
        <f>COUNTIF('Chemins de conversion les plus '!$J817:$CH817,'Synthese chemins'!T$1)</f>
        <v>0</v>
      </c>
      <c r="U817" s="20">
        <f>COUNTIF('Chemins de conversion les plus '!$J817:$CH817,'Synthese chemins'!U$1)</f>
        <v>0</v>
      </c>
      <c r="V817" s="20">
        <f>COUNTIF('Chemins de conversion les plus '!$J817:$CH817,'Synthese chemins'!V$1)</f>
        <v>0</v>
      </c>
      <c r="W817" s="20">
        <f>COUNTIF('Chemins de conversion les plus '!$J817:$CH817,'Synthese chemins'!W$1)</f>
        <v>0</v>
      </c>
      <c r="X817" s="20">
        <f>COUNTIF('Chemins de conversion les plus '!$J817:$CH817,'Synthese chemins'!X$1)</f>
        <v>0</v>
      </c>
      <c r="Y817" s="5"/>
      <c r="Z817" s="20">
        <f ca="1">VLOOKUP(A817,INDIRECT("'Chemins de conversion les plus '!B$2:E$"&amp;'Paramétrage leviers'!E$2,TRUE),3)</f>
        <v>7</v>
      </c>
      <c r="AA817" s="19">
        <f>VLOOKUP(A817,'Chemins de conversion les plus '!B817:E817,4)</f>
        <v>153.28</v>
      </c>
      <c r="AB817" s="20">
        <f t="shared" ca="1" si="63"/>
        <v>1.75</v>
      </c>
      <c r="AC817" s="19">
        <f t="shared" si="64"/>
        <v>38.32</v>
      </c>
    </row>
    <row r="818" spans="1:29">
      <c r="A818" s="2">
        <f t="shared" si="61"/>
        <v>817</v>
      </c>
      <c r="B818" s="2">
        <f>'Chemins de conversion les plus '!C818</f>
        <v>4</v>
      </c>
      <c r="C818" s="2">
        <f t="shared" si="62"/>
        <v>3</v>
      </c>
      <c r="D818" s="2" t="str">
        <f t="shared" si="60"/>
        <v>Non</v>
      </c>
      <c r="E818" s="20">
        <f>COUNTIF('Chemins de conversion les plus '!$J818:$CH818,'Synthese chemins'!E$1)</f>
        <v>0</v>
      </c>
      <c r="F818" s="20">
        <f>COUNTIF('Chemins de conversion les plus '!$J818:$CH818,'Synthese chemins'!F$1)</f>
        <v>1</v>
      </c>
      <c r="G818" s="20">
        <f>COUNTIF('Chemins de conversion les plus '!$J818:$CH818,'Synthese chemins'!G$1)</f>
        <v>0</v>
      </c>
      <c r="H818" s="20">
        <f>COUNTIF('Chemins de conversion les plus '!$J818:$CH818,'Synthese chemins'!H$1)</f>
        <v>0</v>
      </c>
      <c r="I818" s="20">
        <f>COUNTIF('Chemins de conversion les plus '!$J818:$CH818,'Synthese chemins'!I$1)</f>
        <v>0</v>
      </c>
      <c r="J818" s="20">
        <f>COUNTIF('Chemins de conversion les plus '!$J818:$CH818,'Synthese chemins'!J$1)</f>
        <v>0</v>
      </c>
      <c r="K818" s="20">
        <f>COUNTIF('Chemins de conversion les plus '!$J818:$CH818,'Synthese chemins'!K$1)</f>
        <v>0</v>
      </c>
      <c r="L818" s="20">
        <f>COUNTIF('Chemins de conversion les plus '!$J818:$CH818,'Synthese chemins'!L$1)</f>
        <v>0</v>
      </c>
      <c r="M818" s="20">
        <f>COUNTIF('Chemins de conversion les plus '!$J818:$CH818,'Synthese chemins'!M$1)</f>
        <v>1</v>
      </c>
      <c r="N818" s="20">
        <f>COUNTIF('Chemins de conversion les plus '!$J818:$CH818,'Synthese chemins'!N$1)</f>
        <v>0</v>
      </c>
      <c r="O818" s="20">
        <f>COUNTIF('Chemins de conversion les plus '!$J818:$CH818,'Synthese chemins'!O$1)</f>
        <v>0</v>
      </c>
      <c r="P818" s="20">
        <f>COUNTIF('Chemins de conversion les plus '!$J818:$CH818,'Synthese chemins'!P$1)</f>
        <v>0</v>
      </c>
      <c r="Q818" s="20">
        <f>COUNTIF('Chemins de conversion les plus '!$J818:$CH818,'Synthese chemins'!Q$1)</f>
        <v>2</v>
      </c>
      <c r="R818" s="20">
        <f>COUNTIF('Chemins de conversion les plus '!$J818:$CH818,'Synthese chemins'!R$1)</f>
        <v>0</v>
      </c>
      <c r="S818" s="20">
        <f>COUNTIF('Chemins de conversion les plus '!$J818:$CH818,'Synthese chemins'!S$1)</f>
        <v>0</v>
      </c>
      <c r="T818" s="20">
        <f>COUNTIF('Chemins de conversion les plus '!$J818:$CH818,'Synthese chemins'!T$1)</f>
        <v>0</v>
      </c>
      <c r="U818" s="20">
        <f>COUNTIF('Chemins de conversion les plus '!$J818:$CH818,'Synthese chemins'!U$1)</f>
        <v>0</v>
      </c>
      <c r="V818" s="20">
        <f>COUNTIF('Chemins de conversion les plus '!$J818:$CH818,'Synthese chemins'!V$1)</f>
        <v>0</v>
      </c>
      <c r="W818" s="20">
        <f>COUNTIF('Chemins de conversion les plus '!$J818:$CH818,'Synthese chemins'!W$1)</f>
        <v>0</v>
      </c>
      <c r="X818" s="20">
        <f>COUNTIF('Chemins de conversion les plus '!$J818:$CH818,'Synthese chemins'!X$1)</f>
        <v>0</v>
      </c>
      <c r="Y818" s="5"/>
      <c r="Z818" s="20">
        <f ca="1">VLOOKUP(A818,INDIRECT("'Chemins de conversion les plus '!B$2:E$"&amp;'Paramétrage leviers'!E$2,TRUE),3)</f>
        <v>6</v>
      </c>
      <c r="AA818" s="19">
        <f>VLOOKUP(A818,'Chemins de conversion les plus '!B818:E818,4)</f>
        <v>71.349999999999994</v>
      </c>
      <c r="AB818" s="20">
        <f t="shared" ca="1" si="63"/>
        <v>1.5</v>
      </c>
      <c r="AC818" s="19">
        <f t="shared" si="64"/>
        <v>17.837499999999999</v>
      </c>
    </row>
    <row r="819" spans="1:29">
      <c r="A819" s="2">
        <f t="shared" si="61"/>
        <v>818</v>
      </c>
      <c r="B819" s="2">
        <f>'Chemins de conversion les plus '!C819</f>
        <v>4</v>
      </c>
      <c r="C819" s="2">
        <f t="shared" si="62"/>
        <v>4</v>
      </c>
      <c r="D819" s="2" t="str">
        <f t="shared" si="60"/>
        <v>Non</v>
      </c>
      <c r="E819" s="20">
        <f>COUNTIF('Chemins de conversion les plus '!$J819:$CH819,'Synthese chemins'!E$1)</f>
        <v>0</v>
      </c>
      <c r="F819" s="20">
        <f>COUNTIF('Chemins de conversion les plus '!$J819:$CH819,'Synthese chemins'!F$1)</f>
        <v>1</v>
      </c>
      <c r="G819" s="20">
        <f>COUNTIF('Chemins de conversion les plus '!$J819:$CH819,'Synthese chemins'!G$1)</f>
        <v>0</v>
      </c>
      <c r="H819" s="20">
        <f>COUNTIF('Chemins de conversion les plus '!$J819:$CH819,'Synthese chemins'!H$1)</f>
        <v>0</v>
      </c>
      <c r="I819" s="20">
        <f>COUNTIF('Chemins de conversion les plus '!$J819:$CH819,'Synthese chemins'!I$1)</f>
        <v>0</v>
      </c>
      <c r="J819" s="20">
        <f>COUNTIF('Chemins de conversion les plus '!$J819:$CH819,'Synthese chemins'!J$1)</f>
        <v>0</v>
      </c>
      <c r="K819" s="20">
        <f>COUNTIF('Chemins de conversion les plus '!$J819:$CH819,'Synthese chemins'!K$1)</f>
        <v>0</v>
      </c>
      <c r="L819" s="20">
        <f>COUNTIF('Chemins de conversion les plus '!$J819:$CH819,'Synthese chemins'!L$1)</f>
        <v>0</v>
      </c>
      <c r="M819" s="20">
        <f>COUNTIF('Chemins de conversion les plus '!$J819:$CH819,'Synthese chemins'!M$1)</f>
        <v>1</v>
      </c>
      <c r="N819" s="20">
        <f>COUNTIF('Chemins de conversion les plus '!$J819:$CH819,'Synthese chemins'!N$1)</f>
        <v>0</v>
      </c>
      <c r="O819" s="20">
        <f>COUNTIF('Chemins de conversion les plus '!$J819:$CH819,'Synthese chemins'!O$1)</f>
        <v>0</v>
      </c>
      <c r="P819" s="20">
        <f>COUNTIF('Chemins de conversion les plus '!$J819:$CH819,'Synthese chemins'!P$1)</f>
        <v>0</v>
      </c>
      <c r="Q819" s="20">
        <f>COUNTIF('Chemins de conversion les plus '!$J819:$CH819,'Synthese chemins'!Q$1)</f>
        <v>1</v>
      </c>
      <c r="R819" s="20">
        <f>COUNTIF('Chemins de conversion les plus '!$J819:$CH819,'Synthese chemins'!R$1)</f>
        <v>1</v>
      </c>
      <c r="S819" s="20">
        <f>COUNTIF('Chemins de conversion les plus '!$J819:$CH819,'Synthese chemins'!S$1)</f>
        <v>0</v>
      </c>
      <c r="T819" s="20">
        <f>COUNTIF('Chemins de conversion les plus '!$J819:$CH819,'Synthese chemins'!T$1)</f>
        <v>0</v>
      </c>
      <c r="U819" s="20">
        <f>COUNTIF('Chemins de conversion les plus '!$J819:$CH819,'Synthese chemins'!U$1)</f>
        <v>0</v>
      </c>
      <c r="V819" s="20">
        <f>COUNTIF('Chemins de conversion les plus '!$J819:$CH819,'Synthese chemins'!V$1)</f>
        <v>0</v>
      </c>
      <c r="W819" s="20">
        <f>COUNTIF('Chemins de conversion les plus '!$J819:$CH819,'Synthese chemins'!W$1)</f>
        <v>0</v>
      </c>
      <c r="X819" s="20">
        <f>COUNTIF('Chemins de conversion les plus '!$J819:$CH819,'Synthese chemins'!X$1)</f>
        <v>0</v>
      </c>
      <c r="Y819" s="5"/>
      <c r="Z819" s="20">
        <f ca="1">VLOOKUP(A819,INDIRECT("'Chemins de conversion les plus '!B$2:E$"&amp;'Paramétrage leviers'!E$2,TRUE),3)</f>
        <v>6</v>
      </c>
      <c r="AA819" s="19">
        <f>VLOOKUP(A819,'Chemins de conversion les plus '!B819:E819,4)</f>
        <v>185.35</v>
      </c>
      <c r="AB819" s="20">
        <f t="shared" ca="1" si="63"/>
        <v>1.5</v>
      </c>
      <c r="AC819" s="19">
        <f t="shared" si="64"/>
        <v>46.337499999999999</v>
      </c>
    </row>
    <row r="820" spans="1:29">
      <c r="A820" s="2">
        <f t="shared" si="61"/>
        <v>819</v>
      </c>
      <c r="B820" s="2">
        <f>'Chemins de conversion les plus '!C820</f>
        <v>4</v>
      </c>
      <c r="C820" s="2">
        <f t="shared" si="62"/>
        <v>3</v>
      </c>
      <c r="D820" s="2" t="str">
        <f t="shared" si="60"/>
        <v>Non</v>
      </c>
      <c r="E820" s="20">
        <f>COUNTIF('Chemins de conversion les plus '!$J820:$CH820,'Synthese chemins'!E$1)</f>
        <v>0</v>
      </c>
      <c r="F820" s="20">
        <f>COUNTIF('Chemins de conversion les plus '!$J820:$CH820,'Synthese chemins'!F$1)</f>
        <v>1</v>
      </c>
      <c r="G820" s="20">
        <f>COUNTIF('Chemins de conversion les plus '!$J820:$CH820,'Synthese chemins'!G$1)</f>
        <v>0</v>
      </c>
      <c r="H820" s="20">
        <f>COUNTIF('Chemins de conversion les plus '!$J820:$CH820,'Synthese chemins'!H$1)</f>
        <v>0</v>
      </c>
      <c r="I820" s="20">
        <f>COUNTIF('Chemins de conversion les plus '!$J820:$CH820,'Synthese chemins'!I$1)</f>
        <v>0</v>
      </c>
      <c r="J820" s="20">
        <f>COUNTIF('Chemins de conversion les plus '!$J820:$CH820,'Synthese chemins'!J$1)</f>
        <v>0</v>
      </c>
      <c r="K820" s="20">
        <f>COUNTIF('Chemins de conversion les plus '!$J820:$CH820,'Synthese chemins'!K$1)</f>
        <v>0</v>
      </c>
      <c r="L820" s="20">
        <f>COUNTIF('Chemins de conversion les plus '!$J820:$CH820,'Synthese chemins'!L$1)</f>
        <v>0</v>
      </c>
      <c r="M820" s="20">
        <f>COUNTIF('Chemins de conversion les plus '!$J820:$CH820,'Synthese chemins'!M$1)</f>
        <v>0</v>
      </c>
      <c r="N820" s="20">
        <f>COUNTIF('Chemins de conversion les plus '!$J820:$CH820,'Synthese chemins'!N$1)</f>
        <v>0</v>
      </c>
      <c r="O820" s="20">
        <f>COUNTIF('Chemins de conversion les plus '!$J820:$CH820,'Synthese chemins'!O$1)</f>
        <v>0</v>
      </c>
      <c r="P820" s="20">
        <f>COUNTIF('Chemins de conversion les plus '!$J820:$CH820,'Synthese chemins'!P$1)</f>
        <v>0</v>
      </c>
      <c r="Q820" s="20">
        <f>COUNTIF('Chemins de conversion les plus '!$J820:$CH820,'Synthese chemins'!Q$1)</f>
        <v>2</v>
      </c>
      <c r="R820" s="20">
        <f>COUNTIF('Chemins de conversion les plus '!$J820:$CH820,'Synthese chemins'!R$1)</f>
        <v>1</v>
      </c>
      <c r="S820" s="20">
        <f>COUNTIF('Chemins de conversion les plus '!$J820:$CH820,'Synthese chemins'!S$1)</f>
        <v>0</v>
      </c>
      <c r="T820" s="20">
        <f>COUNTIF('Chemins de conversion les plus '!$J820:$CH820,'Synthese chemins'!T$1)</f>
        <v>0</v>
      </c>
      <c r="U820" s="20">
        <f>COUNTIF('Chemins de conversion les plus '!$J820:$CH820,'Synthese chemins'!U$1)</f>
        <v>0</v>
      </c>
      <c r="V820" s="20">
        <f>COUNTIF('Chemins de conversion les plus '!$J820:$CH820,'Synthese chemins'!V$1)</f>
        <v>0</v>
      </c>
      <c r="W820" s="20">
        <f>COUNTIF('Chemins de conversion les plus '!$J820:$CH820,'Synthese chemins'!W$1)</f>
        <v>0</v>
      </c>
      <c r="X820" s="20">
        <f>COUNTIF('Chemins de conversion les plus '!$J820:$CH820,'Synthese chemins'!X$1)</f>
        <v>0</v>
      </c>
      <c r="Y820" s="5"/>
      <c r="Z820" s="20">
        <f ca="1">VLOOKUP(A820,INDIRECT("'Chemins de conversion les plus '!B$2:E$"&amp;'Paramétrage leviers'!E$2,TRUE),3)</f>
        <v>6</v>
      </c>
      <c r="AA820" s="19">
        <f>VLOOKUP(A820,'Chemins de conversion les plus '!B820:E820,4)</f>
        <v>443.77</v>
      </c>
      <c r="AB820" s="20">
        <f t="shared" ca="1" si="63"/>
        <v>1.5</v>
      </c>
      <c r="AC820" s="19">
        <f t="shared" si="64"/>
        <v>110.9425</v>
      </c>
    </row>
    <row r="821" spans="1:29">
      <c r="A821" s="2">
        <f t="shared" si="61"/>
        <v>820</v>
      </c>
      <c r="B821" s="2">
        <f>'Chemins de conversion les plus '!C821</f>
        <v>4</v>
      </c>
      <c r="C821" s="2">
        <f t="shared" si="62"/>
        <v>2</v>
      </c>
      <c r="D821" s="2" t="str">
        <f t="shared" ref="D821:D884" si="65">IF(C821&lt;&gt;1,"Non",INDEX($E$1:$U$1,1,MATCH(B821,E821:U821,0)))</f>
        <v>Non</v>
      </c>
      <c r="E821" s="20">
        <f>COUNTIF('Chemins de conversion les plus '!$J821:$CH821,'Synthese chemins'!E$1)</f>
        <v>0</v>
      </c>
      <c r="F821" s="20">
        <f>COUNTIF('Chemins de conversion les plus '!$J821:$CH821,'Synthese chemins'!F$1)</f>
        <v>0</v>
      </c>
      <c r="G821" s="20">
        <f>COUNTIF('Chemins de conversion les plus '!$J821:$CH821,'Synthese chemins'!G$1)</f>
        <v>0</v>
      </c>
      <c r="H821" s="20">
        <f>COUNTIF('Chemins de conversion les plus '!$J821:$CH821,'Synthese chemins'!H$1)</f>
        <v>0</v>
      </c>
      <c r="I821" s="20">
        <f>COUNTIF('Chemins de conversion les plus '!$J821:$CH821,'Synthese chemins'!I$1)</f>
        <v>0</v>
      </c>
      <c r="J821" s="20">
        <f>COUNTIF('Chemins de conversion les plus '!$J821:$CH821,'Synthese chemins'!J$1)</f>
        <v>0</v>
      </c>
      <c r="K821" s="20">
        <f>COUNTIF('Chemins de conversion les plus '!$J821:$CH821,'Synthese chemins'!K$1)</f>
        <v>0</v>
      </c>
      <c r="L821" s="20">
        <f>COUNTIF('Chemins de conversion les plus '!$J821:$CH821,'Synthese chemins'!L$1)</f>
        <v>0</v>
      </c>
      <c r="M821" s="20">
        <f>COUNTIF('Chemins de conversion les plus '!$J821:$CH821,'Synthese chemins'!M$1)</f>
        <v>0</v>
      </c>
      <c r="N821" s="20">
        <f>COUNTIF('Chemins de conversion les plus '!$J821:$CH821,'Synthese chemins'!N$1)</f>
        <v>1</v>
      </c>
      <c r="O821" s="20">
        <f>COUNTIF('Chemins de conversion les plus '!$J821:$CH821,'Synthese chemins'!O$1)</f>
        <v>0</v>
      </c>
      <c r="P821" s="20">
        <f>COUNTIF('Chemins de conversion les plus '!$J821:$CH821,'Synthese chemins'!P$1)</f>
        <v>0</v>
      </c>
      <c r="Q821" s="20">
        <f>COUNTIF('Chemins de conversion les plus '!$J821:$CH821,'Synthese chemins'!Q$1)</f>
        <v>3</v>
      </c>
      <c r="R821" s="20">
        <f>COUNTIF('Chemins de conversion les plus '!$J821:$CH821,'Synthese chemins'!R$1)</f>
        <v>0</v>
      </c>
      <c r="S821" s="20">
        <f>COUNTIF('Chemins de conversion les plus '!$J821:$CH821,'Synthese chemins'!S$1)</f>
        <v>0</v>
      </c>
      <c r="T821" s="20">
        <f>COUNTIF('Chemins de conversion les plus '!$J821:$CH821,'Synthese chemins'!T$1)</f>
        <v>0</v>
      </c>
      <c r="U821" s="20">
        <f>COUNTIF('Chemins de conversion les plus '!$J821:$CH821,'Synthese chemins'!U$1)</f>
        <v>0</v>
      </c>
      <c r="V821" s="20">
        <f>COUNTIF('Chemins de conversion les plus '!$J821:$CH821,'Synthese chemins'!V$1)</f>
        <v>0</v>
      </c>
      <c r="W821" s="20">
        <f>COUNTIF('Chemins de conversion les plus '!$J821:$CH821,'Synthese chemins'!W$1)</f>
        <v>0</v>
      </c>
      <c r="X821" s="20">
        <f>COUNTIF('Chemins de conversion les plus '!$J821:$CH821,'Synthese chemins'!X$1)</f>
        <v>0</v>
      </c>
      <c r="Y821" s="5"/>
      <c r="Z821" s="20">
        <f ca="1">VLOOKUP(A821,INDIRECT("'Chemins de conversion les plus '!B$2:E$"&amp;'Paramétrage leviers'!E$2,TRUE),3)</f>
        <v>6</v>
      </c>
      <c r="AA821" s="19">
        <f>VLOOKUP(A821,'Chemins de conversion les plus '!B821:E821,4)</f>
        <v>44.64</v>
      </c>
      <c r="AB821" s="20">
        <f t="shared" ca="1" si="63"/>
        <v>1.5</v>
      </c>
      <c r="AC821" s="19">
        <f t="shared" si="64"/>
        <v>11.16</v>
      </c>
    </row>
    <row r="822" spans="1:29">
      <c r="A822" s="2">
        <f t="shared" si="61"/>
        <v>821</v>
      </c>
      <c r="B822" s="2">
        <f>'Chemins de conversion les plus '!C822</f>
        <v>4</v>
      </c>
      <c r="C822" s="2">
        <f t="shared" si="62"/>
        <v>3</v>
      </c>
      <c r="D822" s="2" t="str">
        <f t="shared" si="65"/>
        <v>Non</v>
      </c>
      <c r="E822" s="20">
        <f>COUNTIF('Chemins de conversion les plus '!$J822:$CH822,'Synthese chemins'!E$1)</f>
        <v>0</v>
      </c>
      <c r="F822" s="20">
        <f>COUNTIF('Chemins de conversion les plus '!$J822:$CH822,'Synthese chemins'!F$1)</f>
        <v>1</v>
      </c>
      <c r="G822" s="20">
        <f>COUNTIF('Chemins de conversion les plus '!$J822:$CH822,'Synthese chemins'!G$1)</f>
        <v>0</v>
      </c>
      <c r="H822" s="20">
        <f>COUNTIF('Chemins de conversion les plus '!$J822:$CH822,'Synthese chemins'!H$1)</f>
        <v>0</v>
      </c>
      <c r="I822" s="20">
        <f>COUNTIF('Chemins de conversion les plus '!$J822:$CH822,'Synthese chemins'!I$1)</f>
        <v>0</v>
      </c>
      <c r="J822" s="20">
        <f>COUNTIF('Chemins de conversion les plus '!$J822:$CH822,'Synthese chemins'!J$1)</f>
        <v>0</v>
      </c>
      <c r="K822" s="20">
        <f>COUNTIF('Chemins de conversion les plus '!$J822:$CH822,'Synthese chemins'!K$1)</f>
        <v>0</v>
      </c>
      <c r="L822" s="20">
        <f>COUNTIF('Chemins de conversion les plus '!$J822:$CH822,'Synthese chemins'!L$1)</f>
        <v>0</v>
      </c>
      <c r="M822" s="20">
        <f>COUNTIF('Chemins de conversion les plus '!$J822:$CH822,'Synthese chemins'!M$1)</f>
        <v>1</v>
      </c>
      <c r="N822" s="20">
        <f>COUNTIF('Chemins de conversion les plus '!$J822:$CH822,'Synthese chemins'!N$1)</f>
        <v>0</v>
      </c>
      <c r="O822" s="20">
        <f>COUNTIF('Chemins de conversion les plus '!$J822:$CH822,'Synthese chemins'!O$1)</f>
        <v>0</v>
      </c>
      <c r="P822" s="20">
        <f>COUNTIF('Chemins de conversion les plus '!$J822:$CH822,'Synthese chemins'!P$1)</f>
        <v>0</v>
      </c>
      <c r="Q822" s="20">
        <f>COUNTIF('Chemins de conversion les plus '!$J822:$CH822,'Synthese chemins'!Q$1)</f>
        <v>2</v>
      </c>
      <c r="R822" s="20">
        <f>COUNTIF('Chemins de conversion les plus '!$J822:$CH822,'Synthese chemins'!R$1)</f>
        <v>0</v>
      </c>
      <c r="S822" s="20">
        <f>COUNTIF('Chemins de conversion les plus '!$J822:$CH822,'Synthese chemins'!S$1)</f>
        <v>0</v>
      </c>
      <c r="T822" s="20">
        <f>COUNTIF('Chemins de conversion les plus '!$J822:$CH822,'Synthese chemins'!T$1)</f>
        <v>0</v>
      </c>
      <c r="U822" s="20">
        <f>COUNTIF('Chemins de conversion les plus '!$J822:$CH822,'Synthese chemins'!U$1)</f>
        <v>0</v>
      </c>
      <c r="V822" s="20">
        <f>COUNTIF('Chemins de conversion les plus '!$J822:$CH822,'Synthese chemins'!V$1)</f>
        <v>0</v>
      </c>
      <c r="W822" s="20">
        <f>COUNTIF('Chemins de conversion les plus '!$J822:$CH822,'Synthese chemins'!W$1)</f>
        <v>0</v>
      </c>
      <c r="X822" s="20">
        <f>COUNTIF('Chemins de conversion les plus '!$J822:$CH822,'Synthese chemins'!X$1)</f>
        <v>0</v>
      </c>
      <c r="Y822" s="5"/>
      <c r="Z822" s="20">
        <f ca="1">VLOOKUP(A822,INDIRECT("'Chemins de conversion les plus '!B$2:E$"&amp;'Paramétrage leviers'!E$2,TRUE),3)</f>
        <v>6</v>
      </c>
      <c r="AA822" s="19">
        <f>VLOOKUP(A822,'Chemins de conversion les plus '!B822:E822,4)</f>
        <v>19.7</v>
      </c>
      <c r="AB822" s="20">
        <f t="shared" ca="1" si="63"/>
        <v>1.5</v>
      </c>
      <c r="AC822" s="19">
        <f t="shared" si="64"/>
        <v>4.9249999999999998</v>
      </c>
    </row>
    <row r="823" spans="1:29">
      <c r="A823" s="2">
        <f t="shared" si="61"/>
        <v>822</v>
      </c>
      <c r="B823" s="2">
        <f>'Chemins de conversion les plus '!C823</f>
        <v>4</v>
      </c>
      <c r="C823" s="2">
        <f t="shared" si="62"/>
        <v>3</v>
      </c>
      <c r="D823" s="2" t="str">
        <f t="shared" si="65"/>
        <v>Non</v>
      </c>
      <c r="E823" s="20">
        <f>COUNTIF('Chemins de conversion les plus '!$J823:$CH823,'Synthese chemins'!E$1)</f>
        <v>0</v>
      </c>
      <c r="F823" s="20">
        <f>COUNTIF('Chemins de conversion les plus '!$J823:$CH823,'Synthese chemins'!F$1)</f>
        <v>1</v>
      </c>
      <c r="G823" s="20">
        <f>COUNTIF('Chemins de conversion les plus '!$J823:$CH823,'Synthese chemins'!G$1)</f>
        <v>0</v>
      </c>
      <c r="H823" s="20">
        <f>COUNTIF('Chemins de conversion les plus '!$J823:$CH823,'Synthese chemins'!H$1)</f>
        <v>0</v>
      </c>
      <c r="I823" s="20">
        <f>COUNTIF('Chemins de conversion les plus '!$J823:$CH823,'Synthese chemins'!I$1)</f>
        <v>0</v>
      </c>
      <c r="J823" s="20">
        <f>COUNTIF('Chemins de conversion les plus '!$J823:$CH823,'Synthese chemins'!J$1)</f>
        <v>0</v>
      </c>
      <c r="K823" s="20">
        <f>COUNTIF('Chemins de conversion les plus '!$J823:$CH823,'Synthese chemins'!K$1)</f>
        <v>0</v>
      </c>
      <c r="L823" s="20">
        <f>COUNTIF('Chemins de conversion les plus '!$J823:$CH823,'Synthese chemins'!L$1)</f>
        <v>0</v>
      </c>
      <c r="M823" s="20">
        <f>COUNTIF('Chemins de conversion les plus '!$J823:$CH823,'Synthese chemins'!M$1)</f>
        <v>0</v>
      </c>
      <c r="N823" s="20">
        <f>COUNTIF('Chemins de conversion les plus '!$J823:$CH823,'Synthese chemins'!N$1)</f>
        <v>0</v>
      </c>
      <c r="O823" s="20">
        <f>COUNTIF('Chemins de conversion les plus '!$J823:$CH823,'Synthese chemins'!O$1)</f>
        <v>0</v>
      </c>
      <c r="P823" s="20">
        <f>COUNTIF('Chemins de conversion les plus '!$J823:$CH823,'Synthese chemins'!P$1)</f>
        <v>0</v>
      </c>
      <c r="Q823" s="20">
        <f>COUNTIF('Chemins de conversion les plus '!$J823:$CH823,'Synthese chemins'!Q$1)</f>
        <v>1</v>
      </c>
      <c r="R823" s="20">
        <f>COUNTIF('Chemins de conversion les plus '!$J823:$CH823,'Synthese chemins'!R$1)</f>
        <v>2</v>
      </c>
      <c r="S823" s="20">
        <f>COUNTIF('Chemins de conversion les plus '!$J823:$CH823,'Synthese chemins'!S$1)</f>
        <v>0</v>
      </c>
      <c r="T823" s="20">
        <f>COUNTIF('Chemins de conversion les plus '!$J823:$CH823,'Synthese chemins'!T$1)</f>
        <v>0</v>
      </c>
      <c r="U823" s="20">
        <f>COUNTIF('Chemins de conversion les plus '!$J823:$CH823,'Synthese chemins'!U$1)</f>
        <v>0</v>
      </c>
      <c r="V823" s="20">
        <f>COUNTIF('Chemins de conversion les plus '!$J823:$CH823,'Synthese chemins'!V$1)</f>
        <v>0</v>
      </c>
      <c r="W823" s="20">
        <f>COUNTIF('Chemins de conversion les plus '!$J823:$CH823,'Synthese chemins'!W$1)</f>
        <v>0</v>
      </c>
      <c r="X823" s="20">
        <f>COUNTIF('Chemins de conversion les plus '!$J823:$CH823,'Synthese chemins'!X$1)</f>
        <v>0</v>
      </c>
      <c r="Y823" s="5"/>
      <c r="Z823" s="20">
        <f ca="1">VLOOKUP(A823,INDIRECT("'Chemins de conversion les plus '!B$2:E$"&amp;'Paramétrage leviers'!E$2,TRUE),3)</f>
        <v>6</v>
      </c>
      <c r="AA823" s="19">
        <f>VLOOKUP(A823,'Chemins de conversion les plus '!B823:E823,4)</f>
        <v>101.44</v>
      </c>
      <c r="AB823" s="20">
        <f t="shared" ca="1" si="63"/>
        <v>1.5</v>
      </c>
      <c r="AC823" s="19">
        <f t="shared" si="64"/>
        <v>25.36</v>
      </c>
    </row>
    <row r="824" spans="1:29">
      <c r="A824" s="2">
        <f t="shared" si="61"/>
        <v>823</v>
      </c>
      <c r="B824" s="2">
        <f>'Chemins de conversion les plus '!C824</f>
        <v>4</v>
      </c>
      <c r="C824" s="2">
        <f t="shared" si="62"/>
        <v>3</v>
      </c>
      <c r="D824" s="2" t="str">
        <f t="shared" si="65"/>
        <v>Non</v>
      </c>
      <c r="E824" s="20">
        <f>COUNTIF('Chemins de conversion les plus '!$J824:$CH824,'Synthese chemins'!E$1)</f>
        <v>0</v>
      </c>
      <c r="F824" s="20">
        <f>COUNTIF('Chemins de conversion les plus '!$J824:$CH824,'Synthese chemins'!F$1)</f>
        <v>2</v>
      </c>
      <c r="G824" s="20">
        <f>COUNTIF('Chemins de conversion les plus '!$J824:$CH824,'Synthese chemins'!G$1)</f>
        <v>0</v>
      </c>
      <c r="H824" s="20">
        <f>COUNTIF('Chemins de conversion les plus '!$J824:$CH824,'Synthese chemins'!H$1)</f>
        <v>0</v>
      </c>
      <c r="I824" s="20">
        <f>COUNTIF('Chemins de conversion les plus '!$J824:$CH824,'Synthese chemins'!I$1)</f>
        <v>0</v>
      </c>
      <c r="J824" s="20">
        <f>COUNTIF('Chemins de conversion les plus '!$J824:$CH824,'Synthese chemins'!J$1)</f>
        <v>0</v>
      </c>
      <c r="K824" s="20">
        <f>COUNTIF('Chemins de conversion les plus '!$J824:$CH824,'Synthese chemins'!K$1)</f>
        <v>0</v>
      </c>
      <c r="L824" s="20">
        <f>COUNTIF('Chemins de conversion les plus '!$J824:$CH824,'Synthese chemins'!L$1)</f>
        <v>1</v>
      </c>
      <c r="M824" s="20">
        <f>COUNTIF('Chemins de conversion les plus '!$J824:$CH824,'Synthese chemins'!M$1)</f>
        <v>0</v>
      </c>
      <c r="N824" s="20">
        <f>COUNTIF('Chemins de conversion les plus '!$J824:$CH824,'Synthese chemins'!N$1)</f>
        <v>0</v>
      </c>
      <c r="O824" s="20">
        <f>COUNTIF('Chemins de conversion les plus '!$J824:$CH824,'Synthese chemins'!O$1)</f>
        <v>0</v>
      </c>
      <c r="P824" s="20">
        <f>COUNTIF('Chemins de conversion les plus '!$J824:$CH824,'Synthese chemins'!P$1)</f>
        <v>0</v>
      </c>
      <c r="Q824" s="20">
        <f>COUNTIF('Chemins de conversion les plus '!$J824:$CH824,'Synthese chemins'!Q$1)</f>
        <v>0</v>
      </c>
      <c r="R824" s="20">
        <f>COUNTIF('Chemins de conversion les plus '!$J824:$CH824,'Synthese chemins'!R$1)</f>
        <v>1</v>
      </c>
      <c r="S824" s="20">
        <f>COUNTIF('Chemins de conversion les plus '!$J824:$CH824,'Synthese chemins'!S$1)</f>
        <v>0</v>
      </c>
      <c r="T824" s="20">
        <f>COUNTIF('Chemins de conversion les plus '!$J824:$CH824,'Synthese chemins'!T$1)</f>
        <v>0</v>
      </c>
      <c r="U824" s="20">
        <f>COUNTIF('Chemins de conversion les plus '!$J824:$CH824,'Synthese chemins'!U$1)</f>
        <v>0</v>
      </c>
      <c r="V824" s="20">
        <f>COUNTIF('Chemins de conversion les plus '!$J824:$CH824,'Synthese chemins'!V$1)</f>
        <v>0</v>
      </c>
      <c r="W824" s="20">
        <f>COUNTIF('Chemins de conversion les plus '!$J824:$CH824,'Synthese chemins'!W$1)</f>
        <v>0</v>
      </c>
      <c r="X824" s="20">
        <f>COUNTIF('Chemins de conversion les plus '!$J824:$CH824,'Synthese chemins'!X$1)</f>
        <v>0</v>
      </c>
      <c r="Y824" s="5"/>
      <c r="Z824" s="20">
        <f ca="1">VLOOKUP(A824,INDIRECT("'Chemins de conversion les plus '!B$2:E$"&amp;'Paramétrage leviers'!E$2,TRUE),3)</f>
        <v>6</v>
      </c>
      <c r="AA824" s="19">
        <f>VLOOKUP(A824,'Chemins de conversion les plus '!B824:E824,4)</f>
        <v>48.58</v>
      </c>
      <c r="AB824" s="20">
        <f t="shared" ca="1" si="63"/>
        <v>1.5</v>
      </c>
      <c r="AC824" s="19">
        <f t="shared" si="64"/>
        <v>12.145</v>
      </c>
    </row>
    <row r="825" spans="1:29">
      <c r="A825" s="2">
        <f t="shared" si="61"/>
        <v>824</v>
      </c>
      <c r="B825" s="2">
        <f>'Chemins de conversion les plus '!C825</f>
        <v>4</v>
      </c>
      <c r="C825" s="2">
        <f t="shared" si="62"/>
        <v>3</v>
      </c>
      <c r="D825" s="2" t="str">
        <f t="shared" si="65"/>
        <v>Non</v>
      </c>
      <c r="E825" s="20">
        <f>COUNTIF('Chemins de conversion les plus '!$J825:$CH825,'Synthese chemins'!E$1)</f>
        <v>0</v>
      </c>
      <c r="F825" s="20">
        <f>COUNTIF('Chemins de conversion les plus '!$J825:$CH825,'Synthese chemins'!F$1)</f>
        <v>2</v>
      </c>
      <c r="G825" s="20">
        <f>COUNTIF('Chemins de conversion les plus '!$J825:$CH825,'Synthese chemins'!G$1)</f>
        <v>0</v>
      </c>
      <c r="H825" s="20">
        <f>COUNTIF('Chemins de conversion les plus '!$J825:$CH825,'Synthese chemins'!H$1)</f>
        <v>0</v>
      </c>
      <c r="I825" s="20">
        <f>COUNTIF('Chemins de conversion les plus '!$J825:$CH825,'Synthese chemins'!I$1)</f>
        <v>1</v>
      </c>
      <c r="J825" s="20">
        <f>COUNTIF('Chemins de conversion les plus '!$J825:$CH825,'Synthese chemins'!J$1)</f>
        <v>0</v>
      </c>
      <c r="K825" s="20">
        <f>COUNTIF('Chemins de conversion les plus '!$J825:$CH825,'Synthese chemins'!K$1)</f>
        <v>0</v>
      </c>
      <c r="L825" s="20">
        <f>COUNTIF('Chemins de conversion les plus '!$J825:$CH825,'Synthese chemins'!L$1)</f>
        <v>0</v>
      </c>
      <c r="M825" s="20">
        <f>COUNTIF('Chemins de conversion les plus '!$J825:$CH825,'Synthese chemins'!M$1)</f>
        <v>0</v>
      </c>
      <c r="N825" s="20">
        <f>COUNTIF('Chemins de conversion les plus '!$J825:$CH825,'Synthese chemins'!N$1)</f>
        <v>0</v>
      </c>
      <c r="O825" s="20">
        <f>COUNTIF('Chemins de conversion les plus '!$J825:$CH825,'Synthese chemins'!O$1)</f>
        <v>0</v>
      </c>
      <c r="P825" s="20">
        <f>COUNTIF('Chemins de conversion les plus '!$J825:$CH825,'Synthese chemins'!P$1)</f>
        <v>0</v>
      </c>
      <c r="Q825" s="20">
        <f>COUNTIF('Chemins de conversion les plus '!$J825:$CH825,'Synthese chemins'!Q$1)</f>
        <v>0</v>
      </c>
      <c r="R825" s="20">
        <f>COUNTIF('Chemins de conversion les plus '!$J825:$CH825,'Synthese chemins'!R$1)</f>
        <v>1</v>
      </c>
      <c r="S825" s="20">
        <f>COUNTIF('Chemins de conversion les plus '!$J825:$CH825,'Synthese chemins'!S$1)</f>
        <v>0</v>
      </c>
      <c r="T825" s="20">
        <f>COUNTIF('Chemins de conversion les plus '!$J825:$CH825,'Synthese chemins'!T$1)</f>
        <v>0</v>
      </c>
      <c r="U825" s="20">
        <f>COUNTIF('Chemins de conversion les plus '!$J825:$CH825,'Synthese chemins'!U$1)</f>
        <v>0</v>
      </c>
      <c r="V825" s="20">
        <f>COUNTIF('Chemins de conversion les plus '!$J825:$CH825,'Synthese chemins'!V$1)</f>
        <v>0</v>
      </c>
      <c r="W825" s="20">
        <f>COUNTIF('Chemins de conversion les plus '!$J825:$CH825,'Synthese chemins'!W$1)</f>
        <v>0</v>
      </c>
      <c r="X825" s="20">
        <f>COUNTIF('Chemins de conversion les plus '!$J825:$CH825,'Synthese chemins'!X$1)</f>
        <v>0</v>
      </c>
      <c r="Y825" s="5"/>
      <c r="Z825" s="20">
        <f ca="1">VLOOKUP(A825,INDIRECT("'Chemins de conversion les plus '!B$2:E$"&amp;'Paramétrage leviers'!E$2,TRUE),3)</f>
        <v>6</v>
      </c>
      <c r="AA825" s="19">
        <f>VLOOKUP(A825,'Chemins de conversion les plus '!B825:E825,4)</f>
        <v>53.95</v>
      </c>
      <c r="AB825" s="20">
        <f t="shared" ca="1" si="63"/>
        <v>1.5</v>
      </c>
      <c r="AC825" s="19">
        <f t="shared" si="64"/>
        <v>13.487500000000001</v>
      </c>
    </row>
    <row r="826" spans="1:29">
      <c r="A826" s="2">
        <f t="shared" si="61"/>
        <v>825</v>
      </c>
      <c r="B826" s="2">
        <f>'Chemins de conversion les plus '!C826</f>
        <v>4</v>
      </c>
      <c r="C826" s="2">
        <f t="shared" si="62"/>
        <v>3</v>
      </c>
      <c r="D826" s="2" t="str">
        <f t="shared" si="65"/>
        <v>Non</v>
      </c>
      <c r="E826" s="20">
        <f>COUNTIF('Chemins de conversion les plus '!$J826:$CH826,'Synthese chemins'!E$1)</f>
        <v>0</v>
      </c>
      <c r="F826" s="20">
        <f>COUNTIF('Chemins de conversion les plus '!$J826:$CH826,'Synthese chemins'!F$1)</f>
        <v>1</v>
      </c>
      <c r="G826" s="20">
        <f>COUNTIF('Chemins de conversion les plus '!$J826:$CH826,'Synthese chemins'!G$1)</f>
        <v>0</v>
      </c>
      <c r="H826" s="20">
        <f>COUNTIF('Chemins de conversion les plus '!$J826:$CH826,'Synthese chemins'!H$1)</f>
        <v>0</v>
      </c>
      <c r="I826" s="20">
        <f>COUNTIF('Chemins de conversion les plus '!$J826:$CH826,'Synthese chemins'!I$1)</f>
        <v>2</v>
      </c>
      <c r="J826" s="20">
        <f>COUNTIF('Chemins de conversion les plus '!$J826:$CH826,'Synthese chemins'!J$1)</f>
        <v>0</v>
      </c>
      <c r="K826" s="20">
        <f>COUNTIF('Chemins de conversion les plus '!$J826:$CH826,'Synthese chemins'!K$1)</f>
        <v>0</v>
      </c>
      <c r="L826" s="20">
        <f>COUNTIF('Chemins de conversion les plus '!$J826:$CH826,'Synthese chemins'!L$1)</f>
        <v>0</v>
      </c>
      <c r="M826" s="20">
        <f>COUNTIF('Chemins de conversion les plus '!$J826:$CH826,'Synthese chemins'!M$1)</f>
        <v>0</v>
      </c>
      <c r="N826" s="20">
        <f>COUNTIF('Chemins de conversion les plus '!$J826:$CH826,'Synthese chemins'!N$1)</f>
        <v>0</v>
      </c>
      <c r="O826" s="20">
        <f>COUNTIF('Chemins de conversion les plus '!$J826:$CH826,'Synthese chemins'!O$1)</f>
        <v>0</v>
      </c>
      <c r="P826" s="20">
        <f>COUNTIF('Chemins de conversion les plus '!$J826:$CH826,'Synthese chemins'!P$1)</f>
        <v>0</v>
      </c>
      <c r="Q826" s="20">
        <f>COUNTIF('Chemins de conversion les plus '!$J826:$CH826,'Synthese chemins'!Q$1)</f>
        <v>0</v>
      </c>
      <c r="R826" s="20">
        <f>COUNTIF('Chemins de conversion les plus '!$J826:$CH826,'Synthese chemins'!R$1)</f>
        <v>1</v>
      </c>
      <c r="S826" s="20">
        <f>COUNTIF('Chemins de conversion les plus '!$J826:$CH826,'Synthese chemins'!S$1)</f>
        <v>0</v>
      </c>
      <c r="T826" s="20">
        <f>COUNTIF('Chemins de conversion les plus '!$J826:$CH826,'Synthese chemins'!T$1)</f>
        <v>0</v>
      </c>
      <c r="U826" s="20">
        <f>COUNTIF('Chemins de conversion les plus '!$J826:$CH826,'Synthese chemins'!U$1)</f>
        <v>0</v>
      </c>
      <c r="V826" s="20">
        <f>COUNTIF('Chemins de conversion les plus '!$J826:$CH826,'Synthese chemins'!V$1)</f>
        <v>0</v>
      </c>
      <c r="W826" s="20">
        <f>COUNTIF('Chemins de conversion les plus '!$J826:$CH826,'Synthese chemins'!W$1)</f>
        <v>0</v>
      </c>
      <c r="X826" s="20">
        <f>COUNTIF('Chemins de conversion les plus '!$J826:$CH826,'Synthese chemins'!X$1)</f>
        <v>0</v>
      </c>
      <c r="Y826" s="5"/>
      <c r="Z826" s="20">
        <f ca="1">VLOOKUP(A826,INDIRECT("'Chemins de conversion les plus '!B$2:E$"&amp;'Paramétrage leviers'!E$2,TRUE),3)</f>
        <v>6</v>
      </c>
      <c r="AA826" s="19">
        <f>VLOOKUP(A826,'Chemins de conversion les plus '!B826:E826,4)</f>
        <v>37.270000000000003</v>
      </c>
      <c r="AB826" s="20">
        <f t="shared" ca="1" si="63"/>
        <v>1.5</v>
      </c>
      <c r="AC826" s="19">
        <f t="shared" si="64"/>
        <v>9.3175000000000008</v>
      </c>
    </row>
    <row r="827" spans="1:29">
      <c r="A827" s="2">
        <f t="shared" si="61"/>
        <v>826</v>
      </c>
      <c r="B827" s="2">
        <f>'Chemins de conversion les plus '!C827</f>
        <v>4</v>
      </c>
      <c r="C827" s="2">
        <f t="shared" si="62"/>
        <v>4</v>
      </c>
      <c r="D827" s="2" t="str">
        <f t="shared" si="65"/>
        <v>Non</v>
      </c>
      <c r="E827" s="20">
        <f>COUNTIF('Chemins de conversion les plus '!$J827:$CH827,'Synthese chemins'!E$1)</f>
        <v>0</v>
      </c>
      <c r="F827" s="20">
        <f>COUNTIF('Chemins de conversion les plus '!$J827:$CH827,'Synthese chemins'!F$1)</f>
        <v>1</v>
      </c>
      <c r="G827" s="20">
        <f>COUNTIF('Chemins de conversion les plus '!$J827:$CH827,'Synthese chemins'!G$1)</f>
        <v>0</v>
      </c>
      <c r="H827" s="20">
        <f>COUNTIF('Chemins de conversion les plus '!$J827:$CH827,'Synthese chemins'!H$1)</f>
        <v>0</v>
      </c>
      <c r="I827" s="20">
        <f>COUNTIF('Chemins de conversion les plus '!$J827:$CH827,'Synthese chemins'!I$1)</f>
        <v>1</v>
      </c>
      <c r="J827" s="20">
        <f>COUNTIF('Chemins de conversion les plus '!$J827:$CH827,'Synthese chemins'!J$1)</f>
        <v>0</v>
      </c>
      <c r="K827" s="20">
        <f>COUNTIF('Chemins de conversion les plus '!$J827:$CH827,'Synthese chemins'!K$1)</f>
        <v>0</v>
      </c>
      <c r="L827" s="20">
        <f>COUNTIF('Chemins de conversion les plus '!$J827:$CH827,'Synthese chemins'!L$1)</f>
        <v>0</v>
      </c>
      <c r="M827" s="20">
        <f>COUNTIF('Chemins de conversion les plus '!$J827:$CH827,'Synthese chemins'!M$1)</f>
        <v>1</v>
      </c>
      <c r="N827" s="20">
        <f>COUNTIF('Chemins de conversion les plus '!$J827:$CH827,'Synthese chemins'!N$1)</f>
        <v>0</v>
      </c>
      <c r="O827" s="20">
        <f>COUNTIF('Chemins de conversion les plus '!$J827:$CH827,'Synthese chemins'!O$1)</f>
        <v>0</v>
      </c>
      <c r="P827" s="20">
        <f>COUNTIF('Chemins de conversion les plus '!$J827:$CH827,'Synthese chemins'!P$1)</f>
        <v>0</v>
      </c>
      <c r="Q827" s="20">
        <f>COUNTIF('Chemins de conversion les plus '!$J827:$CH827,'Synthese chemins'!Q$1)</f>
        <v>0</v>
      </c>
      <c r="R827" s="20">
        <f>COUNTIF('Chemins de conversion les plus '!$J827:$CH827,'Synthese chemins'!R$1)</f>
        <v>1</v>
      </c>
      <c r="S827" s="20">
        <f>COUNTIF('Chemins de conversion les plus '!$J827:$CH827,'Synthese chemins'!S$1)</f>
        <v>0</v>
      </c>
      <c r="T827" s="20">
        <f>COUNTIF('Chemins de conversion les plus '!$J827:$CH827,'Synthese chemins'!T$1)</f>
        <v>0</v>
      </c>
      <c r="U827" s="20">
        <f>COUNTIF('Chemins de conversion les plus '!$J827:$CH827,'Synthese chemins'!U$1)</f>
        <v>0</v>
      </c>
      <c r="V827" s="20">
        <f>COUNTIF('Chemins de conversion les plus '!$J827:$CH827,'Synthese chemins'!V$1)</f>
        <v>0</v>
      </c>
      <c r="W827" s="20">
        <f>COUNTIF('Chemins de conversion les plus '!$J827:$CH827,'Synthese chemins'!W$1)</f>
        <v>0</v>
      </c>
      <c r="X827" s="20">
        <f>COUNTIF('Chemins de conversion les plus '!$J827:$CH827,'Synthese chemins'!X$1)</f>
        <v>0</v>
      </c>
      <c r="Y827" s="5"/>
      <c r="Z827" s="20">
        <f ca="1">VLOOKUP(A827,INDIRECT("'Chemins de conversion les plus '!B$2:E$"&amp;'Paramétrage leviers'!E$2,TRUE),3)</f>
        <v>6</v>
      </c>
      <c r="AA827" s="19">
        <f>VLOOKUP(A827,'Chemins de conversion les plus '!B827:E827,4)</f>
        <v>137.31</v>
      </c>
      <c r="AB827" s="20">
        <f t="shared" ca="1" si="63"/>
        <v>1.5</v>
      </c>
      <c r="AC827" s="19">
        <f t="shared" si="64"/>
        <v>34.327500000000001</v>
      </c>
    </row>
    <row r="828" spans="1:29">
      <c r="A828" s="2">
        <f t="shared" si="61"/>
        <v>827</v>
      </c>
      <c r="B828" s="2">
        <f>'Chemins de conversion les plus '!C828</f>
        <v>4</v>
      </c>
      <c r="C828" s="2">
        <f t="shared" si="62"/>
        <v>3</v>
      </c>
      <c r="D828" s="2" t="str">
        <f t="shared" si="65"/>
        <v>Non</v>
      </c>
      <c r="E828" s="20">
        <f>COUNTIF('Chemins de conversion les plus '!$J828:$CH828,'Synthese chemins'!E$1)</f>
        <v>0</v>
      </c>
      <c r="F828" s="20">
        <f>COUNTIF('Chemins de conversion les plus '!$J828:$CH828,'Synthese chemins'!F$1)</f>
        <v>0</v>
      </c>
      <c r="G828" s="20">
        <f>COUNTIF('Chemins de conversion les plus '!$J828:$CH828,'Synthese chemins'!G$1)</f>
        <v>0</v>
      </c>
      <c r="H828" s="20">
        <f>COUNTIF('Chemins de conversion les plus '!$J828:$CH828,'Synthese chemins'!H$1)</f>
        <v>0</v>
      </c>
      <c r="I828" s="20">
        <f>COUNTIF('Chemins de conversion les plus '!$J828:$CH828,'Synthese chemins'!I$1)</f>
        <v>0</v>
      </c>
      <c r="J828" s="20">
        <f>COUNTIF('Chemins de conversion les plus '!$J828:$CH828,'Synthese chemins'!J$1)</f>
        <v>0</v>
      </c>
      <c r="K828" s="20">
        <f>COUNTIF('Chemins de conversion les plus '!$J828:$CH828,'Synthese chemins'!K$1)</f>
        <v>0</v>
      </c>
      <c r="L828" s="20">
        <f>COUNTIF('Chemins de conversion les plus '!$J828:$CH828,'Synthese chemins'!L$1)</f>
        <v>0</v>
      </c>
      <c r="M828" s="20">
        <f>COUNTIF('Chemins de conversion les plus '!$J828:$CH828,'Synthese chemins'!M$1)</f>
        <v>1</v>
      </c>
      <c r="N828" s="20">
        <f>COUNTIF('Chemins de conversion les plus '!$J828:$CH828,'Synthese chemins'!N$1)</f>
        <v>2</v>
      </c>
      <c r="O828" s="20">
        <f>COUNTIF('Chemins de conversion les plus '!$J828:$CH828,'Synthese chemins'!O$1)</f>
        <v>0</v>
      </c>
      <c r="P828" s="20">
        <f>COUNTIF('Chemins de conversion les plus '!$J828:$CH828,'Synthese chemins'!P$1)</f>
        <v>0</v>
      </c>
      <c r="Q828" s="20">
        <f>COUNTIF('Chemins de conversion les plus '!$J828:$CH828,'Synthese chemins'!Q$1)</f>
        <v>0</v>
      </c>
      <c r="R828" s="20">
        <f>COUNTIF('Chemins de conversion les plus '!$J828:$CH828,'Synthese chemins'!R$1)</f>
        <v>1</v>
      </c>
      <c r="S828" s="20">
        <f>COUNTIF('Chemins de conversion les plus '!$J828:$CH828,'Synthese chemins'!S$1)</f>
        <v>0</v>
      </c>
      <c r="T828" s="20">
        <f>COUNTIF('Chemins de conversion les plus '!$J828:$CH828,'Synthese chemins'!T$1)</f>
        <v>0</v>
      </c>
      <c r="U828" s="20">
        <f>COUNTIF('Chemins de conversion les plus '!$J828:$CH828,'Synthese chemins'!U$1)</f>
        <v>0</v>
      </c>
      <c r="V828" s="20">
        <f>COUNTIF('Chemins de conversion les plus '!$J828:$CH828,'Synthese chemins'!V$1)</f>
        <v>0</v>
      </c>
      <c r="W828" s="20">
        <f>COUNTIF('Chemins de conversion les plus '!$J828:$CH828,'Synthese chemins'!W$1)</f>
        <v>0</v>
      </c>
      <c r="X828" s="20">
        <f>COUNTIF('Chemins de conversion les plus '!$J828:$CH828,'Synthese chemins'!X$1)</f>
        <v>0</v>
      </c>
      <c r="Y828" s="5"/>
      <c r="Z828" s="20">
        <f ca="1">VLOOKUP(A828,INDIRECT("'Chemins de conversion les plus '!B$2:E$"&amp;'Paramétrage leviers'!E$2,TRUE),3)</f>
        <v>6</v>
      </c>
      <c r="AA828" s="19">
        <f>VLOOKUP(A828,'Chemins de conversion les plus '!B828:E828,4)</f>
        <v>46.53</v>
      </c>
      <c r="AB828" s="20">
        <f t="shared" ca="1" si="63"/>
        <v>1.5</v>
      </c>
      <c r="AC828" s="19">
        <f t="shared" si="64"/>
        <v>11.6325</v>
      </c>
    </row>
    <row r="829" spans="1:29">
      <c r="A829" s="2">
        <f t="shared" si="61"/>
        <v>828</v>
      </c>
      <c r="B829" s="2">
        <f>'Chemins de conversion les plus '!C829</f>
        <v>4</v>
      </c>
      <c r="C829" s="2">
        <f t="shared" si="62"/>
        <v>3</v>
      </c>
      <c r="D829" s="2" t="str">
        <f t="shared" si="65"/>
        <v>Non</v>
      </c>
      <c r="E829" s="20">
        <f>COUNTIF('Chemins de conversion les plus '!$J829:$CH829,'Synthese chemins'!E$1)</f>
        <v>0</v>
      </c>
      <c r="F829" s="20">
        <f>COUNTIF('Chemins de conversion les plus '!$J829:$CH829,'Synthese chemins'!F$1)</f>
        <v>1</v>
      </c>
      <c r="G829" s="20">
        <f>COUNTIF('Chemins de conversion les plus '!$J829:$CH829,'Synthese chemins'!G$1)</f>
        <v>0</v>
      </c>
      <c r="H829" s="20">
        <f>COUNTIF('Chemins de conversion les plus '!$J829:$CH829,'Synthese chemins'!H$1)</f>
        <v>0</v>
      </c>
      <c r="I829" s="20">
        <f>COUNTIF('Chemins de conversion les plus '!$J829:$CH829,'Synthese chemins'!I$1)</f>
        <v>0</v>
      </c>
      <c r="J829" s="20">
        <f>COUNTIF('Chemins de conversion les plus '!$J829:$CH829,'Synthese chemins'!J$1)</f>
        <v>0</v>
      </c>
      <c r="K829" s="20">
        <f>COUNTIF('Chemins de conversion les plus '!$J829:$CH829,'Synthese chemins'!K$1)</f>
        <v>0</v>
      </c>
      <c r="L829" s="20">
        <f>COUNTIF('Chemins de conversion les plus '!$J829:$CH829,'Synthese chemins'!L$1)</f>
        <v>0</v>
      </c>
      <c r="M829" s="20">
        <f>COUNTIF('Chemins de conversion les plus '!$J829:$CH829,'Synthese chemins'!M$1)</f>
        <v>0</v>
      </c>
      <c r="N829" s="20">
        <f>COUNTIF('Chemins de conversion les plus '!$J829:$CH829,'Synthese chemins'!N$1)</f>
        <v>0</v>
      </c>
      <c r="O829" s="20">
        <f>COUNTIF('Chemins de conversion les plus '!$J829:$CH829,'Synthese chemins'!O$1)</f>
        <v>2</v>
      </c>
      <c r="P829" s="20">
        <f>COUNTIF('Chemins de conversion les plus '!$J829:$CH829,'Synthese chemins'!P$1)</f>
        <v>0</v>
      </c>
      <c r="Q829" s="20">
        <f>COUNTIF('Chemins de conversion les plus '!$J829:$CH829,'Synthese chemins'!Q$1)</f>
        <v>0</v>
      </c>
      <c r="R829" s="20">
        <f>COUNTIF('Chemins de conversion les plus '!$J829:$CH829,'Synthese chemins'!R$1)</f>
        <v>1</v>
      </c>
      <c r="S829" s="20">
        <f>COUNTIF('Chemins de conversion les plus '!$J829:$CH829,'Synthese chemins'!S$1)</f>
        <v>0</v>
      </c>
      <c r="T829" s="20">
        <f>COUNTIF('Chemins de conversion les plus '!$J829:$CH829,'Synthese chemins'!T$1)</f>
        <v>0</v>
      </c>
      <c r="U829" s="20">
        <f>COUNTIF('Chemins de conversion les plus '!$J829:$CH829,'Synthese chemins'!U$1)</f>
        <v>0</v>
      </c>
      <c r="V829" s="20">
        <f>COUNTIF('Chemins de conversion les plus '!$J829:$CH829,'Synthese chemins'!V$1)</f>
        <v>0</v>
      </c>
      <c r="W829" s="20">
        <f>COUNTIF('Chemins de conversion les plus '!$J829:$CH829,'Synthese chemins'!W$1)</f>
        <v>0</v>
      </c>
      <c r="X829" s="20">
        <f>COUNTIF('Chemins de conversion les plus '!$J829:$CH829,'Synthese chemins'!X$1)</f>
        <v>0</v>
      </c>
      <c r="Y829" s="5"/>
      <c r="Z829" s="20">
        <f ca="1">VLOOKUP(A829,INDIRECT("'Chemins de conversion les plus '!B$2:E$"&amp;'Paramétrage leviers'!E$2,TRUE),3)</f>
        <v>6</v>
      </c>
      <c r="AA829" s="19">
        <f>VLOOKUP(A829,'Chemins de conversion les plus '!B829:E829,4)</f>
        <v>42.36</v>
      </c>
      <c r="AB829" s="20">
        <f t="shared" ca="1" si="63"/>
        <v>1.5</v>
      </c>
      <c r="AC829" s="19">
        <f t="shared" si="64"/>
        <v>10.59</v>
      </c>
    </row>
    <row r="830" spans="1:29">
      <c r="A830" s="2">
        <f t="shared" si="61"/>
        <v>829</v>
      </c>
      <c r="B830" s="2">
        <f>'Chemins de conversion les plus '!C830</f>
        <v>4</v>
      </c>
      <c r="C830" s="2">
        <f t="shared" si="62"/>
        <v>2</v>
      </c>
      <c r="D830" s="2" t="str">
        <f t="shared" si="65"/>
        <v>Non</v>
      </c>
      <c r="E830" s="20">
        <f>COUNTIF('Chemins de conversion les plus '!$J830:$CH830,'Synthese chemins'!E$1)</f>
        <v>1</v>
      </c>
      <c r="F830" s="20">
        <f>COUNTIF('Chemins de conversion les plus '!$J830:$CH830,'Synthese chemins'!F$1)</f>
        <v>3</v>
      </c>
      <c r="G830" s="20">
        <f>COUNTIF('Chemins de conversion les plus '!$J830:$CH830,'Synthese chemins'!G$1)</f>
        <v>0</v>
      </c>
      <c r="H830" s="20">
        <f>COUNTIF('Chemins de conversion les plus '!$J830:$CH830,'Synthese chemins'!H$1)</f>
        <v>0</v>
      </c>
      <c r="I830" s="20">
        <f>COUNTIF('Chemins de conversion les plus '!$J830:$CH830,'Synthese chemins'!I$1)</f>
        <v>0</v>
      </c>
      <c r="J830" s="20">
        <f>COUNTIF('Chemins de conversion les plus '!$J830:$CH830,'Synthese chemins'!J$1)</f>
        <v>0</v>
      </c>
      <c r="K830" s="20">
        <f>COUNTIF('Chemins de conversion les plus '!$J830:$CH830,'Synthese chemins'!K$1)</f>
        <v>0</v>
      </c>
      <c r="L830" s="20">
        <f>COUNTIF('Chemins de conversion les plus '!$J830:$CH830,'Synthese chemins'!L$1)</f>
        <v>0</v>
      </c>
      <c r="M830" s="20">
        <f>COUNTIF('Chemins de conversion les plus '!$J830:$CH830,'Synthese chemins'!M$1)</f>
        <v>0</v>
      </c>
      <c r="N830" s="20">
        <f>COUNTIF('Chemins de conversion les plus '!$J830:$CH830,'Synthese chemins'!N$1)</f>
        <v>0</v>
      </c>
      <c r="O830" s="20">
        <f>COUNTIF('Chemins de conversion les plus '!$J830:$CH830,'Synthese chemins'!O$1)</f>
        <v>0</v>
      </c>
      <c r="P830" s="20">
        <f>COUNTIF('Chemins de conversion les plus '!$J830:$CH830,'Synthese chemins'!P$1)</f>
        <v>0</v>
      </c>
      <c r="Q830" s="20">
        <f>COUNTIF('Chemins de conversion les plus '!$J830:$CH830,'Synthese chemins'!Q$1)</f>
        <v>0</v>
      </c>
      <c r="R830" s="20">
        <f>COUNTIF('Chemins de conversion les plus '!$J830:$CH830,'Synthese chemins'!R$1)</f>
        <v>0</v>
      </c>
      <c r="S830" s="20">
        <f>COUNTIF('Chemins de conversion les plus '!$J830:$CH830,'Synthese chemins'!S$1)</f>
        <v>0</v>
      </c>
      <c r="T830" s="20">
        <f>COUNTIF('Chemins de conversion les plus '!$J830:$CH830,'Synthese chemins'!T$1)</f>
        <v>0</v>
      </c>
      <c r="U830" s="20">
        <f>COUNTIF('Chemins de conversion les plus '!$J830:$CH830,'Synthese chemins'!U$1)</f>
        <v>0</v>
      </c>
      <c r="V830" s="20">
        <f>COUNTIF('Chemins de conversion les plus '!$J830:$CH830,'Synthese chemins'!V$1)</f>
        <v>0</v>
      </c>
      <c r="W830" s="20">
        <f>COUNTIF('Chemins de conversion les plus '!$J830:$CH830,'Synthese chemins'!W$1)</f>
        <v>0</v>
      </c>
      <c r="X830" s="20">
        <f>COUNTIF('Chemins de conversion les plus '!$J830:$CH830,'Synthese chemins'!X$1)</f>
        <v>0</v>
      </c>
      <c r="Y830" s="5"/>
      <c r="Z830" s="20">
        <f ca="1">VLOOKUP(A830,INDIRECT("'Chemins de conversion les plus '!B$2:E$"&amp;'Paramétrage leviers'!E$2,TRUE),3)</f>
        <v>6</v>
      </c>
      <c r="AA830" s="19">
        <f>VLOOKUP(A830,'Chemins de conversion les plus '!B830:E830,4)</f>
        <v>206.67</v>
      </c>
      <c r="AB830" s="20">
        <f t="shared" ca="1" si="63"/>
        <v>1.5</v>
      </c>
      <c r="AC830" s="19">
        <f t="shared" si="64"/>
        <v>51.667499999999997</v>
      </c>
    </row>
    <row r="831" spans="1:29">
      <c r="A831" s="2">
        <f t="shared" si="61"/>
        <v>830</v>
      </c>
      <c r="B831" s="2">
        <f>'Chemins de conversion les plus '!C831</f>
        <v>4</v>
      </c>
      <c r="C831" s="2">
        <f t="shared" si="62"/>
        <v>2</v>
      </c>
      <c r="D831" s="2" t="str">
        <f t="shared" si="65"/>
        <v>Non</v>
      </c>
      <c r="E831" s="20">
        <f>COUNTIF('Chemins de conversion les plus '!$J831:$CH831,'Synthese chemins'!E$1)</f>
        <v>0</v>
      </c>
      <c r="F831" s="20">
        <f>COUNTIF('Chemins de conversion les plus '!$J831:$CH831,'Synthese chemins'!F$1)</f>
        <v>3</v>
      </c>
      <c r="G831" s="20">
        <f>COUNTIF('Chemins de conversion les plus '!$J831:$CH831,'Synthese chemins'!G$1)</f>
        <v>0</v>
      </c>
      <c r="H831" s="20">
        <f>COUNTIF('Chemins de conversion les plus '!$J831:$CH831,'Synthese chemins'!H$1)</f>
        <v>0</v>
      </c>
      <c r="I831" s="20">
        <f>COUNTIF('Chemins de conversion les plus '!$J831:$CH831,'Synthese chemins'!I$1)</f>
        <v>0</v>
      </c>
      <c r="J831" s="20">
        <f>COUNTIF('Chemins de conversion les plus '!$J831:$CH831,'Synthese chemins'!J$1)</f>
        <v>0</v>
      </c>
      <c r="K831" s="20">
        <f>COUNTIF('Chemins de conversion les plus '!$J831:$CH831,'Synthese chemins'!K$1)</f>
        <v>0</v>
      </c>
      <c r="L831" s="20">
        <f>COUNTIF('Chemins de conversion les plus '!$J831:$CH831,'Synthese chemins'!L$1)</f>
        <v>0</v>
      </c>
      <c r="M831" s="20">
        <f>COUNTIF('Chemins de conversion les plus '!$J831:$CH831,'Synthese chemins'!M$1)</f>
        <v>1</v>
      </c>
      <c r="N831" s="20">
        <f>COUNTIF('Chemins de conversion les plus '!$J831:$CH831,'Synthese chemins'!N$1)</f>
        <v>0</v>
      </c>
      <c r="O831" s="20">
        <f>COUNTIF('Chemins de conversion les plus '!$J831:$CH831,'Synthese chemins'!O$1)</f>
        <v>0</v>
      </c>
      <c r="P831" s="20">
        <f>COUNTIF('Chemins de conversion les plus '!$J831:$CH831,'Synthese chemins'!P$1)</f>
        <v>0</v>
      </c>
      <c r="Q831" s="20">
        <f>COUNTIF('Chemins de conversion les plus '!$J831:$CH831,'Synthese chemins'!Q$1)</f>
        <v>0</v>
      </c>
      <c r="R831" s="20">
        <f>COUNTIF('Chemins de conversion les plus '!$J831:$CH831,'Synthese chemins'!R$1)</f>
        <v>0</v>
      </c>
      <c r="S831" s="20">
        <f>COUNTIF('Chemins de conversion les plus '!$J831:$CH831,'Synthese chemins'!S$1)</f>
        <v>0</v>
      </c>
      <c r="T831" s="20">
        <f>COUNTIF('Chemins de conversion les plus '!$J831:$CH831,'Synthese chemins'!T$1)</f>
        <v>0</v>
      </c>
      <c r="U831" s="20">
        <f>COUNTIF('Chemins de conversion les plus '!$J831:$CH831,'Synthese chemins'!U$1)</f>
        <v>0</v>
      </c>
      <c r="V831" s="20">
        <f>COUNTIF('Chemins de conversion les plus '!$J831:$CH831,'Synthese chemins'!V$1)</f>
        <v>0</v>
      </c>
      <c r="W831" s="20">
        <f>COUNTIF('Chemins de conversion les plus '!$J831:$CH831,'Synthese chemins'!W$1)</f>
        <v>0</v>
      </c>
      <c r="X831" s="20">
        <f>COUNTIF('Chemins de conversion les plus '!$J831:$CH831,'Synthese chemins'!X$1)</f>
        <v>0</v>
      </c>
      <c r="Y831" s="5"/>
      <c r="Z831" s="20">
        <f ca="1">VLOOKUP(A831,INDIRECT("'Chemins de conversion les plus '!B$2:E$"&amp;'Paramétrage leviers'!E$2,TRUE),3)</f>
        <v>6</v>
      </c>
      <c r="AA831" s="19">
        <f>VLOOKUP(A831,'Chemins de conversion les plus '!B831:E831,4)</f>
        <v>72.569999999999993</v>
      </c>
      <c r="AB831" s="20">
        <f t="shared" ca="1" si="63"/>
        <v>1.5</v>
      </c>
      <c r="AC831" s="19">
        <f t="shared" si="64"/>
        <v>18.142499999999998</v>
      </c>
    </row>
    <row r="832" spans="1:29">
      <c r="A832" s="2">
        <f t="shared" si="61"/>
        <v>831</v>
      </c>
      <c r="B832" s="2">
        <f>'Chemins de conversion les plus '!C832</f>
        <v>4</v>
      </c>
      <c r="C832" s="2">
        <f t="shared" si="62"/>
        <v>2</v>
      </c>
      <c r="D832" s="2" t="str">
        <f t="shared" si="65"/>
        <v>Non</v>
      </c>
      <c r="E832" s="20">
        <f>COUNTIF('Chemins de conversion les plus '!$J832:$CH832,'Synthese chemins'!E$1)</f>
        <v>0</v>
      </c>
      <c r="F832" s="20">
        <f>COUNTIF('Chemins de conversion les plus '!$J832:$CH832,'Synthese chemins'!F$1)</f>
        <v>3</v>
      </c>
      <c r="G832" s="20">
        <f>COUNTIF('Chemins de conversion les plus '!$J832:$CH832,'Synthese chemins'!G$1)</f>
        <v>0</v>
      </c>
      <c r="H832" s="20">
        <f>COUNTIF('Chemins de conversion les plus '!$J832:$CH832,'Synthese chemins'!H$1)</f>
        <v>0</v>
      </c>
      <c r="I832" s="20">
        <f>COUNTIF('Chemins de conversion les plus '!$J832:$CH832,'Synthese chemins'!I$1)</f>
        <v>0</v>
      </c>
      <c r="J832" s="20">
        <f>COUNTIF('Chemins de conversion les plus '!$J832:$CH832,'Synthese chemins'!J$1)</f>
        <v>0</v>
      </c>
      <c r="K832" s="20">
        <f>COUNTIF('Chemins de conversion les plus '!$J832:$CH832,'Synthese chemins'!K$1)</f>
        <v>0</v>
      </c>
      <c r="L832" s="20">
        <f>COUNTIF('Chemins de conversion les plus '!$J832:$CH832,'Synthese chemins'!L$1)</f>
        <v>0</v>
      </c>
      <c r="M832" s="20">
        <f>COUNTIF('Chemins de conversion les plus '!$J832:$CH832,'Synthese chemins'!M$1)</f>
        <v>0</v>
      </c>
      <c r="N832" s="20">
        <f>COUNTIF('Chemins de conversion les plus '!$J832:$CH832,'Synthese chemins'!N$1)</f>
        <v>0</v>
      </c>
      <c r="O832" s="20">
        <f>COUNTIF('Chemins de conversion les plus '!$J832:$CH832,'Synthese chemins'!O$1)</f>
        <v>0</v>
      </c>
      <c r="P832" s="20">
        <f>COUNTIF('Chemins de conversion les plus '!$J832:$CH832,'Synthese chemins'!P$1)</f>
        <v>0</v>
      </c>
      <c r="Q832" s="20">
        <f>COUNTIF('Chemins de conversion les plus '!$J832:$CH832,'Synthese chemins'!Q$1)</f>
        <v>0</v>
      </c>
      <c r="R832" s="20">
        <f>COUNTIF('Chemins de conversion les plus '!$J832:$CH832,'Synthese chemins'!R$1)</f>
        <v>0</v>
      </c>
      <c r="S832" s="20">
        <f>COUNTIF('Chemins de conversion les plus '!$J832:$CH832,'Synthese chemins'!S$1)</f>
        <v>1</v>
      </c>
      <c r="T832" s="20">
        <f>COUNTIF('Chemins de conversion les plus '!$J832:$CH832,'Synthese chemins'!T$1)</f>
        <v>0</v>
      </c>
      <c r="U832" s="20">
        <f>COUNTIF('Chemins de conversion les plus '!$J832:$CH832,'Synthese chemins'!U$1)</f>
        <v>0</v>
      </c>
      <c r="V832" s="20">
        <f>COUNTIF('Chemins de conversion les plus '!$J832:$CH832,'Synthese chemins'!V$1)</f>
        <v>0</v>
      </c>
      <c r="W832" s="20">
        <f>COUNTIF('Chemins de conversion les plus '!$J832:$CH832,'Synthese chemins'!W$1)</f>
        <v>0</v>
      </c>
      <c r="X832" s="20">
        <f>COUNTIF('Chemins de conversion les plus '!$J832:$CH832,'Synthese chemins'!X$1)</f>
        <v>0</v>
      </c>
      <c r="Y832" s="5"/>
      <c r="Z832" s="20">
        <f ca="1">VLOOKUP(A832,INDIRECT("'Chemins de conversion les plus '!B$2:E$"&amp;'Paramétrage leviers'!E$2,TRUE),3)</f>
        <v>6</v>
      </c>
      <c r="AA832" s="19">
        <f>VLOOKUP(A832,'Chemins de conversion les plus '!B832:E832,4)</f>
        <v>167.48</v>
      </c>
      <c r="AB832" s="20">
        <f t="shared" ca="1" si="63"/>
        <v>1.5</v>
      </c>
      <c r="AC832" s="19">
        <f t="shared" si="64"/>
        <v>41.87</v>
      </c>
    </row>
    <row r="833" spans="1:29">
      <c r="A833" s="2">
        <f t="shared" si="61"/>
        <v>832</v>
      </c>
      <c r="B833" s="2">
        <f>'Chemins de conversion les plus '!C833</f>
        <v>4</v>
      </c>
      <c r="C833" s="2">
        <f t="shared" si="62"/>
        <v>2</v>
      </c>
      <c r="D833" s="2" t="str">
        <f t="shared" si="65"/>
        <v>Non</v>
      </c>
      <c r="E833" s="20">
        <f>COUNTIF('Chemins de conversion les plus '!$J833:$CH833,'Synthese chemins'!E$1)</f>
        <v>0</v>
      </c>
      <c r="F833" s="20">
        <f>COUNTIF('Chemins de conversion les plus '!$J833:$CH833,'Synthese chemins'!F$1)</f>
        <v>2</v>
      </c>
      <c r="G833" s="20">
        <f>COUNTIF('Chemins de conversion les plus '!$J833:$CH833,'Synthese chemins'!G$1)</f>
        <v>0</v>
      </c>
      <c r="H833" s="20">
        <f>COUNTIF('Chemins de conversion les plus '!$J833:$CH833,'Synthese chemins'!H$1)</f>
        <v>0</v>
      </c>
      <c r="I833" s="20">
        <f>COUNTIF('Chemins de conversion les plus '!$J833:$CH833,'Synthese chemins'!I$1)</f>
        <v>2</v>
      </c>
      <c r="J833" s="20">
        <f>COUNTIF('Chemins de conversion les plus '!$J833:$CH833,'Synthese chemins'!J$1)</f>
        <v>0</v>
      </c>
      <c r="K833" s="20">
        <f>COUNTIF('Chemins de conversion les plus '!$J833:$CH833,'Synthese chemins'!K$1)</f>
        <v>0</v>
      </c>
      <c r="L833" s="20">
        <f>COUNTIF('Chemins de conversion les plus '!$J833:$CH833,'Synthese chemins'!L$1)</f>
        <v>0</v>
      </c>
      <c r="M833" s="20">
        <f>COUNTIF('Chemins de conversion les plus '!$J833:$CH833,'Synthese chemins'!M$1)</f>
        <v>0</v>
      </c>
      <c r="N833" s="20">
        <f>COUNTIF('Chemins de conversion les plus '!$J833:$CH833,'Synthese chemins'!N$1)</f>
        <v>0</v>
      </c>
      <c r="O833" s="20">
        <f>COUNTIF('Chemins de conversion les plus '!$J833:$CH833,'Synthese chemins'!O$1)</f>
        <v>0</v>
      </c>
      <c r="P833" s="20">
        <f>COUNTIF('Chemins de conversion les plus '!$J833:$CH833,'Synthese chemins'!P$1)</f>
        <v>0</v>
      </c>
      <c r="Q833" s="20">
        <f>COUNTIF('Chemins de conversion les plus '!$J833:$CH833,'Synthese chemins'!Q$1)</f>
        <v>0</v>
      </c>
      <c r="R833" s="20">
        <f>COUNTIF('Chemins de conversion les plus '!$J833:$CH833,'Synthese chemins'!R$1)</f>
        <v>0</v>
      </c>
      <c r="S833" s="20">
        <f>COUNTIF('Chemins de conversion les plus '!$J833:$CH833,'Synthese chemins'!S$1)</f>
        <v>0</v>
      </c>
      <c r="T833" s="20">
        <f>COUNTIF('Chemins de conversion les plus '!$J833:$CH833,'Synthese chemins'!T$1)</f>
        <v>0</v>
      </c>
      <c r="U833" s="20">
        <f>COUNTIF('Chemins de conversion les plus '!$J833:$CH833,'Synthese chemins'!U$1)</f>
        <v>0</v>
      </c>
      <c r="V833" s="20">
        <f>COUNTIF('Chemins de conversion les plus '!$J833:$CH833,'Synthese chemins'!V$1)</f>
        <v>0</v>
      </c>
      <c r="W833" s="20">
        <f>COUNTIF('Chemins de conversion les plus '!$J833:$CH833,'Synthese chemins'!W$1)</f>
        <v>0</v>
      </c>
      <c r="X833" s="20">
        <f>COUNTIF('Chemins de conversion les plus '!$J833:$CH833,'Synthese chemins'!X$1)</f>
        <v>0</v>
      </c>
      <c r="Y833" s="5"/>
      <c r="Z833" s="20">
        <f ca="1">VLOOKUP(A833,INDIRECT("'Chemins de conversion les plus '!B$2:E$"&amp;'Paramétrage leviers'!E$2,TRUE),3)</f>
        <v>6</v>
      </c>
      <c r="AA833" s="19">
        <f>VLOOKUP(A833,'Chemins de conversion les plus '!B833:E833,4)</f>
        <v>43.94</v>
      </c>
      <c r="AB833" s="20">
        <f t="shared" ca="1" si="63"/>
        <v>1.5</v>
      </c>
      <c r="AC833" s="19">
        <f t="shared" si="64"/>
        <v>10.984999999999999</v>
      </c>
    </row>
    <row r="834" spans="1:29">
      <c r="A834" s="2">
        <f t="shared" si="61"/>
        <v>833</v>
      </c>
      <c r="B834" s="2">
        <f>'Chemins de conversion les plus '!C834</f>
        <v>4</v>
      </c>
      <c r="C834" s="2">
        <f t="shared" si="62"/>
        <v>2</v>
      </c>
      <c r="D834" s="2" t="str">
        <f t="shared" si="65"/>
        <v>Non</v>
      </c>
      <c r="E834" s="20">
        <f>COUNTIF('Chemins de conversion les plus '!$J834:$CH834,'Synthese chemins'!E$1)</f>
        <v>0</v>
      </c>
      <c r="F834" s="20">
        <f>COUNTIF('Chemins de conversion les plus '!$J834:$CH834,'Synthese chemins'!F$1)</f>
        <v>3</v>
      </c>
      <c r="G834" s="20">
        <f>COUNTIF('Chemins de conversion les plus '!$J834:$CH834,'Synthese chemins'!G$1)</f>
        <v>0</v>
      </c>
      <c r="H834" s="20">
        <f>COUNTIF('Chemins de conversion les plus '!$J834:$CH834,'Synthese chemins'!H$1)</f>
        <v>0</v>
      </c>
      <c r="I834" s="20">
        <f>COUNTIF('Chemins de conversion les plus '!$J834:$CH834,'Synthese chemins'!I$1)</f>
        <v>0</v>
      </c>
      <c r="J834" s="20">
        <f>COUNTIF('Chemins de conversion les plus '!$J834:$CH834,'Synthese chemins'!J$1)</f>
        <v>0</v>
      </c>
      <c r="K834" s="20">
        <f>COUNTIF('Chemins de conversion les plus '!$J834:$CH834,'Synthese chemins'!K$1)</f>
        <v>0</v>
      </c>
      <c r="L834" s="20">
        <f>COUNTIF('Chemins de conversion les plus '!$J834:$CH834,'Synthese chemins'!L$1)</f>
        <v>0</v>
      </c>
      <c r="M834" s="20">
        <f>COUNTIF('Chemins de conversion les plus '!$J834:$CH834,'Synthese chemins'!M$1)</f>
        <v>0</v>
      </c>
      <c r="N834" s="20">
        <f>COUNTIF('Chemins de conversion les plus '!$J834:$CH834,'Synthese chemins'!N$1)</f>
        <v>0</v>
      </c>
      <c r="O834" s="20">
        <f>COUNTIF('Chemins de conversion les plus '!$J834:$CH834,'Synthese chemins'!O$1)</f>
        <v>0</v>
      </c>
      <c r="P834" s="20">
        <f>COUNTIF('Chemins de conversion les plus '!$J834:$CH834,'Synthese chemins'!P$1)</f>
        <v>0</v>
      </c>
      <c r="Q834" s="20">
        <f>COUNTIF('Chemins de conversion les plus '!$J834:$CH834,'Synthese chemins'!Q$1)</f>
        <v>1</v>
      </c>
      <c r="R834" s="20">
        <f>COUNTIF('Chemins de conversion les plus '!$J834:$CH834,'Synthese chemins'!R$1)</f>
        <v>0</v>
      </c>
      <c r="S834" s="20">
        <f>COUNTIF('Chemins de conversion les plus '!$J834:$CH834,'Synthese chemins'!S$1)</f>
        <v>0</v>
      </c>
      <c r="T834" s="20">
        <f>COUNTIF('Chemins de conversion les plus '!$J834:$CH834,'Synthese chemins'!T$1)</f>
        <v>0</v>
      </c>
      <c r="U834" s="20">
        <f>COUNTIF('Chemins de conversion les plus '!$J834:$CH834,'Synthese chemins'!U$1)</f>
        <v>0</v>
      </c>
      <c r="V834" s="20">
        <f>COUNTIF('Chemins de conversion les plus '!$J834:$CH834,'Synthese chemins'!V$1)</f>
        <v>0</v>
      </c>
      <c r="W834" s="20">
        <f>COUNTIF('Chemins de conversion les plus '!$J834:$CH834,'Synthese chemins'!W$1)</f>
        <v>0</v>
      </c>
      <c r="X834" s="20">
        <f>COUNTIF('Chemins de conversion les plus '!$J834:$CH834,'Synthese chemins'!X$1)</f>
        <v>0</v>
      </c>
      <c r="Y834" s="5"/>
      <c r="Z834" s="20">
        <f ca="1">VLOOKUP(A834,INDIRECT("'Chemins de conversion les plus '!B$2:E$"&amp;'Paramétrage leviers'!E$2,TRUE),3)</f>
        <v>6</v>
      </c>
      <c r="AA834" s="19">
        <f>VLOOKUP(A834,'Chemins de conversion les plus '!B834:E834,4)</f>
        <v>8.51</v>
      </c>
      <c r="AB834" s="20">
        <f t="shared" ca="1" si="63"/>
        <v>1.5</v>
      </c>
      <c r="AC834" s="19">
        <f t="shared" si="64"/>
        <v>2.1274999999999999</v>
      </c>
    </row>
    <row r="835" spans="1:29">
      <c r="A835" s="2">
        <f t="shared" ref="A835:A898" si="66">ROW(A835)-1</f>
        <v>834</v>
      </c>
      <c r="B835" s="2">
        <f>'Chemins de conversion les plus '!C835</f>
        <v>4</v>
      </c>
      <c r="C835" s="2">
        <f t="shared" ref="C835:C898" si="67">COUNTIF(E835:U835,"&gt;0")</f>
        <v>3</v>
      </c>
      <c r="D835" s="2" t="str">
        <f t="shared" si="65"/>
        <v>Non</v>
      </c>
      <c r="E835" s="20">
        <f>COUNTIF('Chemins de conversion les plus '!$J835:$CH835,'Synthese chemins'!E$1)</f>
        <v>0</v>
      </c>
      <c r="F835" s="20">
        <f>COUNTIF('Chemins de conversion les plus '!$J835:$CH835,'Synthese chemins'!F$1)</f>
        <v>2</v>
      </c>
      <c r="G835" s="20">
        <f>COUNTIF('Chemins de conversion les plus '!$J835:$CH835,'Synthese chemins'!G$1)</f>
        <v>0</v>
      </c>
      <c r="H835" s="20">
        <f>COUNTIF('Chemins de conversion les plus '!$J835:$CH835,'Synthese chemins'!H$1)</f>
        <v>0</v>
      </c>
      <c r="I835" s="20">
        <f>COUNTIF('Chemins de conversion les plus '!$J835:$CH835,'Synthese chemins'!I$1)</f>
        <v>1</v>
      </c>
      <c r="J835" s="20">
        <f>COUNTIF('Chemins de conversion les plus '!$J835:$CH835,'Synthese chemins'!J$1)</f>
        <v>0</v>
      </c>
      <c r="K835" s="20">
        <f>COUNTIF('Chemins de conversion les plus '!$J835:$CH835,'Synthese chemins'!K$1)</f>
        <v>0</v>
      </c>
      <c r="L835" s="20">
        <f>COUNTIF('Chemins de conversion les plus '!$J835:$CH835,'Synthese chemins'!L$1)</f>
        <v>0</v>
      </c>
      <c r="M835" s="20">
        <f>COUNTIF('Chemins de conversion les plus '!$J835:$CH835,'Synthese chemins'!M$1)</f>
        <v>0</v>
      </c>
      <c r="N835" s="20">
        <f>COUNTIF('Chemins de conversion les plus '!$J835:$CH835,'Synthese chemins'!N$1)</f>
        <v>1</v>
      </c>
      <c r="O835" s="20">
        <f>COUNTIF('Chemins de conversion les plus '!$J835:$CH835,'Synthese chemins'!O$1)</f>
        <v>0</v>
      </c>
      <c r="P835" s="20">
        <f>COUNTIF('Chemins de conversion les plus '!$J835:$CH835,'Synthese chemins'!P$1)</f>
        <v>0</v>
      </c>
      <c r="Q835" s="20">
        <f>COUNTIF('Chemins de conversion les plus '!$J835:$CH835,'Synthese chemins'!Q$1)</f>
        <v>0</v>
      </c>
      <c r="R835" s="20">
        <f>COUNTIF('Chemins de conversion les plus '!$J835:$CH835,'Synthese chemins'!R$1)</f>
        <v>0</v>
      </c>
      <c r="S835" s="20">
        <f>COUNTIF('Chemins de conversion les plus '!$J835:$CH835,'Synthese chemins'!S$1)</f>
        <v>0</v>
      </c>
      <c r="T835" s="20">
        <f>COUNTIF('Chemins de conversion les plus '!$J835:$CH835,'Synthese chemins'!T$1)</f>
        <v>0</v>
      </c>
      <c r="U835" s="20">
        <f>COUNTIF('Chemins de conversion les plus '!$J835:$CH835,'Synthese chemins'!U$1)</f>
        <v>0</v>
      </c>
      <c r="V835" s="20">
        <f>COUNTIF('Chemins de conversion les plus '!$J835:$CH835,'Synthese chemins'!V$1)</f>
        <v>0</v>
      </c>
      <c r="W835" s="20">
        <f>COUNTIF('Chemins de conversion les plus '!$J835:$CH835,'Synthese chemins'!W$1)</f>
        <v>0</v>
      </c>
      <c r="X835" s="20">
        <f>COUNTIF('Chemins de conversion les plus '!$J835:$CH835,'Synthese chemins'!X$1)</f>
        <v>0</v>
      </c>
      <c r="Y835" s="5"/>
      <c r="Z835" s="20">
        <f ca="1">VLOOKUP(A835,INDIRECT("'Chemins de conversion les plus '!B$2:E$"&amp;'Paramétrage leviers'!E$2,TRUE),3)</f>
        <v>6</v>
      </c>
      <c r="AA835" s="19">
        <f>VLOOKUP(A835,'Chemins de conversion les plus '!B835:E835,4)</f>
        <v>76.38</v>
      </c>
      <c r="AB835" s="20">
        <f t="shared" ref="AB835:AB898" ca="1" si="68">Z835/B835</f>
        <v>1.5</v>
      </c>
      <c r="AC835" s="19">
        <f t="shared" ref="AC835:AC898" si="69">AA835/B835</f>
        <v>19.094999999999999</v>
      </c>
    </row>
    <row r="836" spans="1:29">
      <c r="A836" s="2">
        <f t="shared" si="66"/>
        <v>835</v>
      </c>
      <c r="B836" s="2">
        <f>'Chemins de conversion les plus '!C836</f>
        <v>4</v>
      </c>
      <c r="C836" s="2">
        <f t="shared" si="67"/>
        <v>2</v>
      </c>
      <c r="D836" s="2" t="str">
        <f t="shared" si="65"/>
        <v>Non</v>
      </c>
      <c r="E836" s="20">
        <f>COUNTIF('Chemins de conversion les plus '!$J836:$CH836,'Synthese chemins'!E$1)</f>
        <v>0</v>
      </c>
      <c r="F836" s="20">
        <f>COUNTIF('Chemins de conversion les plus '!$J836:$CH836,'Synthese chemins'!F$1)</f>
        <v>0</v>
      </c>
      <c r="G836" s="20">
        <f>COUNTIF('Chemins de conversion les plus '!$J836:$CH836,'Synthese chemins'!G$1)</f>
        <v>0</v>
      </c>
      <c r="H836" s="20">
        <f>COUNTIF('Chemins de conversion les plus '!$J836:$CH836,'Synthese chemins'!H$1)</f>
        <v>0</v>
      </c>
      <c r="I836" s="20">
        <f>COUNTIF('Chemins de conversion les plus '!$J836:$CH836,'Synthese chemins'!I$1)</f>
        <v>3</v>
      </c>
      <c r="J836" s="20">
        <f>COUNTIF('Chemins de conversion les plus '!$J836:$CH836,'Synthese chemins'!J$1)</f>
        <v>1</v>
      </c>
      <c r="K836" s="20">
        <f>COUNTIF('Chemins de conversion les plus '!$J836:$CH836,'Synthese chemins'!K$1)</f>
        <v>0</v>
      </c>
      <c r="L836" s="20">
        <f>COUNTIF('Chemins de conversion les plus '!$J836:$CH836,'Synthese chemins'!L$1)</f>
        <v>0</v>
      </c>
      <c r="M836" s="20">
        <f>COUNTIF('Chemins de conversion les plus '!$J836:$CH836,'Synthese chemins'!M$1)</f>
        <v>0</v>
      </c>
      <c r="N836" s="20">
        <f>COUNTIF('Chemins de conversion les plus '!$J836:$CH836,'Synthese chemins'!N$1)</f>
        <v>0</v>
      </c>
      <c r="O836" s="20">
        <f>COUNTIF('Chemins de conversion les plus '!$J836:$CH836,'Synthese chemins'!O$1)</f>
        <v>0</v>
      </c>
      <c r="P836" s="20">
        <f>COUNTIF('Chemins de conversion les plus '!$J836:$CH836,'Synthese chemins'!P$1)</f>
        <v>0</v>
      </c>
      <c r="Q836" s="20">
        <f>COUNTIF('Chemins de conversion les plus '!$J836:$CH836,'Synthese chemins'!Q$1)</f>
        <v>0</v>
      </c>
      <c r="R836" s="20">
        <f>COUNTIF('Chemins de conversion les plus '!$J836:$CH836,'Synthese chemins'!R$1)</f>
        <v>0</v>
      </c>
      <c r="S836" s="20">
        <f>COUNTIF('Chemins de conversion les plus '!$J836:$CH836,'Synthese chemins'!S$1)</f>
        <v>0</v>
      </c>
      <c r="T836" s="20">
        <f>COUNTIF('Chemins de conversion les plus '!$J836:$CH836,'Synthese chemins'!T$1)</f>
        <v>0</v>
      </c>
      <c r="U836" s="20">
        <f>COUNTIF('Chemins de conversion les plus '!$J836:$CH836,'Synthese chemins'!U$1)</f>
        <v>0</v>
      </c>
      <c r="V836" s="20">
        <f>COUNTIF('Chemins de conversion les plus '!$J836:$CH836,'Synthese chemins'!V$1)</f>
        <v>0</v>
      </c>
      <c r="W836" s="20">
        <f>COUNTIF('Chemins de conversion les plus '!$J836:$CH836,'Synthese chemins'!W$1)</f>
        <v>0</v>
      </c>
      <c r="X836" s="20">
        <f>COUNTIF('Chemins de conversion les plus '!$J836:$CH836,'Synthese chemins'!X$1)</f>
        <v>0</v>
      </c>
      <c r="Y836" s="5"/>
      <c r="Z836" s="20">
        <f ca="1">VLOOKUP(A836,INDIRECT("'Chemins de conversion les plus '!B$2:E$"&amp;'Paramétrage leviers'!E$2,TRUE),3)</f>
        <v>6</v>
      </c>
      <c r="AA836" s="19">
        <f>VLOOKUP(A836,'Chemins de conversion les plus '!B836:E836,4)</f>
        <v>29.12</v>
      </c>
      <c r="AB836" s="20">
        <f t="shared" ca="1" si="68"/>
        <v>1.5</v>
      </c>
      <c r="AC836" s="19">
        <f t="shared" si="69"/>
        <v>7.28</v>
      </c>
    </row>
    <row r="837" spans="1:29">
      <c r="A837" s="2">
        <f t="shared" si="66"/>
        <v>836</v>
      </c>
      <c r="B837" s="2">
        <f>'Chemins de conversion les plus '!C837</f>
        <v>4</v>
      </c>
      <c r="C837" s="2">
        <f t="shared" si="67"/>
        <v>2</v>
      </c>
      <c r="D837" s="2" t="str">
        <f t="shared" si="65"/>
        <v>Non</v>
      </c>
      <c r="E837" s="20">
        <f>COUNTIF('Chemins de conversion les plus '!$J837:$CH837,'Synthese chemins'!E$1)</f>
        <v>0</v>
      </c>
      <c r="F837" s="20">
        <f>COUNTIF('Chemins de conversion les plus '!$J837:$CH837,'Synthese chemins'!F$1)</f>
        <v>0</v>
      </c>
      <c r="G837" s="20">
        <f>COUNTIF('Chemins de conversion les plus '!$J837:$CH837,'Synthese chemins'!G$1)</f>
        <v>0</v>
      </c>
      <c r="H837" s="20">
        <f>COUNTIF('Chemins de conversion les plus '!$J837:$CH837,'Synthese chemins'!H$1)</f>
        <v>0</v>
      </c>
      <c r="I837" s="20">
        <f>COUNTIF('Chemins de conversion les plus '!$J837:$CH837,'Synthese chemins'!I$1)</f>
        <v>3</v>
      </c>
      <c r="J837" s="20">
        <f>COUNTIF('Chemins de conversion les plus '!$J837:$CH837,'Synthese chemins'!J$1)</f>
        <v>0</v>
      </c>
      <c r="K837" s="20">
        <f>COUNTIF('Chemins de conversion les plus '!$J837:$CH837,'Synthese chemins'!K$1)</f>
        <v>0</v>
      </c>
      <c r="L837" s="20">
        <f>COUNTIF('Chemins de conversion les plus '!$J837:$CH837,'Synthese chemins'!L$1)</f>
        <v>0</v>
      </c>
      <c r="M837" s="20">
        <f>COUNTIF('Chemins de conversion les plus '!$J837:$CH837,'Synthese chemins'!M$1)</f>
        <v>1</v>
      </c>
      <c r="N837" s="20">
        <f>COUNTIF('Chemins de conversion les plus '!$J837:$CH837,'Synthese chemins'!N$1)</f>
        <v>0</v>
      </c>
      <c r="O837" s="20">
        <f>COUNTIF('Chemins de conversion les plus '!$J837:$CH837,'Synthese chemins'!O$1)</f>
        <v>0</v>
      </c>
      <c r="P837" s="20">
        <f>COUNTIF('Chemins de conversion les plus '!$J837:$CH837,'Synthese chemins'!P$1)</f>
        <v>0</v>
      </c>
      <c r="Q837" s="20">
        <f>COUNTIF('Chemins de conversion les plus '!$J837:$CH837,'Synthese chemins'!Q$1)</f>
        <v>0</v>
      </c>
      <c r="R837" s="20">
        <f>COUNTIF('Chemins de conversion les plus '!$J837:$CH837,'Synthese chemins'!R$1)</f>
        <v>0</v>
      </c>
      <c r="S837" s="20">
        <f>COUNTIF('Chemins de conversion les plus '!$J837:$CH837,'Synthese chemins'!S$1)</f>
        <v>0</v>
      </c>
      <c r="T837" s="20">
        <f>COUNTIF('Chemins de conversion les plus '!$J837:$CH837,'Synthese chemins'!T$1)</f>
        <v>0</v>
      </c>
      <c r="U837" s="20">
        <f>COUNTIF('Chemins de conversion les plus '!$J837:$CH837,'Synthese chemins'!U$1)</f>
        <v>0</v>
      </c>
      <c r="V837" s="20">
        <f>COUNTIF('Chemins de conversion les plus '!$J837:$CH837,'Synthese chemins'!V$1)</f>
        <v>0</v>
      </c>
      <c r="W837" s="20">
        <f>COUNTIF('Chemins de conversion les plus '!$J837:$CH837,'Synthese chemins'!W$1)</f>
        <v>0</v>
      </c>
      <c r="X837" s="20">
        <f>COUNTIF('Chemins de conversion les plus '!$J837:$CH837,'Synthese chemins'!X$1)</f>
        <v>0</v>
      </c>
      <c r="Y837" s="5"/>
      <c r="Z837" s="20">
        <f ca="1">VLOOKUP(A837,INDIRECT("'Chemins de conversion les plus '!B$2:E$"&amp;'Paramétrage leviers'!E$2,TRUE),3)</f>
        <v>6</v>
      </c>
      <c r="AA837" s="19">
        <f>VLOOKUP(A837,'Chemins de conversion les plus '!B837:E837,4)</f>
        <v>93.15</v>
      </c>
      <c r="AB837" s="20">
        <f t="shared" ca="1" si="68"/>
        <v>1.5</v>
      </c>
      <c r="AC837" s="19">
        <f t="shared" si="69"/>
        <v>23.287500000000001</v>
      </c>
    </row>
    <row r="838" spans="1:29">
      <c r="A838" s="2">
        <f t="shared" si="66"/>
        <v>837</v>
      </c>
      <c r="B838" s="2">
        <f>'Chemins de conversion les plus '!C838</f>
        <v>4</v>
      </c>
      <c r="C838" s="2">
        <f t="shared" si="67"/>
        <v>2</v>
      </c>
      <c r="D838" s="2" t="str">
        <f t="shared" si="65"/>
        <v>Non</v>
      </c>
      <c r="E838" s="20">
        <f>COUNTIF('Chemins de conversion les plus '!$J838:$CH838,'Synthese chemins'!E$1)</f>
        <v>0</v>
      </c>
      <c r="F838" s="20">
        <f>COUNTIF('Chemins de conversion les plus '!$J838:$CH838,'Synthese chemins'!F$1)</f>
        <v>0</v>
      </c>
      <c r="G838" s="20">
        <f>COUNTIF('Chemins de conversion les plus '!$J838:$CH838,'Synthese chemins'!G$1)</f>
        <v>0</v>
      </c>
      <c r="H838" s="20">
        <f>COUNTIF('Chemins de conversion les plus '!$J838:$CH838,'Synthese chemins'!H$1)</f>
        <v>0</v>
      </c>
      <c r="I838" s="20">
        <f>COUNTIF('Chemins de conversion les plus '!$J838:$CH838,'Synthese chemins'!I$1)</f>
        <v>3</v>
      </c>
      <c r="J838" s="20">
        <f>COUNTIF('Chemins de conversion les plus '!$J838:$CH838,'Synthese chemins'!J$1)</f>
        <v>0</v>
      </c>
      <c r="K838" s="20">
        <f>COUNTIF('Chemins de conversion les plus '!$J838:$CH838,'Synthese chemins'!K$1)</f>
        <v>0</v>
      </c>
      <c r="L838" s="20">
        <f>COUNTIF('Chemins de conversion les plus '!$J838:$CH838,'Synthese chemins'!L$1)</f>
        <v>0</v>
      </c>
      <c r="M838" s="20">
        <f>COUNTIF('Chemins de conversion les plus '!$J838:$CH838,'Synthese chemins'!M$1)</f>
        <v>0</v>
      </c>
      <c r="N838" s="20">
        <f>COUNTIF('Chemins de conversion les plus '!$J838:$CH838,'Synthese chemins'!N$1)</f>
        <v>1</v>
      </c>
      <c r="O838" s="20">
        <f>COUNTIF('Chemins de conversion les plus '!$J838:$CH838,'Synthese chemins'!O$1)</f>
        <v>0</v>
      </c>
      <c r="P838" s="20">
        <f>COUNTIF('Chemins de conversion les plus '!$J838:$CH838,'Synthese chemins'!P$1)</f>
        <v>0</v>
      </c>
      <c r="Q838" s="20">
        <f>COUNTIF('Chemins de conversion les plus '!$J838:$CH838,'Synthese chemins'!Q$1)</f>
        <v>0</v>
      </c>
      <c r="R838" s="20">
        <f>COUNTIF('Chemins de conversion les plus '!$J838:$CH838,'Synthese chemins'!R$1)</f>
        <v>0</v>
      </c>
      <c r="S838" s="20">
        <f>COUNTIF('Chemins de conversion les plus '!$J838:$CH838,'Synthese chemins'!S$1)</f>
        <v>0</v>
      </c>
      <c r="T838" s="20">
        <f>COUNTIF('Chemins de conversion les plus '!$J838:$CH838,'Synthese chemins'!T$1)</f>
        <v>0</v>
      </c>
      <c r="U838" s="20">
        <f>COUNTIF('Chemins de conversion les plus '!$J838:$CH838,'Synthese chemins'!U$1)</f>
        <v>0</v>
      </c>
      <c r="V838" s="20">
        <f>COUNTIF('Chemins de conversion les plus '!$J838:$CH838,'Synthese chemins'!V$1)</f>
        <v>0</v>
      </c>
      <c r="W838" s="20">
        <f>COUNTIF('Chemins de conversion les plus '!$J838:$CH838,'Synthese chemins'!W$1)</f>
        <v>0</v>
      </c>
      <c r="X838" s="20">
        <f>COUNTIF('Chemins de conversion les plus '!$J838:$CH838,'Synthese chemins'!X$1)</f>
        <v>0</v>
      </c>
      <c r="Y838" s="5"/>
      <c r="Z838" s="20">
        <f ca="1">VLOOKUP(A838,INDIRECT("'Chemins de conversion les plus '!B$2:E$"&amp;'Paramétrage leviers'!E$2,TRUE),3)</f>
        <v>6</v>
      </c>
      <c r="AA838" s="19">
        <f>VLOOKUP(A838,'Chemins de conversion les plus '!B838:E838,4)</f>
        <v>0</v>
      </c>
      <c r="AB838" s="20">
        <f t="shared" ca="1" si="68"/>
        <v>1.5</v>
      </c>
      <c r="AC838" s="19">
        <f t="shared" si="69"/>
        <v>0</v>
      </c>
    </row>
    <row r="839" spans="1:29">
      <c r="A839" s="2">
        <f t="shared" si="66"/>
        <v>838</v>
      </c>
      <c r="B839" s="2">
        <f>'Chemins de conversion les plus '!C839</f>
        <v>4</v>
      </c>
      <c r="C839" s="2">
        <f t="shared" si="67"/>
        <v>2</v>
      </c>
      <c r="D839" s="2" t="str">
        <f t="shared" si="65"/>
        <v>Non</v>
      </c>
      <c r="E839" s="20">
        <f>COUNTIF('Chemins de conversion les plus '!$J839:$CH839,'Synthese chemins'!E$1)</f>
        <v>0</v>
      </c>
      <c r="F839" s="20">
        <f>COUNTIF('Chemins de conversion les plus '!$J839:$CH839,'Synthese chemins'!F$1)</f>
        <v>2</v>
      </c>
      <c r="G839" s="20">
        <f>COUNTIF('Chemins de conversion les plus '!$J839:$CH839,'Synthese chemins'!G$1)</f>
        <v>0</v>
      </c>
      <c r="H839" s="20">
        <f>COUNTIF('Chemins de conversion les plus '!$J839:$CH839,'Synthese chemins'!H$1)</f>
        <v>0</v>
      </c>
      <c r="I839" s="20">
        <f>COUNTIF('Chemins de conversion les plus '!$J839:$CH839,'Synthese chemins'!I$1)</f>
        <v>0</v>
      </c>
      <c r="J839" s="20">
        <f>COUNTIF('Chemins de conversion les plus '!$J839:$CH839,'Synthese chemins'!J$1)</f>
        <v>0</v>
      </c>
      <c r="K839" s="20">
        <f>COUNTIF('Chemins de conversion les plus '!$J839:$CH839,'Synthese chemins'!K$1)</f>
        <v>0</v>
      </c>
      <c r="L839" s="20">
        <f>COUNTIF('Chemins de conversion les plus '!$J839:$CH839,'Synthese chemins'!L$1)</f>
        <v>0</v>
      </c>
      <c r="M839" s="20">
        <f>COUNTIF('Chemins de conversion les plus '!$J839:$CH839,'Synthese chemins'!M$1)</f>
        <v>2</v>
      </c>
      <c r="N839" s="20">
        <f>COUNTIF('Chemins de conversion les plus '!$J839:$CH839,'Synthese chemins'!N$1)</f>
        <v>0</v>
      </c>
      <c r="O839" s="20">
        <f>COUNTIF('Chemins de conversion les plus '!$J839:$CH839,'Synthese chemins'!O$1)</f>
        <v>0</v>
      </c>
      <c r="P839" s="20">
        <f>COUNTIF('Chemins de conversion les plus '!$J839:$CH839,'Synthese chemins'!P$1)</f>
        <v>0</v>
      </c>
      <c r="Q839" s="20">
        <f>COUNTIF('Chemins de conversion les plus '!$J839:$CH839,'Synthese chemins'!Q$1)</f>
        <v>0</v>
      </c>
      <c r="R839" s="20">
        <f>COUNTIF('Chemins de conversion les plus '!$J839:$CH839,'Synthese chemins'!R$1)</f>
        <v>0</v>
      </c>
      <c r="S839" s="20">
        <f>COUNTIF('Chemins de conversion les plus '!$J839:$CH839,'Synthese chemins'!S$1)</f>
        <v>0</v>
      </c>
      <c r="T839" s="20">
        <f>COUNTIF('Chemins de conversion les plus '!$J839:$CH839,'Synthese chemins'!T$1)</f>
        <v>0</v>
      </c>
      <c r="U839" s="20">
        <f>COUNTIF('Chemins de conversion les plus '!$J839:$CH839,'Synthese chemins'!U$1)</f>
        <v>0</v>
      </c>
      <c r="V839" s="20">
        <f>COUNTIF('Chemins de conversion les plus '!$J839:$CH839,'Synthese chemins'!V$1)</f>
        <v>0</v>
      </c>
      <c r="W839" s="20">
        <f>COUNTIF('Chemins de conversion les plus '!$J839:$CH839,'Synthese chemins'!W$1)</f>
        <v>0</v>
      </c>
      <c r="X839" s="20">
        <f>COUNTIF('Chemins de conversion les plus '!$J839:$CH839,'Synthese chemins'!X$1)</f>
        <v>0</v>
      </c>
      <c r="Y839" s="5"/>
      <c r="Z839" s="20">
        <f ca="1">VLOOKUP(A839,INDIRECT("'Chemins de conversion les plus '!B$2:E$"&amp;'Paramétrage leviers'!E$2,TRUE),3)</f>
        <v>6</v>
      </c>
      <c r="AA839" s="19">
        <f>VLOOKUP(A839,'Chemins de conversion les plus '!B839:E839,4)</f>
        <v>33.090000000000003</v>
      </c>
      <c r="AB839" s="20">
        <f t="shared" ca="1" si="68"/>
        <v>1.5</v>
      </c>
      <c r="AC839" s="19">
        <f t="shared" si="69"/>
        <v>8.2725000000000009</v>
      </c>
    </row>
    <row r="840" spans="1:29">
      <c r="A840" s="2">
        <f t="shared" si="66"/>
        <v>839</v>
      </c>
      <c r="B840" s="2">
        <f>'Chemins de conversion les plus '!C840</f>
        <v>4</v>
      </c>
      <c r="C840" s="2">
        <f t="shared" si="67"/>
        <v>2</v>
      </c>
      <c r="D840" s="2" t="str">
        <f t="shared" si="65"/>
        <v>Non</v>
      </c>
      <c r="E840" s="20">
        <f>COUNTIF('Chemins de conversion les plus '!$J840:$CH840,'Synthese chemins'!E$1)</f>
        <v>0</v>
      </c>
      <c r="F840" s="20">
        <f>COUNTIF('Chemins de conversion les plus '!$J840:$CH840,'Synthese chemins'!F$1)</f>
        <v>0</v>
      </c>
      <c r="G840" s="20">
        <f>COUNTIF('Chemins de conversion les plus '!$J840:$CH840,'Synthese chemins'!G$1)</f>
        <v>0</v>
      </c>
      <c r="H840" s="20">
        <f>COUNTIF('Chemins de conversion les plus '!$J840:$CH840,'Synthese chemins'!H$1)</f>
        <v>0</v>
      </c>
      <c r="I840" s="20">
        <f>COUNTIF('Chemins de conversion les plus '!$J840:$CH840,'Synthese chemins'!I$1)</f>
        <v>0</v>
      </c>
      <c r="J840" s="20">
        <f>COUNTIF('Chemins de conversion les plus '!$J840:$CH840,'Synthese chemins'!J$1)</f>
        <v>0</v>
      </c>
      <c r="K840" s="20">
        <f>COUNTIF('Chemins de conversion les plus '!$J840:$CH840,'Synthese chemins'!K$1)</f>
        <v>0</v>
      </c>
      <c r="L840" s="20">
        <f>COUNTIF('Chemins de conversion les plus '!$J840:$CH840,'Synthese chemins'!L$1)</f>
        <v>0</v>
      </c>
      <c r="M840" s="20">
        <f>COUNTIF('Chemins de conversion les plus '!$J840:$CH840,'Synthese chemins'!M$1)</f>
        <v>0</v>
      </c>
      <c r="N840" s="20">
        <f>COUNTIF('Chemins de conversion les plus '!$J840:$CH840,'Synthese chemins'!N$1)</f>
        <v>3</v>
      </c>
      <c r="O840" s="20">
        <f>COUNTIF('Chemins de conversion les plus '!$J840:$CH840,'Synthese chemins'!O$1)</f>
        <v>0</v>
      </c>
      <c r="P840" s="20">
        <f>COUNTIF('Chemins de conversion les plus '!$J840:$CH840,'Synthese chemins'!P$1)</f>
        <v>0</v>
      </c>
      <c r="Q840" s="20">
        <f>COUNTIF('Chemins de conversion les plus '!$J840:$CH840,'Synthese chemins'!Q$1)</f>
        <v>0</v>
      </c>
      <c r="R840" s="20">
        <f>COUNTIF('Chemins de conversion les plus '!$J840:$CH840,'Synthese chemins'!R$1)</f>
        <v>1</v>
      </c>
      <c r="S840" s="20">
        <f>COUNTIF('Chemins de conversion les plus '!$J840:$CH840,'Synthese chemins'!S$1)</f>
        <v>0</v>
      </c>
      <c r="T840" s="20">
        <f>COUNTIF('Chemins de conversion les plus '!$J840:$CH840,'Synthese chemins'!T$1)</f>
        <v>0</v>
      </c>
      <c r="U840" s="20">
        <f>COUNTIF('Chemins de conversion les plus '!$J840:$CH840,'Synthese chemins'!U$1)</f>
        <v>0</v>
      </c>
      <c r="V840" s="20">
        <f>COUNTIF('Chemins de conversion les plus '!$J840:$CH840,'Synthese chemins'!V$1)</f>
        <v>0</v>
      </c>
      <c r="W840" s="20">
        <f>COUNTIF('Chemins de conversion les plus '!$J840:$CH840,'Synthese chemins'!W$1)</f>
        <v>0</v>
      </c>
      <c r="X840" s="20">
        <f>COUNTIF('Chemins de conversion les plus '!$J840:$CH840,'Synthese chemins'!X$1)</f>
        <v>0</v>
      </c>
      <c r="Y840" s="5"/>
      <c r="Z840" s="20">
        <f ca="1">VLOOKUP(A840,INDIRECT("'Chemins de conversion les plus '!B$2:E$"&amp;'Paramétrage leviers'!E$2,TRUE),3)</f>
        <v>6</v>
      </c>
      <c r="AA840" s="19">
        <f>VLOOKUP(A840,'Chemins de conversion les plus '!B840:E840,4)</f>
        <v>43.76</v>
      </c>
      <c r="AB840" s="20">
        <f t="shared" ca="1" si="68"/>
        <v>1.5</v>
      </c>
      <c r="AC840" s="19">
        <f t="shared" si="69"/>
        <v>10.94</v>
      </c>
    </row>
    <row r="841" spans="1:29">
      <c r="A841" s="2">
        <f t="shared" si="66"/>
        <v>840</v>
      </c>
      <c r="B841" s="2">
        <f>'Chemins de conversion les plus '!C841</f>
        <v>4</v>
      </c>
      <c r="C841" s="2">
        <f t="shared" si="67"/>
        <v>3</v>
      </c>
      <c r="D841" s="2" t="str">
        <f t="shared" si="65"/>
        <v>Non</v>
      </c>
      <c r="E841" s="20">
        <f>COUNTIF('Chemins de conversion les plus '!$J841:$CH841,'Synthese chemins'!E$1)</f>
        <v>0</v>
      </c>
      <c r="F841" s="20">
        <f>COUNTIF('Chemins de conversion les plus '!$J841:$CH841,'Synthese chemins'!F$1)</f>
        <v>1</v>
      </c>
      <c r="G841" s="20">
        <f>COUNTIF('Chemins de conversion les plus '!$J841:$CH841,'Synthese chemins'!G$1)</f>
        <v>0</v>
      </c>
      <c r="H841" s="20">
        <f>COUNTIF('Chemins de conversion les plus '!$J841:$CH841,'Synthese chemins'!H$1)</f>
        <v>0</v>
      </c>
      <c r="I841" s="20">
        <f>COUNTIF('Chemins de conversion les plus '!$J841:$CH841,'Synthese chemins'!I$1)</f>
        <v>2</v>
      </c>
      <c r="J841" s="20">
        <f>COUNTIF('Chemins de conversion les plus '!$J841:$CH841,'Synthese chemins'!J$1)</f>
        <v>0</v>
      </c>
      <c r="K841" s="20">
        <f>COUNTIF('Chemins de conversion les plus '!$J841:$CH841,'Synthese chemins'!K$1)</f>
        <v>0</v>
      </c>
      <c r="L841" s="20">
        <f>COUNTIF('Chemins de conversion les plus '!$J841:$CH841,'Synthese chemins'!L$1)</f>
        <v>0</v>
      </c>
      <c r="M841" s="20">
        <f>COUNTIF('Chemins de conversion les plus '!$J841:$CH841,'Synthese chemins'!M$1)</f>
        <v>0</v>
      </c>
      <c r="N841" s="20">
        <f>COUNTIF('Chemins de conversion les plus '!$J841:$CH841,'Synthese chemins'!N$1)</f>
        <v>1</v>
      </c>
      <c r="O841" s="20">
        <f>COUNTIF('Chemins de conversion les plus '!$J841:$CH841,'Synthese chemins'!O$1)</f>
        <v>0</v>
      </c>
      <c r="P841" s="20">
        <f>COUNTIF('Chemins de conversion les plus '!$J841:$CH841,'Synthese chemins'!P$1)</f>
        <v>0</v>
      </c>
      <c r="Q841" s="20">
        <f>COUNTIF('Chemins de conversion les plus '!$J841:$CH841,'Synthese chemins'!Q$1)</f>
        <v>0</v>
      </c>
      <c r="R841" s="20">
        <f>COUNTIF('Chemins de conversion les plus '!$J841:$CH841,'Synthese chemins'!R$1)</f>
        <v>0</v>
      </c>
      <c r="S841" s="20">
        <f>COUNTIF('Chemins de conversion les plus '!$J841:$CH841,'Synthese chemins'!S$1)</f>
        <v>0</v>
      </c>
      <c r="T841" s="20">
        <f>COUNTIF('Chemins de conversion les plus '!$J841:$CH841,'Synthese chemins'!T$1)</f>
        <v>0</v>
      </c>
      <c r="U841" s="20">
        <f>COUNTIF('Chemins de conversion les plus '!$J841:$CH841,'Synthese chemins'!U$1)</f>
        <v>0</v>
      </c>
      <c r="V841" s="20">
        <f>COUNTIF('Chemins de conversion les plus '!$J841:$CH841,'Synthese chemins'!V$1)</f>
        <v>0</v>
      </c>
      <c r="W841" s="20">
        <f>COUNTIF('Chemins de conversion les plus '!$J841:$CH841,'Synthese chemins'!W$1)</f>
        <v>0</v>
      </c>
      <c r="X841" s="20">
        <f>COUNTIF('Chemins de conversion les plus '!$J841:$CH841,'Synthese chemins'!X$1)</f>
        <v>0</v>
      </c>
      <c r="Y841" s="5"/>
      <c r="Z841" s="20">
        <f ca="1">VLOOKUP(A841,INDIRECT("'Chemins de conversion les plus '!B$2:E$"&amp;'Paramétrage leviers'!E$2,TRUE),3)</f>
        <v>6</v>
      </c>
      <c r="AA841" s="19">
        <f>VLOOKUP(A841,'Chemins de conversion les plus '!B841:E841,4)</f>
        <v>43.02</v>
      </c>
      <c r="AB841" s="20">
        <f t="shared" ca="1" si="68"/>
        <v>1.5</v>
      </c>
      <c r="AC841" s="19">
        <f t="shared" si="69"/>
        <v>10.755000000000001</v>
      </c>
    </row>
    <row r="842" spans="1:29">
      <c r="A842" s="2">
        <f t="shared" si="66"/>
        <v>841</v>
      </c>
      <c r="B842" s="2">
        <f>'Chemins de conversion les plus '!C842</f>
        <v>4</v>
      </c>
      <c r="C842" s="2">
        <f t="shared" si="67"/>
        <v>3</v>
      </c>
      <c r="D842" s="2" t="str">
        <f t="shared" si="65"/>
        <v>Non</v>
      </c>
      <c r="E842" s="20">
        <f>COUNTIF('Chemins de conversion les plus '!$J842:$CH842,'Synthese chemins'!E$1)</f>
        <v>0</v>
      </c>
      <c r="F842" s="20">
        <f>COUNTIF('Chemins de conversion les plus '!$J842:$CH842,'Synthese chemins'!F$1)</f>
        <v>1</v>
      </c>
      <c r="G842" s="20">
        <f>COUNTIF('Chemins de conversion les plus '!$J842:$CH842,'Synthese chemins'!G$1)</f>
        <v>0</v>
      </c>
      <c r="H842" s="20">
        <f>COUNTIF('Chemins de conversion les plus '!$J842:$CH842,'Synthese chemins'!H$1)</f>
        <v>0</v>
      </c>
      <c r="I842" s="20">
        <f>COUNTIF('Chemins de conversion les plus '!$J842:$CH842,'Synthese chemins'!I$1)</f>
        <v>0</v>
      </c>
      <c r="J842" s="20">
        <f>COUNTIF('Chemins de conversion les plus '!$J842:$CH842,'Synthese chemins'!J$1)</f>
        <v>0</v>
      </c>
      <c r="K842" s="20">
        <f>COUNTIF('Chemins de conversion les plus '!$J842:$CH842,'Synthese chemins'!K$1)</f>
        <v>0</v>
      </c>
      <c r="L842" s="20">
        <f>COUNTIF('Chemins de conversion les plus '!$J842:$CH842,'Synthese chemins'!L$1)</f>
        <v>0</v>
      </c>
      <c r="M842" s="20">
        <f>COUNTIF('Chemins de conversion les plus '!$J842:$CH842,'Synthese chemins'!M$1)</f>
        <v>0</v>
      </c>
      <c r="N842" s="20">
        <f>COUNTIF('Chemins de conversion les plus '!$J842:$CH842,'Synthese chemins'!N$1)</f>
        <v>1</v>
      </c>
      <c r="O842" s="20">
        <f>COUNTIF('Chemins de conversion les plus '!$J842:$CH842,'Synthese chemins'!O$1)</f>
        <v>2</v>
      </c>
      <c r="P842" s="20">
        <f>COUNTIF('Chemins de conversion les plus '!$J842:$CH842,'Synthese chemins'!P$1)</f>
        <v>0</v>
      </c>
      <c r="Q842" s="20">
        <f>COUNTIF('Chemins de conversion les plus '!$J842:$CH842,'Synthese chemins'!Q$1)</f>
        <v>0</v>
      </c>
      <c r="R842" s="20">
        <f>COUNTIF('Chemins de conversion les plus '!$J842:$CH842,'Synthese chemins'!R$1)</f>
        <v>0</v>
      </c>
      <c r="S842" s="20">
        <f>COUNTIF('Chemins de conversion les plus '!$J842:$CH842,'Synthese chemins'!S$1)</f>
        <v>0</v>
      </c>
      <c r="T842" s="20">
        <f>COUNTIF('Chemins de conversion les plus '!$J842:$CH842,'Synthese chemins'!T$1)</f>
        <v>0</v>
      </c>
      <c r="U842" s="20">
        <f>COUNTIF('Chemins de conversion les plus '!$J842:$CH842,'Synthese chemins'!U$1)</f>
        <v>0</v>
      </c>
      <c r="V842" s="20">
        <f>COUNTIF('Chemins de conversion les plus '!$J842:$CH842,'Synthese chemins'!V$1)</f>
        <v>0</v>
      </c>
      <c r="W842" s="20">
        <f>COUNTIF('Chemins de conversion les plus '!$J842:$CH842,'Synthese chemins'!W$1)</f>
        <v>0</v>
      </c>
      <c r="X842" s="20">
        <f>COUNTIF('Chemins de conversion les plus '!$J842:$CH842,'Synthese chemins'!X$1)</f>
        <v>0</v>
      </c>
      <c r="Y842" s="5"/>
      <c r="Z842" s="20">
        <f ca="1">VLOOKUP(A842,INDIRECT("'Chemins de conversion les plus '!B$2:E$"&amp;'Paramétrage leviers'!E$2,TRUE),3)</f>
        <v>6</v>
      </c>
      <c r="AA842" s="19">
        <f>VLOOKUP(A842,'Chemins de conversion les plus '!B842:E842,4)</f>
        <v>102.5</v>
      </c>
      <c r="AB842" s="20">
        <f t="shared" ca="1" si="68"/>
        <v>1.5</v>
      </c>
      <c r="AC842" s="19">
        <f t="shared" si="69"/>
        <v>25.625</v>
      </c>
    </row>
    <row r="843" spans="1:29">
      <c r="A843" s="2">
        <f t="shared" si="66"/>
        <v>842</v>
      </c>
      <c r="B843" s="2">
        <f>'Chemins de conversion les plus '!C843</f>
        <v>4</v>
      </c>
      <c r="C843" s="2">
        <f t="shared" si="67"/>
        <v>3</v>
      </c>
      <c r="D843" s="2" t="str">
        <f t="shared" si="65"/>
        <v>Non</v>
      </c>
      <c r="E843" s="20">
        <f>COUNTIF('Chemins de conversion les plus '!$J843:$CH843,'Synthese chemins'!E$1)</f>
        <v>0</v>
      </c>
      <c r="F843" s="20">
        <f>COUNTIF('Chemins de conversion les plus '!$J843:$CH843,'Synthese chemins'!F$1)</f>
        <v>0</v>
      </c>
      <c r="G843" s="20">
        <f>COUNTIF('Chemins de conversion les plus '!$J843:$CH843,'Synthese chemins'!G$1)</f>
        <v>0</v>
      </c>
      <c r="H843" s="20">
        <f>COUNTIF('Chemins de conversion les plus '!$J843:$CH843,'Synthese chemins'!H$1)</f>
        <v>0</v>
      </c>
      <c r="I843" s="20">
        <f>COUNTIF('Chemins de conversion les plus '!$J843:$CH843,'Synthese chemins'!I$1)</f>
        <v>0</v>
      </c>
      <c r="J843" s="20">
        <f>COUNTIF('Chemins de conversion les plus '!$J843:$CH843,'Synthese chemins'!J$1)</f>
        <v>0</v>
      </c>
      <c r="K843" s="20">
        <f>COUNTIF('Chemins de conversion les plus '!$J843:$CH843,'Synthese chemins'!K$1)</f>
        <v>0</v>
      </c>
      <c r="L843" s="20">
        <f>COUNTIF('Chemins de conversion les plus '!$J843:$CH843,'Synthese chemins'!L$1)</f>
        <v>0</v>
      </c>
      <c r="M843" s="20">
        <f>COUNTIF('Chemins de conversion les plus '!$J843:$CH843,'Synthese chemins'!M$1)</f>
        <v>0</v>
      </c>
      <c r="N843" s="20">
        <f>COUNTIF('Chemins de conversion les plus '!$J843:$CH843,'Synthese chemins'!N$1)</f>
        <v>2</v>
      </c>
      <c r="O843" s="20">
        <f>COUNTIF('Chemins de conversion les plus '!$J843:$CH843,'Synthese chemins'!O$1)</f>
        <v>1</v>
      </c>
      <c r="P843" s="20">
        <f>COUNTIF('Chemins de conversion les plus '!$J843:$CH843,'Synthese chemins'!P$1)</f>
        <v>0</v>
      </c>
      <c r="Q843" s="20">
        <f>COUNTIF('Chemins de conversion les plus '!$J843:$CH843,'Synthese chemins'!Q$1)</f>
        <v>0</v>
      </c>
      <c r="R843" s="20">
        <f>COUNTIF('Chemins de conversion les plus '!$J843:$CH843,'Synthese chemins'!R$1)</f>
        <v>1</v>
      </c>
      <c r="S843" s="20">
        <f>COUNTIF('Chemins de conversion les plus '!$J843:$CH843,'Synthese chemins'!S$1)</f>
        <v>0</v>
      </c>
      <c r="T843" s="20">
        <f>COUNTIF('Chemins de conversion les plus '!$J843:$CH843,'Synthese chemins'!T$1)</f>
        <v>0</v>
      </c>
      <c r="U843" s="20">
        <f>COUNTIF('Chemins de conversion les plus '!$J843:$CH843,'Synthese chemins'!U$1)</f>
        <v>0</v>
      </c>
      <c r="V843" s="20">
        <f>COUNTIF('Chemins de conversion les plus '!$J843:$CH843,'Synthese chemins'!V$1)</f>
        <v>0</v>
      </c>
      <c r="W843" s="20">
        <f>COUNTIF('Chemins de conversion les plus '!$J843:$CH843,'Synthese chemins'!W$1)</f>
        <v>0</v>
      </c>
      <c r="X843" s="20">
        <f>COUNTIF('Chemins de conversion les plus '!$J843:$CH843,'Synthese chemins'!X$1)</f>
        <v>0</v>
      </c>
      <c r="Y843" s="5"/>
      <c r="Z843" s="20">
        <f ca="1">VLOOKUP(A843,INDIRECT("'Chemins de conversion les plus '!B$2:E$"&amp;'Paramétrage leviers'!E$2,TRUE),3)</f>
        <v>6</v>
      </c>
      <c r="AA843" s="19">
        <f>VLOOKUP(A843,'Chemins de conversion les plus '!B843:E843,4)</f>
        <v>367.63</v>
      </c>
      <c r="AB843" s="20">
        <f t="shared" ca="1" si="68"/>
        <v>1.5</v>
      </c>
      <c r="AC843" s="19">
        <f t="shared" si="69"/>
        <v>91.907499999999999</v>
      </c>
    </row>
    <row r="844" spans="1:29">
      <c r="A844" s="2">
        <f t="shared" si="66"/>
        <v>843</v>
      </c>
      <c r="B844" s="2">
        <f>'Chemins de conversion les plus '!C844</f>
        <v>4</v>
      </c>
      <c r="C844" s="2">
        <f t="shared" si="67"/>
        <v>4</v>
      </c>
      <c r="D844" s="2" t="str">
        <f t="shared" si="65"/>
        <v>Non</v>
      </c>
      <c r="E844" s="20">
        <f>COUNTIF('Chemins de conversion les plus '!$J844:$CH844,'Synthese chemins'!E$1)</f>
        <v>0</v>
      </c>
      <c r="F844" s="20">
        <f>COUNTIF('Chemins de conversion les plus '!$J844:$CH844,'Synthese chemins'!F$1)</f>
        <v>1</v>
      </c>
      <c r="G844" s="20">
        <f>COUNTIF('Chemins de conversion les plus '!$J844:$CH844,'Synthese chemins'!G$1)</f>
        <v>0</v>
      </c>
      <c r="H844" s="20">
        <f>COUNTIF('Chemins de conversion les plus '!$J844:$CH844,'Synthese chemins'!H$1)</f>
        <v>0</v>
      </c>
      <c r="I844" s="20">
        <f>COUNTIF('Chemins de conversion les plus '!$J844:$CH844,'Synthese chemins'!I$1)</f>
        <v>0</v>
      </c>
      <c r="J844" s="20">
        <f>COUNTIF('Chemins de conversion les plus '!$J844:$CH844,'Synthese chemins'!J$1)</f>
        <v>0</v>
      </c>
      <c r="K844" s="20">
        <f>COUNTIF('Chemins de conversion les plus '!$J844:$CH844,'Synthese chemins'!K$1)</f>
        <v>0</v>
      </c>
      <c r="L844" s="20">
        <f>COUNTIF('Chemins de conversion les plus '!$J844:$CH844,'Synthese chemins'!L$1)</f>
        <v>0</v>
      </c>
      <c r="M844" s="20">
        <f>COUNTIF('Chemins de conversion les plus '!$J844:$CH844,'Synthese chemins'!M$1)</f>
        <v>0</v>
      </c>
      <c r="N844" s="20">
        <f>COUNTIF('Chemins de conversion les plus '!$J844:$CH844,'Synthese chemins'!N$1)</f>
        <v>1</v>
      </c>
      <c r="O844" s="20">
        <f>COUNTIF('Chemins de conversion les plus '!$J844:$CH844,'Synthese chemins'!O$1)</f>
        <v>1</v>
      </c>
      <c r="P844" s="20">
        <f>COUNTIF('Chemins de conversion les plus '!$J844:$CH844,'Synthese chemins'!P$1)</f>
        <v>0</v>
      </c>
      <c r="Q844" s="20">
        <f>COUNTIF('Chemins de conversion les plus '!$J844:$CH844,'Synthese chemins'!Q$1)</f>
        <v>0</v>
      </c>
      <c r="R844" s="20">
        <f>COUNTIF('Chemins de conversion les plus '!$J844:$CH844,'Synthese chemins'!R$1)</f>
        <v>1</v>
      </c>
      <c r="S844" s="20">
        <f>COUNTIF('Chemins de conversion les plus '!$J844:$CH844,'Synthese chemins'!S$1)</f>
        <v>0</v>
      </c>
      <c r="T844" s="20">
        <f>COUNTIF('Chemins de conversion les plus '!$J844:$CH844,'Synthese chemins'!T$1)</f>
        <v>0</v>
      </c>
      <c r="U844" s="20">
        <f>COUNTIF('Chemins de conversion les plus '!$J844:$CH844,'Synthese chemins'!U$1)</f>
        <v>0</v>
      </c>
      <c r="V844" s="20">
        <f>COUNTIF('Chemins de conversion les plus '!$J844:$CH844,'Synthese chemins'!V$1)</f>
        <v>0</v>
      </c>
      <c r="W844" s="20">
        <f>COUNTIF('Chemins de conversion les plus '!$J844:$CH844,'Synthese chemins'!W$1)</f>
        <v>0</v>
      </c>
      <c r="X844" s="20">
        <f>COUNTIF('Chemins de conversion les plus '!$J844:$CH844,'Synthese chemins'!X$1)</f>
        <v>0</v>
      </c>
      <c r="Y844" s="5"/>
      <c r="Z844" s="20">
        <f ca="1">VLOOKUP(A844,INDIRECT("'Chemins de conversion les plus '!B$2:E$"&amp;'Paramétrage leviers'!E$2,TRUE),3)</f>
        <v>6</v>
      </c>
      <c r="AA844" s="19">
        <f>VLOOKUP(A844,'Chemins de conversion les plus '!B844:E844,4)</f>
        <v>168.21</v>
      </c>
      <c r="AB844" s="20">
        <f t="shared" ca="1" si="68"/>
        <v>1.5</v>
      </c>
      <c r="AC844" s="19">
        <f t="shared" si="69"/>
        <v>42.052500000000002</v>
      </c>
    </row>
    <row r="845" spans="1:29">
      <c r="A845" s="2">
        <f t="shared" si="66"/>
        <v>844</v>
      </c>
      <c r="B845" s="2">
        <f>'Chemins de conversion les plus '!C845</f>
        <v>4</v>
      </c>
      <c r="C845" s="2">
        <f t="shared" si="67"/>
        <v>2</v>
      </c>
      <c r="D845" s="2" t="str">
        <f t="shared" si="65"/>
        <v>Non</v>
      </c>
      <c r="E845" s="20">
        <f>COUNTIF('Chemins de conversion les plus '!$J845:$CH845,'Synthese chemins'!E$1)</f>
        <v>0</v>
      </c>
      <c r="F845" s="20">
        <f>COUNTIF('Chemins de conversion les plus '!$J845:$CH845,'Synthese chemins'!F$1)</f>
        <v>0</v>
      </c>
      <c r="G845" s="20">
        <f>COUNTIF('Chemins de conversion les plus '!$J845:$CH845,'Synthese chemins'!G$1)</f>
        <v>0</v>
      </c>
      <c r="H845" s="20">
        <f>COUNTIF('Chemins de conversion les plus '!$J845:$CH845,'Synthese chemins'!H$1)</f>
        <v>0</v>
      </c>
      <c r="I845" s="20">
        <f>COUNTIF('Chemins de conversion les plus '!$J845:$CH845,'Synthese chemins'!I$1)</f>
        <v>0</v>
      </c>
      <c r="J845" s="20">
        <f>COUNTIF('Chemins de conversion les plus '!$J845:$CH845,'Synthese chemins'!J$1)</f>
        <v>0</v>
      </c>
      <c r="K845" s="20">
        <f>COUNTIF('Chemins de conversion les plus '!$J845:$CH845,'Synthese chemins'!K$1)</f>
        <v>0</v>
      </c>
      <c r="L845" s="20">
        <f>COUNTIF('Chemins de conversion les plus '!$J845:$CH845,'Synthese chemins'!L$1)</f>
        <v>0</v>
      </c>
      <c r="M845" s="20">
        <f>COUNTIF('Chemins de conversion les plus '!$J845:$CH845,'Synthese chemins'!M$1)</f>
        <v>0</v>
      </c>
      <c r="N845" s="20">
        <f>COUNTIF('Chemins de conversion les plus '!$J845:$CH845,'Synthese chemins'!N$1)</f>
        <v>0</v>
      </c>
      <c r="O845" s="20">
        <f>COUNTIF('Chemins de conversion les plus '!$J845:$CH845,'Synthese chemins'!O$1)</f>
        <v>2</v>
      </c>
      <c r="P845" s="20">
        <f>COUNTIF('Chemins de conversion les plus '!$J845:$CH845,'Synthese chemins'!P$1)</f>
        <v>0</v>
      </c>
      <c r="Q845" s="20">
        <f>COUNTIF('Chemins de conversion les plus '!$J845:$CH845,'Synthese chemins'!Q$1)</f>
        <v>2</v>
      </c>
      <c r="R845" s="20">
        <f>COUNTIF('Chemins de conversion les plus '!$J845:$CH845,'Synthese chemins'!R$1)</f>
        <v>0</v>
      </c>
      <c r="S845" s="20">
        <f>COUNTIF('Chemins de conversion les plus '!$J845:$CH845,'Synthese chemins'!S$1)</f>
        <v>0</v>
      </c>
      <c r="T845" s="20">
        <f>COUNTIF('Chemins de conversion les plus '!$J845:$CH845,'Synthese chemins'!T$1)</f>
        <v>0</v>
      </c>
      <c r="U845" s="20">
        <f>COUNTIF('Chemins de conversion les plus '!$J845:$CH845,'Synthese chemins'!U$1)</f>
        <v>0</v>
      </c>
      <c r="V845" s="20">
        <f>COUNTIF('Chemins de conversion les plus '!$J845:$CH845,'Synthese chemins'!V$1)</f>
        <v>0</v>
      </c>
      <c r="W845" s="20">
        <f>COUNTIF('Chemins de conversion les plus '!$J845:$CH845,'Synthese chemins'!W$1)</f>
        <v>0</v>
      </c>
      <c r="X845" s="20">
        <f>COUNTIF('Chemins de conversion les plus '!$J845:$CH845,'Synthese chemins'!X$1)</f>
        <v>0</v>
      </c>
      <c r="Y845" s="5"/>
      <c r="Z845" s="20">
        <f ca="1">VLOOKUP(A845,INDIRECT("'Chemins de conversion les plus '!B$2:E$"&amp;'Paramétrage leviers'!E$2,TRUE),3)</f>
        <v>6</v>
      </c>
      <c r="AA845" s="19">
        <f>VLOOKUP(A845,'Chemins de conversion les plus '!B845:E845,4)</f>
        <v>0</v>
      </c>
      <c r="AB845" s="20">
        <f t="shared" ca="1" si="68"/>
        <v>1.5</v>
      </c>
      <c r="AC845" s="19">
        <f t="shared" si="69"/>
        <v>0</v>
      </c>
    </row>
    <row r="846" spans="1:29">
      <c r="A846" s="2">
        <f t="shared" si="66"/>
        <v>845</v>
      </c>
      <c r="B846" s="2">
        <f>'Chemins de conversion les plus '!C846</f>
        <v>4</v>
      </c>
      <c r="C846" s="2">
        <f t="shared" si="67"/>
        <v>2</v>
      </c>
      <c r="D846" s="2" t="str">
        <f t="shared" si="65"/>
        <v>Non</v>
      </c>
      <c r="E846" s="20">
        <f>COUNTIF('Chemins de conversion les plus '!$J846:$CH846,'Synthese chemins'!E$1)</f>
        <v>0</v>
      </c>
      <c r="F846" s="20">
        <f>COUNTIF('Chemins de conversion les plus '!$J846:$CH846,'Synthese chemins'!F$1)</f>
        <v>0</v>
      </c>
      <c r="G846" s="20">
        <f>COUNTIF('Chemins de conversion les plus '!$J846:$CH846,'Synthese chemins'!G$1)</f>
        <v>0</v>
      </c>
      <c r="H846" s="20">
        <f>COUNTIF('Chemins de conversion les plus '!$J846:$CH846,'Synthese chemins'!H$1)</f>
        <v>0</v>
      </c>
      <c r="I846" s="20">
        <f>COUNTIF('Chemins de conversion les plus '!$J846:$CH846,'Synthese chemins'!I$1)</f>
        <v>0</v>
      </c>
      <c r="J846" s="20">
        <f>COUNTIF('Chemins de conversion les plus '!$J846:$CH846,'Synthese chemins'!J$1)</f>
        <v>0</v>
      </c>
      <c r="K846" s="20">
        <f>COUNTIF('Chemins de conversion les plus '!$J846:$CH846,'Synthese chemins'!K$1)</f>
        <v>0</v>
      </c>
      <c r="L846" s="20">
        <f>COUNTIF('Chemins de conversion les plus '!$J846:$CH846,'Synthese chemins'!L$1)</f>
        <v>0</v>
      </c>
      <c r="M846" s="20">
        <f>COUNTIF('Chemins de conversion les plus '!$J846:$CH846,'Synthese chemins'!M$1)</f>
        <v>1</v>
      </c>
      <c r="N846" s="20">
        <f>COUNTIF('Chemins de conversion les plus '!$J846:$CH846,'Synthese chemins'!N$1)</f>
        <v>0</v>
      </c>
      <c r="O846" s="20">
        <f>COUNTIF('Chemins de conversion les plus '!$J846:$CH846,'Synthese chemins'!O$1)</f>
        <v>0</v>
      </c>
      <c r="P846" s="20">
        <f>COUNTIF('Chemins de conversion les plus '!$J846:$CH846,'Synthese chemins'!P$1)</f>
        <v>0</v>
      </c>
      <c r="Q846" s="20">
        <f>COUNTIF('Chemins de conversion les plus '!$J846:$CH846,'Synthese chemins'!Q$1)</f>
        <v>3</v>
      </c>
      <c r="R846" s="20">
        <f>COUNTIF('Chemins de conversion les plus '!$J846:$CH846,'Synthese chemins'!R$1)</f>
        <v>0</v>
      </c>
      <c r="S846" s="20">
        <f>COUNTIF('Chemins de conversion les plus '!$J846:$CH846,'Synthese chemins'!S$1)</f>
        <v>0</v>
      </c>
      <c r="T846" s="20">
        <f>COUNTIF('Chemins de conversion les plus '!$J846:$CH846,'Synthese chemins'!T$1)</f>
        <v>0</v>
      </c>
      <c r="U846" s="20">
        <f>COUNTIF('Chemins de conversion les plus '!$J846:$CH846,'Synthese chemins'!U$1)</f>
        <v>0</v>
      </c>
      <c r="V846" s="20">
        <f>COUNTIF('Chemins de conversion les plus '!$J846:$CH846,'Synthese chemins'!V$1)</f>
        <v>0</v>
      </c>
      <c r="W846" s="20">
        <f>COUNTIF('Chemins de conversion les plus '!$J846:$CH846,'Synthese chemins'!W$1)</f>
        <v>0</v>
      </c>
      <c r="X846" s="20">
        <f>COUNTIF('Chemins de conversion les plus '!$J846:$CH846,'Synthese chemins'!X$1)</f>
        <v>0</v>
      </c>
      <c r="Y846" s="5"/>
      <c r="Z846" s="20">
        <f ca="1">VLOOKUP(A846,INDIRECT("'Chemins de conversion les plus '!B$2:E$"&amp;'Paramétrage leviers'!E$2,TRUE),3)</f>
        <v>5</v>
      </c>
      <c r="AA846" s="19">
        <f>VLOOKUP(A846,'Chemins de conversion les plus '!B846:E846,4)</f>
        <v>15.3</v>
      </c>
      <c r="AB846" s="20">
        <f t="shared" ca="1" si="68"/>
        <v>1.25</v>
      </c>
      <c r="AC846" s="19">
        <f t="shared" si="69"/>
        <v>3.8250000000000002</v>
      </c>
    </row>
    <row r="847" spans="1:29">
      <c r="A847" s="2">
        <f t="shared" si="66"/>
        <v>846</v>
      </c>
      <c r="B847" s="2">
        <f>'Chemins de conversion les plus '!C847</f>
        <v>4</v>
      </c>
      <c r="C847" s="2">
        <f t="shared" si="67"/>
        <v>3</v>
      </c>
      <c r="D847" s="2" t="str">
        <f t="shared" si="65"/>
        <v>Non</v>
      </c>
      <c r="E847" s="20">
        <f>COUNTIF('Chemins de conversion les plus '!$J847:$CH847,'Synthese chemins'!E$1)</f>
        <v>0</v>
      </c>
      <c r="F847" s="20">
        <f>COUNTIF('Chemins de conversion les plus '!$J847:$CH847,'Synthese chemins'!F$1)</f>
        <v>1</v>
      </c>
      <c r="G847" s="20">
        <f>COUNTIF('Chemins de conversion les plus '!$J847:$CH847,'Synthese chemins'!G$1)</f>
        <v>0</v>
      </c>
      <c r="H847" s="20">
        <f>COUNTIF('Chemins de conversion les plus '!$J847:$CH847,'Synthese chemins'!H$1)</f>
        <v>0</v>
      </c>
      <c r="I847" s="20">
        <f>COUNTIF('Chemins de conversion les plus '!$J847:$CH847,'Synthese chemins'!I$1)</f>
        <v>0</v>
      </c>
      <c r="J847" s="20">
        <f>COUNTIF('Chemins de conversion les plus '!$J847:$CH847,'Synthese chemins'!J$1)</f>
        <v>0</v>
      </c>
      <c r="K847" s="20">
        <f>COUNTIF('Chemins de conversion les plus '!$J847:$CH847,'Synthese chemins'!K$1)</f>
        <v>0</v>
      </c>
      <c r="L847" s="20">
        <f>COUNTIF('Chemins de conversion les plus '!$J847:$CH847,'Synthese chemins'!L$1)</f>
        <v>0</v>
      </c>
      <c r="M847" s="20">
        <f>COUNTIF('Chemins de conversion les plus '!$J847:$CH847,'Synthese chemins'!M$1)</f>
        <v>1</v>
      </c>
      <c r="N847" s="20">
        <f>COUNTIF('Chemins de conversion les plus '!$J847:$CH847,'Synthese chemins'!N$1)</f>
        <v>0</v>
      </c>
      <c r="O847" s="20">
        <f>COUNTIF('Chemins de conversion les plus '!$J847:$CH847,'Synthese chemins'!O$1)</f>
        <v>0</v>
      </c>
      <c r="P847" s="20">
        <f>COUNTIF('Chemins de conversion les plus '!$J847:$CH847,'Synthese chemins'!P$1)</f>
        <v>0</v>
      </c>
      <c r="Q847" s="20">
        <f>COUNTIF('Chemins de conversion les plus '!$J847:$CH847,'Synthese chemins'!Q$1)</f>
        <v>2</v>
      </c>
      <c r="R847" s="20">
        <f>COUNTIF('Chemins de conversion les plus '!$J847:$CH847,'Synthese chemins'!R$1)</f>
        <v>0</v>
      </c>
      <c r="S847" s="20">
        <f>COUNTIF('Chemins de conversion les plus '!$J847:$CH847,'Synthese chemins'!S$1)</f>
        <v>0</v>
      </c>
      <c r="T847" s="20">
        <f>COUNTIF('Chemins de conversion les plus '!$J847:$CH847,'Synthese chemins'!T$1)</f>
        <v>0</v>
      </c>
      <c r="U847" s="20">
        <f>COUNTIF('Chemins de conversion les plus '!$J847:$CH847,'Synthese chemins'!U$1)</f>
        <v>0</v>
      </c>
      <c r="V847" s="20">
        <f>COUNTIF('Chemins de conversion les plus '!$J847:$CH847,'Synthese chemins'!V$1)</f>
        <v>0</v>
      </c>
      <c r="W847" s="20">
        <f>COUNTIF('Chemins de conversion les plus '!$J847:$CH847,'Synthese chemins'!W$1)</f>
        <v>0</v>
      </c>
      <c r="X847" s="20">
        <f>COUNTIF('Chemins de conversion les plus '!$J847:$CH847,'Synthese chemins'!X$1)</f>
        <v>0</v>
      </c>
      <c r="Y847" s="5"/>
      <c r="Z847" s="20">
        <f ca="1">VLOOKUP(A847,INDIRECT("'Chemins de conversion les plus '!B$2:E$"&amp;'Paramétrage leviers'!E$2,TRUE),3)</f>
        <v>5</v>
      </c>
      <c r="AA847" s="19">
        <f>VLOOKUP(A847,'Chemins de conversion les plus '!B847:E847,4)</f>
        <v>35.1</v>
      </c>
      <c r="AB847" s="20">
        <f t="shared" ca="1" si="68"/>
        <v>1.25</v>
      </c>
      <c r="AC847" s="19">
        <f t="shared" si="69"/>
        <v>8.7750000000000004</v>
      </c>
    </row>
    <row r="848" spans="1:29">
      <c r="A848" s="2">
        <f t="shared" si="66"/>
        <v>847</v>
      </c>
      <c r="B848" s="2">
        <f>'Chemins de conversion les plus '!C848</f>
        <v>4</v>
      </c>
      <c r="C848" s="2">
        <f t="shared" si="67"/>
        <v>3</v>
      </c>
      <c r="D848" s="2" t="str">
        <f t="shared" si="65"/>
        <v>Non</v>
      </c>
      <c r="E848" s="20">
        <f>COUNTIF('Chemins de conversion les plus '!$J848:$CH848,'Synthese chemins'!E$1)</f>
        <v>0</v>
      </c>
      <c r="F848" s="20">
        <f>COUNTIF('Chemins de conversion les plus '!$J848:$CH848,'Synthese chemins'!F$1)</f>
        <v>0</v>
      </c>
      <c r="G848" s="20">
        <f>COUNTIF('Chemins de conversion les plus '!$J848:$CH848,'Synthese chemins'!G$1)</f>
        <v>0</v>
      </c>
      <c r="H848" s="20">
        <f>COUNTIF('Chemins de conversion les plus '!$J848:$CH848,'Synthese chemins'!H$1)</f>
        <v>0</v>
      </c>
      <c r="I848" s="20">
        <f>COUNTIF('Chemins de conversion les plus '!$J848:$CH848,'Synthese chemins'!I$1)</f>
        <v>0</v>
      </c>
      <c r="J848" s="20">
        <f>COUNTIF('Chemins de conversion les plus '!$J848:$CH848,'Synthese chemins'!J$1)</f>
        <v>0</v>
      </c>
      <c r="K848" s="20">
        <f>COUNTIF('Chemins de conversion les plus '!$J848:$CH848,'Synthese chemins'!K$1)</f>
        <v>0</v>
      </c>
      <c r="L848" s="20">
        <f>COUNTIF('Chemins de conversion les plus '!$J848:$CH848,'Synthese chemins'!L$1)</f>
        <v>0</v>
      </c>
      <c r="M848" s="20">
        <f>COUNTIF('Chemins de conversion les plus '!$J848:$CH848,'Synthese chemins'!M$1)</f>
        <v>0</v>
      </c>
      <c r="N848" s="20">
        <f>COUNTIF('Chemins de conversion les plus '!$J848:$CH848,'Synthese chemins'!N$1)</f>
        <v>2</v>
      </c>
      <c r="O848" s="20">
        <f>COUNTIF('Chemins de conversion les plus '!$J848:$CH848,'Synthese chemins'!O$1)</f>
        <v>1</v>
      </c>
      <c r="P848" s="20">
        <f>COUNTIF('Chemins de conversion les plus '!$J848:$CH848,'Synthese chemins'!P$1)</f>
        <v>0</v>
      </c>
      <c r="Q848" s="20">
        <f>COUNTIF('Chemins de conversion les plus '!$J848:$CH848,'Synthese chemins'!Q$1)</f>
        <v>1</v>
      </c>
      <c r="R848" s="20">
        <f>COUNTIF('Chemins de conversion les plus '!$J848:$CH848,'Synthese chemins'!R$1)</f>
        <v>0</v>
      </c>
      <c r="S848" s="20">
        <f>COUNTIF('Chemins de conversion les plus '!$J848:$CH848,'Synthese chemins'!S$1)</f>
        <v>0</v>
      </c>
      <c r="T848" s="20">
        <f>COUNTIF('Chemins de conversion les plus '!$J848:$CH848,'Synthese chemins'!T$1)</f>
        <v>0</v>
      </c>
      <c r="U848" s="20">
        <f>COUNTIF('Chemins de conversion les plus '!$J848:$CH848,'Synthese chemins'!U$1)</f>
        <v>0</v>
      </c>
      <c r="V848" s="20">
        <f>COUNTIF('Chemins de conversion les plus '!$J848:$CH848,'Synthese chemins'!V$1)</f>
        <v>0</v>
      </c>
      <c r="W848" s="20">
        <f>COUNTIF('Chemins de conversion les plus '!$J848:$CH848,'Synthese chemins'!W$1)</f>
        <v>0</v>
      </c>
      <c r="X848" s="20">
        <f>COUNTIF('Chemins de conversion les plus '!$J848:$CH848,'Synthese chemins'!X$1)</f>
        <v>0</v>
      </c>
      <c r="Y848" s="5"/>
      <c r="Z848" s="20">
        <f ca="1">VLOOKUP(A848,INDIRECT("'Chemins de conversion les plus '!B$2:E$"&amp;'Paramétrage leviers'!E$2,TRUE),3)</f>
        <v>5</v>
      </c>
      <c r="AA848" s="19">
        <f>VLOOKUP(A848,'Chemins de conversion les plus '!B848:E848,4)</f>
        <v>0</v>
      </c>
      <c r="AB848" s="20">
        <f t="shared" ca="1" si="68"/>
        <v>1.25</v>
      </c>
      <c r="AC848" s="19">
        <f t="shared" si="69"/>
        <v>0</v>
      </c>
    </row>
    <row r="849" spans="1:29">
      <c r="A849" s="2">
        <f t="shared" si="66"/>
        <v>848</v>
      </c>
      <c r="B849" s="2">
        <f>'Chemins de conversion les plus '!C849</f>
        <v>4</v>
      </c>
      <c r="C849" s="2">
        <f t="shared" si="67"/>
        <v>3</v>
      </c>
      <c r="D849" s="2" t="str">
        <f t="shared" si="65"/>
        <v>Non</v>
      </c>
      <c r="E849" s="20">
        <f>COUNTIF('Chemins de conversion les plus '!$J849:$CH849,'Synthese chemins'!E$1)</f>
        <v>0</v>
      </c>
      <c r="F849" s="20">
        <f>COUNTIF('Chemins de conversion les plus '!$J849:$CH849,'Synthese chemins'!F$1)</f>
        <v>0</v>
      </c>
      <c r="G849" s="20">
        <f>COUNTIF('Chemins de conversion les plus '!$J849:$CH849,'Synthese chemins'!G$1)</f>
        <v>0</v>
      </c>
      <c r="H849" s="20">
        <f>COUNTIF('Chemins de conversion les plus '!$J849:$CH849,'Synthese chemins'!H$1)</f>
        <v>0</v>
      </c>
      <c r="I849" s="20">
        <f>COUNTIF('Chemins de conversion les plus '!$J849:$CH849,'Synthese chemins'!I$1)</f>
        <v>0</v>
      </c>
      <c r="J849" s="20">
        <f>COUNTIF('Chemins de conversion les plus '!$J849:$CH849,'Synthese chemins'!J$1)</f>
        <v>0</v>
      </c>
      <c r="K849" s="20">
        <f>COUNTIF('Chemins de conversion les plus '!$J849:$CH849,'Synthese chemins'!K$1)</f>
        <v>0</v>
      </c>
      <c r="L849" s="20">
        <f>COUNTIF('Chemins de conversion les plus '!$J849:$CH849,'Synthese chemins'!L$1)</f>
        <v>0</v>
      </c>
      <c r="M849" s="20">
        <f>COUNTIF('Chemins de conversion les plus '!$J849:$CH849,'Synthese chemins'!M$1)</f>
        <v>1</v>
      </c>
      <c r="N849" s="20">
        <f>COUNTIF('Chemins de conversion les plus '!$J849:$CH849,'Synthese chemins'!N$1)</f>
        <v>0</v>
      </c>
      <c r="O849" s="20">
        <f>COUNTIF('Chemins de conversion les plus '!$J849:$CH849,'Synthese chemins'!O$1)</f>
        <v>0</v>
      </c>
      <c r="P849" s="20">
        <f>COUNTIF('Chemins de conversion les plus '!$J849:$CH849,'Synthese chemins'!P$1)</f>
        <v>0</v>
      </c>
      <c r="Q849" s="20">
        <f>COUNTIF('Chemins de conversion les plus '!$J849:$CH849,'Synthese chemins'!Q$1)</f>
        <v>1</v>
      </c>
      <c r="R849" s="20">
        <f>COUNTIF('Chemins de conversion les plus '!$J849:$CH849,'Synthese chemins'!R$1)</f>
        <v>2</v>
      </c>
      <c r="S849" s="20">
        <f>COUNTIF('Chemins de conversion les plus '!$J849:$CH849,'Synthese chemins'!S$1)</f>
        <v>0</v>
      </c>
      <c r="T849" s="20">
        <f>COUNTIF('Chemins de conversion les plus '!$J849:$CH849,'Synthese chemins'!T$1)</f>
        <v>0</v>
      </c>
      <c r="U849" s="20">
        <f>COUNTIF('Chemins de conversion les plus '!$J849:$CH849,'Synthese chemins'!U$1)</f>
        <v>0</v>
      </c>
      <c r="V849" s="20">
        <f>COUNTIF('Chemins de conversion les plus '!$J849:$CH849,'Synthese chemins'!V$1)</f>
        <v>0</v>
      </c>
      <c r="W849" s="20">
        <f>COUNTIF('Chemins de conversion les plus '!$J849:$CH849,'Synthese chemins'!W$1)</f>
        <v>0</v>
      </c>
      <c r="X849" s="20">
        <f>COUNTIF('Chemins de conversion les plus '!$J849:$CH849,'Synthese chemins'!X$1)</f>
        <v>0</v>
      </c>
      <c r="Y849" s="5"/>
      <c r="Z849" s="20">
        <f ca="1">VLOOKUP(A849,INDIRECT("'Chemins de conversion les plus '!B$2:E$"&amp;'Paramétrage leviers'!E$2,TRUE),3)</f>
        <v>5</v>
      </c>
      <c r="AA849" s="19">
        <f>VLOOKUP(A849,'Chemins de conversion les plus '!B849:E849,4)</f>
        <v>89.25</v>
      </c>
      <c r="AB849" s="20">
        <f t="shared" ca="1" si="68"/>
        <v>1.25</v>
      </c>
      <c r="AC849" s="19">
        <f t="shared" si="69"/>
        <v>22.3125</v>
      </c>
    </row>
    <row r="850" spans="1:29">
      <c r="A850" s="2">
        <f t="shared" si="66"/>
        <v>849</v>
      </c>
      <c r="B850" s="2">
        <f>'Chemins de conversion les plus '!C850</f>
        <v>4</v>
      </c>
      <c r="C850" s="2">
        <f t="shared" si="67"/>
        <v>4</v>
      </c>
      <c r="D850" s="2" t="str">
        <f t="shared" si="65"/>
        <v>Non</v>
      </c>
      <c r="E850" s="20">
        <f>COUNTIF('Chemins de conversion les plus '!$J850:$CH850,'Synthese chemins'!E$1)</f>
        <v>0</v>
      </c>
      <c r="F850" s="20">
        <f>COUNTIF('Chemins de conversion les plus '!$J850:$CH850,'Synthese chemins'!F$1)</f>
        <v>1</v>
      </c>
      <c r="G850" s="20">
        <f>COUNTIF('Chemins de conversion les plus '!$J850:$CH850,'Synthese chemins'!G$1)</f>
        <v>0</v>
      </c>
      <c r="H850" s="20">
        <f>COUNTIF('Chemins de conversion les plus '!$J850:$CH850,'Synthese chemins'!H$1)</f>
        <v>0</v>
      </c>
      <c r="I850" s="20">
        <f>COUNTIF('Chemins de conversion les plus '!$J850:$CH850,'Synthese chemins'!I$1)</f>
        <v>0</v>
      </c>
      <c r="J850" s="20">
        <f>COUNTIF('Chemins de conversion les plus '!$J850:$CH850,'Synthese chemins'!J$1)</f>
        <v>0</v>
      </c>
      <c r="K850" s="20">
        <f>COUNTIF('Chemins de conversion les plus '!$J850:$CH850,'Synthese chemins'!K$1)</f>
        <v>0</v>
      </c>
      <c r="L850" s="20">
        <f>COUNTIF('Chemins de conversion les plus '!$J850:$CH850,'Synthese chemins'!L$1)</f>
        <v>0</v>
      </c>
      <c r="M850" s="20">
        <f>COUNTIF('Chemins de conversion les plus '!$J850:$CH850,'Synthese chemins'!M$1)</f>
        <v>0</v>
      </c>
      <c r="N850" s="20">
        <f>COUNTIF('Chemins de conversion les plus '!$J850:$CH850,'Synthese chemins'!N$1)</f>
        <v>1</v>
      </c>
      <c r="O850" s="20">
        <f>COUNTIF('Chemins de conversion les plus '!$J850:$CH850,'Synthese chemins'!O$1)</f>
        <v>0</v>
      </c>
      <c r="P850" s="20">
        <f>COUNTIF('Chemins de conversion les plus '!$J850:$CH850,'Synthese chemins'!P$1)</f>
        <v>0</v>
      </c>
      <c r="Q850" s="20">
        <f>COUNTIF('Chemins de conversion les plus '!$J850:$CH850,'Synthese chemins'!Q$1)</f>
        <v>1</v>
      </c>
      <c r="R850" s="20">
        <f>COUNTIF('Chemins de conversion les plus '!$J850:$CH850,'Synthese chemins'!R$1)</f>
        <v>1</v>
      </c>
      <c r="S850" s="20">
        <f>COUNTIF('Chemins de conversion les plus '!$J850:$CH850,'Synthese chemins'!S$1)</f>
        <v>0</v>
      </c>
      <c r="T850" s="20">
        <f>COUNTIF('Chemins de conversion les plus '!$J850:$CH850,'Synthese chemins'!T$1)</f>
        <v>0</v>
      </c>
      <c r="U850" s="20">
        <f>COUNTIF('Chemins de conversion les plus '!$J850:$CH850,'Synthese chemins'!U$1)</f>
        <v>0</v>
      </c>
      <c r="V850" s="20">
        <f>COUNTIF('Chemins de conversion les plus '!$J850:$CH850,'Synthese chemins'!V$1)</f>
        <v>0</v>
      </c>
      <c r="W850" s="20">
        <f>COUNTIF('Chemins de conversion les plus '!$J850:$CH850,'Synthese chemins'!W$1)</f>
        <v>0</v>
      </c>
      <c r="X850" s="20">
        <f>COUNTIF('Chemins de conversion les plus '!$J850:$CH850,'Synthese chemins'!X$1)</f>
        <v>0</v>
      </c>
      <c r="Y850" s="5"/>
      <c r="Z850" s="20">
        <f ca="1">VLOOKUP(A850,INDIRECT("'Chemins de conversion les plus '!B$2:E$"&amp;'Paramétrage leviers'!E$2,TRUE),3)</f>
        <v>5</v>
      </c>
      <c r="AA850" s="19">
        <f>VLOOKUP(A850,'Chemins de conversion les plus '!B850:E850,4)</f>
        <v>38.229999999999997</v>
      </c>
      <c r="AB850" s="20">
        <f t="shared" ca="1" si="68"/>
        <v>1.25</v>
      </c>
      <c r="AC850" s="19">
        <f t="shared" si="69"/>
        <v>9.5574999999999992</v>
      </c>
    </row>
    <row r="851" spans="1:29">
      <c r="A851" s="2">
        <f t="shared" si="66"/>
        <v>850</v>
      </c>
      <c r="B851" s="2">
        <f>'Chemins de conversion les plus '!C851</f>
        <v>4</v>
      </c>
      <c r="C851" s="2">
        <f t="shared" si="67"/>
        <v>3</v>
      </c>
      <c r="D851" s="2" t="str">
        <f t="shared" si="65"/>
        <v>Non</v>
      </c>
      <c r="E851" s="20">
        <f>COUNTIF('Chemins de conversion les plus '!$J851:$CH851,'Synthese chemins'!E$1)</f>
        <v>0</v>
      </c>
      <c r="F851" s="20">
        <f>COUNTIF('Chemins de conversion les plus '!$J851:$CH851,'Synthese chemins'!F$1)</f>
        <v>2</v>
      </c>
      <c r="G851" s="20">
        <f>COUNTIF('Chemins de conversion les plus '!$J851:$CH851,'Synthese chemins'!G$1)</f>
        <v>0</v>
      </c>
      <c r="H851" s="20">
        <f>COUNTIF('Chemins de conversion les plus '!$J851:$CH851,'Synthese chemins'!H$1)</f>
        <v>0</v>
      </c>
      <c r="I851" s="20">
        <f>COUNTIF('Chemins de conversion les plus '!$J851:$CH851,'Synthese chemins'!I$1)</f>
        <v>0</v>
      </c>
      <c r="J851" s="20">
        <f>COUNTIF('Chemins de conversion les plus '!$J851:$CH851,'Synthese chemins'!J$1)</f>
        <v>0</v>
      </c>
      <c r="K851" s="20">
        <f>COUNTIF('Chemins de conversion les plus '!$J851:$CH851,'Synthese chemins'!K$1)</f>
        <v>0</v>
      </c>
      <c r="L851" s="20">
        <f>COUNTIF('Chemins de conversion les plus '!$J851:$CH851,'Synthese chemins'!L$1)</f>
        <v>0</v>
      </c>
      <c r="M851" s="20">
        <f>COUNTIF('Chemins de conversion les plus '!$J851:$CH851,'Synthese chemins'!M$1)</f>
        <v>0</v>
      </c>
      <c r="N851" s="20">
        <f>COUNTIF('Chemins de conversion les plus '!$J851:$CH851,'Synthese chemins'!N$1)</f>
        <v>0</v>
      </c>
      <c r="O851" s="20">
        <f>COUNTIF('Chemins de conversion les plus '!$J851:$CH851,'Synthese chemins'!O$1)</f>
        <v>0</v>
      </c>
      <c r="P851" s="20">
        <f>COUNTIF('Chemins de conversion les plus '!$J851:$CH851,'Synthese chemins'!P$1)</f>
        <v>0</v>
      </c>
      <c r="Q851" s="20">
        <f>COUNTIF('Chemins de conversion les plus '!$J851:$CH851,'Synthese chemins'!Q$1)</f>
        <v>1</v>
      </c>
      <c r="R851" s="20">
        <f>COUNTIF('Chemins de conversion les plus '!$J851:$CH851,'Synthese chemins'!R$1)</f>
        <v>1</v>
      </c>
      <c r="S851" s="20">
        <f>COUNTIF('Chemins de conversion les plus '!$J851:$CH851,'Synthese chemins'!S$1)</f>
        <v>0</v>
      </c>
      <c r="T851" s="20">
        <f>COUNTIF('Chemins de conversion les plus '!$J851:$CH851,'Synthese chemins'!T$1)</f>
        <v>0</v>
      </c>
      <c r="U851" s="20">
        <f>COUNTIF('Chemins de conversion les plus '!$J851:$CH851,'Synthese chemins'!U$1)</f>
        <v>0</v>
      </c>
      <c r="V851" s="20">
        <f>COUNTIF('Chemins de conversion les plus '!$J851:$CH851,'Synthese chemins'!V$1)</f>
        <v>0</v>
      </c>
      <c r="W851" s="20">
        <f>COUNTIF('Chemins de conversion les plus '!$J851:$CH851,'Synthese chemins'!W$1)</f>
        <v>0</v>
      </c>
      <c r="X851" s="20">
        <f>COUNTIF('Chemins de conversion les plus '!$J851:$CH851,'Synthese chemins'!X$1)</f>
        <v>0</v>
      </c>
      <c r="Y851" s="5"/>
      <c r="Z851" s="20">
        <f ca="1">VLOOKUP(A851,INDIRECT("'Chemins de conversion les plus '!B$2:E$"&amp;'Paramétrage leviers'!E$2,TRUE),3)</f>
        <v>5</v>
      </c>
      <c r="AA851" s="19">
        <f>VLOOKUP(A851,'Chemins de conversion les plus '!B851:E851,4)</f>
        <v>85.81</v>
      </c>
      <c r="AB851" s="20">
        <f t="shared" ca="1" si="68"/>
        <v>1.25</v>
      </c>
      <c r="AC851" s="19">
        <f t="shared" si="69"/>
        <v>21.452500000000001</v>
      </c>
    </row>
    <row r="852" spans="1:29">
      <c r="A852" s="2">
        <f t="shared" si="66"/>
        <v>851</v>
      </c>
      <c r="B852" s="2">
        <f>'Chemins de conversion les plus '!C852</f>
        <v>4</v>
      </c>
      <c r="C852" s="2">
        <f t="shared" si="67"/>
        <v>2</v>
      </c>
      <c r="D852" s="2" t="str">
        <f t="shared" si="65"/>
        <v>Non</v>
      </c>
      <c r="E852" s="20">
        <f>COUNTIF('Chemins de conversion les plus '!$J852:$CH852,'Synthese chemins'!E$1)</f>
        <v>0</v>
      </c>
      <c r="F852" s="20">
        <f>COUNTIF('Chemins de conversion les plus '!$J852:$CH852,'Synthese chemins'!F$1)</f>
        <v>0</v>
      </c>
      <c r="G852" s="20">
        <f>COUNTIF('Chemins de conversion les plus '!$J852:$CH852,'Synthese chemins'!G$1)</f>
        <v>0</v>
      </c>
      <c r="H852" s="20">
        <f>COUNTIF('Chemins de conversion les plus '!$J852:$CH852,'Synthese chemins'!H$1)</f>
        <v>0</v>
      </c>
      <c r="I852" s="20">
        <f>COUNTIF('Chemins de conversion les plus '!$J852:$CH852,'Synthese chemins'!I$1)</f>
        <v>0</v>
      </c>
      <c r="J852" s="20">
        <f>COUNTIF('Chemins de conversion les plus '!$J852:$CH852,'Synthese chemins'!J$1)</f>
        <v>0</v>
      </c>
      <c r="K852" s="20">
        <f>COUNTIF('Chemins de conversion les plus '!$J852:$CH852,'Synthese chemins'!K$1)</f>
        <v>0</v>
      </c>
      <c r="L852" s="20">
        <f>COUNTIF('Chemins de conversion les plus '!$J852:$CH852,'Synthese chemins'!L$1)</f>
        <v>0</v>
      </c>
      <c r="M852" s="20">
        <f>COUNTIF('Chemins de conversion les plus '!$J852:$CH852,'Synthese chemins'!M$1)</f>
        <v>0</v>
      </c>
      <c r="N852" s="20">
        <f>COUNTIF('Chemins de conversion les plus '!$J852:$CH852,'Synthese chemins'!N$1)</f>
        <v>0</v>
      </c>
      <c r="O852" s="20">
        <f>COUNTIF('Chemins de conversion les plus '!$J852:$CH852,'Synthese chemins'!O$1)</f>
        <v>1</v>
      </c>
      <c r="P852" s="20">
        <f>COUNTIF('Chemins de conversion les plus '!$J852:$CH852,'Synthese chemins'!P$1)</f>
        <v>0</v>
      </c>
      <c r="Q852" s="20">
        <f>COUNTIF('Chemins de conversion les plus '!$J852:$CH852,'Synthese chemins'!Q$1)</f>
        <v>3</v>
      </c>
      <c r="R852" s="20">
        <f>COUNTIF('Chemins de conversion les plus '!$J852:$CH852,'Synthese chemins'!R$1)</f>
        <v>0</v>
      </c>
      <c r="S852" s="20">
        <f>COUNTIF('Chemins de conversion les plus '!$J852:$CH852,'Synthese chemins'!S$1)</f>
        <v>0</v>
      </c>
      <c r="T852" s="20">
        <f>COUNTIF('Chemins de conversion les plus '!$J852:$CH852,'Synthese chemins'!T$1)</f>
        <v>0</v>
      </c>
      <c r="U852" s="20">
        <f>COUNTIF('Chemins de conversion les plus '!$J852:$CH852,'Synthese chemins'!U$1)</f>
        <v>0</v>
      </c>
      <c r="V852" s="20">
        <f>COUNTIF('Chemins de conversion les plus '!$J852:$CH852,'Synthese chemins'!V$1)</f>
        <v>0</v>
      </c>
      <c r="W852" s="20">
        <f>COUNTIF('Chemins de conversion les plus '!$J852:$CH852,'Synthese chemins'!W$1)</f>
        <v>0</v>
      </c>
      <c r="X852" s="20">
        <f>COUNTIF('Chemins de conversion les plus '!$J852:$CH852,'Synthese chemins'!X$1)</f>
        <v>0</v>
      </c>
      <c r="Y852" s="5"/>
      <c r="Z852" s="20">
        <f ca="1">VLOOKUP(A852,INDIRECT("'Chemins de conversion les plus '!B$2:E$"&amp;'Paramétrage leviers'!E$2,TRUE),3)</f>
        <v>5</v>
      </c>
      <c r="AA852" s="19">
        <f>VLOOKUP(A852,'Chemins de conversion les plus '!B852:E852,4)</f>
        <v>0</v>
      </c>
      <c r="AB852" s="20">
        <f t="shared" ca="1" si="68"/>
        <v>1.25</v>
      </c>
      <c r="AC852" s="19">
        <f t="shared" si="69"/>
        <v>0</v>
      </c>
    </row>
    <row r="853" spans="1:29">
      <c r="A853" s="2">
        <f t="shared" si="66"/>
        <v>852</v>
      </c>
      <c r="B853" s="2">
        <f>'Chemins de conversion les plus '!C853</f>
        <v>4</v>
      </c>
      <c r="C853" s="2">
        <f t="shared" si="67"/>
        <v>2</v>
      </c>
      <c r="D853" s="2" t="str">
        <f t="shared" si="65"/>
        <v>Non</v>
      </c>
      <c r="E853" s="20">
        <f>COUNTIF('Chemins de conversion les plus '!$J853:$CH853,'Synthese chemins'!E$1)</f>
        <v>0</v>
      </c>
      <c r="F853" s="20">
        <f>COUNTIF('Chemins de conversion les plus '!$J853:$CH853,'Synthese chemins'!F$1)</f>
        <v>0</v>
      </c>
      <c r="G853" s="20">
        <f>COUNTIF('Chemins de conversion les plus '!$J853:$CH853,'Synthese chemins'!G$1)</f>
        <v>0</v>
      </c>
      <c r="H853" s="20">
        <f>COUNTIF('Chemins de conversion les plus '!$J853:$CH853,'Synthese chemins'!H$1)</f>
        <v>0</v>
      </c>
      <c r="I853" s="20">
        <f>COUNTIF('Chemins de conversion les plus '!$J853:$CH853,'Synthese chemins'!I$1)</f>
        <v>0</v>
      </c>
      <c r="J853" s="20">
        <f>COUNTIF('Chemins de conversion les plus '!$J853:$CH853,'Synthese chemins'!J$1)</f>
        <v>0</v>
      </c>
      <c r="K853" s="20">
        <f>COUNTIF('Chemins de conversion les plus '!$J853:$CH853,'Synthese chemins'!K$1)</f>
        <v>0</v>
      </c>
      <c r="L853" s="20">
        <f>COUNTIF('Chemins de conversion les plus '!$J853:$CH853,'Synthese chemins'!L$1)</f>
        <v>0</v>
      </c>
      <c r="M853" s="20">
        <f>COUNTIF('Chemins de conversion les plus '!$J853:$CH853,'Synthese chemins'!M$1)</f>
        <v>1</v>
      </c>
      <c r="N853" s="20">
        <f>COUNTIF('Chemins de conversion les plus '!$J853:$CH853,'Synthese chemins'!N$1)</f>
        <v>0</v>
      </c>
      <c r="O853" s="20">
        <f>COUNTIF('Chemins de conversion les plus '!$J853:$CH853,'Synthese chemins'!O$1)</f>
        <v>0</v>
      </c>
      <c r="P853" s="20">
        <f>COUNTIF('Chemins de conversion les plus '!$J853:$CH853,'Synthese chemins'!P$1)</f>
        <v>0</v>
      </c>
      <c r="Q853" s="20">
        <f>COUNTIF('Chemins de conversion les plus '!$J853:$CH853,'Synthese chemins'!Q$1)</f>
        <v>3</v>
      </c>
      <c r="R853" s="20">
        <f>COUNTIF('Chemins de conversion les plus '!$J853:$CH853,'Synthese chemins'!R$1)</f>
        <v>0</v>
      </c>
      <c r="S853" s="20">
        <f>COUNTIF('Chemins de conversion les plus '!$J853:$CH853,'Synthese chemins'!S$1)</f>
        <v>0</v>
      </c>
      <c r="T853" s="20">
        <f>COUNTIF('Chemins de conversion les plus '!$J853:$CH853,'Synthese chemins'!T$1)</f>
        <v>0</v>
      </c>
      <c r="U853" s="20">
        <f>COUNTIF('Chemins de conversion les plus '!$J853:$CH853,'Synthese chemins'!U$1)</f>
        <v>0</v>
      </c>
      <c r="V853" s="20">
        <f>COUNTIF('Chemins de conversion les plus '!$J853:$CH853,'Synthese chemins'!V$1)</f>
        <v>0</v>
      </c>
      <c r="W853" s="20">
        <f>COUNTIF('Chemins de conversion les plus '!$J853:$CH853,'Synthese chemins'!W$1)</f>
        <v>0</v>
      </c>
      <c r="X853" s="20">
        <f>COUNTIF('Chemins de conversion les plus '!$J853:$CH853,'Synthese chemins'!X$1)</f>
        <v>0</v>
      </c>
      <c r="Y853" s="5"/>
      <c r="Z853" s="20">
        <f ca="1">VLOOKUP(A853,INDIRECT("'Chemins de conversion les plus '!B$2:E$"&amp;'Paramétrage leviers'!E$2,TRUE),3)</f>
        <v>5</v>
      </c>
      <c r="AA853" s="19">
        <f>VLOOKUP(A853,'Chemins de conversion les plus '!B853:E853,4)</f>
        <v>10.01</v>
      </c>
      <c r="AB853" s="20">
        <f t="shared" ca="1" si="68"/>
        <v>1.25</v>
      </c>
      <c r="AC853" s="19">
        <f t="shared" si="69"/>
        <v>2.5024999999999999</v>
      </c>
    </row>
    <row r="854" spans="1:29">
      <c r="A854" s="2">
        <f t="shared" si="66"/>
        <v>853</v>
      </c>
      <c r="B854" s="2">
        <f>'Chemins de conversion les plus '!C854</f>
        <v>4</v>
      </c>
      <c r="C854" s="2">
        <f t="shared" si="67"/>
        <v>3</v>
      </c>
      <c r="D854" s="2" t="str">
        <f t="shared" si="65"/>
        <v>Non</v>
      </c>
      <c r="E854" s="20">
        <f>COUNTIF('Chemins de conversion les plus '!$J854:$CH854,'Synthese chemins'!E$1)</f>
        <v>0</v>
      </c>
      <c r="F854" s="20">
        <f>COUNTIF('Chemins de conversion les plus '!$J854:$CH854,'Synthese chemins'!F$1)</f>
        <v>1</v>
      </c>
      <c r="G854" s="20">
        <f>COUNTIF('Chemins de conversion les plus '!$J854:$CH854,'Synthese chemins'!G$1)</f>
        <v>0</v>
      </c>
      <c r="H854" s="20">
        <f>COUNTIF('Chemins de conversion les plus '!$J854:$CH854,'Synthese chemins'!H$1)</f>
        <v>0</v>
      </c>
      <c r="I854" s="20">
        <f>COUNTIF('Chemins de conversion les plus '!$J854:$CH854,'Synthese chemins'!I$1)</f>
        <v>0</v>
      </c>
      <c r="J854" s="20">
        <f>COUNTIF('Chemins de conversion les plus '!$J854:$CH854,'Synthese chemins'!J$1)</f>
        <v>0</v>
      </c>
      <c r="K854" s="20">
        <f>COUNTIF('Chemins de conversion les plus '!$J854:$CH854,'Synthese chemins'!K$1)</f>
        <v>0</v>
      </c>
      <c r="L854" s="20">
        <f>COUNTIF('Chemins de conversion les plus '!$J854:$CH854,'Synthese chemins'!L$1)</f>
        <v>0</v>
      </c>
      <c r="M854" s="20">
        <f>COUNTIF('Chemins de conversion les plus '!$J854:$CH854,'Synthese chemins'!M$1)</f>
        <v>0</v>
      </c>
      <c r="N854" s="20">
        <f>COUNTIF('Chemins de conversion les plus '!$J854:$CH854,'Synthese chemins'!N$1)</f>
        <v>1</v>
      </c>
      <c r="O854" s="20">
        <f>COUNTIF('Chemins de conversion les plus '!$J854:$CH854,'Synthese chemins'!O$1)</f>
        <v>0</v>
      </c>
      <c r="P854" s="20">
        <f>COUNTIF('Chemins de conversion les plus '!$J854:$CH854,'Synthese chemins'!P$1)</f>
        <v>0</v>
      </c>
      <c r="Q854" s="20">
        <f>COUNTIF('Chemins de conversion les plus '!$J854:$CH854,'Synthese chemins'!Q$1)</f>
        <v>2</v>
      </c>
      <c r="R854" s="20">
        <f>COUNTIF('Chemins de conversion les plus '!$J854:$CH854,'Synthese chemins'!R$1)</f>
        <v>0</v>
      </c>
      <c r="S854" s="20">
        <f>COUNTIF('Chemins de conversion les plus '!$J854:$CH854,'Synthese chemins'!S$1)</f>
        <v>0</v>
      </c>
      <c r="T854" s="20">
        <f>COUNTIF('Chemins de conversion les plus '!$J854:$CH854,'Synthese chemins'!T$1)</f>
        <v>0</v>
      </c>
      <c r="U854" s="20">
        <f>COUNTIF('Chemins de conversion les plus '!$J854:$CH854,'Synthese chemins'!U$1)</f>
        <v>0</v>
      </c>
      <c r="V854" s="20">
        <f>COUNTIF('Chemins de conversion les plus '!$J854:$CH854,'Synthese chemins'!V$1)</f>
        <v>0</v>
      </c>
      <c r="W854" s="20">
        <f>COUNTIF('Chemins de conversion les plus '!$J854:$CH854,'Synthese chemins'!W$1)</f>
        <v>0</v>
      </c>
      <c r="X854" s="20">
        <f>COUNTIF('Chemins de conversion les plus '!$J854:$CH854,'Synthese chemins'!X$1)</f>
        <v>0</v>
      </c>
      <c r="Y854" s="5"/>
      <c r="Z854" s="20">
        <f ca="1">VLOOKUP(A854,INDIRECT("'Chemins de conversion les plus '!B$2:E$"&amp;'Paramétrage leviers'!E$2,TRUE),3)</f>
        <v>5</v>
      </c>
      <c r="AA854" s="19">
        <f>VLOOKUP(A854,'Chemins de conversion les plus '!B854:E854,4)</f>
        <v>25.8</v>
      </c>
      <c r="AB854" s="20">
        <f t="shared" ca="1" si="68"/>
        <v>1.25</v>
      </c>
      <c r="AC854" s="19">
        <f t="shared" si="69"/>
        <v>6.45</v>
      </c>
    </row>
    <row r="855" spans="1:29">
      <c r="A855" s="2">
        <f t="shared" si="66"/>
        <v>854</v>
      </c>
      <c r="B855" s="2">
        <f>'Chemins de conversion les plus '!C855</f>
        <v>4</v>
      </c>
      <c r="C855" s="2">
        <f t="shared" si="67"/>
        <v>3</v>
      </c>
      <c r="D855" s="2" t="str">
        <f t="shared" si="65"/>
        <v>Non</v>
      </c>
      <c r="E855" s="20">
        <f>COUNTIF('Chemins de conversion les plus '!$J855:$CH855,'Synthese chemins'!E$1)</f>
        <v>0</v>
      </c>
      <c r="F855" s="20">
        <f>COUNTIF('Chemins de conversion les plus '!$J855:$CH855,'Synthese chemins'!F$1)</f>
        <v>0</v>
      </c>
      <c r="G855" s="20">
        <f>COUNTIF('Chemins de conversion les plus '!$J855:$CH855,'Synthese chemins'!G$1)</f>
        <v>0</v>
      </c>
      <c r="H855" s="20">
        <f>COUNTIF('Chemins de conversion les plus '!$J855:$CH855,'Synthese chemins'!H$1)</f>
        <v>0</v>
      </c>
      <c r="I855" s="20">
        <f>COUNTIF('Chemins de conversion les plus '!$J855:$CH855,'Synthese chemins'!I$1)</f>
        <v>0</v>
      </c>
      <c r="J855" s="20">
        <f>COUNTIF('Chemins de conversion les plus '!$J855:$CH855,'Synthese chemins'!J$1)</f>
        <v>0</v>
      </c>
      <c r="K855" s="20">
        <f>COUNTIF('Chemins de conversion les plus '!$J855:$CH855,'Synthese chemins'!K$1)</f>
        <v>0</v>
      </c>
      <c r="L855" s="20">
        <f>COUNTIF('Chemins de conversion les plus '!$J855:$CH855,'Synthese chemins'!L$1)</f>
        <v>0</v>
      </c>
      <c r="M855" s="20">
        <f>COUNTIF('Chemins de conversion les plus '!$J855:$CH855,'Synthese chemins'!M$1)</f>
        <v>0</v>
      </c>
      <c r="N855" s="20">
        <f>COUNTIF('Chemins de conversion les plus '!$J855:$CH855,'Synthese chemins'!N$1)</f>
        <v>0</v>
      </c>
      <c r="O855" s="20">
        <f>COUNTIF('Chemins de conversion les plus '!$J855:$CH855,'Synthese chemins'!O$1)</f>
        <v>1</v>
      </c>
      <c r="P855" s="20">
        <f>COUNTIF('Chemins de conversion les plus '!$J855:$CH855,'Synthese chemins'!P$1)</f>
        <v>0</v>
      </c>
      <c r="Q855" s="20">
        <f>COUNTIF('Chemins de conversion les plus '!$J855:$CH855,'Synthese chemins'!Q$1)</f>
        <v>2</v>
      </c>
      <c r="R855" s="20">
        <f>COUNTIF('Chemins de conversion les plus '!$J855:$CH855,'Synthese chemins'!R$1)</f>
        <v>1</v>
      </c>
      <c r="S855" s="20">
        <f>COUNTIF('Chemins de conversion les plus '!$J855:$CH855,'Synthese chemins'!S$1)</f>
        <v>0</v>
      </c>
      <c r="T855" s="20">
        <f>COUNTIF('Chemins de conversion les plus '!$J855:$CH855,'Synthese chemins'!T$1)</f>
        <v>0</v>
      </c>
      <c r="U855" s="20">
        <f>COUNTIF('Chemins de conversion les plus '!$J855:$CH855,'Synthese chemins'!U$1)</f>
        <v>0</v>
      </c>
      <c r="V855" s="20">
        <f>COUNTIF('Chemins de conversion les plus '!$J855:$CH855,'Synthese chemins'!V$1)</f>
        <v>0</v>
      </c>
      <c r="W855" s="20">
        <f>COUNTIF('Chemins de conversion les plus '!$J855:$CH855,'Synthese chemins'!W$1)</f>
        <v>0</v>
      </c>
      <c r="X855" s="20">
        <f>COUNTIF('Chemins de conversion les plus '!$J855:$CH855,'Synthese chemins'!X$1)</f>
        <v>0</v>
      </c>
      <c r="Y855" s="5"/>
      <c r="Z855" s="20">
        <f ca="1">VLOOKUP(A855,INDIRECT("'Chemins de conversion les plus '!B$2:E$"&amp;'Paramétrage leviers'!E$2,TRUE),3)</f>
        <v>5</v>
      </c>
      <c r="AA855" s="19">
        <f>VLOOKUP(A855,'Chemins de conversion les plus '!B855:E855,4)</f>
        <v>283.75</v>
      </c>
      <c r="AB855" s="20">
        <f t="shared" ca="1" si="68"/>
        <v>1.25</v>
      </c>
      <c r="AC855" s="19">
        <f t="shared" si="69"/>
        <v>70.9375</v>
      </c>
    </row>
    <row r="856" spans="1:29">
      <c r="A856" s="2">
        <f t="shared" si="66"/>
        <v>855</v>
      </c>
      <c r="B856" s="2">
        <f>'Chemins de conversion les plus '!C856</f>
        <v>4</v>
      </c>
      <c r="C856" s="2">
        <f t="shared" si="67"/>
        <v>3</v>
      </c>
      <c r="D856" s="2" t="str">
        <f t="shared" si="65"/>
        <v>Non</v>
      </c>
      <c r="E856" s="20">
        <f>COUNTIF('Chemins de conversion les plus '!$J856:$CH856,'Synthese chemins'!E$1)</f>
        <v>0</v>
      </c>
      <c r="F856" s="20">
        <f>COUNTIF('Chemins de conversion les plus '!$J856:$CH856,'Synthese chemins'!F$1)</f>
        <v>0</v>
      </c>
      <c r="G856" s="20">
        <f>COUNTIF('Chemins de conversion les plus '!$J856:$CH856,'Synthese chemins'!G$1)</f>
        <v>0</v>
      </c>
      <c r="H856" s="20">
        <f>COUNTIF('Chemins de conversion les plus '!$J856:$CH856,'Synthese chemins'!H$1)</f>
        <v>0</v>
      </c>
      <c r="I856" s="20">
        <f>COUNTIF('Chemins de conversion les plus '!$J856:$CH856,'Synthese chemins'!I$1)</f>
        <v>0</v>
      </c>
      <c r="J856" s="20">
        <f>COUNTIF('Chemins de conversion les plus '!$J856:$CH856,'Synthese chemins'!J$1)</f>
        <v>0</v>
      </c>
      <c r="K856" s="20">
        <f>COUNTIF('Chemins de conversion les plus '!$J856:$CH856,'Synthese chemins'!K$1)</f>
        <v>0</v>
      </c>
      <c r="L856" s="20">
        <f>COUNTIF('Chemins de conversion les plus '!$J856:$CH856,'Synthese chemins'!L$1)</f>
        <v>0</v>
      </c>
      <c r="M856" s="20">
        <f>COUNTIF('Chemins de conversion les plus '!$J856:$CH856,'Synthese chemins'!M$1)</f>
        <v>0</v>
      </c>
      <c r="N856" s="20">
        <f>COUNTIF('Chemins de conversion les plus '!$J856:$CH856,'Synthese chemins'!N$1)</f>
        <v>2</v>
      </c>
      <c r="O856" s="20">
        <f>COUNTIF('Chemins de conversion les plus '!$J856:$CH856,'Synthese chemins'!O$1)</f>
        <v>0</v>
      </c>
      <c r="P856" s="20">
        <f>COUNTIF('Chemins de conversion les plus '!$J856:$CH856,'Synthese chemins'!P$1)</f>
        <v>0</v>
      </c>
      <c r="Q856" s="20">
        <f>COUNTIF('Chemins de conversion les plus '!$J856:$CH856,'Synthese chemins'!Q$1)</f>
        <v>1</v>
      </c>
      <c r="R856" s="20">
        <f>COUNTIF('Chemins de conversion les plus '!$J856:$CH856,'Synthese chemins'!R$1)</f>
        <v>1</v>
      </c>
      <c r="S856" s="20">
        <f>COUNTIF('Chemins de conversion les plus '!$J856:$CH856,'Synthese chemins'!S$1)</f>
        <v>0</v>
      </c>
      <c r="T856" s="20">
        <f>COUNTIF('Chemins de conversion les plus '!$J856:$CH856,'Synthese chemins'!T$1)</f>
        <v>0</v>
      </c>
      <c r="U856" s="20">
        <f>COUNTIF('Chemins de conversion les plus '!$J856:$CH856,'Synthese chemins'!U$1)</f>
        <v>0</v>
      </c>
      <c r="V856" s="20">
        <f>COUNTIF('Chemins de conversion les plus '!$J856:$CH856,'Synthese chemins'!V$1)</f>
        <v>0</v>
      </c>
      <c r="W856" s="20">
        <f>COUNTIF('Chemins de conversion les plus '!$J856:$CH856,'Synthese chemins'!W$1)</f>
        <v>0</v>
      </c>
      <c r="X856" s="20">
        <f>COUNTIF('Chemins de conversion les plus '!$J856:$CH856,'Synthese chemins'!X$1)</f>
        <v>0</v>
      </c>
      <c r="Y856" s="5"/>
      <c r="Z856" s="20">
        <f ca="1">VLOOKUP(A856,INDIRECT("'Chemins de conversion les plus '!B$2:E$"&amp;'Paramétrage leviers'!E$2,TRUE),3)</f>
        <v>5</v>
      </c>
      <c r="AA856" s="19">
        <f>VLOOKUP(A856,'Chemins de conversion les plus '!B856:E856,4)</f>
        <v>248.07</v>
      </c>
      <c r="AB856" s="20">
        <f t="shared" ca="1" si="68"/>
        <v>1.25</v>
      </c>
      <c r="AC856" s="19">
        <f t="shared" si="69"/>
        <v>62.017499999999998</v>
      </c>
    </row>
    <row r="857" spans="1:29">
      <c r="A857" s="2">
        <f t="shared" si="66"/>
        <v>856</v>
      </c>
      <c r="B857" s="2">
        <f>'Chemins de conversion les plus '!C857</f>
        <v>4</v>
      </c>
      <c r="C857" s="2">
        <f t="shared" si="67"/>
        <v>3</v>
      </c>
      <c r="D857" s="2" t="str">
        <f t="shared" si="65"/>
        <v>Non</v>
      </c>
      <c r="E857" s="20">
        <f>COUNTIF('Chemins de conversion les plus '!$J857:$CH857,'Synthese chemins'!E$1)</f>
        <v>0</v>
      </c>
      <c r="F857" s="20">
        <f>COUNTIF('Chemins de conversion les plus '!$J857:$CH857,'Synthese chemins'!F$1)</f>
        <v>2</v>
      </c>
      <c r="G857" s="20">
        <f>COUNTIF('Chemins de conversion les plus '!$J857:$CH857,'Synthese chemins'!G$1)</f>
        <v>0</v>
      </c>
      <c r="H857" s="20">
        <f>COUNTIF('Chemins de conversion les plus '!$J857:$CH857,'Synthese chemins'!H$1)</f>
        <v>0</v>
      </c>
      <c r="I857" s="20">
        <f>COUNTIF('Chemins de conversion les plus '!$J857:$CH857,'Synthese chemins'!I$1)</f>
        <v>0</v>
      </c>
      <c r="J857" s="20">
        <f>COUNTIF('Chemins de conversion les plus '!$J857:$CH857,'Synthese chemins'!J$1)</f>
        <v>0</v>
      </c>
      <c r="K857" s="20">
        <f>COUNTIF('Chemins de conversion les plus '!$J857:$CH857,'Synthese chemins'!K$1)</f>
        <v>0</v>
      </c>
      <c r="L857" s="20">
        <f>COUNTIF('Chemins de conversion les plus '!$J857:$CH857,'Synthese chemins'!L$1)</f>
        <v>0</v>
      </c>
      <c r="M857" s="20">
        <f>COUNTIF('Chemins de conversion les plus '!$J857:$CH857,'Synthese chemins'!M$1)</f>
        <v>0</v>
      </c>
      <c r="N857" s="20">
        <f>COUNTIF('Chemins de conversion les plus '!$J857:$CH857,'Synthese chemins'!N$1)</f>
        <v>0</v>
      </c>
      <c r="O857" s="20">
        <f>COUNTIF('Chemins de conversion les plus '!$J857:$CH857,'Synthese chemins'!O$1)</f>
        <v>0</v>
      </c>
      <c r="P857" s="20">
        <f>COUNTIF('Chemins de conversion les plus '!$J857:$CH857,'Synthese chemins'!P$1)</f>
        <v>0</v>
      </c>
      <c r="Q857" s="20">
        <f>COUNTIF('Chemins de conversion les plus '!$J857:$CH857,'Synthese chemins'!Q$1)</f>
        <v>1</v>
      </c>
      <c r="R857" s="20">
        <f>COUNTIF('Chemins de conversion les plus '!$J857:$CH857,'Synthese chemins'!R$1)</f>
        <v>1</v>
      </c>
      <c r="S857" s="20">
        <f>COUNTIF('Chemins de conversion les plus '!$J857:$CH857,'Synthese chemins'!S$1)</f>
        <v>0</v>
      </c>
      <c r="T857" s="20">
        <f>COUNTIF('Chemins de conversion les plus '!$J857:$CH857,'Synthese chemins'!T$1)</f>
        <v>0</v>
      </c>
      <c r="U857" s="20">
        <f>COUNTIF('Chemins de conversion les plus '!$J857:$CH857,'Synthese chemins'!U$1)</f>
        <v>0</v>
      </c>
      <c r="V857" s="20">
        <f>COUNTIF('Chemins de conversion les plus '!$J857:$CH857,'Synthese chemins'!V$1)</f>
        <v>0</v>
      </c>
      <c r="W857" s="20">
        <f>COUNTIF('Chemins de conversion les plus '!$J857:$CH857,'Synthese chemins'!W$1)</f>
        <v>0</v>
      </c>
      <c r="X857" s="20">
        <f>COUNTIF('Chemins de conversion les plus '!$J857:$CH857,'Synthese chemins'!X$1)</f>
        <v>0</v>
      </c>
      <c r="Y857" s="5"/>
      <c r="Z857" s="20">
        <f ca="1">VLOOKUP(A857,INDIRECT("'Chemins de conversion les plus '!B$2:E$"&amp;'Paramétrage leviers'!E$2,TRUE),3)</f>
        <v>5</v>
      </c>
      <c r="AA857" s="19">
        <f>VLOOKUP(A857,'Chemins de conversion les plus '!B857:E857,4)</f>
        <v>174.67</v>
      </c>
      <c r="AB857" s="20">
        <f t="shared" ca="1" si="68"/>
        <v>1.25</v>
      </c>
      <c r="AC857" s="19">
        <f t="shared" si="69"/>
        <v>43.667499999999997</v>
      </c>
    </row>
    <row r="858" spans="1:29">
      <c r="A858" s="2">
        <f t="shared" si="66"/>
        <v>857</v>
      </c>
      <c r="B858" s="2">
        <f>'Chemins de conversion les plus '!C858</f>
        <v>4</v>
      </c>
      <c r="C858" s="2">
        <f t="shared" si="67"/>
        <v>3</v>
      </c>
      <c r="D858" s="2" t="str">
        <f t="shared" si="65"/>
        <v>Non</v>
      </c>
      <c r="E858" s="20">
        <f>COUNTIF('Chemins de conversion les plus '!$J858:$CH858,'Synthese chemins'!E$1)</f>
        <v>0</v>
      </c>
      <c r="F858" s="20">
        <f>COUNTIF('Chemins de conversion les plus '!$J858:$CH858,'Synthese chemins'!F$1)</f>
        <v>0</v>
      </c>
      <c r="G858" s="20">
        <f>COUNTIF('Chemins de conversion les plus '!$J858:$CH858,'Synthese chemins'!G$1)</f>
        <v>0</v>
      </c>
      <c r="H858" s="20">
        <f>COUNTIF('Chemins de conversion les plus '!$J858:$CH858,'Synthese chemins'!H$1)</f>
        <v>0</v>
      </c>
      <c r="I858" s="20">
        <f>COUNTIF('Chemins de conversion les plus '!$J858:$CH858,'Synthese chemins'!I$1)</f>
        <v>0</v>
      </c>
      <c r="J858" s="20">
        <f>COUNTIF('Chemins de conversion les plus '!$J858:$CH858,'Synthese chemins'!J$1)</f>
        <v>0</v>
      </c>
      <c r="K858" s="20">
        <f>COUNTIF('Chemins de conversion les plus '!$J858:$CH858,'Synthese chemins'!K$1)</f>
        <v>0</v>
      </c>
      <c r="L858" s="20">
        <f>COUNTIF('Chemins de conversion les plus '!$J858:$CH858,'Synthese chemins'!L$1)</f>
        <v>0</v>
      </c>
      <c r="M858" s="20">
        <f>COUNTIF('Chemins de conversion les plus '!$J858:$CH858,'Synthese chemins'!M$1)</f>
        <v>0</v>
      </c>
      <c r="N858" s="20">
        <f>COUNTIF('Chemins de conversion les plus '!$J858:$CH858,'Synthese chemins'!N$1)</f>
        <v>0</v>
      </c>
      <c r="O858" s="20">
        <f>COUNTIF('Chemins de conversion les plus '!$J858:$CH858,'Synthese chemins'!O$1)</f>
        <v>1</v>
      </c>
      <c r="P858" s="20">
        <f>COUNTIF('Chemins de conversion les plus '!$J858:$CH858,'Synthese chemins'!P$1)</f>
        <v>0</v>
      </c>
      <c r="Q858" s="20">
        <f>COUNTIF('Chemins de conversion les plus '!$J858:$CH858,'Synthese chemins'!Q$1)</f>
        <v>2</v>
      </c>
      <c r="R858" s="20">
        <f>COUNTIF('Chemins de conversion les plus '!$J858:$CH858,'Synthese chemins'!R$1)</f>
        <v>1</v>
      </c>
      <c r="S858" s="20">
        <f>COUNTIF('Chemins de conversion les plus '!$J858:$CH858,'Synthese chemins'!S$1)</f>
        <v>0</v>
      </c>
      <c r="T858" s="20">
        <f>COUNTIF('Chemins de conversion les plus '!$J858:$CH858,'Synthese chemins'!T$1)</f>
        <v>0</v>
      </c>
      <c r="U858" s="20">
        <f>COUNTIF('Chemins de conversion les plus '!$J858:$CH858,'Synthese chemins'!U$1)</f>
        <v>0</v>
      </c>
      <c r="V858" s="20">
        <f>COUNTIF('Chemins de conversion les plus '!$J858:$CH858,'Synthese chemins'!V$1)</f>
        <v>0</v>
      </c>
      <c r="W858" s="20">
        <f>COUNTIF('Chemins de conversion les plus '!$J858:$CH858,'Synthese chemins'!W$1)</f>
        <v>0</v>
      </c>
      <c r="X858" s="20">
        <f>COUNTIF('Chemins de conversion les plus '!$J858:$CH858,'Synthese chemins'!X$1)</f>
        <v>0</v>
      </c>
      <c r="Y858" s="5"/>
      <c r="Z858" s="20">
        <f ca="1">VLOOKUP(A858,INDIRECT("'Chemins de conversion les plus '!B$2:E$"&amp;'Paramétrage leviers'!E$2,TRUE),3)</f>
        <v>5</v>
      </c>
      <c r="AA858" s="19">
        <f>VLOOKUP(A858,'Chemins de conversion les plus '!B858:E858,4)</f>
        <v>194.1</v>
      </c>
      <c r="AB858" s="20">
        <f t="shared" ca="1" si="68"/>
        <v>1.25</v>
      </c>
      <c r="AC858" s="19">
        <f t="shared" si="69"/>
        <v>48.524999999999999</v>
      </c>
    </row>
    <row r="859" spans="1:29">
      <c r="A859" s="2">
        <f t="shared" si="66"/>
        <v>858</v>
      </c>
      <c r="B859" s="2">
        <f>'Chemins de conversion les plus '!C859</f>
        <v>4</v>
      </c>
      <c r="C859" s="2">
        <f t="shared" si="67"/>
        <v>1</v>
      </c>
      <c r="D859" s="2" t="str">
        <f t="shared" si="65"/>
        <v>SEO</v>
      </c>
      <c r="E859" s="20">
        <f>COUNTIF('Chemins de conversion les plus '!$J859:$CH859,'Synthese chemins'!E$1)</f>
        <v>0</v>
      </c>
      <c r="F859" s="20">
        <f>COUNTIF('Chemins de conversion les plus '!$J859:$CH859,'Synthese chemins'!F$1)</f>
        <v>0</v>
      </c>
      <c r="G859" s="20">
        <f>COUNTIF('Chemins de conversion les plus '!$J859:$CH859,'Synthese chemins'!G$1)</f>
        <v>0</v>
      </c>
      <c r="H859" s="20">
        <f>COUNTIF('Chemins de conversion les plus '!$J859:$CH859,'Synthese chemins'!H$1)</f>
        <v>0</v>
      </c>
      <c r="I859" s="20">
        <f>COUNTIF('Chemins de conversion les plus '!$J859:$CH859,'Synthese chemins'!I$1)</f>
        <v>0</v>
      </c>
      <c r="J859" s="20">
        <f>COUNTIF('Chemins de conversion les plus '!$J859:$CH859,'Synthese chemins'!J$1)</f>
        <v>0</v>
      </c>
      <c r="K859" s="20">
        <f>COUNTIF('Chemins de conversion les plus '!$J859:$CH859,'Synthese chemins'!K$1)</f>
        <v>0</v>
      </c>
      <c r="L859" s="20">
        <f>COUNTIF('Chemins de conversion les plus '!$J859:$CH859,'Synthese chemins'!L$1)</f>
        <v>0</v>
      </c>
      <c r="M859" s="20">
        <f>COUNTIF('Chemins de conversion les plus '!$J859:$CH859,'Synthese chemins'!M$1)</f>
        <v>0</v>
      </c>
      <c r="N859" s="20">
        <f>COUNTIF('Chemins de conversion les plus '!$J859:$CH859,'Synthese chemins'!N$1)</f>
        <v>0</v>
      </c>
      <c r="O859" s="20">
        <f>COUNTIF('Chemins de conversion les plus '!$J859:$CH859,'Synthese chemins'!O$1)</f>
        <v>0</v>
      </c>
      <c r="P859" s="20">
        <f>COUNTIF('Chemins de conversion les plus '!$J859:$CH859,'Synthese chemins'!P$1)</f>
        <v>0</v>
      </c>
      <c r="Q859" s="20">
        <f>COUNTIF('Chemins de conversion les plus '!$J859:$CH859,'Synthese chemins'!Q$1)</f>
        <v>0</v>
      </c>
      <c r="R859" s="20">
        <f>COUNTIF('Chemins de conversion les plus '!$J859:$CH859,'Synthese chemins'!R$1)</f>
        <v>4</v>
      </c>
      <c r="S859" s="20">
        <f>COUNTIF('Chemins de conversion les plus '!$J859:$CH859,'Synthese chemins'!S$1)</f>
        <v>0</v>
      </c>
      <c r="T859" s="20">
        <f>COUNTIF('Chemins de conversion les plus '!$J859:$CH859,'Synthese chemins'!T$1)</f>
        <v>0</v>
      </c>
      <c r="U859" s="20">
        <f>COUNTIF('Chemins de conversion les plus '!$J859:$CH859,'Synthese chemins'!U$1)</f>
        <v>0</v>
      </c>
      <c r="V859" s="20">
        <f>COUNTIF('Chemins de conversion les plus '!$J859:$CH859,'Synthese chemins'!V$1)</f>
        <v>0</v>
      </c>
      <c r="W859" s="20">
        <f>COUNTIF('Chemins de conversion les plus '!$J859:$CH859,'Synthese chemins'!W$1)</f>
        <v>0</v>
      </c>
      <c r="X859" s="20">
        <f>COUNTIF('Chemins de conversion les plus '!$J859:$CH859,'Synthese chemins'!X$1)</f>
        <v>0</v>
      </c>
      <c r="Y859" s="5"/>
      <c r="Z859" s="20">
        <f ca="1">VLOOKUP(A859,INDIRECT("'Chemins de conversion les plus '!B$2:E$"&amp;'Paramétrage leviers'!E$2,TRUE),3)</f>
        <v>5</v>
      </c>
      <c r="AA859" s="19">
        <f>VLOOKUP(A859,'Chemins de conversion les plus '!B859:E859,4)</f>
        <v>353.46</v>
      </c>
      <c r="AB859" s="20">
        <f t="shared" ca="1" si="68"/>
        <v>1.25</v>
      </c>
      <c r="AC859" s="19">
        <f t="shared" si="69"/>
        <v>88.364999999999995</v>
      </c>
    </row>
    <row r="860" spans="1:29">
      <c r="A860" s="2">
        <f t="shared" si="66"/>
        <v>859</v>
      </c>
      <c r="B860" s="2">
        <f>'Chemins de conversion les plus '!C860</f>
        <v>4</v>
      </c>
      <c r="C860" s="2">
        <f t="shared" si="67"/>
        <v>3</v>
      </c>
      <c r="D860" s="2" t="str">
        <f t="shared" si="65"/>
        <v>Non</v>
      </c>
      <c r="E860" s="20">
        <f>COUNTIF('Chemins de conversion les plus '!$J860:$CH860,'Synthese chemins'!E$1)</f>
        <v>0</v>
      </c>
      <c r="F860" s="20">
        <f>COUNTIF('Chemins de conversion les plus '!$J860:$CH860,'Synthese chemins'!F$1)</f>
        <v>1</v>
      </c>
      <c r="G860" s="20">
        <f>COUNTIF('Chemins de conversion les plus '!$J860:$CH860,'Synthese chemins'!G$1)</f>
        <v>0</v>
      </c>
      <c r="H860" s="20">
        <f>COUNTIF('Chemins de conversion les plus '!$J860:$CH860,'Synthese chemins'!H$1)</f>
        <v>0</v>
      </c>
      <c r="I860" s="20">
        <f>COUNTIF('Chemins de conversion les plus '!$J860:$CH860,'Synthese chemins'!I$1)</f>
        <v>0</v>
      </c>
      <c r="J860" s="20">
        <f>COUNTIF('Chemins de conversion les plus '!$J860:$CH860,'Synthese chemins'!J$1)</f>
        <v>0</v>
      </c>
      <c r="K860" s="20">
        <f>COUNTIF('Chemins de conversion les plus '!$J860:$CH860,'Synthese chemins'!K$1)</f>
        <v>0</v>
      </c>
      <c r="L860" s="20">
        <f>COUNTIF('Chemins de conversion les plus '!$J860:$CH860,'Synthese chemins'!L$1)</f>
        <v>0</v>
      </c>
      <c r="M860" s="20">
        <f>COUNTIF('Chemins de conversion les plus '!$J860:$CH860,'Synthese chemins'!M$1)</f>
        <v>0</v>
      </c>
      <c r="N860" s="20">
        <f>COUNTIF('Chemins de conversion les plus '!$J860:$CH860,'Synthese chemins'!N$1)</f>
        <v>0</v>
      </c>
      <c r="O860" s="20">
        <f>COUNTIF('Chemins de conversion les plus '!$J860:$CH860,'Synthese chemins'!O$1)</f>
        <v>1</v>
      </c>
      <c r="P860" s="20">
        <f>COUNTIF('Chemins de conversion les plus '!$J860:$CH860,'Synthese chemins'!P$1)</f>
        <v>0</v>
      </c>
      <c r="Q860" s="20">
        <f>COUNTIF('Chemins de conversion les plus '!$J860:$CH860,'Synthese chemins'!Q$1)</f>
        <v>0</v>
      </c>
      <c r="R860" s="20">
        <f>COUNTIF('Chemins de conversion les plus '!$J860:$CH860,'Synthese chemins'!R$1)</f>
        <v>2</v>
      </c>
      <c r="S860" s="20">
        <f>COUNTIF('Chemins de conversion les plus '!$J860:$CH860,'Synthese chemins'!S$1)</f>
        <v>0</v>
      </c>
      <c r="T860" s="20">
        <f>COUNTIF('Chemins de conversion les plus '!$J860:$CH860,'Synthese chemins'!T$1)</f>
        <v>0</v>
      </c>
      <c r="U860" s="20">
        <f>COUNTIF('Chemins de conversion les plus '!$J860:$CH860,'Synthese chemins'!U$1)</f>
        <v>0</v>
      </c>
      <c r="V860" s="20">
        <f>COUNTIF('Chemins de conversion les plus '!$J860:$CH860,'Synthese chemins'!V$1)</f>
        <v>0</v>
      </c>
      <c r="W860" s="20">
        <f>COUNTIF('Chemins de conversion les plus '!$J860:$CH860,'Synthese chemins'!W$1)</f>
        <v>0</v>
      </c>
      <c r="X860" s="20">
        <f>COUNTIF('Chemins de conversion les plus '!$J860:$CH860,'Synthese chemins'!X$1)</f>
        <v>0</v>
      </c>
      <c r="Y860" s="5"/>
      <c r="Z860" s="20">
        <f ca="1">VLOOKUP(A860,INDIRECT("'Chemins de conversion les plus '!B$2:E$"&amp;'Paramétrage leviers'!E$2,TRUE),3)</f>
        <v>5</v>
      </c>
      <c r="AA860" s="19">
        <f>VLOOKUP(A860,'Chemins de conversion les plus '!B860:E860,4)</f>
        <v>84.5</v>
      </c>
      <c r="AB860" s="20">
        <f t="shared" ca="1" si="68"/>
        <v>1.25</v>
      </c>
      <c r="AC860" s="19">
        <f t="shared" si="69"/>
        <v>21.125</v>
      </c>
    </row>
    <row r="861" spans="1:29">
      <c r="A861" s="2">
        <f t="shared" si="66"/>
        <v>860</v>
      </c>
      <c r="B861" s="2">
        <f>'Chemins de conversion les plus '!C861</f>
        <v>4</v>
      </c>
      <c r="C861" s="2">
        <f t="shared" si="67"/>
        <v>3</v>
      </c>
      <c r="D861" s="2" t="str">
        <f t="shared" si="65"/>
        <v>Non</v>
      </c>
      <c r="E861" s="20">
        <f>COUNTIF('Chemins de conversion les plus '!$J861:$CH861,'Synthese chemins'!E$1)</f>
        <v>0</v>
      </c>
      <c r="F861" s="20">
        <f>COUNTIF('Chemins de conversion les plus '!$J861:$CH861,'Synthese chemins'!F$1)</f>
        <v>2</v>
      </c>
      <c r="G861" s="20">
        <f>COUNTIF('Chemins de conversion les plus '!$J861:$CH861,'Synthese chemins'!G$1)</f>
        <v>0</v>
      </c>
      <c r="H861" s="20">
        <f>COUNTIF('Chemins de conversion les plus '!$J861:$CH861,'Synthese chemins'!H$1)</f>
        <v>0</v>
      </c>
      <c r="I861" s="20">
        <f>COUNTIF('Chemins de conversion les plus '!$J861:$CH861,'Synthese chemins'!I$1)</f>
        <v>0</v>
      </c>
      <c r="J861" s="20">
        <f>COUNTIF('Chemins de conversion les plus '!$J861:$CH861,'Synthese chemins'!J$1)</f>
        <v>0</v>
      </c>
      <c r="K861" s="20">
        <f>COUNTIF('Chemins de conversion les plus '!$J861:$CH861,'Synthese chemins'!K$1)</f>
        <v>0</v>
      </c>
      <c r="L861" s="20">
        <f>COUNTIF('Chemins de conversion les plus '!$J861:$CH861,'Synthese chemins'!L$1)</f>
        <v>1</v>
      </c>
      <c r="M861" s="20">
        <f>COUNTIF('Chemins de conversion les plus '!$J861:$CH861,'Synthese chemins'!M$1)</f>
        <v>0</v>
      </c>
      <c r="N861" s="20">
        <f>COUNTIF('Chemins de conversion les plus '!$J861:$CH861,'Synthese chemins'!N$1)</f>
        <v>0</v>
      </c>
      <c r="O861" s="20">
        <f>COUNTIF('Chemins de conversion les plus '!$J861:$CH861,'Synthese chemins'!O$1)</f>
        <v>0</v>
      </c>
      <c r="P861" s="20">
        <f>COUNTIF('Chemins de conversion les plus '!$J861:$CH861,'Synthese chemins'!P$1)</f>
        <v>0</v>
      </c>
      <c r="Q861" s="20">
        <f>COUNTIF('Chemins de conversion les plus '!$J861:$CH861,'Synthese chemins'!Q$1)</f>
        <v>0</v>
      </c>
      <c r="R861" s="20">
        <f>COUNTIF('Chemins de conversion les plus '!$J861:$CH861,'Synthese chemins'!R$1)</f>
        <v>1</v>
      </c>
      <c r="S861" s="20">
        <f>COUNTIF('Chemins de conversion les plus '!$J861:$CH861,'Synthese chemins'!S$1)</f>
        <v>0</v>
      </c>
      <c r="T861" s="20">
        <f>COUNTIF('Chemins de conversion les plus '!$J861:$CH861,'Synthese chemins'!T$1)</f>
        <v>0</v>
      </c>
      <c r="U861" s="20">
        <f>COUNTIF('Chemins de conversion les plus '!$J861:$CH861,'Synthese chemins'!U$1)</f>
        <v>0</v>
      </c>
      <c r="V861" s="20">
        <f>COUNTIF('Chemins de conversion les plus '!$J861:$CH861,'Synthese chemins'!V$1)</f>
        <v>0</v>
      </c>
      <c r="W861" s="20">
        <f>COUNTIF('Chemins de conversion les plus '!$J861:$CH861,'Synthese chemins'!W$1)</f>
        <v>0</v>
      </c>
      <c r="X861" s="20">
        <f>COUNTIF('Chemins de conversion les plus '!$J861:$CH861,'Synthese chemins'!X$1)</f>
        <v>0</v>
      </c>
      <c r="Y861" s="5"/>
      <c r="Z861" s="20">
        <f ca="1">VLOOKUP(A861,INDIRECT("'Chemins de conversion les plus '!B$2:E$"&amp;'Paramétrage leviers'!E$2,TRUE),3)</f>
        <v>5</v>
      </c>
      <c r="AA861" s="19">
        <f>VLOOKUP(A861,'Chemins de conversion les plus '!B861:E861,4)</f>
        <v>139.75</v>
      </c>
      <c r="AB861" s="20">
        <f t="shared" ca="1" si="68"/>
        <v>1.25</v>
      </c>
      <c r="AC861" s="19">
        <f t="shared" si="69"/>
        <v>34.9375</v>
      </c>
    </row>
    <row r="862" spans="1:29">
      <c r="A862" s="2">
        <f t="shared" si="66"/>
        <v>861</v>
      </c>
      <c r="B862" s="2">
        <f>'Chemins de conversion les plus '!C862</f>
        <v>4</v>
      </c>
      <c r="C862" s="2">
        <f t="shared" si="67"/>
        <v>3</v>
      </c>
      <c r="D862" s="2" t="str">
        <f t="shared" si="65"/>
        <v>Non</v>
      </c>
      <c r="E862" s="20">
        <f>COUNTIF('Chemins de conversion les plus '!$J862:$CH862,'Synthese chemins'!E$1)</f>
        <v>0</v>
      </c>
      <c r="F862" s="20">
        <f>COUNTIF('Chemins de conversion les plus '!$J862:$CH862,'Synthese chemins'!F$1)</f>
        <v>2</v>
      </c>
      <c r="G862" s="20">
        <f>COUNTIF('Chemins de conversion les plus '!$J862:$CH862,'Synthese chemins'!G$1)</f>
        <v>0</v>
      </c>
      <c r="H862" s="20">
        <f>COUNTIF('Chemins de conversion les plus '!$J862:$CH862,'Synthese chemins'!H$1)</f>
        <v>0</v>
      </c>
      <c r="I862" s="20">
        <f>COUNTIF('Chemins de conversion les plus '!$J862:$CH862,'Synthese chemins'!I$1)</f>
        <v>0</v>
      </c>
      <c r="J862" s="20">
        <f>COUNTIF('Chemins de conversion les plus '!$J862:$CH862,'Synthese chemins'!J$1)</f>
        <v>1</v>
      </c>
      <c r="K862" s="20">
        <f>COUNTIF('Chemins de conversion les plus '!$J862:$CH862,'Synthese chemins'!K$1)</f>
        <v>0</v>
      </c>
      <c r="L862" s="20">
        <f>COUNTIF('Chemins de conversion les plus '!$J862:$CH862,'Synthese chemins'!L$1)</f>
        <v>0</v>
      </c>
      <c r="M862" s="20">
        <f>COUNTIF('Chemins de conversion les plus '!$J862:$CH862,'Synthese chemins'!M$1)</f>
        <v>0</v>
      </c>
      <c r="N862" s="20">
        <f>COUNTIF('Chemins de conversion les plus '!$J862:$CH862,'Synthese chemins'!N$1)</f>
        <v>0</v>
      </c>
      <c r="O862" s="20">
        <f>COUNTIF('Chemins de conversion les plus '!$J862:$CH862,'Synthese chemins'!O$1)</f>
        <v>0</v>
      </c>
      <c r="P862" s="20">
        <f>COUNTIF('Chemins de conversion les plus '!$J862:$CH862,'Synthese chemins'!P$1)</f>
        <v>0</v>
      </c>
      <c r="Q862" s="20">
        <f>COUNTIF('Chemins de conversion les plus '!$J862:$CH862,'Synthese chemins'!Q$1)</f>
        <v>0</v>
      </c>
      <c r="R862" s="20">
        <f>COUNTIF('Chemins de conversion les plus '!$J862:$CH862,'Synthese chemins'!R$1)</f>
        <v>1</v>
      </c>
      <c r="S862" s="20">
        <f>COUNTIF('Chemins de conversion les plus '!$J862:$CH862,'Synthese chemins'!S$1)</f>
        <v>0</v>
      </c>
      <c r="T862" s="20">
        <f>COUNTIF('Chemins de conversion les plus '!$J862:$CH862,'Synthese chemins'!T$1)</f>
        <v>0</v>
      </c>
      <c r="U862" s="20">
        <f>COUNTIF('Chemins de conversion les plus '!$J862:$CH862,'Synthese chemins'!U$1)</f>
        <v>0</v>
      </c>
      <c r="V862" s="20">
        <f>COUNTIF('Chemins de conversion les plus '!$J862:$CH862,'Synthese chemins'!V$1)</f>
        <v>0</v>
      </c>
      <c r="W862" s="20">
        <f>COUNTIF('Chemins de conversion les plus '!$J862:$CH862,'Synthese chemins'!W$1)</f>
        <v>0</v>
      </c>
      <c r="X862" s="20">
        <f>COUNTIF('Chemins de conversion les plus '!$J862:$CH862,'Synthese chemins'!X$1)</f>
        <v>0</v>
      </c>
      <c r="Y862" s="5"/>
      <c r="Z862" s="20">
        <f ca="1">VLOOKUP(A862,INDIRECT("'Chemins de conversion les plus '!B$2:E$"&amp;'Paramétrage leviers'!E$2,TRUE),3)</f>
        <v>5</v>
      </c>
      <c r="AA862" s="19">
        <f>VLOOKUP(A862,'Chemins de conversion les plus '!B862:E862,4)</f>
        <v>193.03</v>
      </c>
      <c r="AB862" s="20">
        <f t="shared" ca="1" si="68"/>
        <v>1.25</v>
      </c>
      <c r="AC862" s="19">
        <f t="shared" si="69"/>
        <v>48.2575</v>
      </c>
    </row>
    <row r="863" spans="1:29">
      <c r="A863" s="2">
        <f t="shared" si="66"/>
        <v>862</v>
      </c>
      <c r="B863" s="2">
        <f>'Chemins de conversion les plus '!C863</f>
        <v>4</v>
      </c>
      <c r="C863" s="2">
        <f t="shared" si="67"/>
        <v>3</v>
      </c>
      <c r="D863" s="2" t="str">
        <f t="shared" si="65"/>
        <v>Non</v>
      </c>
      <c r="E863" s="20">
        <f>COUNTIF('Chemins de conversion les plus '!$J863:$CH863,'Synthese chemins'!E$1)</f>
        <v>0</v>
      </c>
      <c r="F863" s="20">
        <f>COUNTIF('Chemins de conversion les plus '!$J863:$CH863,'Synthese chemins'!F$1)</f>
        <v>2</v>
      </c>
      <c r="G863" s="20">
        <f>COUNTIF('Chemins de conversion les plus '!$J863:$CH863,'Synthese chemins'!G$1)</f>
        <v>0</v>
      </c>
      <c r="H863" s="20">
        <f>COUNTIF('Chemins de conversion les plus '!$J863:$CH863,'Synthese chemins'!H$1)</f>
        <v>0</v>
      </c>
      <c r="I863" s="20">
        <f>COUNTIF('Chemins de conversion les plus '!$J863:$CH863,'Synthese chemins'!I$1)</f>
        <v>0</v>
      </c>
      <c r="J863" s="20">
        <f>COUNTIF('Chemins de conversion les plus '!$J863:$CH863,'Synthese chemins'!J$1)</f>
        <v>0</v>
      </c>
      <c r="K863" s="20">
        <f>COUNTIF('Chemins de conversion les plus '!$J863:$CH863,'Synthese chemins'!K$1)</f>
        <v>0</v>
      </c>
      <c r="L863" s="20">
        <f>COUNTIF('Chemins de conversion les plus '!$J863:$CH863,'Synthese chemins'!L$1)</f>
        <v>0</v>
      </c>
      <c r="M863" s="20">
        <f>COUNTIF('Chemins de conversion les plus '!$J863:$CH863,'Synthese chemins'!M$1)</f>
        <v>0</v>
      </c>
      <c r="N863" s="20">
        <f>COUNTIF('Chemins de conversion les plus '!$J863:$CH863,'Synthese chemins'!N$1)</f>
        <v>0</v>
      </c>
      <c r="O863" s="20">
        <f>COUNTIF('Chemins de conversion les plus '!$J863:$CH863,'Synthese chemins'!O$1)</f>
        <v>0</v>
      </c>
      <c r="P863" s="20">
        <f>COUNTIF('Chemins de conversion les plus '!$J863:$CH863,'Synthese chemins'!P$1)</f>
        <v>0</v>
      </c>
      <c r="Q863" s="20">
        <f>COUNTIF('Chemins de conversion les plus '!$J863:$CH863,'Synthese chemins'!Q$1)</f>
        <v>0</v>
      </c>
      <c r="R863" s="20">
        <f>COUNTIF('Chemins de conversion les plus '!$J863:$CH863,'Synthese chemins'!R$1)</f>
        <v>1</v>
      </c>
      <c r="S863" s="20">
        <f>COUNTIF('Chemins de conversion les plus '!$J863:$CH863,'Synthese chemins'!S$1)</f>
        <v>1</v>
      </c>
      <c r="T863" s="20">
        <f>COUNTIF('Chemins de conversion les plus '!$J863:$CH863,'Synthese chemins'!T$1)</f>
        <v>0</v>
      </c>
      <c r="U863" s="20">
        <f>COUNTIF('Chemins de conversion les plus '!$J863:$CH863,'Synthese chemins'!U$1)</f>
        <v>0</v>
      </c>
      <c r="V863" s="20">
        <f>COUNTIF('Chemins de conversion les plus '!$J863:$CH863,'Synthese chemins'!V$1)</f>
        <v>0</v>
      </c>
      <c r="W863" s="20">
        <f>COUNTIF('Chemins de conversion les plus '!$J863:$CH863,'Synthese chemins'!W$1)</f>
        <v>0</v>
      </c>
      <c r="X863" s="20">
        <f>COUNTIF('Chemins de conversion les plus '!$J863:$CH863,'Synthese chemins'!X$1)</f>
        <v>0</v>
      </c>
      <c r="Y863" s="5"/>
      <c r="Z863" s="20">
        <f ca="1">VLOOKUP(A863,INDIRECT("'Chemins de conversion les plus '!B$2:E$"&amp;'Paramétrage leviers'!E$2,TRUE),3)</f>
        <v>5</v>
      </c>
      <c r="AA863" s="19">
        <f>VLOOKUP(A863,'Chemins de conversion les plus '!B863:E863,4)</f>
        <v>119.19</v>
      </c>
      <c r="AB863" s="20">
        <f t="shared" ca="1" si="68"/>
        <v>1.25</v>
      </c>
      <c r="AC863" s="19">
        <f t="shared" si="69"/>
        <v>29.797499999999999</v>
      </c>
    </row>
    <row r="864" spans="1:29">
      <c r="A864" s="2">
        <f t="shared" si="66"/>
        <v>863</v>
      </c>
      <c r="B864" s="2">
        <f>'Chemins de conversion les plus '!C864</f>
        <v>4</v>
      </c>
      <c r="C864" s="2">
        <f t="shared" si="67"/>
        <v>4</v>
      </c>
      <c r="D864" s="2" t="str">
        <f t="shared" si="65"/>
        <v>Non</v>
      </c>
      <c r="E864" s="20">
        <f>COUNTIF('Chemins de conversion les plus '!$J864:$CH864,'Synthese chemins'!E$1)</f>
        <v>0</v>
      </c>
      <c r="F864" s="20">
        <f>COUNTIF('Chemins de conversion les plus '!$J864:$CH864,'Synthese chemins'!F$1)</f>
        <v>1</v>
      </c>
      <c r="G864" s="20">
        <f>COUNTIF('Chemins de conversion les plus '!$J864:$CH864,'Synthese chemins'!G$1)</f>
        <v>0</v>
      </c>
      <c r="H864" s="20">
        <f>COUNTIF('Chemins de conversion les plus '!$J864:$CH864,'Synthese chemins'!H$1)</f>
        <v>0</v>
      </c>
      <c r="I864" s="20">
        <f>COUNTIF('Chemins de conversion les plus '!$J864:$CH864,'Synthese chemins'!I$1)</f>
        <v>0</v>
      </c>
      <c r="J864" s="20">
        <f>COUNTIF('Chemins de conversion les plus '!$J864:$CH864,'Synthese chemins'!J$1)</f>
        <v>0</v>
      </c>
      <c r="K864" s="20">
        <f>COUNTIF('Chemins de conversion les plus '!$J864:$CH864,'Synthese chemins'!K$1)</f>
        <v>0</v>
      </c>
      <c r="L864" s="20">
        <f>COUNTIF('Chemins de conversion les plus '!$J864:$CH864,'Synthese chemins'!L$1)</f>
        <v>0</v>
      </c>
      <c r="M864" s="20">
        <f>COUNTIF('Chemins de conversion les plus '!$J864:$CH864,'Synthese chemins'!M$1)</f>
        <v>1</v>
      </c>
      <c r="N864" s="20">
        <f>COUNTIF('Chemins de conversion les plus '!$J864:$CH864,'Synthese chemins'!N$1)</f>
        <v>0</v>
      </c>
      <c r="O864" s="20">
        <f>COUNTIF('Chemins de conversion les plus '!$J864:$CH864,'Synthese chemins'!O$1)</f>
        <v>0</v>
      </c>
      <c r="P864" s="20">
        <f>COUNTIF('Chemins de conversion les plus '!$J864:$CH864,'Synthese chemins'!P$1)</f>
        <v>0</v>
      </c>
      <c r="Q864" s="20">
        <f>COUNTIF('Chemins de conversion les plus '!$J864:$CH864,'Synthese chemins'!Q$1)</f>
        <v>1</v>
      </c>
      <c r="R864" s="20">
        <f>COUNTIF('Chemins de conversion les plus '!$J864:$CH864,'Synthese chemins'!R$1)</f>
        <v>1</v>
      </c>
      <c r="S864" s="20">
        <f>COUNTIF('Chemins de conversion les plus '!$J864:$CH864,'Synthese chemins'!S$1)</f>
        <v>0</v>
      </c>
      <c r="T864" s="20">
        <f>COUNTIF('Chemins de conversion les plus '!$J864:$CH864,'Synthese chemins'!T$1)</f>
        <v>0</v>
      </c>
      <c r="U864" s="20">
        <f>COUNTIF('Chemins de conversion les plus '!$J864:$CH864,'Synthese chemins'!U$1)</f>
        <v>0</v>
      </c>
      <c r="V864" s="20">
        <f>COUNTIF('Chemins de conversion les plus '!$J864:$CH864,'Synthese chemins'!V$1)</f>
        <v>0</v>
      </c>
      <c r="W864" s="20">
        <f>COUNTIF('Chemins de conversion les plus '!$J864:$CH864,'Synthese chemins'!W$1)</f>
        <v>0</v>
      </c>
      <c r="X864" s="20">
        <f>COUNTIF('Chemins de conversion les plus '!$J864:$CH864,'Synthese chemins'!X$1)</f>
        <v>0</v>
      </c>
      <c r="Y864" s="5"/>
      <c r="Z864" s="20">
        <f ca="1">VLOOKUP(A864,INDIRECT("'Chemins de conversion les plus '!B$2:E$"&amp;'Paramétrage leviers'!E$2,TRUE),3)</f>
        <v>5</v>
      </c>
      <c r="AA864" s="19">
        <f>VLOOKUP(A864,'Chemins de conversion les plus '!B864:E864,4)</f>
        <v>4.1900000000000004</v>
      </c>
      <c r="AB864" s="20">
        <f t="shared" ca="1" si="68"/>
        <v>1.25</v>
      </c>
      <c r="AC864" s="19">
        <f t="shared" si="69"/>
        <v>1.0475000000000001</v>
      </c>
    </row>
    <row r="865" spans="1:29">
      <c r="A865" s="2">
        <f t="shared" si="66"/>
        <v>864</v>
      </c>
      <c r="B865" s="2">
        <f>'Chemins de conversion les plus '!C865</f>
        <v>4</v>
      </c>
      <c r="C865" s="2">
        <f t="shared" si="67"/>
        <v>4</v>
      </c>
      <c r="D865" s="2" t="str">
        <f t="shared" si="65"/>
        <v>Non</v>
      </c>
      <c r="E865" s="20">
        <f>COUNTIF('Chemins de conversion les plus '!$J865:$CH865,'Synthese chemins'!E$1)</f>
        <v>0</v>
      </c>
      <c r="F865" s="20">
        <f>COUNTIF('Chemins de conversion les plus '!$J865:$CH865,'Synthese chemins'!F$1)</f>
        <v>1</v>
      </c>
      <c r="G865" s="20">
        <f>COUNTIF('Chemins de conversion les plus '!$J865:$CH865,'Synthese chemins'!G$1)</f>
        <v>0</v>
      </c>
      <c r="H865" s="20">
        <f>COUNTIF('Chemins de conversion les plus '!$J865:$CH865,'Synthese chemins'!H$1)</f>
        <v>0</v>
      </c>
      <c r="I865" s="20">
        <f>COUNTIF('Chemins de conversion les plus '!$J865:$CH865,'Synthese chemins'!I$1)</f>
        <v>1</v>
      </c>
      <c r="J865" s="20">
        <f>COUNTIF('Chemins de conversion les plus '!$J865:$CH865,'Synthese chemins'!J$1)</f>
        <v>0</v>
      </c>
      <c r="K865" s="20">
        <f>COUNTIF('Chemins de conversion les plus '!$J865:$CH865,'Synthese chemins'!K$1)</f>
        <v>0</v>
      </c>
      <c r="L865" s="20">
        <f>COUNTIF('Chemins de conversion les plus '!$J865:$CH865,'Synthese chemins'!L$1)</f>
        <v>0</v>
      </c>
      <c r="M865" s="20">
        <f>COUNTIF('Chemins de conversion les plus '!$J865:$CH865,'Synthese chemins'!M$1)</f>
        <v>1</v>
      </c>
      <c r="N865" s="20">
        <f>COUNTIF('Chemins de conversion les plus '!$J865:$CH865,'Synthese chemins'!N$1)</f>
        <v>1</v>
      </c>
      <c r="O865" s="20">
        <f>COUNTIF('Chemins de conversion les plus '!$J865:$CH865,'Synthese chemins'!O$1)</f>
        <v>0</v>
      </c>
      <c r="P865" s="20">
        <f>COUNTIF('Chemins de conversion les plus '!$J865:$CH865,'Synthese chemins'!P$1)</f>
        <v>0</v>
      </c>
      <c r="Q865" s="20">
        <f>COUNTIF('Chemins de conversion les plus '!$J865:$CH865,'Synthese chemins'!Q$1)</f>
        <v>0</v>
      </c>
      <c r="R865" s="20">
        <f>COUNTIF('Chemins de conversion les plus '!$J865:$CH865,'Synthese chemins'!R$1)</f>
        <v>0</v>
      </c>
      <c r="S865" s="20">
        <f>COUNTIF('Chemins de conversion les plus '!$J865:$CH865,'Synthese chemins'!S$1)</f>
        <v>0</v>
      </c>
      <c r="T865" s="20">
        <f>COUNTIF('Chemins de conversion les plus '!$J865:$CH865,'Synthese chemins'!T$1)</f>
        <v>0</v>
      </c>
      <c r="U865" s="20">
        <f>COUNTIF('Chemins de conversion les plus '!$J865:$CH865,'Synthese chemins'!U$1)</f>
        <v>0</v>
      </c>
      <c r="V865" s="20">
        <f>COUNTIF('Chemins de conversion les plus '!$J865:$CH865,'Synthese chemins'!V$1)</f>
        <v>0</v>
      </c>
      <c r="W865" s="20">
        <f>COUNTIF('Chemins de conversion les plus '!$J865:$CH865,'Synthese chemins'!W$1)</f>
        <v>0</v>
      </c>
      <c r="X865" s="20">
        <f>COUNTIF('Chemins de conversion les plus '!$J865:$CH865,'Synthese chemins'!X$1)</f>
        <v>0</v>
      </c>
      <c r="Y865" s="5"/>
      <c r="Z865" s="20">
        <f ca="1">VLOOKUP(A865,INDIRECT("'Chemins de conversion les plus '!B$2:E$"&amp;'Paramétrage leviers'!E$2,TRUE),3)</f>
        <v>5</v>
      </c>
      <c r="AA865" s="19">
        <f>VLOOKUP(A865,'Chemins de conversion les plus '!B865:E865,4)</f>
        <v>41.36</v>
      </c>
      <c r="AB865" s="20">
        <f t="shared" ca="1" si="68"/>
        <v>1.25</v>
      </c>
      <c r="AC865" s="19">
        <f t="shared" si="69"/>
        <v>10.34</v>
      </c>
    </row>
    <row r="866" spans="1:29">
      <c r="A866" s="2">
        <f t="shared" si="66"/>
        <v>865</v>
      </c>
      <c r="B866" s="2">
        <f>'Chemins de conversion les plus '!C866</f>
        <v>4</v>
      </c>
      <c r="C866" s="2">
        <f t="shared" si="67"/>
        <v>3</v>
      </c>
      <c r="D866" s="2" t="str">
        <f t="shared" si="65"/>
        <v>Non</v>
      </c>
      <c r="E866" s="20">
        <f>COUNTIF('Chemins de conversion les plus '!$J866:$CH866,'Synthese chemins'!E$1)</f>
        <v>0</v>
      </c>
      <c r="F866" s="20">
        <f>COUNTIF('Chemins de conversion les plus '!$J866:$CH866,'Synthese chemins'!F$1)</f>
        <v>2</v>
      </c>
      <c r="G866" s="20">
        <f>COUNTIF('Chemins de conversion les plus '!$J866:$CH866,'Synthese chemins'!G$1)</f>
        <v>0</v>
      </c>
      <c r="H866" s="20">
        <f>COUNTIF('Chemins de conversion les plus '!$J866:$CH866,'Synthese chemins'!H$1)</f>
        <v>0</v>
      </c>
      <c r="I866" s="20">
        <f>COUNTIF('Chemins de conversion les plus '!$J866:$CH866,'Synthese chemins'!I$1)</f>
        <v>0</v>
      </c>
      <c r="J866" s="20">
        <f>COUNTIF('Chemins de conversion les plus '!$J866:$CH866,'Synthese chemins'!J$1)</f>
        <v>0</v>
      </c>
      <c r="K866" s="20">
        <f>COUNTIF('Chemins de conversion les plus '!$J866:$CH866,'Synthese chemins'!K$1)</f>
        <v>0</v>
      </c>
      <c r="L866" s="20">
        <f>COUNTIF('Chemins de conversion les plus '!$J866:$CH866,'Synthese chemins'!L$1)</f>
        <v>0</v>
      </c>
      <c r="M866" s="20">
        <f>COUNTIF('Chemins de conversion les plus '!$J866:$CH866,'Synthese chemins'!M$1)</f>
        <v>0</v>
      </c>
      <c r="N866" s="20">
        <f>COUNTIF('Chemins de conversion les plus '!$J866:$CH866,'Synthese chemins'!N$1)</f>
        <v>1</v>
      </c>
      <c r="O866" s="20">
        <f>COUNTIF('Chemins de conversion les plus '!$J866:$CH866,'Synthese chemins'!O$1)</f>
        <v>0</v>
      </c>
      <c r="P866" s="20">
        <f>COUNTIF('Chemins de conversion les plus '!$J866:$CH866,'Synthese chemins'!P$1)</f>
        <v>0</v>
      </c>
      <c r="Q866" s="20">
        <f>COUNTIF('Chemins de conversion les plus '!$J866:$CH866,'Synthese chemins'!Q$1)</f>
        <v>0</v>
      </c>
      <c r="R866" s="20">
        <f>COUNTIF('Chemins de conversion les plus '!$J866:$CH866,'Synthese chemins'!R$1)</f>
        <v>1</v>
      </c>
      <c r="S866" s="20">
        <f>COUNTIF('Chemins de conversion les plus '!$J866:$CH866,'Synthese chemins'!S$1)</f>
        <v>0</v>
      </c>
      <c r="T866" s="20">
        <f>COUNTIF('Chemins de conversion les plus '!$J866:$CH866,'Synthese chemins'!T$1)</f>
        <v>0</v>
      </c>
      <c r="U866" s="20">
        <f>COUNTIF('Chemins de conversion les plus '!$J866:$CH866,'Synthese chemins'!U$1)</f>
        <v>0</v>
      </c>
      <c r="V866" s="20">
        <f>COUNTIF('Chemins de conversion les plus '!$J866:$CH866,'Synthese chemins'!V$1)</f>
        <v>0</v>
      </c>
      <c r="W866" s="20">
        <f>COUNTIF('Chemins de conversion les plus '!$J866:$CH866,'Synthese chemins'!W$1)</f>
        <v>0</v>
      </c>
      <c r="X866" s="20">
        <f>COUNTIF('Chemins de conversion les plus '!$J866:$CH866,'Synthese chemins'!X$1)</f>
        <v>0</v>
      </c>
      <c r="Y866" s="5"/>
      <c r="Z866" s="20">
        <f ca="1">VLOOKUP(A866,INDIRECT("'Chemins de conversion les plus '!B$2:E$"&amp;'Paramétrage leviers'!E$2,TRUE),3)</f>
        <v>5</v>
      </c>
      <c r="AA866" s="19">
        <f>VLOOKUP(A866,'Chemins de conversion les plus '!B866:E866,4)</f>
        <v>199.5</v>
      </c>
      <c r="AB866" s="20">
        <f t="shared" ca="1" si="68"/>
        <v>1.25</v>
      </c>
      <c r="AC866" s="19">
        <f t="shared" si="69"/>
        <v>49.875</v>
      </c>
    </row>
    <row r="867" spans="1:29">
      <c r="A867" s="2">
        <f t="shared" si="66"/>
        <v>866</v>
      </c>
      <c r="B867" s="2">
        <f>'Chemins de conversion les plus '!C867</f>
        <v>4</v>
      </c>
      <c r="C867" s="2">
        <f t="shared" si="67"/>
        <v>2</v>
      </c>
      <c r="D867" s="2" t="str">
        <f t="shared" si="65"/>
        <v>Non</v>
      </c>
      <c r="E867" s="20">
        <f>COUNTIF('Chemins de conversion les plus '!$J867:$CH867,'Synthese chemins'!E$1)</f>
        <v>1</v>
      </c>
      <c r="F867" s="20">
        <f>COUNTIF('Chemins de conversion les plus '!$J867:$CH867,'Synthese chemins'!F$1)</f>
        <v>3</v>
      </c>
      <c r="G867" s="20">
        <f>COUNTIF('Chemins de conversion les plus '!$J867:$CH867,'Synthese chemins'!G$1)</f>
        <v>0</v>
      </c>
      <c r="H867" s="20">
        <f>COUNTIF('Chemins de conversion les plus '!$J867:$CH867,'Synthese chemins'!H$1)</f>
        <v>0</v>
      </c>
      <c r="I867" s="20">
        <f>COUNTIF('Chemins de conversion les plus '!$J867:$CH867,'Synthese chemins'!I$1)</f>
        <v>0</v>
      </c>
      <c r="J867" s="20">
        <f>COUNTIF('Chemins de conversion les plus '!$J867:$CH867,'Synthese chemins'!J$1)</f>
        <v>0</v>
      </c>
      <c r="K867" s="20">
        <f>COUNTIF('Chemins de conversion les plus '!$J867:$CH867,'Synthese chemins'!K$1)</f>
        <v>0</v>
      </c>
      <c r="L867" s="20">
        <f>COUNTIF('Chemins de conversion les plus '!$J867:$CH867,'Synthese chemins'!L$1)</f>
        <v>0</v>
      </c>
      <c r="M867" s="20">
        <f>COUNTIF('Chemins de conversion les plus '!$J867:$CH867,'Synthese chemins'!M$1)</f>
        <v>0</v>
      </c>
      <c r="N867" s="20">
        <f>COUNTIF('Chemins de conversion les plus '!$J867:$CH867,'Synthese chemins'!N$1)</f>
        <v>0</v>
      </c>
      <c r="O867" s="20">
        <f>COUNTIF('Chemins de conversion les plus '!$J867:$CH867,'Synthese chemins'!O$1)</f>
        <v>0</v>
      </c>
      <c r="P867" s="20">
        <f>COUNTIF('Chemins de conversion les plus '!$J867:$CH867,'Synthese chemins'!P$1)</f>
        <v>0</v>
      </c>
      <c r="Q867" s="20">
        <f>COUNTIF('Chemins de conversion les plus '!$J867:$CH867,'Synthese chemins'!Q$1)</f>
        <v>0</v>
      </c>
      <c r="R867" s="20">
        <f>COUNTIF('Chemins de conversion les plus '!$J867:$CH867,'Synthese chemins'!R$1)</f>
        <v>0</v>
      </c>
      <c r="S867" s="20">
        <f>COUNTIF('Chemins de conversion les plus '!$J867:$CH867,'Synthese chemins'!S$1)</f>
        <v>0</v>
      </c>
      <c r="T867" s="20">
        <f>COUNTIF('Chemins de conversion les plus '!$J867:$CH867,'Synthese chemins'!T$1)</f>
        <v>0</v>
      </c>
      <c r="U867" s="20">
        <f>COUNTIF('Chemins de conversion les plus '!$J867:$CH867,'Synthese chemins'!U$1)</f>
        <v>0</v>
      </c>
      <c r="V867" s="20">
        <f>COUNTIF('Chemins de conversion les plus '!$J867:$CH867,'Synthese chemins'!V$1)</f>
        <v>0</v>
      </c>
      <c r="W867" s="20">
        <f>COUNTIF('Chemins de conversion les plus '!$J867:$CH867,'Synthese chemins'!W$1)</f>
        <v>0</v>
      </c>
      <c r="X867" s="20">
        <f>COUNTIF('Chemins de conversion les plus '!$J867:$CH867,'Synthese chemins'!X$1)</f>
        <v>0</v>
      </c>
      <c r="Y867" s="5"/>
      <c r="Z867" s="20">
        <f ca="1">VLOOKUP(A867,INDIRECT("'Chemins de conversion les plus '!B$2:E$"&amp;'Paramétrage leviers'!E$2,TRUE),3)</f>
        <v>5</v>
      </c>
      <c r="AA867" s="19">
        <f>VLOOKUP(A867,'Chemins de conversion les plus '!B867:E867,4)</f>
        <v>254.99</v>
      </c>
      <c r="AB867" s="20">
        <f t="shared" ca="1" si="68"/>
        <v>1.25</v>
      </c>
      <c r="AC867" s="19">
        <f t="shared" si="69"/>
        <v>63.747500000000002</v>
      </c>
    </row>
    <row r="868" spans="1:29">
      <c r="A868" s="2">
        <f t="shared" si="66"/>
        <v>867</v>
      </c>
      <c r="B868" s="2">
        <f>'Chemins de conversion les plus '!C868</f>
        <v>4</v>
      </c>
      <c r="C868" s="2">
        <f t="shared" si="67"/>
        <v>3</v>
      </c>
      <c r="D868" s="2" t="str">
        <f t="shared" si="65"/>
        <v>Non</v>
      </c>
      <c r="E868" s="20">
        <f>COUNTIF('Chemins de conversion les plus '!$J868:$CH868,'Synthese chemins'!E$1)</f>
        <v>0</v>
      </c>
      <c r="F868" s="20">
        <f>COUNTIF('Chemins de conversion les plus '!$J868:$CH868,'Synthese chemins'!F$1)</f>
        <v>2</v>
      </c>
      <c r="G868" s="20">
        <f>COUNTIF('Chemins de conversion les plus '!$J868:$CH868,'Synthese chemins'!G$1)</f>
        <v>0</v>
      </c>
      <c r="H868" s="20">
        <f>COUNTIF('Chemins de conversion les plus '!$J868:$CH868,'Synthese chemins'!H$1)</f>
        <v>0</v>
      </c>
      <c r="I868" s="20">
        <f>COUNTIF('Chemins de conversion les plus '!$J868:$CH868,'Synthese chemins'!I$1)</f>
        <v>1</v>
      </c>
      <c r="J868" s="20">
        <f>COUNTIF('Chemins de conversion les plus '!$J868:$CH868,'Synthese chemins'!J$1)</f>
        <v>0</v>
      </c>
      <c r="K868" s="20">
        <f>COUNTIF('Chemins de conversion les plus '!$J868:$CH868,'Synthese chemins'!K$1)</f>
        <v>0</v>
      </c>
      <c r="L868" s="20">
        <f>COUNTIF('Chemins de conversion les plus '!$J868:$CH868,'Synthese chemins'!L$1)</f>
        <v>0</v>
      </c>
      <c r="M868" s="20">
        <f>COUNTIF('Chemins de conversion les plus '!$J868:$CH868,'Synthese chemins'!M$1)</f>
        <v>0</v>
      </c>
      <c r="N868" s="20">
        <f>COUNTIF('Chemins de conversion les plus '!$J868:$CH868,'Synthese chemins'!N$1)</f>
        <v>0</v>
      </c>
      <c r="O868" s="20">
        <f>COUNTIF('Chemins de conversion les plus '!$J868:$CH868,'Synthese chemins'!O$1)</f>
        <v>0</v>
      </c>
      <c r="P868" s="20">
        <f>COUNTIF('Chemins de conversion les plus '!$J868:$CH868,'Synthese chemins'!P$1)</f>
        <v>0</v>
      </c>
      <c r="Q868" s="20">
        <f>COUNTIF('Chemins de conversion les plus '!$J868:$CH868,'Synthese chemins'!Q$1)</f>
        <v>0</v>
      </c>
      <c r="R868" s="20">
        <f>COUNTIF('Chemins de conversion les plus '!$J868:$CH868,'Synthese chemins'!R$1)</f>
        <v>1</v>
      </c>
      <c r="S868" s="20">
        <f>COUNTIF('Chemins de conversion les plus '!$J868:$CH868,'Synthese chemins'!S$1)</f>
        <v>0</v>
      </c>
      <c r="T868" s="20">
        <f>COUNTIF('Chemins de conversion les plus '!$J868:$CH868,'Synthese chemins'!T$1)</f>
        <v>0</v>
      </c>
      <c r="U868" s="20">
        <f>COUNTIF('Chemins de conversion les plus '!$J868:$CH868,'Synthese chemins'!U$1)</f>
        <v>0</v>
      </c>
      <c r="V868" s="20">
        <f>COUNTIF('Chemins de conversion les plus '!$J868:$CH868,'Synthese chemins'!V$1)</f>
        <v>0</v>
      </c>
      <c r="W868" s="20">
        <f>COUNTIF('Chemins de conversion les plus '!$J868:$CH868,'Synthese chemins'!W$1)</f>
        <v>0</v>
      </c>
      <c r="X868" s="20">
        <f>COUNTIF('Chemins de conversion les plus '!$J868:$CH868,'Synthese chemins'!X$1)</f>
        <v>0</v>
      </c>
      <c r="Y868" s="5"/>
      <c r="Z868" s="20">
        <f ca="1">VLOOKUP(A868,INDIRECT("'Chemins de conversion les plus '!B$2:E$"&amp;'Paramétrage leviers'!E$2,TRUE),3)</f>
        <v>5</v>
      </c>
      <c r="AA868" s="19">
        <f>VLOOKUP(A868,'Chemins de conversion les plus '!B868:E868,4)</f>
        <v>54.9</v>
      </c>
      <c r="AB868" s="20">
        <f t="shared" ca="1" si="68"/>
        <v>1.25</v>
      </c>
      <c r="AC868" s="19">
        <f t="shared" si="69"/>
        <v>13.725</v>
      </c>
    </row>
    <row r="869" spans="1:29">
      <c r="A869" s="2">
        <f t="shared" si="66"/>
        <v>868</v>
      </c>
      <c r="B869" s="2">
        <f>'Chemins de conversion les plus '!C869</f>
        <v>4</v>
      </c>
      <c r="C869" s="2">
        <f t="shared" si="67"/>
        <v>2</v>
      </c>
      <c r="D869" s="2" t="str">
        <f t="shared" si="65"/>
        <v>Non</v>
      </c>
      <c r="E869" s="20">
        <f>COUNTIF('Chemins de conversion les plus '!$J869:$CH869,'Synthese chemins'!E$1)</f>
        <v>0</v>
      </c>
      <c r="F869" s="20">
        <f>COUNTIF('Chemins de conversion les plus '!$J869:$CH869,'Synthese chemins'!F$1)</f>
        <v>3</v>
      </c>
      <c r="G869" s="20">
        <f>COUNTIF('Chemins de conversion les plus '!$J869:$CH869,'Synthese chemins'!G$1)</f>
        <v>0</v>
      </c>
      <c r="H869" s="20">
        <f>COUNTIF('Chemins de conversion les plus '!$J869:$CH869,'Synthese chemins'!H$1)</f>
        <v>0</v>
      </c>
      <c r="I869" s="20">
        <f>COUNTIF('Chemins de conversion les plus '!$J869:$CH869,'Synthese chemins'!I$1)</f>
        <v>0</v>
      </c>
      <c r="J869" s="20">
        <f>COUNTIF('Chemins de conversion les plus '!$J869:$CH869,'Synthese chemins'!J$1)</f>
        <v>0</v>
      </c>
      <c r="K869" s="20">
        <f>COUNTIF('Chemins de conversion les plus '!$J869:$CH869,'Synthese chemins'!K$1)</f>
        <v>0</v>
      </c>
      <c r="L869" s="20">
        <f>COUNTIF('Chemins de conversion les plus '!$J869:$CH869,'Synthese chemins'!L$1)</f>
        <v>0</v>
      </c>
      <c r="M869" s="20">
        <f>COUNTIF('Chemins de conversion les plus '!$J869:$CH869,'Synthese chemins'!M$1)</f>
        <v>0</v>
      </c>
      <c r="N869" s="20">
        <f>COUNTIF('Chemins de conversion les plus '!$J869:$CH869,'Synthese chemins'!N$1)</f>
        <v>0</v>
      </c>
      <c r="O869" s="20">
        <f>COUNTIF('Chemins de conversion les plus '!$J869:$CH869,'Synthese chemins'!O$1)</f>
        <v>0</v>
      </c>
      <c r="P869" s="20">
        <f>COUNTIF('Chemins de conversion les plus '!$J869:$CH869,'Synthese chemins'!P$1)</f>
        <v>1</v>
      </c>
      <c r="Q869" s="20">
        <f>COUNTIF('Chemins de conversion les plus '!$J869:$CH869,'Synthese chemins'!Q$1)</f>
        <v>0</v>
      </c>
      <c r="R869" s="20">
        <f>COUNTIF('Chemins de conversion les plus '!$J869:$CH869,'Synthese chemins'!R$1)</f>
        <v>0</v>
      </c>
      <c r="S869" s="20">
        <f>COUNTIF('Chemins de conversion les plus '!$J869:$CH869,'Synthese chemins'!S$1)</f>
        <v>0</v>
      </c>
      <c r="T869" s="20">
        <f>COUNTIF('Chemins de conversion les plus '!$J869:$CH869,'Synthese chemins'!T$1)</f>
        <v>0</v>
      </c>
      <c r="U869" s="20">
        <f>COUNTIF('Chemins de conversion les plus '!$J869:$CH869,'Synthese chemins'!U$1)</f>
        <v>0</v>
      </c>
      <c r="V869" s="20">
        <f>COUNTIF('Chemins de conversion les plus '!$J869:$CH869,'Synthese chemins'!V$1)</f>
        <v>0</v>
      </c>
      <c r="W869" s="20">
        <f>COUNTIF('Chemins de conversion les plus '!$J869:$CH869,'Synthese chemins'!W$1)</f>
        <v>0</v>
      </c>
      <c r="X869" s="20">
        <f>COUNTIF('Chemins de conversion les plus '!$J869:$CH869,'Synthese chemins'!X$1)</f>
        <v>0</v>
      </c>
      <c r="Y869" s="5"/>
      <c r="Z869" s="20">
        <f ca="1">VLOOKUP(A869,INDIRECT("'Chemins de conversion les plus '!B$2:E$"&amp;'Paramétrage leviers'!E$2,TRUE),3)</f>
        <v>5</v>
      </c>
      <c r="AA869" s="19">
        <f>VLOOKUP(A869,'Chemins de conversion les plus '!B869:E869,4)</f>
        <v>122.73</v>
      </c>
      <c r="AB869" s="20">
        <f t="shared" ca="1" si="68"/>
        <v>1.25</v>
      </c>
      <c r="AC869" s="19">
        <f t="shared" si="69"/>
        <v>30.682500000000001</v>
      </c>
    </row>
    <row r="870" spans="1:29">
      <c r="A870" s="2">
        <f t="shared" si="66"/>
        <v>869</v>
      </c>
      <c r="B870" s="2">
        <f>'Chemins de conversion les plus '!C870</f>
        <v>4</v>
      </c>
      <c r="C870" s="2">
        <f t="shared" si="67"/>
        <v>3</v>
      </c>
      <c r="D870" s="2" t="str">
        <f t="shared" si="65"/>
        <v>Non</v>
      </c>
      <c r="E870" s="20">
        <f>COUNTIF('Chemins de conversion les plus '!$J870:$CH870,'Synthese chemins'!E$1)</f>
        <v>0</v>
      </c>
      <c r="F870" s="20">
        <f>COUNTIF('Chemins de conversion les plus '!$J870:$CH870,'Synthese chemins'!F$1)</f>
        <v>1</v>
      </c>
      <c r="G870" s="20">
        <f>COUNTIF('Chemins de conversion les plus '!$J870:$CH870,'Synthese chemins'!G$1)</f>
        <v>0</v>
      </c>
      <c r="H870" s="20">
        <f>COUNTIF('Chemins de conversion les plus '!$J870:$CH870,'Synthese chemins'!H$1)</f>
        <v>0</v>
      </c>
      <c r="I870" s="20">
        <f>COUNTIF('Chemins de conversion les plus '!$J870:$CH870,'Synthese chemins'!I$1)</f>
        <v>2</v>
      </c>
      <c r="J870" s="20">
        <f>COUNTIF('Chemins de conversion les plus '!$J870:$CH870,'Synthese chemins'!J$1)</f>
        <v>0</v>
      </c>
      <c r="K870" s="20">
        <f>COUNTIF('Chemins de conversion les plus '!$J870:$CH870,'Synthese chemins'!K$1)</f>
        <v>0</v>
      </c>
      <c r="L870" s="20">
        <f>COUNTIF('Chemins de conversion les plus '!$J870:$CH870,'Synthese chemins'!L$1)</f>
        <v>0</v>
      </c>
      <c r="M870" s="20">
        <f>COUNTIF('Chemins de conversion les plus '!$J870:$CH870,'Synthese chemins'!M$1)</f>
        <v>0</v>
      </c>
      <c r="N870" s="20">
        <f>COUNTIF('Chemins de conversion les plus '!$J870:$CH870,'Synthese chemins'!N$1)</f>
        <v>0</v>
      </c>
      <c r="O870" s="20">
        <f>COUNTIF('Chemins de conversion les plus '!$J870:$CH870,'Synthese chemins'!O$1)</f>
        <v>0</v>
      </c>
      <c r="P870" s="20">
        <f>COUNTIF('Chemins de conversion les plus '!$J870:$CH870,'Synthese chemins'!P$1)</f>
        <v>0</v>
      </c>
      <c r="Q870" s="20">
        <f>COUNTIF('Chemins de conversion les plus '!$J870:$CH870,'Synthese chemins'!Q$1)</f>
        <v>0</v>
      </c>
      <c r="R870" s="20">
        <f>COUNTIF('Chemins de conversion les plus '!$J870:$CH870,'Synthese chemins'!R$1)</f>
        <v>1</v>
      </c>
      <c r="S870" s="20">
        <f>COUNTIF('Chemins de conversion les plus '!$J870:$CH870,'Synthese chemins'!S$1)</f>
        <v>0</v>
      </c>
      <c r="T870" s="20">
        <f>COUNTIF('Chemins de conversion les plus '!$J870:$CH870,'Synthese chemins'!T$1)</f>
        <v>0</v>
      </c>
      <c r="U870" s="20">
        <f>COUNTIF('Chemins de conversion les plus '!$J870:$CH870,'Synthese chemins'!U$1)</f>
        <v>0</v>
      </c>
      <c r="V870" s="20">
        <f>COUNTIF('Chemins de conversion les plus '!$J870:$CH870,'Synthese chemins'!V$1)</f>
        <v>0</v>
      </c>
      <c r="W870" s="20">
        <f>COUNTIF('Chemins de conversion les plus '!$J870:$CH870,'Synthese chemins'!W$1)</f>
        <v>0</v>
      </c>
      <c r="X870" s="20">
        <f>COUNTIF('Chemins de conversion les plus '!$J870:$CH870,'Synthese chemins'!X$1)</f>
        <v>0</v>
      </c>
      <c r="Y870" s="5"/>
      <c r="Z870" s="20">
        <f ca="1">VLOOKUP(A870,INDIRECT("'Chemins de conversion les plus '!B$2:E$"&amp;'Paramétrage leviers'!E$2,TRUE),3)</f>
        <v>5</v>
      </c>
      <c r="AA870" s="19">
        <f>VLOOKUP(A870,'Chemins de conversion les plus '!B870:E870,4)</f>
        <v>33.58</v>
      </c>
      <c r="AB870" s="20">
        <f t="shared" ca="1" si="68"/>
        <v>1.25</v>
      </c>
      <c r="AC870" s="19">
        <f t="shared" si="69"/>
        <v>8.3949999999999996</v>
      </c>
    </row>
    <row r="871" spans="1:29">
      <c r="A871" s="2">
        <f t="shared" si="66"/>
        <v>870</v>
      </c>
      <c r="B871" s="2">
        <f>'Chemins de conversion les plus '!C871</f>
        <v>4</v>
      </c>
      <c r="C871" s="2">
        <f t="shared" si="67"/>
        <v>3</v>
      </c>
      <c r="D871" s="2" t="str">
        <f t="shared" si="65"/>
        <v>Non</v>
      </c>
      <c r="E871" s="20">
        <f>COUNTIF('Chemins de conversion les plus '!$J871:$CH871,'Synthese chemins'!E$1)</f>
        <v>0</v>
      </c>
      <c r="F871" s="20">
        <f>COUNTIF('Chemins de conversion les plus '!$J871:$CH871,'Synthese chemins'!F$1)</f>
        <v>1</v>
      </c>
      <c r="G871" s="20">
        <f>COUNTIF('Chemins de conversion les plus '!$J871:$CH871,'Synthese chemins'!G$1)</f>
        <v>0</v>
      </c>
      <c r="H871" s="20">
        <f>COUNTIF('Chemins de conversion les plus '!$J871:$CH871,'Synthese chemins'!H$1)</f>
        <v>0</v>
      </c>
      <c r="I871" s="20">
        <f>COUNTIF('Chemins de conversion les plus '!$J871:$CH871,'Synthese chemins'!I$1)</f>
        <v>0</v>
      </c>
      <c r="J871" s="20">
        <f>COUNTIF('Chemins de conversion les plus '!$J871:$CH871,'Synthese chemins'!J$1)</f>
        <v>0</v>
      </c>
      <c r="K871" s="20">
        <f>COUNTIF('Chemins de conversion les plus '!$J871:$CH871,'Synthese chemins'!K$1)</f>
        <v>0</v>
      </c>
      <c r="L871" s="20">
        <f>COUNTIF('Chemins de conversion les plus '!$J871:$CH871,'Synthese chemins'!L$1)</f>
        <v>0</v>
      </c>
      <c r="M871" s="20">
        <f>COUNTIF('Chemins de conversion les plus '!$J871:$CH871,'Synthese chemins'!M$1)</f>
        <v>0</v>
      </c>
      <c r="N871" s="20">
        <f>COUNTIF('Chemins de conversion les plus '!$J871:$CH871,'Synthese chemins'!N$1)</f>
        <v>2</v>
      </c>
      <c r="O871" s="20">
        <f>COUNTIF('Chemins de conversion les plus '!$J871:$CH871,'Synthese chemins'!O$1)</f>
        <v>0</v>
      </c>
      <c r="P871" s="20">
        <f>COUNTIF('Chemins de conversion les plus '!$J871:$CH871,'Synthese chemins'!P$1)</f>
        <v>0</v>
      </c>
      <c r="Q871" s="20">
        <f>COUNTIF('Chemins de conversion les plus '!$J871:$CH871,'Synthese chemins'!Q$1)</f>
        <v>0</v>
      </c>
      <c r="R871" s="20">
        <f>COUNTIF('Chemins de conversion les plus '!$J871:$CH871,'Synthese chemins'!R$1)</f>
        <v>1</v>
      </c>
      <c r="S871" s="20">
        <f>COUNTIF('Chemins de conversion les plus '!$J871:$CH871,'Synthese chemins'!S$1)</f>
        <v>0</v>
      </c>
      <c r="T871" s="20">
        <f>COUNTIF('Chemins de conversion les plus '!$J871:$CH871,'Synthese chemins'!T$1)</f>
        <v>0</v>
      </c>
      <c r="U871" s="20">
        <f>COUNTIF('Chemins de conversion les plus '!$J871:$CH871,'Synthese chemins'!U$1)</f>
        <v>0</v>
      </c>
      <c r="V871" s="20">
        <f>COUNTIF('Chemins de conversion les plus '!$J871:$CH871,'Synthese chemins'!V$1)</f>
        <v>0</v>
      </c>
      <c r="W871" s="20">
        <f>COUNTIF('Chemins de conversion les plus '!$J871:$CH871,'Synthese chemins'!W$1)</f>
        <v>0</v>
      </c>
      <c r="X871" s="20">
        <f>COUNTIF('Chemins de conversion les plus '!$J871:$CH871,'Synthese chemins'!X$1)</f>
        <v>0</v>
      </c>
      <c r="Y871" s="5"/>
      <c r="Z871" s="20">
        <f ca="1">VLOOKUP(A871,INDIRECT("'Chemins de conversion les plus '!B$2:E$"&amp;'Paramétrage leviers'!E$2,TRUE),3)</f>
        <v>5</v>
      </c>
      <c r="AA871" s="19">
        <f>VLOOKUP(A871,'Chemins de conversion les plus '!B871:E871,4)</f>
        <v>0</v>
      </c>
      <c r="AB871" s="20">
        <f t="shared" ca="1" si="68"/>
        <v>1.25</v>
      </c>
      <c r="AC871" s="19">
        <f t="shared" si="69"/>
        <v>0</v>
      </c>
    </row>
    <row r="872" spans="1:29">
      <c r="A872" s="2">
        <f t="shared" si="66"/>
        <v>871</v>
      </c>
      <c r="B872" s="2">
        <f>'Chemins de conversion les plus '!C872</f>
        <v>4</v>
      </c>
      <c r="C872" s="2">
        <f t="shared" si="67"/>
        <v>3</v>
      </c>
      <c r="D872" s="2" t="str">
        <f t="shared" si="65"/>
        <v>Non</v>
      </c>
      <c r="E872" s="20">
        <f>COUNTIF('Chemins de conversion les plus '!$J872:$CH872,'Synthese chemins'!E$1)</f>
        <v>0</v>
      </c>
      <c r="F872" s="20">
        <f>COUNTIF('Chemins de conversion les plus '!$J872:$CH872,'Synthese chemins'!F$1)</f>
        <v>2</v>
      </c>
      <c r="G872" s="20">
        <f>COUNTIF('Chemins de conversion les plus '!$J872:$CH872,'Synthese chemins'!G$1)</f>
        <v>0</v>
      </c>
      <c r="H872" s="20">
        <f>COUNTIF('Chemins de conversion les plus '!$J872:$CH872,'Synthese chemins'!H$1)</f>
        <v>0</v>
      </c>
      <c r="I872" s="20">
        <f>COUNTIF('Chemins de conversion les plus '!$J872:$CH872,'Synthese chemins'!I$1)</f>
        <v>0</v>
      </c>
      <c r="J872" s="20">
        <f>COUNTIF('Chemins de conversion les plus '!$J872:$CH872,'Synthese chemins'!J$1)</f>
        <v>0</v>
      </c>
      <c r="K872" s="20">
        <f>COUNTIF('Chemins de conversion les plus '!$J872:$CH872,'Synthese chemins'!K$1)</f>
        <v>0</v>
      </c>
      <c r="L872" s="20">
        <f>COUNTIF('Chemins de conversion les plus '!$J872:$CH872,'Synthese chemins'!L$1)</f>
        <v>0</v>
      </c>
      <c r="M872" s="20">
        <f>COUNTIF('Chemins de conversion les plus '!$J872:$CH872,'Synthese chemins'!M$1)</f>
        <v>1</v>
      </c>
      <c r="N872" s="20">
        <f>COUNTIF('Chemins de conversion les plus '!$J872:$CH872,'Synthese chemins'!N$1)</f>
        <v>1</v>
      </c>
      <c r="O872" s="20">
        <f>COUNTIF('Chemins de conversion les plus '!$J872:$CH872,'Synthese chemins'!O$1)</f>
        <v>0</v>
      </c>
      <c r="P872" s="20">
        <f>COUNTIF('Chemins de conversion les plus '!$J872:$CH872,'Synthese chemins'!P$1)</f>
        <v>0</v>
      </c>
      <c r="Q872" s="20">
        <f>COUNTIF('Chemins de conversion les plus '!$J872:$CH872,'Synthese chemins'!Q$1)</f>
        <v>0</v>
      </c>
      <c r="R872" s="20">
        <f>COUNTIF('Chemins de conversion les plus '!$J872:$CH872,'Synthese chemins'!R$1)</f>
        <v>0</v>
      </c>
      <c r="S872" s="20">
        <f>COUNTIF('Chemins de conversion les plus '!$J872:$CH872,'Synthese chemins'!S$1)</f>
        <v>0</v>
      </c>
      <c r="T872" s="20">
        <f>COUNTIF('Chemins de conversion les plus '!$J872:$CH872,'Synthese chemins'!T$1)</f>
        <v>0</v>
      </c>
      <c r="U872" s="20">
        <f>COUNTIF('Chemins de conversion les plus '!$J872:$CH872,'Synthese chemins'!U$1)</f>
        <v>0</v>
      </c>
      <c r="V872" s="20">
        <f>COUNTIF('Chemins de conversion les plus '!$J872:$CH872,'Synthese chemins'!V$1)</f>
        <v>0</v>
      </c>
      <c r="W872" s="20">
        <f>COUNTIF('Chemins de conversion les plus '!$J872:$CH872,'Synthese chemins'!W$1)</f>
        <v>0</v>
      </c>
      <c r="X872" s="20">
        <f>COUNTIF('Chemins de conversion les plus '!$J872:$CH872,'Synthese chemins'!X$1)</f>
        <v>0</v>
      </c>
      <c r="Y872" s="5"/>
      <c r="Z872" s="20">
        <f ca="1">VLOOKUP(A872,INDIRECT("'Chemins de conversion les plus '!B$2:E$"&amp;'Paramétrage leviers'!E$2,TRUE),3)</f>
        <v>5</v>
      </c>
      <c r="AA872" s="19">
        <f>VLOOKUP(A872,'Chemins de conversion les plus '!B872:E872,4)</f>
        <v>137.33000000000001</v>
      </c>
      <c r="AB872" s="20">
        <f t="shared" ca="1" si="68"/>
        <v>1.25</v>
      </c>
      <c r="AC872" s="19">
        <f t="shared" si="69"/>
        <v>34.332500000000003</v>
      </c>
    </row>
    <row r="873" spans="1:29">
      <c r="A873" s="2">
        <f t="shared" si="66"/>
        <v>872</v>
      </c>
      <c r="B873" s="2">
        <f>'Chemins de conversion les plus '!C873</f>
        <v>4</v>
      </c>
      <c r="C873" s="2">
        <f t="shared" si="67"/>
        <v>2</v>
      </c>
      <c r="D873" s="2" t="str">
        <f t="shared" si="65"/>
        <v>Non</v>
      </c>
      <c r="E873" s="20">
        <f>COUNTIF('Chemins de conversion les plus '!$J873:$CH873,'Synthese chemins'!E$1)</f>
        <v>0</v>
      </c>
      <c r="F873" s="20">
        <f>COUNTIF('Chemins de conversion les plus '!$J873:$CH873,'Synthese chemins'!F$1)</f>
        <v>0</v>
      </c>
      <c r="G873" s="20">
        <f>COUNTIF('Chemins de conversion les plus '!$J873:$CH873,'Synthese chemins'!G$1)</f>
        <v>0</v>
      </c>
      <c r="H873" s="20">
        <f>COUNTIF('Chemins de conversion les plus '!$J873:$CH873,'Synthese chemins'!H$1)</f>
        <v>0</v>
      </c>
      <c r="I873" s="20">
        <f>COUNTIF('Chemins de conversion les plus '!$J873:$CH873,'Synthese chemins'!I$1)</f>
        <v>0</v>
      </c>
      <c r="J873" s="20">
        <f>COUNTIF('Chemins de conversion les plus '!$J873:$CH873,'Synthese chemins'!J$1)</f>
        <v>0</v>
      </c>
      <c r="K873" s="20">
        <f>COUNTIF('Chemins de conversion les plus '!$J873:$CH873,'Synthese chemins'!K$1)</f>
        <v>0</v>
      </c>
      <c r="L873" s="20">
        <f>COUNTIF('Chemins de conversion les plus '!$J873:$CH873,'Synthese chemins'!L$1)</f>
        <v>0</v>
      </c>
      <c r="M873" s="20">
        <f>COUNTIF('Chemins de conversion les plus '!$J873:$CH873,'Synthese chemins'!M$1)</f>
        <v>1</v>
      </c>
      <c r="N873" s="20">
        <f>COUNTIF('Chemins de conversion les plus '!$J873:$CH873,'Synthese chemins'!N$1)</f>
        <v>3</v>
      </c>
      <c r="O873" s="20">
        <f>COUNTIF('Chemins de conversion les plus '!$J873:$CH873,'Synthese chemins'!O$1)</f>
        <v>0</v>
      </c>
      <c r="P873" s="20">
        <f>COUNTIF('Chemins de conversion les plus '!$J873:$CH873,'Synthese chemins'!P$1)</f>
        <v>0</v>
      </c>
      <c r="Q873" s="20">
        <f>COUNTIF('Chemins de conversion les plus '!$J873:$CH873,'Synthese chemins'!Q$1)</f>
        <v>0</v>
      </c>
      <c r="R873" s="20">
        <f>COUNTIF('Chemins de conversion les plus '!$J873:$CH873,'Synthese chemins'!R$1)</f>
        <v>0</v>
      </c>
      <c r="S873" s="20">
        <f>COUNTIF('Chemins de conversion les plus '!$J873:$CH873,'Synthese chemins'!S$1)</f>
        <v>0</v>
      </c>
      <c r="T873" s="20">
        <f>COUNTIF('Chemins de conversion les plus '!$J873:$CH873,'Synthese chemins'!T$1)</f>
        <v>0</v>
      </c>
      <c r="U873" s="20">
        <f>COUNTIF('Chemins de conversion les plus '!$J873:$CH873,'Synthese chemins'!U$1)</f>
        <v>0</v>
      </c>
      <c r="V873" s="20">
        <f>COUNTIF('Chemins de conversion les plus '!$J873:$CH873,'Synthese chemins'!V$1)</f>
        <v>0</v>
      </c>
      <c r="W873" s="20">
        <f>COUNTIF('Chemins de conversion les plus '!$J873:$CH873,'Synthese chemins'!W$1)</f>
        <v>0</v>
      </c>
      <c r="X873" s="20">
        <f>COUNTIF('Chemins de conversion les plus '!$J873:$CH873,'Synthese chemins'!X$1)</f>
        <v>0</v>
      </c>
      <c r="Y873" s="5"/>
      <c r="Z873" s="20">
        <f ca="1">VLOOKUP(A873,INDIRECT("'Chemins de conversion les plus '!B$2:E$"&amp;'Paramétrage leviers'!E$2,TRUE),3)</f>
        <v>5</v>
      </c>
      <c r="AA873" s="19">
        <f>VLOOKUP(A873,'Chemins de conversion les plus '!B873:E873,4)</f>
        <v>41.36</v>
      </c>
      <c r="AB873" s="20">
        <f t="shared" ca="1" si="68"/>
        <v>1.25</v>
      </c>
      <c r="AC873" s="19">
        <f t="shared" si="69"/>
        <v>10.34</v>
      </c>
    </row>
    <row r="874" spans="1:29">
      <c r="A874" s="2">
        <f t="shared" si="66"/>
        <v>873</v>
      </c>
      <c r="B874" s="2">
        <f>'Chemins de conversion les plus '!C874</f>
        <v>4</v>
      </c>
      <c r="C874" s="2">
        <f t="shared" si="67"/>
        <v>2</v>
      </c>
      <c r="D874" s="2" t="str">
        <f t="shared" si="65"/>
        <v>Non</v>
      </c>
      <c r="E874" s="20">
        <f>COUNTIF('Chemins de conversion les plus '!$J874:$CH874,'Synthese chemins'!E$1)</f>
        <v>0</v>
      </c>
      <c r="F874" s="20">
        <f>COUNTIF('Chemins de conversion les plus '!$J874:$CH874,'Synthese chemins'!F$1)</f>
        <v>0</v>
      </c>
      <c r="G874" s="20">
        <f>COUNTIF('Chemins de conversion les plus '!$J874:$CH874,'Synthese chemins'!G$1)</f>
        <v>0</v>
      </c>
      <c r="H874" s="20">
        <f>COUNTIF('Chemins de conversion les plus '!$J874:$CH874,'Synthese chemins'!H$1)</f>
        <v>0</v>
      </c>
      <c r="I874" s="20">
        <f>COUNTIF('Chemins de conversion les plus '!$J874:$CH874,'Synthese chemins'!I$1)</f>
        <v>0</v>
      </c>
      <c r="J874" s="20">
        <f>COUNTIF('Chemins de conversion les plus '!$J874:$CH874,'Synthese chemins'!J$1)</f>
        <v>0</v>
      </c>
      <c r="K874" s="20">
        <f>COUNTIF('Chemins de conversion les plus '!$J874:$CH874,'Synthese chemins'!K$1)</f>
        <v>0</v>
      </c>
      <c r="L874" s="20">
        <f>COUNTIF('Chemins de conversion les plus '!$J874:$CH874,'Synthese chemins'!L$1)</f>
        <v>0</v>
      </c>
      <c r="M874" s="20">
        <f>COUNTIF('Chemins de conversion les plus '!$J874:$CH874,'Synthese chemins'!M$1)</f>
        <v>0</v>
      </c>
      <c r="N874" s="20">
        <f>COUNTIF('Chemins de conversion les plus '!$J874:$CH874,'Synthese chemins'!N$1)</f>
        <v>3</v>
      </c>
      <c r="O874" s="20">
        <f>COUNTIF('Chemins de conversion les plus '!$J874:$CH874,'Synthese chemins'!O$1)</f>
        <v>0</v>
      </c>
      <c r="P874" s="20">
        <f>COUNTIF('Chemins de conversion les plus '!$J874:$CH874,'Synthese chemins'!P$1)</f>
        <v>0</v>
      </c>
      <c r="Q874" s="20">
        <f>COUNTIF('Chemins de conversion les plus '!$J874:$CH874,'Synthese chemins'!Q$1)</f>
        <v>0</v>
      </c>
      <c r="R874" s="20">
        <f>COUNTIF('Chemins de conversion les plus '!$J874:$CH874,'Synthese chemins'!R$1)</f>
        <v>1</v>
      </c>
      <c r="S874" s="20">
        <f>COUNTIF('Chemins de conversion les plus '!$J874:$CH874,'Synthese chemins'!S$1)</f>
        <v>0</v>
      </c>
      <c r="T874" s="20">
        <f>COUNTIF('Chemins de conversion les plus '!$J874:$CH874,'Synthese chemins'!T$1)</f>
        <v>0</v>
      </c>
      <c r="U874" s="20">
        <f>COUNTIF('Chemins de conversion les plus '!$J874:$CH874,'Synthese chemins'!U$1)</f>
        <v>0</v>
      </c>
      <c r="V874" s="20">
        <f>COUNTIF('Chemins de conversion les plus '!$J874:$CH874,'Synthese chemins'!V$1)</f>
        <v>0</v>
      </c>
      <c r="W874" s="20">
        <f>COUNTIF('Chemins de conversion les plus '!$J874:$CH874,'Synthese chemins'!W$1)</f>
        <v>0</v>
      </c>
      <c r="X874" s="20">
        <f>COUNTIF('Chemins de conversion les plus '!$J874:$CH874,'Synthese chemins'!X$1)</f>
        <v>0</v>
      </c>
      <c r="Y874" s="5"/>
      <c r="Z874" s="20">
        <f ca="1">VLOOKUP(A874,INDIRECT("'Chemins de conversion les plus '!B$2:E$"&amp;'Paramétrage leviers'!E$2,TRUE),3)</f>
        <v>5</v>
      </c>
      <c r="AA874" s="19">
        <f>VLOOKUP(A874,'Chemins de conversion les plus '!B874:E874,4)</f>
        <v>0</v>
      </c>
      <c r="AB874" s="20">
        <f t="shared" ca="1" si="68"/>
        <v>1.25</v>
      </c>
      <c r="AC874" s="19">
        <f t="shared" si="69"/>
        <v>0</v>
      </c>
    </row>
    <row r="875" spans="1:29">
      <c r="A875" s="2">
        <f t="shared" si="66"/>
        <v>874</v>
      </c>
      <c r="B875" s="2">
        <f>'Chemins de conversion les plus '!C875</f>
        <v>4</v>
      </c>
      <c r="C875" s="2">
        <f t="shared" si="67"/>
        <v>2</v>
      </c>
      <c r="D875" s="2" t="str">
        <f t="shared" si="65"/>
        <v>Non</v>
      </c>
      <c r="E875" s="20">
        <f>COUNTIF('Chemins de conversion les plus '!$J875:$CH875,'Synthese chemins'!E$1)</f>
        <v>0</v>
      </c>
      <c r="F875" s="20">
        <f>COUNTIF('Chemins de conversion les plus '!$J875:$CH875,'Synthese chemins'!F$1)</f>
        <v>0</v>
      </c>
      <c r="G875" s="20">
        <f>COUNTIF('Chemins de conversion les plus '!$J875:$CH875,'Synthese chemins'!G$1)</f>
        <v>0</v>
      </c>
      <c r="H875" s="20">
        <f>COUNTIF('Chemins de conversion les plus '!$J875:$CH875,'Synthese chemins'!H$1)</f>
        <v>0</v>
      </c>
      <c r="I875" s="20">
        <f>COUNTIF('Chemins de conversion les plus '!$J875:$CH875,'Synthese chemins'!I$1)</f>
        <v>1</v>
      </c>
      <c r="J875" s="20">
        <f>COUNTIF('Chemins de conversion les plus '!$J875:$CH875,'Synthese chemins'!J$1)</f>
        <v>0</v>
      </c>
      <c r="K875" s="20">
        <f>COUNTIF('Chemins de conversion les plus '!$J875:$CH875,'Synthese chemins'!K$1)</f>
        <v>0</v>
      </c>
      <c r="L875" s="20">
        <f>COUNTIF('Chemins de conversion les plus '!$J875:$CH875,'Synthese chemins'!L$1)</f>
        <v>0</v>
      </c>
      <c r="M875" s="20">
        <f>COUNTIF('Chemins de conversion les plus '!$J875:$CH875,'Synthese chemins'!M$1)</f>
        <v>0</v>
      </c>
      <c r="N875" s="20">
        <f>COUNTIF('Chemins de conversion les plus '!$J875:$CH875,'Synthese chemins'!N$1)</f>
        <v>3</v>
      </c>
      <c r="O875" s="20">
        <f>COUNTIF('Chemins de conversion les plus '!$J875:$CH875,'Synthese chemins'!O$1)</f>
        <v>0</v>
      </c>
      <c r="P875" s="20">
        <f>COUNTIF('Chemins de conversion les plus '!$J875:$CH875,'Synthese chemins'!P$1)</f>
        <v>0</v>
      </c>
      <c r="Q875" s="20">
        <f>COUNTIF('Chemins de conversion les plus '!$J875:$CH875,'Synthese chemins'!Q$1)</f>
        <v>0</v>
      </c>
      <c r="R875" s="20">
        <f>COUNTIF('Chemins de conversion les plus '!$J875:$CH875,'Synthese chemins'!R$1)</f>
        <v>0</v>
      </c>
      <c r="S875" s="20">
        <f>COUNTIF('Chemins de conversion les plus '!$J875:$CH875,'Synthese chemins'!S$1)</f>
        <v>0</v>
      </c>
      <c r="T875" s="20">
        <f>COUNTIF('Chemins de conversion les plus '!$J875:$CH875,'Synthese chemins'!T$1)</f>
        <v>0</v>
      </c>
      <c r="U875" s="20">
        <f>COUNTIF('Chemins de conversion les plus '!$J875:$CH875,'Synthese chemins'!U$1)</f>
        <v>0</v>
      </c>
      <c r="V875" s="20">
        <f>COUNTIF('Chemins de conversion les plus '!$J875:$CH875,'Synthese chemins'!V$1)</f>
        <v>0</v>
      </c>
      <c r="W875" s="20">
        <f>COUNTIF('Chemins de conversion les plus '!$J875:$CH875,'Synthese chemins'!W$1)</f>
        <v>0</v>
      </c>
      <c r="X875" s="20">
        <f>COUNTIF('Chemins de conversion les plus '!$J875:$CH875,'Synthese chemins'!X$1)</f>
        <v>0</v>
      </c>
      <c r="Y875" s="5"/>
      <c r="Z875" s="20">
        <f ca="1">VLOOKUP(A875,INDIRECT("'Chemins de conversion les plus '!B$2:E$"&amp;'Paramétrage leviers'!E$2,TRUE),3)</f>
        <v>5</v>
      </c>
      <c r="AA875" s="19">
        <f>VLOOKUP(A875,'Chemins de conversion les plus '!B875:E875,4)</f>
        <v>65.900000000000006</v>
      </c>
      <c r="AB875" s="20">
        <f t="shared" ca="1" si="68"/>
        <v>1.25</v>
      </c>
      <c r="AC875" s="19">
        <f t="shared" si="69"/>
        <v>16.475000000000001</v>
      </c>
    </row>
    <row r="876" spans="1:29">
      <c r="A876" s="2">
        <f t="shared" si="66"/>
        <v>875</v>
      </c>
      <c r="B876" s="2">
        <f>'Chemins de conversion les plus '!C876</f>
        <v>4</v>
      </c>
      <c r="C876" s="2">
        <f t="shared" si="67"/>
        <v>3</v>
      </c>
      <c r="D876" s="2" t="str">
        <f t="shared" si="65"/>
        <v>Non</v>
      </c>
      <c r="E876" s="20">
        <f>COUNTIF('Chemins de conversion les plus '!$J876:$CH876,'Synthese chemins'!E$1)</f>
        <v>0</v>
      </c>
      <c r="F876" s="20">
        <f>COUNTIF('Chemins de conversion les plus '!$J876:$CH876,'Synthese chemins'!F$1)</f>
        <v>2</v>
      </c>
      <c r="G876" s="20">
        <f>COUNTIF('Chemins de conversion les plus '!$J876:$CH876,'Synthese chemins'!G$1)</f>
        <v>0</v>
      </c>
      <c r="H876" s="20">
        <f>COUNTIF('Chemins de conversion les plus '!$J876:$CH876,'Synthese chemins'!H$1)</f>
        <v>0</v>
      </c>
      <c r="I876" s="20">
        <f>COUNTIF('Chemins de conversion les plus '!$J876:$CH876,'Synthese chemins'!I$1)</f>
        <v>0</v>
      </c>
      <c r="J876" s="20">
        <f>COUNTIF('Chemins de conversion les plus '!$J876:$CH876,'Synthese chemins'!J$1)</f>
        <v>0</v>
      </c>
      <c r="K876" s="20">
        <f>COUNTIF('Chemins de conversion les plus '!$J876:$CH876,'Synthese chemins'!K$1)</f>
        <v>0</v>
      </c>
      <c r="L876" s="20">
        <f>COUNTIF('Chemins de conversion les plus '!$J876:$CH876,'Synthese chemins'!L$1)</f>
        <v>0</v>
      </c>
      <c r="M876" s="20">
        <f>COUNTIF('Chemins de conversion les plus '!$J876:$CH876,'Synthese chemins'!M$1)</f>
        <v>0</v>
      </c>
      <c r="N876" s="20">
        <f>COUNTIF('Chemins de conversion les plus '!$J876:$CH876,'Synthese chemins'!N$1)</f>
        <v>1</v>
      </c>
      <c r="O876" s="20">
        <f>COUNTIF('Chemins de conversion les plus '!$J876:$CH876,'Synthese chemins'!O$1)</f>
        <v>1</v>
      </c>
      <c r="P876" s="20">
        <f>COUNTIF('Chemins de conversion les plus '!$J876:$CH876,'Synthese chemins'!P$1)</f>
        <v>0</v>
      </c>
      <c r="Q876" s="20">
        <f>COUNTIF('Chemins de conversion les plus '!$J876:$CH876,'Synthese chemins'!Q$1)</f>
        <v>0</v>
      </c>
      <c r="R876" s="20">
        <f>COUNTIF('Chemins de conversion les plus '!$J876:$CH876,'Synthese chemins'!R$1)</f>
        <v>0</v>
      </c>
      <c r="S876" s="20">
        <f>COUNTIF('Chemins de conversion les plus '!$J876:$CH876,'Synthese chemins'!S$1)</f>
        <v>0</v>
      </c>
      <c r="T876" s="20">
        <f>COUNTIF('Chemins de conversion les plus '!$J876:$CH876,'Synthese chemins'!T$1)</f>
        <v>0</v>
      </c>
      <c r="U876" s="20">
        <f>COUNTIF('Chemins de conversion les plus '!$J876:$CH876,'Synthese chemins'!U$1)</f>
        <v>0</v>
      </c>
      <c r="V876" s="20">
        <f>COUNTIF('Chemins de conversion les plus '!$J876:$CH876,'Synthese chemins'!V$1)</f>
        <v>0</v>
      </c>
      <c r="W876" s="20">
        <f>COUNTIF('Chemins de conversion les plus '!$J876:$CH876,'Synthese chemins'!W$1)</f>
        <v>0</v>
      </c>
      <c r="X876" s="20">
        <f>COUNTIF('Chemins de conversion les plus '!$J876:$CH876,'Synthese chemins'!X$1)</f>
        <v>0</v>
      </c>
      <c r="Y876" s="5"/>
      <c r="Z876" s="20">
        <f ca="1">VLOOKUP(A876,INDIRECT("'Chemins de conversion les plus '!B$2:E$"&amp;'Paramétrage leviers'!E$2,TRUE),3)</f>
        <v>5</v>
      </c>
      <c r="AA876" s="19">
        <f>VLOOKUP(A876,'Chemins de conversion les plus '!B876:E876,4)</f>
        <v>121.4</v>
      </c>
      <c r="AB876" s="20">
        <f t="shared" ca="1" si="68"/>
        <v>1.25</v>
      </c>
      <c r="AC876" s="19">
        <f t="shared" si="69"/>
        <v>30.35</v>
      </c>
    </row>
    <row r="877" spans="1:29">
      <c r="A877" s="2">
        <f t="shared" si="66"/>
        <v>876</v>
      </c>
      <c r="B877" s="2">
        <f>'Chemins de conversion les plus '!C877</f>
        <v>4</v>
      </c>
      <c r="C877" s="2">
        <f t="shared" si="67"/>
        <v>3</v>
      </c>
      <c r="D877" s="2" t="str">
        <f t="shared" si="65"/>
        <v>Non</v>
      </c>
      <c r="E877" s="20">
        <f>COUNTIF('Chemins de conversion les plus '!$J877:$CH877,'Synthese chemins'!E$1)</f>
        <v>0</v>
      </c>
      <c r="F877" s="20">
        <f>COUNTIF('Chemins de conversion les plus '!$J877:$CH877,'Synthese chemins'!F$1)</f>
        <v>2</v>
      </c>
      <c r="G877" s="20">
        <f>COUNTIF('Chemins de conversion les plus '!$J877:$CH877,'Synthese chemins'!G$1)</f>
        <v>0</v>
      </c>
      <c r="H877" s="20">
        <f>COUNTIF('Chemins de conversion les plus '!$J877:$CH877,'Synthese chemins'!H$1)</f>
        <v>0</v>
      </c>
      <c r="I877" s="20">
        <f>COUNTIF('Chemins de conversion les plus '!$J877:$CH877,'Synthese chemins'!I$1)</f>
        <v>0</v>
      </c>
      <c r="J877" s="20">
        <f>COUNTIF('Chemins de conversion les plus '!$J877:$CH877,'Synthese chemins'!J$1)</f>
        <v>0</v>
      </c>
      <c r="K877" s="20">
        <f>COUNTIF('Chemins de conversion les plus '!$J877:$CH877,'Synthese chemins'!K$1)</f>
        <v>0</v>
      </c>
      <c r="L877" s="20">
        <f>COUNTIF('Chemins de conversion les plus '!$J877:$CH877,'Synthese chemins'!L$1)</f>
        <v>0</v>
      </c>
      <c r="M877" s="20">
        <f>COUNTIF('Chemins de conversion les plus '!$J877:$CH877,'Synthese chemins'!M$1)</f>
        <v>0</v>
      </c>
      <c r="N877" s="20">
        <f>COUNTIF('Chemins de conversion les plus '!$J877:$CH877,'Synthese chemins'!N$1)</f>
        <v>1</v>
      </c>
      <c r="O877" s="20">
        <f>COUNTIF('Chemins de conversion les plus '!$J877:$CH877,'Synthese chemins'!O$1)</f>
        <v>1</v>
      </c>
      <c r="P877" s="20">
        <f>COUNTIF('Chemins de conversion les plus '!$J877:$CH877,'Synthese chemins'!P$1)</f>
        <v>0</v>
      </c>
      <c r="Q877" s="20">
        <f>COUNTIF('Chemins de conversion les plus '!$J877:$CH877,'Synthese chemins'!Q$1)</f>
        <v>0</v>
      </c>
      <c r="R877" s="20">
        <f>COUNTIF('Chemins de conversion les plus '!$J877:$CH877,'Synthese chemins'!R$1)</f>
        <v>0</v>
      </c>
      <c r="S877" s="20">
        <f>COUNTIF('Chemins de conversion les plus '!$J877:$CH877,'Synthese chemins'!S$1)</f>
        <v>0</v>
      </c>
      <c r="T877" s="20">
        <f>COUNTIF('Chemins de conversion les plus '!$J877:$CH877,'Synthese chemins'!T$1)</f>
        <v>0</v>
      </c>
      <c r="U877" s="20">
        <f>COUNTIF('Chemins de conversion les plus '!$J877:$CH877,'Synthese chemins'!U$1)</f>
        <v>0</v>
      </c>
      <c r="V877" s="20">
        <f>COUNTIF('Chemins de conversion les plus '!$J877:$CH877,'Synthese chemins'!V$1)</f>
        <v>0</v>
      </c>
      <c r="W877" s="20">
        <f>COUNTIF('Chemins de conversion les plus '!$J877:$CH877,'Synthese chemins'!W$1)</f>
        <v>0</v>
      </c>
      <c r="X877" s="20">
        <f>COUNTIF('Chemins de conversion les plus '!$J877:$CH877,'Synthese chemins'!X$1)</f>
        <v>0</v>
      </c>
      <c r="Y877" s="5"/>
      <c r="Z877" s="20">
        <f ca="1">VLOOKUP(A877,INDIRECT("'Chemins de conversion les plus '!B$2:E$"&amp;'Paramétrage leviers'!E$2,TRUE),3)</f>
        <v>5</v>
      </c>
      <c r="AA877" s="19">
        <f>VLOOKUP(A877,'Chemins de conversion les plus '!B877:E877,4)</f>
        <v>55.05</v>
      </c>
      <c r="AB877" s="20">
        <f t="shared" ca="1" si="68"/>
        <v>1.25</v>
      </c>
      <c r="AC877" s="19">
        <f t="shared" si="69"/>
        <v>13.762499999999999</v>
      </c>
    </row>
    <row r="878" spans="1:29">
      <c r="A878" s="2">
        <f t="shared" si="66"/>
        <v>877</v>
      </c>
      <c r="B878" s="2">
        <f>'Chemins de conversion les plus '!C878</f>
        <v>4</v>
      </c>
      <c r="C878" s="2">
        <f t="shared" si="67"/>
        <v>2</v>
      </c>
      <c r="D878" s="2" t="str">
        <f t="shared" si="65"/>
        <v>Non</v>
      </c>
      <c r="E878" s="20">
        <f>COUNTIF('Chemins de conversion les plus '!$J878:$CH878,'Synthese chemins'!E$1)</f>
        <v>0</v>
      </c>
      <c r="F878" s="20">
        <f>COUNTIF('Chemins de conversion les plus '!$J878:$CH878,'Synthese chemins'!F$1)</f>
        <v>0</v>
      </c>
      <c r="G878" s="20">
        <f>COUNTIF('Chemins de conversion les plus '!$J878:$CH878,'Synthese chemins'!G$1)</f>
        <v>0</v>
      </c>
      <c r="H878" s="20">
        <f>COUNTIF('Chemins de conversion les plus '!$J878:$CH878,'Synthese chemins'!H$1)</f>
        <v>0</v>
      </c>
      <c r="I878" s="20">
        <f>COUNTIF('Chemins de conversion les plus '!$J878:$CH878,'Synthese chemins'!I$1)</f>
        <v>0</v>
      </c>
      <c r="J878" s="20">
        <f>COUNTIF('Chemins de conversion les plus '!$J878:$CH878,'Synthese chemins'!J$1)</f>
        <v>0</v>
      </c>
      <c r="K878" s="20">
        <f>COUNTIF('Chemins de conversion les plus '!$J878:$CH878,'Synthese chemins'!K$1)</f>
        <v>0</v>
      </c>
      <c r="L878" s="20">
        <f>COUNTIF('Chemins de conversion les plus '!$J878:$CH878,'Synthese chemins'!L$1)</f>
        <v>0</v>
      </c>
      <c r="M878" s="20">
        <f>COUNTIF('Chemins de conversion les plus '!$J878:$CH878,'Synthese chemins'!M$1)</f>
        <v>0</v>
      </c>
      <c r="N878" s="20">
        <f>COUNTIF('Chemins de conversion les plus '!$J878:$CH878,'Synthese chemins'!N$1)</f>
        <v>3</v>
      </c>
      <c r="O878" s="20">
        <f>COUNTIF('Chemins de conversion les plus '!$J878:$CH878,'Synthese chemins'!O$1)</f>
        <v>1</v>
      </c>
      <c r="P878" s="20">
        <f>COUNTIF('Chemins de conversion les plus '!$J878:$CH878,'Synthese chemins'!P$1)</f>
        <v>0</v>
      </c>
      <c r="Q878" s="20">
        <f>COUNTIF('Chemins de conversion les plus '!$J878:$CH878,'Synthese chemins'!Q$1)</f>
        <v>0</v>
      </c>
      <c r="R878" s="20">
        <f>COUNTIF('Chemins de conversion les plus '!$J878:$CH878,'Synthese chemins'!R$1)</f>
        <v>0</v>
      </c>
      <c r="S878" s="20">
        <f>COUNTIF('Chemins de conversion les plus '!$J878:$CH878,'Synthese chemins'!S$1)</f>
        <v>0</v>
      </c>
      <c r="T878" s="20">
        <f>COUNTIF('Chemins de conversion les plus '!$J878:$CH878,'Synthese chemins'!T$1)</f>
        <v>0</v>
      </c>
      <c r="U878" s="20">
        <f>COUNTIF('Chemins de conversion les plus '!$J878:$CH878,'Synthese chemins'!U$1)</f>
        <v>0</v>
      </c>
      <c r="V878" s="20">
        <f>COUNTIF('Chemins de conversion les plus '!$J878:$CH878,'Synthese chemins'!V$1)</f>
        <v>0</v>
      </c>
      <c r="W878" s="20">
        <f>COUNTIF('Chemins de conversion les plus '!$J878:$CH878,'Synthese chemins'!W$1)</f>
        <v>0</v>
      </c>
      <c r="X878" s="20">
        <f>COUNTIF('Chemins de conversion les plus '!$J878:$CH878,'Synthese chemins'!X$1)</f>
        <v>0</v>
      </c>
      <c r="Y878" s="5"/>
      <c r="Z878" s="20">
        <f ca="1">VLOOKUP(A878,INDIRECT("'Chemins de conversion les plus '!B$2:E$"&amp;'Paramétrage leviers'!E$2,TRUE),3)</f>
        <v>5</v>
      </c>
      <c r="AA878" s="19">
        <f>VLOOKUP(A878,'Chemins de conversion les plus '!B878:E878,4)</f>
        <v>151.72</v>
      </c>
      <c r="AB878" s="20">
        <f t="shared" ca="1" si="68"/>
        <v>1.25</v>
      </c>
      <c r="AC878" s="19">
        <f t="shared" si="69"/>
        <v>37.93</v>
      </c>
    </row>
    <row r="879" spans="1:29">
      <c r="A879" s="2">
        <f t="shared" si="66"/>
        <v>878</v>
      </c>
      <c r="B879" s="2">
        <f>'Chemins de conversion les plus '!C879</f>
        <v>4</v>
      </c>
      <c r="C879" s="2">
        <f t="shared" si="67"/>
        <v>3</v>
      </c>
      <c r="D879" s="2" t="str">
        <f t="shared" si="65"/>
        <v>Non</v>
      </c>
      <c r="E879" s="20">
        <f>COUNTIF('Chemins de conversion les plus '!$J879:$CH879,'Synthese chemins'!E$1)</f>
        <v>0</v>
      </c>
      <c r="F879" s="20">
        <f>COUNTIF('Chemins de conversion les plus '!$J879:$CH879,'Synthese chemins'!F$1)</f>
        <v>1</v>
      </c>
      <c r="G879" s="20">
        <f>COUNTIF('Chemins de conversion les plus '!$J879:$CH879,'Synthese chemins'!G$1)</f>
        <v>0</v>
      </c>
      <c r="H879" s="20">
        <f>COUNTIF('Chemins de conversion les plus '!$J879:$CH879,'Synthese chemins'!H$1)</f>
        <v>0</v>
      </c>
      <c r="I879" s="20">
        <f>COUNTIF('Chemins de conversion les plus '!$J879:$CH879,'Synthese chemins'!I$1)</f>
        <v>0</v>
      </c>
      <c r="J879" s="20">
        <f>COUNTIF('Chemins de conversion les plus '!$J879:$CH879,'Synthese chemins'!J$1)</f>
        <v>0</v>
      </c>
      <c r="K879" s="20">
        <f>COUNTIF('Chemins de conversion les plus '!$J879:$CH879,'Synthese chemins'!K$1)</f>
        <v>0</v>
      </c>
      <c r="L879" s="20">
        <f>COUNTIF('Chemins de conversion les plus '!$J879:$CH879,'Synthese chemins'!L$1)</f>
        <v>0</v>
      </c>
      <c r="M879" s="20">
        <f>COUNTIF('Chemins de conversion les plus '!$J879:$CH879,'Synthese chemins'!M$1)</f>
        <v>0</v>
      </c>
      <c r="N879" s="20">
        <f>COUNTIF('Chemins de conversion les plus '!$J879:$CH879,'Synthese chemins'!N$1)</f>
        <v>1</v>
      </c>
      <c r="O879" s="20">
        <f>COUNTIF('Chemins de conversion les plus '!$J879:$CH879,'Synthese chemins'!O$1)</f>
        <v>2</v>
      </c>
      <c r="P879" s="20">
        <f>COUNTIF('Chemins de conversion les plus '!$J879:$CH879,'Synthese chemins'!P$1)</f>
        <v>0</v>
      </c>
      <c r="Q879" s="20">
        <f>COUNTIF('Chemins de conversion les plus '!$J879:$CH879,'Synthese chemins'!Q$1)</f>
        <v>0</v>
      </c>
      <c r="R879" s="20">
        <f>COUNTIF('Chemins de conversion les plus '!$J879:$CH879,'Synthese chemins'!R$1)</f>
        <v>0</v>
      </c>
      <c r="S879" s="20">
        <f>COUNTIF('Chemins de conversion les plus '!$J879:$CH879,'Synthese chemins'!S$1)</f>
        <v>0</v>
      </c>
      <c r="T879" s="20">
        <f>COUNTIF('Chemins de conversion les plus '!$J879:$CH879,'Synthese chemins'!T$1)</f>
        <v>0</v>
      </c>
      <c r="U879" s="20">
        <f>COUNTIF('Chemins de conversion les plus '!$J879:$CH879,'Synthese chemins'!U$1)</f>
        <v>0</v>
      </c>
      <c r="V879" s="20">
        <f>COUNTIF('Chemins de conversion les plus '!$J879:$CH879,'Synthese chemins'!V$1)</f>
        <v>0</v>
      </c>
      <c r="W879" s="20">
        <f>COUNTIF('Chemins de conversion les plus '!$J879:$CH879,'Synthese chemins'!W$1)</f>
        <v>0</v>
      </c>
      <c r="X879" s="20">
        <f>COUNTIF('Chemins de conversion les plus '!$J879:$CH879,'Synthese chemins'!X$1)</f>
        <v>0</v>
      </c>
      <c r="Y879" s="5"/>
      <c r="Z879" s="20">
        <f ca="1">VLOOKUP(A879,INDIRECT("'Chemins de conversion les plus '!B$2:E$"&amp;'Paramétrage leviers'!E$2,TRUE),3)</f>
        <v>5</v>
      </c>
      <c r="AA879" s="19">
        <f>VLOOKUP(A879,'Chemins de conversion les plus '!B879:E879,4)</f>
        <v>110.51</v>
      </c>
      <c r="AB879" s="20">
        <f t="shared" ca="1" si="68"/>
        <v>1.25</v>
      </c>
      <c r="AC879" s="19">
        <f t="shared" si="69"/>
        <v>27.627500000000001</v>
      </c>
    </row>
    <row r="880" spans="1:29">
      <c r="A880" s="2">
        <f t="shared" si="66"/>
        <v>879</v>
      </c>
      <c r="B880" s="2">
        <f>'Chemins de conversion les plus '!C880</f>
        <v>4</v>
      </c>
      <c r="C880" s="2">
        <f t="shared" si="67"/>
        <v>3</v>
      </c>
      <c r="D880" s="2" t="str">
        <f t="shared" si="65"/>
        <v>Non</v>
      </c>
      <c r="E880" s="20">
        <f>COUNTIF('Chemins de conversion les plus '!$J880:$CH880,'Synthese chemins'!E$1)</f>
        <v>0</v>
      </c>
      <c r="F880" s="20">
        <f>COUNTIF('Chemins de conversion les plus '!$J880:$CH880,'Synthese chemins'!F$1)</f>
        <v>0</v>
      </c>
      <c r="G880" s="20">
        <f>COUNTIF('Chemins de conversion les plus '!$J880:$CH880,'Synthese chemins'!G$1)</f>
        <v>0</v>
      </c>
      <c r="H880" s="20">
        <f>COUNTIF('Chemins de conversion les plus '!$J880:$CH880,'Synthese chemins'!H$1)</f>
        <v>0</v>
      </c>
      <c r="I880" s="20">
        <f>COUNTIF('Chemins de conversion les plus '!$J880:$CH880,'Synthese chemins'!I$1)</f>
        <v>0</v>
      </c>
      <c r="J880" s="20">
        <f>COUNTIF('Chemins de conversion les plus '!$J880:$CH880,'Synthese chemins'!J$1)</f>
        <v>0</v>
      </c>
      <c r="K880" s="20">
        <f>COUNTIF('Chemins de conversion les plus '!$J880:$CH880,'Synthese chemins'!K$1)</f>
        <v>0</v>
      </c>
      <c r="L880" s="20">
        <f>COUNTIF('Chemins de conversion les plus '!$J880:$CH880,'Synthese chemins'!L$1)</f>
        <v>0</v>
      </c>
      <c r="M880" s="20">
        <f>COUNTIF('Chemins de conversion les plus '!$J880:$CH880,'Synthese chemins'!M$1)</f>
        <v>1</v>
      </c>
      <c r="N880" s="20">
        <f>COUNTIF('Chemins de conversion les plus '!$J880:$CH880,'Synthese chemins'!N$1)</f>
        <v>0</v>
      </c>
      <c r="O880" s="20">
        <f>COUNTIF('Chemins de conversion les plus '!$J880:$CH880,'Synthese chemins'!O$1)</f>
        <v>2</v>
      </c>
      <c r="P880" s="20">
        <f>COUNTIF('Chemins de conversion les plus '!$J880:$CH880,'Synthese chemins'!P$1)</f>
        <v>0</v>
      </c>
      <c r="Q880" s="20">
        <f>COUNTIF('Chemins de conversion les plus '!$J880:$CH880,'Synthese chemins'!Q$1)</f>
        <v>1</v>
      </c>
      <c r="R880" s="20">
        <f>COUNTIF('Chemins de conversion les plus '!$J880:$CH880,'Synthese chemins'!R$1)</f>
        <v>0</v>
      </c>
      <c r="S880" s="20">
        <f>COUNTIF('Chemins de conversion les plus '!$J880:$CH880,'Synthese chemins'!S$1)</f>
        <v>0</v>
      </c>
      <c r="T880" s="20">
        <f>COUNTIF('Chemins de conversion les plus '!$J880:$CH880,'Synthese chemins'!T$1)</f>
        <v>0</v>
      </c>
      <c r="U880" s="20">
        <f>COUNTIF('Chemins de conversion les plus '!$J880:$CH880,'Synthese chemins'!U$1)</f>
        <v>0</v>
      </c>
      <c r="V880" s="20">
        <f>COUNTIF('Chemins de conversion les plus '!$J880:$CH880,'Synthese chemins'!V$1)</f>
        <v>0</v>
      </c>
      <c r="W880" s="20">
        <f>COUNTIF('Chemins de conversion les plus '!$J880:$CH880,'Synthese chemins'!W$1)</f>
        <v>0</v>
      </c>
      <c r="X880" s="20">
        <f>COUNTIF('Chemins de conversion les plus '!$J880:$CH880,'Synthese chemins'!X$1)</f>
        <v>0</v>
      </c>
      <c r="Y880" s="5"/>
      <c r="Z880" s="20">
        <f ca="1">VLOOKUP(A880,INDIRECT("'Chemins de conversion les plus '!B$2:E$"&amp;'Paramétrage leviers'!E$2,TRUE),3)</f>
        <v>5</v>
      </c>
      <c r="AA880" s="19">
        <f>VLOOKUP(A880,'Chemins de conversion les plus '!B880:E880,4)</f>
        <v>7.2</v>
      </c>
      <c r="AB880" s="20">
        <f t="shared" ca="1" si="68"/>
        <v>1.25</v>
      </c>
      <c r="AC880" s="19">
        <f t="shared" si="69"/>
        <v>1.8</v>
      </c>
    </row>
    <row r="881" spans="1:29">
      <c r="A881" s="2">
        <f t="shared" si="66"/>
        <v>880</v>
      </c>
      <c r="B881" s="2">
        <f>'Chemins de conversion les plus '!C881</f>
        <v>4</v>
      </c>
      <c r="C881" s="2">
        <f t="shared" si="67"/>
        <v>4</v>
      </c>
      <c r="D881" s="2" t="str">
        <f t="shared" si="65"/>
        <v>Non</v>
      </c>
      <c r="E881" s="20">
        <f>COUNTIF('Chemins de conversion les plus '!$J881:$CH881,'Synthese chemins'!E$1)</f>
        <v>0</v>
      </c>
      <c r="F881" s="20">
        <f>COUNTIF('Chemins de conversion les plus '!$J881:$CH881,'Synthese chemins'!F$1)</f>
        <v>1</v>
      </c>
      <c r="G881" s="20">
        <f>COUNTIF('Chemins de conversion les plus '!$J881:$CH881,'Synthese chemins'!G$1)</f>
        <v>0</v>
      </c>
      <c r="H881" s="20">
        <f>COUNTIF('Chemins de conversion les plus '!$J881:$CH881,'Synthese chemins'!H$1)</f>
        <v>0</v>
      </c>
      <c r="I881" s="20">
        <f>COUNTIF('Chemins de conversion les plus '!$J881:$CH881,'Synthese chemins'!I$1)</f>
        <v>0</v>
      </c>
      <c r="J881" s="20">
        <f>COUNTIF('Chemins de conversion les plus '!$J881:$CH881,'Synthese chemins'!J$1)</f>
        <v>0</v>
      </c>
      <c r="K881" s="20">
        <f>COUNTIF('Chemins de conversion les plus '!$J881:$CH881,'Synthese chemins'!K$1)</f>
        <v>0</v>
      </c>
      <c r="L881" s="20">
        <f>COUNTIF('Chemins de conversion les plus '!$J881:$CH881,'Synthese chemins'!L$1)</f>
        <v>0</v>
      </c>
      <c r="M881" s="20">
        <f>COUNTIF('Chemins de conversion les plus '!$J881:$CH881,'Synthese chemins'!M$1)</f>
        <v>0</v>
      </c>
      <c r="N881" s="20">
        <f>COUNTIF('Chemins de conversion les plus '!$J881:$CH881,'Synthese chemins'!N$1)</f>
        <v>1</v>
      </c>
      <c r="O881" s="20">
        <f>COUNTIF('Chemins de conversion les plus '!$J881:$CH881,'Synthese chemins'!O$1)</f>
        <v>1</v>
      </c>
      <c r="P881" s="20">
        <f>COUNTIF('Chemins de conversion les plus '!$J881:$CH881,'Synthese chemins'!P$1)</f>
        <v>0</v>
      </c>
      <c r="Q881" s="20">
        <f>COUNTIF('Chemins de conversion les plus '!$J881:$CH881,'Synthese chemins'!Q$1)</f>
        <v>0</v>
      </c>
      <c r="R881" s="20">
        <f>COUNTIF('Chemins de conversion les plus '!$J881:$CH881,'Synthese chemins'!R$1)</f>
        <v>1</v>
      </c>
      <c r="S881" s="20">
        <f>COUNTIF('Chemins de conversion les plus '!$J881:$CH881,'Synthese chemins'!S$1)</f>
        <v>0</v>
      </c>
      <c r="T881" s="20">
        <f>COUNTIF('Chemins de conversion les plus '!$J881:$CH881,'Synthese chemins'!T$1)</f>
        <v>0</v>
      </c>
      <c r="U881" s="20">
        <f>COUNTIF('Chemins de conversion les plus '!$J881:$CH881,'Synthese chemins'!U$1)</f>
        <v>0</v>
      </c>
      <c r="V881" s="20">
        <f>COUNTIF('Chemins de conversion les plus '!$J881:$CH881,'Synthese chemins'!V$1)</f>
        <v>0</v>
      </c>
      <c r="W881" s="20">
        <f>COUNTIF('Chemins de conversion les plus '!$J881:$CH881,'Synthese chemins'!W$1)</f>
        <v>0</v>
      </c>
      <c r="X881" s="20">
        <f>COUNTIF('Chemins de conversion les plus '!$J881:$CH881,'Synthese chemins'!X$1)</f>
        <v>0</v>
      </c>
      <c r="Y881" s="5"/>
      <c r="Z881" s="20">
        <f ca="1">VLOOKUP(A881,INDIRECT("'Chemins de conversion les plus '!B$2:E$"&amp;'Paramétrage leviers'!E$2,TRUE),3)</f>
        <v>5</v>
      </c>
      <c r="AA881" s="19">
        <f>VLOOKUP(A881,'Chemins de conversion les plus '!B881:E881,4)</f>
        <v>85.07</v>
      </c>
      <c r="AB881" s="20">
        <f t="shared" ca="1" si="68"/>
        <v>1.25</v>
      </c>
      <c r="AC881" s="19">
        <f t="shared" si="69"/>
        <v>21.267499999999998</v>
      </c>
    </row>
    <row r="882" spans="1:29">
      <c r="A882" s="2">
        <f t="shared" si="66"/>
        <v>881</v>
      </c>
      <c r="B882" s="2">
        <f>'Chemins de conversion les plus '!C882</f>
        <v>4</v>
      </c>
      <c r="C882" s="2">
        <f t="shared" si="67"/>
        <v>3</v>
      </c>
      <c r="D882" s="2" t="str">
        <f t="shared" si="65"/>
        <v>Non</v>
      </c>
      <c r="E882" s="20">
        <f>COUNTIF('Chemins de conversion les plus '!$J882:$CH882,'Synthese chemins'!E$1)</f>
        <v>0</v>
      </c>
      <c r="F882" s="20">
        <f>COUNTIF('Chemins de conversion les plus '!$J882:$CH882,'Synthese chemins'!F$1)</f>
        <v>1</v>
      </c>
      <c r="G882" s="20">
        <f>COUNTIF('Chemins de conversion les plus '!$J882:$CH882,'Synthese chemins'!G$1)</f>
        <v>0</v>
      </c>
      <c r="H882" s="20">
        <f>COUNTIF('Chemins de conversion les plus '!$J882:$CH882,'Synthese chemins'!H$1)</f>
        <v>0</v>
      </c>
      <c r="I882" s="20">
        <f>COUNTIF('Chemins de conversion les plus '!$J882:$CH882,'Synthese chemins'!I$1)</f>
        <v>0</v>
      </c>
      <c r="J882" s="20">
        <f>COUNTIF('Chemins de conversion les plus '!$J882:$CH882,'Synthese chemins'!J$1)</f>
        <v>0</v>
      </c>
      <c r="K882" s="20">
        <f>COUNTIF('Chemins de conversion les plus '!$J882:$CH882,'Synthese chemins'!K$1)</f>
        <v>0</v>
      </c>
      <c r="L882" s="20">
        <f>COUNTIF('Chemins de conversion les plus '!$J882:$CH882,'Synthese chemins'!L$1)</f>
        <v>0</v>
      </c>
      <c r="M882" s="20">
        <f>COUNTIF('Chemins de conversion les plus '!$J882:$CH882,'Synthese chemins'!M$1)</f>
        <v>0</v>
      </c>
      <c r="N882" s="20">
        <f>COUNTIF('Chemins de conversion les plus '!$J882:$CH882,'Synthese chemins'!N$1)</f>
        <v>0</v>
      </c>
      <c r="O882" s="20">
        <f>COUNTIF('Chemins de conversion les plus '!$J882:$CH882,'Synthese chemins'!O$1)</f>
        <v>2</v>
      </c>
      <c r="P882" s="20">
        <f>COUNTIF('Chemins de conversion les plus '!$J882:$CH882,'Synthese chemins'!P$1)</f>
        <v>0</v>
      </c>
      <c r="Q882" s="20">
        <f>COUNTIF('Chemins de conversion les plus '!$J882:$CH882,'Synthese chemins'!Q$1)</f>
        <v>1</v>
      </c>
      <c r="R882" s="20">
        <f>COUNTIF('Chemins de conversion les plus '!$J882:$CH882,'Synthese chemins'!R$1)</f>
        <v>0</v>
      </c>
      <c r="S882" s="20">
        <f>COUNTIF('Chemins de conversion les plus '!$J882:$CH882,'Synthese chemins'!S$1)</f>
        <v>0</v>
      </c>
      <c r="T882" s="20">
        <f>COUNTIF('Chemins de conversion les plus '!$J882:$CH882,'Synthese chemins'!T$1)</f>
        <v>0</v>
      </c>
      <c r="U882" s="20">
        <f>COUNTIF('Chemins de conversion les plus '!$J882:$CH882,'Synthese chemins'!U$1)</f>
        <v>0</v>
      </c>
      <c r="V882" s="20">
        <f>COUNTIF('Chemins de conversion les plus '!$J882:$CH882,'Synthese chemins'!V$1)</f>
        <v>0</v>
      </c>
      <c r="W882" s="20">
        <f>COUNTIF('Chemins de conversion les plus '!$J882:$CH882,'Synthese chemins'!W$1)</f>
        <v>0</v>
      </c>
      <c r="X882" s="20">
        <f>COUNTIF('Chemins de conversion les plus '!$J882:$CH882,'Synthese chemins'!X$1)</f>
        <v>0</v>
      </c>
      <c r="Y882" s="5"/>
      <c r="Z882" s="20">
        <f ca="1">VLOOKUP(A882,INDIRECT("'Chemins de conversion les plus '!B$2:E$"&amp;'Paramétrage leviers'!E$2,TRUE),3)</f>
        <v>5</v>
      </c>
      <c r="AA882" s="19">
        <f>VLOOKUP(A882,'Chemins de conversion les plus '!B882:E882,4)</f>
        <v>20.23</v>
      </c>
      <c r="AB882" s="20">
        <f t="shared" ca="1" si="68"/>
        <v>1.25</v>
      </c>
      <c r="AC882" s="19">
        <f t="shared" si="69"/>
        <v>5.0575000000000001</v>
      </c>
    </row>
    <row r="883" spans="1:29">
      <c r="A883" s="2">
        <f t="shared" si="66"/>
        <v>882</v>
      </c>
      <c r="B883" s="2">
        <f>'Chemins de conversion les plus '!C883</f>
        <v>4</v>
      </c>
      <c r="C883" s="2">
        <f t="shared" si="67"/>
        <v>4</v>
      </c>
      <c r="D883" s="2" t="str">
        <f t="shared" si="65"/>
        <v>Non</v>
      </c>
      <c r="E883" s="20">
        <f>COUNTIF('Chemins de conversion les plus '!$J883:$CH883,'Synthese chemins'!E$1)</f>
        <v>0</v>
      </c>
      <c r="F883" s="20">
        <f>COUNTIF('Chemins de conversion les plus '!$J883:$CH883,'Synthese chemins'!F$1)</f>
        <v>1</v>
      </c>
      <c r="G883" s="20">
        <f>COUNTIF('Chemins de conversion les plus '!$J883:$CH883,'Synthese chemins'!G$1)</f>
        <v>0</v>
      </c>
      <c r="H883" s="20">
        <f>COUNTIF('Chemins de conversion les plus '!$J883:$CH883,'Synthese chemins'!H$1)</f>
        <v>0</v>
      </c>
      <c r="I883" s="20">
        <f>COUNTIF('Chemins de conversion les plus '!$J883:$CH883,'Synthese chemins'!I$1)</f>
        <v>0</v>
      </c>
      <c r="J883" s="20">
        <f>COUNTIF('Chemins de conversion les plus '!$J883:$CH883,'Synthese chemins'!J$1)</f>
        <v>0</v>
      </c>
      <c r="K883" s="20">
        <f>COUNTIF('Chemins de conversion les plus '!$J883:$CH883,'Synthese chemins'!K$1)</f>
        <v>0</v>
      </c>
      <c r="L883" s="20">
        <f>COUNTIF('Chemins de conversion les plus '!$J883:$CH883,'Synthese chemins'!L$1)</f>
        <v>0</v>
      </c>
      <c r="M883" s="20">
        <f>COUNTIF('Chemins de conversion les plus '!$J883:$CH883,'Synthese chemins'!M$1)</f>
        <v>0</v>
      </c>
      <c r="N883" s="20">
        <f>COUNTIF('Chemins de conversion les plus '!$J883:$CH883,'Synthese chemins'!N$1)</f>
        <v>0</v>
      </c>
      <c r="O883" s="20">
        <f>COUNTIF('Chemins de conversion les plus '!$J883:$CH883,'Synthese chemins'!O$1)</f>
        <v>1</v>
      </c>
      <c r="P883" s="20">
        <f>COUNTIF('Chemins de conversion les plus '!$J883:$CH883,'Synthese chemins'!P$1)</f>
        <v>0</v>
      </c>
      <c r="Q883" s="20">
        <f>COUNTIF('Chemins de conversion les plus '!$J883:$CH883,'Synthese chemins'!Q$1)</f>
        <v>1</v>
      </c>
      <c r="R883" s="20">
        <f>COUNTIF('Chemins de conversion les plus '!$J883:$CH883,'Synthese chemins'!R$1)</f>
        <v>1</v>
      </c>
      <c r="S883" s="20">
        <f>COUNTIF('Chemins de conversion les plus '!$J883:$CH883,'Synthese chemins'!S$1)</f>
        <v>0</v>
      </c>
      <c r="T883" s="20">
        <f>COUNTIF('Chemins de conversion les plus '!$J883:$CH883,'Synthese chemins'!T$1)</f>
        <v>0</v>
      </c>
      <c r="U883" s="20">
        <f>COUNTIF('Chemins de conversion les plus '!$J883:$CH883,'Synthese chemins'!U$1)</f>
        <v>0</v>
      </c>
      <c r="V883" s="20">
        <f>COUNTIF('Chemins de conversion les plus '!$J883:$CH883,'Synthese chemins'!V$1)</f>
        <v>0</v>
      </c>
      <c r="W883" s="20">
        <f>COUNTIF('Chemins de conversion les plus '!$J883:$CH883,'Synthese chemins'!W$1)</f>
        <v>0</v>
      </c>
      <c r="X883" s="20">
        <f>COUNTIF('Chemins de conversion les plus '!$J883:$CH883,'Synthese chemins'!X$1)</f>
        <v>0</v>
      </c>
      <c r="Y883" s="5"/>
      <c r="Z883" s="20">
        <f ca="1">VLOOKUP(A883,INDIRECT("'Chemins de conversion les plus '!B$2:E$"&amp;'Paramétrage leviers'!E$2,TRUE),3)</f>
        <v>5</v>
      </c>
      <c r="AA883" s="19">
        <f>VLOOKUP(A883,'Chemins de conversion les plus '!B883:E883,4)</f>
        <v>25.35</v>
      </c>
      <c r="AB883" s="20">
        <f t="shared" ca="1" si="68"/>
        <v>1.25</v>
      </c>
      <c r="AC883" s="19">
        <f t="shared" si="69"/>
        <v>6.3375000000000004</v>
      </c>
    </row>
    <row r="884" spans="1:29">
      <c r="A884" s="2">
        <f t="shared" si="66"/>
        <v>883</v>
      </c>
      <c r="B884" s="2">
        <f>'Chemins de conversion les plus '!C884</f>
        <v>4</v>
      </c>
      <c r="C884" s="2">
        <f t="shared" si="67"/>
        <v>3</v>
      </c>
      <c r="D884" s="2" t="str">
        <f t="shared" si="65"/>
        <v>Non</v>
      </c>
      <c r="E884" s="20">
        <f>COUNTIF('Chemins de conversion les plus '!$J884:$CH884,'Synthese chemins'!E$1)</f>
        <v>0</v>
      </c>
      <c r="F884" s="20">
        <f>COUNTIF('Chemins de conversion les plus '!$J884:$CH884,'Synthese chemins'!F$1)</f>
        <v>1</v>
      </c>
      <c r="G884" s="20">
        <f>COUNTIF('Chemins de conversion les plus '!$J884:$CH884,'Synthese chemins'!G$1)</f>
        <v>0</v>
      </c>
      <c r="H884" s="20">
        <f>COUNTIF('Chemins de conversion les plus '!$J884:$CH884,'Synthese chemins'!H$1)</f>
        <v>0</v>
      </c>
      <c r="I884" s="20">
        <f>COUNTIF('Chemins de conversion les plus '!$J884:$CH884,'Synthese chemins'!I$1)</f>
        <v>0</v>
      </c>
      <c r="J884" s="20">
        <f>COUNTIF('Chemins de conversion les plus '!$J884:$CH884,'Synthese chemins'!J$1)</f>
        <v>0</v>
      </c>
      <c r="K884" s="20">
        <f>COUNTIF('Chemins de conversion les plus '!$J884:$CH884,'Synthese chemins'!K$1)</f>
        <v>0</v>
      </c>
      <c r="L884" s="20">
        <f>COUNTIF('Chemins de conversion les plus '!$J884:$CH884,'Synthese chemins'!L$1)</f>
        <v>0</v>
      </c>
      <c r="M884" s="20">
        <f>COUNTIF('Chemins de conversion les plus '!$J884:$CH884,'Synthese chemins'!M$1)</f>
        <v>0</v>
      </c>
      <c r="N884" s="20">
        <f>COUNTIF('Chemins de conversion les plus '!$J884:$CH884,'Synthese chemins'!N$1)</f>
        <v>0</v>
      </c>
      <c r="O884" s="20">
        <f>COUNTIF('Chemins de conversion les plus '!$J884:$CH884,'Synthese chemins'!O$1)</f>
        <v>1</v>
      </c>
      <c r="P884" s="20">
        <f>COUNTIF('Chemins de conversion les plus '!$J884:$CH884,'Synthese chemins'!P$1)</f>
        <v>0</v>
      </c>
      <c r="Q884" s="20">
        <f>COUNTIF('Chemins de conversion les plus '!$J884:$CH884,'Synthese chemins'!Q$1)</f>
        <v>2</v>
      </c>
      <c r="R884" s="20">
        <f>COUNTIF('Chemins de conversion les plus '!$J884:$CH884,'Synthese chemins'!R$1)</f>
        <v>0</v>
      </c>
      <c r="S884" s="20">
        <f>COUNTIF('Chemins de conversion les plus '!$J884:$CH884,'Synthese chemins'!S$1)</f>
        <v>0</v>
      </c>
      <c r="T884" s="20">
        <f>COUNTIF('Chemins de conversion les plus '!$J884:$CH884,'Synthese chemins'!T$1)</f>
        <v>0</v>
      </c>
      <c r="U884" s="20">
        <f>COUNTIF('Chemins de conversion les plus '!$J884:$CH884,'Synthese chemins'!U$1)</f>
        <v>0</v>
      </c>
      <c r="V884" s="20">
        <f>COUNTIF('Chemins de conversion les plus '!$J884:$CH884,'Synthese chemins'!V$1)</f>
        <v>0</v>
      </c>
      <c r="W884" s="20">
        <f>COUNTIF('Chemins de conversion les plus '!$J884:$CH884,'Synthese chemins'!W$1)</f>
        <v>0</v>
      </c>
      <c r="X884" s="20">
        <f>COUNTIF('Chemins de conversion les plus '!$J884:$CH884,'Synthese chemins'!X$1)</f>
        <v>0</v>
      </c>
      <c r="Y884" s="5"/>
      <c r="Z884" s="20">
        <f ca="1">VLOOKUP(A884,INDIRECT("'Chemins de conversion les plus '!B$2:E$"&amp;'Paramétrage leviers'!E$2,TRUE),3)</f>
        <v>5</v>
      </c>
      <c r="AA884" s="19">
        <f>VLOOKUP(A884,'Chemins de conversion les plus '!B884:E884,4)</f>
        <v>24.88</v>
      </c>
      <c r="AB884" s="20">
        <f t="shared" ca="1" si="68"/>
        <v>1.25</v>
      </c>
      <c r="AC884" s="19">
        <f t="shared" si="69"/>
        <v>6.22</v>
      </c>
    </row>
    <row r="885" spans="1:29">
      <c r="A885" s="2">
        <f t="shared" si="66"/>
        <v>884</v>
      </c>
      <c r="B885" s="2">
        <f>'Chemins de conversion les plus '!C885</f>
        <v>4</v>
      </c>
      <c r="C885" s="2">
        <f t="shared" si="67"/>
        <v>3</v>
      </c>
      <c r="D885" s="2" t="str">
        <f t="shared" ref="D885:D948" si="70">IF(C885&lt;&gt;1,"Non",INDEX($E$1:$U$1,1,MATCH(B885,E885:U885,0)))</f>
        <v>Non</v>
      </c>
      <c r="E885" s="20">
        <f>COUNTIF('Chemins de conversion les plus '!$J885:$CH885,'Synthese chemins'!E$1)</f>
        <v>0</v>
      </c>
      <c r="F885" s="20">
        <f>COUNTIF('Chemins de conversion les plus '!$J885:$CH885,'Synthese chemins'!F$1)</f>
        <v>0</v>
      </c>
      <c r="G885" s="20">
        <f>COUNTIF('Chemins de conversion les plus '!$J885:$CH885,'Synthese chemins'!G$1)</f>
        <v>0</v>
      </c>
      <c r="H885" s="20">
        <f>COUNTIF('Chemins de conversion les plus '!$J885:$CH885,'Synthese chemins'!H$1)</f>
        <v>0</v>
      </c>
      <c r="I885" s="20">
        <f>COUNTIF('Chemins de conversion les plus '!$J885:$CH885,'Synthese chemins'!I$1)</f>
        <v>2</v>
      </c>
      <c r="J885" s="20">
        <f>COUNTIF('Chemins de conversion les plus '!$J885:$CH885,'Synthese chemins'!J$1)</f>
        <v>0</v>
      </c>
      <c r="K885" s="20">
        <f>COUNTIF('Chemins de conversion les plus '!$J885:$CH885,'Synthese chemins'!K$1)</f>
        <v>0</v>
      </c>
      <c r="L885" s="20">
        <f>COUNTIF('Chemins de conversion les plus '!$J885:$CH885,'Synthese chemins'!L$1)</f>
        <v>0</v>
      </c>
      <c r="M885" s="20">
        <f>COUNTIF('Chemins de conversion les plus '!$J885:$CH885,'Synthese chemins'!M$1)</f>
        <v>1</v>
      </c>
      <c r="N885" s="20">
        <f>COUNTIF('Chemins de conversion les plus '!$J885:$CH885,'Synthese chemins'!N$1)</f>
        <v>0</v>
      </c>
      <c r="O885" s="20">
        <f>COUNTIF('Chemins de conversion les plus '!$J885:$CH885,'Synthese chemins'!O$1)</f>
        <v>1</v>
      </c>
      <c r="P885" s="20">
        <f>COUNTIF('Chemins de conversion les plus '!$J885:$CH885,'Synthese chemins'!P$1)</f>
        <v>0</v>
      </c>
      <c r="Q885" s="20">
        <f>COUNTIF('Chemins de conversion les plus '!$J885:$CH885,'Synthese chemins'!Q$1)</f>
        <v>0</v>
      </c>
      <c r="R885" s="20">
        <f>COUNTIF('Chemins de conversion les plus '!$J885:$CH885,'Synthese chemins'!R$1)</f>
        <v>0</v>
      </c>
      <c r="S885" s="20">
        <f>COUNTIF('Chemins de conversion les plus '!$J885:$CH885,'Synthese chemins'!S$1)</f>
        <v>0</v>
      </c>
      <c r="T885" s="20">
        <f>COUNTIF('Chemins de conversion les plus '!$J885:$CH885,'Synthese chemins'!T$1)</f>
        <v>0</v>
      </c>
      <c r="U885" s="20">
        <f>COUNTIF('Chemins de conversion les plus '!$J885:$CH885,'Synthese chemins'!U$1)</f>
        <v>0</v>
      </c>
      <c r="V885" s="20">
        <f>COUNTIF('Chemins de conversion les plus '!$J885:$CH885,'Synthese chemins'!V$1)</f>
        <v>0</v>
      </c>
      <c r="W885" s="20">
        <f>COUNTIF('Chemins de conversion les plus '!$J885:$CH885,'Synthese chemins'!W$1)</f>
        <v>0</v>
      </c>
      <c r="X885" s="20">
        <f>COUNTIF('Chemins de conversion les plus '!$J885:$CH885,'Synthese chemins'!X$1)</f>
        <v>0</v>
      </c>
      <c r="Y885" s="5"/>
      <c r="Z885" s="20">
        <f ca="1">VLOOKUP(A885,INDIRECT("'Chemins de conversion les plus '!B$2:E$"&amp;'Paramétrage leviers'!E$2,TRUE),3)</f>
        <v>5</v>
      </c>
      <c r="AA885" s="19">
        <f>VLOOKUP(A885,'Chemins de conversion les plus '!B885:E885,4)</f>
        <v>37.880000000000003</v>
      </c>
      <c r="AB885" s="20">
        <f t="shared" ca="1" si="68"/>
        <v>1.25</v>
      </c>
      <c r="AC885" s="19">
        <f t="shared" si="69"/>
        <v>9.4700000000000006</v>
      </c>
    </row>
    <row r="886" spans="1:29">
      <c r="A886" s="2">
        <f t="shared" si="66"/>
        <v>885</v>
      </c>
      <c r="B886" s="2">
        <f>'Chemins de conversion les plus '!C886</f>
        <v>4</v>
      </c>
      <c r="C886" s="2">
        <f t="shared" si="67"/>
        <v>4</v>
      </c>
      <c r="D886" s="2" t="str">
        <f t="shared" si="70"/>
        <v>Non</v>
      </c>
      <c r="E886" s="20">
        <f>COUNTIF('Chemins de conversion les plus '!$J886:$CH886,'Synthese chemins'!E$1)</f>
        <v>0</v>
      </c>
      <c r="F886" s="20">
        <f>COUNTIF('Chemins de conversion les plus '!$J886:$CH886,'Synthese chemins'!F$1)</f>
        <v>1</v>
      </c>
      <c r="G886" s="20">
        <f>COUNTIF('Chemins de conversion les plus '!$J886:$CH886,'Synthese chemins'!G$1)</f>
        <v>0</v>
      </c>
      <c r="H886" s="20">
        <f>COUNTIF('Chemins de conversion les plus '!$J886:$CH886,'Synthese chemins'!H$1)</f>
        <v>0</v>
      </c>
      <c r="I886" s="20">
        <f>COUNTIF('Chemins de conversion les plus '!$J886:$CH886,'Synthese chemins'!I$1)</f>
        <v>1</v>
      </c>
      <c r="J886" s="20">
        <f>COUNTIF('Chemins de conversion les plus '!$J886:$CH886,'Synthese chemins'!J$1)</f>
        <v>0</v>
      </c>
      <c r="K886" s="20">
        <f>COUNTIF('Chemins de conversion les plus '!$J886:$CH886,'Synthese chemins'!K$1)</f>
        <v>0</v>
      </c>
      <c r="L886" s="20">
        <f>COUNTIF('Chemins de conversion les plus '!$J886:$CH886,'Synthese chemins'!L$1)</f>
        <v>0</v>
      </c>
      <c r="M886" s="20">
        <f>COUNTIF('Chemins de conversion les plus '!$J886:$CH886,'Synthese chemins'!M$1)</f>
        <v>1</v>
      </c>
      <c r="N886" s="20">
        <f>COUNTIF('Chemins de conversion les plus '!$J886:$CH886,'Synthese chemins'!N$1)</f>
        <v>0</v>
      </c>
      <c r="O886" s="20">
        <f>COUNTIF('Chemins de conversion les plus '!$J886:$CH886,'Synthese chemins'!O$1)</f>
        <v>0</v>
      </c>
      <c r="P886" s="20">
        <f>COUNTIF('Chemins de conversion les plus '!$J886:$CH886,'Synthese chemins'!P$1)</f>
        <v>0</v>
      </c>
      <c r="Q886" s="20">
        <f>COUNTIF('Chemins de conversion les plus '!$J886:$CH886,'Synthese chemins'!Q$1)</f>
        <v>1</v>
      </c>
      <c r="R886" s="20">
        <f>COUNTIF('Chemins de conversion les plus '!$J886:$CH886,'Synthese chemins'!R$1)</f>
        <v>0</v>
      </c>
      <c r="S886" s="20">
        <f>COUNTIF('Chemins de conversion les plus '!$J886:$CH886,'Synthese chemins'!S$1)</f>
        <v>0</v>
      </c>
      <c r="T886" s="20">
        <f>COUNTIF('Chemins de conversion les plus '!$J886:$CH886,'Synthese chemins'!T$1)</f>
        <v>0</v>
      </c>
      <c r="U886" s="20">
        <f>COUNTIF('Chemins de conversion les plus '!$J886:$CH886,'Synthese chemins'!U$1)</f>
        <v>0</v>
      </c>
      <c r="V886" s="20">
        <f>COUNTIF('Chemins de conversion les plus '!$J886:$CH886,'Synthese chemins'!V$1)</f>
        <v>0</v>
      </c>
      <c r="W886" s="20">
        <f>COUNTIF('Chemins de conversion les plus '!$J886:$CH886,'Synthese chemins'!W$1)</f>
        <v>0</v>
      </c>
      <c r="X886" s="20">
        <f>COUNTIF('Chemins de conversion les plus '!$J886:$CH886,'Synthese chemins'!X$1)</f>
        <v>0</v>
      </c>
      <c r="Y886" s="5"/>
      <c r="Z886" s="20">
        <f ca="1">VLOOKUP(A886,INDIRECT("'Chemins de conversion les plus '!B$2:E$"&amp;'Paramétrage leviers'!E$2,TRUE),3)</f>
        <v>4</v>
      </c>
      <c r="AA886" s="19">
        <f>VLOOKUP(A886,'Chemins de conversion les plus '!B886:E886,4)</f>
        <v>8.81</v>
      </c>
      <c r="AB886" s="20">
        <f t="shared" ca="1" si="68"/>
        <v>1</v>
      </c>
      <c r="AC886" s="19">
        <f t="shared" si="69"/>
        <v>2.2025000000000001</v>
      </c>
    </row>
    <row r="887" spans="1:29">
      <c r="A887" s="2">
        <f t="shared" si="66"/>
        <v>886</v>
      </c>
      <c r="B887" s="2">
        <f>'Chemins de conversion les plus '!C887</f>
        <v>4</v>
      </c>
      <c r="C887" s="2">
        <f t="shared" si="67"/>
        <v>4</v>
      </c>
      <c r="D887" s="2" t="str">
        <f t="shared" si="70"/>
        <v>Non</v>
      </c>
      <c r="E887" s="20">
        <f>COUNTIF('Chemins de conversion les plus '!$J887:$CH887,'Synthese chemins'!E$1)</f>
        <v>0</v>
      </c>
      <c r="F887" s="20">
        <f>COUNTIF('Chemins de conversion les plus '!$J887:$CH887,'Synthese chemins'!F$1)</f>
        <v>1</v>
      </c>
      <c r="G887" s="20">
        <f>COUNTIF('Chemins de conversion les plus '!$J887:$CH887,'Synthese chemins'!G$1)</f>
        <v>0</v>
      </c>
      <c r="H887" s="20">
        <f>COUNTIF('Chemins de conversion les plus '!$J887:$CH887,'Synthese chemins'!H$1)</f>
        <v>0</v>
      </c>
      <c r="I887" s="20">
        <f>COUNTIF('Chemins de conversion les plus '!$J887:$CH887,'Synthese chemins'!I$1)</f>
        <v>0</v>
      </c>
      <c r="J887" s="20">
        <f>COUNTIF('Chemins de conversion les plus '!$J887:$CH887,'Synthese chemins'!J$1)</f>
        <v>0</v>
      </c>
      <c r="K887" s="20">
        <f>COUNTIF('Chemins de conversion les plus '!$J887:$CH887,'Synthese chemins'!K$1)</f>
        <v>0</v>
      </c>
      <c r="L887" s="20">
        <f>COUNTIF('Chemins de conversion les plus '!$J887:$CH887,'Synthese chemins'!L$1)</f>
        <v>0</v>
      </c>
      <c r="M887" s="20">
        <f>COUNTIF('Chemins de conversion les plus '!$J887:$CH887,'Synthese chemins'!M$1)</f>
        <v>1</v>
      </c>
      <c r="N887" s="20">
        <f>COUNTIF('Chemins de conversion les plus '!$J887:$CH887,'Synthese chemins'!N$1)</f>
        <v>0</v>
      </c>
      <c r="O887" s="20">
        <f>COUNTIF('Chemins de conversion les plus '!$J887:$CH887,'Synthese chemins'!O$1)</f>
        <v>1</v>
      </c>
      <c r="P887" s="20">
        <f>COUNTIF('Chemins de conversion les plus '!$J887:$CH887,'Synthese chemins'!P$1)</f>
        <v>0</v>
      </c>
      <c r="Q887" s="20">
        <f>COUNTIF('Chemins de conversion les plus '!$J887:$CH887,'Synthese chemins'!Q$1)</f>
        <v>1</v>
      </c>
      <c r="R887" s="20">
        <f>COUNTIF('Chemins de conversion les plus '!$J887:$CH887,'Synthese chemins'!R$1)</f>
        <v>0</v>
      </c>
      <c r="S887" s="20">
        <f>COUNTIF('Chemins de conversion les plus '!$J887:$CH887,'Synthese chemins'!S$1)</f>
        <v>0</v>
      </c>
      <c r="T887" s="20">
        <f>COUNTIF('Chemins de conversion les plus '!$J887:$CH887,'Synthese chemins'!T$1)</f>
        <v>0</v>
      </c>
      <c r="U887" s="20">
        <f>COUNTIF('Chemins de conversion les plus '!$J887:$CH887,'Synthese chemins'!U$1)</f>
        <v>0</v>
      </c>
      <c r="V887" s="20">
        <f>COUNTIF('Chemins de conversion les plus '!$J887:$CH887,'Synthese chemins'!V$1)</f>
        <v>0</v>
      </c>
      <c r="W887" s="20">
        <f>COUNTIF('Chemins de conversion les plus '!$J887:$CH887,'Synthese chemins'!W$1)</f>
        <v>0</v>
      </c>
      <c r="X887" s="20">
        <f>COUNTIF('Chemins de conversion les plus '!$J887:$CH887,'Synthese chemins'!X$1)</f>
        <v>0</v>
      </c>
      <c r="Y887" s="5"/>
      <c r="Z887" s="20">
        <f ca="1">VLOOKUP(A887,INDIRECT("'Chemins de conversion les plus '!B$2:E$"&amp;'Paramétrage leviers'!E$2,TRUE),3)</f>
        <v>4</v>
      </c>
      <c r="AA887" s="19">
        <f>VLOOKUP(A887,'Chemins de conversion les plus '!B887:E887,4)</f>
        <v>64.89</v>
      </c>
      <c r="AB887" s="20">
        <f t="shared" ca="1" si="68"/>
        <v>1</v>
      </c>
      <c r="AC887" s="19">
        <f t="shared" si="69"/>
        <v>16.2225</v>
      </c>
    </row>
    <row r="888" spans="1:29">
      <c r="A888" s="2">
        <f t="shared" si="66"/>
        <v>887</v>
      </c>
      <c r="B888" s="2">
        <f>'Chemins de conversion les plus '!C888</f>
        <v>4</v>
      </c>
      <c r="C888" s="2">
        <f t="shared" si="67"/>
        <v>4</v>
      </c>
      <c r="D888" s="2" t="str">
        <f t="shared" si="70"/>
        <v>Non</v>
      </c>
      <c r="E888" s="20">
        <f>COUNTIF('Chemins de conversion les plus '!$J888:$CH888,'Synthese chemins'!E$1)</f>
        <v>0</v>
      </c>
      <c r="F888" s="20">
        <f>COUNTIF('Chemins de conversion les plus '!$J888:$CH888,'Synthese chemins'!F$1)</f>
        <v>0</v>
      </c>
      <c r="G888" s="20">
        <f>COUNTIF('Chemins de conversion les plus '!$J888:$CH888,'Synthese chemins'!G$1)</f>
        <v>0</v>
      </c>
      <c r="H888" s="20">
        <f>COUNTIF('Chemins de conversion les plus '!$J888:$CH888,'Synthese chemins'!H$1)</f>
        <v>0</v>
      </c>
      <c r="I888" s="20">
        <f>COUNTIF('Chemins de conversion les plus '!$J888:$CH888,'Synthese chemins'!I$1)</f>
        <v>0</v>
      </c>
      <c r="J888" s="20">
        <f>COUNTIF('Chemins de conversion les plus '!$J888:$CH888,'Synthese chemins'!J$1)</f>
        <v>0</v>
      </c>
      <c r="K888" s="20">
        <f>COUNTIF('Chemins de conversion les plus '!$J888:$CH888,'Synthese chemins'!K$1)</f>
        <v>0</v>
      </c>
      <c r="L888" s="20">
        <f>COUNTIF('Chemins de conversion les plus '!$J888:$CH888,'Synthese chemins'!L$1)</f>
        <v>0</v>
      </c>
      <c r="M888" s="20">
        <f>COUNTIF('Chemins de conversion les plus '!$J888:$CH888,'Synthese chemins'!M$1)</f>
        <v>1</v>
      </c>
      <c r="N888" s="20">
        <f>COUNTIF('Chemins de conversion les plus '!$J888:$CH888,'Synthese chemins'!N$1)</f>
        <v>1</v>
      </c>
      <c r="O888" s="20">
        <f>COUNTIF('Chemins de conversion les plus '!$J888:$CH888,'Synthese chemins'!O$1)</f>
        <v>1</v>
      </c>
      <c r="P888" s="20">
        <f>COUNTIF('Chemins de conversion les plus '!$J888:$CH888,'Synthese chemins'!P$1)</f>
        <v>0</v>
      </c>
      <c r="Q888" s="20">
        <f>COUNTIF('Chemins de conversion les plus '!$J888:$CH888,'Synthese chemins'!Q$1)</f>
        <v>1</v>
      </c>
      <c r="R888" s="20">
        <f>COUNTIF('Chemins de conversion les plus '!$J888:$CH888,'Synthese chemins'!R$1)</f>
        <v>0</v>
      </c>
      <c r="S888" s="20">
        <f>COUNTIF('Chemins de conversion les plus '!$J888:$CH888,'Synthese chemins'!S$1)</f>
        <v>0</v>
      </c>
      <c r="T888" s="20">
        <f>COUNTIF('Chemins de conversion les plus '!$J888:$CH888,'Synthese chemins'!T$1)</f>
        <v>0</v>
      </c>
      <c r="U888" s="20">
        <f>COUNTIF('Chemins de conversion les plus '!$J888:$CH888,'Synthese chemins'!U$1)</f>
        <v>0</v>
      </c>
      <c r="V888" s="20">
        <f>COUNTIF('Chemins de conversion les plus '!$J888:$CH888,'Synthese chemins'!V$1)</f>
        <v>0</v>
      </c>
      <c r="W888" s="20">
        <f>COUNTIF('Chemins de conversion les plus '!$J888:$CH888,'Synthese chemins'!W$1)</f>
        <v>0</v>
      </c>
      <c r="X888" s="20">
        <f>COUNTIF('Chemins de conversion les plus '!$J888:$CH888,'Synthese chemins'!X$1)</f>
        <v>0</v>
      </c>
      <c r="Y888" s="5"/>
      <c r="Z888" s="20">
        <f ca="1">VLOOKUP(A888,INDIRECT("'Chemins de conversion les plus '!B$2:E$"&amp;'Paramétrage leviers'!E$2,TRUE),3)</f>
        <v>4</v>
      </c>
      <c r="AA888" s="19">
        <f>VLOOKUP(A888,'Chemins de conversion les plus '!B888:E888,4)</f>
        <v>32.46</v>
      </c>
      <c r="AB888" s="20">
        <f t="shared" ca="1" si="68"/>
        <v>1</v>
      </c>
      <c r="AC888" s="19">
        <f t="shared" si="69"/>
        <v>8.1150000000000002</v>
      </c>
    </row>
    <row r="889" spans="1:29">
      <c r="A889" s="2">
        <f t="shared" si="66"/>
        <v>888</v>
      </c>
      <c r="B889" s="2">
        <f>'Chemins de conversion les plus '!C889</f>
        <v>4</v>
      </c>
      <c r="C889" s="2">
        <f t="shared" si="67"/>
        <v>3</v>
      </c>
      <c r="D889" s="2" t="str">
        <f t="shared" si="70"/>
        <v>Non</v>
      </c>
      <c r="E889" s="20">
        <f>COUNTIF('Chemins de conversion les plus '!$J889:$CH889,'Synthese chemins'!E$1)</f>
        <v>0</v>
      </c>
      <c r="F889" s="20">
        <f>COUNTIF('Chemins de conversion les plus '!$J889:$CH889,'Synthese chemins'!F$1)</f>
        <v>1</v>
      </c>
      <c r="G889" s="20">
        <f>COUNTIF('Chemins de conversion les plus '!$J889:$CH889,'Synthese chemins'!G$1)</f>
        <v>0</v>
      </c>
      <c r="H889" s="20">
        <f>COUNTIF('Chemins de conversion les plus '!$J889:$CH889,'Synthese chemins'!H$1)</f>
        <v>0</v>
      </c>
      <c r="I889" s="20">
        <f>COUNTIF('Chemins de conversion les plus '!$J889:$CH889,'Synthese chemins'!I$1)</f>
        <v>0</v>
      </c>
      <c r="J889" s="20">
        <f>COUNTIF('Chemins de conversion les plus '!$J889:$CH889,'Synthese chemins'!J$1)</f>
        <v>0</v>
      </c>
      <c r="K889" s="20">
        <f>COUNTIF('Chemins de conversion les plus '!$J889:$CH889,'Synthese chemins'!K$1)</f>
        <v>0</v>
      </c>
      <c r="L889" s="20">
        <f>COUNTIF('Chemins de conversion les plus '!$J889:$CH889,'Synthese chemins'!L$1)</f>
        <v>0</v>
      </c>
      <c r="M889" s="20">
        <f>COUNTIF('Chemins de conversion les plus '!$J889:$CH889,'Synthese chemins'!M$1)</f>
        <v>0</v>
      </c>
      <c r="N889" s="20">
        <f>COUNTIF('Chemins de conversion les plus '!$J889:$CH889,'Synthese chemins'!N$1)</f>
        <v>0</v>
      </c>
      <c r="O889" s="20">
        <f>COUNTIF('Chemins de conversion les plus '!$J889:$CH889,'Synthese chemins'!O$1)</f>
        <v>1</v>
      </c>
      <c r="P889" s="20">
        <f>COUNTIF('Chemins de conversion les plus '!$J889:$CH889,'Synthese chemins'!P$1)</f>
        <v>0</v>
      </c>
      <c r="Q889" s="20">
        <f>COUNTIF('Chemins de conversion les plus '!$J889:$CH889,'Synthese chemins'!Q$1)</f>
        <v>2</v>
      </c>
      <c r="R889" s="20">
        <f>COUNTIF('Chemins de conversion les plus '!$J889:$CH889,'Synthese chemins'!R$1)</f>
        <v>0</v>
      </c>
      <c r="S889" s="20">
        <f>COUNTIF('Chemins de conversion les plus '!$J889:$CH889,'Synthese chemins'!S$1)</f>
        <v>0</v>
      </c>
      <c r="T889" s="20">
        <f>COUNTIF('Chemins de conversion les plus '!$J889:$CH889,'Synthese chemins'!T$1)</f>
        <v>0</v>
      </c>
      <c r="U889" s="20">
        <f>COUNTIF('Chemins de conversion les plus '!$J889:$CH889,'Synthese chemins'!U$1)</f>
        <v>0</v>
      </c>
      <c r="V889" s="20">
        <f>COUNTIF('Chemins de conversion les plus '!$J889:$CH889,'Synthese chemins'!V$1)</f>
        <v>0</v>
      </c>
      <c r="W889" s="20">
        <f>COUNTIF('Chemins de conversion les plus '!$J889:$CH889,'Synthese chemins'!W$1)</f>
        <v>0</v>
      </c>
      <c r="X889" s="20">
        <f>COUNTIF('Chemins de conversion les plus '!$J889:$CH889,'Synthese chemins'!X$1)</f>
        <v>0</v>
      </c>
      <c r="Y889" s="5"/>
      <c r="Z889" s="20">
        <f ca="1">VLOOKUP(A889,INDIRECT("'Chemins de conversion les plus '!B$2:E$"&amp;'Paramétrage leviers'!E$2,TRUE),3)</f>
        <v>4</v>
      </c>
      <c r="AA889" s="19">
        <f>VLOOKUP(A889,'Chemins de conversion les plus '!B889:E889,4)</f>
        <v>12.85</v>
      </c>
      <c r="AB889" s="20">
        <f t="shared" ca="1" si="68"/>
        <v>1</v>
      </c>
      <c r="AC889" s="19">
        <f t="shared" si="69"/>
        <v>3.2124999999999999</v>
      </c>
    </row>
    <row r="890" spans="1:29">
      <c r="A890" s="2">
        <f t="shared" si="66"/>
        <v>889</v>
      </c>
      <c r="B890" s="2">
        <f>'Chemins de conversion les plus '!C890</f>
        <v>4</v>
      </c>
      <c r="C890" s="2">
        <f t="shared" si="67"/>
        <v>2</v>
      </c>
      <c r="D890" s="2" t="str">
        <f t="shared" si="70"/>
        <v>Non</v>
      </c>
      <c r="E890" s="20">
        <f>COUNTIF('Chemins de conversion les plus '!$J890:$CH890,'Synthese chemins'!E$1)</f>
        <v>0</v>
      </c>
      <c r="F890" s="20">
        <f>COUNTIF('Chemins de conversion les plus '!$J890:$CH890,'Synthese chemins'!F$1)</f>
        <v>0</v>
      </c>
      <c r="G890" s="20">
        <f>COUNTIF('Chemins de conversion les plus '!$J890:$CH890,'Synthese chemins'!G$1)</f>
        <v>0</v>
      </c>
      <c r="H890" s="20">
        <f>COUNTIF('Chemins de conversion les plus '!$J890:$CH890,'Synthese chemins'!H$1)</f>
        <v>0</v>
      </c>
      <c r="I890" s="20">
        <f>COUNTIF('Chemins de conversion les plus '!$J890:$CH890,'Synthese chemins'!I$1)</f>
        <v>0</v>
      </c>
      <c r="J890" s="20">
        <f>COUNTIF('Chemins de conversion les plus '!$J890:$CH890,'Synthese chemins'!J$1)</f>
        <v>0</v>
      </c>
      <c r="K890" s="20">
        <f>COUNTIF('Chemins de conversion les plus '!$J890:$CH890,'Synthese chemins'!K$1)</f>
        <v>0</v>
      </c>
      <c r="L890" s="20">
        <f>COUNTIF('Chemins de conversion les plus '!$J890:$CH890,'Synthese chemins'!L$1)</f>
        <v>0</v>
      </c>
      <c r="M890" s="20">
        <f>COUNTIF('Chemins de conversion les plus '!$J890:$CH890,'Synthese chemins'!M$1)</f>
        <v>0</v>
      </c>
      <c r="N890" s="20">
        <f>COUNTIF('Chemins de conversion les plus '!$J890:$CH890,'Synthese chemins'!N$1)</f>
        <v>0</v>
      </c>
      <c r="O890" s="20">
        <f>COUNTIF('Chemins de conversion les plus '!$J890:$CH890,'Synthese chemins'!O$1)</f>
        <v>2</v>
      </c>
      <c r="P890" s="20">
        <f>COUNTIF('Chemins de conversion les plus '!$J890:$CH890,'Synthese chemins'!P$1)</f>
        <v>0</v>
      </c>
      <c r="Q890" s="20">
        <f>COUNTIF('Chemins de conversion les plus '!$J890:$CH890,'Synthese chemins'!Q$1)</f>
        <v>2</v>
      </c>
      <c r="R890" s="20">
        <f>COUNTIF('Chemins de conversion les plus '!$J890:$CH890,'Synthese chemins'!R$1)</f>
        <v>0</v>
      </c>
      <c r="S890" s="20">
        <f>COUNTIF('Chemins de conversion les plus '!$J890:$CH890,'Synthese chemins'!S$1)</f>
        <v>0</v>
      </c>
      <c r="T890" s="20">
        <f>COUNTIF('Chemins de conversion les plus '!$J890:$CH890,'Synthese chemins'!T$1)</f>
        <v>0</v>
      </c>
      <c r="U890" s="20">
        <f>COUNTIF('Chemins de conversion les plus '!$J890:$CH890,'Synthese chemins'!U$1)</f>
        <v>0</v>
      </c>
      <c r="V890" s="20">
        <f>COUNTIF('Chemins de conversion les plus '!$J890:$CH890,'Synthese chemins'!V$1)</f>
        <v>0</v>
      </c>
      <c r="W890" s="20">
        <f>COUNTIF('Chemins de conversion les plus '!$J890:$CH890,'Synthese chemins'!W$1)</f>
        <v>0</v>
      </c>
      <c r="X890" s="20">
        <f>COUNTIF('Chemins de conversion les plus '!$J890:$CH890,'Synthese chemins'!X$1)</f>
        <v>0</v>
      </c>
      <c r="Y890" s="5"/>
      <c r="Z890" s="20">
        <f ca="1">VLOOKUP(A890,INDIRECT("'Chemins de conversion les plus '!B$2:E$"&amp;'Paramétrage leviers'!E$2,TRUE),3)</f>
        <v>4</v>
      </c>
      <c r="AA890" s="19">
        <f>VLOOKUP(A890,'Chemins de conversion les plus '!B890:E890,4)</f>
        <v>8.89</v>
      </c>
      <c r="AB890" s="20">
        <f t="shared" ca="1" si="68"/>
        <v>1</v>
      </c>
      <c r="AC890" s="19">
        <f t="shared" si="69"/>
        <v>2.2225000000000001</v>
      </c>
    </row>
    <row r="891" spans="1:29">
      <c r="A891" s="2">
        <f t="shared" si="66"/>
        <v>890</v>
      </c>
      <c r="B891" s="2">
        <f>'Chemins de conversion les plus '!C891</f>
        <v>4</v>
      </c>
      <c r="C891" s="2">
        <f t="shared" si="67"/>
        <v>4</v>
      </c>
      <c r="D891" s="2" t="str">
        <f t="shared" si="70"/>
        <v>Non</v>
      </c>
      <c r="E891" s="20">
        <f>COUNTIF('Chemins de conversion les plus '!$J891:$CH891,'Synthese chemins'!E$1)</f>
        <v>0</v>
      </c>
      <c r="F891" s="20">
        <f>COUNTIF('Chemins de conversion les plus '!$J891:$CH891,'Synthese chemins'!F$1)</f>
        <v>1</v>
      </c>
      <c r="G891" s="20">
        <f>COUNTIF('Chemins de conversion les plus '!$J891:$CH891,'Synthese chemins'!G$1)</f>
        <v>0</v>
      </c>
      <c r="H891" s="20">
        <f>COUNTIF('Chemins de conversion les plus '!$J891:$CH891,'Synthese chemins'!H$1)</f>
        <v>0</v>
      </c>
      <c r="I891" s="20">
        <f>COUNTIF('Chemins de conversion les plus '!$J891:$CH891,'Synthese chemins'!I$1)</f>
        <v>0</v>
      </c>
      <c r="J891" s="20">
        <f>COUNTIF('Chemins de conversion les plus '!$J891:$CH891,'Synthese chemins'!J$1)</f>
        <v>0</v>
      </c>
      <c r="K891" s="20">
        <f>COUNTIF('Chemins de conversion les plus '!$J891:$CH891,'Synthese chemins'!K$1)</f>
        <v>0</v>
      </c>
      <c r="L891" s="20">
        <f>COUNTIF('Chemins de conversion les plus '!$J891:$CH891,'Synthese chemins'!L$1)</f>
        <v>0</v>
      </c>
      <c r="M891" s="20">
        <f>COUNTIF('Chemins de conversion les plus '!$J891:$CH891,'Synthese chemins'!M$1)</f>
        <v>0</v>
      </c>
      <c r="N891" s="20">
        <f>COUNTIF('Chemins de conversion les plus '!$J891:$CH891,'Synthese chemins'!N$1)</f>
        <v>1</v>
      </c>
      <c r="O891" s="20">
        <f>COUNTIF('Chemins de conversion les plus '!$J891:$CH891,'Synthese chemins'!O$1)</f>
        <v>0</v>
      </c>
      <c r="P891" s="20">
        <f>COUNTIF('Chemins de conversion les plus '!$J891:$CH891,'Synthese chemins'!P$1)</f>
        <v>0</v>
      </c>
      <c r="Q891" s="20">
        <f>COUNTIF('Chemins de conversion les plus '!$J891:$CH891,'Synthese chemins'!Q$1)</f>
        <v>1</v>
      </c>
      <c r="R891" s="20">
        <f>COUNTIF('Chemins de conversion les plus '!$J891:$CH891,'Synthese chemins'!R$1)</f>
        <v>1</v>
      </c>
      <c r="S891" s="20">
        <f>COUNTIF('Chemins de conversion les plus '!$J891:$CH891,'Synthese chemins'!S$1)</f>
        <v>0</v>
      </c>
      <c r="T891" s="20">
        <f>COUNTIF('Chemins de conversion les plus '!$J891:$CH891,'Synthese chemins'!T$1)</f>
        <v>0</v>
      </c>
      <c r="U891" s="20">
        <f>COUNTIF('Chemins de conversion les plus '!$J891:$CH891,'Synthese chemins'!U$1)</f>
        <v>0</v>
      </c>
      <c r="V891" s="20">
        <f>COUNTIF('Chemins de conversion les plus '!$J891:$CH891,'Synthese chemins'!V$1)</f>
        <v>0</v>
      </c>
      <c r="W891" s="20">
        <f>COUNTIF('Chemins de conversion les plus '!$J891:$CH891,'Synthese chemins'!W$1)</f>
        <v>0</v>
      </c>
      <c r="X891" s="20">
        <f>COUNTIF('Chemins de conversion les plus '!$J891:$CH891,'Synthese chemins'!X$1)</f>
        <v>0</v>
      </c>
      <c r="Y891" s="5"/>
      <c r="Z891" s="20">
        <f ca="1">VLOOKUP(A891,INDIRECT("'Chemins de conversion les plus '!B$2:E$"&amp;'Paramétrage leviers'!E$2,TRUE),3)</f>
        <v>4</v>
      </c>
      <c r="AA891" s="19">
        <f>VLOOKUP(A891,'Chemins de conversion les plus '!B891:E891,4)</f>
        <v>8.85</v>
      </c>
      <c r="AB891" s="20">
        <f t="shared" ca="1" si="68"/>
        <v>1</v>
      </c>
      <c r="AC891" s="19">
        <f t="shared" si="69"/>
        <v>2.2124999999999999</v>
      </c>
    </row>
    <row r="892" spans="1:29">
      <c r="A892" s="2">
        <f t="shared" si="66"/>
        <v>891</v>
      </c>
      <c r="B892" s="2">
        <f>'Chemins de conversion les plus '!C892</f>
        <v>4</v>
      </c>
      <c r="C892" s="2">
        <f t="shared" si="67"/>
        <v>3</v>
      </c>
      <c r="D892" s="2" t="str">
        <f t="shared" si="70"/>
        <v>Non</v>
      </c>
      <c r="E892" s="20">
        <f>COUNTIF('Chemins de conversion les plus '!$J892:$CH892,'Synthese chemins'!E$1)</f>
        <v>0</v>
      </c>
      <c r="F892" s="20">
        <f>COUNTIF('Chemins de conversion les plus '!$J892:$CH892,'Synthese chemins'!F$1)</f>
        <v>0</v>
      </c>
      <c r="G892" s="20">
        <f>COUNTIF('Chemins de conversion les plus '!$J892:$CH892,'Synthese chemins'!G$1)</f>
        <v>0</v>
      </c>
      <c r="H892" s="20">
        <f>COUNTIF('Chemins de conversion les plus '!$J892:$CH892,'Synthese chemins'!H$1)</f>
        <v>0</v>
      </c>
      <c r="I892" s="20">
        <f>COUNTIF('Chemins de conversion les plus '!$J892:$CH892,'Synthese chemins'!I$1)</f>
        <v>0</v>
      </c>
      <c r="J892" s="20">
        <f>COUNTIF('Chemins de conversion les plus '!$J892:$CH892,'Synthese chemins'!J$1)</f>
        <v>0</v>
      </c>
      <c r="K892" s="20">
        <f>COUNTIF('Chemins de conversion les plus '!$J892:$CH892,'Synthese chemins'!K$1)</f>
        <v>0</v>
      </c>
      <c r="L892" s="20">
        <f>COUNTIF('Chemins de conversion les plus '!$J892:$CH892,'Synthese chemins'!L$1)</f>
        <v>0</v>
      </c>
      <c r="M892" s="20">
        <f>COUNTIF('Chemins de conversion les plus '!$J892:$CH892,'Synthese chemins'!M$1)</f>
        <v>0</v>
      </c>
      <c r="N892" s="20">
        <f>COUNTIF('Chemins de conversion les plus '!$J892:$CH892,'Synthese chemins'!N$1)</f>
        <v>0</v>
      </c>
      <c r="O892" s="20">
        <f>COUNTIF('Chemins de conversion les plus '!$J892:$CH892,'Synthese chemins'!O$1)</f>
        <v>1</v>
      </c>
      <c r="P892" s="20">
        <f>COUNTIF('Chemins de conversion les plus '!$J892:$CH892,'Synthese chemins'!P$1)</f>
        <v>0</v>
      </c>
      <c r="Q892" s="20">
        <f>COUNTIF('Chemins de conversion les plus '!$J892:$CH892,'Synthese chemins'!Q$1)</f>
        <v>1</v>
      </c>
      <c r="R892" s="20">
        <f>COUNTIF('Chemins de conversion les plus '!$J892:$CH892,'Synthese chemins'!R$1)</f>
        <v>2</v>
      </c>
      <c r="S892" s="20">
        <f>COUNTIF('Chemins de conversion les plus '!$J892:$CH892,'Synthese chemins'!S$1)</f>
        <v>0</v>
      </c>
      <c r="T892" s="20">
        <f>COUNTIF('Chemins de conversion les plus '!$J892:$CH892,'Synthese chemins'!T$1)</f>
        <v>0</v>
      </c>
      <c r="U892" s="20">
        <f>COUNTIF('Chemins de conversion les plus '!$J892:$CH892,'Synthese chemins'!U$1)</f>
        <v>0</v>
      </c>
      <c r="V892" s="20">
        <f>COUNTIF('Chemins de conversion les plus '!$J892:$CH892,'Synthese chemins'!V$1)</f>
        <v>0</v>
      </c>
      <c r="W892" s="20">
        <f>COUNTIF('Chemins de conversion les plus '!$J892:$CH892,'Synthese chemins'!W$1)</f>
        <v>0</v>
      </c>
      <c r="X892" s="20">
        <f>COUNTIF('Chemins de conversion les plus '!$J892:$CH892,'Synthese chemins'!X$1)</f>
        <v>0</v>
      </c>
      <c r="Y892" s="5"/>
      <c r="Z892" s="20">
        <f ca="1">VLOOKUP(A892,INDIRECT("'Chemins de conversion les plus '!B$2:E$"&amp;'Paramétrage leviers'!E$2,TRUE),3)</f>
        <v>4</v>
      </c>
      <c r="AA892" s="19">
        <f>VLOOKUP(A892,'Chemins de conversion les plus '!B892:E892,4)</f>
        <v>16</v>
      </c>
      <c r="AB892" s="20">
        <f t="shared" ca="1" si="68"/>
        <v>1</v>
      </c>
      <c r="AC892" s="19">
        <f t="shared" si="69"/>
        <v>4</v>
      </c>
    </row>
    <row r="893" spans="1:29">
      <c r="A893" s="2">
        <f t="shared" si="66"/>
        <v>892</v>
      </c>
      <c r="B893" s="2">
        <f>'Chemins de conversion les plus '!C893</f>
        <v>4</v>
      </c>
      <c r="C893" s="2">
        <f t="shared" si="67"/>
        <v>3</v>
      </c>
      <c r="D893" s="2" t="str">
        <f t="shared" si="70"/>
        <v>Non</v>
      </c>
      <c r="E893" s="20">
        <f>COUNTIF('Chemins de conversion les plus '!$J893:$CH893,'Synthese chemins'!E$1)</f>
        <v>0</v>
      </c>
      <c r="F893" s="20">
        <f>COUNTIF('Chemins de conversion les plus '!$J893:$CH893,'Synthese chemins'!F$1)</f>
        <v>2</v>
      </c>
      <c r="G893" s="20">
        <f>COUNTIF('Chemins de conversion les plus '!$J893:$CH893,'Synthese chemins'!G$1)</f>
        <v>0</v>
      </c>
      <c r="H893" s="20">
        <f>COUNTIF('Chemins de conversion les plus '!$J893:$CH893,'Synthese chemins'!H$1)</f>
        <v>0</v>
      </c>
      <c r="I893" s="20">
        <f>COUNTIF('Chemins de conversion les plus '!$J893:$CH893,'Synthese chemins'!I$1)</f>
        <v>0</v>
      </c>
      <c r="J893" s="20">
        <f>COUNTIF('Chemins de conversion les plus '!$J893:$CH893,'Synthese chemins'!J$1)</f>
        <v>0</v>
      </c>
      <c r="K893" s="20">
        <f>COUNTIF('Chemins de conversion les plus '!$J893:$CH893,'Synthese chemins'!K$1)</f>
        <v>0</v>
      </c>
      <c r="L893" s="20">
        <f>COUNTIF('Chemins de conversion les plus '!$J893:$CH893,'Synthese chemins'!L$1)</f>
        <v>0</v>
      </c>
      <c r="M893" s="20">
        <f>COUNTIF('Chemins de conversion les plus '!$J893:$CH893,'Synthese chemins'!M$1)</f>
        <v>0</v>
      </c>
      <c r="N893" s="20">
        <f>COUNTIF('Chemins de conversion les plus '!$J893:$CH893,'Synthese chemins'!N$1)</f>
        <v>0</v>
      </c>
      <c r="O893" s="20">
        <f>COUNTIF('Chemins de conversion les plus '!$J893:$CH893,'Synthese chemins'!O$1)</f>
        <v>1</v>
      </c>
      <c r="P893" s="20">
        <f>COUNTIF('Chemins de conversion les plus '!$J893:$CH893,'Synthese chemins'!P$1)</f>
        <v>0</v>
      </c>
      <c r="Q893" s="20">
        <f>COUNTIF('Chemins de conversion les plus '!$J893:$CH893,'Synthese chemins'!Q$1)</f>
        <v>1</v>
      </c>
      <c r="R893" s="20">
        <f>COUNTIF('Chemins de conversion les plus '!$J893:$CH893,'Synthese chemins'!R$1)</f>
        <v>0</v>
      </c>
      <c r="S893" s="20">
        <f>COUNTIF('Chemins de conversion les plus '!$J893:$CH893,'Synthese chemins'!S$1)</f>
        <v>0</v>
      </c>
      <c r="T893" s="20">
        <f>COUNTIF('Chemins de conversion les plus '!$J893:$CH893,'Synthese chemins'!T$1)</f>
        <v>0</v>
      </c>
      <c r="U893" s="20">
        <f>COUNTIF('Chemins de conversion les plus '!$J893:$CH893,'Synthese chemins'!U$1)</f>
        <v>0</v>
      </c>
      <c r="V893" s="20">
        <f>COUNTIF('Chemins de conversion les plus '!$J893:$CH893,'Synthese chemins'!V$1)</f>
        <v>0</v>
      </c>
      <c r="W893" s="20">
        <f>COUNTIF('Chemins de conversion les plus '!$J893:$CH893,'Synthese chemins'!W$1)</f>
        <v>0</v>
      </c>
      <c r="X893" s="20">
        <f>COUNTIF('Chemins de conversion les plus '!$J893:$CH893,'Synthese chemins'!X$1)</f>
        <v>0</v>
      </c>
      <c r="Y893" s="5"/>
      <c r="Z893" s="20">
        <f ca="1">VLOOKUP(A893,INDIRECT("'Chemins de conversion les plus '!B$2:E$"&amp;'Paramétrage leviers'!E$2,TRUE),3)</f>
        <v>4</v>
      </c>
      <c r="AA893" s="19">
        <f>VLOOKUP(A893,'Chemins de conversion les plus '!B893:E893,4)</f>
        <v>18.5</v>
      </c>
      <c r="AB893" s="20">
        <f t="shared" ca="1" si="68"/>
        <v>1</v>
      </c>
      <c r="AC893" s="19">
        <f t="shared" si="69"/>
        <v>4.625</v>
      </c>
    </row>
    <row r="894" spans="1:29">
      <c r="A894" s="2">
        <f t="shared" si="66"/>
        <v>893</v>
      </c>
      <c r="B894" s="2">
        <f>'Chemins de conversion les plus '!C894</f>
        <v>4</v>
      </c>
      <c r="C894" s="2">
        <f t="shared" si="67"/>
        <v>3</v>
      </c>
      <c r="D894" s="2" t="str">
        <f t="shared" si="70"/>
        <v>Non</v>
      </c>
      <c r="E894" s="20">
        <f>COUNTIF('Chemins de conversion les plus '!$J894:$CH894,'Synthese chemins'!E$1)</f>
        <v>0</v>
      </c>
      <c r="F894" s="20">
        <f>COUNTIF('Chemins de conversion les plus '!$J894:$CH894,'Synthese chemins'!F$1)</f>
        <v>1</v>
      </c>
      <c r="G894" s="20">
        <f>COUNTIF('Chemins de conversion les plus '!$J894:$CH894,'Synthese chemins'!G$1)</f>
        <v>0</v>
      </c>
      <c r="H894" s="20">
        <f>COUNTIF('Chemins de conversion les plus '!$J894:$CH894,'Synthese chemins'!H$1)</f>
        <v>0</v>
      </c>
      <c r="I894" s="20">
        <f>COUNTIF('Chemins de conversion les plus '!$J894:$CH894,'Synthese chemins'!I$1)</f>
        <v>1</v>
      </c>
      <c r="J894" s="20">
        <f>COUNTIF('Chemins de conversion les plus '!$J894:$CH894,'Synthese chemins'!J$1)</f>
        <v>0</v>
      </c>
      <c r="K894" s="20">
        <f>COUNTIF('Chemins de conversion les plus '!$J894:$CH894,'Synthese chemins'!K$1)</f>
        <v>0</v>
      </c>
      <c r="L894" s="20">
        <f>COUNTIF('Chemins de conversion les plus '!$J894:$CH894,'Synthese chemins'!L$1)</f>
        <v>0</v>
      </c>
      <c r="M894" s="20">
        <f>COUNTIF('Chemins de conversion les plus '!$J894:$CH894,'Synthese chemins'!M$1)</f>
        <v>0</v>
      </c>
      <c r="N894" s="20">
        <f>COUNTIF('Chemins de conversion les plus '!$J894:$CH894,'Synthese chemins'!N$1)</f>
        <v>0</v>
      </c>
      <c r="O894" s="20">
        <f>COUNTIF('Chemins de conversion les plus '!$J894:$CH894,'Synthese chemins'!O$1)</f>
        <v>0</v>
      </c>
      <c r="P894" s="20">
        <f>COUNTIF('Chemins de conversion les plus '!$J894:$CH894,'Synthese chemins'!P$1)</f>
        <v>0</v>
      </c>
      <c r="Q894" s="20">
        <f>COUNTIF('Chemins de conversion les plus '!$J894:$CH894,'Synthese chemins'!Q$1)</f>
        <v>2</v>
      </c>
      <c r="R894" s="20">
        <f>COUNTIF('Chemins de conversion les plus '!$J894:$CH894,'Synthese chemins'!R$1)</f>
        <v>0</v>
      </c>
      <c r="S894" s="20">
        <f>COUNTIF('Chemins de conversion les plus '!$J894:$CH894,'Synthese chemins'!S$1)</f>
        <v>0</v>
      </c>
      <c r="T894" s="20">
        <f>COUNTIF('Chemins de conversion les plus '!$J894:$CH894,'Synthese chemins'!T$1)</f>
        <v>0</v>
      </c>
      <c r="U894" s="20">
        <f>COUNTIF('Chemins de conversion les plus '!$J894:$CH894,'Synthese chemins'!U$1)</f>
        <v>0</v>
      </c>
      <c r="V894" s="20">
        <f>COUNTIF('Chemins de conversion les plus '!$J894:$CH894,'Synthese chemins'!V$1)</f>
        <v>0</v>
      </c>
      <c r="W894" s="20">
        <f>COUNTIF('Chemins de conversion les plus '!$J894:$CH894,'Synthese chemins'!W$1)</f>
        <v>0</v>
      </c>
      <c r="X894" s="20">
        <f>COUNTIF('Chemins de conversion les plus '!$J894:$CH894,'Synthese chemins'!X$1)</f>
        <v>0</v>
      </c>
      <c r="Y894" s="5"/>
      <c r="Z894" s="20">
        <f ca="1">VLOOKUP(A894,INDIRECT("'Chemins de conversion les plus '!B$2:E$"&amp;'Paramétrage leviers'!E$2,TRUE),3)</f>
        <v>4</v>
      </c>
      <c r="AA894" s="19">
        <f>VLOOKUP(A894,'Chemins de conversion les plus '!B894:E894,4)</f>
        <v>11.7</v>
      </c>
      <c r="AB894" s="20">
        <f t="shared" ca="1" si="68"/>
        <v>1</v>
      </c>
      <c r="AC894" s="19">
        <f t="shared" si="69"/>
        <v>2.9249999999999998</v>
      </c>
    </row>
    <row r="895" spans="1:29">
      <c r="A895" s="2">
        <f t="shared" si="66"/>
        <v>894</v>
      </c>
      <c r="B895" s="2">
        <f>'Chemins de conversion les plus '!C895</f>
        <v>4</v>
      </c>
      <c r="C895" s="2">
        <f t="shared" si="67"/>
        <v>2</v>
      </c>
      <c r="D895" s="2" t="str">
        <f t="shared" si="70"/>
        <v>Non</v>
      </c>
      <c r="E895" s="20">
        <f>COUNTIF('Chemins de conversion les plus '!$J895:$CH895,'Synthese chemins'!E$1)</f>
        <v>0</v>
      </c>
      <c r="F895" s="20">
        <f>COUNTIF('Chemins de conversion les plus '!$J895:$CH895,'Synthese chemins'!F$1)</f>
        <v>0</v>
      </c>
      <c r="G895" s="20">
        <f>COUNTIF('Chemins de conversion les plus '!$J895:$CH895,'Synthese chemins'!G$1)</f>
        <v>0</v>
      </c>
      <c r="H895" s="20">
        <f>COUNTIF('Chemins de conversion les plus '!$J895:$CH895,'Synthese chemins'!H$1)</f>
        <v>0</v>
      </c>
      <c r="I895" s="20">
        <f>COUNTIF('Chemins de conversion les plus '!$J895:$CH895,'Synthese chemins'!I$1)</f>
        <v>2</v>
      </c>
      <c r="J895" s="20">
        <f>COUNTIF('Chemins de conversion les plus '!$J895:$CH895,'Synthese chemins'!J$1)</f>
        <v>0</v>
      </c>
      <c r="K895" s="20">
        <f>COUNTIF('Chemins de conversion les plus '!$J895:$CH895,'Synthese chemins'!K$1)</f>
        <v>0</v>
      </c>
      <c r="L895" s="20">
        <f>COUNTIF('Chemins de conversion les plus '!$J895:$CH895,'Synthese chemins'!L$1)</f>
        <v>0</v>
      </c>
      <c r="M895" s="20">
        <f>COUNTIF('Chemins de conversion les plus '!$J895:$CH895,'Synthese chemins'!M$1)</f>
        <v>0</v>
      </c>
      <c r="N895" s="20">
        <f>COUNTIF('Chemins de conversion les plus '!$J895:$CH895,'Synthese chemins'!N$1)</f>
        <v>0</v>
      </c>
      <c r="O895" s="20">
        <f>COUNTIF('Chemins de conversion les plus '!$J895:$CH895,'Synthese chemins'!O$1)</f>
        <v>0</v>
      </c>
      <c r="P895" s="20">
        <f>COUNTIF('Chemins de conversion les plus '!$J895:$CH895,'Synthese chemins'!P$1)</f>
        <v>0</v>
      </c>
      <c r="Q895" s="20">
        <f>COUNTIF('Chemins de conversion les plus '!$J895:$CH895,'Synthese chemins'!Q$1)</f>
        <v>2</v>
      </c>
      <c r="R895" s="20">
        <f>COUNTIF('Chemins de conversion les plus '!$J895:$CH895,'Synthese chemins'!R$1)</f>
        <v>0</v>
      </c>
      <c r="S895" s="20">
        <f>COUNTIF('Chemins de conversion les plus '!$J895:$CH895,'Synthese chemins'!S$1)</f>
        <v>0</v>
      </c>
      <c r="T895" s="20">
        <f>COUNTIF('Chemins de conversion les plus '!$J895:$CH895,'Synthese chemins'!T$1)</f>
        <v>0</v>
      </c>
      <c r="U895" s="20">
        <f>COUNTIF('Chemins de conversion les plus '!$J895:$CH895,'Synthese chemins'!U$1)</f>
        <v>0</v>
      </c>
      <c r="V895" s="20">
        <f>COUNTIF('Chemins de conversion les plus '!$J895:$CH895,'Synthese chemins'!V$1)</f>
        <v>0</v>
      </c>
      <c r="W895" s="20">
        <f>COUNTIF('Chemins de conversion les plus '!$J895:$CH895,'Synthese chemins'!W$1)</f>
        <v>0</v>
      </c>
      <c r="X895" s="20">
        <f>COUNTIF('Chemins de conversion les plus '!$J895:$CH895,'Synthese chemins'!X$1)</f>
        <v>0</v>
      </c>
      <c r="Y895" s="5"/>
      <c r="Z895" s="20">
        <f ca="1">VLOOKUP(A895,INDIRECT("'Chemins de conversion les plus '!B$2:E$"&amp;'Paramétrage leviers'!E$2,TRUE),3)</f>
        <v>4</v>
      </c>
      <c r="AA895" s="19">
        <f>VLOOKUP(A895,'Chemins de conversion les plus '!B895:E895,4)</f>
        <v>8.89</v>
      </c>
      <c r="AB895" s="20">
        <f t="shared" ca="1" si="68"/>
        <v>1</v>
      </c>
      <c r="AC895" s="19">
        <f t="shared" si="69"/>
        <v>2.2225000000000001</v>
      </c>
    </row>
    <row r="896" spans="1:29">
      <c r="A896" s="2">
        <f t="shared" si="66"/>
        <v>895</v>
      </c>
      <c r="B896" s="2">
        <f>'Chemins de conversion les plus '!C896</f>
        <v>4</v>
      </c>
      <c r="C896" s="2">
        <f t="shared" si="67"/>
        <v>2</v>
      </c>
      <c r="D896" s="2" t="str">
        <f t="shared" si="70"/>
        <v>Non</v>
      </c>
      <c r="E896" s="20">
        <f>COUNTIF('Chemins de conversion les plus '!$J896:$CH896,'Synthese chemins'!E$1)</f>
        <v>0</v>
      </c>
      <c r="F896" s="20">
        <f>COUNTIF('Chemins de conversion les plus '!$J896:$CH896,'Synthese chemins'!F$1)</f>
        <v>0</v>
      </c>
      <c r="G896" s="20">
        <f>COUNTIF('Chemins de conversion les plus '!$J896:$CH896,'Synthese chemins'!G$1)</f>
        <v>0</v>
      </c>
      <c r="H896" s="20">
        <f>COUNTIF('Chemins de conversion les plus '!$J896:$CH896,'Synthese chemins'!H$1)</f>
        <v>0</v>
      </c>
      <c r="I896" s="20">
        <f>COUNTIF('Chemins de conversion les plus '!$J896:$CH896,'Synthese chemins'!I$1)</f>
        <v>3</v>
      </c>
      <c r="J896" s="20">
        <f>COUNTIF('Chemins de conversion les plus '!$J896:$CH896,'Synthese chemins'!J$1)</f>
        <v>0</v>
      </c>
      <c r="K896" s="20">
        <f>COUNTIF('Chemins de conversion les plus '!$J896:$CH896,'Synthese chemins'!K$1)</f>
        <v>0</v>
      </c>
      <c r="L896" s="20">
        <f>COUNTIF('Chemins de conversion les plus '!$J896:$CH896,'Synthese chemins'!L$1)</f>
        <v>0</v>
      </c>
      <c r="M896" s="20">
        <f>COUNTIF('Chemins de conversion les plus '!$J896:$CH896,'Synthese chemins'!M$1)</f>
        <v>0</v>
      </c>
      <c r="N896" s="20">
        <f>COUNTIF('Chemins de conversion les plus '!$J896:$CH896,'Synthese chemins'!N$1)</f>
        <v>0</v>
      </c>
      <c r="O896" s="20">
        <f>COUNTIF('Chemins de conversion les plus '!$J896:$CH896,'Synthese chemins'!O$1)</f>
        <v>0</v>
      </c>
      <c r="P896" s="20">
        <f>COUNTIF('Chemins de conversion les plus '!$J896:$CH896,'Synthese chemins'!P$1)</f>
        <v>0</v>
      </c>
      <c r="Q896" s="20">
        <f>COUNTIF('Chemins de conversion les plus '!$J896:$CH896,'Synthese chemins'!Q$1)</f>
        <v>1</v>
      </c>
      <c r="R896" s="20">
        <f>COUNTIF('Chemins de conversion les plus '!$J896:$CH896,'Synthese chemins'!R$1)</f>
        <v>0</v>
      </c>
      <c r="S896" s="20">
        <f>COUNTIF('Chemins de conversion les plus '!$J896:$CH896,'Synthese chemins'!S$1)</f>
        <v>0</v>
      </c>
      <c r="T896" s="20">
        <f>COUNTIF('Chemins de conversion les plus '!$J896:$CH896,'Synthese chemins'!T$1)</f>
        <v>0</v>
      </c>
      <c r="U896" s="20">
        <f>COUNTIF('Chemins de conversion les plus '!$J896:$CH896,'Synthese chemins'!U$1)</f>
        <v>0</v>
      </c>
      <c r="V896" s="20">
        <f>COUNTIF('Chemins de conversion les plus '!$J896:$CH896,'Synthese chemins'!V$1)</f>
        <v>0</v>
      </c>
      <c r="W896" s="20">
        <f>COUNTIF('Chemins de conversion les plus '!$J896:$CH896,'Synthese chemins'!W$1)</f>
        <v>0</v>
      </c>
      <c r="X896" s="20">
        <f>COUNTIF('Chemins de conversion les plus '!$J896:$CH896,'Synthese chemins'!X$1)</f>
        <v>0</v>
      </c>
      <c r="Y896" s="5"/>
      <c r="Z896" s="20">
        <f ca="1">VLOOKUP(A896,INDIRECT("'Chemins de conversion les plus '!B$2:E$"&amp;'Paramétrage leviers'!E$2,TRUE),3)</f>
        <v>4</v>
      </c>
      <c r="AA896" s="19">
        <f>VLOOKUP(A896,'Chemins de conversion les plus '!B896:E896,4)</f>
        <v>32.54</v>
      </c>
      <c r="AB896" s="20">
        <f t="shared" ca="1" si="68"/>
        <v>1</v>
      </c>
      <c r="AC896" s="19">
        <f t="shared" si="69"/>
        <v>8.1349999999999998</v>
      </c>
    </row>
    <row r="897" spans="1:29">
      <c r="A897" s="2">
        <f t="shared" si="66"/>
        <v>896</v>
      </c>
      <c r="B897" s="2">
        <f>'Chemins de conversion les plus '!C897</f>
        <v>4</v>
      </c>
      <c r="C897" s="2">
        <f t="shared" si="67"/>
        <v>3</v>
      </c>
      <c r="D897" s="2" t="str">
        <f t="shared" si="70"/>
        <v>Non</v>
      </c>
      <c r="E897" s="20">
        <f>COUNTIF('Chemins de conversion les plus '!$J897:$CH897,'Synthese chemins'!E$1)</f>
        <v>0</v>
      </c>
      <c r="F897" s="20">
        <f>COUNTIF('Chemins de conversion les plus '!$J897:$CH897,'Synthese chemins'!F$1)</f>
        <v>0</v>
      </c>
      <c r="G897" s="20">
        <f>COUNTIF('Chemins de conversion les plus '!$J897:$CH897,'Synthese chemins'!G$1)</f>
        <v>0</v>
      </c>
      <c r="H897" s="20">
        <f>COUNTIF('Chemins de conversion les plus '!$J897:$CH897,'Synthese chemins'!H$1)</f>
        <v>0</v>
      </c>
      <c r="I897" s="20">
        <f>COUNTIF('Chemins de conversion les plus '!$J897:$CH897,'Synthese chemins'!I$1)</f>
        <v>0</v>
      </c>
      <c r="J897" s="20">
        <f>COUNTIF('Chemins de conversion les plus '!$J897:$CH897,'Synthese chemins'!J$1)</f>
        <v>0</v>
      </c>
      <c r="K897" s="20">
        <f>COUNTIF('Chemins de conversion les plus '!$J897:$CH897,'Synthese chemins'!K$1)</f>
        <v>0</v>
      </c>
      <c r="L897" s="20">
        <f>COUNTIF('Chemins de conversion les plus '!$J897:$CH897,'Synthese chemins'!L$1)</f>
        <v>0</v>
      </c>
      <c r="M897" s="20">
        <f>COUNTIF('Chemins de conversion les plus '!$J897:$CH897,'Synthese chemins'!M$1)</f>
        <v>1</v>
      </c>
      <c r="N897" s="20">
        <f>COUNTIF('Chemins de conversion les plus '!$J897:$CH897,'Synthese chemins'!N$1)</f>
        <v>0</v>
      </c>
      <c r="O897" s="20">
        <f>COUNTIF('Chemins de conversion les plus '!$J897:$CH897,'Synthese chemins'!O$1)</f>
        <v>0</v>
      </c>
      <c r="P897" s="20">
        <f>COUNTIF('Chemins de conversion les plus '!$J897:$CH897,'Synthese chemins'!P$1)</f>
        <v>0</v>
      </c>
      <c r="Q897" s="20">
        <f>COUNTIF('Chemins de conversion les plus '!$J897:$CH897,'Synthese chemins'!Q$1)</f>
        <v>2</v>
      </c>
      <c r="R897" s="20">
        <f>COUNTIF('Chemins de conversion les plus '!$J897:$CH897,'Synthese chemins'!R$1)</f>
        <v>1</v>
      </c>
      <c r="S897" s="20">
        <f>COUNTIF('Chemins de conversion les plus '!$J897:$CH897,'Synthese chemins'!S$1)</f>
        <v>0</v>
      </c>
      <c r="T897" s="20">
        <f>COUNTIF('Chemins de conversion les plus '!$J897:$CH897,'Synthese chemins'!T$1)</f>
        <v>0</v>
      </c>
      <c r="U897" s="20">
        <f>COUNTIF('Chemins de conversion les plus '!$J897:$CH897,'Synthese chemins'!U$1)</f>
        <v>0</v>
      </c>
      <c r="V897" s="20">
        <f>COUNTIF('Chemins de conversion les plus '!$J897:$CH897,'Synthese chemins'!V$1)</f>
        <v>0</v>
      </c>
      <c r="W897" s="20">
        <f>COUNTIF('Chemins de conversion les plus '!$J897:$CH897,'Synthese chemins'!W$1)</f>
        <v>0</v>
      </c>
      <c r="X897" s="20">
        <f>COUNTIF('Chemins de conversion les plus '!$J897:$CH897,'Synthese chemins'!X$1)</f>
        <v>0</v>
      </c>
      <c r="Y897" s="5"/>
      <c r="Z897" s="20">
        <f ca="1">VLOOKUP(A897,INDIRECT("'Chemins de conversion les plus '!B$2:E$"&amp;'Paramétrage leviers'!E$2,TRUE),3)</f>
        <v>4</v>
      </c>
      <c r="AA897" s="19">
        <f>VLOOKUP(A897,'Chemins de conversion les plus '!B897:E897,4)</f>
        <v>17.32</v>
      </c>
      <c r="AB897" s="20">
        <f t="shared" ca="1" si="68"/>
        <v>1</v>
      </c>
      <c r="AC897" s="19">
        <f t="shared" si="69"/>
        <v>4.33</v>
      </c>
    </row>
    <row r="898" spans="1:29">
      <c r="A898" s="2">
        <f t="shared" si="66"/>
        <v>897</v>
      </c>
      <c r="B898" s="2">
        <f>'Chemins de conversion les plus '!C898</f>
        <v>4</v>
      </c>
      <c r="C898" s="2">
        <f t="shared" si="67"/>
        <v>4</v>
      </c>
      <c r="D898" s="2" t="str">
        <f t="shared" si="70"/>
        <v>Non</v>
      </c>
      <c r="E898" s="20">
        <f>COUNTIF('Chemins de conversion les plus '!$J898:$CH898,'Synthese chemins'!E$1)</f>
        <v>0</v>
      </c>
      <c r="F898" s="20">
        <f>COUNTIF('Chemins de conversion les plus '!$J898:$CH898,'Synthese chemins'!F$1)</f>
        <v>1</v>
      </c>
      <c r="G898" s="20">
        <f>COUNTIF('Chemins de conversion les plus '!$J898:$CH898,'Synthese chemins'!G$1)</f>
        <v>0</v>
      </c>
      <c r="H898" s="20">
        <f>COUNTIF('Chemins de conversion les plus '!$J898:$CH898,'Synthese chemins'!H$1)</f>
        <v>0</v>
      </c>
      <c r="I898" s="20">
        <f>COUNTIF('Chemins de conversion les plus '!$J898:$CH898,'Synthese chemins'!I$1)</f>
        <v>0</v>
      </c>
      <c r="J898" s="20">
        <f>COUNTIF('Chemins de conversion les plus '!$J898:$CH898,'Synthese chemins'!J$1)</f>
        <v>0</v>
      </c>
      <c r="K898" s="20">
        <f>COUNTIF('Chemins de conversion les plus '!$J898:$CH898,'Synthese chemins'!K$1)</f>
        <v>0</v>
      </c>
      <c r="L898" s="20">
        <f>COUNTIF('Chemins de conversion les plus '!$J898:$CH898,'Synthese chemins'!L$1)</f>
        <v>0</v>
      </c>
      <c r="M898" s="20">
        <f>COUNTIF('Chemins de conversion les plus '!$J898:$CH898,'Synthese chemins'!M$1)</f>
        <v>0</v>
      </c>
      <c r="N898" s="20">
        <f>COUNTIF('Chemins de conversion les plus '!$J898:$CH898,'Synthese chemins'!N$1)</f>
        <v>0</v>
      </c>
      <c r="O898" s="20">
        <f>COUNTIF('Chemins de conversion les plus '!$J898:$CH898,'Synthese chemins'!O$1)</f>
        <v>1</v>
      </c>
      <c r="P898" s="20">
        <f>COUNTIF('Chemins de conversion les plus '!$J898:$CH898,'Synthese chemins'!P$1)</f>
        <v>0</v>
      </c>
      <c r="Q898" s="20">
        <f>COUNTIF('Chemins de conversion les plus '!$J898:$CH898,'Synthese chemins'!Q$1)</f>
        <v>1</v>
      </c>
      <c r="R898" s="20">
        <f>COUNTIF('Chemins de conversion les plus '!$J898:$CH898,'Synthese chemins'!R$1)</f>
        <v>1</v>
      </c>
      <c r="S898" s="20">
        <f>COUNTIF('Chemins de conversion les plus '!$J898:$CH898,'Synthese chemins'!S$1)</f>
        <v>0</v>
      </c>
      <c r="T898" s="20">
        <f>COUNTIF('Chemins de conversion les plus '!$J898:$CH898,'Synthese chemins'!T$1)</f>
        <v>0</v>
      </c>
      <c r="U898" s="20">
        <f>COUNTIF('Chemins de conversion les plus '!$J898:$CH898,'Synthese chemins'!U$1)</f>
        <v>0</v>
      </c>
      <c r="V898" s="20">
        <f>COUNTIF('Chemins de conversion les plus '!$J898:$CH898,'Synthese chemins'!V$1)</f>
        <v>0</v>
      </c>
      <c r="W898" s="20">
        <f>COUNTIF('Chemins de conversion les plus '!$J898:$CH898,'Synthese chemins'!W$1)</f>
        <v>0</v>
      </c>
      <c r="X898" s="20">
        <f>COUNTIF('Chemins de conversion les plus '!$J898:$CH898,'Synthese chemins'!X$1)</f>
        <v>0</v>
      </c>
      <c r="Y898" s="5"/>
      <c r="Z898" s="20">
        <f ca="1">VLOOKUP(A898,INDIRECT("'Chemins de conversion les plus '!B$2:E$"&amp;'Paramétrage leviers'!E$2,TRUE),3)</f>
        <v>4</v>
      </c>
      <c r="AA898" s="19">
        <f>VLOOKUP(A898,'Chemins de conversion les plus '!B898:E898,4)</f>
        <v>23.79</v>
      </c>
      <c r="AB898" s="20">
        <f t="shared" ca="1" si="68"/>
        <v>1</v>
      </c>
      <c r="AC898" s="19">
        <f t="shared" si="69"/>
        <v>5.9474999999999998</v>
      </c>
    </row>
    <row r="899" spans="1:29">
      <c r="A899" s="2">
        <f t="shared" ref="A899:A962" si="71">ROW(A899)-1</f>
        <v>898</v>
      </c>
      <c r="B899" s="2">
        <f>'Chemins de conversion les plus '!C899</f>
        <v>4</v>
      </c>
      <c r="C899" s="2">
        <f t="shared" ref="C899:C962" si="72">COUNTIF(E899:U899,"&gt;0")</f>
        <v>3</v>
      </c>
      <c r="D899" s="2" t="str">
        <f t="shared" si="70"/>
        <v>Non</v>
      </c>
      <c r="E899" s="20">
        <f>COUNTIF('Chemins de conversion les plus '!$J899:$CH899,'Synthese chemins'!E$1)</f>
        <v>0</v>
      </c>
      <c r="F899" s="20">
        <f>COUNTIF('Chemins de conversion les plus '!$J899:$CH899,'Synthese chemins'!F$1)</f>
        <v>1</v>
      </c>
      <c r="G899" s="20">
        <f>COUNTIF('Chemins de conversion les plus '!$J899:$CH899,'Synthese chemins'!G$1)</f>
        <v>0</v>
      </c>
      <c r="H899" s="20">
        <f>COUNTIF('Chemins de conversion les plus '!$J899:$CH899,'Synthese chemins'!H$1)</f>
        <v>0</v>
      </c>
      <c r="I899" s="20">
        <f>COUNTIF('Chemins de conversion les plus '!$J899:$CH899,'Synthese chemins'!I$1)</f>
        <v>0</v>
      </c>
      <c r="J899" s="20">
        <f>COUNTIF('Chemins de conversion les plus '!$J899:$CH899,'Synthese chemins'!J$1)</f>
        <v>0</v>
      </c>
      <c r="K899" s="20">
        <f>COUNTIF('Chemins de conversion les plus '!$J899:$CH899,'Synthese chemins'!K$1)</f>
        <v>0</v>
      </c>
      <c r="L899" s="20">
        <f>COUNTIF('Chemins de conversion les plus '!$J899:$CH899,'Synthese chemins'!L$1)</f>
        <v>0</v>
      </c>
      <c r="M899" s="20">
        <f>COUNTIF('Chemins de conversion les plus '!$J899:$CH899,'Synthese chemins'!M$1)</f>
        <v>0</v>
      </c>
      <c r="N899" s="20">
        <f>COUNTIF('Chemins de conversion les plus '!$J899:$CH899,'Synthese chemins'!N$1)</f>
        <v>0</v>
      </c>
      <c r="O899" s="20">
        <f>COUNTIF('Chemins de conversion les plus '!$J899:$CH899,'Synthese chemins'!O$1)</f>
        <v>0</v>
      </c>
      <c r="P899" s="20">
        <f>COUNTIF('Chemins de conversion les plus '!$J899:$CH899,'Synthese chemins'!P$1)</f>
        <v>0</v>
      </c>
      <c r="Q899" s="20">
        <f>COUNTIF('Chemins de conversion les plus '!$J899:$CH899,'Synthese chemins'!Q$1)</f>
        <v>2</v>
      </c>
      <c r="R899" s="20">
        <f>COUNTIF('Chemins de conversion les plus '!$J899:$CH899,'Synthese chemins'!R$1)</f>
        <v>1</v>
      </c>
      <c r="S899" s="20">
        <f>COUNTIF('Chemins de conversion les plus '!$J899:$CH899,'Synthese chemins'!S$1)</f>
        <v>0</v>
      </c>
      <c r="T899" s="20">
        <f>COUNTIF('Chemins de conversion les plus '!$J899:$CH899,'Synthese chemins'!T$1)</f>
        <v>0</v>
      </c>
      <c r="U899" s="20">
        <f>COUNTIF('Chemins de conversion les plus '!$J899:$CH899,'Synthese chemins'!U$1)</f>
        <v>0</v>
      </c>
      <c r="V899" s="20">
        <f>COUNTIF('Chemins de conversion les plus '!$J899:$CH899,'Synthese chemins'!V$1)</f>
        <v>0</v>
      </c>
      <c r="W899" s="20">
        <f>COUNTIF('Chemins de conversion les plus '!$J899:$CH899,'Synthese chemins'!W$1)</f>
        <v>0</v>
      </c>
      <c r="X899" s="20">
        <f>COUNTIF('Chemins de conversion les plus '!$J899:$CH899,'Synthese chemins'!X$1)</f>
        <v>0</v>
      </c>
      <c r="Y899" s="5"/>
      <c r="Z899" s="20">
        <f ca="1">VLOOKUP(A899,INDIRECT("'Chemins de conversion les plus '!B$2:E$"&amp;'Paramétrage leviers'!E$2,TRUE),3)</f>
        <v>4</v>
      </c>
      <c r="AA899" s="19">
        <f>VLOOKUP(A899,'Chemins de conversion les plus '!B899:E899,4)</f>
        <v>78.53</v>
      </c>
      <c r="AB899" s="20">
        <f t="shared" ref="AB899:AB962" ca="1" si="73">Z899/B899</f>
        <v>1</v>
      </c>
      <c r="AC899" s="19">
        <f t="shared" ref="AC899:AC962" si="74">AA899/B899</f>
        <v>19.6325</v>
      </c>
    </row>
    <row r="900" spans="1:29">
      <c r="A900" s="2">
        <f t="shared" si="71"/>
        <v>899</v>
      </c>
      <c r="B900" s="2">
        <f>'Chemins de conversion les plus '!C900</f>
        <v>4</v>
      </c>
      <c r="C900" s="2">
        <f t="shared" si="72"/>
        <v>2</v>
      </c>
      <c r="D900" s="2" t="str">
        <f t="shared" si="70"/>
        <v>Non</v>
      </c>
      <c r="E900" s="20">
        <f>COUNTIF('Chemins de conversion les plus '!$J900:$CH900,'Synthese chemins'!E$1)</f>
        <v>0</v>
      </c>
      <c r="F900" s="20">
        <f>COUNTIF('Chemins de conversion les plus '!$J900:$CH900,'Synthese chemins'!F$1)</f>
        <v>2</v>
      </c>
      <c r="G900" s="20">
        <f>COUNTIF('Chemins de conversion les plus '!$J900:$CH900,'Synthese chemins'!G$1)</f>
        <v>0</v>
      </c>
      <c r="H900" s="20">
        <f>COUNTIF('Chemins de conversion les plus '!$J900:$CH900,'Synthese chemins'!H$1)</f>
        <v>0</v>
      </c>
      <c r="I900" s="20">
        <f>COUNTIF('Chemins de conversion les plus '!$J900:$CH900,'Synthese chemins'!I$1)</f>
        <v>0</v>
      </c>
      <c r="J900" s="20">
        <f>COUNTIF('Chemins de conversion les plus '!$J900:$CH900,'Synthese chemins'!J$1)</f>
        <v>0</v>
      </c>
      <c r="K900" s="20">
        <f>COUNTIF('Chemins de conversion les plus '!$J900:$CH900,'Synthese chemins'!K$1)</f>
        <v>0</v>
      </c>
      <c r="L900" s="20">
        <f>COUNTIF('Chemins de conversion les plus '!$J900:$CH900,'Synthese chemins'!L$1)</f>
        <v>0</v>
      </c>
      <c r="M900" s="20">
        <f>COUNTIF('Chemins de conversion les plus '!$J900:$CH900,'Synthese chemins'!M$1)</f>
        <v>0</v>
      </c>
      <c r="N900" s="20">
        <f>COUNTIF('Chemins de conversion les plus '!$J900:$CH900,'Synthese chemins'!N$1)</f>
        <v>0</v>
      </c>
      <c r="O900" s="20">
        <f>COUNTIF('Chemins de conversion les plus '!$J900:$CH900,'Synthese chemins'!O$1)</f>
        <v>0</v>
      </c>
      <c r="P900" s="20">
        <f>COUNTIF('Chemins de conversion les plus '!$J900:$CH900,'Synthese chemins'!P$1)</f>
        <v>0</v>
      </c>
      <c r="Q900" s="20">
        <f>COUNTIF('Chemins de conversion les plus '!$J900:$CH900,'Synthese chemins'!Q$1)</f>
        <v>0</v>
      </c>
      <c r="R900" s="20">
        <f>COUNTIF('Chemins de conversion les plus '!$J900:$CH900,'Synthese chemins'!R$1)</f>
        <v>2</v>
      </c>
      <c r="S900" s="20">
        <f>COUNTIF('Chemins de conversion les plus '!$J900:$CH900,'Synthese chemins'!S$1)</f>
        <v>0</v>
      </c>
      <c r="T900" s="20">
        <f>COUNTIF('Chemins de conversion les plus '!$J900:$CH900,'Synthese chemins'!T$1)</f>
        <v>0</v>
      </c>
      <c r="U900" s="20">
        <f>COUNTIF('Chemins de conversion les plus '!$J900:$CH900,'Synthese chemins'!U$1)</f>
        <v>0</v>
      </c>
      <c r="V900" s="20">
        <f>COUNTIF('Chemins de conversion les plus '!$J900:$CH900,'Synthese chemins'!V$1)</f>
        <v>0</v>
      </c>
      <c r="W900" s="20">
        <f>COUNTIF('Chemins de conversion les plus '!$J900:$CH900,'Synthese chemins'!W$1)</f>
        <v>0</v>
      </c>
      <c r="X900" s="20">
        <f>COUNTIF('Chemins de conversion les plus '!$J900:$CH900,'Synthese chemins'!X$1)</f>
        <v>0</v>
      </c>
      <c r="Y900" s="5"/>
      <c r="Z900" s="20">
        <f ca="1">VLOOKUP(A900,INDIRECT("'Chemins de conversion les plus '!B$2:E$"&amp;'Paramétrage leviers'!E$2,TRUE),3)</f>
        <v>4</v>
      </c>
      <c r="AA900" s="19">
        <f>VLOOKUP(A900,'Chemins de conversion les plus '!B900:E900,4)</f>
        <v>27.83</v>
      </c>
      <c r="AB900" s="20">
        <f t="shared" ca="1" si="73"/>
        <v>1</v>
      </c>
      <c r="AC900" s="19">
        <f t="shared" si="74"/>
        <v>6.9574999999999996</v>
      </c>
    </row>
    <row r="901" spans="1:29">
      <c r="A901" s="2">
        <f t="shared" si="71"/>
        <v>900</v>
      </c>
      <c r="B901" s="2">
        <f>'Chemins de conversion les plus '!C901</f>
        <v>4</v>
      </c>
      <c r="C901" s="2">
        <f t="shared" si="72"/>
        <v>3</v>
      </c>
      <c r="D901" s="2" t="str">
        <f t="shared" si="70"/>
        <v>Non</v>
      </c>
      <c r="E901" s="20">
        <f>COUNTIF('Chemins de conversion les plus '!$J901:$CH901,'Synthese chemins'!E$1)</f>
        <v>0</v>
      </c>
      <c r="F901" s="20">
        <f>COUNTIF('Chemins de conversion les plus '!$J901:$CH901,'Synthese chemins'!F$1)</f>
        <v>2</v>
      </c>
      <c r="G901" s="20">
        <f>COUNTIF('Chemins de conversion les plus '!$J901:$CH901,'Synthese chemins'!G$1)</f>
        <v>0</v>
      </c>
      <c r="H901" s="20">
        <f>COUNTIF('Chemins de conversion les plus '!$J901:$CH901,'Synthese chemins'!H$1)</f>
        <v>1</v>
      </c>
      <c r="I901" s="20">
        <f>COUNTIF('Chemins de conversion les plus '!$J901:$CH901,'Synthese chemins'!I$1)</f>
        <v>0</v>
      </c>
      <c r="J901" s="20">
        <f>COUNTIF('Chemins de conversion les plus '!$J901:$CH901,'Synthese chemins'!J$1)</f>
        <v>0</v>
      </c>
      <c r="K901" s="20">
        <f>COUNTIF('Chemins de conversion les plus '!$J901:$CH901,'Synthese chemins'!K$1)</f>
        <v>0</v>
      </c>
      <c r="L901" s="20">
        <f>COUNTIF('Chemins de conversion les plus '!$J901:$CH901,'Synthese chemins'!L$1)</f>
        <v>0</v>
      </c>
      <c r="M901" s="20">
        <f>COUNTIF('Chemins de conversion les plus '!$J901:$CH901,'Synthese chemins'!M$1)</f>
        <v>0</v>
      </c>
      <c r="N901" s="20">
        <f>COUNTIF('Chemins de conversion les plus '!$J901:$CH901,'Synthese chemins'!N$1)</f>
        <v>0</v>
      </c>
      <c r="O901" s="20">
        <f>COUNTIF('Chemins de conversion les plus '!$J901:$CH901,'Synthese chemins'!O$1)</f>
        <v>0</v>
      </c>
      <c r="P901" s="20">
        <f>COUNTIF('Chemins de conversion les plus '!$J901:$CH901,'Synthese chemins'!P$1)</f>
        <v>0</v>
      </c>
      <c r="Q901" s="20">
        <f>COUNTIF('Chemins de conversion les plus '!$J901:$CH901,'Synthese chemins'!Q$1)</f>
        <v>0</v>
      </c>
      <c r="R901" s="20">
        <f>COUNTIF('Chemins de conversion les plus '!$J901:$CH901,'Synthese chemins'!R$1)</f>
        <v>1</v>
      </c>
      <c r="S901" s="20">
        <f>COUNTIF('Chemins de conversion les plus '!$J901:$CH901,'Synthese chemins'!S$1)</f>
        <v>0</v>
      </c>
      <c r="T901" s="20">
        <f>COUNTIF('Chemins de conversion les plus '!$J901:$CH901,'Synthese chemins'!T$1)</f>
        <v>0</v>
      </c>
      <c r="U901" s="20">
        <f>COUNTIF('Chemins de conversion les plus '!$J901:$CH901,'Synthese chemins'!U$1)</f>
        <v>0</v>
      </c>
      <c r="V901" s="20">
        <f>COUNTIF('Chemins de conversion les plus '!$J901:$CH901,'Synthese chemins'!V$1)</f>
        <v>0</v>
      </c>
      <c r="W901" s="20">
        <f>COUNTIF('Chemins de conversion les plus '!$J901:$CH901,'Synthese chemins'!W$1)</f>
        <v>0</v>
      </c>
      <c r="X901" s="20">
        <f>COUNTIF('Chemins de conversion les plus '!$J901:$CH901,'Synthese chemins'!X$1)</f>
        <v>0</v>
      </c>
      <c r="Y901" s="5"/>
      <c r="Z901" s="20">
        <f ca="1">VLOOKUP(A901,INDIRECT("'Chemins de conversion les plus '!B$2:E$"&amp;'Paramétrage leviers'!E$2,TRUE),3)</f>
        <v>4</v>
      </c>
      <c r="AA901" s="19">
        <f>VLOOKUP(A901,'Chemins de conversion les plus '!B901:E901,4)</f>
        <v>18.440000000000001</v>
      </c>
      <c r="AB901" s="20">
        <f t="shared" ca="1" si="73"/>
        <v>1</v>
      </c>
      <c r="AC901" s="19">
        <f t="shared" si="74"/>
        <v>4.6100000000000003</v>
      </c>
    </row>
    <row r="902" spans="1:29">
      <c r="A902" s="2">
        <f t="shared" si="71"/>
        <v>901</v>
      </c>
      <c r="B902" s="2">
        <f>'Chemins de conversion les plus '!C902</f>
        <v>4</v>
      </c>
      <c r="C902" s="2">
        <f t="shared" si="72"/>
        <v>3</v>
      </c>
      <c r="D902" s="2" t="str">
        <f t="shared" si="70"/>
        <v>Non</v>
      </c>
      <c r="E902" s="20">
        <f>COUNTIF('Chemins de conversion les plus '!$J902:$CH902,'Synthese chemins'!E$1)</f>
        <v>0</v>
      </c>
      <c r="F902" s="20">
        <f>COUNTIF('Chemins de conversion les plus '!$J902:$CH902,'Synthese chemins'!F$1)</f>
        <v>1</v>
      </c>
      <c r="G902" s="20">
        <f>COUNTIF('Chemins de conversion les plus '!$J902:$CH902,'Synthese chemins'!G$1)</f>
        <v>0</v>
      </c>
      <c r="H902" s="20">
        <f>COUNTIF('Chemins de conversion les plus '!$J902:$CH902,'Synthese chemins'!H$1)</f>
        <v>0</v>
      </c>
      <c r="I902" s="20">
        <f>COUNTIF('Chemins de conversion les plus '!$J902:$CH902,'Synthese chemins'!I$1)</f>
        <v>0</v>
      </c>
      <c r="J902" s="20">
        <f>COUNTIF('Chemins de conversion les plus '!$J902:$CH902,'Synthese chemins'!J$1)</f>
        <v>0</v>
      </c>
      <c r="K902" s="20">
        <f>COUNTIF('Chemins de conversion les plus '!$J902:$CH902,'Synthese chemins'!K$1)</f>
        <v>0</v>
      </c>
      <c r="L902" s="20">
        <f>COUNTIF('Chemins de conversion les plus '!$J902:$CH902,'Synthese chemins'!L$1)</f>
        <v>0</v>
      </c>
      <c r="M902" s="20">
        <f>COUNTIF('Chemins de conversion les plus '!$J902:$CH902,'Synthese chemins'!M$1)</f>
        <v>0</v>
      </c>
      <c r="N902" s="20">
        <f>COUNTIF('Chemins de conversion les plus '!$J902:$CH902,'Synthese chemins'!N$1)</f>
        <v>0</v>
      </c>
      <c r="O902" s="20">
        <f>COUNTIF('Chemins de conversion les plus '!$J902:$CH902,'Synthese chemins'!O$1)</f>
        <v>0</v>
      </c>
      <c r="P902" s="20">
        <f>COUNTIF('Chemins de conversion les plus '!$J902:$CH902,'Synthese chemins'!P$1)</f>
        <v>0</v>
      </c>
      <c r="Q902" s="20">
        <f>COUNTIF('Chemins de conversion les plus '!$J902:$CH902,'Synthese chemins'!Q$1)</f>
        <v>1</v>
      </c>
      <c r="R902" s="20">
        <f>COUNTIF('Chemins de conversion les plus '!$J902:$CH902,'Synthese chemins'!R$1)</f>
        <v>2</v>
      </c>
      <c r="S902" s="20">
        <f>COUNTIF('Chemins de conversion les plus '!$J902:$CH902,'Synthese chemins'!S$1)</f>
        <v>0</v>
      </c>
      <c r="T902" s="20">
        <f>COUNTIF('Chemins de conversion les plus '!$J902:$CH902,'Synthese chemins'!T$1)</f>
        <v>0</v>
      </c>
      <c r="U902" s="20">
        <f>COUNTIF('Chemins de conversion les plus '!$J902:$CH902,'Synthese chemins'!U$1)</f>
        <v>0</v>
      </c>
      <c r="V902" s="20">
        <f>COUNTIF('Chemins de conversion les plus '!$J902:$CH902,'Synthese chemins'!V$1)</f>
        <v>0</v>
      </c>
      <c r="W902" s="20">
        <f>COUNTIF('Chemins de conversion les plus '!$J902:$CH902,'Synthese chemins'!W$1)</f>
        <v>0</v>
      </c>
      <c r="X902" s="20">
        <f>COUNTIF('Chemins de conversion les plus '!$J902:$CH902,'Synthese chemins'!X$1)</f>
        <v>0</v>
      </c>
      <c r="Y902" s="5"/>
      <c r="Z902" s="20">
        <f ca="1">VLOOKUP(A902,INDIRECT("'Chemins de conversion les plus '!B$2:E$"&amp;'Paramétrage leviers'!E$2,TRUE),3)</f>
        <v>4</v>
      </c>
      <c r="AA902" s="19">
        <f>VLOOKUP(A902,'Chemins de conversion les plus '!B902:E902,4)</f>
        <v>0</v>
      </c>
      <c r="AB902" s="20">
        <f t="shared" ca="1" si="73"/>
        <v>1</v>
      </c>
      <c r="AC902" s="19">
        <f t="shared" si="74"/>
        <v>0</v>
      </c>
    </row>
    <row r="903" spans="1:29">
      <c r="A903" s="2">
        <f t="shared" si="71"/>
        <v>902</v>
      </c>
      <c r="B903" s="2">
        <f>'Chemins de conversion les plus '!C903</f>
        <v>4</v>
      </c>
      <c r="C903" s="2">
        <f t="shared" si="72"/>
        <v>3</v>
      </c>
      <c r="D903" s="2" t="str">
        <f t="shared" si="70"/>
        <v>Non</v>
      </c>
      <c r="E903" s="20">
        <f>COUNTIF('Chemins de conversion les plus '!$J903:$CH903,'Synthese chemins'!E$1)</f>
        <v>0</v>
      </c>
      <c r="F903" s="20">
        <f>COUNTIF('Chemins de conversion les plus '!$J903:$CH903,'Synthese chemins'!F$1)</f>
        <v>1</v>
      </c>
      <c r="G903" s="20">
        <f>COUNTIF('Chemins de conversion les plus '!$J903:$CH903,'Synthese chemins'!G$1)</f>
        <v>0</v>
      </c>
      <c r="H903" s="20">
        <f>COUNTIF('Chemins de conversion les plus '!$J903:$CH903,'Synthese chemins'!H$1)</f>
        <v>0</v>
      </c>
      <c r="I903" s="20">
        <f>COUNTIF('Chemins de conversion les plus '!$J903:$CH903,'Synthese chemins'!I$1)</f>
        <v>0</v>
      </c>
      <c r="J903" s="20">
        <f>COUNTIF('Chemins de conversion les plus '!$J903:$CH903,'Synthese chemins'!J$1)</f>
        <v>0</v>
      </c>
      <c r="K903" s="20">
        <f>COUNTIF('Chemins de conversion les plus '!$J903:$CH903,'Synthese chemins'!K$1)</f>
        <v>0</v>
      </c>
      <c r="L903" s="20">
        <f>COUNTIF('Chemins de conversion les plus '!$J903:$CH903,'Synthese chemins'!L$1)</f>
        <v>0</v>
      </c>
      <c r="M903" s="20">
        <f>COUNTIF('Chemins de conversion les plus '!$J903:$CH903,'Synthese chemins'!M$1)</f>
        <v>0</v>
      </c>
      <c r="N903" s="20">
        <f>COUNTIF('Chemins de conversion les plus '!$J903:$CH903,'Synthese chemins'!N$1)</f>
        <v>0</v>
      </c>
      <c r="O903" s="20">
        <f>COUNTIF('Chemins de conversion les plus '!$J903:$CH903,'Synthese chemins'!O$1)</f>
        <v>0</v>
      </c>
      <c r="P903" s="20">
        <f>COUNTIF('Chemins de conversion les plus '!$J903:$CH903,'Synthese chemins'!P$1)</f>
        <v>1</v>
      </c>
      <c r="Q903" s="20">
        <f>COUNTIF('Chemins de conversion les plus '!$J903:$CH903,'Synthese chemins'!Q$1)</f>
        <v>0</v>
      </c>
      <c r="R903" s="20">
        <f>COUNTIF('Chemins de conversion les plus '!$J903:$CH903,'Synthese chemins'!R$1)</f>
        <v>2</v>
      </c>
      <c r="S903" s="20">
        <f>COUNTIF('Chemins de conversion les plus '!$J903:$CH903,'Synthese chemins'!S$1)</f>
        <v>0</v>
      </c>
      <c r="T903" s="20">
        <f>COUNTIF('Chemins de conversion les plus '!$J903:$CH903,'Synthese chemins'!T$1)</f>
        <v>0</v>
      </c>
      <c r="U903" s="20">
        <f>COUNTIF('Chemins de conversion les plus '!$J903:$CH903,'Synthese chemins'!U$1)</f>
        <v>0</v>
      </c>
      <c r="V903" s="20">
        <f>COUNTIF('Chemins de conversion les plus '!$J903:$CH903,'Synthese chemins'!V$1)</f>
        <v>0</v>
      </c>
      <c r="W903" s="20">
        <f>COUNTIF('Chemins de conversion les plus '!$J903:$CH903,'Synthese chemins'!W$1)</f>
        <v>0</v>
      </c>
      <c r="X903" s="20">
        <f>COUNTIF('Chemins de conversion les plus '!$J903:$CH903,'Synthese chemins'!X$1)</f>
        <v>0</v>
      </c>
      <c r="Y903" s="5"/>
      <c r="Z903" s="20">
        <f ca="1">VLOOKUP(A903,INDIRECT("'Chemins de conversion les plus '!B$2:E$"&amp;'Paramétrage leviers'!E$2,TRUE),3)</f>
        <v>4</v>
      </c>
      <c r="AA903" s="19">
        <f>VLOOKUP(A903,'Chemins de conversion les plus '!B903:E903,4)</f>
        <v>42.7</v>
      </c>
      <c r="AB903" s="20">
        <f t="shared" ca="1" si="73"/>
        <v>1</v>
      </c>
      <c r="AC903" s="19">
        <f t="shared" si="74"/>
        <v>10.675000000000001</v>
      </c>
    </row>
    <row r="904" spans="1:29">
      <c r="A904" s="2">
        <f t="shared" si="71"/>
        <v>903</v>
      </c>
      <c r="B904" s="2">
        <f>'Chemins de conversion les plus '!C904</f>
        <v>4</v>
      </c>
      <c r="C904" s="2">
        <f t="shared" si="72"/>
        <v>3</v>
      </c>
      <c r="D904" s="2" t="str">
        <f t="shared" si="70"/>
        <v>Non</v>
      </c>
      <c r="E904" s="20">
        <f>COUNTIF('Chemins de conversion les plus '!$J904:$CH904,'Synthese chemins'!E$1)</f>
        <v>0</v>
      </c>
      <c r="F904" s="20">
        <f>COUNTIF('Chemins de conversion les plus '!$J904:$CH904,'Synthese chemins'!F$1)</f>
        <v>1</v>
      </c>
      <c r="G904" s="20">
        <f>COUNTIF('Chemins de conversion les plus '!$J904:$CH904,'Synthese chemins'!G$1)</f>
        <v>0</v>
      </c>
      <c r="H904" s="20">
        <f>COUNTIF('Chemins de conversion les plus '!$J904:$CH904,'Synthese chemins'!H$1)</f>
        <v>0</v>
      </c>
      <c r="I904" s="20">
        <f>COUNTIF('Chemins de conversion les plus '!$J904:$CH904,'Synthese chemins'!I$1)</f>
        <v>0</v>
      </c>
      <c r="J904" s="20">
        <f>COUNTIF('Chemins de conversion les plus '!$J904:$CH904,'Synthese chemins'!J$1)</f>
        <v>0</v>
      </c>
      <c r="K904" s="20">
        <f>COUNTIF('Chemins de conversion les plus '!$J904:$CH904,'Synthese chemins'!K$1)</f>
        <v>0</v>
      </c>
      <c r="L904" s="20">
        <f>COUNTIF('Chemins de conversion les plus '!$J904:$CH904,'Synthese chemins'!L$1)</f>
        <v>0</v>
      </c>
      <c r="M904" s="20">
        <f>COUNTIF('Chemins de conversion les plus '!$J904:$CH904,'Synthese chemins'!M$1)</f>
        <v>2</v>
      </c>
      <c r="N904" s="20">
        <f>COUNTIF('Chemins de conversion les plus '!$J904:$CH904,'Synthese chemins'!N$1)</f>
        <v>0</v>
      </c>
      <c r="O904" s="20">
        <f>COUNTIF('Chemins de conversion les plus '!$J904:$CH904,'Synthese chemins'!O$1)</f>
        <v>0</v>
      </c>
      <c r="P904" s="20">
        <f>COUNTIF('Chemins de conversion les plus '!$J904:$CH904,'Synthese chemins'!P$1)</f>
        <v>0</v>
      </c>
      <c r="Q904" s="20">
        <f>COUNTIF('Chemins de conversion les plus '!$J904:$CH904,'Synthese chemins'!Q$1)</f>
        <v>0</v>
      </c>
      <c r="R904" s="20">
        <f>COUNTIF('Chemins de conversion les plus '!$J904:$CH904,'Synthese chemins'!R$1)</f>
        <v>1</v>
      </c>
      <c r="S904" s="20">
        <f>COUNTIF('Chemins de conversion les plus '!$J904:$CH904,'Synthese chemins'!S$1)</f>
        <v>0</v>
      </c>
      <c r="T904" s="20">
        <f>COUNTIF('Chemins de conversion les plus '!$J904:$CH904,'Synthese chemins'!T$1)</f>
        <v>0</v>
      </c>
      <c r="U904" s="20">
        <f>COUNTIF('Chemins de conversion les plus '!$J904:$CH904,'Synthese chemins'!U$1)</f>
        <v>0</v>
      </c>
      <c r="V904" s="20">
        <f>COUNTIF('Chemins de conversion les plus '!$J904:$CH904,'Synthese chemins'!V$1)</f>
        <v>0</v>
      </c>
      <c r="W904" s="20">
        <f>COUNTIF('Chemins de conversion les plus '!$J904:$CH904,'Synthese chemins'!W$1)</f>
        <v>0</v>
      </c>
      <c r="X904" s="20">
        <f>COUNTIF('Chemins de conversion les plus '!$J904:$CH904,'Synthese chemins'!X$1)</f>
        <v>0</v>
      </c>
      <c r="Y904" s="5"/>
      <c r="Z904" s="20">
        <f ca="1">VLOOKUP(A904,INDIRECT("'Chemins de conversion les plus '!B$2:E$"&amp;'Paramétrage leviers'!E$2,TRUE),3)</f>
        <v>4</v>
      </c>
      <c r="AA904" s="19">
        <f>VLOOKUP(A904,'Chemins de conversion les plus '!B904:E904,4)</f>
        <v>36.83</v>
      </c>
      <c r="AB904" s="20">
        <f t="shared" ca="1" si="73"/>
        <v>1</v>
      </c>
      <c r="AC904" s="19">
        <f t="shared" si="74"/>
        <v>9.2074999999999996</v>
      </c>
    </row>
    <row r="905" spans="1:29">
      <c r="A905" s="2">
        <f t="shared" si="71"/>
        <v>904</v>
      </c>
      <c r="B905" s="2">
        <f>'Chemins de conversion les plus '!C905</f>
        <v>4</v>
      </c>
      <c r="C905" s="2">
        <f t="shared" si="72"/>
        <v>4</v>
      </c>
      <c r="D905" s="2" t="str">
        <f t="shared" si="70"/>
        <v>Non</v>
      </c>
      <c r="E905" s="20">
        <f>COUNTIF('Chemins de conversion les plus '!$J905:$CH905,'Synthese chemins'!E$1)</f>
        <v>0</v>
      </c>
      <c r="F905" s="20">
        <f>COUNTIF('Chemins de conversion les plus '!$J905:$CH905,'Synthese chemins'!F$1)</f>
        <v>1</v>
      </c>
      <c r="G905" s="20">
        <f>COUNTIF('Chemins de conversion les plus '!$J905:$CH905,'Synthese chemins'!G$1)</f>
        <v>0</v>
      </c>
      <c r="H905" s="20">
        <f>COUNTIF('Chemins de conversion les plus '!$J905:$CH905,'Synthese chemins'!H$1)</f>
        <v>0</v>
      </c>
      <c r="I905" s="20">
        <f>COUNTIF('Chemins de conversion les plus '!$J905:$CH905,'Synthese chemins'!I$1)</f>
        <v>0</v>
      </c>
      <c r="J905" s="20">
        <f>COUNTIF('Chemins de conversion les plus '!$J905:$CH905,'Synthese chemins'!J$1)</f>
        <v>0</v>
      </c>
      <c r="K905" s="20">
        <f>COUNTIF('Chemins de conversion les plus '!$J905:$CH905,'Synthese chemins'!K$1)</f>
        <v>0</v>
      </c>
      <c r="L905" s="20">
        <f>COUNTIF('Chemins de conversion les plus '!$J905:$CH905,'Synthese chemins'!L$1)</f>
        <v>1</v>
      </c>
      <c r="M905" s="20">
        <f>COUNTIF('Chemins de conversion les plus '!$J905:$CH905,'Synthese chemins'!M$1)</f>
        <v>1</v>
      </c>
      <c r="N905" s="20">
        <f>COUNTIF('Chemins de conversion les plus '!$J905:$CH905,'Synthese chemins'!N$1)</f>
        <v>0</v>
      </c>
      <c r="O905" s="20">
        <f>COUNTIF('Chemins de conversion les plus '!$J905:$CH905,'Synthese chemins'!O$1)</f>
        <v>0</v>
      </c>
      <c r="P905" s="20">
        <f>COUNTIF('Chemins de conversion les plus '!$J905:$CH905,'Synthese chemins'!P$1)</f>
        <v>0</v>
      </c>
      <c r="Q905" s="20">
        <f>COUNTIF('Chemins de conversion les plus '!$J905:$CH905,'Synthese chemins'!Q$1)</f>
        <v>0</v>
      </c>
      <c r="R905" s="20">
        <f>COUNTIF('Chemins de conversion les plus '!$J905:$CH905,'Synthese chemins'!R$1)</f>
        <v>1</v>
      </c>
      <c r="S905" s="20">
        <f>COUNTIF('Chemins de conversion les plus '!$J905:$CH905,'Synthese chemins'!S$1)</f>
        <v>0</v>
      </c>
      <c r="T905" s="20">
        <f>COUNTIF('Chemins de conversion les plus '!$J905:$CH905,'Synthese chemins'!T$1)</f>
        <v>0</v>
      </c>
      <c r="U905" s="20">
        <f>COUNTIF('Chemins de conversion les plus '!$J905:$CH905,'Synthese chemins'!U$1)</f>
        <v>0</v>
      </c>
      <c r="V905" s="20">
        <f>COUNTIF('Chemins de conversion les plus '!$J905:$CH905,'Synthese chemins'!V$1)</f>
        <v>0</v>
      </c>
      <c r="W905" s="20">
        <f>COUNTIF('Chemins de conversion les plus '!$J905:$CH905,'Synthese chemins'!W$1)</f>
        <v>0</v>
      </c>
      <c r="X905" s="20">
        <f>COUNTIF('Chemins de conversion les plus '!$J905:$CH905,'Synthese chemins'!X$1)</f>
        <v>0</v>
      </c>
      <c r="Y905" s="5"/>
      <c r="Z905" s="20">
        <f ca="1">VLOOKUP(A905,INDIRECT("'Chemins de conversion les plus '!B$2:E$"&amp;'Paramétrage leviers'!E$2,TRUE),3)</f>
        <v>4</v>
      </c>
      <c r="AA905" s="19">
        <f>VLOOKUP(A905,'Chemins de conversion les plus '!B905:E905,4)</f>
        <v>33.99</v>
      </c>
      <c r="AB905" s="20">
        <f t="shared" ca="1" si="73"/>
        <v>1</v>
      </c>
      <c r="AC905" s="19">
        <f t="shared" si="74"/>
        <v>8.4975000000000005</v>
      </c>
    </row>
    <row r="906" spans="1:29">
      <c r="A906" s="2">
        <f t="shared" si="71"/>
        <v>905</v>
      </c>
      <c r="B906" s="2">
        <f>'Chemins de conversion les plus '!C906</f>
        <v>4</v>
      </c>
      <c r="C906" s="2">
        <f t="shared" si="72"/>
        <v>4</v>
      </c>
      <c r="D906" s="2" t="str">
        <f t="shared" si="70"/>
        <v>Non</v>
      </c>
      <c r="E906" s="20">
        <f>COUNTIF('Chemins de conversion les plus '!$J906:$CH906,'Synthese chemins'!E$1)</f>
        <v>0</v>
      </c>
      <c r="F906" s="20">
        <f>COUNTIF('Chemins de conversion les plus '!$J906:$CH906,'Synthese chemins'!F$1)</f>
        <v>1</v>
      </c>
      <c r="G906" s="20">
        <f>COUNTIF('Chemins de conversion les plus '!$J906:$CH906,'Synthese chemins'!G$1)</f>
        <v>0</v>
      </c>
      <c r="H906" s="20">
        <f>COUNTIF('Chemins de conversion les plus '!$J906:$CH906,'Synthese chemins'!H$1)</f>
        <v>0</v>
      </c>
      <c r="I906" s="20">
        <f>COUNTIF('Chemins de conversion les plus '!$J906:$CH906,'Synthese chemins'!I$1)</f>
        <v>0</v>
      </c>
      <c r="J906" s="20">
        <f>COUNTIF('Chemins de conversion les plus '!$J906:$CH906,'Synthese chemins'!J$1)</f>
        <v>0</v>
      </c>
      <c r="K906" s="20">
        <f>COUNTIF('Chemins de conversion les plus '!$J906:$CH906,'Synthese chemins'!K$1)</f>
        <v>0</v>
      </c>
      <c r="L906" s="20">
        <f>COUNTIF('Chemins de conversion les plus '!$J906:$CH906,'Synthese chemins'!L$1)</f>
        <v>0</v>
      </c>
      <c r="M906" s="20">
        <f>COUNTIF('Chemins de conversion les plus '!$J906:$CH906,'Synthese chemins'!M$1)</f>
        <v>1</v>
      </c>
      <c r="N906" s="20">
        <f>COUNTIF('Chemins de conversion les plus '!$J906:$CH906,'Synthese chemins'!N$1)</f>
        <v>0</v>
      </c>
      <c r="O906" s="20">
        <f>COUNTIF('Chemins de conversion les plus '!$J906:$CH906,'Synthese chemins'!O$1)</f>
        <v>1</v>
      </c>
      <c r="P906" s="20">
        <f>COUNTIF('Chemins de conversion les plus '!$J906:$CH906,'Synthese chemins'!P$1)</f>
        <v>0</v>
      </c>
      <c r="Q906" s="20">
        <f>COUNTIF('Chemins de conversion les plus '!$J906:$CH906,'Synthese chemins'!Q$1)</f>
        <v>0</v>
      </c>
      <c r="R906" s="20">
        <f>COUNTIF('Chemins de conversion les plus '!$J906:$CH906,'Synthese chemins'!R$1)</f>
        <v>1</v>
      </c>
      <c r="S906" s="20">
        <f>COUNTIF('Chemins de conversion les plus '!$J906:$CH906,'Synthese chemins'!S$1)</f>
        <v>0</v>
      </c>
      <c r="T906" s="20">
        <f>COUNTIF('Chemins de conversion les plus '!$J906:$CH906,'Synthese chemins'!T$1)</f>
        <v>0</v>
      </c>
      <c r="U906" s="20">
        <f>COUNTIF('Chemins de conversion les plus '!$J906:$CH906,'Synthese chemins'!U$1)</f>
        <v>0</v>
      </c>
      <c r="V906" s="20">
        <f>COUNTIF('Chemins de conversion les plus '!$J906:$CH906,'Synthese chemins'!V$1)</f>
        <v>0</v>
      </c>
      <c r="W906" s="20">
        <f>COUNTIF('Chemins de conversion les plus '!$J906:$CH906,'Synthese chemins'!W$1)</f>
        <v>0</v>
      </c>
      <c r="X906" s="20">
        <f>COUNTIF('Chemins de conversion les plus '!$J906:$CH906,'Synthese chemins'!X$1)</f>
        <v>0</v>
      </c>
      <c r="Y906" s="5"/>
      <c r="Z906" s="20">
        <f ca="1">VLOOKUP(A906,INDIRECT("'Chemins de conversion les plus '!B$2:E$"&amp;'Paramétrage leviers'!E$2,TRUE),3)</f>
        <v>4</v>
      </c>
      <c r="AA906" s="19">
        <f>VLOOKUP(A906,'Chemins de conversion les plus '!B906:E906,4)</f>
        <v>0</v>
      </c>
      <c r="AB906" s="20">
        <f t="shared" ca="1" si="73"/>
        <v>1</v>
      </c>
      <c r="AC906" s="19">
        <f t="shared" si="74"/>
        <v>0</v>
      </c>
    </row>
    <row r="907" spans="1:29">
      <c r="A907" s="2">
        <f t="shared" si="71"/>
        <v>906</v>
      </c>
      <c r="B907" s="2">
        <f>'Chemins de conversion les plus '!C907</f>
        <v>4</v>
      </c>
      <c r="C907" s="2">
        <f t="shared" si="72"/>
        <v>3</v>
      </c>
      <c r="D907" s="2" t="str">
        <f t="shared" si="70"/>
        <v>Non</v>
      </c>
      <c r="E907" s="20">
        <f>COUNTIF('Chemins de conversion les plus '!$J907:$CH907,'Synthese chemins'!E$1)</f>
        <v>0</v>
      </c>
      <c r="F907" s="20">
        <f>COUNTIF('Chemins de conversion les plus '!$J907:$CH907,'Synthese chemins'!F$1)</f>
        <v>0</v>
      </c>
      <c r="G907" s="20">
        <f>COUNTIF('Chemins de conversion les plus '!$J907:$CH907,'Synthese chemins'!G$1)</f>
        <v>0</v>
      </c>
      <c r="H907" s="20">
        <f>COUNTIF('Chemins de conversion les plus '!$J907:$CH907,'Synthese chemins'!H$1)</f>
        <v>0</v>
      </c>
      <c r="I907" s="20">
        <f>COUNTIF('Chemins de conversion les plus '!$J907:$CH907,'Synthese chemins'!I$1)</f>
        <v>0</v>
      </c>
      <c r="J907" s="20">
        <f>COUNTIF('Chemins de conversion les plus '!$J907:$CH907,'Synthese chemins'!J$1)</f>
        <v>0</v>
      </c>
      <c r="K907" s="20">
        <f>COUNTIF('Chemins de conversion les plus '!$J907:$CH907,'Synthese chemins'!K$1)</f>
        <v>0</v>
      </c>
      <c r="L907" s="20">
        <f>COUNTIF('Chemins de conversion les plus '!$J907:$CH907,'Synthese chemins'!L$1)</f>
        <v>0</v>
      </c>
      <c r="M907" s="20">
        <f>COUNTIF('Chemins de conversion les plus '!$J907:$CH907,'Synthese chemins'!M$1)</f>
        <v>0</v>
      </c>
      <c r="N907" s="20">
        <f>COUNTIF('Chemins de conversion les plus '!$J907:$CH907,'Synthese chemins'!N$1)</f>
        <v>0</v>
      </c>
      <c r="O907" s="20">
        <f>COUNTIF('Chemins de conversion les plus '!$J907:$CH907,'Synthese chemins'!O$1)</f>
        <v>2</v>
      </c>
      <c r="P907" s="20">
        <f>COUNTIF('Chemins de conversion les plus '!$J907:$CH907,'Synthese chemins'!P$1)</f>
        <v>0</v>
      </c>
      <c r="Q907" s="20">
        <f>COUNTIF('Chemins de conversion les plus '!$J907:$CH907,'Synthese chemins'!Q$1)</f>
        <v>1</v>
      </c>
      <c r="R907" s="20">
        <f>COUNTIF('Chemins de conversion les plus '!$J907:$CH907,'Synthese chemins'!R$1)</f>
        <v>1</v>
      </c>
      <c r="S907" s="20">
        <f>COUNTIF('Chemins de conversion les plus '!$J907:$CH907,'Synthese chemins'!S$1)</f>
        <v>0</v>
      </c>
      <c r="T907" s="20">
        <f>COUNTIF('Chemins de conversion les plus '!$J907:$CH907,'Synthese chemins'!T$1)</f>
        <v>0</v>
      </c>
      <c r="U907" s="20">
        <f>COUNTIF('Chemins de conversion les plus '!$J907:$CH907,'Synthese chemins'!U$1)</f>
        <v>0</v>
      </c>
      <c r="V907" s="20">
        <f>COUNTIF('Chemins de conversion les plus '!$J907:$CH907,'Synthese chemins'!V$1)</f>
        <v>0</v>
      </c>
      <c r="W907" s="20">
        <f>COUNTIF('Chemins de conversion les plus '!$J907:$CH907,'Synthese chemins'!W$1)</f>
        <v>0</v>
      </c>
      <c r="X907" s="20">
        <f>COUNTIF('Chemins de conversion les plus '!$J907:$CH907,'Synthese chemins'!X$1)</f>
        <v>0</v>
      </c>
      <c r="Y907" s="5"/>
      <c r="Z907" s="20">
        <f ca="1">VLOOKUP(A907,INDIRECT("'Chemins de conversion les plus '!B$2:E$"&amp;'Paramétrage leviers'!E$2,TRUE),3)</f>
        <v>4</v>
      </c>
      <c r="AA907" s="19">
        <f>VLOOKUP(A907,'Chemins de conversion les plus '!B907:E907,4)</f>
        <v>110.7</v>
      </c>
      <c r="AB907" s="20">
        <f t="shared" ca="1" si="73"/>
        <v>1</v>
      </c>
      <c r="AC907" s="19">
        <f t="shared" si="74"/>
        <v>27.675000000000001</v>
      </c>
    </row>
    <row r="908" spans="1:29">
      <c r="A908" s="2">
        <f t="shared" si="71"/>
        <v>907</v>
      </c>
      <c r="B908" s="2">
        <f>'Chemins de conversion les plus '!C908</f>
        <v>4</v>
      </c>
      <c r="C908" s="2">
        <f t="shared" si="72"/>
        <v>3</v>
      </c>
      <c r="D908" s="2" t="str">
        <f t="shared" si="70"/>
        <v>Non</v>
      </c>
      <c r="E908" s="20">
        <f>COUNTIF('Chemins de conversion les plus '!$J908:$CH908,'Synthese chemins'!E$1)</f>
        <v>0</v>
      </c>
      <c r="F908" s="20">
        <f>COUNTIF('Chemins de conversion les plus '!$J908:$CH908,'Synthese chemins'!F$1)</f>
        <v>1</v>
      </c>
      <c r="G908" s="20">
        <f>COUNTIF('Chemins de conversion les plus '!$J908:$CH908,'Synthese chemins'!G$1)</f>
        <v>0</v>
      </c>
      <c r="H908" s="20">
        <f>COUNTIF('Chemins de conversion les plus '!$J908:$CH908,'Synthese chemins'!H$1)</f>
        <v>0</v>
      </c>
      <c r="I908" s="20">
        <f>COUNTIF('Chemins de conversion les plus '!$J908:$CH908,'Synthese chemins'!I$1)</f>
        <v>0</v>
      </c>
      <c r="J908" s="20">
        <f>COUNTIF('Chemins de conversion les plus '!$J908:$CH908,'Synthese chemins'!J$1)</f>
        <v>0</v>
      </c>
      <c r="K908" s="20">
        <f>COUNTIF('Chemins de conversion les plus '!$J908:$CH908,'Synthese chemins'!K$1)</f>
        <v>0</v>
      </c>
      <c r="L908" s="20">
        <f>COUNTIF('Chemins de conversion les plus '!$J908:$CH908,'Synthese chemins'!L$1)</f>
        <v>0</v>
      </c>
      <c r="M908" s="20">
        <f>COUNTIF('Chemins de conversion les plus '!$J908:$CH908,'Synthese chemins'!M$1)</f>
        <v>0</v>
      </c>
      <c r="N908" s="20">
        <f>COUNTIF('Chemins de conversion les plus '!$J908:$CH908,'Synthese chemins'!N$1)</f>
        <v>0</v>
      </c>
      <c r="O908" s="20">
        <f>COUNTIF('Chemins de conversion les plus '!$J908:$CH908,'Synthese chemins'!O$1)</f>
        <v>1</v>
      </c>
      <c r="P908" s="20">
        <f>COUNTIF('Chemins de conversion les plus '!$J908:$CH908,'Synthese chemins'!P$1)</f>
        <v>0</v>
      </c>
      <c r="Q908" s="20">
        <f>COUNTIF('Chemins de conversion les plus '!$J908:$CH908,'Synthese chemins'!Q$1)</f>
        <v>0</v>
      </c>
      <c r="R908" s="20">
        <f>COUNTIF('Chemins de conversion les plus '!$J908:$CH908,'Synthese chemins'!R$1)</f>
        <v>2</v>
      </c>
      <c r="S908" s="20">
        <f>COUNTIF('Chemins de conversion les plus '!$J908:$CH908,'Synthese chemins'!S$1)</f>
        <v>0</v>
      </c>
      <c r="T908" s="20">
        <f>COUNTIF('Chemins de conversion les plus '!$J908:$CH908,'Synthese chemins'!T$1)</f>
        <v>0</v>
      </c>
      <c r="U908" s="20">
        <f>COUNTIF('Chemins de conversion les plus '!$J908:$CH908,'Synthese chemins'!U$1)</f>
        <v>0</v>
      </c>
      <c r="V908" s="20">
        <f>COUNTIF('Chemins de conversion les plus '!$J908:$CH908,'Synthese chemins'!V$1)</f>
        <v>0</v>
      </c>
      <c r="W908" s="20">
        <f>COUNTIF('Chemins de conversion les plus '!$J908:$CH908,'Synthese chemins'!W$1)</f>
        <v>0</v>
      </c>
      <c r="X908" s="20">
        <f>COUNTIF('Chemins de conversion les plus '!$J908:$CH908,'Synthese chemins'!X$1)</f>
        <v>0</v>
      </c>
      <c r="Y908" s="5"/>
      <c r="Z908" s="20">
        <f ca="1">VLOOKUP(A908,INDIRECT("'Chemins de conversion les plus '!B$2:E$"&amp;'Paramétrage leviers'!E$2,TRUE),3)</f>
        <v>4</v>
      </c>
      <c r="AA908" s="19">
        <f>VLOOKUP(A908,'Chemins de conversion les plus '!B908:E908,4)</f>
        <v>221.41</v>
      </c>
      <c r="AB908" s="20">
        <f t="shared" ca="1" si="73"/>
        <v>1</v>
      </c>
      <c r="AC908" s="19">
        <f t="shared" si="74"/>
        <v>55.352499999999999</v>
      </c>
    </row>
    <row r="909" spans="1:29">
      <c r="A909" s="2">
        <f t="shared" si="71"/>
        <v>908</v>
      </c>
      <c r="B909" s="2">
        <f>'Chemins de conversion les plus '!C909</f>
        <v>4</v>
      </c>
      <c r="C909" s="2">
        <f t="shared" si="72"/>
        <v>3</v>
      </c>
      <c r="D909" s="2" t="str">
        <f t="shared" si="70"/>
        <v>Non</v>
      </c>
      <c r="E909" s="20">
        <f>COUNTIF('Chemins de conversion les plus '!$J909:$CH909,'Synthese chemins'!E$1)</f>
        <v>0</v>
      </c>
      <c r="F909" s="20">
        <f>COUNTIF('Chemins de conversion les plus '!$J909:$CH909,'Synthese chemins'!F$1)</f>
        <v>1</v>
      </c>
      <c r="G909" s="20">
        <f>COUNTIF('Chemins de conversion les plus '!$J909:$CH909,'Synthese chemins'!G$1)</f>
        <v>0</v>
      </c>
      <c r="H909" s="20">
        <f>COUNTIF('Chemins de conversion les plus '!$J909:$CH909,'Synthese chemins'!H$1)</f>
        <v>0</v>
      </c>
      <c r="I909" s="20">
        <f>COUNTIF('Chemins de conversion les plus '!$J909:$CH909,'Synthese chemins'!I$1)</f>
        <v>0</v>
      </c>
      <c r="J909" s="20">
        <f>COUNTIF('Chemins de conversion les plus '!$J909:$CH909,'Synthese chemins'!J$1)</f>
        <v>0</v>
      </c>
      <c r="K909" s="20">
        <f>COUNTIF('Chemins de conversion les plus '!$J909:$CH909,'Synthese chemins'!K$1)</f>
        <v>0</v>
      </c>
      <c r="L909" s="20">
        <f>COUNTIF('Chemins de conversion les plus '!$J909:$CH909,'Synthese chemins'!L$1)</f>
        <v>0</v>
      </c>
      <c r="M909" s="20">
        <f>COUNTIF('Chemins de conversion les plus '!$J909:$CH909,'Synthese chemins'!M$1)</f>
        <v>0</v>
      </c>
      <c r="N909" s="20">
        <f>COUNTIF('Chemins de conversion les plus '!$J909:$CH909,'Synthese chemins'!N$1)</f>
        <v>0</v>
      </c>
      <c r="O909" s="20">
        <f>COUNTIF('Chemins de conversion les plus '!$J909:$CH909,'Synthese chemins'!O$1)</f>
        <v>2</v>
      </c>
      <c r="P909" s="20">
        <f>COUNTIF('Chemins de conversion les plus '!$J909:$CH909,'Synthese chemins'!P$1)</f>
        <v>0</v>
      </c>
      <c r="Q909" s="20">
        <f>COUNTIF('Chemins de conversion les plus '!$J909:$CH909,'Synthese chemins'!Q$1)</f>
        <v>0</v>
      </c>
      <c r="R909" s="20">
        <f>COUNTIF('Chemins de conversion les plus '!$J909:$CH909,'Synthese chemins'!R$1)</f>
        <v>1</v>
      </c>
      <c r="S909" s="20">
        <f>COUNTIF('Chemins de conversion les plus '!$J909:$CH909,'Synthese chemins'!S$1)</f>
        <v>0</v>
      </c>
      <c r="T909" s="20">
        <f>COUNTIF('Chemins de conversion les plus '!$J909:$CH909,'Synthese chemins'!T$1)</f>
        <v>0</v>
      </c>
      <c r="U909" s="20">
        <f>COUNTIF('Chemins de conversion les plus '!$J909:$CH909,'Synthese chemins'!U$1)</f>
        <v>0</v>
      </c>
      <c r="V909" s="20">
        <f>COUNTIF('Chemins de conversion les plus '!$J909:$CH909,'Synthese chemins'!V$1)</f>
        <v>0</v>
      </c>
      <c r="W909" s="20">
        <f>COUNTIF('Chemins de conversion les plus '!$J909:$CH909,'Synthese chemins'!W$1)</f>
        <v>0</v>
      </c>
      <c r="X909" s="20">
        <f>COUNTIF('Chemins de conversion les plus '!$J909:$CH909,'Synthese chemins'!X$1)</f>
        <v>0</v>
      </c>
      <c r="Y909" s="5"/>
      <c r="Z909" s="20">
        <f ca="1">VLOOKUP(A909,INDIRECT("'Chemins de conversion les plus '!B$2:E$"&amp;'Paramétrage leviers'!E$2,TRUE),3)</f>
        <v>4</v>
      </c>
      <c r="AA909" s="19">
        <f>VLOOKUP(A909,'Chemins de conversion les plus '!B909:E909,4)</f>
        <v>20.51</v>
      </c>
      <c r="AB909" s="20">
        <f t="shared" ca="1" si="73"/>
        <v>1</v>
      </c>
      <c r="AC909" s="19">
        <f t="shared" si="74"/>
        <v>5.1275000000000004</v>
      </c>
    </row>
    <row r="910" spans="1:29">
      <c r="A910" s="2">
        <f t="shared" si="71"/>
        <v>909</v>
      </c>
      <c r="B910" s="2">
        <f>'Chemins de conversion les plus '!C910</f>
        <v>4</v>
      </c>
      <c r="C910" s="2">
        <f t="shared" si="72"/>
        <v>3</v>
      </c>
      <c r="D910" s="2" t="str">
        <f t="shared" si="70"/>
        <v>Non</v>
      </c>
      <c r="E910" s="20">
        <f>COUNTIF('Chemins de conversion les plus '!$J910:$CH910,'Synthese chemins'!E$1)</f>
        <v>0</v>
      </c>
      <c r="F910" s="20">
        <f>COUNTIF('Chemins de conversion les plus '!$J910:$CH910,'Synthese chemins'!F$1)</f>
        <v>0</v>
      </c>
      <c r="G910" s="20">
        <f>COUNTIF('Chemins de conversion les plus '!$J910:$CH910,'Synthese chemins'!G$1)</f>
        <v>0</v>
      </c>
      <c r="H910" s="20">
        <f>COUNTIF('Chemins de conversion les plus '!$J910:$CH910,'Synthese chemins'!H$1)</f>
        <v>0</v>
      </c>
      <c r="I910" s="20">
        <f>COUNTIF('Chemins de conversion les plus '!$J910:$CH910,'Synthese chemins'!I$1)</f>
        <v>0</v>
      </c>
      <c r="J910" s="20">
        <f>COUNTIF('Chemins de conversion les plus '!$J910:$CH910,'Synthese chemins'!J$1)</f>
        <v>0</v>
      </c>
      <c r="K910" s="20">
        <f>COUNTIF('Chemins de conversion les plus '!$J910:$CH910,'Synthese chemins'!K$1)</f>
        <v>0</v>
      </c>
      <c r="L910" s="20">
        <f>COUNTIF('Chemins de conversion les plus '!$J910:$CH910,'Synthese chemins'!L$1)</f>
        <v>0</v>
      </c>
      <c r="M910" s="20">
        <f>COUNTIF('Chemins de conversion les plus '!$J910:$CH910,'Synthese chemins'!M$1)</f>
        <v>0</v>
      </c>
      <c r="N910" s="20">
        <f>COUNTIF('Chemins de conversion les plus '!$J910:$CH910,'Synthese chemins'!N$1)</f>
        <v>0</v>
      </c>
      <c r="O910" s="20">
        <f>COUNTIF('Chemins de conversion les plus '!$J910:$CH910,'Synthese chemins'!O$1)</f>
        <v>1</v>
      </c>
      <c r="P910" s="20">
        <f>COUNTIF('Chemins de conversion les plus '!$J910:$CH910,'Synthese chemins'!P$1)</f>
        <v>0</v>
      </c>
      <c r="Q910" s="20">
        <f>COUNTIF('Chemins de conversion les plus '!$J910:$CH910,'Synthese chemins'!Q$1)</f>
        <v>2</v>
      </c>
      <c r="R910" s="20">
        <f>COUNTIF('Chemins de conversion les plus '!$J910:$CH910,'Synthese chemins'!R$1)</f>
        <v>1</v>
      </c>
      <c r="S910" s="20">
        <f>COUNTIF('Chemins de conversion les plus '!$J910:$CH910,'Synthese chemins'!S$1)</f>
        <v>0</v>
      </c>
      <c r="T910" s="20">
        <f>COUNTIF('Chemins de conversion les plus '!$J910:$CH910,'Synthese chemins'!T$1)</f>
        <v>0</v>
      </c>
      <c r="U910" s="20">
        <f>COUNTIF('Chemins de conversion les plus '!$J910:$CH910,'Synthese chemins'!U$1)</f>
        <v>0</v>
      </c>
      <c r="V910" s="20">
        <f>COUNTIF('Chemins de conversion les plus '!$J910:$CH910,'Synthese chemins'!V$1)</f>
        <v>0</v>
      </c>
      <c r="W910" s="20">
        <f>COUNTIF('Chemins de conversion les plus '!$J910:$CH910,'Synthese chemins'!W$1)</f>
        <v>0</v>
      </c>
      <c r="X910" s="20">
        <f>COUNTIF('Chemins de conversion les plus '!$J910:$CH910,'Synthese chemins'!X$1)</f>
        <v>0</v>
      </c>
      <c r="Y910" s="5"/>
      <c r="Z910" s="20">
        <f ca="1">VLOOKUP(A910,INDIRECT("'Chemins de conversion les plus '!B$2:E$"&amp;'Paramétrage leviers'!E$2,TRUE),3)</f>
        <v>4</v>
      </c>
      <c r="AA910" s="19">
        <f>VLOOKUP(A910,'Chemins de conversion les plus '!B910:E910,4)</f>
        <v>12.4</v>
      </c>
      <c r="AB910" s="20">
        <f t="shared" ca="1" si="73"/>
        <v>1</v>
      </c>
      <c r="AC910" s="19">
        <f t="shared" si="74"/>
        <v>3.1</v>
      </c>
    </row>
    <row r="911" spans="1:29">
      <c r="A911" s="2">
        <f t="shared" si="71"/>
        <v>910</v>
      </c>
      <c r="B911" s="2">
        <f>'Chemins de conversion les plus '!C911</f>
        <v>4</v>
      </c>
      <c r="C911" s="2">
        <f t="shared" si="72"/>
        <v>3</v>
      </c>
      <c r="D911" s="2" t="str">
        <f t="shared" si="70"/>
        <v>Non</v>
      </c>
      <c r="E911" s="20">
        <f>COUNTIF('Chemins de conversion les plus '!$J911:$CH911,'Synthese chemins'!E$1)</f>
        <v>0</v>
      </c>
      <c r="F911" s="20">
        <f>COUNTIF('Chemins de conversion les plus '!$J911:$CH911,'Synthese chemins'!F$1)</f>
        <v>2</v>
      </c>
      <c r="G911" s="20">
        <f>COUNTIF('Chemins de conversion les plus '!$J911:$CH911,'Synthese chemins'!G$1)</f>
        <v>0</v>
      </c>
      <c r="H911" s="20">
        <f>COUNTIF('Chemins de conversion les plus '!$J911:$CH911,'Synthese chemins'!H$1)</f>
        <v>0</v>
      </c>
      <c r="I911" s="20">
        <f>COUNTIF('Chemins de conversion les plus '!$J911:$CH911,'Synthese chemins'!I$1)</f>
        <v>0</v>
      </c>
      <c r="J911" s="20">
        <f>COUNTIF('Chemins de conversion les plus '!$J911:$CH911,'Synthese chemins'!J$1)</f>
        <v>0</v>
      </c>
      <c r="K911" s="20">
        <f>COUNTIF('Chemins de conversion les plus '!$J911:$CH911,'Synthese chemins'!K$1)</f>
        <v>0</v>
      </c>
      <c r="L911" s="20">
        <f>COUNTIF('Chemins de conversion les plus '!$J911:$CH911,'Synthese chemins'!L$1)</f>
        <v>0</v>
      </c>
      <c r="M911" s="20">
        <f>COUNTIF('Chemins de conversion les plus '!$J911:$CH911,'Synthese chemins'!M$1)</f>
        <v>1</v>
      </c>
      <c r="N911" s="20">
        <f>COUNTIF('Chemins de conversion les plus '!$J911:$CH911,'Synthese chemins'!N$1)</f>
        <v>0</v>
      </c>
      <c r="O911" s="20">
        <f>COUNTIF('Chemins de conversion les plus '!$J911:$CH911,'Synthese chemins'!O$1)</f>
        <v>1</v>
      </c>
      <c r="P911" s="20">
        <f>COUNTIF('Chemins de conversion les plus '!$J911:$CH911,'Synthese chemins'!P$1)</f>
        <v>0</v>
      </c>
      <c r="Q911" s="20">
        <f>COUNTIF('Chemins de conversion les plus '!$J911:$CH911,'Synthese chemins'!Q$1)</f>
        <v>0</v>
      </c>
      <c r="R911" s="20">
        <f>COUNTIF('Chemins de conversion les plus '!$J911:$CH911,'Synthese chemins'!R$1)</f>
        <v>0</v>
      </c>
      <c r="S911" s="20">
        <f>COUNTIF('Chemins de conversion les plus '!$J911:$CH911,'Synthese chemins'!S$1)</f>
        <v>0</v>
      </c>
      <c r="T911" s="20">
        <f>COUNTIF('Chemins de conversion les plus '!$J911:$CH911,'Synthese chemins'!T$1)</f>
        <v>0</v>
      </c>
      <c r="U911" s="20">
        <f>COUNTIF('Chemins de conversion les plus '!$J911:$CH911,'Synthese chemins'!U$1)</f>
        <v>0</v>
      </c>
      <c r="V911" s="20">
        <f>COUNTIF('Chemins de conversion les plus '!$J911:$CH911,'Synthese chemins'!V$1)</f>
        <v>0</v>
      </c>
      <c r="W911" s="20">
        <f>COUNTIF('Chemins de conversion les plus '!$J911:$CH911,'Synthese chemins'!W$1)</f>
        <v>0</v>
      </c>
      <c r="X911" s="20">
        <f>COUNTIF('Chemins de conversion les plus '!$J911:$CH911,'Synthese chemins'!X$1)</f>
        <v>0</v>
      </c>
      <c r="Y911" s="5"/>
      <c r="Z911" s="20">
        <f ca="1">VLOOKUP(A911,INDIRECT("'Chemins de conversion les plus '!B$2:E$"&amp;'Paramétrage leviers'!E$2,TRUE),3)</f>
        <v>4</v>
      </c>
      <c r="AA911" s="19">
        <f>VLOOKUP(A911,'Chemins de conversion les plus '!B911:E911,4)</f>
        <v>64.63</v>
      </c>
      <c r="AB911" s="20">
        <f t="shared" ca="1" si="73"/>
        <v>1</v>
      </c>
      <c r="AC911" s="19">
        <f t="shared" si="74"/>
        <v>16.157499999999999</v>
      </c>
    </row>
    <row r="912" spans="1:29">
      <c r="A912" s="2">
        <f t="shared" si="71"/>
        <v>911</v>
      </c>
      <c r="B912" s="2">
        <f>'Chemins de conversion les plus '!C912</f>
        <v>4</v>
      </c>
      <c r="C912" s="2">
        <f t="shared" si="72"/>
        <v>3</v>
      </c>
      <c r="D912" s="2" t="str">
        <f t="shared" si="70"/>
        <v>Non</v>
      </c>
      <c r="E912" s="20">
        <f>COUNTIF('Chemins de conversion les plus '!$J912:$CH912,'Synthese chemins'!E$1)</f>
        <v>0</v>
      </c>
      <c r="F912" s="20">
        <f>COUNTIF('Chemins de conversion les plus '!$J912:$CH912,'Synthese chemins'!F$1)</f>
        <v>1</v>
      </c>
      <c r="G912" s="20">
        <f>COUNTIF('Chemins de conversion les plus '!$J912:$CH912,'Synthese chemins'!G$1)</f>
        <v>0</v>
      </c>
      <c r="H912" s="20">
        <f>COUNTIF('Chemins de conversion les plus '!$J912:$CH912,'Synthese chemins'!H$1)</f>
        <v>0</v>
      </c>
      <c r="I912" s="20">
        <f>COUNTIF('Chemins de conversion les plus '!$J912:$CH912,'Synthese chemins'!I$1)</f>
        <v>0</v>
      </c>
      <c r="J912" s="20">
        <f>COUNTIF('Chemins de conversion les plus '!$J912:$CH912,'Synthese chemins'!J$1)</f>
        <v>0</v>
      </c>
      <c r="K912" s="20">
        <f>COUNTIF('Chemins de conversion les plus '!$J912:$CH912,'Synthese chemins'!K$1)</f>
        <v>0</v>
      </c>
      <c r="L912" s="20">
        <f>COUNTIF('Chemins de conversion les plus '!$J912:$CH912,'Synthese chemins'!L$1)</f>
        <v>0</v>
      </c>
      <c r="M912" s="20">
        <f>COUNTIF('Chemins de conversion les plus '!$J912:$CH912,'Synthese chemins'!M$1)</f>
        <v>0</v>
      </c>
      <c r="N912" s="20">
        <f>COUNTIF('Chemins de conversion les plus '!$J912:$CH912,'Synthese chemins'!N$1)</f>
        <v>2</v>
      </c>
      <c r="O912" s="20">
        <f>COUNTIF('Chemins de conversion les plus '!$J912:$CH912,'Synthese chemins'!O$1)</f>
        <v>0</v>
      </c>
      <c r="P912" s="20">
        <f>COUNTIF('Chemins de conversion les plus '!$J912:$CH912,'Synthese chemins'!P$1)</f>
        <v>0</v>
      </c>
      <c r="Q912" s="20">
        <f>COUNTIF('Chemins de conversion les plus '!$J912:$CH912,'Synthese chemins'!Q$1)</f>
        <v>0</v>
      </c>
      <c r="R912" s="20">
        <f>COUNTIF('Chemins de conversion les plus '!$J912:$CH912,'Synthese chemins'!R$1)</f>
        <v>1</v>
      </c>
      <c r="S912" s="20">
        <f>COUNTIF('Chemins de conversion les plus '!$J912:$CH912,'Synthese chemins'!S$1)</f>
        <v>0</v>
      </c>
      <c r="T912" s="20">
        <f>COUNTIF('Chemins de conversion les plus '!$J912:$CH912,'Synthese chemins'!T$1)</f>
        <v>0</v>
      </c>
      <c r="U912" s="20">
        <f>COUNTIF('Chemins de conversion les plus '!$J912:$CH912,'Synthese chemins'!U$1)</f>
        <v>0</v>
      </c>
      <c r="V912" s="20">
        <f>COUNTIF('Chemins de conversion les plus '!$J912:$CH912,'Synthese chemins'!V$1)</f>
        <v>0</v>
      </c>
      <c r="W912" s="20">
        <f>COUNTIF('Chemins de conversion les plus '!$J912:$CH912,'Synthese chemins'!W$1)</f>
        <v>0</v>
      </c>
      <c r="X912" s="20">
        <f>COUNTIF('Chemins de conversion les plus '!$J912:$CH912,'Synthese chemins'!X$1)</f>
        <v>0</v>
      </c>
      <c r="Y912" s="5"/>
      <c r="Z912" s="20">
        <f ca="1">VLOOKUP(A912,INDIRECT("'Chemins de conversion les plus '!B$2:E$"&amp;'Paramétrage leviers'!E$2,TRUE),3)</f>
        <v>4</v>
      </c>
      <c r="AA912" s="19">
        <f>VLOOKUP(A912,'Chemins de conversion les plus '!B912:E912,4)</f>
        <v>81.25</v>
      </c>
      <c r="AB912" s="20">
        <f t="shared" ca="1" si="73"/>
        <v>1</v>
      </c>
      <c r="AC912" s="19">
        <f t="shared" si="74"/>
        <v>20.3125</v>
      </c>
    </row>
    <row r="913" spans="1:29">
      <c r="A913" s="2">
        <f t="shared" si="71"/>
        <v>912</v>
      </c>
      <c r="B913" s="2">
        <f>'Chemins de conversion les plus '!C913</f>
        <v>4</v>
      </c>
      <c r="C913" s="2">
        <f t="shared" si="72"/>
        <v>2</v>
      </c>
      <c r="D913" s="2" t="str">
        <f t="shared" si="70"/>
        <v>Non</v>
      </c>
      <c r="E913" s="20">
        <f>COUNTIF('Chemins de conversion les plus '!$J913:$CH913,'Synthese chemins'!E$1)</f>
        <v>0</v>
      </c>
      <c r="F913" s="20">
        <f>COUNTIF('Chemins de conversion les plus '!$J913:$CH913,'Synthese chemins'!F$1)</f>
        <v>2</v>
      </c>
      <c r="G913" s="20">
        <f>COUNTIF('Chemins de conversion les plus '!$J913:$CH913,'Synthese chemins'!G$1)</f>
        <v>0</v>
      </c>
      <c r="H913" s="20">
        <f>COUNTIF('Chemins de conversion les plus '!$J913:$CH913,'Synthese chemins'!H$1)</f>
        <v>0</v>
      </c>
      <c r="I913" s="20">
        <f>COUNTIF('Chemins de conversion les plus '!$J913:$CH913,'Synthese chemins'!I$1)</f>
        <v>0</v>
      </c>
      <c r="J913" s="20">
        <f>COUNTIF('Chemins de conversion les plus '!$J913:$CH913,'Synthese chemins'!J$1)</f>
        <v>0</v>
      </c>
      <c r="K913" s="20">
        <f>COUNTIF('Chemins de conversion les plus '!$J913:$CH913,'Synthese chemins'!K$1)</f>
        <v>0</v>
      </c>
      <c r="L913" s="20">
        <f>COUNTIF('Chemins de conversion les plus '!$J913:$CH913,'Synthese chemins'!L$1)</f>
        <v>0</v>
      </c>
      <c r="M913" s="20">
        <f>COUNTIF('Chemins de conversion les plus '!$J913:$CH913,'Synthese chemins'!M$1)</f>
        <v>0</v>
      </c>
      <c r="N913" s="20">
        <f>COUNTIF('Chemins de conversion les plus '!$J913:$CH913,'Synthese chemins'!N$1)</f>
        <v>0</v>
      </c>
      <c r="O913" s="20">
        <f>COUNTIF('Chemins de conversion les plus '!$J913:$CH913,'Synthese chemins'!O$1)</f>
        <v>2</v>
      </c>
      <c r="P913" s="20">
        <f>COUNTIF('Chemins de conversion les plus '!$J913:$CH913,'Synthese chemins'!P$1)</f>
        <v>0</v>
      </c>
      <c r="Q913" s="20">
        <f>COUNTIF('Chemins de conversion les plus '!$J913:$CH913,'Synthese chemins'!Q$1)</f>
        <v>0</v>
      </c>
      <c r="R913" s="20">
        <f>COUNTIF('Chemins de conversion les plus '!$J913:$CH913,'Synthese chemins'!R$1)</f>
        <v>0</v>
      </c>
      <c r="S913" s="20">
        <f>COUNTIF('Chemins de conversion les plus '!$J913:$CH913,'Synthese chemins'!S$1)</f>
        <v>0</v>
      </c>
      <c r="T913" s="20">
        <f>COUNTIF('Chemins de conversion les plus '!$J913:$CH913,'Synthese chemins'!T$1)</f>
        <v>0</v>
      </c>
      <c r="U913" s="20">
        <f>COUNTIF('Chemins de conversion les plus '!$J913:$CH913,'Synthese chemins'!U$1)</f>
        <v>0</v>
      </c>
      <c r="V913" s="20">
        <f>COUNTIF('Chemins de conversion les plus '!$J913:$CH913,'Synthese chemins'!V$1)</f>
        <v>0</v>
      </c>
      <c r="W913" s="20">
        <f>COUNTIF('Chemins de conversion les plus '!$J913:$CH913,'Synthese chemins'!W$1)</f>
        <v>0</v>
      </c>
      <c r="X913" s="20">
        <f>COUNTIF('Chemins de conversion les plus '!$J913:$CH913,'Synthese chemins'!X$1)</f>
        <v>0</v>
      </c>
      <c r="Y913" s="5"/>
      <c r="Z913" s="20">
        <f ca="1">VLOOKUP(A913,INDIRECT("'Chemins de conversion les plus '!B$2:E$"&amp;'Paramétrage leviers'!E$2,TRUE),3)</f>
        <v>4</v>
      </c>
      <c r="AA913" s="19">
        <f>VLOOKUP(A913,'Chemins de conversion les plus '!B913:E913,4)</f>
        <v>118.2</v>
      </c>
      <c r="AB913" s="20">
        <f t="shared" ca="1" si="73"/>
        <v>1</v>
      </c>
      <c r="AC913" s="19">
        <f t="shared" si="74"/>
        <v>29.55</v>
      </c>
    </row>
    <row r="914" spans="1:29">
      <c r="A914" s="2">
        <f t="shared" si="71"/>
        <v>913</v>
      </c>
      <c r="B914" s="2">
        <f>'Chemins de conversion les plus '!C914</f>
        <v>4</v>
      </c>
      <c r="C914" s="2">
        <f t="shared" si="72"/>
        <v>3</v>
      </c>
      <c r="D914" s="2" t="str">
        <f t="shared" si="70"/>
        <v>Non</v>
      </c>
      <c r="E914" s="20">
        <f>COUNTIF('Chemins de conversion les plus '!$J914:$CH914,'Synthese chemins'!E$1)</f>
        <v>0</v>
      </c>
      <c r="F914" s="20">
        <f>COUNTIF('Chemins de conversion les plus '!$J914:$CH914,'Synthese chemins'!F$1)</f>
        <v>1</v>
      </c>
      <c r="G914" s="20">
        <f>COUNTIF('Chemins de conversion les plus '!$J914:$CH914,'Synthese chemins'!G$1)</f>
        <v>0</v>
      </c>
      <c r="H914" s="20">
        <f>COUNTIF('Chemins de conversion les plus '!$J914:$CH914,'Synthese chemins'!H$1)</f>
        <v>0</v>
      </c>
      <c r="I914" s="20">
        <f>COUNTIF('Chemins de conversion les plus '!$J914:$CH914,'Synthese chemins'!I$1)</f>
        <v>0</v>
      </c>
      <c r="J914" s="20">
        <f>COUNTIF('Chemins de conversion les plus '!$J914:$CH914,'Synthese chemins'!J$1)</f>
        <v>0</v>
      </c>
      <c r="K914" s="20">
        <f>COUNTIF('Chemins de conversion les plus '!$J914:$CH914,'Synthese chemins'!K$1)</f>
        <v>0</v>
      </c>
      <c r="L914" s="20">
        <f>COUNTIF('Chemins de conversion les plus '!$J914:$CH914,'Synthese chemins'!L$1)</f>
        <v>0</v>
      </c>
      <c r="M914" s="20">
        <f>COUNTIF('Chemins de conversion les plus '!$J914:$CH914,'Synthese chemins'!M$1)</f>
        <v>0</v>
      </c>
      <c r="N914" s="20">
        <f>COUNTIF('Chemins de conversion les plus '!$J914:$CH914,'Synthese chemins'!N$1)</f>
        <v>1</v>
      </c>
      <c r="O914" s="20">
        <f>COUNTIF('Chemins de conversion les plus '!$J914:$CH914,'Synthese chemins'!O$1)</f>
        <v>0</v>
      </c>
      <c r="P914" s="20">
        <f>COUNTIF('Chemins de conversion les plus '!$J914:$CH914,'Synthese chemins'!P$1)</f>
        <v>0</v>
      </c>
      <c r="Q914" s="20">
        <f>COUNTIF('Chemins de conversion les plus '!$J914:$CH914,'Synthese chemins'!Q$1)</f>
        <v>0</v>
      </c>
      <c r="R914" s="20">
        <f>COUNTIF('Chemins de conversion les plus '!$J914:$CH914,'Synthese chemins'!R$1)</f>
        <v>2</v>
      </c>
      <c r="S914" s="20">
        <f>COUNTIF('Chemins de conversion les plus '!$J914:$CH914,'Synthese chemins'!S$1)</f>
        <v>0</v>
      </c>
      <c r="T914" s="20">
        <f>COUNTIF('Chemins de conversion les plus '!$J914:$CH914,'Synthese chemins'!T$1)</f>
        <v>0</v>
      </c>
      <c r="U914" s="20">
        <f>COUNTIF('Chemins de conversion les plus '!$J914:$CH914,'Synthese chemins'!U$1)</f>
        <v>0</v>
      </c>
      <c r="V914" s="20">
        <f>COUNTIF('Chemins de conversion les plus '!$J914:$CH914,'Synthese chemins'!V$1)</f>
        <v>0</v>
      </c>
      <c r="W914" s="20">
        <f>COUNTIF('Chemins de conversion les plus '!$J914:$CH914,'Synthese chemins'!W$1)</f>
        <v>0</v>
      </c>
      <c r="X914" s="20">
        <f>COUNTIF('Chemins de conversion les plus '!$J914:$CH914,'Synthese chemins'!X$1)</f>
        <v>0</v>
      </c>
      <c r="Y914" s="5"/>
      <c r="Z914" s="20">
        <f ca="1">VLOOKUP(A914,INDIRECT("'Chemins de conversion les plus '!B$2:E$"&amp;'Paramétrage leviers'!E$2,TRUE),3)</f>
        <v>4</v>
      </c>
      <c r="AA914" s="19">
        <f>VLOOKUP(A914,'Chemins de conversion les plus '!B914:E914,4)</f>
        <v>37.049999999999997</v>
      </c>
      <c r="AB914" s="20">
        <f t="shared" ca="1" si="73"/>
        <v>1</v>
      </c>
      <c r="AC914" s="19">
        <f t="shared" si="74"/>
        <v>9.2624999999999993</v>
      </c>
    </row>
    <row r="915" spans="1:29">
      <c r="A915" s="2">
        <f t="shared" si="71"/>
        <v>914</v>
      </c>
      <c r="B915" s="2">
        <f>'Chemins de conversion les plus '!C915</f>
        <v>4</v>
      </c>
      <c r="C915" s="2">
        <f t="shared" si="72"/>
        <v>3</v>
      </c>
      <c r="D915" s="2" t="str">
        <f t="shared" si="70"/>
        <v>Non</v>
      </c>
      <c r="E915" s="20">
        <f>COUNTIF('Chemins de conversion les plus '!$J915:$CH915,'Synthese chemins'!E$1)</f>
        <v>0</v>
      </c>
      <c r="F915" s="20">
        <f>COUNTIF('Chemins de conversion les plus '!$J915:$CH915,'Synthese chemins'!F$1)</f>
        <v>2</v>
      </c>
      <c r="G915" s="20">
        <f>COUNTIF('Chemins de conversion les plus '!$J915:$CH915,'Synthese chemins'!G$1)</f>
        <v>0</v>
      </c>
      <c r="H915" s="20">
        <f>COUNTIF('Chemins de conversion les plus '!$J915:$CH915,'Synthese chemins'!H$1)</f>
        <v>0</v>
      </c>
      <c r="I915" s="20">
        <f>COUNTIF('Chemins de conversion les plus '!$J915:$CH915,'Synthese chemins'!I$1)</f>
        <v>0</v>
      </c>
      <c r="J915" s="20">
        <f>COUNTIF('Chemins de conversion les plus '!$J915:$CH915,'Synthese chemins'!J$1)</f>
        <v>0</v>
      </c>
      <c r="K915" s="20">
        <f>COUNTIF('Chemins de conversion les plus '!$J915:$CH915,'Synthese chemins'!K$1)</f>
        <v>0</v>
      </c>
      <c r="L915" s="20">
        <f>COUNTIF('Chemins de conversion les plus '!$J915:$CH915,'Synthese chemins'!L$1)</f>
        <v>0</v>
      </c>
      <c r="M915" s="20">
        <f>COUNTIF('Chemins de conversion les plus '!$J915:$CH915,'Synthese chemins'!M$1)</f>
        <v>0</v>
      </c>
      <c r="N915" s="20">
        <f>COUNTIF('Chemins de conversion les plus '!$J915:$CH915,'Synthese chemins'!N$1)</f>
        <v>0</v>
      </c>
      <c r="O915" s="20">
        <f>COUNTIF('Chemins de conversion les plus '!$J915:$CH915,'Synthese chemins'!O$1)</f>
        <v>0</v>
      </c>
      <c r="P915" s="20">
        <f>COUNTIF('Chemins de conversion les plus '!$J915:$CH915,'Synthese chemins'!P$1)</f>
        <v>0</v>
      </c>
      <c r="Q915" s="20">
        <f>COUNTIF('Chemins de conversion les plus '!$J915:$CH915,'Synthese chemins'!Q$1)</f>
        <v>1</v>
      </c>
      <c r="R915" s="20">
        <f>COUNTIF('Chemins de conversion les plus '!$J915:$CH915,'Synthese chemins'!R$1)</f>
        <v>1</v>
      </c>
      <c r="S915" s="20">
        <f>COUNTIF('Chemins de conversion les plus '!$J915:$CH915,'Synthese chemins'!S$1)</f>
        <v>0</v>
      </c>
      <c r="T915" s="20">
        <f>COUNTIF('Chemins de conversion les plus '!$J915:$CH915,'Synthese chemins'!T$1)</f>
        <v>0</v>
      </c>
      <c r="U915" s="20">
        <f>COUNTIF('Chemins de conversion les plus '!$J915:$CH915,'Synthese chemins'!U$1)</f>
        <v>0</v>
      </c>
      <c r="V915" s="20">
        <f>COUNTIF('Chemins de conversion les plus '!$J915:$CH915,'Synthese chemins'!V$1)</f>
        <v>0</v>
      </c>
      <c r="W915" s="20">
        <f>COUNTIF('Chemins de conversion les plus '!$J915:$CH915,'Synthese chemins'!W$1)</f>
        <v>0</v>
      </c>
      <c r="X915" s="20">
        <f>COUNTIF('Chemins de conversion les plus '!$J915:$CH915,'Synthese chemins'!X$1)</f>
        <v>0</v>
      </c>
      <c r="Y915" s="5"/>
      <c r="Z915" s="20">
        <f ca="1">VLOOKUP(A915,INDIRECT("'Chemins de conversion les plus '!B$2:E$"&amp;'Paramétrage leviers'!E$2,TRUE),3)</f>
        <v>4</v>
      </c>
      <c r="AA915" s="19">
        <f>VLOOKUP(A915,'Chemins de conversion les plus '!B915:E915,4)</f>
        <v>501.85</v>
      </c>
      <c r="AB915" s="20">
        <f t="shared" ca="1" si="73"/>
        <v>1</v>
      </c>
      <c r="AC915" s="19">
        <f t="shared" si="74"/>
        <v>125.46250000000001</v>
      </c>
    </row>
    <row r="916" spans="1:29">
      <c r="A916" s="2">
        <f t="shared" si="71"/>
        <v>915</v>
      </c>
      <c r="B916" s="2">
        <f>'Chemins de conversion les plus '!C916</f>
        <v>4</v>
      </c>
      <c r="C916" s="2">
        <f t="shared" si="72"/>
        <v>3</v>
      </c>
      <c r="D916" s="2" t="str">
        <f t="shared" si="70"/>
        <v>Non</v>
      </c>
      <c r="E916" s="20">
        <f>COUNTIF('Chemins de conversion les plus '!$J916:$CH916,'Synthese chemins'!E$1)</f>
        <v>0</v>
      </c>
      <c r="F916" s="20">
        <f>COUNTIF('Chemins de conversion les plus '!$J916:$CH916,'Synthese chemins'!F$1)</f>
        <v>2</v>
      </c>
      <c r="G916" s="20">
        <f>COUNTIF('Chemins de conversion les plus '!$J916:$CH916,'Synthese chemins'!G$1)</f>
        <v>0</v>
      </c>
      <c r="H916" s="20">
        <f>COUNTIF('Chemins de conversion les plus '!$J916:$CH916,'Synthese chemins'!H$1)</f>
        <v>0</v>
      </c>
      <c r="I916" s="20">
        <f>COUNTIF('Chemins de conversion les plus '!$J916:$CH916,'Synthese chemins'!I$1)</f>
        <v>0</v>
      </c>
      <c r="J916" s="20">
        <f>COUNTIF('Chemins de conversion les plus '!$J916:$CH916,'Synthese chemins'!J$1)</f>
        <v>0</v>
      </c>
      <c r="K916" s="20">
        <f>COUNTIF('Chemins de conversion les plus '!$J916:$CH916,'Synthese chemins'!K$1)</f>
        <v>0</v>
      </c>
      <c r="L916" s="20">
        <f>COUNTIF('Chemins de conversion les plus '!$J916:$CH916,'Synthese chemins'!L$1)</f>
        <v>0</v>
      </c>
      <c r="M916" s="20">
        <f>COUNTIF('Chemins de conversion les plus '!$J916:$CH916,'Synthese chemins'!M$1)</f>
        <v>0</v>
      </c>
      <c r="N916" s="20">
        <f>COUNTIF('Chemins de conversion les plus '!$J916:$CH916,'Synthese chemins'!N$1)</f>
        <v>0</v>
      </c>
      <c r="O916" s="20">
        <f>COUNTIF('Chemins de conversion les plus '!$J916:$CH916,'Synthese chemins'!O$1)</f>
        <v>0</v>
      </c>
      <c r="P916" s="20">
        <f>COUNTIF('Chemins de conversion les plus '!$J916:$CH916,'Synthese chemins'!P$1)</f>
        <v>0</v>
      </c>
      <c r="Q916" s="20">
        <f>COUNTIF('Chemins de conversion les plus '!$J916:$CH916,'Synthese chemins'!Q$1)</f>
        <v>1</v>
      </c>
      <c r="R916" s="20">
        <f>COUNTIF('Chemins de conversion les plus '!$J916:$CH916,'Synthese chemins'!R$1)</f>
        <v>1</v>
      </c>
      <c r="S916" s="20">
        <f>COUNTIF('Chemins de conversion les plus '!$J916:$CH916,'Synthese chemins'!S$1)</f>
        <v>0</v>
      </c>
      <c r="T916" s="20">
        <f>COUNTIF('Chemins de conversion les plus '!$J916:$CH916,'Synthese chemins'!T$1)</f>
        <v>0</v>
      </c>
      <c r="U916" s="20">
        <f>COUNTIF('Chemins de conversion les plus '!$J916:$CH916,'Synthese chemins'!U$1)</f>
        <v>0</v>
      </c>
      <c r="V916" s="20">
        <f>COUNTIF('Chemins de conversion les plus '!$J916:$CH916,'Synthese chemins'!V$1)</f>
        <v>0</v>
      </c>
      <c r="W916" s="20">
        <f>COUNTIF('Chemins de conversion les plus '!$J916:$CH916,'Synthese chemins'!W$1)</f>
        <v>0</v>
      </c>
      <c r="X916" s="20">
        <f>COUNTIF('Chemins de conversion les plus '!$J916:$CH916,'Synthese chemins'!X$1)</f>
        <v>0</v>
      </c>
      <c r="Y916" s="5"/>
      <c r="Z916" s="20">
        <f ca="1">VLOOKUP(A916,INDIRECT("'Chemins de conversion les plus '!B$2:E$"&amp;'Paramétrage leviers'!E$2,TRUE),3)</f>
        <v>4</v>
      </c>
      <c r="AA916" s="19">
        <f>VLOOKUP(A916,'Chemins de conversion les plus '!B916:E916,4)</f>
        <v>34.4</v>
      </c>
      <c r="AB916" s="20">
        <f t="shared" ca="1" si="73"/>
        <v>1</v>
      </c>
      <c r="AC916" s="19">
        <f t="shared" si="74"/>
        <v>8.6</v>
      </c>
    </row>
    <row r="917" spans="1:29">
      <c r="A917" s="2">
        <f t="shared" si="71"/>
        <v>916</v>
      </c>
      <c r="B917" s="2">
        <f>'Chemins de conversion les plus '!C917</f>
        <v>4</v>
      </c>
      <c r="C917" s="2">
        <f t="shared" si="72"/>
        <v>3</v>
      </c>
      <c r="D917" s="2" t="str">
        <f t="shared" si="70"/>
        <v>Non</v>
      </c>
      <c r="E917" s="20">
        <f>COUNTIF('Chemins de conversion les plus '!$J917:$CH917,'Synthese chemins'!E$1)</f>
        <v>0</v>
      </c>
      <c r="F917" s="20">
        <f>COUNTIF('Chemins de conversion les plus '!$J917:$CH917,'Synthese chemins'!F$1)</f>
        <v>2</v>
      </c>
      <c r="G917" s="20">
        <f>COUNTIF('Chemins de conversion les plus '!$J917:$CH917,'Synthese chemins'!G$1)</f>
        <v>0</v>
      </c>
      <c r="H917" s="20">
        <f>COUNTIF('Chemins de conversion les plus '!$J917:$CH917,'Synthese chemins'!H$1)</f>
        <v>0</v>
      </c>
      <c r="I917" s="20">
        <f>COUNTIF('Chemins de conversion les plus '!$J917:$CH917,'Synthese chemins'!I$1)</f>
        <v>1</v>
      </c>
      <c r="J917" s="20">
        <f>COUNTIF('Chemins de conversion les plus '!$J917:$CH917,'Synthese chemins'!J$1)</f>
        <v>0</v>
      </c>
      <c r="K917" s="20">
        <f>COUNTIF('Chemins de conversion les plus '!$J917:$CH917,'Synthese chemins'!K$1)</f>
        <v>0</v>
      </c>
      <c r="L917" s="20">
        <f>COUNTIF('Chemins de conversion les plus '!$J917:$CH917,'Synthese chemins'!L$1)</f>
        <v>0</v>
      </c>
      <c r="M917" s="20">
        <f>COUNTIF('Chemins de conversion les plus '!$J917:$CH917,'Synthese chemins'!M$1)</f>
        <v>0</v>
      </c>
      <c r="N917" s="20">
        <f>COUNTIF('Chemins de conversion les plus '!$J917:$CH917,'Synthese chemins'!N$1)</f>
        <v>0</v>
      </c>
      <c r="O917" s="20">
        <f>COUNTIF('Chemins de conversion les plus '!$J917:$CH917,'Synthese chemins'!O$1)</f>
        <v>0</v>
      </c>
      <c r="P917" s="20">
        <f>COUNTIF('Chemins de conversion les plus '!$J917:$CH917,'Synthese chemins'!P$1)</f>
        <v>0</v>
      </c>
      <c r="Q917" s="20">
        <f>COUNTIF('Chemins de conversion les plus '!$J917:$CH917,'Synthese chemins'!Q$1)</f>
        <v>0</v>
      </c>
      <c r="R917" s="20">
        <f>COUNTIF('Chemins de conversion les plus '!$J917:$CH917,'Synthese chemins'!R$1)</f>
        <v>1</v>
      </c>
      <c r="S917" s="20">
        <f>COUNTIF('Chemins de conversion les plus '!$J917:$CH917,'Synthese chemins'!S$1)</f>
        <v>0</v>
      </c>
      <c r="T917" s="20">
        <f>COUNTIF('Chemins de conversion les plus '!$J917:$CH917,'Synthese chemins'!T$1)</f>
        <v>0</v>
      </c>
      <c r="U917" s="20">
        <f>COUNTIF('Chemins de conversion les plus '!$J917:$CH917,'Synthese chemins'!U$1)</f>
        <v>0</v>
      </c>
      <c r="V917" s="20">
        <f>COUNTIF('Chemins de conversion les plus '!$J917:$CH917,'Synthese chemins'!V$1)</f>
        <v>0</v>
      </c>
      <c r="W917" s="20">
        <f>COUNTIF('Chemins de conversion les plus '!$J917:$CH917,'Synthese chemins'!W$1)</f>
        <v>0</v>
      </c>
      <c r="X917" s="20">
        <f>COUNTIF('Chemins de conversion les plus '!$J917:$CH917,'Synthese chemins'!X$1)</f>
        <v>0</v>
      </c>
      <c r="Y917" s="5"/>
      <c r="Z917" s="20">
        <f ca="1">VLOOKUP(A917,INDIRECT("'Chemins de conversion les plus '!B$2:E$"&amp;'Paramétrage leviers'!E$2,TRUE),3)</f>
        <v>4</v>
      </c>
      <c r="AA917" s="19">
        <f>VLOOKUP(A917,'Chemins de conversion les plus '!B917:E917,4)</f>
        <v>25.96</v>
      </c>
      <c r="AB917" s="20">
        <f t="shared" ca="1" si="73"/>
        <v>1</v>
      </c>
      <c r="AC917" s="19">
        <f t="shared" si="74"/>
        <v>6.49</v>
      </c>
    </row>
    <row r="918" spans="1:29">
      <c r="A918" s="2">
        <f t="shared" si="71"/>
        <v>917</v>
      </c>
      <c r="B918" s="2">
        <f>'Chemins de conversion les plus '!C918</f>
        <v>4</v>
      </c>
      <c r="C918" s="2">
        <f t="shared" si="72"/>
        <v>3</v>
      </c>
      <c r="D918" s="2" t="str">
        <f t="shared" si="70"/>
        <v>Non</v>
      </c>
      <c r="E918" s="20">
        <f>COUNTIF('Chemins de conversion les plus '!$J918:$CH918,'Synthese chemins'!E$1)</f>
        <v>0</v>
      </c>
      <c r="F918" s="20">
        <f>COUNTIF('Chemins de conversion les plus '!$J918:$CH918,'Synthese chemins'!F$1)</f>
        <v>2</v>
      </c>
      <c r="G918" s="20">
        <f>COUNTIF('Chemins de conversion les plus '!$J918:$CH918,'Synthese chemins'!G$1)</f>
        <v>0</v>
      </c>
      <c r="H918" s="20">
        <f>COUNTIF('Chemins de conversion les plus '!$J918:$CH918,'Synthese chemins'!H$1)</f>
        <v>0</v>
      </c>
      <c r="I918" s="20">
        <f>COUNTIF('Chemins de conversion les plus '!$J918:$CH918,'Synthese chemins'!I$1)</f>
        <v>0</v>
      </c>
      <c r="J918" s="20">
        <f>COUNTIF('Chemins de conversion les plus '!$J918:$CH918,'Synthese chemins'!J$1)</f>
        <v>0</v>
      </c>
      <c r="K918" s="20">
        <f>COUNTIF('Chemins de conversion les plus '!$J918:$CH918,'Synthese chemins'!K$1)</f>
        <v>0</v>
      </c>
      <c r="L918" s="20">
        <f>COUNTIF('Chemins de conversion les plus '!$J918:$CH918,'Synthese chemins'!L$1)</f>
        <v>0</v>
      </c>
      <c r="M918" s="20">
        <f>COUNTIF('Chemins de conversion les plus '!$J918:$CH918,'Synthese chemins'!M$1)</f>
        <v>0</v>
      </c>
      <c r="N918" s="20">
        <f>COUNTIF('Chemins de conversion les plus '!$J918:$CH918,'Synthese chemins'!N$1)</f>
        <v>1</v>
      </c>
      <c r="O918" s="20">
        <f>COUNTIF('Chemins de conversion les plus '!$J918:$CH918,'Synthese chemins'!O$1)</f>
        <v>0</v>
      </c>
      <c r="P918" s="20">
        <f>COUNTIF('Chemins de conversion les plus '!$J918:$CH918,'Synthese chemins'!P$1)</f>
        <v>0</v>
      </c>
      <c r="Q918" s="20">
        <f>COUNTIF('Chemins de conversion les plus '!$J918:$CH918,'Synthese chemins'!Q$1)</f>
        <v>0</v>
      </c>
      <c r="R918" s="20">
        <f>COUNTIF('Chemins de conversion les plus '!$J918:$CH918,'Synthese chemins'!R$1)</f>
        <v>1</v>
      </c>
      <c r="S918" s="20">
        <f>COUNTIF('Chemins de conversion les plus '!$J918:$CH918,'Synthese chemins'!S$1)</f>
        <v>0</v>
      </c>
      <c r="T918" s="20">
        <f>COUNTIF('Chemins de conversion les plus '!$J918:$CH918,'Synthese chemins'!T$1)</f>
        <v>0</v>
      </c>
      <c r="U918" s="20">
        <f>COUNTIF('Chemins de conversion les plus '!$J918:$CH918,'Synthese chemins'!U$1)</f>
        <v>0</v>
      </c>
      <c r="V918" s="20">
        <f>COUNTIF('Chemins de conversion les plus '!$J918:$CH918,'Synthese chemins'!V$1)</f>
        <v>0</v>
      </c>
      <c r="W918" s="20">
        <f>COUNTIF('Chemins de conversion les plus '!$J918:$CH918,'Synthese chemins'!W$1)</f>
        <v>0</v>
      </c>
      <c r="X918" s="20">
        <f>COUNTIF('Chemins de conversion les plus '!$J918:$CH918,'Synthese chemins'!X$1)</f>
        <v>0</v>
      </c>
      <c r="Y918" s="5"/>
      <c r="Z918" s="20">
        <f ca="1">VLOOKUP(A918,INDIRECT("'Chemins de conversion les plus '!B$2:E$"&amp;'Paramétrage leviers'!E$2,TRUE),3)</f>
        <v>4</v>
      </c>
      <c r="AA918" s="19">
        <f>VLOOKUP(A918,'Chemins de conversion les plus '!B918:E918,4)</f>
        <v>0</v>
      </c>
      <c r="AB918" s="20">
        <f t="shared" ca="1" si="73"/>
        <v>1</v>
      </c>
      <c r="AC918" s="19">
        <f t="shared" si="74"/>
        <v>0</v>
      </c>
    </row>
    <row r="919" spans="1:29">
      <c r="A919" s="2">
        <f t="shared" si="71"/>
        <v>918</v>
      </c>
      <c r="B919" s="2">
        <f>'Chemins de conversion les plus '!C919</f>
        <v>4</v>
      </c>
      <c r="C919" s="2">
        <f t="shared" si="72"/>
        <v>2</v>
      </c>
      <c r="D919" s="2" t="str">
        <f t="shared" si="70"/>
        <v>Non</v>
      </c>
      <c r="E919" s="20">
        <f>COUNTIF('Chemins de conversion les plus '!$J919:$CH919,'Synthese chemins'!E$1)</f>
        <v>0</v>
      </c>
      <c r="F919" s="20">
        <f>COUNTIF('Chemins de conversion les plus '!$J919:$CH919,'Synthese chemins'!F$1)</f>
        <v>3</v>
      </c>
      <c r="G919" s="20">
        <f>COUNTIF('Chemins de conversion les plus '!$J919:$CH919,'Synthese chemins'!G$1)</f>
        <v>0</v>
      </c>
      <c r="H919" s="20">
        <f>COUNTIF('Chemins de conversion les plus '!$J919:$CH919,'Synthese chemins'!H$1)</f>
        <v>1</v>
      </c>
      <c r="I919" s="20">
        <f>COUNTIF('Chemins de conversion les plus '!$J919:$CH919,'Synthese chemins'!I$1)</f>
        <v>0</v>
      </c>
      <c r="J919" s="20">
        <f>COUNTIF('Chemins de conversion les plus '!$J919:$CH919,'Synthese chemins'!J$1)</f>
        <v>0</v>
      </c>
      <c r="K919" s="20">
        <f>COUNTIF('Chemins de conversion les plus '!$J919:$CH919,'Synthese chemins'!K$1)</f>
        <v>0</v>
      </c>
      <c r="L919" s="20">
        <f>COUNTIF('Chemins de conversion les plus '!$J919:$CH919,'Synthese chemins'!L$1)</f>
        <v>0</v>
      </c>
      <c r="M919" s="20">
        <f>COUNTIF('Chemins de conversion les plus '!$J919:$CH919,'Synthese chemins'!M$1)</f>
        <v>0</v>
      </c>
      <c r="N919" s="20">
        <f>COUNTIF('Chemins de conversion les plus '!$J919:$CH919,'Synthese chemins'!N$1)</f>
        <v>0</v>
      </c>
      <c r="O919" s="20">
        <f>COUNTIF('Chemins de conversion les plus '!$J919:$CH919,'Synthese chemins'!O$1)</f>
        <v>0</v>
      </c>
      <c r="P919" s="20">
        <f>COUNTIF('Chemins de conversion les plus '!$J919:$CH919,'Synthese chemins'!P$1)</f>
        <v>0</v>
      </c>
      <c r="Q919" s="20">
        <f>COUNTIF('Chemins de conversion les plus '!$J919:$CH919,'Synthese chemins'!Q$1)</f>
        <v>0</v>
      </c>
      <c r="R919" s="20">
        <f>COUNTIF('Chemins de conversion les plus '!$J919:$CH919,'Synthese chemins'!R$1)</f>
        <v>0</v>
      </c>
      <c r="S919" s="20">
        <f>COUNTIF('Chemins de conversion les plus '!$J919:$CH919,'Synthese chemins'!S$1)</f>
        <v>0</v>
      </c>
      <c r="T919" s="20">
        <f>COUNTIF('Chemins de conversion les plus '!$J919:$CH919,'Synthese chemins'!T$1)</f>
        <v>0</v>
      </c>
      <c r="U919" s="20">
        <f>COUNTIF('Chemins de conversion les plus '!$J919:$CH919,'Synthese chemins'!U$1)</f>
        <v>0</v>
      </c>
      <c r="V919" s="20">
        <f>COUNTIF('Chemins de conversion les plus '!$J919:$CH919,'Synthese chemins'!V$1)</f>
        <v>0</v>
      </c>
      <c r="W919" s="20">
        <f>COUNTIF('Chemins de conversion les plus '!$J919:$CH919,'Synthese chemins'!W$1)</f>
        <v>0</v>
      </c>
      <c r="X919" s="20">
        <f>COUNTIF('Chemins de conversion les plus '!$J919:$CH919,'Synthese chemins'!X$1)</f>
        <v>0</v>
      </c>
      <c r="Y919" s="5"/>
      <c r="Z919" s="20">
        <f ca="1">VLOOKUP(A919,INDIRECT("'Chemins de conversion les plus '!B$2:E$"&amp;'Paramétrage leviers'!E$2,TRUE),3)</f>
        <v>4</v>
      </c>
      <c r="AA919" s="19">
        <f>VLOOKUP(A919,'Chemins de conversion les plus '!B919:E919,4)</f>
        <v>11.94</v>
      </c>
      <c r="AB919" s="20">
        <f t="shared" ca="1" si="73"/>
        <v>1</v>
      </c>
      <c r="AC919" s="19">
        <f t="shared" si="74"/>
        <v>2.9849999999999999</v>
      </c>
    </row>
    <row r="920" spans="1:29">
      <c r="A920" s="2">
        <f t="shared" si="71"/>
        <v>919</v>
      </c>
      <c r="B920" s="2">
        <f>'Chemins de conversion les plus '!C920</f>
        <v>4</v>
      </c>
      <c r="C920" s="2">
        <f t="shared" si="72"/>
        <v>2</v>
      </c>
      <c r="D920" s="2" t="str">
        <f t="shared" si="70"/>
        <v>Non</v>
      </c>
      <c r="E920" s="20">
        <f>COUNTIF('Chemins de conversion les plus '!$J920:$CH920,'Synthese chemins'!E$1)</f>
        <v>0</v>
      </c>
      <c r="F920" s="20">
        <f>COUNTIF('Chemins de conversion les plus '!$J920:$CH920,'Synthese chemins'!F$1)</f>
        <v>3</v>
      </c>
      <c r="G920" s="20">
        <f>COUNTIF('Chemins de conversion les plus '!$J920:$CH920,'Synthese chemins'!G$1)</f>
        <v>0</v>
      </c>
      <c r="H920" s="20">
        <f>COUNTIF('Chemins de conversion les plus '!$J920:$CH920,'Synthese chemins'!H$1)</f>
        <v>0</v>
      </c>
      <c r="I920" s="20">
        <f>COUNTIF('Chemins de conversion les plus '!$J920:$CH920,'Synthese chemins'!I$1)</f>
        <v>0</v>
      </c>
      <c r="J920" s="20">
        <f>COUNTIF('Chemins de conversion les plus '!$J920:$CH920,'Synthese chemins'!J$1)</f>
        <v>0</v>
      </c>
      <c r="K920" s="20">
        <f>COUNTIF('Chemins de conversion les plus '!$J920:$CH920,'Synthese chemins'!K$1)</f>
        <v>0</v>
      </c>
      <c r="L920" s="20">
        <f>COUNTIF('Chemins de conversion les plus '!$J920:$CH920,'Synthese chemins'!L$1)</f>
        <v>0</v>
      </c>
      <c r="M920" s="20">
        <f>COUNTIF('Chemins de conversion les plus '!$J920:$CH920,'Synthese chemins'!M$1)</f>
        <v>0</v>
      </c>
      <c r="N920" s="20">
        <f>COUNTIF('Chemins de conversion les plus '!$J920:$CH920,'Synthese chemins'!N$1)</f>
        <v>0</v>
      </c>
      <c r="O920" s="20">
        <f>COUNTIF('Chemins de conversion les plus '!$J920:$CH920,'Synthese chemins'!O$1)</f>
        <v>0</v>
      </c>
      <c r="P920" s="20">
        <f>COUNTIF('Chemins de conversion les plus '!$J920:$CH920,'Synthese chemins'!P$1)</f>
        <v>0</v>
      </c>
      <c r="Q920" s="20">
        <f>COUNTIF('Chemins de conversion les plus '!$J920:$CH920,'Synthese chemins'!Q$1)</f>
        <v>1</v>
      </c>
      <c r="R920" s="20">
        <f>COUNTIF('Chemins de conversion les plus '!$J920:$CH920,'Synthese chemins'!R$1)</f>
        <v>0</v>
      </c>
      <c r="S920" s="20">
        <f>COUNTIF('Chemins de conversion les plus '!$J920:$CH920,'Synthese chemins'!S$1)</f>
        <v>0</v>
      </c>
      <c r="T920" s="20">
        <f>COUNTIF('Chemins de conversion les plus '!$J920:$CH920,'Synthese chemins'!T$1)</f>
        <v>0</v>
      </c>
      <c r="U920" s="20">
        <f>COUNTIF('Chemins de conversion les plus '!$J920:$CH920,'Synthese chemins'!U$1)</f>
        <v>0</v>
      </c>
      <c r="V920" s="20">
        <f>COUNTIF('Chemins de conversion les plus '!$J920:$CH920,'Synthese chemins'!V$1)</f>
        <v>0</v>
      </c>
      <c r="W920" s="20">
        <f>COUNTIF('Chemins de conversion les plus '!$J920:$CH920,'Synthese chemins'!W$1)</f>
        <v>0</v>
      </c>
      <c r="X920" s="20">
        <f>COUNTIF('Chemins de conversion les plus '!$J920:$CH920,'Synthese chemins'!X$1)</f>
        <v>0</v>
      </c>
      <c r="Y920" s="5"/>
      <c r="Z920" s="20">
        <f ca="1">VLOOKUP(A920,INDIRECT("'Chemins de conversion les plus '!B$2:E$"&amp;'Paramétrage leviers'!E$2,TRUE),3)</f>
        <v>4</v>
      </c>
      <c r="AA920" s="19">
        <f>VLOOKUP(A920,'Chemins de conversion les plus '!B920:E920,4)</f>
        <v>50.9</v>
      </c>
      <c r="AB920" s="20">
        <f t="shared" ca="1" si="73"/>
        <v>1</v>
      </c>
      <c r="AC920" s="19">
        <f t="shared" si="74"/>
        <v>12.725</v>
      </c>
    </row>
    <row r="921" spans="1:29">
      <c r="A921" s="2">
        <f t="shared" si="71"/>
        <v>920</v>
      </c>
      <c r="B921" s="2">
        <f>'Chemins de conversion les plus '!C921</f>
        <v>4</v>
      </c>
      <c r="C921" s="2">
        <f t="shared" si="72"/>
        <v>2</v>
      </c>
      <c r="D921" s="2" t="str">
        <f t="shared" si="70"/>
        <v>Non</v>
      </c>
      <c r="E921" s="20">
        <f>COUNTIF('Chemins de conversion les plus '!$J921:$CH921,'Synthese chemins'!E$1)</f>
        <v>0</v>
      </c>
      <c r="F921" s="20">
        <f>COUNTIF('Chemins de conversion les plus '!$J921:$CH921,'Synthese chemins'!F$1)</f>
        <v>3</v>
      </c>
      <c r="G921" s="20">
        <f>COUNTIF('Chemins de conversion les plus '!$J921:$CH921,'Synthese chemins'!G$1)</f>
        <v>0</v>
      </c>
      <c r="H921" s="20">
        <f>COUNTIF('Chemins de conversion les plus '!$J921:$CH921,'Synthese chemins'!H$1)</f>
        <v>0</v>
      </c>
      <c r="I921" s="20">
        <f>COUNTIF('Chemins de conversion les plus '!$J921:$CH921,'Synthese chemins'!I$1)</f>
        <v>0</v>
      </c>
      <c r="J921" s="20">
        <f>COUNTIF('Chemins de conversion les plus '!$J921:$CH921,'Synthese chemins'!J$1)</f>
        <v>1</v>
      </c>
      <c r="K921" s="20">
        <f>COUNTIF('Chemins de conversion les plus '!$J921:$CH921,'Synthese chemins'!K$1)</f>
        <v>0</v>
      </c>
      <c r="L921" s="20">
        <f>COUNTIF('Chemins de conversion les plus '!$J921:$CH921,'Synthese chemins'!L$1)</f>
        <v>0</v>
      </c>
      <c r="M921" s="20">
        <f>COUNTIF('Chemins de conversion les plus '!$J921:$CH921,'Synthese chemins'!M$1)</f>
        <v>0</v>
      </c>
      <c r="N921" s="20">
        <f>COUNTIF('Chemins de conversion les plus '!$J921:$CH921,'Synthese chemins'!N$1)</f>
        <v>0</v>
      </c>
      <c r="O921" s="20">
        <f>COUNTIF('Chemins de conversion les plus '!$J921:$CH921,'Synthese chemins'!O$1)</f>
        <v>0</v>
      </c>
      <c r="P921" s="20">
        <f>COUNTIF('Chemins de conversion les plus '!$J921:$CH921,'Synthese chemins'!P$1)</f>
        <v>0</v>
      </c>
      <c r="Q921" s="20">
        <f>COUNTIF('Chemins de conversion les plus '!$J921:$CH921,'Synthese chemins'!Q$1)</f>
        <v>0</v>
      </c>
      <c r="R921" s="20">
        <f>COUNTIF('Chemins de conversion les plus '!$J921:$CH921,'Synthese chemins'!R$1)</f>
        <v>0</v>
      </c>
      <c r="S921" s="20">
        <f>COUNTIF('Chemins de conversion les plus '!$J921:$CH921,'Synthese chemins'!S$1)</f>
        <v>0</v>
      </c>
      <c r="T921" s="20">
        <f>COUNTIF('Chemins de conversion les plus '!$J921:$CH921,'Synthese chemins'!T$1)</f>
        <v>0</v>
      </c>
      <c r="U921" s="20">
        <f>COUNTIF('Chemins de conversion les plus '!$J921:$CH921,'Synthese chemins'!U$1)</f>
        <v>0</v>
      </c>
      <c r="V921" s="20">
        <f>COUNTIF('Chemins de conversion les plus '!$J921:$CH921,'Synthese chemins'!V$1)</f>
        <v>0</v>
      </c>
      <c r="W921" s="20">
        <f>COUNTIF('Chemins de conversion les plus '!$J921:$CH921,'Synthese chemins'!W$1)</f>
        <v>0</v>
      </c>
      <c r="X921" s="20">
        <f>COUNTIF('Chemins de conversion les plus '!$J921:$CH921,'Synthese chemins'!X$1)</f>
        <v>0</v>
      </c>
      <c r="Y921" s="5"/>
      <c r="Z921" s="20">
        <f ca="1">VLOOKUP(A921,INDIRECT("'Chemins de conversion les plus '!B$2:E$"&amp;'Paramétrage leviers'!E$2,TRUE),3)</f>
        <v>4</v>
      </c>
      <c r="AA921" s="19">
        <f>VLOOKUP(A921,'Chemins de conversion les plus '!B921:E921,4)</f>
        <v>37.770000000000003</v>
      </c>
      <c r="AB921" s="20">
        <f t="shared" ca="1" si="73"/>
        <v>1</v>
      </c>
      <c r="AC921" s="19">
        <f t="shared" si="74"/>
        <v>9.4425000000000008</v>
      </c>
    </row>
    <row r="922" spans="1:29">
      <c r="A922" s="2">
        <f t="shared" si="71"/>
        <v>921</v>
      </c>
      <c r="B922" s="2">
        <f>'Chemins de conversion les plus '!C922</f>
        <v>4</v>
      </c>
      <c r="C922" s="2">
        <f t="shared" si="72"/>
        <v>2</v>
      </c>
      <c r="D922" s="2" t="str">
        <f t="shared" si="70"/>
        <v>Non</v>
      </c>
      <c r="E922" s="20">
        <f>COUNTIF('Chemins de conversion les plus '!$J922:$CH922,'Synthese chemins'!E$1)</f>
        <v>0</v>
      </c>
      <c r="F922" s="20">
        <f>COUNTIF('Chemins de conversion les plus '!$J922:$CH922,'Synthese chemins'!F$1)</f>
        <v>3</v>
      </c>
      <c r="G922" s="20">
        <f>COUNTIF('Chemins de conversion les plus '!$J922:$CH922,'Synthese chemins'!G$1)</f>
        <v>0</v>
      </c>
      <c r="H922" s="20">
        <f>COUNTIF('Chemins de conversion les plus '!$J922:$CH922,'Synthese chemins'!H$1)</f>
        <v>0</v>
      </c>
      <c r="I922" s="20">
        <f>COUNTIF('Chemins de conversion les plus '!$J922:$CH922,'Synthese chemins'!I$1)</f>
        <v>0</v>
      </c>
      <c r="J922" s="20">
        <f>COUNTIF('Chemins de conversion les plus '!$J922:$CH922,'Synthese chemins'!J$1)</f>
        <v>0</v>
      </c>
      <c r="K922" s="20">
        <f>COUNTIF('Chemins de conversion les plus '!$J922:$CH922,'Synthese chemins'!K$1)</f>
        <v>0</v>
      </c>
      <c r="L922" s="20">
        <f>COUNTIF('Chemins de conversion les plus '!$J922:$CH922,'Synthese chemins'!L$1)</f>
        <v>1</v>
      </c>
      <c r="M922" s="20">
        <f>COUNTIF('Chemins de conversion les plus '!$J922:$CH922,'Synthese chemins'!M$1)</f>
        <v>0</v>
      </c>
      <c r="N922" s="20">
        <f>COUNTIF('Chemins de conversion les plus '!$J922:$CH922,'Synthese chemins'!N$1)</f>
        <v>0</v>
      </c>
      <c r="O922" s="20">
        <f>COUNTIF('Chemins de conversion les plus '!$J922:$CH922,'Synthese chemins'!O$1)</f>
        <v>0</v>
      </c>
      <c r="P922" s="20">
        <f>COUNTIF('Chemins de conversion les plus '!$J922:$CH922,'Synthese chemins'!P$1)</f>
        <v>0</v>
      </c>
      <c r="Q922" s="20">
        <f>COUNTIF('Chemins de conversion les plus '!$J922:$CH922,'Synthese chemins'!Q$1)</f>
        <v>0</v>
      </c>
      <c r="R922" s="20">
        <f>COUNTIF('Chemins de conversion les plus '!$J922:$CH922,'Synthese chemins'!R$1)</f>
        <v>0</v>
      </c>
      <c r="S922" s="20">
        <f>COUNTIF('Chemins de conversion les plus '!$J922:$CH922,'Synthese chemins'!S$1)</f>
        <v>0</v>
      </c>
      <c r="T922" s="20">
        <f>COUNTIF('Chemins de conversion les plus '!$J922:$CH922,'Synthese chemins'!T$1)</f>
        <v>0</v>
      </c>
      <c r="U922" s="20">
        <f>COUNTIF('Chemins de conversion les plus '!$J922:$CH922,'Synthese chemins'!U$1)</f>
        <v>0</v>
      </c>
      <c r="V922" s="20">
        <f>COUNTIF('Chemins de conversion les plus '!$J922:$CH922,'Synthese chemins'!V$1)</f>
        <v>0</v>
      </c>
      <c r="W922" s="20">
        <f>COUNTIF('Chemins de conversion les plus '!$J922:$CH922,'Synthese chemins'!W$1)</f>
        <v>0</v>
      </c>
      <c r="X922" s="20">
        <f>COUNTIF('Chemins de conversion les plus '!$J922:$CH922,'Synthese chemins'!X$1)</f>
        <v>0</v>
      </c>
      <c r="Y922" s="5"/>
      <c r="Z922" s="20">
        <f ca="1">VLOOKUP(A922,INDIRECT("'Chemins de conversion les plus '!B$2:E$"&amp;'Paramétrage leviers'!E$2,TRUE),3)</f>
        <v>4</v>
      </c>
      <c r="AA922" s="19">
        <f>VLOOKUP(A922,'Chemins de conversion les plus '!B922:E922,4)</f>
        <v>24.5</v>
      </c>
      <c r="AB922" s="20">
        <f t="shared" ca="1" si="73"/>
        <v>1</v>
      </c>
      <c r="AC922" s="19">
        <f t="shared" si="74"/>
        <v>6.125</v>
      </c>
    </row>
    <row r="923" spans="1:29">
      <c r="A923" s="2">
        <f t="shared" si="71"/>
        <v>922</v>
      </c>
      <c r="B923" s="2">
        <f>'Chemins de conversion les plus '!C923</f>
        <v>4</v>
      </c>
      <c r="C923" s="2">
        <f t="shared" si="72"/>
        <v>3</v>
      </c>
      <c r="D923" s="2" t="str">
        <f t="shared" si="70"/>
        <v>Non</v>
      </c>
      <c r="E923" s="20">
        <f>COUNTIF('Chemins de conversion les plus '!$J923:$CH923,'Synthese chemins'!E$1)</f>
        <v>0</v>
      </c>
      <c r="F923" s="20">
        <f>COUNTIF('Chemins de conversion les plus '!$J923:$CH923,'Synthese chemins'!F$1)</f>
        <v>2</v>
      </c>
      <c r="G923" s="20">
        <f>COUNTIF('Chemins de conversion les plus '!$J923:$CH923,'Synthese chemins'!G$1)</f>
        <v>0</v>
      </c>
      <c r="H923" s="20">
        <f>COUNTIF('Chemins de conversion les plus '!$J923:$CH923,'Synthese chemins'!H$1)</f>
        <v>0</v>
      </c>
      <c r="I923" s="20">
        <f>COUNTIF('Chemins de conversion les plus '!$J923:$CH923,'Synthese chemins'!I$1)</f>
        <v>0</v>
      </c>
      <c r="J923" s="20">
        <f>COUNTIF('Chemins de conversion les plus '!$J923:$CH923,'Synthese chemins'!J$1)</f>
        <v>0</v>
      </c>
      <c r="K923" s="20">
        <f>COUNTIF('Chemins de conversion les plus '!$J923:$CH923,'Synthese chemins'!K$1)</f>
        <v>0</v>
      </c>
      <c r="L923" s="20">
        <f>COUNTIF('Chemins de conversion les plus '!$J923:$CH923,'Synthese chemins'!L$1)</f>
        <v>0</v>
      </c>
      <c r="M923" s="20">
        <f>COUNTIF('Chemins de conversion les plus '!$J923:$CH923,'Synthese chemins'!M$1)</f>
        <v>0</v>
      </c>
      <c r="N923" s="20">
        <f>COUNTIF('Chemins de conversion les plus '!$J923:$CH923,'Synthese chemins'!N$1)</f>
        <v>1</v>
      </c>
      <c r="O923" s="20">
        <f>COUNTIF('Chemins de conversion les plus '!$J923:$CH923,'Synthese chemins'!O$1)</f>
        <v>0</v>
      </c>
      <c r="P923" s="20">
        <f>COUNTIF('Chemins de conversion les plus '!$J923:$CH923,'Synthese chemins'!P$1)</f>
        <v>0</v>
      </c>
      <c r="Q923" s="20">
        <f>COUNTIF('Chemins de conversion les plus '!$J923:$CH923,'Synthese chemins'!Q$1)</f>
        <v>1</v>
      </c>
      <c r="R923" s="20">
        <f>COUNTIF('Chemins de conversion les plus '!$J923:$CH923,'Synthese chemins'!R$1)</f>
        <v>0</v>
      </c>
      <c r="S923" s="20">
        <f>COUNTIF('Chemins de conversion les plus '!$J923:$CH923,'Synthese chemins'!S$1)</f>
        <v>0</v>
      </c>
      <c r="T923" s="20">
        <f>COUNTIF('Chemins de conversion les plus '!$J923:$CH923,'Synthese chemins'!T$1)</f>
        <v>0</v>
      </c>
      <c r="U923" s="20">
        <f>COUNTIF('Chemins de conversion les plus '!$J923:$CH923,'Synthese chemins'!U$1)</f>
        <v>0</v>
      </c>
      <c r="V923" s="20">
        <f>COUNTIF('Chemins de conversion les plus '!$J923:$CH923,'Synthese chemins'!V$1)</f>
        <v>0</v>
      </c>
      <c r="W923" s="20">
        <f>COUNTIF('Chemins de conversion les plus '!$J923:$CH923,'Synthese chemins'!W$1)</f>
        <v>0</v>
      </c>
      <c r="X923" s="20">
        <f>COUNTIF('Chemins de conversion les plus '!$J923:$CH923,'Synthese chemins'!X$1)</f>
        <v>0</v>
      </c>
      <c r="Y923" s="5"/>
      <c r="Z923" s="20">
        <f ca="1">VLOOKUP(A923,INDIRECT("'Chemins de conversion les plus '!B$2:E$"&amp;'Paramétrage leviers'!E$2,TRUE),3)</f>
        <v>4</v>
      </c>
      <c r="AA923" s="19">
        <f>VLOOKUP(A923,'Chemins de conversion les plus '!B923:E923,4)</f>
        <v>30.78</v>
      </c>
      <c r="AB923" s="20">
        <f t="shared" ca="1" si="73"/>
        <v>1</v>
      </c>
      <c r="AC923" s="19">
        <f t="shared" si="74"/>
        <v>7.6950000000000003</v>
      </c>
    </row>
    <row r="924" spans="1:29">
      <c r="A924" s="2">
        <f t="shared" si="71"/>
        <v>923</v>
      </c>
      <c r="B924" s="2">
        <f>'Chemins de conversion les plus '!C924</f>
        <v>4</v>
      </c>
      <c r="C924" s="2">
        <f t="shared" si="72"/>
        <v>2</v>
      </c>
      <c r="D924" s="2" t="str">
        <f t="shared" si="70"/>
        <v>Non</v>
      </c>
      <c r="E924" s="20">
        <f>COUNTIF('Chemins de conversion les plus '!$J924:$CH924,'Synthese chemins'!E$1)</f>
        <v>0</v>
      </c>
      <c r="F924" s="20">
        <f>COUNTIF('Chemins de conversion les plus '!$J924:$CH924,'Synthese chemins'!F$1)</f>
        <v>3</v>
      </c>
      <c r="G924" s="20">
        <f>COUNTIF('Chemins de conversion les plus '!$J924:$CH924,'Synthese chemins'!G$1)</f>
        <v>0</v>
      </c>
      <c r="H924" s="20">
        <f>COUNTIF('Chemins de conversion les plus '!$J924:$CH924,'Synthese chemins'!H$1)</f>
        <v>0</v>
      </c>
      <c r="I924" s="20">
        <f>COUNTIF('Chemins de conversion les plus '!$J924:$CH924,'Synthese chemins'!I$1)</f>
        <v>0</v>
      </c>
      <c r="J924" s="20">
        <f>COUNTIF('Chemins de conversion les plus '!$J924:$CH924,'Synthese chemins'!J$1)</f>
        <v>1</v>
      </c>
      <c r="K924" s="20">
        <f>COUNTIF('Chemins de conversion les plus '!$J924:$CH924,'Synthese chemins'!K$1)</f>
        <v>0</v>
      </c>
      <c r="L924" s="20">
        <f>COUNTIF('Chemins de conversion les plus '!$J924:$CH924,'Synthese chemins'!L$1)</f>
        <v>0</v>
      </c>
      <c r="M924" s="20">
        <f>COUNTIF('Chemins de conversion les plus '!$J924:$CH924,'Synthese chemins'!M$1)</f>
        <v>0</v>
      </c>
      <c r="N924" s="20">
        <f>COUNTIF('Chemins de conversion les plus '!$J924:$CH924,'Synthese chemins'!N$1)</f>
        <v>0</v>
      </c>
      <c r="O924" s="20">
        <f>COUNTIF('Chemins de conversion les plus '!$J924:$CH924,'Synthese chemins'!O$1)</f>
        <v>0</v>
      </c>
      <c r="P924" s="20">
        <f>COUNTIF('Chemins de conversion les plus '!$J924:$CH924,'Synthese chemins'!P$1)</f>
        <v>0</v>
      </c>
      <c r="Q924" s="20">
        <f>COUNTIF('Chemins de conversion les plus '!$J924:$CH924,'Synthese chemins'!Q$1)</f>
        <v>0</v>
      </c>
      <c r="R924" s="20">
        <f>COUNTIF('Chemins de conversion les plus '!$J924:$CH924,'Synthese chemins'!R$1)</f>
        <v>0</v>
      </c>
      <c r="S924" s="20">
        <f>COUNTIF('Chemins de conversion les plus '!$J924:$CH924,'Synthese chemins'!S$1)</f>
        <v>0</v>
      </c>
      <c r="T924" s="20">
        <f>COUNTIF('Chemins de conversion les plus '!$J924:$CH924,'Synthese chemins'!T$1)</f>
        <v>0</v>
      </c>
      <c r="U924" s="20">
        <f>COUNTIF('Chemins de conversion les plus '!$J924:$CH924,'Synthese chemins'!U$1)</f>
        <v>0</v>
      </c>
      <c r="V924" s="20">
        <f>COUNTIF('Chemins de conversion les plus '!$J924:$CH924,'Synthese chemins'!V$1)</f>
        <v>0</v>
      </c>
      <c r="W924" s="20">
        <f>COUNTIF('Chemins de conversion les plus '!$J924:$CH924,'Synthese chemins'!W$1)</f>
        <v>0</v>
      </c>
      <c r="X924" s="20">
        <f>COUNTIF('Chemins de conversion les plus '!$J924:$CH924,'Synthese chemins'!X$1)</f>
        <v>0</v>
      </c>
      <c r="Y924" s="5"/>
      <c r="Z924" s="20">
        <f ca="1">VLOOKUP(A924,INDIRECT("'Chemins de conversion les plus '!B$2:E$"&amp;'Paramétrage leviers'!E$2,TRUE),3)</f>
        <v>4</v>
      </c>
      <c r="AA924" s="19">
        <f>VLOOKUP(A924,'Chemins de conversion les plus '!B924:E924,4)</f>
        <v>36.78</v>
      </c>
      <c r="AB924" s="20">
        <f t="shared" ca="1" si="73"/>
        <v>1</v>
      </c>
      <c r="AC924" s="19">
        <f t="shared" si="74"/>
        <v>9.1950000000000003</v>
      </c>
    </row>
    <row r="925" spans="1:29">
      <c r="A925" s="2">
        <f t="shared" si="71"/>
        <v>924</v>
      </c>
      <c r="B925" s="2">
        <f>'Chemins de conversion les plus '!C925</f>
        <v>4</v>
      </c>
      <c r="C925" s="2">
        <f t="shared" si="72"/>
        <v>3</v>
      </c>
      <c r="D925" s="2" t="str">
        <f t="shared" si="70"/>
        <v>Non</v>
      </c>
      <c r="E925" s="20">
        <f>COUNTIF('Chemins de conversion les plus '!$J925:$CH925,'Synthese chemins'!E$1)</f>
        <v>0</v>
      </c>
      <c r="F925" s="20">
        <f>COUNTIF('Chemins de conversion les plus '!$J925:$CH925,'Synthese chemins'!F$1)</f>
        <v>2</v>
      </c>
      <c r="G925" s="20">
        <f>COUNTIF('Chemins de conversion les plus '!$J925:$CH925,'Synthese chemins'!G$1)</f>
        <v>0</v>
      </c>
      <c r="H925" s="20">
        <f>COUNTIF('Chemins de conversion les plus '!$J925:$CH925,'Synthese chemins'!H$1)</f>
        <v>0</v>
      </c>
      <c r="I925" s="20">
        <f>COUNTIF('Chemins de conversion les plus '!$J925:$CH925,'Synthese chemins'!I$1)</f>
        <v>0</v>
      </c>
      <c r="J925" s="20">
        <f>COUNTIF('Chemins de conversion les plus '!$J925:$CH925,'Synthese chemins'!J$1)</f>
        <v>0</v>
      </c>
      <c r="K925" s="20">
        <f>COUNTIF('Chemins de conversion les plus '!$J925:$CH925,'Synthese chemins'!K$1)</f>
        <v>0</v>
      </c>
      <c r="L925" s="20">
        <f>COUNTIF('Chemins de conversion les plus '!$J925:$CH925,'Synthese chemins'!L$1)</f>
        <v>1</v>
      </c>
      <c r="M925" s="20">
        <f>COUNTIF('Chemins de conversion les plus '!$J925:$CH925,'Synthese chemins'!M$1)</f>
        <v>0</v>
      </c>
      <c r="N925" s="20">
        <f>COUNTIF('Chemins de conversion les plus '!$J925:$CH925,'Synthese chemins'!N$1)</f>
        <v>1</v>
      </c>
      <c r="O925" s="20">
        <f>COUNTIF('Chemins de conversion les plus '!$J925:$CH925,'Synthese chemins'!O$1)</f>
        <v>0</v>
      </c>
      <c r="P925" s="20">
        <f>COUNTIF('Chemins de conversion les plus '!$J925:$CH925,'Synthese chemins'!P$1)</f>
        <v>0</v>
      </c>
      <c r="Q925" s="20">
        <f>COUNTIF('Chemins de conversion les plus '!$J925:$CH925,'Synthese chemins'!Q$1)</f>
        <v>0</v>
      </c>
      <c r="R925" s="20">
        <f>COUNTIF('Chemins de conversion les plus '!$J925:$CH925,'Synthese chemins'!R$1)</f>
        <v>0</v>
      </c>
      <c r="S925" s="20">
        <f>COUNTIF('Chemins de conversion les plus '!$J925:$CH925,'Synthese chemins'!S$1)</f>
        <v>0</v>
      </c>
      <c r="T925" s="20">
        <f>COUNTIF('Chemins de conversion les plus '!$J925:$CH925,'Synthese chemins'!T$1)</f>
        <v>0</v>
      </c>
      <c r="U925" s="20">
        <f>COUNTIF('Chemins de conversion les plus '!$J925:$CH925,'Synthese chemins'!U$1)</f>
        <v>0</v>
      </c>
      <c r="V925" s="20">
        <f>COUNTIF('Chemins de conversion les plus '!$J925:$CH925,'Synthese chemins'!V$1)</f>
        <v>0</v>
      </c>
      <c r="W925" s="20">
        <f>COUNTIF('Chemins de conversion les plus '!$J925:$CH925,'Synthese chemins'!W$1)</f>
        <v>0</v>
      </c>
      <c r="X925" s="20">
        <f>COUNTIF('Chemins de conversion les plus '!$J925:$CH925,'Synthese chemins'!X$1)</f>
        <v>0</v>
      </c>
      <c r="Y925" s="5"/>
      <c r="Z925" s="20">
        <f ca="1">VLOOKUP(A925,INDIRECT("'Chemins de conversion les plus '!B$2:E$"&amp;'Paramétrage leviers'!E$2,TRUE),3)</f>
        <v>4</v>
      </c>
      <c r="AA925" s="19">
        <f>VLOOKUP(A925,'Chemins de conversion les plus '!B925:E925,4)</f>
        <v>50.05</v>
      </c>
      <c r="AB925" s="20">
        <f t="shared" ca="1" si="73"/>
        <v>1</v>
      </c>
      <c r="AC925" s="19">
        <f t="shared" si="74"/>
        <v>12.512499999999999</v>
      </c>
    </row>
    <row r="926" spans="1:29">
      <c r="A926" s="2">
        <f t="shared" si="71"/>
        <v>925</v>
      </c>
      <c r="B926" s="2">
        <f>'Chemins de conversion les plus '!C926</f>
        <v>4</v>
      </c>
      <c r="C926" s="2">
        <f t="shared" si="72"/>
        <v>3</v>
      </c>
      <c r="D926" s="2" t="str">
        <f t="shared" si="70"/>
        <v>Non</v>
      </c>
      <c r="E926" s="20">
        <f>COUNTIF('Chemins de conversion les plus '!$J926:$CH926,'Synthese chemins'!E$1)</f>
        <v>0</v>
      </c>
      <c r="F926" s="20">
        <f>COUNTIF('Chemins de conversion les plus '!$J926:$CH926,'Synthese chemins'!F$1)</f>
        <v>0</v>
      </c>
      <c r="G926" s="20">
        <f>COUNTIF('Chemins de conversion les plus '!$J926:$CH926,'Synthese chemins'!G$1)</f>
        <v>0</v>
      </c>
      <c r="H926" s="20">
        <f>COUNTIF('Chemins de conversion les plus '!$J926:$CH926,'Synthese chemins'!H$1)</f>
        <v>0</v>
      </c>
      <c r="I926" s="20">
        <f>COUNTIF('Chemins de conversion les plus '!$J926:$CH926,'Synthese chemins'!I$1)</f>
        <v>1</v>
      </c>
      <c r="J926" s="20">
        <f>COUNTIF('Chemins de conversion les plus '!$J926:$CH926,'Synthese chemins'!J$1)</f>
        <v>0</v>
      </c>
      <c r="K926" s="20">
        <f>COUNTIF('Chemins de conversion les plus '!$J926:$CH926,'Synthese chemins'!K$1)</f>
        <v>0</v>
      </c>
      <c r="L926" s="20">
        <f>COUNTIF('Chemins de conversion les plus '!$J926:$CH926,'Synthese chemins'!L$1)</f>
        <v>0</v>
      </c>
      <c r="M926" s="20">
        <f>COUNTIF('Chemins de conversion les plus '!$J926:$CH926,'Synthese chemins'!M$1)</f>
        <v>0</v>
      </c>
      <c r="N926" s="20">
        <f>COUNTIF('Chemins de conversion les plus '!$J926:$CH926,'Synthese chemins'!N$1)</f>
        <v>2</v>
      </c>
      <c r="O926" s="20">
        <f>COUNTIF('Chemins de conversion les plus '!$J926:$CH926,'Synthese chemins'!O$1)</f>
        <v>0</v>
      </c>
      <c r="P926" s="20">
        <f>COUNTIF('Chemins de conversion les plus '!$J926:$CH926,'Synthese chemins'!P$1)</f>
        <v>0</v>
      </c>
      <c r="Q926" s="20">
        <f>COUNTIF('Chemins de conversion les plus '!$J926:$CH926,'Synthese chemins'!Q$1)</f>
        <v>0</v>
      </c>
      <c r="R926" s="20">
        <f>COUNTIF('Chemins de conversion les plus '!$J926:$CH926,'Synthese chemins'!R$1)</f>
        <v>1</v>
      </c>
      <c r="S926" s="20">
        <f>COUNTIF('Chemins de conversion les plus '!$J926:$CH926,'Synthese chemins'!S$1)</f>
        <v>0</v>
      </c>
      <c r="T926" s="20">
        <f>COUNTIF('Chemins de conversion les plus '!$J926:$CH926,'Synthese chemins'!T$1)</f>
        <v>0</v>
      </c>
      <c r="U926" s="20">
        <f>COUNTIF('Chemins de conversion les plus '!$J926:$CH926,'Synthese chemins'!U$1)</f>
        <v>0</v>
      </c>
      <c r="V926" s="20">
        <f>COUNTIF('Chemins de conversion les plus '!$J926:$CH926,'Synthese chemins'!V$1)</f>
        <v>0</v>
      </c>
      <c r="W926" s="20">
        <f>COUNTIF('Chemins de conversion les plus '!$J926:$CH926,'Synthese chemins'!W$1)</f>
        <v>0</v>
      </c>
      <c r="X926" s="20">
        <f>COUNTIF('Chemins de conversion les plus '!$J926:$CH926,'Synthese chemins'!X$1)</f>
        <v>0</v>
      </c>
      <c r="Y926" s="5"/>
      <c r="Z926" s="20">
        <f ca="1">VLOOKUP(A926,INDIRECT("'Chemins de conversion les plus '!B$2:E$"&amp;'Paramétrage leviers'!E$2,TRUE),3)</f>
        <v>4</v>
      </c>
      <c r="AA926" s="19">
        <f>VLOOKUP(A926,'Chemins de conversion les plus '!B926:E926,4)</f>
        <v>51.99</v>
      </c>
      <c r="AB926" s="20">
        <f t="shared" ca="1" si="73"/>
        <v>1</v>
      </c>
      <c r="AC926" s="19">
        <f t="shared" si="74"/>
        <v>12.9975</v>
      </c>
    </row>
    <row r="927" spans="1:29">
      <c r="A927" s="2">
        <f t="shared" si="71"/>
        <v>926</v>
      </c>
      <c r="B927" s="2">
        <f>'Chemins de conversion les plus '!C927</f>
        <v>4</v>
      </c>
      <c r="C927" s="2">
        <f t="shared" si="72"/>
        <v>3</v>
      </c>
      <c r="D927" s="2" t="str">
        <f t="shared" si="70"/>
        <v>Non</v>
      </c>
      <c r="E927" s="20">
        <f>COUNTIF('Chemins de conversion les plus '!$J927:$CH927,'Synthese chemins'!E$1)</f>
        <v>0</v>
      </c>
      <c r="F927" s="20">
        <f>COUNTIF('Chemins de conversion les plus '!$J927:$CH927,'Synthese chemins'!F$1)</f>
        <v>2</v>
      </c>
      <c r="G927" s="20">
        <f>COUNTIF('Chemins de conversion les plus '!$J927:$CH927,'Synthese chemins'!G$1)</f>
        <v>0</v>
      </c>
      <c r="H927" s="20">
        <f>COUNTIF('Chemins de conversion les plus '!$J927:$CH927,'Synthese chemins'!H$1)</f>
        <v>0</v>
      </c>
      <c r="I927" s="20">
        <f>COUNTIF('Chemins de conversion les plus '!$J927:$CH927,'Synthese chemins'!I$1)</f>
        <v>1</v>
      </c>
      <c r="J927" s="20">
        <f>COUNTIF('Chemins de conversion les plus '!$J927:$CH927,'Synthese chemins'!J$1)</f>
        <v>0</v>
      </c>
      <c r="K927" s="20">
        <f>COUNTIF('Chemins de conversion les plus '!$J927:$CH927,'Synthese chemins'!K$1)</f>
        <v>0</v>
      </c>
      <c r="L927" s="20">
        <f>COUNTIF('Chemins de conversion les plus '!$J927:$CH927,'Synthese chemins'!L$1)</f>
        <v>0</v>
      </c>
      <c r="M927" s="20">
        <f>COUNTIF('Chemins de conversion les plus '!$J927:$CH927,'Synthese chemins'!M$1)</f>
        <v>0</v>
      </c>
      <c r="N927" s="20">
        <f>COUNTIF('Chemins de conversion les plus '!$J927:$CH927,'Synthese chemins'!N$1)</f>
        <v>0</v>
      </c>
      <c r="O927" s="20">
        <f>COUNTIF('Chemins de conversion les plus '!$J927:$CH927,'Synthese chemins'!O$1)</f>
        <v>0</v>
      </c>
      <c r="P927" s="20">
        <f>COUNTIF('Chemins de conversion les plus '!$J927:$CH927,'Synthese chemins'!P$1)</f>
        <v>0</v>
      </c>
      <c r="Q927" s="20">
        <f>COUNTIF('Chemins de conversion les plus '!$J927:$CH927,'Synthese chemins'!Q$1)</f>
        <v>0</v>
      </c>
      <c r="R927" s="20">
        <f>COUNTIF('Chemins de conversion les plus '!$J927:$CH927,'Synthese chemins'!R$1)</f>
        <v>1</v>
      </c>
      <c r="S927" s="20">
        <f>COUNTIF('Chemins de conversion les plus '!$J927:$CH927,'Synthese chemins'!S$1)</f>
        <v>0</v>
      </c>
      <c r="T927" s="20">
        <f>COUNTIF('Chemins de conversion les plus '!$J927:$CH927,'Synthese chemins'!T$1)</f>
        <v>0</v>
      </c>
      <c r="U927" s="20">
        <f>COUNTIF('Chemins de conversion les plus '!$J927:$CH927,'Synthese chemins'!U$1)</f>
        <v>0</v>
      </c>
      <c r="V927" s="20">
        <f>COUNTIF('Chemins de conversion les plus '!$J927:$CH927,'Synthese chemins'!V$1)</f>
        <v>0</v>
      </c>
      <c r="W927" s="20">
        <f>COUNTIF('Chemins de conversion les plus '!$J927:$CH927,'Synthese chemins'!W$1)</f>
        <v>0</v>
      </c>
      <c r="X927" s="20">
        <f>COUNTIF('Chemins de conversion les plus '!$J927:$CH927,'Synthese chemins'!X$1)</f>
        <v>0</v>
      </c>
      <c r="Y927" s="5"/>
      <c r="Z927" s="20">
        <f ca="1">VLOOKUP(A927,INDIRECT("'Chemins de conversion les plus '!B$2:E$"&amp;'Paramétrage leviers'!E$2,TRUE),3)</f>
        <v>4</v>
      </c>
      <c r="AA927" s="19">
        <f>VLOOKUP(A927,'Chemins de conversion les plus '!B927:E927,4)</f>
        <v>121.85</v>
      </c>
      <c r="AB927" s="20">
        <f t="shared" ca="1" si="73"/>
        <v>1</v>
      </c>
      <c r="AC927" s="19">
        <f t="shared" si="74"/>
        <v>30.462499999999999</v>
      </c>
    </row>
    <row r="928" spans="1:29">
      <c r="A928" s="2">
        <f t="shared" si="71"/>
        <v>927</v>
      </c>
      <c r="B928" s="2">
        <f>'Chemins de conversion les plus '!C928</f>
        <v>4</v>
      </c>
      <c r="C928" s="2">
        <f t="shared" si="72"/>
        <v>3</v>
      </c>
      <c r="D928" s="2" t="str">
        <f t="shared" si="70"/>
        <v>Non</v>
      </c>
      <c r="E928" s="20">
        <f>COUNTIF('Chemins de conversion les plus '!$J928:$CH928,'Synthese chemins'!E$1)</f>
        <v>0</v>
      </c>
      <c r="F928" s="20">
        <f>COUNTIF('Chemins de conversion les plus '!$J928:$CH928,'Synthese chemins'!F$1)</f>
        <v>1</v>
      </c>
      <c r="G928" s="20">
        <f>COUNTIF('Chemins de conversion les plus '!$J928:$CH928,'Synthese chemins'!G$1)</f>
        <v>0</v>
      </c>
      <c r="H928" s="20">
        <f>COUNTIF('Chemins de conversion les plus '!$J928:$CH928,'Synthese chemins'!H$1)</f>
        <v>0</v>
      </c>
      <c r="I928" s="20">
        <f>COUNTIF('Chemins de conversion les plus '!$J928:$CH928,'Synthese chemins'!I$1)</f>
        <v>2</v>
      </c>
      <c r="J928" s="20">
        <f>COUNTIF('Chemins de conversion les plus '!$J928:$CH928,'Synthese chemins'!J$1)</f>
        <v>0</v>
      </c>
      <c r="K928" s="20">
        <f>COUNTIF('Chemins de conversion les plus '!$J928:$CH928,'Synthese chemins'!K$1)</f>
        <v>0</v>
      </c>
      <c r="L928" s="20">
        <f>COUNTIF('Chemins de conversion les plus '!$J928:$CH928,'Synthese chemins'!L$1)</f>
        <v>0</v>
      </c>
      <c r="M928" s="20">
        <f>COUNTIF('Chemins de conversion les plus '!$J928:$CH928,'Synthese chemins'!M$1)</f>
        <v>1</v>
      </c>
      <c r="N928" s="20">
        <f>COUNTIF('Chemins de conversion les plus '!$J928:$CH928,'Synthese chemins'!N$1)</f>
        <v>0</v>
      </c>
      <c r="O928" s="20">
        <f>COUNTIF('Chemins de conversion les plus '!$J928:$CH928,'Synthese chemins'!O$1)</f>
        <v>0</v>
      </c>
      <c r="P928" s="20">
        <f>COUNTIF('Chemins de conversion les plus '!$J928:$CH928,'Synthese chemins'!P$1)</f>
        <v>0</v>
      </c>
      <c r="Q928" s="20">
        <f>COUNTIF('Chemins de conversion les plus '!$J928:$CH928,'Synthese chemins'!Q$1)</f>
        <v>0</v>
      </c>
      <c r="R928" s="20">
        <f>COUNTIF('Chemins de conversion les plus '!$J928:$CH928,'Synthese chemins'!R$1)</f>
        <v>0</v>
      </c>
      <c r="S928" s="20">
        <f>COUNTIF('Chemins de conversion les plus '!$J928:$CH928,'Synthese chemins'!S$1)</f>
        <v>0</v>
      </c>
      <c r="T928" s="20">
        <f>COUNTIF('Chemins de conversion les plus '!$J928:$CH928,'Synthese chemins'!T$1)</f>
        <v>0</v>
      </c>
      <c r="U928" s="20">
        <f>COUNTIF('Chemins de conversion les plus '!$J928:$CH928,'Synthese chemins'!U$1)</f>
        <v>0</v>
      </c>
      <c r="V928" s="20">
        <f>COUNTIF('Chemins de conversion les plus '!$J928:$CH928,'Synthese chemins'!V$1)</f>
        <v>0</v>
      </c>
      <c r="W928" s="20">
        <f>COUNTIF('Chemins de conversion les plus '!$J928:$CH928,'Synthese chemins'!W$1)</f>
        <v>0</v>
      </c>
      <c r="X928" s="20">
        <f>COUNTIF('Chemins de conversion les plus '!$J928:$CH928,'Synthese chemins'!X$1)</f>
        <v>0</v>
      </c>
      <c r="Y928" s="5"/>
      <c r="Z928" s="20">
        <f ca="1">VLOOKUP(A928,INDIRECT("'Chemins de conversion les plus '!B$2:E$"&amp;'Paramétrage leviers'!E$2,TRUE),3)</f>
        <v>4</v>
      </c>
      <c r="AA928" s="19">
        <f>VLOOKUP(A928,'Chemins de conversion les plus '!B928:E928,4)</f>
        <v>53.87</v>
      </c>
      <c r="AB928" s="20">
        <f t="shared" ca="1" si="73"/>
        <v>1</v>
      </c>
      <c r="AC928" s="19">
        <f t="shared" si="74"/>
        <v>13.467499999999999</v>
      </c>
    </row>
    <row r="929" spans="1:29">
      <c r="A929" s="2">
        <f t="shared" si="71"/>
        <v>928</v>
      </c>
      <c r="B929" s="2">
        <f>'Chemins de conversion les plus '!C929</f>
        <v>4</v>
      </c>
      <c r="C929" s="2">
        <f t="shared" si="72"/>
        <v>3</v>
      </c>
      <c r="D929" s="2" t="str">
        <f t="shared" si="70"/>
        <v>Non</v>
      </c>
      <c r="E929" s="20">
        <f>COUNTIF('Chemins de conversion les plus '!$J929:$CH929,'Synthese chemins'!E$1)</f>
        <v>0</v>
      </c>
      <c r="F929" s="20">
        <f>COUNTIF('Chemins de conversion les plus '!$J929:$CH929,'Synthese chemins'!F$1)</f>
        <v>1</v>
      </c>
      <c r="G929" s="20">
        <f>COUNTIF('Chemins de conversion les plus '!$J929:$CH929,'Synthese chemins'!G$1)</f>
        <v>0</v>
      </c>
      <c r="H929" s="20">
        <f>COUNTIF('Chemins de conversion les plus '!$J929:$CH929,'Synthese chemins'!H$1)</f>
        <v>0</v>
      </c>
      <c r="I929" s="20">
        <f>COUNTIF('Chemins de conversion les plus '!$J929:$CH929,'Synthese chemins'!I$1)</f>
        <v>2</v>
      </c>
      <c r="J929" s="20">
        <f>COUNTIF('Chemins de conversion les plus '!$J929:$CH929,'Synthese chemins'!J$1)</f>
        <v>0</v>
      </c>
      <c r="K929" s="20">
        <f>COUNTIF('Chemins de conversion les plus '!$J929:$CH929,'Synthese chemins'!K$1)</f>
        <v>0</v>
      </c>
      <c r="L929" s="20">
        <f>COUNTIF('Chemins de conversion les plus '!$J929:$CH929,'Synthese chemins'!L$1)</f>
        <v>0</v>
      </c>
      <c r="M929" s="20">
        <f>COUNTIF('Chemins de conversion les plus '!$J929:$CH929,'Synthese chemins'!M$1)</f>
        <v>1</v>
      </c>
      <c r="N929" s="20">
        <f>COUNTIF('Chemins de conversion les plus '!$J929:$CH929,'Synthese chemins'!N$1)</f>
        <v>0</v>
      </c>
      <c r="O929" s="20">
        <f>COUNTIF('Chemins de conversion les plus '!$J929:$CH929,'Synthese chemins'!O$1)</f>
        <v>0</v>
      </c>
      <c r="P929" s="20">
        <f>COUNTIF('Chemins de conversion les plus '!$J929:$CH929,'Synthese chemins'!P$1)</f>
        <v>0</v>
      </c>
      <c r="Q929" s="20">
        <f>COUNTIF('Chemins de conversion les plus '!$J929:$CH929,'Synthese chemins'!Q$1)</f>
        <v>0</v>
      </c>
      <c r="R929" s="20">
        <f>COUNTIF('Chemins de conversion les plus '!$J929:$CH929,'Synthese chemins'!R$1)</f>
        <v>0</v>
      </c>
      <c r="S929" s="20">
        <f>COUNTIF('Chemins de conversion les plus '!$J929:$CH929,'Synthese chemins'!S$1)</f>
        <v>0</v>
      </c>
      <c r="T929" s="20">
        <f>COUNTIF('Chemins de conversion les plus '!$J929:$CH929,'Synthese chemins'!T$1)</f>
        <v>0</v>
      </c>
      <c r="U929" s="20">
        <f>COUNTIF('Chemins de conversion les plus '!$J929:$CH929,'Synthese chemins'!U$1)</f>
        <v>0</v>
      </c>
      <c r="V929" s="20">
        <f>COUNTIF('Chemins de conversion les plus '!$J929:$CH929,'Synthese chemins'!V$1)</f>
        <v>0</v>
      </c>
      <c r="W929" s="20">
        <f>COUNTIF('Chemins de conversion les plus '!$J929:$CH929,'Synthese chemins'!W$1)</f>
        <v>0</v>
      </c>
      <c r="X929" s="20">
        <f>COUNTIF('Chemins de conversion les plus '!$J929:$CH929,'Synthese chemins'!X$1)</f>
        <v>0</v>
      </c>
      <c r="Y929" s="5"/>
      <c r="Z929" s="20">
        <f ca="1">VLOOKUP(A929,INDIRECT("'Chemins de conversion les plus '!B$2:E$"&amp;'Paramétrage leviers'!E$2,TRUE),3)</f>
        <v>4</v>
      </c>
      <c r="AA929" s="19">
        <f>VLOOKUP(A929,'Chemins de conversion les plus '!B929:E929,4)</f>
        <v>81.349999999999994</v>
      </c>
      <c r="AB929" s="20">
        <f t="shared" ca="1" si="73"/>
        <v>1</v>
      </c>
      <c r="AC929" s="19">
        <f t="shared" si="74"/>
        <v>20.337499999999999</v>
      </c>
    </row>
    <row r="930" spans="1:29">
      <c r="A930" s="2">
        <f t="shared" si="71"/>
        <v>929</v>
      </c>
      <c r="B930" s="2">
        <f>'Chemins de conversion les plus '!C930</f>
        <v>4</v>
      </c>
      <c r="C930" s="2">
        <f t="shared" si="72"/>
        <v>3</v>
      </c>
      <c r="D930" s="2" t="str">
        <f t="shared" si="70"/>
        <v>Non</v>
      </c>
      <c r="E930" s="20">
        <f>COUNTIF('Chemins de conversion les plus '!$J930:$CH930,'Synthese chemins'!E$1)</f>
        <v>0</v>
      </c>
      <c r="F930" s="20">
        <f>COUNTIF('Chemins de conversion les plus '!$J930:$CH930,'Synthese chemins'!F$1)</f>
        <v>2</v>
      </c>
      <c r="G930" s="20">
        <f>COUNTIF('Chemins de conversion les plus '!$J930:$CH930,'Synthese chemins'!G$1)</f>
        <v>0</v>
      </c>
      <c r="H930" s="20">
        <f>COUNTIF('Chemins de conversion les plus '!$J930:$CH930,'Synthese chemins'!H$1)</f>
        <v>0</v>
      </c>
      <c r="I930" s="20">
        <f>COUNTIF('Chemins de conversion les plus '!$J930:$CH930,'Synthese chemins'!I$1)</f>
        <v>0</v>
      </c>
      <c r="J930" s="20">
        <f>COUNTIF('Chemins de conversion les plus '!$J930:$CH930,'Synthese chemins'!J$1)</f>
        <v>0</v>
      </c>
      <c r="K930" s="20">
        <f>COUNTIF('Chemins de conversion les plus '!$J930:$CH930,'Synthese chemins'!K$1)</f>
        <v>0</v>
      </c>
      <c r="L930" s="20">
        <f>COUNTIF('Chemins de conversion les plus '!$J930:$CH930,'Synthese chemins'!L$1)</f>
        <v>0</v>
      </c>
      <c r="M930" s="20">
        <f>COUNTIF('Chemins de conversion les plus '!$J930:$CH930,'Synthese chemins'!M$1)</f>
        <v>1</v>
      </c>
      <c r="N930" s="20">
        <f>COUNTIF('Chemins de conversion les plus '!$J930:$CH930,'Synthese chemins'!N$1)</f>
        <v>0</v>
      </c>
      <c r="O930" s="20">
        <f>COUNTIF('Chemins de conversion les plus '!$J930:$CH930,'Synthese chemins'!O$1)</f>
        <v>0</v>
      </c>
      <c r="P930" s="20">
        <f>COUNTIF('Chemins de conversion les plus '!$J930:$CH930,'Synthese chemins'!P$1)</f>
        <v>0</v>
      </c>
      <c r="Q930" s="20">
        <f>COUNTIF('Chemins de conversion les plus '!$J930:$CH930,'Synthese chemins'!Q$1)</f>
        <v>0</v>
      </c>
      <c r="R930" s="20">
        <f>COUNTIF('Chemins de conversion les plus '!$J930:$CH930,'Synthese chemins'!R$1)</f>
        <v>1</v>
      </c>
      <c r="S930" s="20">
        <f>COUNTIF('Chemins de conversion les plus '!$J930:$CH930,'Synthese chemins'!S$1)</f>
        <v>0</v>
      </c>
      <c r="T930" s="20">
        <f>COUNTIF('Chemins de conversion les plus '!$J930:$CH930,'Synthese chemins'!T$1)</f>
        <v>0</v>
      </c>
      <c r="U930" s="20">
        <f>COUNTIF('Chemins de conversion les plus '!$J930:$CH930,'Synthese chemins'!U$1)</f>
        <v>0</v>
      </c>
      <c r="V930" s="20">
        <f>COUNTIF('Chemins de conversion les plus '!$J930:$CH930,'Synthese chemins'!V$1)</f>
        <v>0</v>
      </c>
      <c r="W930" s="20">
        <f>COUNTIF('Chemins de conversion les plus '!$J930:$CH930,'Synthese chemins'!W$1)</f>
        <v>0</v>
      </c>
      <c r="X930" s="20">
        <f>COUNTIF('Chemins de conversion les plus '!$J930:$CH930,'Synthese chemins'!X$1)</f>
        <v>0</v>
      </c>
      <c r="Y930" s="5"/>
      <c r="Z930" s="20">
        <f ca="1">VLOOKUP(A930,INDIRECT("'Chemins de conversion les plus '!B$2:E$"&amp;'Paramétrage leviers'!E$2,TRUE),3)</f>
        <v>4</v>
      </c>
      <c r="AA930" s="19">
        <f>VLOOKUP(A930,'Chemins de conversion les plus '!B930:E930,4)</f>
        <v>53.12</v>
      </c>
      <c r="AB930" s="20">
        <f t="shared" ca="1" si="73"/>
        <v>1</v>
      </c>
      <c r="AC930" s="19">
        <f t="shared" si="74"/>
        <v>13.28</v>
      </c>
    </row>
    <row r="931" spans="1:29">
      <c r="A931" s="2">
        <f t="shared" si="71"/>
        <v>930</v>
      </c>
      <c r="B931" s="2">
        <f>'Chemins de conversion les plus '!C931</f>
        <v>4</v>
      </c>
      <c r="C931" s="2">
        <f t="shared" si="72"/>
        <v>4</v>
      </c>
      <c r="D931" s="2" t="str">
        <f t="shared" si="70"/>
        <v>Non</v>
      </c>
      <c r="E931" s="20">
        <f>COUNTIF('Chemins de conversion les plus '!$J931:$CH931,'Synthese chemins'!E$1)</f>
        <v>0</v>
      </c>
      <c r="F931" s="20">
        <f>COUNTIF('Chemins de conversion les plus '!$J931:$CH931,'Synthese chemins'!F$1)</f>
        <v>1</v>
      </c>
      <c r="G931" s="20">
        <f>COUNTIF('Chemins de conversion les plus '!$J931:$CH931,'Synthese chemins'!G$1)</f>
        <v>0</v>
      </c>
      <c r="H931" s="20">
        <f>COUNTIF('Chemins de conversion les plus '!$J931:$CH931,'Synthese chemins'!H$1)</f>
        <v>0</v>
      </c>
      <c r="I931" s="20">
        <f>COUNTIF('Chemins de conversion les plus '!$J931:$CH931,'Synthese chemins'!I$1)</f>
        <v>0</v>
      </c>
      <c r="J931" s="20">
        <f>COUNTIF('Chemins de conversion les plus '!$J931:$CH931,'Synthese chemins'!J$1)</f>
        <v>0</v>
      </c>
      <c r="K931" s="20">
        <f>COUNTIF('Chemins de conversion les plus '!$J931:$CH931,'Synthese chemins'!K$1)</f>
        <v>0</v>
      </c>
      <c r="L931" s="20">
        <f>COUNTIF('Chemins de conversion les plus '!$J931:$CH931,'Synthese chemins'!L$1)</f>
        <v>0</v>
      </c>
      <c r="M931" s="20">
        <f>COUNTIF('Chemins de conversion les plus '!$J931:$CH931,'Synthese chemins'!M$1)</f>
        <v>0</v>
      </c>
      <c r="N931" s="20">
        <f>COUNTIF('Chemins de conversion les plus '!$J931:$CH931,'Synthese chemins'!N$1)</f>
        <v>1</v>
      </c>
      <c r="O931" s="20">
        <f>COUNTIF('Chemins de conversion les plus '!$J931:$CH931,'Synthese chemins'!O$1)</f>
        <v>0</v>
      </c>
      <c r="P931" s="20">
        <f>COUNTIF('Chemins de conversion les plus '!$J931:$CH931,'Synthese chemins'!P$1)</f>
        <v>0</v>
      </c>
      <c r="Q931" s="20">
        <f>COUNTIF('Chemins de conversion les plus '!$J931:$CH931,'Synthese chemins'!Q$1)</f>
        <v>1</v>
      </c>
      <c r="R931" s="20">
        <f>COUNTIF('Chemins de conversion les plus '!$J931:$CH931,'Synthese chemins'!R$1)</f>
        <v>1</v>
      </c>
      <c r="S931" s="20">
        <f>COUNTIF('Chemins de conversion les plus '!$J931:$CH931,'Synthese chemins'!S$1)</f>
        <v>0</v>
      </c>
      <c r="T931" s="20">
        <f>COUNTIF('Chemins de conversion les plus '!$J931:$CH931,'Synthese chemins'!T$1)</f>
        <v>0</v>
      </c>
      <c r="U931" s="20">
        <f>COUNTIF('Chemins de conversion les plus '!$J931:$CH931,'Synthese chemins'!U$1)</f>
        <v>0</v>
      </c>
      <c r="V931" s="20">
        <f>COUNTIF('Chemins de conversion les plus '!$J931:$CH931,'Synthese chemins'!V$1)</f>
        <v>0</v>
      </c>
      <c r="W931" s="20">
        <f>COUNTIF('Chemins de conversion les plus '!$J931:$CH931,'Synthese chemins'!W$1)</f>
        <v>0</v>
      </c>
      <c r="X931" s="20">
        <f>COUNTIF('Chemins de conversion les plus '!$J931:$CH931,'Synthese chemins'!X$1)</f>
        <v>0</v>
      </c>
      <c r="Y931" s="5"/>
      <c r="Z931" s="20">
        <f ca="1">VLOOKUP(A931,INDIRECT("'Chemins de conversion les plus '!B$2:E$"&amp;'Paramétrage leviers'!E$2,TRUE),3)</f>
        <v>4</v>
      </c>
      <c r="AA931" s="19">
        <f>VLOOKUP(A931,'Chemins de conversion les plus '!B931:E931,4)</f>
        <v>53.33</v>
      </c>
      <c r="AB931" s="20">
        <f t="shared" ca="1" si="73"/>
        <v>1</v>
      </c>
      <c r="AC931" s="19">
        <f t="shared" si="74"/>
        <v>13.3325</v>
      </c>
    </row>
    <row r="932" spans="1:29">
      <c r="A932" s="2">
        <f t="shared" si="71"/>
        <v>931</v>
      </c>
      <c r="B932" s="2">
        <f>'Chemins de conversion les plus '!C932</f>
        <v>4</v>
      </c>
      <c r="C932" s="2">
        <f t="shared" si="72"/>
        <v>3</v>
      </c>
      <c r="D932" s="2" t="str">
        <f t="shared" si="70"/>
        <v>Non</v>
      </c>
      <c r="E932" s="20">
        <f>COUNTIF('Chemins de conversion les plus '!$J932:$CH932,'Synthese chemins'!E$1)</f>
        <v>0</v>
      </c>
      <c r="F932" s="20">
        <f>COUNTIF('Chemins de conversion les plus '!$J932:$CH932,'Synthese chemins'!F$1)</f>
        <v>1</v>
      </c>
      <c r="G932" s="20">
        <f>COUNTIF('Chemins de conversion les plus '!$J932:$CH932,'Synthese chemins'!G$1)</f>
        <v>0</v>
      </c>
      <c r="H932" s="20">
        <f>COUNTIF('Chemins de conversion les plus '!$J932:$CH932,'Synthese chemins'!H$1)</f>
        <v>0</v>
      </c>
      <c r="I932" s="20">
        <f>COUNTIF('Chemins de conversion les plus '!$J932:$CH932,'Synthese chemins'!I$1)</f>
        <v>0</v>
      </c>
      <c r="J932" s="20">
        <f>COUNTIF('Chemins de conversion les plus '!$J932:$CH932,'Synthese chemins'!J$1)</f>
        <v>0</v>
      </c>
      <c r="K932" s="20">
        <f>COUNTIF('Chemins de conversion les plus '!$J932:$CH932,'Synthese chemins'!K$1)</f>
        <v>0</v>
      </c>
      <c r="L932" s="20">
        <f>COUNTIF('Chemins de conversion les plus '!$J932:$CH932,'Synthese chemins'!L$1)</f>
        <v>0</v>
      </c>
      <c r="M932" s="20">
        <f>COUNTIF('Chemins de conversion les plus '!$J932:$CH932,'Synthese chemins'!M$1)</f>
        <v>0</v>
      </c>
      <c r="N932" s="20">
        <f>COUNTIF('Chemins de conversion les plus '!$J932:$CH932,'Synthese chemins'!N$1)</f>
        <v>2</v>
      </c>
      <c r="O932" s="20">
        <f>COUNTIF('Chemins de conversion les plus '!$J932:$CH932,'Synthese chemins'!O$1)</f>
        <v>0</v>
      </c>
      <c r="P932" s="20">
        <f>COUNTIF('Chemins de conversion les plus '!$J932:$CH932,'Synthese chemins'!P$1)</f>
        <v>0</v>
      </c>
      <c r="Q932" s="20">
        <f>COUNTIF('Chemins de conversion les plus '!$J932:$CH932,'Synthese chemins'!Q$1)</f>
        <v>0</v>
      </c>
      <c r="R932" s="20">
        <f>COUNTIF('Chemins de conversion les plus '!$J932:$CH932,'Synthese chemins'!R$1)</f>
        <v>1</v>
      </c>
      <c r="S932" s="20">
        <f>COUNTIF('Chemins de conversion les plus '!$J932:$CH932,'Synthese chemins'!S$1)</f>
        <v>0</v>
      </c>
      <c r="T932" s="20">
        <f>COUNTIF('Chemins de conversion les plus '!$J932:$CH932,'Synthese chemins'!T$1)</f>
        <v>0</v>
      </c>
      <c r="U932" s="20">
        <f>COUNTIF('Chemins de conversion les plus '!$J932:$CH932,'Synthese chemins'!U$1)</f>
        <v>0</v>
      </c>
      <c r="V932" s="20">
        <f>COUNTIF('Chemins de conversion les plus '!$J932:$CH932,'Synthese chemins'!V$1)</f>
        <v>0</v>
      </c>
      <c r="W932" s="20">
        <f>COUNTIF('Chemins de conversion les plus '!$J932:$CH932,'Synthese chemins'!W$1)</f>
        <v>0</v>
      </c>
      <c r="X932" s="20">
        <f>COUNTIF('Chemins de conversion les plus '!$J932:$CH932,'Synthese chemins'!X$1)</f>
        <v>0</v>
      </c>
      <c r="Y932" s="5"/>
      <c r="Z932" s="20">
        <f ca="1">VLOOKUP(A932,INDIRECT("'Chemins de conversion les plus '!B$2:E$"&amp;'Paramétrage leviers'!E$2,TRUE),3)</f>
        <v>4</v>
      </c>
      <c r="AA932" s="19">
        <f>VLOOKUP(A932,'Chemins de conversion les plus '!B932:E932,4)</f>
        <v>210.8</v>
      </c>
      <c r="AB932" s="20">
        <f t="shared" ca="1" si="73"/>
        <v>1</v>
      </c>
      <c r="AC932" s="19">
        <f t="shared" si="74"/>
        <v>52.7</v>
      </c>
    </row>
    <row r="933" spans="1:29">
      <c r="A933" s="2">
        <f t="shared" si="71"/>
        <v>932</v>
      </c>
      <c r="B933" s="2">
        <f>'Chemins de conversion les plus '!C933</f>
        <v>4</v>
      </c>
      <c r="C933" s="2">
        <f t="shared" si="72"/>
        <v>3</v>
      </c>
      <c r="D933" s="2" t="str">
        <f t="shared" si="70"/>
        <v>Non</v>
      </c>
      <c r="E933" s="20">
        <f>COUNTIF('Chemins de conversion les plus '!$J933:$CH933,'Synthese chemins'!E$1)</f>
        <v>0</v>
      </c>
      <c r="F933" s="20">
        <f>COUNTIF('Chemins de conversion les plus '!$J933:$CH933,'Synthese chemins'!F$1)</f>
        <v>0</v>
      </c>
      <c r="G933" s="20">
        <f>COUNTIF('Chemins de conversion les plus '!$J933:$CH933,'Synthese chemins'!G$1)</f>
        <v>0</v>
      </c>
      <c r="H933" s="20">
        <f>COUNTIF('Chemins de conversion les plus '!$J933:$CH933,'Synthese chemins'!H$1)</f>
        <v>0</v>
      </c>
      <c r="I933" s="20">
        <f>COUNTIF('Chemins de conversion les plus '!$J933:$CH933,'Synthese chemins'!I$1)</f>
        <v>0</v>
      </c>
      <c r="J933" s="20">
        <f>COUNTIF('Chemins de conversion les plus '!$J933:$CH933,'Synthese chemins'!J$1)</f>
        <v>0</v>
      </c>
      <c r="K933" s="20">
        <f>COUNTIF('Chemins de conversion les plus '!$J933:$CH933,'Synthese chemins'!K$1)</f>
        <v>0</v>
      </c>
      <c r="L933" s="20">
        <f>COUNTIF('Chemins de conversion les plus '!$J933:$CH933,'Synthese chemins'!L$1)</f>
        <v>0</v>
      </c>
      <c r="M933" s="20">
        <f>COUNTIF('Chemins de conversion les plus '!$J933:$CH933,'Synthese chemins'!M$1)</f>
        <v>0</v>
      </c>
      <c r="N933" s="20">
        <f>COUNTIF('Chemins de conversion les plus '!$J933:$CH933,'Synthese chemins'!N$1)</f>
        <v>1</v>
      </c>
      <c r="O933" s="20">
        <f>COUNTIF('Chemins de conversion les plus '!$J933:$CH933,'Synthese chemins'!O$1)</f>
        <v>1</v>
      </c>
      <c r="P933" s="20">
        <f>COUNTIF('Chemins de conversion les plus '!$J933:$CH933,'Synthese chemins'!P$1)</f>
        <v>0</v>
      </c>
      <c r="Q933" s="20">
        <f>COUNTIF('Chemins de conversion les plus '!$J933:$CH933,'Synthese chemins'!Q$1)</f>
        <v>0</v>
      </c>
      <c r="R933" s="20">
        <f>COUNTIF('Chemins de conversion les plus '!$J933:$CH933,'Synthese chemins'!R$1)</f>
        <v>2</v>
      </c>
      <c r="S933" s="20">
        <f>COUNTIF('Chemins de conversion les plus '!$J933:$CH933,'Synthese chemins'!S$1)</f>
        <v>0</v>
      </c>
      <c r="T933" s="20">
        <f>COUNTIF('Chemins de conversion les plus '!$J933:$CH933,'Synthese chemins'!T$1)</f>
        <v>0</v>
      </c>
      <c r="U933" s="20">
        <f>COUNTIF('Chemins de conversion les plus '!$J933:$CH933,'Synthese chemins'!U$1)</f>
        <v>0</v>
      </c>
      <c r="V933" s="20">
        <f>COUNTIF('Chemins de conversion les plus '!$J933:$CH933,'Synthese chemins'!V$1)</f>
        <v>0</v>
      </c>
      <c r="W933" s="20">
        <f>COUNTIF('Chemins de conversion les plus '!$J933:$CH933,'Synthese chemins'!W$1)</f>
        <v>0</v>
      </c>
      <c r="X933" s="20">
        <f>COUNTIF('Chemins de conversion les plus '!$J933:$CH933,'Synthese chemins'!X$1)</f>
        <v>0</v>
      </c>
      <c r="Y933" s="5"/>
      <c r="Z933" s="20">
        <f ca="1">VLOOKUP(A933,INDIRECT("'Chemins de conversion les plus '!B$2:E$"&amp;'Paramétrage leviers'!E$2,TRUE),3)</f>
        <v>4</v>
      </c>
      <c r="AA933" s="19">
        <f>VLOOKUP(A933,'Chemins de conversion les plus '!B933:E933,4)</f>
        <v>54.56</v>
      </c>
      <c r="AB933" s="20">
        <f t="shared" ca="1" si="73"/>
        <v>1</v>
      </c>
      <c r="AC933" s="19">
        <f t="shared" si="74"/>
        <v>13.64</v>
      </c>
    </row>
    <row r="934" spans="1:29">
      <c r="A934" s="2">
        <f t="shared" si="71"/>
        <v>933</v>
      </c>
      <c r="B934" s="2">
        <f>'Chemins de conversion les plus '!C934</f>
        <v>4</v>
      </c>
      <c r="C934" s="2">
        <f t="shared" si="72"/>
        <v>3</v>
      </c>
      <c r="D934" s="2" t="str">
        <f t="shared" si="70"/>
        <v>Non</v>
      </c>
      <c r="E934" s="20">
        <f>COUNTIF('Chemins de conversion les plus '!$J934:$CH934,'Synthese chemins'!E$1)</f>
        <v>0</v>
      </c>
      <c r="F934" s="20">
        <f>COUNTIF('Chemins de conversion les plus '!$J934:$CH934,'Synthese chemins'!F$1)</f>
        <v>2</v>
      </c>
      <c r="G934" s="20">
        <f>COUNTIF('Chemins de conversion les plus '!$J934:$CH934,'Synthese chemins'!G$1)</f>
        <v>0</v>
      </c>
      <c r="H934" s="20">
        <f>COUNTIF('Chemins de conversion les plus '!$J934:$CH934,'Synthese chemins'!H$1)</f>
        <v>0</v>
      </c>
      <c r="I934" s="20">
        <f>COUNTIF('Chemins de conversion les plus '!$J934:$CH934,'Synthese chemins'!I$1)</f>
        <v>0</v>
      </c>
      <c r="J934" s="20">
        <f>COUNTIF('Chemins de conversion les plus '!$J934:$CH934,'Synthese chemins'!J$1)</f>
        <v>0</v>
      </c>
      <c r="K934" s="20">
        <f>COUNTIF('Chemins de conversion les plus '!$J934:$CH934,'Synthese chemins'!K$1)</f>
        <v>0</v>
      </c>
      <c r="L934" s="20">
        <f>COUNTIF('Chemins de conversion les plus '!$J934:$CH934,'Synthese chemins'!L$1)</f>
        <v>0</v>
      </c>
      <c r="M934" s="20">
        <f>COUNTIF('Chemins de conversion les plus '!$J934:$CH934,'Synthese chemins'!M$1)</f>
        <v>0</v>
      </c>
      <c r="N934" s="20">
        <f>COUNTIF('Chemins de conversion les plus '!$J934:$CH934,'Synthese chemins'!N$1)</f>
        <v>1</v>
      </c>
      <c r="O934" s="20">
        <f>COUNTIF('Chemins de conversion les plus '!$J934:$CH934,'Synthese chemins'!O$1)</f>
        <v>0</v>
      </c>
      <c r="P934" s="20">
        <f>COUNTIF('Chemins de conversion les plus '!$J934:$CH934,'Synthese chemins'!P$1)</f>
        <v>0</v>
      </c>
      <c r="Q934" s="20">
        <f>COUNTIF('Chemins de conversion les plus '!$J934:$CH934,'Synthese chemins'!Q$1)</f>
        <v>1</v>
      </c>
      <c r="R934" s="20">
        <f>COUNTIF('Chemins de conversion les plus '!$J934:$CH934,'Synthese chemins'!R$1)</f>
        <v>0</v>
      </c>
      <c r="S934" s="20">
        <f>COUNTIF('Chemins de conversion les plus '!$J934:$CH934,'Synthese chemins'!S$1)</f>
        <v>0</v>
      </c>
      <c r="T934" s="20">
        <f>COUNTIF('Chemins de conversion les plus '!$J934:$CH934,'Synthese chemins'!T$1)</f>
        <v>0</v>
      </c>
      <c r="U934" s="20">
        <f>COUNTIF('Chemins de conversion les plus '!$J934:$CH934,'Synthese chemins'!U$1)</f>
        <v>0</v>
      </c>
      <c r="V934" s="20">
        <f>COUNTIF('Chemins de conversion les plus '!$J934:$CH934,'Synthese chemins'!V$1)</f>
        <v>0</v>
      </c>
      <c r="W934" s="20">
        <f>COUNTIF('Chemins de conversion les plus '!$J934:$CH934,'Synthese chemins'!W$1)</f>
        <v>0</v>
      </c>
      <c r="X934" s="20">
        <f>COUNTIF('Chemins de conversion les plus '!$J934:$CH934,'Synthese chemins'!X$1)</f>
        <v>0</v>
      </c>
      <c r="Y934" s="5"/>
      <c r="Z934" s="20">
        <f ca="1">VLOOKUP(A934,INDIRECT("'Chemins de conversion les plus '!B$2:E$"&amp;'Paramétrage leviers'!E$2,TRUE),3)</f>
        <v>4</v>
      </c>
      <c r="AA934" s="19">
        <f>VLOOKUP(A934,'Chemins de conversion les plus '!B934:E934,4)</f>
        <v>199.83</v>
      </c>
      <c r="AB934" s="20">
        <f t="shared" ca="1" si="73"/>
        <v>1</v>
      </c>
      <c r="AC934" s="19">
        <f t="shared" si="74"/>
        <v>49.957500000000003</v>
      </c>
    </row>
    <row r="935" spans="1:29">
      <c r="A935" s="2">
        <f t="shared" si="71"/>
        <v>934</v>
      </c>
      <c r="B935" s="2">
        <f>'Chemins de conversion les plus '!C935</f>
        <v>4</v>
      </c>
      <c r="C935" s="2">
        <f t="shared" si="72"/>
        <v>4</v>
      </c>
      <c r="D935" s="2" t="str">
        <f t="shared" si="70"/>
        <v>Non</v>
      </c>
      <c r="E935" s="20">
        <f>COUNTIF('Chemins de conversion les plus '!$J935:$CH935,'Synthese chemins'!E$1)</f>
        <v>0</v>
      </c>
      <c r="F935" s="20">
        <f>COUNTIF('Chemins de conversion les plus '!$J935:$CH935,'Synthese chemins'!F$1)</f>
        <v>1</v>
      </c>
      <c r="G935" s="20">
        <f>COUNTIF('Chemins de conversion les plus '!$J935:$CH935,'Synthese chemins'!G$1)</f>
        <v>0</v>
      </c>
      <c r="H935" s="20">
        <f>COUNTIF('Chemins de conversion les plus '!$J935:$CH935,'Synthese chemins'!H$1)</f>
        <v>0</v>
      </c>
      <c r="I935" s="20">
        <f>COUNTIF('Chemins de conversion les plus '!$J935:$CH935,'Synthese chemins'!I$1)</f>
        <v>0</v>
      </c>
      <c r="J935" s="20">
        <f>COUNTIF('Chemins de conversion les plus '!$J935:$CH935,'Synthese chemins'!J$1)</f>
        <v>0</v>
      </c>
      <c r="K935" s="20">
        <f>COUNTIF('Chemins de conversion les plus '!$J935:$CH935,'Synthese chemins'!K$1)</f>
        <v>0</v>
      </c>
      <c r="L935" s="20">
        <f>COUNTIF('Chemins de conversion les plus '!$J935:$CH935,'Synthese chemins'!L$1)</f>
        <v>0</v>
      </c>
      <c r="M935" s="20">
        <f>COUNTIF('Chemins de conversion les plus '!$J935:$CH935,'Synthese chemins'!M$1)</f>
        <v>0</v>
      </c>
      <c r="N935" s="20">
        <f>COUNTIF('Chemins de conversion les plus '!$J935:$CH935,'Synthese chemins'!N$1)</f>
        <v>1</v>
      </c>
      <c r="O935" s="20">
        <f>COUNTIF('Chemins de conversion les plus '!$J935:$CH935,'Synthese chemins'!O$1)</f>
        <v>0</v>
      </c>
      <c r="P935" s="20">
        <f>COUNTIF('Chemins de conversion les plus '!$J935:$CH935,'Synthese chemins'!P$1)</f>
        <v>0</v>
      </c>
      <c r="Q935" s="20">
        <f>COUNTIF('Chemins de conversion les plus '!$J935:$CH935,'Synthese chemins'!Q$1)</f>
        <v>0</v>
      </c>
      <c r="R935" s="20">
        <f>COUNTIF('Chemins de conversion les plus '!$J935:$CH935,'Synthese chemins'!R$1)</f>
        <v>1</v>
      </c>
      <c r="S935" s="20">
        <f>COUNTIF('Chemins de conversion les plus '!$J935:$CH935,'Synthese chemins'!S$1)</f>
        <v>1</v>
      </c>
      <c r="T935" s="20">
        <f>COUNTIF('Chemins de conversion les plus '!$J935:$CH935,'Synthese chemins'!T$1)</f>
        <v>0</v>
      </c>
      <c r="U935" s="20">
        <f>COUNTIF('Chemins de conversion les plus '!$J935:$CH935,'Synthese chemins'!U$1)</f>
        <v>0</v>
      </c>
      <c r="V935" s="20">
        <f>COUNTIF('Chemins de conversion les plus '!$J935:$CH935,'Synthese chemins'!V$1)</f>
        <v>0</v>
      </c>
      <c r="W935" s="20">
        <f>COUNTIF('Chemins de conversion les plus '!$J935:$CH935,'Synthese chemins'!W$1)</f>
        <v>0</v>
      </c>
      <c r="X935" s="20">
        <f>COUNTIF('Chemins de conversion les plus '!$J935:$CH935,'Synthese chemins'!X$1)</f>
        <v>0</v>
      </c>
      <c r="Y935" s="5"/>
      <c r="Z935" s="20">
        <f ca="1">VLOOKUP(A935,INDIRECT("'Chemins de conversion les plus '!B$2:E$"&amp;'Paramétrage leviers'!E$2,TRUE),3)</f>
        <v>4</v>
      </c>
      <c r="AA935" s="19">
        <f>VLOOKUP(A935,'Chemins de conversion les plus '!B935:E935,4)</f>
        <v>178.71</v>
      </c>
      <c r="AB935" s="20">
        <f t="shared" ca="1" si="73"/>
        <v>1</v>
      </c>
      <c r="AC935" s="19">
        <f t="shared" si="74"/>
        <v>44.677500000000002</v>
      </c>
    </row>
    <row r="936" spans="1:29">
      <c r="A936" s="2">
        <f t="shared" si="71"/>
        <v>935</v>
      </c>
      <c r="B936" s="2">
        <f>'Chemins de conversion les plus '!C936</f>
        <v>4</v>
      </c>
      <c r="C936" s="2">
        <f t="shared" si="72"/>
        <v>3</v>
      </c>
      <c r="D936" s="2" t="str">
        <f t="shared" si="70"/>
        <v>Non</v>
      </c>
      <c r="E936" s="20">
        <f>COUNTIF('Chemins de conversion les plus '!$J936:$CH936,'Synthese chemins'!E$1)</f>
        <v>0</v>
      </c>
      <c r="F936" s="20">
        <f>COUNTIF('Chemins de conversion les plus '!$J936:$CH936,'Synthese chemins'!F$1)</f>
        <v>2</v>
      </c>
      <c r="G936" s="20">
        <f>COUNTIF('Chemins de conversion les plus '!$J936:$CH936,'Synthese chemins'!G$1)</f>
        <v>0</v>
      </c>
      <c r="H936" s="20">
        <f>COUNTIF('Chemins de conversion les plus '!$J936:$CH936,'Synthese chemins'!H$1)</f>
        <v>0</v>
      </c>
      <c r="I936" s="20">
        <f>COUNTIF('Chemins de conversion les plus '!$J936:$CH936,'Synthese chemins'!I$1)</f>
        <v>0</v>
      </c>
      <c r="J936" s="20">
        <f>COUNTIF('Chemins de conversion les plus '!$J936:$CH936,'Synthese chemins'!J$1)</f>
        <v>0</v>
      </c>
      <c r="K936" s="20">
        <f>COUNTIF('Chemins de conversion les plus '!$J936:$CH936,'Synthese chemins'!K$1)</f>
        <v>0</v>
      </c>
      <c r="L936" s="20">
        <f>COUNTIF('Chemins de conversion les plus '!$J936:$CH936,'Synthese chemins'!L$1)</f>
        <v>0</v>
      </c>
      <c r="M936" s="20">
        <f>COUNTIF('Chemins de conversion les plus '!$J936:$CH936,'Synthese chemins'!M$1)</f>
        <v>0</v>
      </c>
      <c r="N936" s="20">
        <f>COUNTIF('Chemins de conversion les plus '!$J936:$CH936,'Synthese chemins'!N$1)</f>
        <v>1</v>
      </c>
      <c r="O936" s="20">
        <f>COUNTIF('Chemins de conversion les plus '!$J936:$CH936,'Synthese chemins'!O$1)</f>
        <v>0</v>
      </c>
      <c r="P936" s="20">
        <f>COUNTIF('Chemins de conversion les plus '!$J936:$CH936,'Synthese chemins'!P$1)</f>
        <v>0</v>
      </c>
      <c r="Q936" s="20">
        <f>COUNTIF('Chemins de conversion les plus '!$J936:$CH936,'Synthese chemins'!Q$1)</f>
        <v>1</v>
      </c>
      <c r="R936" s="20">
        <f>COUNTIF('Chemins de conversion les plus '!$J936:$CH936,'Synthese chemins'!R$1)</f>
        <v>0</v>
      </c>
      <c r="S936" s="20">
        <f>COUNTIF('Chemins de conversion les plus '!$J936:$CH936,'Synthese chemins'!S$1)</f>
        <v>0</v>
      </c>
      <c r="T936" s="20">
        <f>COUNTIF('Chemins de conversion les plus '!$J936:$CH936,'Synthese chemins'!T$1)</f>
        <v>0</v>
      </c>
      <c r="U936" s="20">
        <f>COUNTIF('Chemins de conversion les plus '!$J936:$CH936,'Synthese chemins'!U$1)</f>
        <v>0</v>
      </c>
      <c r="V936" s="20">
        <f>COUNTIF('Chemins de conversion les plus '!$J936:$CH936,'Synthese chemins'!V$1)</f>
        <v>0</v>
      </c>
      <c r="W936" s="20">
        <f>COUNTIF('Chemins de conversion les plus '!$J936:$CH936,'Synthese chemins'!W$1)</f>
        <v>0</v>
      </c>
      <c r="X936" s="20">
        <f>COUNTIF('Chemins de conversion les plus '!$J936:$CH936,'Synthese chemins'!X$1)</f>
        <v>0</v>
      </c>
      <c r="Y936" s="5"/>
      <c r="Z936" s="20">
        <f ca="1">VLOOKUP(A936,INDIRECT("'Chemins de conversion les plus '!B$2:E$"&amp;'Paramétrage leviers'!E$2,TRUE),3)</f>
        <v>4</v>
      </c>
      <c r="AA936" s="19">
        <f>VLOOKUP(A936,'Chemins de conversion les plus '!B936:E936,4)</f>
        <v>91.9</v>
      </c>
      <c r="AB936" s="20">
        <f t="shared" ca="1" si="73"/>
        <v>1</v>
      </c>
      <c r="AC936" s="19">
        <f t="shared" si="74"/>
        <v>22.975000000000001</v>
      </c>
    </row>
    <row r="937" spans="1:29">
      <c r="A937" s="2">
        <f t="shared" si="71"/>
        <v>936</v>
      </c>
      <c r="B937" s="2">
        <f>'Chemins de conversion les plus '!C937</f>
        <v>4</v>
      </c>
      <c r="C937" s="2">
        <f t="shared" si="72"/>
        <v>4</v>
      </c>
      <c r="D937" s="2" t="str">
        <f t="shared" si="70"/>
        <v>Non</v>
      </c>
      <c r="E937" s="20">
        <f>COUNTIF('Chemins de conversion les plus '!$J937:$CH937,'Synthese chemins'!E$1)</f>
        <v>0</v>
      </c>
      <c r="F937" s="20">
        <f>COUNTIF('Chemins de conversion les plus '!$J937:$CH937,'Synthese chemins'!F$1)</f>
        <v>1</v>
      </c>
      <c r="G937" s="20">
        <f>COUNTIF('Chemins de conversion les plus '!$J937:$CH937,'Synthese chemins'!G$1)</f>
        <v>0</v>
      </c>
      <c r="H937" s="20">
        <f>COUNTIF('Chemins de conversion les plus '!$J937:$CH937,'Synthese chemins'!H$1)</f>
        <v>0</v>
      </c>
      <c r="I937" s="20">
        <f>COUNTIF('Chemins de conversion les plus '!$J937:$CH937,'Synthese chemins'!I$1)</f>
        <v>1</v>
      </c>
      <c r="J937" s="20">
        <f>COUNTIF('Chemins de conversion les plus '!$J937:$CH937,'Synthese chemins'!J$1)</f>
        <v>0</v>
      </c>
      <c r="K937" s="20">
        <f>COUNTIF('Chemins de conversion les plus '!$J937:$CH937,'Synthese chemins'!K$1)</f>
        <v>0</v>
      </c>
      <c r="L937" s="20">
        <f>COUNTIF('Chemins de conversion les plus '!$J937:$CH937,'Synthese chemins'!L$1)</f>
        <v>0</v>
      </c>
      <c r="M937" s="20">
        <f>COUNTIF('Chemins de conversion les plus '!$J937:$CH937,'Synthese chemins'!M$1)</f>
        <v>0</v>
      </c>
      <c r="N937" s="20">
        <f>COUNTIF('Chemins de conversion les plus '!$J937:$CH937,'Synthese chemins'!N$1)</f>
        <v>1</v>
      </c>
      <c r="O937" s="20">
        <f>COUNTIF('Chemins de conversion les plus '!$J937:$CH937,'Synthese chemins'!O$1)</f>
        <v>0</v>
      </c>
      <c r="P937" s="20">
        <f>COUNTIF('Chemins de conversion les plus '!$J937:$CH937,'Synthese chemins'!P$1)</f>
        <v>0</v>
      </c>
      <c r="Q937" s="20">
        <f>COUNTIF('Chemins de conversion les plus '!$J937:$CH937,'Synthese chemins'!Q$1)</f>
        <v>1</v>
      </c>
      <c r="R937" s="20">
        <f>COUNTIF('Chemins de conversion les plus '!$J937:$CH937,'Synthese chemins'!R$1)</f>
        <v>0</v>
      </c>
      <c r="S937" s="20">
        <f>COUNTIF('Chemins de conversion les plus '!$J937:$CH937,'Synthese chemins'!S$1)</f>
        <v>0</v>
      </c>
      <c r="T937" s="20">
        <f>COUNTIF('Chemins de conversion les plus '!$J937:$CH937,'Synthese chemins'!T$1)</f>
        <v>0</v>
      </c>
      <c r="U937" s="20">
        <f>COUNTIF('Chemins de conversion les plus '!$J937:$CH937,'Synthese chemins'!U$1)</f>
        <v>0</v>
      </c>
      <c r="V937" s="20">
        <f>COUNTIF('Chemins de conversion les plus '!$J937:$CH937,'Synthese chemins'!V$1)</f>
        <v>0</v>
      </c>
      <c r="W937" s="20">
        <f>COUNTIF('Chemins de conversion les plus '!$J937:$CH937,'Synthese chemins'!W$1)</f>
        <v>0</v>
      </c>
      <c r="X937" s="20">
        <f>COUNTIF('Chemins de conversion les plus '!$J937:$CH937,'Synthese chemins'!X$1)</f>
        <v>0</v>
      </c>
      <c r="Y937" s="5"/>
      <c r="Z937" s="20">
        <f ca="1">VLOOKUP(A937,INDIRECT("'Chemins de conversion les plus '!B$2:E$"&amp;'Paramétrage leviers'!E$2,TRUE),3)</f>
        <v>4</v>
      </c>
      <c r="AA937" s="19">
        <f>VLOOKUP(A937,'Chemins de conversion les plus '!B937:E937,4)</f>
        <v>29.95</v>
      </c>
      <c r="AB937" s="20">
        <f t="shared" ca="1" si="73"/>
        <v>1</v>
      </c>
      <c r="AC937" s="19">
        <f t="shared" si="74"/>
        <v>7.4874999999999998</v>
      </c>
    </row>
    <row r="938" spans="1:29">
      <c r="A938" s="2">
        <f t="shared" si="71"/>
        <v>937</v>
      </c>
      <c r="B938" s="2">
        <f>'Chemins de conversion les plus '!C938</f>
        <v>4</v>
      </c>
      <c r="C938" s="2">
        <f t="shared" si="72"/>
        <v>2</v>
      </c>
      <c r="D938" s="2" t="str">
        <f t="shared" si="70"/>
        <v>Non</v>
      </c>
      <c r="E938" s="20">
        <f>COUNTIF('Chemins de conversion les plus '!$J938:$CH938,'Synthese chemins'!E$1)</f>
        <v>0</v>
      </c>
      <c r="F938" s="20">
        <f>COUNTIF('Chemins de conversion les plus '!$J938:$CH938,'Synthese chemins'!F$1)</f>
        <v>0</v>
      </c>
      <c r="G938" s="20">
        <f>COUNTIF('Chemins de conversion les plus '!$J938:$CH938,'Synthese chemins'!G$1)</f>
        <v>0</v>
      </c>
      <c r="H938" s="20">
        <f>COUNTIF('Chemins de conversion les plus '!$J938:$CH938,'Synthese chemins'!H$1)</f>
        <v>0</v>
      </c>
      <c r="I938" s="20">
        <f>COUNTIF('Chemins de conversion les plus '!$J938:$CH938,'Synthese chemins'!I$1)</f>
        <v>1</v>
      </c>
      <c r="J938" s="20">
        <f>COUNTIF('Chemins de conversion les plus '!$J938:$CH938,'Synthese chemins'!J$1)</f>
        <v>0</v>
      </c>
      <c r="K938" s="20">
        <f>COUNTIF('Chemins de conversion les plus '!$J938:$CH938,'Synthese chemins'!K$1)</f>
        <v>0</v>
      </c>
      <c r="L938" s="20">
        <f>COUNTIF('Chemins de conversion les plus '!$J938:$CH938,'Synthese chemins'!L$1)</f>
        <v>0</v>
      </c>
      <c r="M938" s="20">
        <f>COUNTIF('Chemins de conversion les plus '!$J938:$CH938,'Synthese chemins'!M$1)</f>
        <v>0</v>
      </c>
      <c r="N938" s="20">
        <f>COUNTIF('Chemins de conversion les plus '!$J938:$CH938,'Synthese chemins'!N$1)</f>
        <v>3</v>
      </c>
      <c r="O938" s="20">
        <f>COUNTIF('Chemins de conversion les plus '!$J938:$CH938,'Synthese chemins'!O$1)</f>
        <v>0</v>
      </c>
      <c r="P938" s="20">
        <f>COUNTIF('Chemins de conversion les plus '!$J938:$CH938,'Synthese chemins'!P$1)</f>
        <v>0</v>
      </c>
      <c r="Q938" s="20">
        <f>COUNTIF('Chemins de conversion les plus '!$J938:$CH938,'Synthese chemins'!Q$1)</f>
        <v>0</v>
      </c>
      <c r="R938" s="20">
        <f>COUNTIF('Chemins de conversion les plus '!$J938:$CH938,'Synthese chemins'!R$1)</f>
        <v>0</v>
      </c>
      <c r="S938" s="20">
        <f>COUNTIF('Chemins de conversion les plus '!$J938:$CH938,'Synthese chemins'!S$1)</f>
        <v>0</v>
      </c>
      <c r="T938" s="20">
        <f>COUNTIF('Chemins de conversion les plus '!$J938:$CH938,'Synthese chemins'!T$1)</f>
        <v>0</v>
      </c>
      <c r="U938" s="20">
        <f>COUNTIF('Chemins de conversion les plus '!$J938:$CH938,'Synthese chemins'!U$1)</f>
        <v>0</v>
      </c>
      <c r="V938" s="20">
        <f>COUNTIF('Chemins de conversion les plus '!$J938:$CH938,'Synthese chemins'!V$1)</f>
        <v>0</v>
      </c>
      <c r="W938" s="20">
        <f>COUNTIF('Chemins de conversion les plus '!$J938:$CH938,'Synthese chemins'!W$1)</f>
        <v>0</v>
      </c>
      <c r="X938" s="20">
        <f>COUNTIF('Chemins de conversion les plus '!$J938:$CH938,'Synthese chemins'!X$1)</f>
        <v>0</v>
      </c>
      <c r="Y938" s="5"/>
      <c r="Z938" s="20">
        <f ca="1">VLOOKUP(A938,INDIRECT("'Chemins de conversion les plus '!B$2:E$"&amp;'Paramétrage leviers'!E$2,TRUE),3)</f>
        <v>4</v>
      </c>
      <c r="AA938" s="19">
        <f>VLOOKUP(A938,'Chemins de conversion les plus '!B938:E938,4)</f>
        <v>139.72</v>
      </c>
      <c r="AB938" s="20">
        <f t="shared" ca="1" si="73"/>
        <v>1</v>
      </c>
      <c r="AC938" s="19">
        <f t="shared" si="74"/>
        <v>34.93</v>
      </c>
    </row>
    <row r="939" spans="1:29">
      <c r="A939" s="2">
        <f t="shared" si="71"/>
        <v>938</v>
      </c>
      <c r="B939" s="2">
        <f>'Chemins de conversion les plus '!C939</f>
        <v>4</v>
      </c>
      <c r="C939" s="2">
        <f t="shared" si="72"/>
        <v>3</v>
      </c>
      <c r="D939" s="2" t="str">
        <f t="shared" si="70"/>
        <v>Non</v>
      </c>
      <c r="E939" s="20">
        <f>COUNTIF('Chemins de conversion les plus '!$J939:$CH939,'Synthese chemins'!E$1)</f>
        <v>0</v>
      </c>
      <c r="F939" s="20">
        <f>COUNTIF('Chemins de conversion les plus '!$J939:$CH939,'Synthese chemins'!F$1)</f>
        <v>0</v>
      </c>
      <c r="G939" s="20">
        <f>COUNTIF('Chemins de conversion les plus '!$J939:$CH939,'Synthese chemins'!G$1)</f>
        <v>0</v>
      </c>
      <c r="H939" s="20">
        <f>COUNTIF('Chemins de conversion les plus '!$J939:$CH939,'Synthese chemins'!H$1)</f>
        <v>0</v>
      </c>
      <c r="I939" s="20">
        <f>COUNTIF('Chemins de conversion les plus '!$J939:$CH939,'Synthese chemins'!I$1)</f>
        <v>0</v>
      </c>
      <c r="J939" s="20">
        <f>COUNTIF('Chemins de conversion les plus '!$J939:$CH939,'Synthese chemins'!J$1)</f>
        <v>0</v>
      </c>
      <c r="K939" s="20">
        <f>COUNTIF('Chemins de conversion les plus '!$J939:$CH939,'Synthese chemins'!K$1)</f>
        <v>0</v>
      </c>
      <c r="L939" s="20">
        <f>COUNTIF('Chemins de conversion les plus '!$J939:$CH939,'Synthese chemins'!L$1)</f>
        <v>0</v>
      </c>
      <c r="M939" s="20">
        <f>COUNTIF('Chemins de conversion les plus '!$J939:$CH939,'Synthese chemins'!M$1)</f>
        <v>1</v>
      </c>
      <c r="N939" s="20">
        <f>COUNTIF('Chemins de conversion les plus '!$J939:$CH939,'Synthese chemins'!N$1)</f>
        <v>2</v>
      </c>
      <c r="O939" s="20">
        <f>COUNTIF('Chemins de conversion les plus '!$J939:$CH939,'Synthese chemins'!O$1)</f>
        <v>0</v>
      </c>
      <c r="P939" s="20">
        <f>COUNTIF('Chemins de conversion les plus '!$J939:$CH939,'Synthese chemins'!P$1)</f>
        <v>0</v>
      </c>
      <c r="Q939" s="20">
        <f>COUNTIF('Chemins de conversion les plus '!$J939:$CH939,'Synthese chemins'!Q$1)</f>
        <v>0</v>
      </c>
      <c r="R939" s="20">
        <f>COUNTIF('Chemins de conversion les plus '!$J939:$CH939,'Synthese chemins'!R$1)</f>
        <v>1</v>
      </c>
      <c r="S939" s="20">
        <f>COUNTIF('Chemins de conversion les plus '!$J939:$CH939,'Synthese chemins'!S$1)</f>
        <v>0</v>
      </c>
      <c r="T939" s="20">
        <f>COUNTIF('Chemins de conversion les plus '!$J939:$CH939,'Synthese chemins'!T$1)</f>
        <v>0</v>
      </c>
      <c r="U939" s="20">
        <f>COUNTIF('Chemins de conversion les plus '!$J939:$CH939,'Synthese chemins'!U$1)</f>
        <v>0</v>
      </c>
      <c r="V939" s="20">
        <f>COUNTIF('Chemins de conversion les plus '!$J939:$CH939,'Synthese chemins'!V$1)</f>
        <v>0</v>
      </c>
      <c r="W939" s="20">
        <f>COUNTIF('Chemins de conversion les plus '!$J939:$CH939,'Synthese chemins'!W$1)</f>
        <v>0</v>
      </c>
      <c r="X939" s="20">
        <f>COUNTIF('Chemins de conversion les plus '!$J939:$CH939,'Synthese chemins'!X$1)</f>
        <v>0</v>
      </c>
      <c r="Y939" s="5"/>
      <c r="Z939" s="20">
        <f ca="1">VLOOKUP(A939,INDIRECT("'Chemins de conversion les plus '!B$2:E$"&amp;'Paramétrage leviers'!E$2,TRUE),3)</f>
        <v>4</v>
      </c>
      <c r="AA939" s="19">
        <f>VLOOKUP(A939,'Chemins de conversion les plus '!B939:E939,4)</f>
        <v>142.80000000000001</v>
      </c>
      <c r="AB939" s="20">
        <f t="shared" ca="1" si="73"/>
        <v>1</v>
      </c>
      <c r="AC939" s="19">
        <f t="shared" si="74"/>
        <v>35.700000000000003</v>
      </c>
    </row>
    <row r="940" spans="1:29">
      <c r="A940" s="2">
        <f t="shared" si="71"/>
        <v>939</v>
      </c>
      <c r="B940" s="2">
        <f>'Chemins de conversion les plus '!C940</f>
        <v>4</v>
      </c>
      <c r="C940" s="2">
        <f t="shared" si="72"/>
        <v>3</v>
      </c>
      <c r="D940" s="2" t="str">
        <f t="shared" si="70"/>
        <v>Non</v>
      </c>
      <c r="E940" s="20">
        <f>COUNTIF('Chemins de conversion les plus '!$J940:$CH940,'Synthese chemins'!E$1)</f>
        <v>0</v>
      </c>
      <c r="F940" s="20">
        <f>COUNTIF('Chemins de conversion les plus '!$J940:$CH940,'Synthese chemins'!F$1)</f>
        <v>1</v>
      </c>
      <c r="G940" s="20">
        <f>COUNTIF('Chemins de conversion les plus '!$J940:$CH940,'Synthese chemins'!G$1)</f>
        <v>0</v>
      </c>
      <c r="H940" s="20">
        <f>COUNTIF('Chemins de conversion les plus '!$J940:$CH940,'Synthese chemins'!H$1)</f>
        <v>0</v>
      </c>
      <c r="I940" s="20">
        <f>COUNTIF('Chemins de conversion les plus '!$J940:$CH940,'Synthese chemins'!I$1)</f>
        <v>0</v>
      </c>
      <c r="J940" s="20">
        <f>COUNTIF('Chemins de conversion les plus '!$J940:$CH940,'Synthese chemins'!J$1)</f>
        <v>0</v>
      </c>
      <c r="K940" s="20">
        <f>COUNTIF('Chemins de conversion les plus '!$J940:$CH940,'Synthese chemins'!K$1)</f>
        <v>0</v>
      </c>
      <c r="L940" s="20">
        <f>COUNTIF('Chemins de conversion les plus '!$J940:$CH940,'Synthese chemins'!L$1)</f>
        <v>0</v>
      </c>
      <c r="M940" s="20">
        <f>COUNTIF('Chemins de conversion les plus '!$J940:$CH940,'Synthese chemins'!M$1)</f>
        <v>2</v>
      </c>
      <c r="N940" s="20">
        <f>COUNTIF('Chemins de conversion les plus '!$J940:$CH940,'Synthese chemins'!N$1)</f>
        <v>1</v>
      </c>
      <c r="O940" s="20">
        <f>COUNTIF('Chemins de conversion les plus '!$J940:$CH940,'Synthese chemins'!O$1)</f>
        <v>0</v>
      </c>
      <c r="P940" s="20">
        <f>COUNTIF('Chemins de conversion les plus '!$J940:$CH940,'Synthese chemins'!P$1)</f>
        <v>0</v>
      </c>
      <c r="Q940" s="20">
        <f>COUNTIF('Chemins de conversion les plus '!$J940:$CH940,'Synthese chemins'!Q$1)</f>
        <v>0</v>
      </c>
      <c r="R940" s="20">
        <f>COUNTIF('Chemins de conversion les plus '!$J940:$CH940,'Synthese chemins'!R$1)</f>
        <v>0</v>
      </c>
      <c r="S940" s="20">
        <f>COUNTIF('Chemins de conversion les plus '!$J940:$CH940,'Synthese chemins'!S$1)</f>
        <v>0</v>
      </c>
      <c r="T940" s="20">
        <f>COUNTIF('Chemins de conversion les plus '!$J940:$CH940,'Synthese chemins'!T$1)</f>
        <v>0</v>
      </c>
      <c r="U940" s="20">
        <f>COUNTIF('Chemins de conversion les plus '!$J940:$CH940,'Synthese chemins'!U$1)</f>
        <v>0</v>
      </c>
      <c r="V940" s="20">
        <f>COUNTIF('Chemins de conversion les plus '!$J940:$CH940,'Synthese chemins'!V$1)</f>
        <v>0</v>
      </c>
      <c r="W940" s="20">
        <f>COUNTIF('Chemins de conversion les plus '!$J940:$CH940,'Synthese chemins'!W$1)</f>
        <v>0</v>
      </c>
      <c r="X940" s="20">
        <f>COUNTIF('Chemins de conversion les plus '!$J940:$CH940,'Synthese chemins'!X$1)</f>
        <v>0</v>
      </c>
      <c r="Y940" s="5"/>
      <c r="Z940" s="20">
        <f ca="1">VLOOKUP(A940,INDIRECT("'Chemins de conversion les plus '!B$2:E$"&amp;'Paramétrage leviers'!E$2,TRUE),3)</f>
        <v>4</v>
      </c>
      <c r="AA940" s="19">
        <f>VLOOKUP(A940,'Chemins de conversion les plus '!B940:E940,4)</f>
        <v>228.9</v>
      </c>
      <c r="AB940" s="20">
        <f t="shared" ca="1" si="73"/>
        <v>1</v>
      </c>
      <c r="AC940" s="19">
        <f t="shared" si="74"/>
        <v>57.225000000000001</v>
      </c>
    </row>
    <row r="941" spans="1:29">
      <c r="A941" s="2">
        <f t="shared" si="71"/>
        <v>940</v>
      </c>
      <c r="B941" s="2">
        <f>'Chemins de conversion les plus '!C941</f>
        <v>4</v>
      </c>
      <c r="C941" s="2">
        <f t="shared" si="72"/>
        <v>2</v>
      </c>
      <c r="D941" s="2" t="str">
        <f t="shared" si="70"/>
        <v>Non</v>
      </c>
      <c r="E941" s="20">
        <f>COUNTIF('Chemins de conversion les plus '!$J941:$CH941,'Synthese chemins'!E$1)</f>
        <v>0</v>
      </c>
      <c r="F941" s="20">
        <f>COUNTIF('Chemins de conversion les plus '!$J941:$CH941,'Synthese chemins'!F$1)</f>
        <v>0</v>
      </c>
      <c r="G941" s="20">
        <f>COUNTIF('Chemins de conversion les plus '!$J941:$CH941,'Synthese chemins'!G$1)</f>
        <v>0</v>
      </c>
      <c r="H941" s="20">
        <f>COUNTIF('Chemins de conversion les plus '!$J941:$CH941,'Synthese chemins'!H$1)</f>
        <v>0</v>
      </c>
      <c r="I941" s="20">
        <f>COUNTIF('Chemins de conversion les plus '!$J941:$CH941,'Synthese chemins'!I$1)</f>
        <v>0</v>
      </c>
      <c r="J941" s="20">
        <f>COUNTIF('Chemins de conversion les plus '!$J941:$CH941,'Synthese chemins'!J$1)</f>
        <v>1</v>
      </c>
      <c r="K941" s="20">
        <f>COUNTIF('Chemins de conversion les plus '!$J941:$CH941,'Synthese chemins'!K$1)</f>
        <v>0</v>
      </c>
      <c r="L941" s="20">
        <f>COUNTIF('Chemins de conversion les plus '!$J941:$CH941,'Synthese chemins'!L$1)</f>
        <v>0</v>
      </c>
      <c r="M941" s="20">
        <f>COUNTIF('Chemins de conversion les plus '!$J941:$CH941,'Synthese chemins'!M$1)</f>
        <v>0</v>
      </c>
      <c r="N941" s="20">
        <f>COUNTIF('Chemins de conversion les plus '!$J941:$CH941,'Synthese chemins'!N$1)</f>
        <v>3</v>
      </c>
      <c r="O941" s="20">
        <f>COUNTIF('Chemins de conversion les plus '!$J941:$CH941,'Synthese chemins'!O$1)</f>
        <v>0</v>
      </c>
      <c r="P941" s="20">
        <f>COUNTIF('Chemins de conversion les plus '!$J941:$CH941,'Synthese chemins'!P$1)</f>
        <v>0</v>
      </c>
      <c r="Q941" s="20">
        <f>COUNTIF('Chemins de conversion les plus '!$J941:$CH941,'Synthese chemins'!Q$1)</f>
        <v>0</v>
      </c>
      <c r="R941" s="20">
        <f>COUNTIF('Chemins de conversion les plus '!$J941:$CH941,'Synthese chemins'!R$1)</f>
        <v>0</v>
      </c>
      <c r="S941" s="20">
        <f>COUNTIF('Chemins de conversion les plus '!$J941:$CH941,'Synthese chemins'!S$1)</f>
        <v>0</v>
      </c>
      <c r="T941" s="20">
        <f>COUNTIF('Chemins de conversion les plus '!$J941:$CH941,'Synthese chemins'!T$1)</f>
        <v>0</v>
      </c>
      <c r="U941" s="20">
        <f>COUNTIF('Chemins de conversion les plus '!$J941:$CH941,'Synthese chemins'!U$1)</f>
        <v>0</v>
      </c>
      <c r="V941" s="20">
        <f>COUNTIF('Chemins de conversion les plus '!$J941:$CH941,'Synthese chemins'!V$1)</f>
        <v>0</v>
      </c>
      <c r="W941" s="20">
        <f>COUNTIF('Chemins de conversion les plus '!$J941:$CH941,'Synthese chemins'!W$1)</f>
        <v>0</v>
      </c>
      <c r="X941" s="20">
        <f>COUNTIF('Chemins de conversion les plus '!$J941:$CH941,'Synthese chemins'!X$1)</f>
        <v>0</v>
      </c>
      <c r="Y941" s="5"/>
      <c r="Z941" s="20">
        <f ca="1">VLOOKUP(A941,INDIRECT("'Chemins de conversion les plus '!B$2:E$"&amp;'Paramétrage leviers'!E$2,TRUE),3)</f>
        <v>4</v>
      </c>
      <c r="AA941" s="19">
        <f>VLOOKUP(A941,'Chemins de conversion les plus '!B941:E941,4)</f>
        <v>45.8</v>
      </c>
      <c r="AB941" s="20">
        <f t="shared" ca="1" si="73"/>
        <v>1</v>
      </c>
      <c r="AC941" s="19">
        <f t="shared" si="74"/>
        <v>11.45</v>
      </c>
    </row>
    <row r="942" spans="1:29">
      <c r="A942" s="2">
        <f t="shared" si="71"/>
        <v>941</v>
      </c>
      <c r="B942" s="2">
        <f>'Chemins de conversion les plus '!C942</f>
        <v>4</v>
      </c>
      <c r="C942" s="2">
        <f t="shared" si="72"/>
        <v>2</v>
      </c>
      <c r="D942" s="2" t="str">
        <f t="shared" si="70"/>
        <v>Non</v>
      </c>
      <c r="E942" s="20">
        <f>COUNTIF('Chemins de conversion les plus '!$J942:$CH942,'Synthese chemins'!E$1)</f>
        <v>0</v>
      </c>
      <c r="F942" s="20">
        <f>COUNTIF('Chemins de conversion les plus '!$J942:$CH942,'Synthese chemins'!F$1)</f>
        <v>0</v>
      </c>
      <c r="G942" s="20">
        <f>COUNTIF('Chemins de conversion les plus '!$J942:$CH942,'Synthese chemins'!G$1)</f>
        <v>0</v>
      </c>
      <c r="H942" s="20">
        <f>COUNTIF('Chemins de conversion les plus '!$J942:$CH942,'Synthese chemins'!H$1)</f>
        <v>0</v>
      </c>
      <c r="I942" s="20">
        <f>COUNTIF('Chemins de conversion les plus '!$J942:$CH942,'Synthese chemins'!I$1)</f>
        <v>0</v>
      </c>
      <c r="J942" s="20">
        <f>COUNTIF('Chemins de conversion les plus '!$J942:$CH942,'Synthese chemins'!J$1)</f>
        <v>0</v>
      </c>
      <c r="K942" s="20">
        <f>COUNTIF('Chemins de conversion les plus '!$J942:$CH942,'Synthese chemins'!K$1)</f>
        <v>0</v>
      </c>
      <c r="L942" s="20">
        <f>COUNTIF('Chemins de conversion les plus '!$J942:$CH942,'Synthese chemins'!L$1)</f>
        <v>0</v>
      </c>
      <c r="M942" s="20">
        <f>COUNTIF('Chemins de conversion les plus '!$J942:$CH942,'Synthese chemins'!M$1)</f>
        <v>1</v>
      </c>
      <c r="N942" s="20">
        <f>COUNTIF('Chemins de conversion les plus '!$J942:$CH942,'Synthese chemins'!N$1)</f>
        <v>0</v>
      </c>
      <c r="O942" s="20">
        <f>COUNTIF('Chemins de conversion les plus '!$J942:$CH942,'Synthese chemins'!O$1)</f>
        <v>3</v>
      </c>
      <c r="P942" s="20">
        <f>COUNTIF('Chemins de conversion les plus '!$J942:$CH942,'Synthese chemins'!P$1)</f>
        <v>0</v>
      </c>
      <c r="Q942" s="20">
        <f>COUNTIF('Chemins de conversion les plus '!$J942:$CH942,'Synthese chemins'!Q$1)</f>
        <v>0</v>
      </c>
      <c r="R942" s="20">
        <f>COUNTIF('Chemins de conversion les plus '!$J942:$CH942,'Synthese chemins'!R$1)</f>
        <v>0</v>
      </c>
      <c r="S942" s="20">
        <f>COUNTIF('Chemins de conversion les plus '!$J942:$CH942,'Synthese chemins'!S$1)</f>
        <v>0</v>
      </c>
      <c r="T942" s="20">
        <f>COUNTIF('Chemins de conversion les plus '!$J942:$CH942,'Synthese chemins'!T$1)</f>
        <v>0</v>
      </c>
      <c r="U942" s="20">
        <f>COUNTIF('Chemins de conversion les plus '!$J942:$CH942,'Synthese chemins'!U$1)</f>
        <v>0</v>
      </c>
      <c r="V942" s="20">
        <f>COUNTIF('Chemins de conversion les plus '!$J942:$CH942,'Synthese chemins'!V$1)</f>
        <v>0</v>
      </c>
      <c r="W942" s="20">
        <f>COUNTIF('Chemins de conversion les plus '!$J942:$CH942,'Synthese chemins'!W$1)</f>
        <v>0</v>
      </c>
      <c r="X942" s="20">
        <f>COUNTIF('Chemins de conversion les plus '!$J942:$CH942,'Synthese chemins'!X$1)</f>
        <v>0</v>
      </c>
      <c r="Y942" s="5"/>
      <c r="Z942" s="20">
        <f ca="1">VLOOKUP(A942,INDIRECT("'Chemins de conversion les plus '!B$2:E$"&amp;'Paramétrage leviers'!E$2,TRUE),3)</f>
        <v>4</v>
      </c>
      <c r="AA942" s="19">
        <f>VLOOKUP(A942,'Chemins de conversion les plus '!B942:E942,4)</f>
        <v>81.95</v>
      </c>
      <c r="AB942" s="20">
        <f t="shared" ca="1" si="73"/>
        <v>1</v>
      </c>
      <c r="AC942" s="19">
        <f t="shared" si="74"/>
        <v>20.487500000000001</v>
      </c>
    </row>
    <row r="943" spans="1:29">
      <c r="A943" s="2">
        <f t="shared" si="71"/>
        <v>942</v>
      </c>
      <c r="B943" s="2">
        <f>'Chemins de conversion les plus '!C943</f>
        <v>4</v>
      </c>
      <c r="C943" s="2">
        <f t="shared" si="72"/>
        <v>4</v>
      </c>
      <c r="D943" s="2" t="str">
        <f t="shared" si="70"/>
        <v>Non</v>
      </c>
      <c r="E943" s="20">
        <f>COUNTIF('Chemins de conversion les plus '!$J943:$CH943,'Synthese chemins'!E$1)</f>
        <v>0</v>
      </c>
      <c r="F943" s="20">
        <f>COUNTIF('Chemins de conversion les plus '!$J943:$CH943,'Synthese chemins'!F$1)</f>
        <v>1</v>
      </c>
      <c r="G943" s="20">
        <f>COUNTIF('Chemins de conversion les plus '!$J943:$CH943,'Synthese chemins'!G$1)</f>
        <v>0</v>
      </c>
      <c r="H943" s="20">
        <f>COUNTIF('Chemins de conversion les plus '!$J943:$CH943,'Synthese chemins'!H$1)</f>
        <v>0</v>
      </c>
      <c r="I943" s="20">
        <f>COUNTIF('Chemins de conversion les plus '!$J943:$CH943,'Synthese chemins'!I$1)</f>
        <v>0</v>
      </c>
      <c r="J943" s="20">
        <f>COUNTIF('Chemins de conversion les plus '!$J943:$CH943,'Synthese chemins'!J$1)</f>
        <v>0</v>
      </c>
      <c r="K943" s="20">
        <f>COUNTIF('Chemins de conversion les plus '!$J943:$CH943,'Synthese chemins'!K$1)</f>
        <v>0</v>
      </c>
      <c r="L943" s="20">
        <f>COUNTIF('Chemins de conversion les plus '!$J943:$CH943,'Synthese chemins'!L$1)</f>
        <v>0</v>
      </c>
      <c r="M943" s="20">
        <f>COUNTIF('Chemins de conversion les plus '!$J943:$CH943,'Synthese chemins'!M$1)</f>
        <v>0</v>
      </c>
      <c r="N943" s="20">
        <f>COUNTIF('Chemins de conversion les plus '!$J943:$CH943,'Synthese chemins'!N$1)</f>
        <v>1</v>
      </c>
      <c r="O943" s="20">
        <f>COUNTIF('Chemins de conversion les plus '!$J943:$CH943,'Synthese chemins'!O$1)</f>
        <v>1</v>
      </c>
      <c r="P943" s="20">
        <f>COUNTIF('Chemins de conversion les plus '!$J943:$CH943,'Synthese chemins'!P$1)</f>
        <v>0</v>
      </c>
      <c r="Q943" s="20">
        <f>COUNTIF('Chemins de conversion les plus '!$J943:$CH943,'Synthese chemins'!Q$1)</f>
        <v>0</v>
      </c>
      <c r="R943" s="20">
        <f>COUNTIF('Chemins de conversion les plus '!$J943:$CH943,'Synthese chemins'!R$1)</f>
        <v>1</v>
      </c>
      <c r="S943" s="20">
        <f>COUNTIF('Chemins de conversion les plus '!$J943:$CH943,'Synthese chemins'!S$1)</f>
        <v>0</v>
      </c>
      <c r="T943" s="20">
        <f>COUNTIF('Chemins de conversion les plus '!$J943:$CH943,'Synthese chemins'!T$1)</f>
        <v>0</v>
      </c>
      <c r="U943" s="20">
        <f>COUNTIF('Chemins de conversion les plus '!$J943:$CH943,'Synthese chemins'!U$1)</f>
        <v>0</v>
      </c>
      <c r="V943" s="20">
        <f>COUNTIF('Chemins de conversion les plus '!$J943:$CH943,'Synthese chemins'!V$1)</f>
        <v>0</v>
      </c>
      <c r="W943" s="20">
        <f>COUNTIF('Chemins de conversion les plus '!$J943:$CH943,'Synthese chemins'!W$1)</f>
        <v>0</v>
      </c>
      <c r="X943" s="20">
        <f>COUNTIF('Chemins de conversion les plus '!$J943:$CH943,'Synthese chemins'!X$1)</f>
        <v>0</v>
      </c>
      <c r="Y943" s="5"/>
      <c r="Z943" s="20">
        <f ca="1">VLOOKUP(A943,INDIRECT("'Chemins de conversion les plus '!B$2:E$"&amp;'Paramétrage leviers'!E$2,TRUE),3)</f>
        <v>4</v>
      </c>
      <c r="AA943" s="19">
        <f>VLOOKUP(A943,'Chemins de conversion les plus '!B943:E943,4)</f>
        <v>41.48</v>
      </c>
      <c r="AB943" s="20">
        <f t="shared" ca="1" si="73"/>
        <v>1</v>
      </c>
      <c r="AC943" s="19">
        <f t="shared" si="74"/>
        <v>10.37</v>
      </c>
    </row>
    <row r="944" spans="1:29">
      <c r="A944" s="2">
        <f t="shared" si="71"/>
        <v>943</v>
      </c>
      <c r="B944" s="2">
        <f>'Chemins de conversion les plus '!C944</f>
        <v>4</v>
      </c>
      <c r="C944" s="2">
        <f t="shared" si="72"/>
        <v>2</v>
      </c>
      <c r="D944" s="2" t="str">
        <f t="shared" si="70"/>
        <v>Non</v>
      </c>
      <c r="E944" s="20">
        <f>COUNTIF('Chemins de conversion les plus '!$J944:$CH944,'Synthese chemins'!E$1)</f>
        <v>0</v>
      </c>
      <c r="F944" s="20">
        <f>COUNTIF('Chemins de conversion les plus '!$J944:$CH944,'Synthese chemins'!F$1)</f>
        <v>0</v>
      </c>
      <c r="G944" s="20">
        <f>COUNTIF('Chemins de conversion les plus '!$J944:$CH944,'Synthese chemins'!G$1)</f>
        <v>0</v>
      </c>
      <c r="H944" s="20">
        <f>COUNTIF('Chemins de conversion les plus '!$J944:$CH944,'Synthese chemins'!H$1)</f>
        <v>0</v>
      </c>
      <c r="I944" s="20">
        <f>COUNTIF('Chemins de conversion les plus '!$J944:$CH944,'Synthese chemins'!I$1)</f>
        <v>0</v>
      </c>
      <c r="J944" s="20">
        <f>COUNTIF('Chemins de conversion les plus '!$J944:$CH944,'Synthese chemins'!J$1)</f>
        <v>0</v>
      </c>
      <c r="K944" s="20">
        <f>COUNTIF('Chemins de conversion les plus '!$J944:$CH944,'Synthese chemins'!K$1)</f>
        <v>0</v>
      </c>
      <c r="L944" s="20">
        <f>COUNTIF('Chemins de conversion les plus '!$J944:$CH944,'Synthese chemins'!L$1)</f>
        <v>0</v>
      </c>
      <c r="M944" s="20">
        <f>COUNTIF('Chemins de conversion les plus '!$J944:$CH944,'Synthese chemins'!M$1)</f>
        <v>0</v>
      </c>
      <c r="N944" s="20">
        <f>COUNTIF('Chemins de conversion les plus '!$J944:$CH944,'Synthese chemins'!N$1)</f>
        <v>2</v>
      </c>
      <c r="O944" s="20">
        <f>COUNTIF('Chemins de conversion les plus '!$J944:$CH944,'Synthese chemins'!O$1)</f>
        <v>2</v>
      </c>
      <c r="P944" s="20">
        <f>COUNTIF('Chemins de conversion les plus '!$J944:$CH944,'Synthese chemins'!P$1)</f>
        <v>0</v>
      </c>
      <c r="Q944" s="20">
        <f>COUNTIF('Chemins de conversion les plus '!$J944:$CH944,'Synthese chemins'!Q$1)</f>
        <v>0</v>
      </c>
      <c r="R944" s="20">
        <f>COUNTIF('Chemins de conversion les plus '!$J944:$CH944,'Synthese chemins'!R$1)</f>
        <v>0</v>
      </c>
      <c r="S944" s="20">
        <f>COUNTIF('Chemins de conversion les plus '!$J944:$CH944,'Synthese chemins'!S$1)</f>
        <v>0</v>
      </c>
      <c r="T944" s="20">
        <f>COUNTIF('Chemins de conversion les plus '!$J944:$CH944,'Synthese chemins'!T$1)</f>
        <v>0</v>
      </c>
      <c r="U944" s="20">
        <f>COUNTIF('Chemins de conversion les plus '!$J944:$CH944,'Synthese chemins'!U$1)</f>
        <v>0</v>
      </c>
      <c r="V944" s="20">
        <f>COUNTIF('Chemins de conversion les plus '!$J944:$CH944,'Synthese chemins'!V$1)</f>
        <v>0</v>
      </c>
      <c r="W944" s="20">
        <f>COUNTIF('Chemins de conversion les plus '!$J944:$CH944,'Synthese chemins'!W$1)</f>
        <v>0</v>
      </c>
      <c r="X944" s="20">
        <f>COUNTIF('Chemins de conversion les plus '!$J944:$CH944,'Synthese chemins'!X$1)</f>
        <v>0</v>
      </c>
      <c r="Y944" s="5"/>
      <c r="Z944" s="20">
        <f ca="1">VLOOKUP(A944,INDIRECT("'Chemins de conversion les plus '!B$2:E$"&amp;'Paramétrage leviers'!E$2,TRUE),3)</f>
        <v>4</v>
      </c>
      <c r="AA944" s="19">
        <f>VLOOKUP(A944,'Chemins de conversion les plus '!B944:E944,4)</f>
        <v>25.08</v>
      </c>
      <c r="AB944" s="20">
        <f t="shared" ca="1" si="73"/>
        <v>1</v>
      </c>
      <c r="AC944" s="19">
        <f t="shared" si="74"/>
        <v>6.27</v>
      </c>
    </row>
    <row r="945" spans="1:29">
      <c r="A945" s="2">
        <f t="shared" si="71"/>
        <v>944</v>
      </c>
      <c r="B945" s="2">
        <f>'Chemins de conversion les plus '!C945</f>
        <v>4</v>
      </c>
      <c r="C945" s="2">
        <f t="shared" si="72"/>
        <v>3</v>
      </c>
      <c r="D945" s="2" t="str">
        <f t="shared" si="70"/>
        <v>Non</v>
      </c>
      <c r="E945" s="20">
        <f>COUNTIF('Chemins de conversion les plus '!$J945:$CH945,'Synthese chemins'!E$1)</f>
        <v>0</v>
      </c>
      <c r="F945" s="20">
        <f>COUNTIF('Chemins de conversion les plus '!$J945:$CH945,'Synthese chemins'!F$1)</f>
        <v>1</v>
      </c>
      <c r="G945" s="20">
        <f>COUNTIF('Chemins de conversion les plus '!$J945:$CH945,'Synthese chemins'!G$1)</f>
        <v>0</v>
      </c>
      <c r="H945" s="20">
        <f>COUNTIF('Chemins de conversion les plus '!$J945:$CH945,'Synthese chemins'!H$1)</f>
        <v>0</v>
      </c>
      <c r="I945" s="20">
        <f>COUNTIF('Chemins de conversion les plus '!$J945:$CH945,'Synthese chemins'!I$1)</f>
        <v>0</v>
      </c>
      <c r="J945" s="20">
        <f>COUNTIF('Chemins de conversion les plus '!$J945:$CH945,'Synthese chemins'!J$1)</f>
        <v>0</v>
      </c>
      <c r="K945" s="20">
        <f>COUNTIF('Chemins de conversion les plus '!$J945:$CH945,'Synthese chemins'!K$1)</f>
        <v>0</v>
      </c>
      <c r="L945" s="20">
        <f>COUNTIF('Chemins de conversion les plus '!$J945:$CH945,'Synthese chemins'!L$1)</f>
        <v>0</v>
      </c>
      <c r="M945" s="20">
        <f>COUNTIF('Chemins de conversion les plus '!$J945:$CH945,'Synthese chemins'!M$1)</f>
        <v>1</v>
      </c>
      <c r="N945" s="20">
        <f>COUNTIF('Chemins de conversion les plus '!$J945:$CH945,'Synthese chemins'!N$1)</f>
        <v>0</v>
      </c>
      <c r="O945" s="20">
        <f>COUNTIF('Chemins de conversion les plus '!$J945:$CH945,'Synthese chemins'!O$1)</f>
        <v>2</v>
      </c>
      <c r="P945" s="20">
        <f>COUNTIF('Chemins de conversion les plus '!$J945:$CH945,'Synthese chemins'!P$1)</f>
        <v>0</v>
      </c>
      <c r="Q945" s="20">
        <f>COUNTIF('Chemins de conversion les plus '!$J945:$CH945,'Synthese chemins'!Q$1)</f>
        <v>0</v>
      </c>
      <c r="R945" s="20">
        <f>COUNTIF('Chemins de conversion les plus '!$J945:$CH945,'Synthese chemins'!R$1)</f>
        <v>0</v>
      </c>
      <c r="S945" s="20">
        <f>COUNTIF('Chemins de conversion les plus '!$J945:$CH945,'Synthese chemins'!S$1)</f>
        <v>0</v>
      </c>
      <c r="T945" s="20">
        <f>COUNTIF('Chemins de conversion les plus '!$J945:$CH945,'Synthese chemins'!T$1)</f>
        <v>0</v>
      </c>
      <c r="U945" s="20">
        <f>COUNTIF('Chemins de conversion les plus '!$J945:$CH945,'Synthese chemins'!U$1)</f>
        <v>0</v>
      </c>
      <c r="V945" s="20">
        <f>COUNTIF('Chemins de conversion les plus '!$J945:$CH945,'Synthese chemins'!V$1)</f>
        <v>0</v>
      </c>
      <c r="W945" s="20">
        <f>COUNTIF('Chemins de conversion les plus '!$J945:$CH945,'Synthese chemins'!W$1)</f>
        <v>0</v>
      </c>
      <c r="X945" s="20">
        <f>COUNTIF('Chemins de conversion les plus '!$J945:$CH945,'Synthese chemins'!X$1)</f>
        <v>0</v>
      </c>
      <c r="Y945" s="5"/>
      <c r="Z945" s="20">
        <f ca="1">VLOOKUP(A945,INDIRECT("'Chemins de conversion les plus '!B$2:E$"&amp;'Paramétrage leviers'!E$2,TRUE),3)</f>
        <v>4</v>
      </c>
      <c r="AA945" s="19">
        <f>VLOOKUP(A945,'Chemins de conversion les plus '!B945:E945,4)</f>
        <v>32.9</v>
      </c>
      <c r="AB945" s="20">
        <f t="shared" ca="1" si="73"/>
        <v>1</v>
      </c>
      <c r="AC945" s="19">
        <f t="shared" si="74"/>
        <v>8.2249999999999996</v>
      </c>
    </row>
    <row r="946" spans="1:29">
      <c r="A946" s="2">
        <f t="shared" si="71"/>
        <v>945</v>
      </c>
      <c r="B946" s="2">
        <f>'Chemins de conversion les plus '!C946</f>
        <v>4</v>
      </c>
      <c r="C946" s="2">
        <f t="shared" si="72"/>
        <v>2</v>
      </c>
      <c r="D946" s="2" t="str">
        <f t="shared" si="70"/>
        <v>Non</v>
      </c>
      <c r="E946" s="20">
        <f>COUNTIF('Chemins de conversion les plus '!$J946:$CH946,'Synthese chemins'!E$1)</f>
        <v>0</v>
      </c>
      <c r="F946" s="20">
        <f>COUNTIF('Chemins de conversion les plus '!$J946:$CH946,'Synthese chemins'!F$1)</f>
        <v>0</v>
      </c>
      <c r="G946" s="20">
        <f>COUNTIF('Chemins de conversion les plus '!$J946:$CH946,'Synthese chemins'!G$1)</f>
        <v>0</v>
      </c>
      <c r="H946" s="20">
        <f>COUNTIF('Chemins de conversion les plus '!$J946:$CH946,'Synthese chemins'!H$1)</f>
        <v>0</v>
      </c>
      <c r="I946" s="20">
        <f>COUNTIF('Chemins de conversion les plus '!$J946:$CH946,'Synthese chemins'!I$1)</f>
        <v>0</v>
      </c>
      <c r="J946" s="20">
        <f>COUNTIF('Chemins de conversion les plus '!$J946:$CH946,'Synthese chemins'!J$1)</f>
        <v>0</v>
      </c>
      <c r="K946" s="20">
        <f>COUNTIF('Chemins de conversion les plus '!$J946:$CH946,'Synthese chemins'!K$1)</f>
        <v>0</v>
      </c>
      <c r="L946" s="20">
        <f>COUNTIF('Chemins de conversion les plus '!$J946:$CH946,'Synthese chemins'!L$1)</f>
        <v>0</v>
      </c>
      <c r="M946" s="20">
        <f>COUNTIF('Chemins de conversion les plus '!$J946:$CH946,'Synthese chemins'!M$1)</f>
        <v>0</v>
      </c>
      <c r="N946" s="20">
        <f>COUNTIF('Chemins de conversion les plus '!$J946:$CH946,'Synthese chemins'!N$1)</f>
        <v>0</v>
      </c>
      <c r="O946" s="20">
        <f>COUNTIF('Chemins de conversion les plus '!$J946:$CH946,'Synthese chemins'!O$1)</f>
        <v>3</v>
      </c>
      <c r="P946" s="20">
        <f>COUNTIF('Chemins de conversion les plus '!$J946:$CH946,'Synthese chemins'!P$1)</f>
        <v>0</v>
      </c>
      <c r="Q946" s="20">
        <f>COUNTIF('Chemins de conversion les plus '!$J946:$CH946,'Synthese chemins'!Q$1)</f>
        <v>1</v>
      </c>
      <c r="R946" s="20">
        <f>COUNTIF('Chemins de conversion les plus '!$J946:$CH946,'Synthese chemins'!R$1)</f>
        <v>0</v>
      </c>
      <c r="S946" s="20">
        <f>COUNTIF('Chemins de conversion les plus '!$J946:$CH946,'Synthese chemins'!S$1)</f>
        <v>0</v>
      </c>
      <c r="T946" s="20">
        <f>COUNTIF('Chemins de conversion les plus '!$J946:$CH946,'Synthese chemins'!T$1)</f>
        <v>0</v>
      </c>
      <c r="U946" s="20">
        <f>COUNTIF('Chemins de conversion les plus '!$J946:$CH946,'Synthese chemins'!U$1)</f>
        <v>0</v>
      </c>
      <c r="V946" s="20">
        <f>COUNTIF('Chemins de conversion les plus '!$J946:$CH946,'Synthese chemins'!V$1)</f>
        <v>0</v>
      </c>
      <c r="W946" s="20">
        <f>COUNTIF('Chemins de conversion les plus '!$J946:$CH946,'Synthese chemins'!W$1)</f>
        <v>0</v>
      </c>
      <c r="X946" s="20">
        <f>COUNTIF('Chemins de conversion les plus '!$J946:$CH946,'Synthese chemins'!X$1)</f>
        <v>0</v>
      </c>
      <c r="Y946" s="5"/>
      <c r="Z946" s="20">
        <f ca="1">VLOOKUP(A946,INDIRECT("'Chemins de conversion les plus '!B$2:E$"&amp;'Paramétrage leviers'!E$2,TRUE),3)</f>
        <v>4</v>
      </c>
      <c r="AA946" s="19">
        <f>VLOOKUP(A946,'Chemins de conversion les plus '!B946:E946,4)</f>
        <v>14.21</v>
      </c>
      <c r="AB946" s="20">
        <f t="shared" ca="1" si="73"/>
        <v>1</v>
      </c>
      <c r="AC946" s="19">
        <f t="shared" si="74"/>
        <v>3.5525000000000002</v>
      </c>
    </row>
    <row r="947" spans="1:29">
      <c r="A947" s="2">
        <f t="shared" si="71"/>
        <v>946</v>
      </c>
      <c r="B947" s="2">
        <f>'Chemins de conversion les plus '!C947</f>
        <v>4</v>
      </c>
      <c r="C947" s="2">
        <f t="shared" si="72"/>
        <v>3</v>
      </c>
      <c r="D947" s="2" t="str">
        <f t="shared" si="70"/>
        <v>Non</v>
      </c>
      <c r="E947" s="20">
        <f>COUNTIF('Chemins de conversion les plus '!$J947:$CH947,'Synthese chemins'!E$1)</f>
        <v>0</v>
      </c>
      <c r="F947" s="20">
        <f>COUNTIF('Chemins de conversion les plus '!$J947:$CH947,'Synthese chemins'!F$1)</f>
        <v>0</v>
      </c>
      <c r="G947" s="20">
        <f>COUNTIF('Chemins de conversion les plus '!$J947:$CH947,'Synthese chemins'!G$1)</f>
        <v>0</v>
      </c>
      <c r="H947" s="20">
        <f>COUNTIF('Chemins de conversion les plus '!$J947:$CH947,'Synthese chemins'!H$1)</f>
        <v>0</v>
      </c>
      <c r="I947" s="20">
        <f>COUNTIF('Chemins de conversion les plus '!$J947:$CH947,'Synthese chemins'!I$1)</f>
        <v>0</v>
      </c>
      <c r="J947" s="20">
        <f>COUNTIF('Chemins de conversion les plus '!$J947:$CH947,'Synthese chemins'!J$1)</f>
        <v>0</v>
      </c>
      <c r="K947" s="20">
        <f>COUNTIF('Chemins de conversion les plus '!$J947:$CH947,'Synthese chemins'!K$1)</f>
        <v>0</v>
      </c>
      <c r="L947" s="20">
        <f>COUNTIF('Chemins de conversion les plus '!$J947:$CH947,'Synthese chemins'!L$1)</f>
        <v>0</v>
      </c>
      <c r="M947" s="20">
        <f>COUNTIF('Chemins de conversion les plus '!$J947:$CH947,'Synthese chemins'!M$1)</f>
        <v>0</v>
      </c>
      <c r="N947" s="20">
        <f>COUNTIF('Chemins de conversion les plus '!$J947:$CH947,'Synthese chemins'!N$1)</f>
        <v>1</v>
      </c>
      <c r="O947" s="20">
        <f>COUNTIF('Chemins de conversion les plus '!$J947:$CH947,'Synthese chemins'!O$1)</f>
        <v>2</v>
      </c>
      <c r="P947" s="20">
        <f>COUNTIF('Chemins de conversion les plus '!$J947:$CH947,'Synthese chemins'!P$1)</f>
        <v>0</v>
      </c>
      <c r="Q947" s="20">
        <f>COUNTIF('Chemins de conversion les plus '!$J947:$CH947,'Synthese chemins'!Q$1)</f>
        <v>0</v>
      </c>
      <c r="R947" s="20">
        <f>COUNTIF('Chemins de conversion les plus '!$J947:$CH947,'Synthese chemins'!R$1)</f>
        <v>1</v>
      </c>
      <c r="S947" s="20">
        <f>COUNTIF('Chemins de conversion les plus '!$J947:$CH947,'Synthese chemins'!S$1)</f>
        <v>0</v>
      </c>
      <c r="T947" s="20">
        <f>COUNTIF('Chemins de conversion les plus '!$J947:$CH947,'Synthese chemins'!T$1)</f>
        <v>0</v>
      </c>
      <c r="U947" s="20">
        <f>COUNTIF('Chemins de conversion les plus '!$J947:$CH947,'Synthese chemins'!U$1)</f>
        <v>0</v>
      </c>
      <c r="V947" s="20">
        <f>COUNTIF('Chemins de conversion les plus '!$J947:$CH947,'Synthese chemins'!V$1)</f>
        <v>0</v>
      </c>
      <c r="W947" s="20">
        <f>COUNTIF('Chemins de conversion les plus '!$J947:$CH947,'Synthese chemins'!W$1)</f>
        <v>0</v>
      </c>
      <c r="X947" s="20">
        <f>COUNTIF('Chemins de conversion les plus '!$J947:$CH947,'Synthese chemins'!X$1)</f>
        <v>0</v>
      </c>
      <c r="Y947" s="5"/>
      <c r="Z947" s="20">
        <f ca="1">VLOOKUP(A947,INDIRECT("'Chemins de conversion les plus '!B$2:E$"&amp;'Paramétrage leviers'!E$2,TRUE),3)</f>
        <v>4</v>
      </c>
      <c r="AA947" s="19">
        <f>VLOOKUP(A947,'Chemins de conversion les plus '!B947:E947,4)</f>
        <v>128.28</v>
      </c>
      <c r="AB947" s="20">
        <f t="shared" ca="1" si="73"/>
        <v>1</v>
      </c>
      <c r="AC947" s="19">
        <f t="shared" si="74"/>
        <v>32.07</v>
      </c>
    </row>
    <row r="948" spans="1:29">
      <c r="A948" s="2">
        <f t="shared" si="71"/>
        <v>947</v>
      </c>
      <c r="B948" s="2">
        <f>'Chemins de conversion les plus '!C948</f>
        <v>4</v>
      </c>
      <c r="C948" s="2">
        <f t="shared" si="72"/>
        <v>3</v>
      </c>
      <c r="D948" s="2" t="str">
        <f t="shared" si="70"/>
        <v>Non</v>
      </c>
      <c r="E948" s="20">
        <f>COUNTIF('Chemins de conversion les plus '!$J948:$CH948,'Synthese chemins'!E$1)</f>
        <v>0</v>
      </c>
      <c r="F948" s="20">
        <f>COUNTIF('Chemins de conversion les plus '!$J948:$CH948,'Synthese chemins'!F$1)</f>
        <v>1</v>
      </c>
      <c r="G948" s="20">
        <f>COUNTIF('Chemins de conversion les plus '!$J948:$CH948,'Synthese chemins'!G$1)</f>
        <v>0</v>
      </c>
      <c r="H948" s="20">
        <f>COUNTIF('Chemins de conversion les plus '!$J948:$CH948,'Synthese chemins'!H$1)</f>
        <v>0</v>
      </c>
      <c r="I948" s="20">
        <f>COUNTIF('Chemins de conversion les plus '!$J948:$CH948,'Synthese chemins'!I$1)</f>
        <v>0</v>
      </c>
      <c r="J948" s="20">
        <f>COUNTIF('Chemins de conversion les plus '!$J948:$CH948,'Synthese chemins'!J$1)</f>
        <v>0</v>
      </c>
      <c r="K948" s="20">
        <f>COUNTIF('Chemins de conversion les plus '!$J948:$CH948,'Synthese chemins'!K$1)</f>
        <v>0</v>
      </c>
      <c r="L948" s="20">
        <f>COUNTIF('Chemins de conversion les plus '!$J948:$CH948,'Synthese chemins'!L$1)</f>
        <v>0</v>
      </c>
      <c r="M948" s="20">
        <f>COUNTIF('Chemins de conversion les plus '!$J948:$CH948,'Synthese chemins'!M$1)</f>
        <v>0</v>
      </c>
      <c r="N948" s="20">
        <f>COUNTIF('Chemins de conversion les plus '!$J948:$CH948,'Synthese chemins'!N$1)</f>
        <v>0</v>
      </c>
      <c r="O948" s="20">
        <f>COUNTIF('Chemins de conversion les plus '!$J948:$CH948,'Synthese chemins'!O$1)</f>
        <v>2</v>
      </c>
      <c r="P948" s="20">
        <f>COUNTIF('Chemins de conversion les plus '!$J948:$CH948,'Synthese chemins'!P$1)</f>
        <v>0</v>
      </c>
      <c r="Q948" s="20">
        <f>COUNTIF('Chemins de conversion les plus '!$J948:$CH948,'Synthese chemins'!Q$1)</f>
        <v>0</v>
      </c>
      <c r="R948" s="20">
        <f>COUNTIF('Chemins de conversion les plus '!$J948:$CH948,'Synthese chemins'!R$1)</f>
        <v>1</v>
      </c>
      <c r="S948" s="20">
        <f>COUNTIF('Chemins de conversion les plus '!$J948:$CH948,'Synthese chemins'!S$1)</f>
        <v>0</v>
      </c>
      <c r="T948" s="20">
        <f>COUNTIF('Chemins de conversion les plus '!$J948:$CH948,'Synthese chemins'!T$1)</f>
        <v>0</v>
      </c>
      <c r="U948" s="20">
        <f>COUNTIF('Chemins de conversion les plus '!$J948:$CH948,'Synthese chemins'!U$1)</f>
        <v>0</v>
      </c>
      <c r="V948" s="20">
        <f>COUNTIF('Chemins de conversion les plus '!$J948:$CH948,'Synthese chemins'!V$1)</f>
        <v>0</v>
      </c>
      <c r="W948" s="20">
        <f>COUNTIF('Chemins de conversion les plus '!$J948:$CH948,'Synthese chemins'!W$1)</f>
        <v>0</v>
      </c>
      <c r="X948" s="20">
        <f>COUNTIF('Chemins de conversion les plus '!$J948:$CH948,'Synthese chemins'!X$1)</f>
        <v>0</v>
      </c>
      <c r="Y948" s="5"/>
      <c r="Z948" s="20">
        <f ca="1">VLOOKUP(A948,INDIRECT("'Chemins de conversion les plus '!B$2:E$"&amp;'Paramétrage leviers'!E$2,TRUE),3)</f>
        <v>4</v>
      </c>
      <c r="AA948" s="19">
        <f>VLOOKUP(A948,'Chemins de conversion les plus '!B948:E948,4)</f>
        <v>108.12</v>
      </c>
      <c r="AB948" s="20">
        <f t="shared" ca="1" si="73"/>
        <v>1</v>
      </c>
      <c r="AC948" s="19">
        <f t="shared" si="74"/>
        <v>27.03</v>
      </c>
    </row>
    <row r="949" spans="1:29">
      <c r="A949" s="2">
        <f t="shared" si="71"/>
        <v>948</v>
      </c>
      <c r="B949" s="2">
        <f>'Chemins de conversion les plus '!C949</f>
        <v>4</v>
      </c>
      <c r="C949" s="2">
        <f t="shared" si="72"/>
        <v>3</v>
      </c>
      <c r="D949" s="2" t="str">
        <f t="shared" ref="D949:D1012" si="75">IF(C949&lt;&gt;1,"Non",INDEX($E$1:$U$1,1,MATCH(B949,E949:U949,0)))</f>
        <v>Non</v>
      </c>
      <c r="E949" s="20">
        <f>COUNTIF('Chemins de conversion les plus '!$J949:$CH949,'Synthese chemins'!E$1)</f>
        <v>0</v>
      </c>
      <c r="F949" s="20">
        <f>COUNTIF('Chemins de conversion les plus '!$J949:$CH949,'Synthese chemins'!F$1)</f>
        <v>0</v>
      </c>
      <c r="G949" s="20">
        <f>COUNTIF('Chemins de conversion les plus '!$J949:$CH949,'Synthese chemins'!G$1)</f>
        <v>0</v>
      </c>
      <c r="H949" s="20">
        <f>COUNTIF('Chemins de conversion les plus '!$J949:$CH949,'Synthese chemins'!H$1)</f>
        <v>0</v>
      </c>
      <c r="I949" s="20">
        <f>COUNTIF('Chemins de conversion les plus '!$J949:$CH949,'Synthese chemins'!I$1)</f>
        <v>0</v>
      </c>
      <c r="J949" s="20">
        <f>COUNTIF('Chemins de conversion les plus '!$J949:$CH949,'Synthese chemins'!J$1)</f>
        <v>0</v>
      </c>
      <c r="K949" s="20">
        <f>COUNTIF('Chemins de conversion les plus '!$J949:$CH949,'Synthese chemins'!K$1)</f>
        <v>0</v>
      </c>
      <c r="L949" s="20">
        <f>COUNTIF('Chemins de conversion les plus '!$J949:$CH949,'Synthese chemins'!L$1)</f>
        <v>0</v>
      </c>
      <c r="M949" s="20">
        <f>COUNTIF('Chemins de conversion les plus '!$J949:$CH949,'Synthese chemins'!M$1)</f>
        <v>0</v>
      </c>
      <c r="N949" s="20">
        <f>COUNTIF('Chemins de conversion les plus '!$J949:$CH949,'Synthese chemins'!N$1)</f>
        <v>0</v>
      </c>
      <c r="O949" s="20">
        <f>COUNTIF('Chemins de conversion les plus '!$J949:$CH949,'Synthese chemins'!O$1)</f>
        <v>1</v>
      </c>
      <c r="P949" s="20">
        <f>COUNTIF('Chemins de conversion les plus '!$J949:$CH949,'Synthese chemins'!P$1)</f>
        <v>0</v>
      </c>
      <c r="Q949" s="20">
        <f>COUNTIF('Chemins de conversion les plus '!$J949:$CH949,'Synthese chemins'!Q$1)</f>
        <v>1</v>
      </c>
      <c r="R949" s="20">
        <f>COUNTIF('Chemins de conversion les plus '!$J949:$CH949,'Synthese chemins'!R$1)</f>
        <v>2</v>
      </c>
      <c r="S949" s="20">
        <f>COUNTIF('Chemins de conversion les plus '!$J949:$CH949,'Synthese chemins'!S$1)</f>
        <v>0</v>
      </c>
      <c r="T949" s="20">
        <f>COUNTIF('Chemins de conversion les plus '!$J949:$CH949,'Synthese chemins'!T$1)</f>
        <v>0</v>
      </c>
      <c r="U949" s="20">
        <f>COUNTIF('Chemins de conversion les plus '!$J949:$CH949,'Synthese chemins'!U$1)</f>
        <v>0</v>
      </c>
      <c r="V949" s="20">
        <f>COUNTIF('Chemins de conversion les plus '!$J949:$CH949,'Synthese chemins'!V$1)</f>
        <v>0</v>
      </c>
      <c r="W949" s="20">
        <f>COUNTIF('Chemins de conversion les plus '!$J949:$CH949,'Synthese chemins'!W$1)</f>
        <v>0</v>
      </c>
      <c r="X949" s="20">
        <f>COUNTIF('Chemins de conversion les plus '!$J949:$CH949,'Synthese chemins'!X$1)</f>
        <v>0</v>
      </c>
      <c r="Y949" s="5"/>
      <c r="Z949" s="20">
        <f ca="1">VLOOKUP(A949,INDIRECT("'Chemins de conversion les plus '!B$2:E$"&amp;'Paramétrage leviers'!E$2,TRUE),3)</f>
        <v>4</v>
      </c>
      <c r="AA949" s="19">
        <f>VLOOKUP(A949,'Chemins de conversion les plus '!B949:E949,4)</f>
        <v>12.79</v>
      </c>
      <c r="AB949" s="20">
        <f t="shared" ca="1" si="73"/>
        <v>1</v>
      </c>
      <c r="AC949" s="19">
        <f t="shared" si="74"/>
        <v>3.1974999999999998</v>
      </c>
    </row>
    <row r="950" spans="1:29">
      <c r="A950" s="2">
        <f t="shared" si="71"/>
        <v>949</v>
      </c>
      <c r="B950" s="2">
        <f>'Chemins de conversion les plus '!C950</f>
        <v>4</v>
      </c>
      <c r="C950" s="2">
        <f t="shared" si="72"/>
        <v>4</v>
      </c>
      <c r="D950" s="2" t="str">
        <f t="shared" si="75"/>
        <v>Non</v>
      </c>
      <c r="E950" s="20">
        <f>COUNTIF('Chemins de conversion les plus '!$J950:$CH950,'Synthese chemins'!E$1)</f>
        <v>0</v>
      </c>
      <c r="F950" s="20">
        <f>COUNTIF('Chemins de conversion les plus '!$J950:$CH950,'Synthese chemins'!F$1)</f>
        <v>1</v>
      </c>
      <c r="G950" s="20">
        <f>COUNTIF('Chemins de conversion les plus '!$J950:$CH950,'Synthese chemins'!G$1)</f>
        <v>0</v>
      </c>
      <c r="H950" s="20">
        <f>COUNTIF('Chemins de conversion les plus '!$J950:$CH950,'Synthese chemins'!H$1)</f>
        <v>0</v>
      </c>
      <c r="I950" s="20">
        <f>COUNTIF('Chemins de conversion les plus '!$J950:$CH950,'Synthese chemins'!I$1)</f>
        <v>0</v>
      </c>
      <c r="J950" s="20">
        <f>COUNTIF('Chemins de conversion les plus '!$J950:$CH950,'Synthese chemins'!J$1)</f>
        <v>0</v>
      </c>
      <c r="K950" s="20">
        <f>COUNTIF('Chemins de conversion les plus '!$J950:$CH950,'Synthese chemins'!K$1)</f>
        <v>0</v>
      </c>
      <c r="L950" s="20">
        <f>COUNTIF('Chemins de conversion les plus '!$J950:$CH950,'Synthese chemins'!L$1)</f>
        <v>0</v>
      </c>
      <c r="M950" s="20">
        <f>COUNTIF('Chemins de conversion les plus '!$J950:$CH950,'Synthese chemins'!M$1)</f>
        <v>1</v>
      </c>
      <c r="N950" s="20">
        <f>COUNTIF('Chemins de conversion les plus '!$J950:$CH950,'Synthese chemins'!N$1)</f>
        <v>0</v>
      </c>
      <c r="O950" s="20">
        <f>COUNTIF('Chemins de conversion les plus '!$J950:$CH950,'Synthese chemins'!O$1)</f>
        <v>1</v>
      </c>
      <c r="P950" s="20">
        <f>COUNTIF('Chemins de conversion les plus '!$J950:$CH950,'Synthese chemins'!P$1)</f>
        <v>0</v>
      </c>
      <c r="Q950" s="20">
        <f>COUNTIF('Chemins de conversion les plus '!$J950:$CH950,'Synthese chemins'!Q$1)</f>
        <v>0</v>
      </c>
      <c r="R950" s="20">
        <f>COUNTIF('Chemins de conversion les plus '!$J950:$CH950,'Synthese chemins'!R$1)</f>
        <v>1</v>
      </c>
      <c r="S950" s="20">
        <f>COUNTIF('Chemins de conversion les plus '!$J950:$CH950,'Synthese chemins'!S$1)</f>
        <v>0</v>
      </c>
      <c r="T950" s="20">
        <f>COUNTIF('Chemins de conversion les plus '!$J950:$CH950,'Synthese chemins'!T$1)</f>
        <v>0</v>
      </c>
      <c r="U950" s="20">
        <f>COUNTIF('Chemins de conversion les plus '!$J950:$CH950,'Synthese chemins'!U$1)</f>
        <v>0</v>
      </c>
      <c r="V950" s="20">
        <f>COUNTIF('Chemins de conversion les plus '!$J950:$CH950,'Synthese chemins'!V$1)</f>
        <v>0</v>
      </c>
      <c r="W950" s="20">
        <f>COUNTIF('Chemins de conversion les plus '!$J950:$CH950,'Synthese chemins'!W$1)</f>
        <v>0</v>
      </c>
      <c r="X950" s="20">
        <f>COUNTIF('Chemins de conversion les plus '!$J950:$CH950,'Synthese chemins'!X$1)</f>
        <v>0</v>
      </c>
      <c r="Y950" s="5"/>
      <c r="Z950" s="20">
        <f ca="1">VLOOKUP(A950,INDIRECT("'Chemins de conversion les plus '!B$2:E$"&amp;'Paramétrage leviers'!E$2,TRUE),3)</f>
        <v>4</v>
      </c>
      <c r="AA950" s="19">
        <f>VLOOKUP(A950,'Chemins de conversion les plus '!B950:E950,4)</f>
        <v>75.400000000000006</v>
      </c>
      <c r="AB950" s="20">
        <f t="shared" ca="1" si="73"/>
        <v>1</v>
      </c>
      <c r="AC950" s="19">
        <f t="shared" si="74"/>
        <v>18.850000000000001</v>
      </c>
    </row>
    <row r="951" spans="1:29">
      <c r="A951" s="2">
        <f t="shared" si="71"/>
        <v>950</v>
      </c>
      <c r="B951" s="2">
        <f>'Chemins de conversion les plus '!C951</f>
        <v>4</v>
      </c>
      <c r="C951" s="2">
        <f t="shared" si="72"/>
        <v>3</v>
      </c>
      <c r="D951" s="2" t="str">
        <f t="shared" si="75"/>
        <v>Non</v>
      </c>
      <c r="E951" s="20">
        <f>COUNTIF('Chemins de conversion les plus '!$J951:$CH951,'Synthese chemins'!E$1)</f>
        <v>0</v>
      </c>
      <c r="F951" s="20">
        <f>COUNTIF('Chemins de conversion les plus '!$J951:$CH951,'Synthese chemins'!F$1)</f>
        <v>2</v>
      </c>
      <c r="G951" s="20">
        <f>COUNTIF('Chemins de conversion les plus '!$J951:$CH951,'Synthese chemins'!G$1)</f>
        <v>0</v>
      </c>
      <c r="H951" s="20">
        <f>COUNTIF('Chemins de conversion les plus '!$J951:$CH951,'Synthese chemins'!H$1)</f>
        <v>0</v>
      </c>
      <c r="I951" s="20">
        <f>COUNTIF('Chemins de conversion les plus '!$J951:$CH951,'Synthese chemins'!I$1)</f>
        <v>0</v>
      </c>
      <c r="J951" s="20">
        <f>COUNTIF('Chemins de conversion les plus '!$J951:$CH951,'Synthese chemins'!J$1)</f>
        <v>0</v>
      </c>
      <c r="K951" s="20">
        <f>COUNTIF('Chemins de conversion les plus '!$J951:$CH951,'Synthese chemins'!K$1)</f>
        <v>0</v>
      </c>
      <c r="L951" s="20">
        <f>COUNTIF('Chemins de conversion les plus '!$J951:$CH951,'Synthese chemins'!L$1)</f>
        <v>0</v>
      </c>
      <c r="M951" s="20">
        <f>COUNTIF('Chemins de conversion les plus '!$J951:$CH951,'Synthese chemins'!M$1)</f>
        <v>1</v>
      </c>
      <c r="N951" s="20">
        <f>COUNTIF('Chemins de conversion les plus '!$J951:$CH951,'Synthese chemins'!N$1)</f>
        <v>0</v>
      </c>
      <c r="O951" s="20">
        <f>COUNTIF('Chemins de conversion les plus '!$J951:$CH951,'Synthese chemins'!O$1)</f>
        <v>1</v>
      </c>
      <c r="P951" s="20">
        <f>COUNTIF('Chemins de conversion les plus '!$J951:$CH951,'Synthese chemins'!P$1)</f>
        <v>0</v>
      </c>
      <c r="Q951" s="20">
        <f>COUNTIF('Chemins de conversion les plus '!$J951:$CH951,'Synthese chemins'!Q$1)</f>
        <v>0</v>
      </c>
      <c r="R951" s="20">
        <f>COUNTIF('Chemins de conversion les plus '!$J951:$CH951,'Synthese chemins'!R$1)</f>
        <v>0</v>
      </c>
      <c r="S951" s="20">
        <f>COUNTIF('Chemins de conversion les plus '!$J951:$CH951,'Synthese chemins'!S$1)</f>
        <v>0</v>
      </c>
      <c r="T951" s="20">
        <f>COUNTIF('Chemins de conversion les plus '!$J951:$CH951,'Synthese chemins'!T$1)</f>
        <v>0</v>
      </c>
      <c r="U951" s="20">
        <f>COUNTIF('Chemins de conversion les plus '!$J951:$CH951,'Synthese chemins'!U$1)</f>
        <v>0</v>
      </c>
      <c r="V951" s="20">
        <f>COUNTIF('Chemins de conversion les plus '!$J951:$CH951,'Synthese chemins'!V$1)</f>
        <v>0</v>
      </c>
      <c r="W951" s="20">
        <f>COUNTIF('Chemins de conversion les plus '!$J951:$CH951,'Synthese chemins'!W$1)</f>
        <v>0</v>
      </c>
      <c r="X951" s="20">
        <f>COUNTIF('Chemins de conversion les plus '!$J951:$CH951,'Synthese chemins'!X$1)</f>
        <v>0</v>
      </c>
      <c r="Y951" s="5"/>
      <c r="Z951" s="20">
        <f ca="1">VLOOKUP(A951,INDIRECT("'Chemins de conversion les plus '!B$2:E$"&amp;'Paramétrage leviers'!E$2,TRUE),3)</f>
        <v>4</v>
      </c>
      <c r="AA951" s="19">
        <f>VLOOKUP(A951,'Chemins de conversion les plus '!B951:E951,4)</f>
        <v>122.26</v>
      </c>
      <c r="AB951" s="20">
        <f t="shared" ca="1" si="73"/>
        <v>1</v>
      </c>
      <c r="AC951" s="19">
        <f t="shared" si="74"/>
        <v>30.565000000000001</v>
      </c>
    </row>
    <row r="952" spans="1:29">
      <c r="A952" s="2">
        <f t="shared" si="71"/>
        <v>951</v>
      </c>
      <c r="B952" s="2">
        <f>'Chemins de conversion les plus '!C952</f>
        <v>4</v>
      </c>
      <c r="C952" s="2">
        <f t="shared" si="72"/>
        <v>3</v>
      </c>
      <c r="D952" s="2" t="str">
        <f t="shared" si="75"/>
        <v>Non</v>
      </c>
      <c r="E952" s="20">
        <f>COUNTIF('Chemins de conversion les plus '!$J952:$CH952,'Synthese chemins'!E$1)</f>
        <v>0</v>
      </c>
      <c r="F952" s="20">
        <f>COUNTIF('Chemins de conversion les plus '!$J952:$CH952,'Synthese chemins'!F$1)</f>
        <v>1</v>
      </c>
      <c r="G952" s="20">
        <f>COUNTIF('Chemins de conversion les plus '!$J952:$CH952,'Synthese chemins'!G$1)</f>
        <v>0</v>
      </c>
      <c r="H952" s="20">
        <f>COUNTIF('Chemins de conversion les plus '!$J952:$CH952,'Synthese chemins'!H$1)</f>
        <v>0</v>
      </c>
      <c r="I952" s="20">
        <f>COUNTIF('Chemins de conversion les plus '!$J952:$CH952,'Synthese chemins'!I$1)</f>
        <v>0</v>
      </c>
      <c r="J952" s="20">
        <f>COUNTIF('Chemins de conversion les plus '!$J952:$CH952,'Synthese chemins'!J$1)</f>
        <v>0</v>
      </c>
      <c r="K952" s="20">
        <f>COUNTIF('Chemins de conversion les plus '!$J952:$CH952,'Synthese chemins'!K$1)</f>
        <v>0</v>
      </c>
      <c r="L952" s="20">
        <f>COUNTIF('Chemins de conversion les plus '!$J952:$CH952,'Synthese chemins'!L$1)</f>
        <v>0</v>
      </c>
      <c r="M952" s="20">
        <f>COUNTIF('Chemins de conversion les plus '!$J952:$CH952,'Synthese chemins'!M$1)</f>
        <v>0</v>
      </c>
      <c r="N952" s="20">
        <f>COUNTIF('Chemins de conversion les plus '!$J952:$CH952,'Synthese chemins'!N$1)</f>
        <v>1</v>
      </c>
      <c r="O952" s="20">
        <f>COUNTIF('Chemins de conversion les plus '!$J952:$CH952,'Synthese chemins'!O$1)</f>
        <v>2</v>
      </c>
      <c r="P952" s="20">
        <f>COUNTIF('Chemins de conversion les plus '!$J952:$CH952,'Synthese chemins'!P$1)</f>
        <v>0</v>
      </c>
      <c r="Q952" s="20">
        <f>COUNTIF('Chemins de conversion les plus '!$J952:$CH952,'Synthese chemins'!Q$1)</f>
        <v>0</v>
      </c>
      <c r="R952" s="20">
        <f>COUNTIF('Chemins de conversion les plus '!$J952:$CH952,'Synthese chemins'!R$1)</f>
        <v>0</v>
      </c>
      <c r="S952" s="20">
        <f>COUNTIF('Chemins de conversion les plus '!$J952:$CH952,'Synthese chemins'!S$1)</f>
        <v>0</v>
      </c>
      <c r="T952" s="20">
        <f>COUNTIF('Chemins de conversion les plus '!$J952:$CH952,'Synthese chemins'!T$1)</f>
        <v>0</v>
      </c>
      <c r="U952" s="20">
        <f>COUNTIF('Chemins de conversion les plus '!$J952:$CH952,'Synthese chemins'!U$1)</f>
        <v>0</v>
      </c>
      <c r="V952" s="20">
        <f>COUNTIF('Chemins de conversion les plus '!$J952:$CH952,'Synthese chemins'!V$1)</f>
        <v>0</v>
      </c>
      <c r="W952" s="20">
        <f>COUNTIF('Chemins de conversion les plus '!$J952:$CH952,'Synthese chemins'!W$1)</f>
        <v>0</v>
      </c>
      <c r="X952" s="20">
        <f>COUNTIF('Chemins de conversion les plus '!$J952:$CH952,'Synthese chemins'!X$1)</f>
        <v>0</v>
      </c>
      <c r="Y952" s="5"/>
      <c r="Z952" s="20">
        <f ca="1">VLOOKUP(A952,INDIRECT("'Chemins de conversion les plus '!B$2:E$"&amp;'Paramétrage leviers'!E$2,TRUE),3)</f>
        <v>4</v>
      </c>
      <c r="AA952" s="19">
        <f>VLOOKUP(A952,'Chemins de conversion les plus '!B952:E952,4)</f>
        <v>132.26</v>
      </c>
      <c r="AB952" s="20">
        <f t="shared" ca="1" si="73"/>
        <v>1</v>
      </c>
      <c r="AC952" s="19">
        <f t="shared" si="74"/>
        <v>33.064999999999998</v>
      </c>
    </row>
    <row r="953" spans="1:29">
      <c r="A953" s="2">
        <f t="shared" si="71"/>
        <v>952</v>
      </c>
      <c r="B953" s="2">
        <f>'Chemins de conversion les plus '!C953</f>
        <v>4</v>
      </c>
      <c r="C953" s="2">
        <f t="shared" si="72"/>
        <v>4</v>
      </c>
      <c r="D953" s="2" t="str">
        <f t="shared" si="75"/>
        <v>Non</v>
      </c>
      <c r="E953" s="20">
        <f>COUNTIF('Chemins de conversion les plus '!$J953:$CH953,'Synthese chemins'!E$1)</f>
        <v>0</v>
      </c>
      <c r="F953" s="20">
        <f>COUNTIF('Chemins de conversion les plus '!$J953:$CH953,'Synthese chemins'!F$1)</f>
        <v>1</v>
      </c>
      <c r="G953" s="20">
        <f>COUNTIF('Chemins de conversion les plus '!$J953:$CH953,'Synthese chemins'!G$1)</f>
        <v>0</v>
      </c>
      <c r="H953" s="20">
        <f>COUNTIF('Chemins de conversion les plus '!$J953:$CH953,'Synthese chemins'!H$1)</f>
        <v>0</v>
      </c>
      <c r="I953" s="20">
        <f>COUNTIF('Chemins de conversion les plus '!$J953:$CH953,'Synthese chemins'!I$1)</f>
        <v>0</v>
      </c>
      <c r="J953" s="20">
        <f>COUNTIF('Chemins de conversion les plus '!$J953:$CH953,'Synthese chemins'!J$1)</f>
        <v>0</v>
      </c>
      <c r="K953" s="20">
        <f>COUNTIF('Chemins de conversion les plus '!$J953:$CH953,'Synthese chemins'!K$1)</f>
        <v>0</v>
      </c>
      <c r="L953" s="20">
        <f>COUNTIF('Chemins de conversion les plus '!$J953:$CH953,'Synthese chemins'!L$1)</f>
        <v>0</v>
      </c>
      <c r="M953" s="20">
        <f>COUNTIF('Chemins de conversion les plus '!$J953:$CH953,'Synthese chemins'!M$1)</f>
        <v>0</v>
      </c>
      <c r="N953" s="20">
        <f>COUNTIF('Chemins de conversion les plus '!$J953:$CH953,'Synthese chemins'!N$1)</f>
        <v>1</v>
      </c>
      <c r="O953" s="20">
        <f>COUNTIF('Chemins de conversion les plus '!$J953:$CH953,'Synthese chemins'!O$1)</f>
        <v>1</v>
      </c>
      <c r="P953" s="20">
        <f>COUNTIF('Chemins de conversion les plus '!$J953:$CH953,'Synthese chemins'!P$1)</f>
        <v>0</v>
      </c>
      <c r="Q953" s="20">
        <f>COUNTIF('Chemins de conversion les plus '!$J953:$CH953,'Synthese chemins'!Q$1)</f>
        <v>1</v>
      </c>
      <c r="R953" s="20">
        <f>COUNTIF('Chemins de conversion les plus '!$J953:$CH953,'Synthese chemins'!R$1)</f>
        <v>0</v>
      </c>
      <c r="S953" s="20">
        <f>COUNTIF('Chemins de conversion les plus '!$J953:$CH953,'Synthese chemins'!S$1)</f>
        <v>0</v>
      </c>
      <c r="T953" s="20">
        <f>COUNTIF('Chemins de conversion les plus '!$J953:$CH953,'Synthese chemins'!T$1)</f>
        <v>0</v>
      </c>
      <c r="U953" s="20">
        <f>COUNTIF('Chemins de conversion les plus '!$J953:$CH953,'Synthese chemins'!U$1)</f>
        <v>0</v>
      </c>
      <c r="V953" s="20">
        <f>COUNTIF('Chemins de conversion les plus '!$J953:$CH953,'Synthese chemins'!V$1)</f>
        <v>0</v>
      </c>
      <c r="W953" s="20">
        <f>COUNTIF('Chemins de conversion les plus '!$J953:$CH953,'Synthese chemins'!W$1)</f>
        <v>0</v>
      </c>
      <c r="X953" s="20">
        <f>COUNTIF('Chemins de conversion les plus '!$J953:$CH953,'Synthese chemins'!X$1)</f>
        <v>0</v>
      </c>
      <c r="Y953" s="5"/>
      <c r="Z953" s="20">
        <f ca="1">VLOOKUP(A953,INDIRECT("'Chemins de conversion les plus '!B$2:E$"&amp;'Paramétrage leviers'!E$2,TRUE),3)</f>
        <v>4</v>
      </c>
      <c r="AA953" s="19">
        <f>VLOOKUP(A953,'Chemins de conversion les plus '!B953:E953,4)</f>
        <v>27.4</v>
      </c>
      <c r="AB953" s="20">
        <f t="shared" ca="1" si="73"/>
        <v>1</v>
      </c>
      <c r="AC953" s="19">
        <f t="shared" si="74"/>
        <v>6.85</v>
      </c>
    </row>
    <row r="954" spans="1:29">
      <c r="A954" s="2">
        <f t="shared" si="71"/>
        <v>953</v>
      </c>
      <c r="B954" s="2">
        <f>'Chemins de conversion les plus '!C954</f>
        <v>4</v>
      </c>
      <c r="C954" s="2">
        <f t="shared" si="72"/>
        <v>3</v>
      </c>
      <c r="D954" s="2" t="str">
        <f t="shared" si="75"/>
        <v>Non</v>
      </c>
      <c r="E954" s="20">
        <f>COUNTIF('Chemins de conversion les plus '!$J954:$CH954,'Synthese chemins'!E$1)</f>
        <v>0</v>
      </c>
      <c r="F954" s="20">
        <f>COUNTIF('Chemins de conversion les plus '!$J954:$CH954,'Synthese chemins'!F$1)</f>
        <v>1</v>
      </c>
      <c r="G954" s="20">
        <f>COUNTIF('Chemins de conversion les plus '!$J954:$CH954,'Synthese chemins'!G$1)</f>
        <v>0</v>
      </c>
      <c r="H954" s="20">
        <f>COUNTIF('Chemins de conversion les plus '!$J954:$CH954,'Synthese chemins'!H$1)</f>
        <v>0</v>
      </c>
      <c r="I954" s="20">
        <f>COUNTIF('Chemins de conversion les plus '!$J954:$CH954,'Synthese chemins'!I$1)</f>
        <v>2</v>
      </c>
      <c r="J954" s="20">
        <f>COUNTIF('Chemins de conversion les plus '!$J954:$CH954,'Synthese chemins'!J$1)</f>
        <v>0</v>
      </c>
      <c r="K954" s="20">
        <f>COUNTIF('Chemins de conversion les plus '!$J954:$CH954,'Synthese chemins'!K$1)</f>
        <v>0</v>
      </c>
      <c r="L954" s="20">
        <f>COUNTIF('Chemins de conversion les plus '!$J954:$CH954,'Synthese chemins'!L$1)</f>
        <v>0</v>
      </c>
      <c r="M954" s="20">
        <f>COUNTIF('Chemins de conversion les plus '!$J954:$CH954,'Synthese chemins'!M$1)</f>
        <v>0</v>
      </c>
      <c r="N954" s="20">
        <f>COUNTIF('Chemins de conversion les plus '!$J954:$CH954,'Synthese chemins'!N$1)</f>
        <v>0</v>
      </c>
      <c r="O954" s="20">
        <f>COUNTIF('Chemins de conversion les plus '!$J954:$CH954,'Synthese chemins'!O$1)</f>
        <v>1</v>
      </c>
      <c r="P954" s="20">
        <f>COUNTIF('Chemins de conversion les plus '!$J954:$CH954,'Synthese chemins'!P$1)</f>
        <v>0</v>
      </c>
      <c r="Q954" s="20">
        <f>COUNTIF('Chemins de conversion les plus '!$J954:$CH954,'Synthese chemins'!Q$1)</f>
        <v>0</v>
      </c>
      <c r="R954" s="20">
        <f>COUNTIF('Chemins de conversion les plus '!$J954:$CH954,'Synthese chemins'!R$1)</f>
        <v>0</v>
      </c>
      <c r="S954" s="20">
        <f>COUNTIF('Chemins de conversion les plus '!$J954:$CH954,'Synthese chemins'!S$1)</f>
        <v>0</v>
      </c>
      <c r="T954" s="20">
        <f>COUNTIF('Chemins de conversion les plus '!$J954:$CH954,'Synthese chemins'!T$1)</f>
        <v>0</v>
      </c>
      <c r="U954" s="20">
        <f>COUNTIF('Chemins de conversion les plus '!$J954:$CH954,'Synthese chemins'!U$1)</f>
        <v>0</v>
      </c>
      <c r="V954" s="20">
        <f>COUNTIF('Chemins de conversion les plus '!$J954:$CH954,'Synthese chemins'!V$1)</f>
        <v>0</v>
      </c>
      <c r="W954" s="20">
        <f>COUNTIF('Chemins de conversion les plus '!$J954:$CH954,'Synthese chemins'!W$1)</f>
        <v>0</v>
      </c>
      <c r="X954" s="20">
        <f>COUNTIF('Chemins de conversion les plus '!$J954:$CH954,'Synthese chemins'!X$1)</f>
        <v>0</v>
      </c>
      <c r="Y954" s="5"/>
      <c r="Z954" s="20">
        <f ca="1">VLOOKUP(A954,INDIRECT("'Chemins de conversion les plus '!B$2:E$"&amp;'Paramétrage leviers'!E$2,TRUE),3)</f>
        <v>4</v>
      </c>
      <c r="AA954" s="19">
        <f>VLOOKUP(A954,'Chemins de conversion les plus '!B954:E954,4)</f>
        <v>95.09</v>
      </c>
      <c r="AB954" s="20">
        <f t="shared" ca="1" si="73"/>
        <v>1</v>
      </c>
      <c r="AC954" s="19">
        <f t="shared" si="74"/>
        <v>23.772500000000001</v>
      </c>
    </row>
    <row r="955" spans="1:29">
      <c r="A955" s="2">
        <f t="shared" si="71"/>
        <v>954</v>
      </c>
      <c r="B955" s="2">
        <f>'Chemins de conversion les plus '!C955</f>
        <v>4</v>
      </c>
      <c r="C955" s="2">
        <f t="shared" si="72"/>
        <v>2</v>
      </c>
      <c r="D955" s="2" t="str">
        <f t="shared" si="75"/>
        <v>Non</v>
      </c>
      <c r="E955" s="20">
        <f>COUNTIF('Chemins de conversion les plus '!$J955:$CH955,'Synthese chemins'!E$1)</f>
        <v>0</v>
      </c>
      <c r="F955" s="20">
        <f>COUNTIF('Chemins de conversion les plus '!$J955:$CH955,'Synthese chemins'!F$1)</f>
        <v>0</v>
      </c>
      <c r="G955" s="20">
        <f>COUNTIF('Chemins de conversion les plus '!$J955:$CH955,'Synthese chemins'!G$1)</f>
        <v>0</v>
      </c>
      <c r="H955" s="20">
        <f>COUNTIF('Chemins de conversion les plus '!$J955:$CH955,'Synthese chemins'!H$1)</f>
        <v>0</v>
      </c>
      <c r="I955" s="20">
        <f>COUNTIF('Chemins de conversion les plus '!$J955:$CH955,'Synthese chemins'!I$1)</f>
        <v>3</v>
      </c>
      <c r="J955" s="20">
        <f>COUNTIF('Chemins de conversion les plus '!$J955:$CH955,'Synthese chemins'!J$1)</f>
        <v>0</v>
      </c>
      <c r="K955" s="20">
        <f>COUNTIF('Chemins de conversion les plus '!$J955:$CH955,'Synthese chemins'!K$1)</f>
        <v>0</v>
      </c>
      <c r="L955" s="20">
        <f>COUNTIF('Chemins de conversion les plus '!$J955:$CH955,'Synthese chemins'!L$1)</f>
        <v>0</v>
      </c>
      <c r="M955" s="20">
        <f>COUNTIF('Chemins de conversion les plus '!$J955:$CH955,'Synthese chemins'!M$1)</f>
        <v>0</v>
      </c>
      <c r="N955" s="20">
        <f>COUNTIF('Chemins de conversion les plus '!$J955:$CH955,'Synthese chemins'!N$1)</f>
        <v>0</v>
      </c>
      <c r="O955" s="20">
        <f>COUNTIF('Chemins de conversion les plus '!$J955:$CH955,'Synthese chemins'!O$1)</f>
        <v>1</v>
      </c>
      <c r="P955" s="20">
        <f>COUNTIF('Chemins de conversion les plus '!$J955:$CH955,'Synthese chemins'!P$1)</f>
        <v>0</v>
      </c>
      <c r="Q955" s="20">
        <f>COUNTIF('Chemins de conversion les plus '!$J955:$CH955,'Synthese chemins'!Q$1)</f>
        <v>0</v>
      </c>
      <c r="R955" s="20">
        <f>COUNTIF('Chemins de conversion les plus '!$J955:$CH955,'Synthese chemins'!R$1)</f>
        <v>0</v>
      </c>
      <c r="S955" s="20">
        <f>COUNTIF('Chemins de conversion les plus '!$J955:$CH955,'Synthese chemins'!S$1)</f>
        <v>0</v>
      </c>
      <c r="T955" s="20">
        <f>COUNTIF('Chemins de conversion les plus '!$J955:$CH955,'Synthese chemins'!T$1)</f>
        <v>0</v>
      </c>
      <c r="U955" s="20">
        <f>COUNTIF('Chemins de conversion les plus '!$J955:$CH955,'Synthese chemins'!U$1)</f>
        <v>0</v>
      </c>
      <c r="V955" s="20">
        <f>COUNTIF('Chemins de conversion les plus '!$J955:$CH955,'Synthese chemins'!V$1)</f>
        <v>0</v>
      </c>
      <c r="W955" s="20">
        <f>COUNTIF('Chemins de conversion les plus '!$J955:$CH955,'Synthese chemins'!W$1)</f>
        <v>0</v>
      </c>
      <c r="X955" s="20">
        <f>COUNTIF('Chemins de conversion les plus '!$J955:$CH955,'Synthese chemins'!X$1)</f>
        <v>0</v>
      </c>
      <c r="Y955" s="5"/>
      <c r="Z955" s="20">
        <f ca="1">VLOOKUP(A955,INDIRECT("'Chemins de conversion les plus '!B$2:E$"&amp;'Paramétrage leviers'!E$2,TRUE),3)</f>
        <v>4</v>
      </c>
      <c r="AA955" s="19">
        <f>VLOOKUP(A955,'Chemins de conversion les plus '!B955:E955,4)</f>
        <v>30.01</v>
      </c>
      <c r="AB955" s="20">
        <f t="shared" ca="1" si="73"/>
        <v>1</v>
      </c>
      <c r="AC955" s="19">
        <f t="shared" si="74"/>
        <v>7.5025000000000004</v>
      </c>
    </row>
    <row r="956" spans="1:29">
      <c r="A956" s="2">
        <f t="shared" si="71"/>
        <v>955</v>
      </c>
      <c r="B956" s="2">
        <f>'Chemins de conversion les plus '!C956</f>
        <v>4</v>
      </c>
      <c r="C956" s="2">
        <f t="shared" si="72"/>
        <v>4</v>
      </c>
      <c r="D956" s="2" t="str">
        <f t="shared" si="75"/>
        <v>Non</v>
      </c>
      <c r="E956" s="20">
        <f>COUNTIF('Chemins de conversion les plus '!$J956:$CH956,'Synthese chemins'!E$1)</f>
        <v>0</v>
      </c>
      <c r="F956" s="20">
        <f>COUNTIF('Chemins de conversion les plus '!$J956:$CH956,'Synthese chemins'!F$1)</f>
        <v>1</v>
      </c>
      <c r="G956" s="20">
        <f>COUNTIF('Chemins de conversion les plus '!$J956:$CH956,'Synthese chemins'!G$1)</f>
        <v>0</v>
      </c>
      <c r="H956" s="20">
        <f>COUNTIF('Chemins de conversion les plus '!$J956:$CH956,'Synthese chemins'!H$1)</f>
        <v>0</v>
      </c>
      <c r="I956" s="20">
        <f>COUNTIF('Chemins de conversion les plus '!$J956:$CH956,'Synthese chemins'!I$1)</f>
        <v>0</v>
      </c>
      <c r="J956" s="20">
        <f>COUNTIF('Chemins de conversion les plus '!$J956:$CH956,'Synthese chemins'!J$1)</f>
        <v>0</v>
      </c>
      <c r="K956" s="20">
        <f>COUNTIF('Chemins de conversion les plus '!$J956:$CH956,'Synthese chemins'!K$1)</f>
        <v>0</v>
      </c>
      <c r="L956" s="20">
        <f>COUNTIF('Chemins de conversion les plus '!$J956:$CH956,'Synthese chemins'!L$1)</f>
        <v>0</v>
      </c>
      <c r="M956" s="20">
        <f>COUNTIF('Chemins de conversion les plus '!$J956:$CH956,'Synthese chemins'!M$1)</f>
        <v>1</v>
      </c>
      <c r="N956" s="20">
        <f>COUNTIF('Chemins de conversion les plus '!$J956:$CH956,'Synthese chemins'!N$1)</f>
        <v>1</v>
      </c>
      <c r="O956" s="20">
        <f>COUNTIF('Chemins de conversion les plus '!$J956:$CH956,'Synthese chemins'!O$1)</f>
        <v>0</v>
      </c>
      <c r="P956" s="20">
        <f>COUNTIF('Chemins de conversion les plus '!$J956:$CH956,'Synthese chemins'!P$1)</f>
        <v>0</v>
      </c>
      <c r="Q956" s="20">
        <f>COUNTIF('Chemins de conversion les plus '!$J956:$CH956,'Synthese chemins'!Q$1)</f>
        <v>1</v>
      </c>
      <c r="R956" s="20">
        <f>COUNTIF('Chemins de conversion les plus '!$J956:$CH956,'Synthese chemins'!R$1)</f>
        <v>0</v>
      </c>
      <c r="S956" s="20">
        <f>COUNTIF('Chemins de conversion les plus '!$J956:$CH956,'Synthese chemins'!S$1)</f>
        <v>0</v>
      </c>
      <c r="T956" s="20">
        <f>COUNTIF('Chemins de conversion les plus '!$J956:$CH956,'Synthese chemins'!T$1)</f>
        <v>0</v>
      </c>
      <c r="U956" s="20">
        <f>COUNTIF('Chemins de conversion les plus '!$J956:$CH956,'Synthese chemins'!U$1)</f>
        <v>0</v>
      </c>
      <c r="V956" s="20">
        <f>COUNTIF('Chemins de conversion les plus '!$J956:$CH956,'Synthese chemins'!V$1)</f>
        <v>0</v>
      </c>
      <c r="W956" s="20">
        <f>COUNTIF('Chemins de conversion les plus '!$J956:$CH956,'Synthese chemins'!W$1)</f>
        <v>0</v>
      </c>
      <c r="X956" s="20">
        <f>COUNTIF('Chemins de conversion les plus '!$J956:$CH956,'Synthese chemins'!X$1)</f>
        <v>0</v>
      </c>
      <c r="Y956" s="5"/>
      <c r="Z956" s="20">
        <f ca="1">VLOOKUP(A956,INDIRECT("'Chemins de conversion les plus '!B$2:E$"&amp;'Paramétrage leviers'!E$2,TRUE),3)</f>
        <v>3</v>
      </c>
      <c r="AA956" s="19">
        <f>VLOOKUP(A956,'Chemins de conversion les plus '!B956:E956,4)</f>
        <v>18.18</v>
      </c>
      <c r="AB956" s="20">
        <f t="shared" ca="1" si="73"/>
        <v>0.75</v>
      </c>
      <c r="AC956" s="19">
        <f t="shared" si="74"/>
        <v>4.5449999999999999</v>
      </c>
    </row>
    <row r="957" spans="1:29">
      <c r="A957" s="2">
        <f t="shared" si="71"/>
        <v>956</v>
      </c>
      <c r="B957" s="2">
        <f>'Chemins de conversion les plus '!C957</f>
        <v>4</v>
      </c>
      <c r="C957" s="2">
        <f t="shared" si="72"/>
        <v>2</v>
      </c>
      <c r="D957" s="2" t="str">
        <f t="shared" si="75"/>
        <v>Non</v>
      </c>
      <c r="E957" s="20">
        <f>COUNTIF('Chemins de conversion les plus '!$J957:$CH957,'Synthese chemins'!E$1)</f>
        <v>0</v>
      </c>
      <c r="F957" s="20">
        <f>COUNTIF('Chemins de conversion les plus '!$J957:$CH957,'Synthese chemins'!F$1)</f>
        <v>0</v>
      </c>
      <c r="G957" s="20">
        <f>COUNTIF('Chemins de conversion les plus '!$J957:$CH957,'Synthese chemins'!G$1)</f>
        <v>0</v>
      </c>
      <c r="H957" s="20">
        <f>COUNTIF('Chemins de conversion les plus '!$J957:$CH957,'Synthese chemins'!H$1)</f>
        <v>0</v>
      </c>
      <c r="I957" s="20">
        <f>COUNTIF('Chemins de conversion les plus '!$J957:$CH957,'Synthese chemins'!I$1)</f>
        <v>0</v>
      </c>
      <c r="J957" s="20">
        <f>COUNTIF('Chemins de conversion les plus '!$J957:$CH957,'Synthese chemins'!J$1)</f>
        <v>0</v>
      </c>
      <c r="K957" s="20">
        <f>COUNTIF('Chemins de conversion les plus '!$J957:$CH957,'Synthese chemins'!K$1)</f>
        <v>0</v>
      </c>
      <c r="L957" s="20">
        <f>COUNTIF('Chemins de conversion les plus '!$J957:$CH957,'Synthese chemins'!L$1)</f>
        <v>0</v>
      </c>
      <c r="M957" s="20">
        <f>COUNTIF('Chemins de conversion les plus '!$J957:$CH957,'Synthese chemins'!M$1)</f>
        <v>3</v>
      </c>
      <c r="N957" s="20">
        <f>COUNTIF('Chemins de conversion les plus '!$J957:$CH957,'Synthese chemins'!N$1)</f>
        <v>0</v>
      </c>
      <c r="O957" s="20">
        <f>COUNTIF('Chemins de conversion les plus '!$J957:$CH957,'Synthese chemins'!O$1)</f>
        <v>0</v>
      </c>
      <c r="P957" s="20">
        <f>COUNTIF('Chemins de conversion les plus '!$J957:$CH957,'Synthese chemins'!P$1)</f>
        <v>0</v>
      </c>
      <c r="Q957" s="20">
        <f>COUNTIF('Chemins de conversion les plus '!$J957:$CH957,'Synthese chemins'!Q$1)</f>
        <v>1</v>
      </c>
      <c r="R957" s="20">
        <f>COUNTIF('Chemins de conversion les plus '!$J957:$CH957,'Synthese chemins'!R$1)</f>
        <v>0</v>
      </c>
      <c r="S957" s="20">
        <f>COUNTIF('Chemins de conversion les plus '!$J957:$CH957,'Synthese chemins'!S$1)</f>
        <v>0</v>
      </c>
      <c r="T957" s="20">
        <f>COUNTIF('Chemins de conversion les plus '!$J957:$CH957,'Synthese chemins'!T$1)</f>
        <v>0</v>
      </c>
      <c r="U957" s="20">
        <f>COUNTIF('Chemins de conversion les plus '!$J957:$CH957,'Synthese chemins'!U$1)</f>
        <v>0</v>
      </c>
      <c r="V957" s="20">
        <f>COUNTIF('Chemins de conversion les plus '!$J957:$CH957,'Synthese chemins'!V$1)</f>
        <v>0</v>
      </c>
      <c r="W957" s="20">
        <f>COUNTIF('Chemins de conversion les plus '!$J957:$CH957,'Synthese chemins'!W$1)</f>
        <v>0</v>
      </c>
      <c r="X957" s="20">
        <f>COUNTIF('Chemins de conversion les plus '!$J957:$CH957,'Synthese chemins'!X$1)</f>
        <v>0</v>
      </c>
      <c r="Y957" s="5"/>
      <c r="Z957" s="20">
        <f ca="1">VLOOKUP(A957,INDIRECT("'Chemins de conversion les plus '!B$2:E$"&amp;'Paramétrage leviers'!E$2,TRUE),3)</f>
        <v>3</v>
      </c>
      <c r="AA957" s="19">
        <f>VLOOKUP(A957,'Chemins de conversion les plus '!B957:E957,4)</f>
        <v>45.58</v>
      </c>
      <c r="AB957" s="20">
        <f t="shared" ca="1" si="73"/>
        <v>0.75</v>
      </c>
      <c r="AC957" s="19">
        <f t="shared" si="74"/>
        <v>11.395</v>
      </c>
    </row>
    <row r="958" spans="1:29">
      <c r="A958" s="2">
        <f t="shared" si="71"/>
        <v>957</v>
      </c>
      <c r="B958" s="2">
        <f>'Chemins de conversion les plus '!C958</f>
        <v>4</v>
      </c>
      <c r="C958" s="2">
        <f t="shared" si="72"/>
        <v>4</v>
      </c>
      <c r="D958" s="2" t="str">
        <f t="shared" si="75"/>
        <v>Non</v>
      </c>
      <c r="E958" s="20">
        <f>COUNTIF('Chemins de conversion les plus '!$J958:$CH958,'Synthese chemins'!E$1)</f>
        <v>0</v>
      </c>
      <c r="F958" s="20">
        <f>COUNTIF('Chemins de conversion les plus '!$J958:$CH958,'Synthese chemins'!F$1)</f>
        <v>1</v>
      </c>
      <c r="G958" s="20">
        <f>COUNTIF('Chemins de conversion les plus '!$J958:$CH958,'Synthese chemins'!G$1)</f>
        <v>0</v>
      </c>
      <c r="H958" s="20">
        <f>COUNTIF('Chemins de conversion les plus '!$J958:$CH958,'Synthese chemins'!H$1)</f>
        <v>0</v>
      </c>
      <c r="I958" s="20">
        <f>COUNTIF('Chemins de conversion les plus '!$J958:$CH958,'Synthese chemins'!I$1)</f>
        <v>0</v>
      </c>
      <c r="J958" s="20">
        <f>COUNTIF('Chemins de conversion les plus '!$J958:$CH958,'Synthese chemins'!J$1)</f>
        <v>0</v>
      </c>
      <c r="K958" s="20">
        <f>COUNTIF('Chemins de conversion les plus '!$J958:$CH958,'Synthese chemins'!K$1)</f>
        <v>0</v>
      </c>
      <c r="L958" s="20">
        <f>COUNTIF('Chemins de conversion les plus '!$J958:$CH958,'Synthese chemins'!L$1)</f>
        <v>0</v>
      </c>
      <c r="M958" s="20">
        <f>COUNTIF('Chemins de conversion les plus '!$J958:$CH958,'Synthese chemins'!M$1)</f>
        <v>0</v>
      </c>
      <c r="N958" s="20">
        <f>COUNTIF('Chemins de conversion les plus '!$J958:$CH958,'Synthese chemins'!N$1)</f>
        <v>1</v>
      </c>
      <c r="O958" s="20">
        <f>COUNTIF('Chemins de conversion les plus '!$J958:$CH958,'Synthese chemins'!O$1)</f>
        <v>0</v>
      </c>
      <c r="P958" s="20">
        <f>COUNTIF('Chemins de conversion les plus '!$J958:$CH958,'Synthese chemins'!P$1)</f>
        <v>0</v>
      </c>
      <c r="Q958" s="20">
        <f>COUNTIF('Chemins de conversion les plus '!$J958:$CH958,'Synthese chemins'!Q$1)</f>
        <v>1</v>
      </c>
      <c r="R958" s="20">
        <f>COUNTIF('Chemins de conversion les plus '!$J958:$CH958,'Synthese chemins'!R$1)</f>
        <v>1</v>
      </c>
      <c r="S958" s="20">
        <f>COUNTIF('Chemins de conversion les plus '!$J958:$CH958,'Synthese chemins'!S$1)</f>
        <v>0</v>
      </c>
      <c r="T958" s="20">
        <f>COUNTIF('Chemins de conversion les plus '!$J958:$CH958,'Synthese chemins'!T$1)</f>
        <v>0</v>
      </c>
      <c r="U958" s="20">
        <f>COUNTIF('Chemins de conversion les plus '!$J958:$CH958,'Synthese chemins'!U$1)</f>
        <v>0</v>
      </c>
      <c r="V958" s="20">
        <f>COUNTIF('Chemins de conversion les plus '!$J958:$CH958,'Synthese chemins'!V$1)</f>
        <v>0</v>
      </c>
      <c r="W958" s="20">
        <f>COUNTIF('Chemins de conversion les plus '!$J958:$CH958,'Synthese chemins'!W$1)</f>
        <v>0</v>
      </c>
      <c r="X958" s="20">
        <f>COUNTIF('Chemins de conversion les plus '!$J958:$CH958,'Synthese chemins'!X$1)</f>
        <v>0</v>
      </c>
      <c r="Y958" s="5"/>
      <c r="Z958" s="20">
        <f ca="1">VLOOKUP(A958,INDIRECT("'Chemins de conversion les plus '!B$2:E$"&amp;'Paramétrage leviers'!E$2,TRUE),3)</f>
        <v>3</v>
      </c>
      <c r="AA958" s="19">
        <f>VLOOKUP(A958,'Chemins de conversion les plus '!B958:E958,4)</f>
        <v>26.7</v>
      </c>
      <c r="AB958" s="20">
        <f t="shared" ca="1" si="73"/>
        <v>0.75</v>
      </c>
      <c r="AC958" s="19">
        <f t="shared" si="74"/>
        <v>6.6749999999999998</v>
      </c>
    </row>
    <row r="959" spans="1:29">
      <c r="A959" s="2">
        <f t="shared" si="71"/>
        <v>958</v>
      </c>
      <c r="B959" s="2">
        <f>'Chemins de conversion les plus '!C959</f>
        <v>4</v>
      </c>
      <c r="C959" s="2">
        <f t="shared" si="72"/>
        <v>3</v>
      </c>
      <c r="D959" s="2" t="str">
        <f t="shared" si="75"/>
        <v>Non</v>
      </c>
      <c r="E959" s="20">
        <f>COUNTIF('Chemins de conversion les plus '!$J959:$CH959,'Synthese chemins'!E$1)</f>
        <v>0</v>
      </c>
      <c r="F959" s="20">
        <f>COUNTIF('Chemins de conversion les plus '!$J959:$CH959,'Synthese chemins'!F$1)</f>
        <v>0</v>
      </c>
      <c r="G959" s="20">
        <f>COUNTIF('Chemins de conversion les plus '!$J959:$CH959,'Synthese chemins'!G$1)</f>
        <v>0</v>
      </c>
      <c r="H959" s="20">
        <f>COUNTIF('Chemins de conversion les plus '!$J959:$CH959,'Synthese chemins'!H$1)</f>
        <v>0</v>
      </c>
      <c r="I959" s="20">
        <f>COUNTIF('Chemins de conversion les plus '!$J959:$CH959,'Synthese chemins'!I$1)</f>
        <v>0</v>
      </c>
      <c r="J959" s="20">
        <f>COUNTIF('Chemins de conversion les plus '!$J959:$CH959,'Synthese chemins'!J$1)</f>
        <v>0</v>
      </c>
      <c r="K959" s="20">
        <f>COUNTIF('Chemins de conversion les plus '!$J959:$CH959,'Synthese chemins'!K$1)</f>
        <v>0</v>
      </c>
      <c r="L959" s="20">
        <f>COUNTIF('Chemins de conversion les plus '!$J959:$CH959,'Synthese chemins'!L$1)</f>
        <v>0</v>
      </c>
      <c r="M959" s="20">
        <f>COUNTIF('Chemins de conversion les plus '!$J959:$CH959,'Synthese chemins'!M$1)</f>
        <v>0</v>
      </c>
      <c r="N959" s="20">
        <f>COUNTIF('Chemins de conversion les plus '!$J959:$CH959,'Synthese chemins'!N$1)</f>
        <v>2</v>
      </c>
      <c r="O959" s="20">
        <f>COUNTIF('Chemins de conversion les plus '!$J959:$CH959,'Synthese chemins'!O$1)</f>
        <v>0</v>
      </c>
      <c r="P959" s="20">
        <f>COUNTIF('Chemins de conversion les plus '!$J959:$CH959,'Synthese chemins'!P$1)</f>
        <v>0</v>
      </c>
      <c r="Q959" s="20">
        <f>COUNTIF('Chemins de conversion les plus '!$J959:$CH959,'Synthese chemins'!Q$1)</f>
        <v>1</v>
      </c>
      <c r="R959" s="20">
        <f>COUNTIF('Chemins de conversion les plus '!$J959:$CH959,'Synthese chemins'!R$1)</f>
        <v>1</v>
      </c>
      <c r="S959" s="20">
        <f>COUNTIF('Chemins de conversion les plus '!$J959:$CH959,'Synthese chemins'!S$1)</f>
        <v>0</v>
      </c>
      <c r="T959" s="20">
        <f>COUNTIF('Chemins de conversion les plus '!$J959:$CH959,'Synthese chemins'!T$1)</f>
        <v>0</v>
      </c>
      <c r="U959" s="20">
        <f>COUNTIF('Chemins de conversion les plus '!$J959:$CH959,'Synthese chemins'!U$1)</f>
        <v>0</v>
      </c>
      <c r="V959" s="20">
        <f>COUNTIF('Chemins de conversion les plus '!$J959:$CH959,'Synthese chemins'!V$1)</f>
        <v>0</v>
      </c>
      <c r="W959" s="20">
        <f>COUNTIF('Chemins de conversion les plus '!$J959:$CH959,'Synthese chemins'!W$1)</f>
        <v>0</v>
      </c>
      <c r="X959" s="20">
        <f>COUNTIF('Chemins de conversion les plus '!$J959:$CH959,'Synthese chemins'!X$1)</f>
        <v>0</v>
      </c>
      <c r="Y959" s="5"/>
      <c r="Z959" s="20">
        <f ca="1">VLOOKUP(A959,INDIRECT("'Chemins de conversion les plus '!B$2:E$"&amp;'Paramétrage leviers'!E$2,TRUE),3)</f>
        <v>3</v>
      </c>
      <c r="AA959" s="19">
        <f>VLOOKUP(A959,'Chemins de conversion les plus '!B959:E959,4)</f>
        <v>21.62</v>
      </c>
      <c r="AB959" s="20">
        <f t="shared" ca="1" si="73"/>
        <v>0.75</v>
      </c>
      <c r="AC959" s="19">
        <f t="shared" si="74"/>
        <v>5.4050000000000002</v>
      </c>
    </row>
    <row r="960" spans="1:29">
      <c r="A960" s="2">
        <f t="shared" si="71"/>
        <v>959</v>
      </c>
      <c r="B960" s="2">
        <f>'Chemins de conversion les plus '!C960</f>
        <v>4</v>
      </c>
      <c r="C960" s="2">
        <f t="shared" si="72"/>
        <v>4</v>
      </c>
      <c r="D960" s="2" t="str">
        <f t="shared" si="75"/>
        <v>Non</v>
      </c>
      <c r="E960" s="20">
        <f>COUNTIF('Chemins de conversion les plus '!$J960:$CH960,'Synthese chemins'!E$1)</f>
        <v>0</v>
      </c>
      <c r="F960" s="20">
        <f>COUNTIF('Chemins de conversion les plus '!$J960:$CH960,'Synthese chemins'!F$1)</f>
        <v>1</v>
      </c>
      <c r="G960" s="20">
        <f>COUNTIF('Chemins de conversion les plus '!$J960:$CH960,'Synthese chemins'!G$1)</f>
        <v>0</v>
      </c>
      <c r="H960" s="20">
        <f>COUNTIF('Chemins de conversion les plus '!$J960:$CH960,'Synthese chemins'!H$1)</f>
        <v>0</v>
      </c>
      <c r="I960" s="20">
        <f>COUNTIF('Chemins de conversion les plus '!$J960:$CH960,'Synthese chemins'!I$1)</f>
        <v>0</v>
      </c>
      <c r="J960" s="20">
        <f>COUNTIF('Chemins de conversion les plus '!$J960:$CH960,'Synthese chemins'!J$1)</f>
        <v>0</v>
      </c>
      <c r="K960" s="20">
        <f>COUNTIF('Chemins de conversion les plus '!$J960:$CH960,'Synthese chemins'!K$1)</f>
        <v>0</v>
      </c>
      <c r="L960" s="20">
        <f>COUNTIF('Chemins de conversion les plus '!$J960:$CH960,'Synthese chemins'!L$1)</f>
        <v>0</v>
      </c>
      <c r="M960" s="20">
        <f>COUNTIF('Chemins de conversion les plus '!$J960:$CH960,'Synthese chemins'!M$1)</f>
        <v>1</v>
      </c>
      <c r="N960" s="20">
        <f>COUNTIF('Chemins de conversion les plus '!$J960:$CH960,'Synthese chemins'!N$1)</f>
        <v>0</v>
      </c>
      <c r="O960" s="20">
        <f>COUNTIF('Chemins de conversion les plus '!$J960:$CH960,'Synthese chemins'!O$1)</f>
        <v>1</v>
      </c>
      <c r="P960" s="20">
        <f>COUNTIF('Chemins de conversion les plus '!$J960:$CH960,'Synthese chemins'!P$1)</f>
        <v>0</v>
      </c>
      <c r="Q960" s="20">
        <f>COUNTIF('Chemins de conversion les plus '!$J960:$CH960,'Synthese chemins'!Q$1)</f>
        <v>1</v>
      </c>
      <c r="R960" s="20">
        <f>COUNTIF('Chemins de conversion les plus '!$J960:$CH960,'Synthese chemins'!R$1)</f>
        <v>0</v>
      </c>
      <c r="S960" s="20">
        <f>COUNTIF('Chemins de conversion les plus '!$J960:$CH960,'Synthese chemins'!S$1)</f>
        <v>0</v>
      </c>
      <c r="T960" s="20">
        <f>COUNTIF('Chemins de conversion les plus '!$J960:$CH960,'Synthese chemins'!T$1)</f>
        <v>0</v>
      </c>
      <c r="U960" s="20">
        <f>COUNTIF('Chemins de conversion les plus '!$J960:$CH960,'Synthese chemins'!U$1)</f>
        <v>0</v>
      </c>
      <c r="V960" s="20">
        <f>COUNTIF('Chemins de conversion les plus '!$J960:$CH960,'Synthese chemins'!V$1)</f>
        <v>0</v>
      </c>
      <c r="W960" s="20">
        <f>COUNTIF('Chemins de conversion les plus '!$J960:$CH960,'Synthese chemins'!W$1)</f>
        <v>0</v>
      </c>
      <c r="X960" s="20">
        <f>COUNTIF('Chemins de conversion les plus '!$J960:$CH960,'Synthese chemins'!X$1)</f>
        <v>0</v>
      </c>
      <c r="Y960" s="5"/>
      <c r="Z960" s="20">
        <f ca="1">VLOOKUP(A960,INDIRECT("'Chemins de conversion les plus '!B$2:E$"&amp;'Paramétrage leviers'!E$2,TRUE),3)</f>
        <v>3</v>
      </c>
      <c r="AA960" s="19">
        <f>VLOOKUP(A960,'Chemins de conversion les plus '!B960:E960,4)</f>
        <v>93.35</v>
      </c>
      <c r="AB960" s="20">
        <f t="shared" ca="1" si="73"/>
        <v>0.75</v>
      </c>
      <c r="AC960" s="19">
        <f t="shared" si="74"/>
        <v>23.337499999999999</v>
      </c>
    </row>
    <row r="961" spans="1:29">
      <c r="A961" s="2">
        <f t="shared" si="71"/>
        <v>960</v>
      </c>
      <c r="B961" s="2">
        <f>'Chemins de conversion les plus '!C961</f>
        <v>4</v>
      </c>
      <c r="C961" s="2">
        <f t="shared" si="72"/>
        <v>3</v>
      </c>
      <c r="D961" s="2" t="str">
        <f t="shared" si="75"/>
        <v>Non</v>
      </c>
      <c r="E961" s="20">
        <f>COUNTIF('Chemins de conversion les plus '!$J961:$CH961,'Synthese chemins'!E$1)</f>
        <v>0</v>
      </c>
      <c r="F961" s="20">
        <f>COUNTIF('Chemins de conversion les plus '!$J961:$CH961,'Synthese chemins'!F$1)</f>
        <v>1</v>
      </c>
      <c r="G961" s="20">
        <f>COUNTIF('Chemins de conversion les plus '!$J961:$CH961,'Synthese chemins'!G$1)</f>
        <v>0</v>
      </c>
      <c r="H961" s="20">
        <f>COUNTIF('Chemins de conversion les plus '!$J961:$CH961,'Synthese chemins'!H$1)</f>
        <v>0</v>
      </c>
      <c r="I961" s="20">
        <f>COUNTIF('Chemins de conversion les plus '!$J961:$CH961,'Synthese chemins'!I$1)</f>
        <v>0</v>
      </c>
      <c r="J961" s="20">
        <f>COUNTIF('Chemins de conversion les plus '!$J961:$CH961,'Synthese chemins'!J$1)</f>
        <v>0</v>
      </c>
      <c r="K961" s="20">
        <f>COUNTIF('Chemins de conversion les plus '!$J961:$CH961,'Synthese chemins'!K$1)</f>
        <v>0</v>
      </c>
      <c r="L961" s="20">
        <f>COUNTIF('Chemins de conversion les plus '!$J961:$CH961,'Synthese chemins'!L$1)</f>
        <v>0</v>
      </c>
      <c r="M961" s="20">
        <f>COUNTIF('Chemins de conversion les plus '!$J961:$CH961,'Synthese chemins'!M$1)</f>
        <v>0</v>
      </c>
      <c r="N961" s="20">
        <f>COUNTIF('Chemins de conversion les plus '!$J961:$CH961,'Synthese chemins'!N$1)</f>
        <v>0</v>
      </c>
      <c r="O961" s="20">
        <f>COUNTIF('Chemins de conversion les plus '!$J961:$CH961,'Synthese chemins'!O$1)</f>
        <v>2</v>
      </c>
      <c r="P961" s="20">
        <f>COUNTIF('Chemins de conversion les plus '!$J961:$CH961,'Synthese chemins'!P$1)</f>
        <v>0</v>
      </c>
      <c r="Q961" s="20">
        <f>COUNTIF('Chemins de conversion les plus '!$J961:$CH961,'Synthese chemins'!Q$1)</f>
        <v>1</v>
      </c>
      <c r="R961" s="20">
        <f>COUNTIF('Chemins de conversion les plus '!$J961:$CH961,'Synthese chemins'!R$1)</f>
        <v>0</v>
      </c>
      <c r="S961" s="20">
        <f>COUNTIF('Chemins de conversion les plus '!$J961:$CH961,'Synthese chemins'!S$1)</f>
        <v>0</v>
      </c>
      <c r="T961" s="20">
        <f>COUNTIF('Chemins de conversion les plus '!$J961:$CH961,'Synthese chemins'!T$1)</f>
        <v>0</v>
      </c>
      <c r="U961" s="20">
        <f>COUNTIF('Chemins de conversion les plus '!$J961:$CH961,'Synthese chemins'!U$1)</f>
        <v>0</v>
      </c>
      <c r="V961" s="20">
        <f>COUNTIF('Chemins de conversion les plus '!$J961:$CH961,'Synthese chemins'!V$1)</f>
        <v>0</v>
      </c>
      <c r="W961" s="20">
        <f>COUNTIF('Chemins de conversion les plus '!$J961:$CH961,'Synthese chemins'!W$1)</f>
        <v>0</v>
      </c>
      <c r="X961" s="20">
        <f>COUNTIF('Chemins de conversion les plus '!$J961:$CH961,'Synthese chemins'!X$1)</f>
        <v>0</v>
      </c>
      <c r="Y961" s="5"/>
      <c r="Z961" s="20">
        <f ca="1">VLOOKUP(A961,INDIRECT("'Chemins de conversion les plus '!B$2:E$"&amp;'Paramétrage leviers'!E$2,TRUE),3)</f>
        <v>3</v>
      </c>
      <c r="AA961" s="19">
        <f>VLOOKUP(A961,'Chemins de conversion les plus '!B961:E961,4)</f>
        <v>24.21</v>
      </c>
      <c r="AB961" s="20">
        <f t="shared" ca="1" si="73"/>
        <v>0.75</v>
      </c>
      <c r="AC961" s="19">
        <f t="shared" si="74"/>
        <v>6.0525000000000002</v>
      </c>
    </row>
    <row r="962" spans="1:29">
      <c r="A962" s="2">
        <f t="shared" si="71"/>
        <v>961</v>
      </c>
      <c r="B962" s="2">
        <f>'Chemins de conversion les plus '!C962</f>
        <v>4</v>
      </c>
      <c r="C962" s="2">
        <f t="shared" si="72"/>
        <v>2</v>
      </c>
      <c r="D962" s="2" t="str">
        <f t="shared" si="75"/>
        <v>Non</v>
      </c>
      <c r="E962" s="20">
        <f>COUNTIF('Chemins de conversion les plus '!$J962:$CH962,'Synthese chemins'!E$1)</f>
        <v>0</v>
      </c>
      <c r="F962" s="20">
        <f>COUNTIF('Chemins de conversion les plus '!$J962:$CH962,'Synthese chemins'!F$1)</f>
        <v>0</v>
      </c>
      <c r="G962" s="20">
        <f>COUNTIF('Chemins de conversion les plus '!$J962:$CH962,'Synthese chemins'!G$1)</f>
        <v>0</v>
      </c>
      <c r="H962" s="20">
        <f>COUNTIF('Chemins de conversion les plus '!$J962:$CH962,'Synthese chemins'!H$1)</f>
        <v>0</v>
      </c>
      <c r="I962" s="20">
        <f>COUNTIF('Chemins de conversion les plus '!$J962:$CH962,'Synthese chemins'!I$1)</f>
        <v>0</v>
      </c>
      <c r="J962" s="20">
        <f>COUNTIF('Chemins de conversion les plus '!$J962:$CH962,'Synthese chemins'!J$1)</f>
        <v>0</v>
      </c>
      <c r="K962" s="20">
        <f>COUNTIF('Chemins de conversion les plus '!$J962:$CH962,'Synthese chemins'!K$1)</f>
        <v>0</v>
      </c>
      <c r="L962" s="20">
        <f>COUNTIF('Chemins de conversion les plus '!$J962:$CH962,'Synthese chemins'!L$1)</f>
        <v>0</v>
      </c>
      <c r="M962" s="20">
        <f>COUNTIF('Chemins de conversion les plus '!$J962:$CH962,'Synthese chemins'!M$1)</f>
        <v>0</v>
      </c>
      <c r="N962" s="20">
        <f>COUNTIF('Chemins de conversion les plus '!$J962:$CH962,'Synthese chemins'!N$1)</f>
        <v>0</v>
      </c>
      <c r="O962" s="20">
        <f>COUNTIF('Chemins de conversion les plus '!$J962:$CH962,'Synthese chemins'!O$1)</f>
        <v>1</v>
      </c>
      <c r="P962" s="20">
        <f>COUNTIF('Chemins de conversion les plus '!$J962:$CH962,'Synthese chemins'!P$1)</f>
        <v>0</v>
      </c>
      <c r="Q962" s="20">
        <f>COUNTIF('Chemins de conversion les plus '!$J962:$CH962,'Synthese chemins'!Q$1)</f>
        <v>3</v>
      </c>
      <c r="R962" s="20">
        <f>COUNTIF('Chemins de conversion les plus '!$J962:$CH962,'Synthese chemins'!R$1)</f>
        <v>0</v>
      </c>
      <c r="S962" s="20">
        <f>COUNTIF('Chemins de conversion les plus '!$J962:$CH962,'Synthese chemins'!S$1)</f>
        <v>0</v>
      </c>
      <c r="T962" s="20">
        <f>COUNTIF('Chemins de conversion les plus '!$J962:$CH962,'Synthese chemins'!T$1)</f>
        <v>0</v>
      </c>
      <c r="U962" s="20">
        <f>COUNTIF('Chemins de conversion les plus '!$J962:$CH962,'Synthese chemins'!U$1)</f>
        <v>0</v>
      </c>
      <c r="V962" s="20">
        <f>COUNTIF('Chemins de conversion les plus '!$J962:$CH962,'Synthese chemins'!V$1)</f>
        <v>0</v>
      </c>
      <c r="W962" s="20">
        <f>COUNTIF('Chemins de conversion les plus '!$J962:$CH962,'Synthese chemins'!W$1)</f>
        <v>0</v>
      </c>
      <c r="X962" s="20">
        <f>COUNTIF('Chemins de conversion les plus '!$J962:$CH962,'Synthese chemins'!X$1)</f>
        <v>0</v>
      </c>
      <c r="Y962" s="5"/>
      <c r="Z962" s="20">
        <f ca="1">VLOOKUP(A962,INDIRECT("'Chemins de conversion les plus '!B$2:E$"&amp;'Paramétrage leviers'!E$2,TRUE),3)</f>
        <v>3</v>
      </c>
      <c r="AA962" s="19">
        <f>VLOOKUP(A962,'Chemins de conversion les plus '!B962:E962,4)</f>
        <v>0</v>
      </c>
      <c r="AB962" s="20">
        <f t="shared" ca="1" si="73"/>
        <v>0.75</v>
      </c>
      <c r="AC962" s="19">
        <f t="shared" si="74"/>
        <v>0</v>
      </c>
    </row>
    <row r="963" spans="1:29">
      <c r="A963" s="2">
        <f t="shared" ref="A963:A1026" si="76">ROW(A963)-1</f>
        <v>962</v>
      </c>
      <c r="B963" s="2">
        <f>'Chemins de conversion les plus '!C963</f>
        <v>4</v>
      </c>
      <c r="C963" s="2">
        <f t="shared" ref="C963:C1026" si="77">COUNTIF(E963:U963,"&gt;0")</f>
        <v>3</v>
      </c>
      <c r="D963" s="2" t="str">
        <f t="shared" si="75"/>
        <v>Non</v>
      </c>
      <c r="E963" s="20">
        <f>COUNTIF('Chemins de conversion les plus '!$J963:$CH963,'Synthese chemins'!E$1)</f>
        <v>0</v>
      </c>
      <c r="F963" s="20">
        <f>COUNTIF('Chemins de conversion les plus '!$J963:$CH963,'Synthese chemins'!F$1)</f>
        <v>1</v>
      </c>
      <c r="G963" s="20">
        <f>COUNTIF('Chemins de conversion les plus '!$J963:$CH963,'Synthese chemins'!G$1)</f>
        <v>0</v>
      </c>
      <c r="H963" s="20">
        <f>COUNTIF('Chemins de conversion les plus '!$J963:$CH963,'Synthese chemins'!H$1)</f>
        <v>0</v>
      </c>
      <c r="I963" s="20">
        <f>COUNTIF('Chemins de conversion les plus '!$J963:$CH963,'Synthese chemins'!I$1)</f>
        <v>0</v>
      </c>
      <c r="J963" s="20">
        <f>COUNTIF('Chemins de conversion les plus '!$J963:$CH963,'Synthese chemins'!J$1)</f>
        <v>0</v>
      </c>
      <c r="K963" s="20">
        <f>COUNTIF('Chemins de conversion les plus '!$J963:$CH963,'Synthese chemins'!K$1)</f>
        <v>0</v>
      </c>
      <c r="L963" s="20">
        <f>COUNTIF('Chemins de conversion les plus '!$J963:$CH963,'Synthese chemins'!L$1)</f>
        <v>0</v>
      </c>
      <c r="M963" s="20">
        <f>COUNTIF('Chemins de conversion les plus '!$J963:$CH963,'Synthese chemins'!M$1)</f>
        <v>0</v>
      </c>
      <c r="N963" s="20">
        <f>COUNTIF('Chemins de conversion les plus '!$J963:$CH963,'Synthese chemins'!N$1)</f>
        <v>0</v>
      </c>
      <c r="O963" s="20">
        <f>COUNTIF('Chemins de conversion les plus '!$J963:$CH963,'Synthese chemins'!O$1)</f>
        <v>1</v>
      </c>
      <c r="P963" s="20">
        <f>COUNTIF('Chemins de conversion les plus '!$J963:$CH963,'Synthese chemins'!P$1)</f>
        <v>0</v>
      </c>
      <c r="Q963" s="20">
        <f>COUNTIF('Chemins de conversion les plus '!$J963:$CH963,'Synthese chemins'!Q$1)</f>
        <v>2</v>
      </c>
      <c r="R963" s="20">
        <f>COUNTIF('Chemins de conversion les plus '!$J963:$CH963,'Synthese chemins'!R$1)</f>
        <v>0</v>
      </c>
      <c r="S963" s="20">
        <f>COUNTIF('Chemins de conversion les plus '!$J963:$CH963,'Synthese chemins'!S$1)</f>
        <v>0</v>
      </c>
      <c r="T963" s="20">
        <f>COUNTIF('Chemins de conversion les plus '!$J963:$CH963,'Synthese chemins'!T$1)</f>
        <v>0</v>
      </c>
      <c r="U963" s="20">
        <f>COUNTIF('Chemins de conversion les plus '!$J963:$CH963,'Synthese chemins'!U$1)</f>
        <v>0</v>
      </c>
      <c r="V963" s="20">
        <f>COUNTIF('Chemins de conversion les plus '!$J963:$CH963,'Synthese chemins'!V$1)</f>
        <v>0</v>
      </c>
      <c r="W963" s="20">
        <f>COUNTIF('Chemins de conversion les plus '!$J963:$CH963,'Synthese chemins'!W$1)</f>
        <v>0</v>
      </c>
      <c r="X963" s="20">
        <f>COUNTIF('Chemins de conversion les plus '!$J963:$CH963,'Synthese chemins'!X$1)</f>
        <v>0</v>
      </c>
      <c r="Y963" s="5"/>
      <c r="Z963" s="20">
        <f ca="1">VLOOKUP(A963,INDIRECT("'Chemins de conversion les plus '!B$2:E$"&amp;'Paramétrage leviers'!E$2,TRUE),3)</f>
        <v>3</v>
      </c>
      <c r="AA963" s="19">
        <f>VLOOKUP(A963,'Chemins de conversion les plus '!B963:E963,4)</f>
        <v>0</v>
      </c>
      <c r="AB963" s="20">
        <f t="shared" ref="AB963:AB1026" ca="1" si="78">Z963/B963</f>
        <v>0.75</v>
      </c>
      <c r="AC963" s="19">
        <f t="shared" ref="AC963:AC1026" si="79">AA963/B963</f>
        <v>0</v>
      </c>
    </row>
    <row r="964" spans="1:29">
      <c r="A964" s="2">
        <f t="shared" si="76"/>
        <v>963</v>
      </c>
      <c r="B964" s="2">
        <f>'Chemins de conversion les plus '!C964</f>
        <v>4</v>
      </c>
      <c r="C964" s="2">
        <f t="shared" si="77"/>
        <v>2</v>
      </c>
      <c r="D964" s="2" t="str">
        <f t="shared" si="75"/>
        <v>Non</v>
      </c>
      <c r="E964" s="20">
        <f>COUNTIF('Chemins de conversion les plus '!$J964:$CH964,'Synthese chemins'!E$1)</f>
        <v>0</v>
      </c>
      <c r="F964" s="20">
        <f>COUNTIF('Chemins de conversion les plus '!$J964:$CH964,'Synthese chemins'!F$1)</f>
        <v>0</v>
      </c>
      <c r="G964" s="20">
        <f>COUNTIF('Chemins de conversion les plus '!$J964:$CH964,'Synthese chemins'!G$1)</f>
        <v>0</v>
      </c>
      <c r="H964" s="20">
        <f>COUNTIF('Chemins de conversion les plus '!$J964:$CH964,'Synthese chemins'!H$1)</f>
        <v>0</v>
      </c>
      <c r="I964" s="20">
        <f>COUNTIF('Chemins de conversion les plus '!$J964:$CH964,'Synthese chemins'!I$1)</f>
        <v>0</v>
      </c>
      <c r="J964" s="20">
        <f>COUNTIF('Chemins de conversion les plus '!$J964:$CH964,'Synthese chemins'!J$1)</f>
        <v>0</v>
      </c>
      <c r="K964" s="20">
        <f>COUNTIF('Chemins de conversion les plus '!$J964:$CH964,'Synthese chemins'!K$1)</f>
        <v>0</v>
      </c>
      <c r="L964" s="20">
        <f>COUNTIF('Chemins de conversion les plus '!$J964:$CH964,'Synthese chemins'!L$1)</f>
        <v>0</v>
      </c>
      <c r="M964" s="20">
        <f>COUNTIF('Chemins de conversion les plus '!$J964:$CH964,'Synthese chemins'!M$1)</f>
        <v>0</v>
      </c>
      <c r="N964" s="20">
        <f>COUNTIF('Chemins de conversion les plus '!$J964:$CH964,'Synthese chemins'!N$1)</f>
        <v>0</v>
      </c>
      <c r="O964" s="20">
        <f>COUNTIF('Chemins de conversion les plus '!$J964:$CH964,'Synthese chemins'!O$1)</f>
        <v>3</v>
      </c>
      <c r="P964" s="20">
        <f>COUNTIF('Chemins de conversion les plus '!$J964:$CH964,'Synthese chemins'!P$1)</f>
        <v>0</v>
      </c>
      <c r="Q964" s="20">
        <f>COUNTIF('Chemins de conversion les plus '!$J964:$CH964,'Synthese chemins'!Q$1)</f>
        <v>1</v>
      </c>
      <c r="R964" s="20">
        <f>COUNTIF('Chemins de conversion les plus '!$J964:$CH964,'Synthese chemins'!R$1)</f>
        <v>0</v>
      </c>
      <c r="S964" s="20">
        <f>COUNTIF('Chemins de conversion les plus '!$J964:$CH964,'Synthese chemins'!S$1)</f>
        <v>0</v>
      </c>
      <c r="T964" s="20">
        <f>COUNTIF('Chemins de conversion les plus '!$J964:$CH964,'Synthese chemins'!T$1)</f>
        <v>0</v>
      </c>
      <c r="U964" s="20">
        <f>COUNTIF('Chemins de conversion les plus '!$J964:$CH964,'Synthese chemins'!U$1)</f>
        <v>0</v>
      </c>
      <c r="V964" s="20">
        <f>COUNTIF('Chemins de conversion les plus '!$J964:$CH964,'Synthese chemins'!V$1)</f>
        <v>0</v>
      </c>
      <c r="W964" s="20">
        <f>COUNTIF('Chemins de conversion les plus '!$J964:$CH964,'Synthese chemins'!W$1)</f>
        <v>0</v>
      </c>
      <c r="X964" s="20">
        <f>COUNTIF('Chemins de conversion les plus '!$J964:$CH964,'Synthese chemins'!X$1)</f>
        <v>0</v>
      </c>
      <c r="Y964" s="5"/>
      <c r="Z964" s="20">
        <f ca="1">VLOOKUP(A964,INDIRECT("'Chemins de conversion les plus '!B$2:E$"&amp;'Paramétrage leviers'!E$2,TRUE),3)</f>
        <v>3</v>
      </c>
      <c r="AA964" s="19">
        <f>VLOOKUP(A964,'Chemins de conversion les plus '!B964:E964,4)</f>
        <v>0</v>
      </c>
      <c r="AB964" s="20">
        <f t="shared" ca="1" si="78"/>
        <v>0.75</v>
      </c>
      <c r="AC964" s="19">
        <f t="shared" si="79"/>
        <v>0</v>
      </c>
    </row>
    <row r="965" spans="1:29">
      <c r="A965" s="2">
        <f t="shared" si="76"/>
        <v>964</v>
      </c>
      <c r="B965" s="2">
        <f>'Chemins de conversion les plus '!C965</f>
        <v>4</v>
      </c>
      <c r="C965" s="2">
        <f t="shared" si="77"/>
        <v>3</v>
      </c>
      <c r="D965" s="2" t="str">
        <f t="shared" si="75"/>
        <v>Non</v>
      </c>
      <c r="E965" s="20">
        <f>COUNTIF('Chemins de conversion les plus '!$J965:$CH965,'Synthese chemins'!E$1)</f>
        <v>0</v>
      </c>
      <c r="F965" s="20">
        <f>COUNTIF('Chemins de conversion les plus '!$J965:$CH965,'Synthese chemins'!F$1)</f>
        <v>0</v>
      </c>
      <c r="G965" s="20">
        <f>COUNTIF('Chemins de conversion les plus '!$J965:$CH965,'Synthese chemins'!G$1)</f>
        <v>0</v>
      </c>
      <c r="H965" s="20">
        <f>COUNTIF('Chemins de conversion les plus '!$J965:$CH965,'Synthese chemins'!H$1)</f>
        <v>0</v>
      </c>
      <c r="I965" s="20">
        <f>COUNTIF('Chemins de conversion les plus '!$J965:$CH965,'Synthese chemins'!I$1)</f>
        <v>0</v>
      </c>
      <c r="J965" s="20">
        <f>COUNTIF('Chemins de conversion les plus '!$J965:$CH965,'Synthese chemins'!J$1)</f>
        <v>0</v>
      </c>
      <c r="K965" s="20">
        <f>COUNTIF('Chemins de conversion les plus '!$J965:$CH965,'Synthese chemins'!K$1)</f>
        <v>0</v>
      </c>
      <c r="L965" s="20">
        <f>COUNTIF('Chemins de conversion les plus '!$J965:$CH965,'Synthese chemins'!L$1)</f>
        <v>0</v>
      </c>
      <c r="M965" s="20">
        <f>COUNTIF('Chemins de conversion les plus '!$J965:$CH965,'Synthese chemins'!M$1)</f>
        <v>0</v>
      </c>
      <c r="N965" s="20">
        <f>COUNTIF('Chemins de conversion les plus '!$J965:$CH965,'Synthese chemins'!N$1)</f>
        <v>2</v>
      </c>
      <c r="O965" s="20">
        <f>COUNTIF('Chemins de conversion les plus '!$J965:$CH965,'Synthese chemins'!O$1)</f>
        <v>0</v>
      </c>
      <c r="P965" s="20">
        <f>COUNTIF('Chemins de conversion les plus '!$J965:$CH965,'Synthese chemins'!P$1)</f>
        <v>0</v>
      </c>
      <c r="Q965" s="20">
        <f>COUNTIF('Chemins de conversion les plus '!$J965:$CH965,'Synthese chemins'!Q$1)</f>
        <v>1</v>
      </c>
      <c r="R965" s="20">
        <f>COUNTIF('Chemins de conversion les plus '!$J965:$CH965,'Synthese chemins'!R$1)</f>
        <v>1</v>
      </c>
      <c r="S965" s="20">
        <f>COUNTIF('Chemins de conversion les plus '!$J965:$CH965,'Synthese chemins'!S$1)</f>
        <v>0</v>
      </c>
      <c r="T965" s="20">
        <f>COUNTIF('Chemins de conversion les plus '!$J965:$CH965,'Synthese chemins'!T$1)</f>
        <v>0</v>
      </c>
      <c r="U965" s="20">
        <f>COUNTIF('Chemins de conversion les plus '!$J965:$CH965,'Synthese chemins'!U$1)</f>
        <v>0</v>
      </c>
      <c r="V965" s="20">
        <f>COUNTIF('Chemins de conversion les plus '!$J965:$CH965,'Synthese chemins'!V$1)</f>
        <v>0</v>
      </c>
      <c r="W965" s="20">
        <f>COUNTIF('Chemins de conversion les plus '!$J965:$CH965,'Synthese chemins'!W$1)</f>
        <v>0</v>
      </c>
      <c r="X965" s="20">
        <f>COUNTIF('Chemins de conversion les plus '!$J965:$CH965,'Synthese chemins'!X$1)</f>
        <v>0</v>
      </c>
      <c r="Y965" s="5"/>
      <c r="Z965" s="20">
        <f ca="1">VLOOKUP(A965,INDIRECT("'Chemins de conversion les plus '!B$2:E$"&amp;'Paramétrage leviers'!E$2,TRUE),3)</f>
        <v>3</v>
      </c>
      <c r="AA965" s="19">
        <f>VLOOKUP(A965,'Chemins de conversion les plus '!B965:E965,4)</f>
        <v>0</v>
      </c>
      <c r="AB965" s="20">
        <f t="shared" ca="1" si="78"/>
        <v>0.75</v>
      </c>
      <c r="AC965" s="19">
        <f t="shared" si="79"/>
        <v>0</v>
      </c>
    </row>
    <row r="966" spans="1:29">
      <c r="A966" s="2">
        <f t="shared" si="76"/>
        <v>965</v>
      </c>
      <c r="B966" s="2">
        <f>'Chemins de conversion les plus '!C966</f>
        <v>4</v>
      </c>
      <c r="C966" s="2">
        <f t="shared" si="77"/>
        <v>3</v>
      </c>
      <c r="D966" s="2" t="str">
        <f t="shared" si="75"/>
        <v>Non</v>
      </c>
      <c r="E966" s="20">
        <f>COUNTIF('Chemins de conversion les plus '!$J966:$CH966,'Synthese chemins'!E$1)</f>
        <v>0</v>
      </c>
      <c r="F966" s="20">
        <f>COUNTIF('Chemins de conversion les plus '!$J966:$CH966,'Synthese chemins'!F$1)</f>
        <v>1</v>
      </c>
      <c r="G966" s="20">
        <f>COUNTIF('Chemins de conversion les plus '!$J966:$CH966,'Synthese chemins'!G$1)</f>
        <v>0</v>
      </c>
      <c r="H966" s="20">
        <f>COUNTIF('Chemins de conversion les plus '!$J966:$CH966,'Synthese chemins'!H$1)</f>
        <v>0</v>
      </c>
      <c r="I966" s="20">
        <f>COUNTIF('Chemins de conversion les plus '!$J966:$CH966,'Synthese chemins'!I$1)</f>
        <v>0</v>
      </c>
      <c r="J966" s="20">
        <f>COUNTIF('Chemins de conversion les plus '!$J966:$CH966,'Synthese chemins'!J$1)</f>
        <v>0</v>
      </c>
      <c r="K966" s="20">
        <f>COUNTIF('Chemins de conversion les plus '!$J966:$CH966,'Synthese chemins'!K$1)</f>
        <v>0</v>
      </c>
      <c r="L966" s="20">
        <f>COUNTIF('Chemins de conversion les plus '!$J966:$CH966,'Synthese chemins'!L$1)</f>
        <v>0</v>
      </c>
      <c r="M966" s="20">
        <f>COUNTIF('Chemins de conversion les plus '!$J966:$CH966,'Synthese chemins'!M$1)</f>
        <v>0</v>
      </c>
      <c r="N966" s="20">
        <f>COUNTIF('Chemins de conversion les plus '!$J966:$CH966,'Synthese chemins'!N$1)</f>
        <v>0</v>
      </c>
      <c r="O966" s="20">
        <f>COUNTIF('Chemins de conversion les plus '!$J966:$CH966,'Synthese chemins'!O$1)</f>
        <v>0</v>
      </c>
      <c r="P966" s="20">
        <f>COUNTIF('Chemins de conversion les plus '!$J966:$CH966,'Synthese chemins'!P$1)</f>
        <v>0</v>
      </c>
      <c r="Q966" s="20">
        <f>COUNTIF('Chemins de conversion les plus '!$J966:$CH966,'Synthese chemins'!Q$1)</f>
        <v>1</v>
      </c>
      <c r="R966" s="20">
        <f>COUNTIF('Chemins de conversion les plus '!$J966:$CH966,'Synthese chemins'!R$1)</f>
        <v>2</v>
      </c>
      <c r="S966" s="20">
        <f>COUNTIF('Chemins de conversion les plus '!$J966:$CH966,'Synthese chemins'!S$1)</f>
        <v>0</v>
      </c>
      <c r="T966" s="20">
        <f>COUNTIF('Chemins de conversion les plus '!$J966:$CH966,'Synthese chemins'!T$1)</f>
        <v>0</v>
      </c>
      <c r="U966" s="20">
        <f>COUNTIF('Chemins de conversion les plus '!$J966:$CH966,'Synthese chemins'!U$1)</f>
        <v>0</v>
      </c>
      <c r="V966" s="20">
        <f>COUNTIF('Chemins de conversion les plus '!$J966:$CH966,'Synthese chemins'!V$1)</f>
        <v>0</v>
      </c>
      <c r="W966" s="20">
        <f>COUNTIF('Chemins de conversion les plus '!$J966:$CH966,'Synthese chemins'!W$1)</f>
        <v>0</v>
      </c>
      <c r="X966" s="20">
        <f>COUNTIF('Chemins de conversion les plus '!$J966:$CH966,'Synthese chemins'!X$1)</f>
        <v>0</v>
      </c>
      <c r="Y966" s="5"/>
      <c r="Z966" s="20">
        <f ca="1">VLOOKUP(A966,INDIRECT("'Chemins de conversion les plus '!B$2:E$"&amp;'Paramétrage leviers'!E$2,TRUE),3)</f>
        <v>3</v>
      </c>
      <c r="AA966" s="19">
        <f>VLOOKUP(A966,'Chemins de conversion les plus '!B966:E966,4)</f>
        <v>106.11</v>
      </c>
      <c r="AB966" s="20">
        <f t="shared" ca="1" si="78"/>
        <v>0.75</v>
      </c>
      <c r="AC966" s="19">
        <f t="shared" si="79"/>
        <v>26.5275</v>
      </c>
    </row>
    <row r="967" spans="1:29">
      <c r="A967" s="2">
        <f t="shared" si="76"/>
        <v>966</v>
      </c>
      <c r="B967" s="2">
        <f>'Chemins de conversion les plus '!C967</f>
        <v>4</v>
      </c>
      <c r="C967" s="2">
        <f t="shared" si="77"/>
        <v>4</v>
      </c>
      <c r="D967" s="2" t="str">
        <f t="shared" si="75"/>
        <v>Non</v>
      </c>
      <c r="E967" s="20">
        <f>COUNTIF('Chemins de conversion les plus '!$J967:$CH967,'Synthese chemins'!E$1)</f>
        <v>0</v>
      </c>
      <c r="F967" s="20">
        <f>COUNTIF('Chemins de conversion les plus '!$J967:$CH967,'Synthese chemins'!F$1)</f>
        <v>1</v>
      </c>
      <c r="G967" s="20">
        <f>COUNTIF('Chemins de conversion les plus '!$J967:$CH967,'Synthese chemins'!G$1)</f>
        <v>0</v>
      </c>
      <c r="H967" s="20">
        <f>COUNTIF('Chemins de conversion les plus '!$J967:$CH967,'Synthese chemins'!H$1)</f>
        <v>0</v>
      </c>
      <c r="I967" s="20">
        <f>COUNTIF('Chemins de conversion les plus '!$J967:$CH967,'Synthese chemins'!I$1)</f>
        <v>0</v>
      </c>
      <c r="J967" s="20">
        <f>COUNTIF('Chemins de conversion les plus '!$J967:$CH967,'Synthese chemins'!J$1)</f>
        <v>0</v>
      </c>
      <c r="K967" s="20">
        <f>COUNTIF('Chemins de conversion les plus '!$J967:$CH967,'Synthese chemins'!K$1)</f>
        <v>0</v>
      </c>
      <c r="L967" s="20">
        <f>COUNTIF('Chemins de conversion les plus '!$J967:$CH967,'Synthese chemins'!L$1)</f>
        <v>0</v>
      </c>
      <c r="M967" s="20">
        <f>COUNTIF('Chemins de conversion les plus '!$J967:$CH967,'Synthese chemins'!M$1)</f>
        <v>0</v>
      </c>
      <c r="N967" s="20">
        <f>COUNTIF('Chemins de conversion les plus '!$J967:$CH967,'Synthese chemins'!N$1)</f>
        <v>0</v>
      </c>
      <c r="O967" s="20">
        <f>COUNTIF('Chemins de conversion les plus '!$J967:$CH967,'Synthese chemins'!O$1)</f>
        <v>1</v>
      </c>
      <c r="P967" s="20">
        <f>COUNTIF('Chemins de conversion les plus '!$J967:$CH967,'Synthese chemins'!P$1)</f>
        <v>0</v>
      </c>
      <c r="Q967" s="20">
        <f>COUNTIF('Chemins de conversion les plus '!$J967:$CH967,'Synthese chemins'!Q$1)</f>
        <v>1</v>
      </c>
      <c r="R967" s="20">
        <f>COUNTIF('Chemins de conversion les plus '!$J967:$CH967,'Synthese chemins'!R$1)</f>
        <v>1</v>
      </c>
      <c r="S967" s="20">
        <f>COUNTIF('Chemins de conversion les plus '!$J967:$CH967,'Synthese chemins'!S$1)</f>
        <v>0</v>
      </c>
      <c r="T967" s="20">
        <f>COUNTIF('Chemins de conversion les plus '!$J967:$CH967,'Synthese chemins'!T$1)</f>
        <v>0</v>
      </c>
      <c r="U967" s="20">
        <f>COUNTIF('Chemins de conversion les plus '!$J967:$CH967,'Synthese chemins'!U$1)</f>
        <v>0</v>
      </c>
      <c r="V967" s="20">
        <f>COUNTIF('Chemins de conversion les plus '!$J967:$CH967,'Synthese chemins'!V$1)</f>
        <v>0</v>
      </c>
      <c r="W967" s="20">
        <f>COUNTIF('Chemins de conversion les plus '!$J967:$CH967,'Synthese chemins'!W$1)</f>
        <v>0</v>
      </c>
      <c r="X967" s="20">
        <f>COUNTIF('Chemins de conversion les plus '!$J967:$CH967,'Synthese chemins'!X$1)</f>
        <v>0</v>
      </c>
      <c r="Y967" s="5"/>
      <c r="Z967" s="20">
        <f ca="1">VLOOKUP(A967,INDIRECT("'Chemins de conversion les plus '!B$2:E$"&amp;'Paramétrage leviers'!E$2,TRUE),3)</f>
        <v>3</v>
      </c>
      <c r="AA967" s="19">
        <f>VLOOKUP(A967,'Chemins de conversion les plus '!B967:E967,4)</f>
        <v>0</v>
      </c>
      <c r="AB967" s="20">
        <f t="shared" ca="1" si="78"/>
        <v>0.75</v>
      </c>
      <c r="AC967" s="19">
        <f t="shared" si="79"/>
        <v>0</v>
      </c>
    </row>
    <row r="968" spans="1:29">
      <c r="A968" s="2">
        <f t="shared" si="76"/>
        <v>967</v>
      </c>
      <c r="B968" s="2">
        <f>'Chemins de conversion les plus '!C968</f>
        <v>4</v>
      </c>
      <c r="C968" s="2">
        <f t="shared" si="77"/>
        <v>3</v>
      </c>
      <c r="D968" s="2" t="str">
        <f t="shared" si="75"/>
        <v>Non</v>
      </c>
      <c r="E968" s="20">
        <f>COUNTIF('Chemins de conversion les plus '!$J968:$CH968,'Synthese chemins'!E$1)</f>
        <v>0</v>
      </c>
      <c r="F968" s="20">
        <f>COUNTIF('Chemins de conversion les plus '!$J968:$CH968,'Synthese chemins'!F$1)</f>
        <v>0</v>
      </c>
      <c r="G968" s="20">
        <f>COUNTIF('Chemins de conversion les plus '!$J968:$CH968,'Synthese chemins'!G$1)</f>
        <v>0</v>
      </c>
      <c r="H968" s="20">
        <f>COUNTIF('Chemins de conversion les plus '!$J968:$CH968,'Synthese chemins'!H$1)</f>
        <v>0</v>
      </c>
      <c r="I968" s="20">
        <f>COUNTIF('Chemins de conversion les plus '!$J968:$CH968,'Synthese chemins'!I$1)</f>
        <v>0</v>
      </c>
      <c r="J968" s="20">
        <f>COUNTIF('Chemins de conversion les plus '!$J968:$CH968,'Synthese chemins'!J$1)</f>
        <v>0</v>
      </c>
      <c r="K968" s="20">
        <f>COUNTIF('Chemins de conversion les plus '!$J968:$CH968,'Synthese chemins'!K$1)</f>
        <v>0</v>
      </c>
      <c r="L968" s="20">
        <f>COUNTIF('Chemins de conversion les plus '!$J968:$CH968,'Synthese chemins'!L$1)</f>
        <v>0</v>
      </c>
      <c r="M968" s="20">
        <f>COUNTIF('Chemins de conversion les plus '!$J968:$CH968,'Synthese chemins'!M$1)</f>
        <v>1</v>
      </c>
      <c r="N968" s="20">
        <f>COUNTIF('Chemins de conversion les plus '!$J968:$CH968,'Synthese chemins'!N$1)</f>
        <v>0</v>
      </c>
      <c r="O968" s="20">
        <f>COUNTIF('Chemins de conversion les plus '!$J968:$CH968,'Synthese chemins'!O$1)</f>
        <v>0</v>
      </c>
      <c r="P968" s="20">
        <f>COUNTIF('Chemins de conversion les plus '!$J968:$CH968,'Synthese chemins'!P$1)</f>
        <v>0</v>
      </c>
      <c r="Q968" s="20">
        <f>COUNTIF('Chemins de conversion les plus '!$J968:$CH968,'Synthese chemins'!Q$1)</f>
        <v>2</v>
      </c>
      <c r="R968" s="20">
        <f>COUNTIF('Chemins de conversion les plus '!$J968:$CH968,'Synthese chemins'!R$1)</f>
        <v>1</v>
      </c>
      <c r="S968" s="20">
        <f>COUNTIF('Chemins de conversion les plus '!$J968:$CH968,'Synthese chemins'!S$1)</f>
        <v>0</v>
      </c>
      <c r="T968" s="20">
        <f>COUNTIF('Chemins de conversion les plus '!$J968:$CH968,'Synthese chemins'!T$1)</f>
        <v>0</v>
      </c>
      <c r="U968" s="20">
        <f>COUNTIF('Chemins de conversion les plus '!$J968:$CH968,'Synthese chemins'!U$1)</f>
        <v>0</v>
      </c>
      <c r="V968" s="20">
        <f>COUNTIF('Chemins de conversion les plus '!$J968:$CH968,'Synthese chemins'!V$1)</f>
        <v>0</v>
      </c>
      <c r="W968" s="20">
        <f>COUNTIF('Chemins de conversion les plus '!$J968:$CH968,'Synthese chemins'!W$1)</f>
        <v>0</v>
      </c>
      <c r="X968" s="20">
        <f>COUNTIF('Chemins de conversion les plus '!$J968:$CH968,'Synthese chemins'!X$1)</f>
        <v>0</v>
      </c>
      <c r="Y968" s="5"/>
      <c r="Z968" s="20">
        <f ca="1">VLOOKUP(A968,INDIRECT("'Chemins de conversion les plus '!B$2:E$"&amp;'Paramétrage leviers'!E$2,TRUE),3)</f>
        <v>3</v>
      </c>
      <c r="AA968" s="19">
        <f>VLOOKUP(A968,'Chemins de conversion les plus '!B968:E968,4)</f>
        <v>0</v>
      </c>
      <c r="AB968" s="20">
        <f t="shared" ca="1" si="78"/>
        <v>0.75</v>
      </c>
      <c r="AC968" s="19">
        <f t="shared" si="79"/>
        <v>0</v>
      </c>
    </row>
    <row r="969" spans="1:29">
      <c r="A969" s="2">
        <f t="shared" si="76"/>
        <v>968</v>
      </c>
      <c r="B969" s="2">
        <f>'Chemins de conversion les plus '!C969</f>
        <v>4</v>
      </c>
      <c r="C969" s="2">
        <f t="shared" si="77"/>
        <v>3</v>
      </c>
      <c r="D969" s="2" t="str">
        <f t="shared" si="75"/>
        <v>Non</v>
      </c>
      <c r="E969" s="20">
        <f>COUNTIF('Chemins de conversion les plus '!$J969:$CH969,'Synthese chemins'!E$1)</f>
        <v>0</v>
      </c>
      <c r="F969" s="20">
        <f>COUNTIF('Chemins de conversion les plus '!$J969:$CH969,'Synthese chemins'!F$1)</f>
        <v>0</v>
      </c>
      <c r="G969" s="20">
        <f>COUNTIF('Chemins de conversion les plus '!$J969:$CH969,'Synthese chemins'!G$1)</f>
        <v>0</v>
      </c>
      <c r="H969" s="20">
        <f>COUNTIF('Chemins de conversion les plus '!$J969:$CH969,'Synthese chemins'!H$1)</f>
        <v>0</v>
      </c>
      <c r="I969" s="20">
        <f>COUNTIF('Chemins de conversion les plus '!$J969:$CH969,'Synthese chemins'!I$1)</f>
        <v>0</v>
      </c>
      <c r="J969" s="20">
        <f>COUNTIF('Chemins de conversion les plus '!$J969:$CH969,'Synthese chemins'!J$1)</f>
        <v>0</v>
      </c>
      <c r="K969" s="20">
        <f>COUNTIF('Chemins de conversion les plus '!$J969:$CH969,'Synthese chemins'!K$1)</f>
        <v>0</v>
      </c>
      <c r="L969" s="20">
        <f>COUNTIF('Chemins de conversion les plus '!$J969:$CH969,'Synthese chemins'!L$1)</f>
        <v>0</v>
      </c>
      <c r="M969" s="20">
        <f>COUNTIF('Chemins de conversion les plus '!$J969:$CH969,'Synthese chemins'!M$1)</f>
        <v>0</v>
      </c>
      <c r="N969" s="20">
        <f>COUNTIF('Chemins de conversion les plus '!$J969:$CH969,'Synthese chemins'!N$1)</f>
        <v>0</v>
      </c>
      <c r="O969" s="20">
        <f>COUNTIF('Chemins de conversion les plus '!$J969:$CH969,'Synthese chemins'!O$1)</f>
        <v>1</v>
      </c>
      <c r="P969" s="20">
        <f>COUNTIF('Chemins de conversion les plus '!$J969:$CH969,'Synthese chemins'!P$1)</f>
        <v>0</v>
      </c>
      <c r="Q969" s="20">
        <f>COUNTIF('Chemins de conversion les plus '!$J969:$CH969,'Synthese chemins'!Q$1)</f>
        <v>2</v>
      </c>
      <c r="R969" s="20">
        <f>COUNTIF('Chemins de conversion les plus '!$J969:$CH969,'Synthese chemins'!R$1)</f>
        <v>1</v>
      </c>
      <c r="S969" s="20">
        <f>COUNTIF('Chemins de conversion les plus '!$J969:$CH969,'Synthese chemins'!S$1)</f>
        <v>0</v>
      </c>
      <c r="T969" s="20">
        <f>COUNTIF('Chemins de conversion les plus '!$J969:$CH969,'Synthese chemins'!T$1)</f>
        <v>0</v>
      </c>
      <c r="U969" s="20">
        <f>COUNTIF('Chemins de conversion les plus '!$J969:$CH969,'Synthese chemins'!U$1)</f>
        <v>0</v>
      </c>
      <c r="V969" s="20">
        <f>COUNTIF('Chemins de conversion les plus '!$J969:$CH969,'Synthese chemins'!V$1)</f>
        <v>0</v>
      </c>
      <c r="W969" s="20">
        <f>COUNTIF('Chemins de conversion les plus '!$J969:$CH969,'Synthese chemins'!W$1)</f>
        <v>0</v>
      </c>
      <c r="X969" s="20">
        <f>COUNTIF('Chemins de conversion les plus '!$J969:$CH969,'Synthese chemins'!X$1)</f>
        <v>0</v>
      </c>
      <c r="Y969" s="5"/>
      <c r="Z969" s="20">
        <f ca="1">VLOOKUP(A969,INDIRECT("'Chemins de conversion les plus '!B$2:E$"&amp;'Paramétrage leviers'!E$2,TRUE),3)</f>
        <v>3</v>
      </c>
      <c r="AA969" s="19">
        <f>VLOOKUP(A969,'Chemins de conversion les plus '!B969:E969,4)</f>
        <v>0</v>
      </c>
      <c r="AB969" s="20">
        <f t="shared" ca="1" si="78"/>
        <v>0.75</v>
      </c>
      <c r="AC969" s="19">
        <f t="shared" si="79"/>
        <v>0</v>
      </c>
    </row>
    <row r="970" spans="1:29">
      <c r="A970" s="2">
        <f t="shared" si="76"/>
        <v>969</v>
      </c>
      <c r="B970" s="2">
        <f>'Chemins de conversion les plus '!C970</f>
        <v>4</v>
      </c>
      <c r="C970" s="2">
        <f t="shared" si="77"/>
        <v>3</v>
      </c>
      <c r="D970" s="2" t="str">
        <f t="shared" si="75"/>
        <v>Non</v>
      </c>
      <c r="E970" s="20">
        <f>COUNTIF('Chemins de conversion les plus '!$J970:$CH970,'Synthese chemins'!E$1)</f>
        <v>0</v>
      </c>
      <c r="F970" s="20">
        <f>COUNTIF('Chemins de conversion les plus '!$J970:$CH970,'Synthese chemins'!F$1)</f>
        <v>1</v>
      </c>
      <c r="G970" s="20">
        <f>COUNTIF('Chemins de conversion les plus '!$J970:$CH970,'Synthese chemins'!G$1)</f>
        <v>0</v>
      </c>
      <c r="H970" s="20">
        <f>COUNTIF('Chemins de conversion les plus '!$J970:$CH970,'Synthese chemins'!H$1)</f>
        <v>0</v>
      </c>
      <c r="I970" s="20">
        <f>COUNTIF('Chemins de conversion les plus '!$J970:$CH970,'Synthese chemins'!I$1)</f>
        <v>0</v>
      </c>
      <c r="J970" s="20">
        <f>COUNTIF('Chemins de conversion les plus '!$J970:$CH970,'Synthese chemins'!J$1)</f>
        <v>0</v>
      </c>
      <c r="K970" s="20">
        <f>COUNTIF('Chemins de conversion les plus '!$J970:$CH970,'Synthese chemins'!K$1)</f>
        <v>0</v>
      </c>
      <c r="L970" s="20">
        <f>COUNTIF('Chemins de conversion les plus '!$J970:$CH970,'Synthese chemins'!L$1)</f>
        <v>0</v>
      </c>
      <c r="M970" s="20">
        <f>COUNTIF('Chemins de conversion les plus '!$J970:$CH970,'Synthese chemins'!M$1)</f>
        <v>0</v>
      </c>
      <c r="N970" s="20">
        <f>COUNTIF('Chemins de conversion les plus '!$J970:$CH970,'Synthese chemins'!N$1)</f>
        <v>0</v>
      </c>
      <c r="O970" s="20">
        <f>COUNTIF('Chemins de conversion les plus '!$J970:$CH970,'Synthese chemins'!O$1)</f>
        <v>0</v>
      </c>
      <c r="P970" s="20">
        <f>COUNTIF('Chemins de conversion les plus '!$J970:$CH970,'Synthese chemins'!P$1)</f>
        <v>0</v>
      </c>
      <c r="Q970" s="20">
        <f>COUNTIF('Chemins de conversion les plus '!$J970:$CH970,'Synthese chemins'!Q$1)</f>
        <v>2</v>
      </c>
      <c r="R970" s="20">
        <f>COUNTIF('Chemins de conversion les plus '!$J970:$CH970,'Synthese chemins'!R$1)</f>
        <v>1</v>
      </c>
      <c r="S970" s="20">
        <f>COUNTIF('Chemins de conversion les plus '!$J970:$CH970,'Synthese chemins'!S$1)</f>
        <v>0</v>
      </c>
      <c r="T970" s="20">
        <f>COUNTIF('Chemins de conversion les plus '!$J970:$CH970,'Synthese chemins'!T$1)</f>
        <v>0</v>
      </c>
      <c r="U970" s="20">
        <f>COUNTIF('Chemins de conversion les plus '!$J970:$CH970,'Synthese chemins'!U$1)</f>
        <v>0</v>
      </c>
      <c r="V970" s="20">
        <f>COUNTIF('Chemins de conversion les plus '!$J970:$CH970,'Synthese chemins'!V$1)</f>
        <v>0</v>
      </c>
      <c r="W970" s="20">
        <f>COUNTIF('Chemins de conversion les plus '!$J970:$CH970,'Synthese chemins'!W$1)</f>
        <v>0</v>
      </c>
      <c r="X970" s="20">
        <f>COUNTIF('Chemins de conversion les plus '!$J970:$CH970,'Synthese chemins'!X$1)</f>
        <v>0</v>
      </c>
      <c r="Y970" s="5"/>
      <c r="Z970" s="20">
        <f ca="1">VLOOKUP(A970,INDIRECT("'Chemins de conversion les plus '!B$2:E$"&amp;'Paramétrage leviers'!E$2,TRUE),3)</f>
        <v>3</v>
      </c>
      <c r="AA970" s="19">
        <f>VLOOKUP(A970,'Chemins de conversion les plus '!B970:E970,4)</f>
        <v>43.29</v>
      </c>
      <c r="AB970" s="20">
        <f t="shared" ca="1" si="78"/>
        <v>0.75</v>
      </c>
      <c r="AC970" s="19">
        <f t="shared" si="79"/>
        <v>10.8225</v>
      </c>
    </row>
    <row r="971" spans="1:29">
      <c r="A971" s="2">
        <f t="shared" si="76"/>
        <v>970</v>
      </c>
      <c r="B971" s="2">
        <f>'Chemins de conversion les plus '!C971</f>
        <v>4</v>
      </c>
      <c r="C971" s="2">
        <f t="shared" si="77"/>
        <v>3</v>
      </c>
      <c r="D971" s="2" t="str">
        <f t="shared" si="75"/>
        <v>Non</v>
      </c>
      <c r="E971" s="20">
        <f>COUNTIF('Chemins de conversion les plus '!$J971:$CH971,'Synthese chemins'!E$1)</f>
        <v>0</v>
      </c>
      <c r="F971" s="20">
        <f>COUNTIF('Chemins de conversion les plus '!$J971:$CH971,'Synthese chemins'!F$1)</f>
        <v>1</v>
      </c>
      <c r="G971" s="20">
        <f>COUNTIF('Chemins de conversion les plus '!$J971:$CH971,'Synthese chemins'!G$1)</f>
        <v>0</v>
      </c>
      <c r="H971" s="20">
        <f>COUNTIF('Chemins de conversion les plus '!$J971:$CH971,'Synthese chemins'!H$1)</f>
        <v>0</v>
      </c>
      <c r="I971" s="20">
        <f>COUNTIF('Chemins de conversion les plus '!$J971:$CH971,'Synthese chemins'!I$1)</f>
        <v>0</v>
      </c>
      <c r="J971" s="20">
        <f>COUNTIF('Chemins de conversion les plus '!$J971:$CH971,'Synthese chemins'!J$1)</f>
        <v>0</v>
      </c>
      <c r="K971" s="20">
        <f>COUNTIF('Chemins de conversion les plus '!$J971:$CH971,'Synthese chemins'!K$1)</f>
        <v>0</v>
      </c>
      <c r="L971" s="20">
        <f>COUNTIF('Chemins de conversion les plus '!$J971:$CH971,'Synthese chemins'!L$1)</f>
        <v>0</v>
      </c>
      <c r="M971" s="20">
        <f>COUNTIF('Chemins de conversion les plus '!$J971:$CH971,'Synthese chemins'!M$1)</f>
        <v>0</v>
      </c>
      <c r="N971" s="20">
        <f>COUNTIF('Chemins de conversion les plus '!$J971:$CH971,'Synthese chemins'!N$1)</f>
        <v>0</v>
      </c>
      <c r="O971" s="20">
        <f>COUNTIF('Chemins de conversion les plus '!$J971:$CH971,'Synthese chemins'!O$1)</f>
        <v>0</v>
      </c>
      <c r="P971" s="20">
        <f>COUNTIF('Chemins de conversion les plus '!$J971:$CH971,'Synthese chemins'!P$1)</f>
        <v>0</v>
      </c>
      <c r="Q971" s="20">
        <f>COUNTIF('Chemins de conversion les plus '!$J971:$CH971,'Synthese chemins'!Q$1)</f>
        <v>2</v>
      </c>
      <c r="R971" s="20">
        <f>COUNTIF('Chemins de conversion les plus '!$J971:$CH971,'Synthese chemins'!R$1)</f>
        <v>0</v>
      </c>
      <c r="S971" s="20">
        <f>COUNTIF('Chemins de conversion les plus '!$J971:$CH971,'Synthese chemins'!S$1)</f>
        <v>1</v>
      </c>
      <c r="T971" s="20">
        <f>COUNTIF('Chemins de conversion les plus '!$J971:$CH971,'Synthese chemins'!T$1)</f>
        <v>0</v>
      </c>
      <c r="U971" s="20">
        <f>COUNTIF('Chemins de conversion les plus '!$J971:$CH971,'Synthese chemins'!U$1)</f>
        <v>0</v>
      </c>
      <c r="V971" s="20">
        <f>COUNTIF('Chemins de conversion les plus '!$J971:$CH971,'Synthese chemins'!V$1)</f>
        <v>0</v>
      </c>
      <c r="W971" s="20">
        <f>COUNTIF('Chemins de conversion les plus '!$J971:$CH971,'Synthese chemins'!W$1)</f>
        <v>0</v>
      </c>
      <c r="X971" s="20">
        <f>COUNTIF('Chemins de conversion les plus '!$J971:$CH971,'Synthese chemins'!X$1)</f>
        <v>0</v>
      </c>
      <c r="Y971" s="5"/>
      <c r="Z971" s="20">
        <f ca="1">VLOOKUP(A971,INDIRECT("'Chemins de conversion les plus '!B$2:E$"&amp;'Paramétrage leviers'!E$2,TRUE),3)</f>
        <v>3</v>
      </c>
      <c r="AA971" s="19">
        <f>VLOOKUP(A971,'Chemins de conversion les plus '!B971:E971,4)</f>
        <v>11.9</v>
      </c>
      <c r="AB971" s="20">
        <f t="shared" ca="1" si="78"/>
        <v>0.75</v>
      </c>
      <c r="AC971" s="19">
        <f t="shared" si="79"/>
        <v>2.9750000000000001</v>
      </c>
    </row>
    <row r="972" spans="1:29">
      <c r="A972" s="2">
        <f t="shared" si="76"/>
        <v>971</v>
      </c>
      <c r="B972" s="2">
        <f>'Chemins de conversion les plus '!C972</f>
        <v>4</v>
      </c>
      <c r="C972" s="2">
        <f t="shared" si="77"/>
        <v>4</v>
      </c>
      <c r="D972" s="2" t="str">
        <f t="shared" si="75"/>
        <v>Non</v>
      </c>
      <c r="E972" s="20">
        <f>COUNTIF('Chemins de conversion les plus '!$J972:$CH972,'Synthese chemins'!E$1)</f>
        <v>0</v>
      </c>
      <c r="F972" s="20">
        <f>COUNTIF('Chemins de conversion les plus '!$J972:$CH972,'Synthese chemins'!F$1)</f>
        <v>1</v>
      </c>
      <c r="G972" s="20">
        <f>COUNTIF('Chemins de conversion les plus '!$J972:$CH972,'Synthese chemins'!G$1)</f>
        <v>0</v>
      </c>
      <c r="H972" s="20">
        <f>COUNTIF('Chemins de conversion les plus '!$J972:$CH972,'Synthese chemins'!H$1)</f>
        <v>0</v>
      </c>
      <c r="I972" s="20">
        <f>COUNTIF('Chemins de conversion les plus '!$J972:$CH972,'Synthese chemins'!I$1)</f>
        <v>1</v>
      </c>
      <c r="J972" s="20">
        <f>COUNTIF('Chemins de conversion les plus '!$J972:$CH972,'Synthese chemins'!J$1)</f>
        <v>0</v>
      </c>
      <c r="K972" s="20">
        <f>COUNTIF('Chemins de conversion les plus '!$J972:$CH972,'Synthese chemins'!K$1)</f>
        <v>0</v>
      </c>
      <c r="L972" s="20">
        <f>COUNTIF('Chemins de conversion les plus '!$J972:$CH972,'Synthese chemins'!L$1)</f>
        <v>0</v>
      </c>
      <c r="M972" s="20">
        <f>COUNTIF('Chemins de conversion les plus '!$J972:$CH972,'Synthese chemins'!M$1)</f>
        <v>0</v>
      </c>
      <c r="N972" s="20">
        <f>COUNTIF('Chemins de conversion les plus '!$J972:$CH972,'Synthese chemins'!N$1)</f>
        <v>0</v>
      </c>
      <c r="O972" s="20">
        <f>COUNTIF('Chemins de conversion les plus '!$J972:$CH972,'Synthese chemins'!O$1)</f>
        <v>0</v>
      </c>
      <c r="P972" s="20">
        <f>COUNTIF('Chemins de conversion les plus '!$J972:$CH972,'Synthese chemins'!P$1)</f>
        <v>0</v>
      </c>
      <c r="Q972" s="20">
        <f>COUNTIF('Chemins de conversion les plus '!$J972:$CH972,'Synthese chemins'!Q$1)</f>
        <v>1</v>
      </c>
      <c r="R972" s="20">
        <f>COUNTIF('Chemins de conversion les plus '!$J972:$CH972,'Synthese chemins'!R$1)</f>
        <v>1</v>
      </c>
      <c r="S972" s="20">
        <f>COUNTIF('Chemins de conversion les plus '!$J972:$CH972,'Synthese chemins'!S$1)</f>
        <v>0</v>
      </c>
      <c r="T972" s="20">
        <f>COUNTIF('Chemins de conversion les plus '!$J972:$CH972,'Synthese chemins'!T$1)</f>
        <v>0</v>
      </c>
      <c r="U972" s="20">
        <f>COUNTIF('Chemins de conversion les plus '!$J972:$CH972,'Synthese chemins'!U$1)</f>
        <v>0</v>
      </c>
      <c r="V972" s="20">
        <f>COUNTIF('Chemins de conversion les plus '!$J972:$CH972,'Synthese chemins'!V$1)</f>
        <v>0</v>
      </c>
      <c r="W972" s="20">
        <f>COUNTIF('Chemins de conversion les plus '!$J972:$CH972,'Synthese chemins'!W$1)</f>
        <v>0</v>
      </c>
      <c r="X972" s="20">
        <f>COUNTIF('Chemins de conversion les plus '!$J972:$CH972,'Synthese chemins'!X$1)</f>
        <v>0</v>
      </c>
      <c r="Y972" s="5"/>
      <c r="Z972" s="20">
        <f ca="1">VLOOKUP(A972,INDIRECT("'Chemins de conversion les plus '!B$2:E$"&amp;'Paramétrage leviers'!E$2,TRUE),3)</f>
        <v>3</v>
      </c>
      <c r="AA972" s="19">
        <f>VLOOKUP(A972,'Chemins de conversion les plus '!B972:E972,4)</f>
        <v>76.98</v>
      </c>
      <c r="AB972" s="20">
        <f t="shared" ca="1" si="78"/>
        <v>0.75</v>
      </c>
      <c r="AC972" s="19">
        <f t="shared" si="79"/>
        <v>19.245000000000001</v>
      </c>
    </row>
    <row r="973" spans="1:29">
      <c r="A973" s="2">
        <f t="shared" si="76"/>
        <v>972</v>
      </c>
      <c r="B973" s="2">
        <f>'Chemins de conversion les plus '!C973</f>
        <v>4</v>
      </c>
      <c r="C973" s="2">
        <f t="shared" si="77"/>
        <v>3</v>
      </c>
      <c r="D973" s="2" t="str">
        <f t="shared" si="75"/>
        <v>Non</v>
      </c>
      <c r="E973" s="20">
        <f>COUNTIF('Chemins de conversion les plus '!$J973:$CH973,'Synthese chemins'!E$1)</f>
        <v>0</v>
      </c>
      <c r="F973" s="20">
        <f>COUNTIF('Chemins de conversion les plus '!$J973:$CH973,'Synthese chemins'!F$1)</f>
        <v>1</v>
      </c>
      <c r="G973" s="20">
        <f>COUNTIF('Chemins de conversion les plus '!$J973:$CH973,'Synthese chemins'!G$1)</f>
        <v>0</v>
      </c>
      <c r="H973" s="20">
        <f>COUNTIF('Chemins de conversion les plus '!$J973:$CH973,'Synthese chemins'!H$1)</f>
        <v>0</v>
      </c>
      <c r="I973" s="20">
        <f>COUNTIF('Chemins de conversion les plus '!$J973:$CH973,'Synthese chemins'!I$1)</f>
        <v>0</v>
      </c>
      <c r="J973" s="20">
        <f>COUNTIF('Chemins de conversion les plus '!$J973:$CH973,'Synthese chemins'!J$1)</f>
        <v>0</v>
      </c>
      <c r="K973" s="20">
        <f>COUNTIF('Chemins de conversion les plus '!$J973:$CH973,'Synthese chemins'!K$1)</f>
        <v>0</v>
      </c>
      <c r="L973" s="20">
        <f>COUNTIF('Chemins de conversion les plus '!$J973:$CH973,'Synthese chemins'!L$1)</f>
        <v>0</v>
      </c>
      <c r="M973" s="20">
        <f>COUNTIF('Chemins de conversion les plus '!$J973:$CH973,'Synthese chemins'!M$1)</f>
        <v>0</v>
      </c>
      <c r="N973" s="20">
        <f>COUNTIF('Chemins de conversion les plus '!$J973:$CH973,'Synthese chemins'!N$1)</f>
        <v>2</v>
      </c>
      <c r="O973" s="20">
        <f>COUNTIF('Chemins de conversion les plus '!$J973:$CH973,'Synthese chemins'!O$1)</f>
        <v>0</v>
      </c>
      <c r="P973" s="20">
        <f>COUNTIF('Chemins de conversion les plus '!$J973:$CH973,'Synthese chemins'!P$1)</f>
        <v>0</v>
      </c>
      <c r="Q973" s="20">
        <f>COUNTIF('Chemins de conversion les plus '!$J973:$CH973,'Synthese chemins'!Q$1)</f>
        <v>1</v>
      </c>
      <c r="R973" s="20">
        <f>COUNTIF('Chemins de conversion les plus '!$J973:$CH973,'Synthese chemins'!R$1)</f>
        <v>0</v>
      </c>
      <c r="S973" s="20">
        <f>COUNTIF('Chemins de conversion les plus '!$J973:$CH973,'Synthese chemins'!S$1)</f>
        <v>0</v>
      </c>
      <c r="T973" s="20">
        <f>COUNTIF('Chemins de conversion les plus '!$J973:$CH973,'Synthese chemins'!T$1)</f>
        <v>0</v>
      </c>
      <c r="U973" s="20">
        <f>COUNTIF('Chemins de conversion les plus '!$J973:$CH973,'Synthese chemins'!U$1)</f>
        <v>0</v>
      </c>
      <c r="V973" s="20">
        <f>COUNTIF('Chemins de conversion les plus '!$J973:$CH973,'Synthese chemins'!V$1)</f>
        <v>0</v>
      </c>
      <c r="W973" s="20">
        <f>COUNTIF('Chemins de conversion les plus '!$J973:$CH973,'Synthese chemins'!W$1)</f>
        <v>0</v>
      </c>
      <c r="X973" s="20">
        <f>COUNTIF('Chemins de conversion les plus '!$J973:$CH973,'Synthese chemins'!X$1)</f>
        <v>0</v>
      </c>
      <c r="Y973" s="5"/>
      <c r="Z973" s="20">
        <f ca="1">VLOOKUP(A973,INDIRECT("'Chemins de conversion les plus '!B$2:E$"&amp;'Paramétrage leviers'!E$2,TRUE),3)</f>
        <v>3</v>
      </c>
      <c r="AA973" s="19">
        <f>VLOOKUP(A973,'Chemins de conversion les plus '!B973:E973,4)</f>
        <v>0</v>
      </c>
      <c r="AB973" s="20">
        <f t="shared" ca="1" si="78"/>
        <v>0.75</v>
      </c>
      <c r="AC973" s="19">
        <f t="shared" si="79"/>
        <v>0</v>
      </c>
    </row>
    <row r="974" spans="1:29">
      <c r="A974" s="2">
        <f t="shared" si="76"/>
        <v>973</v>
      </c>
      <c r="B974" s="2">
        <f>'Chemins de conversion les plus '!C974</f>
        <v>4</v>
      </c>
      <c r="C974" s="2">
        <f t="shared" si="77"/>
        <v>3</v>
      </c>
      <c r="D974" s="2" t="str">
        <f t="shared" si="75"/>
        <v>Non</v>
      </c>
      <c r="E974" s="20">
        <f>COUNTIF('Chemins de conversion les plus '!$J974:$CH974,'Synthese chemins'!E$1)</f>
        <v>0</v>
      </c>
      <c r="F974" s="20">
        <f>COUNTIF('Chemins de conversion les plus '!$J974:$CH974,'Synthese chemins'!F$1)</f>
        <v>0</v>
      </c>
      <c r="G974" s="20">
        <f>COUNTIF('Chemins de conversion les plus '!$J974:$CH974,'Synthese chemins'!G$1)</f>
        <v>0</v>
      </c>
      <c r="H974" s="20">
        <f>COUNTIF('Chemins de conversion les plus '!$J974:$CH974,'Synthese chemins'!H$1)</f>
        <v>0</v>
      </c>
      <c r="I974" s="20">
        <f>COUNTIF('Chemins de conversion les plus '!$J974:$CH974,'Synthese chemins'!I$1)</f>
        <v>0</v>
      </c>
      <c r="J974" s="20">
        <f>COUNTIF('Chemins de conversion les plus '!$J974:$CH974,'Synthese chemins'!J$1)</f>
        <v>0</v>
      </c>
      <c r="K974" s="20">
        <f>COUNTIF('Chemins de conversion les plus '!$J974:$CH974,'Synthese chemins'!K$1)</f>
        <v>0</v>
      </c>
      <c r="L974" s="20">
        <f>COUNTIF('Chemins de conversion les plus '!$J974:$CH974,'Synthese chemins'!L$1)</f>
        <v>0</v>
      </c>
      <c r="M974" s="20">
        <f>COUNTIF('Chemins de conversion les plus '!$J974:$CH974,'Synthese chemins'!M$1)</f>
        <v>1</v>
      </c>
      <c r="N974" s="20">
        <f>COUNTIF('Chemins de conversion les plus '!$J974:$CH974,'Synthese chemins'!N$1)</f>
        <v>0</v>
      </c>
      <c r="O974" s="20">
        <f>COUNTIF('Chemins de conversion les plus '!$J974:$CH974,'Synthese chemins'!O$1)</f>
        <v>0</v>
      </c>
      <c r="P974" s="20">
        <f>COUNTIF('Chemins de conversion les plus '!$J974:$CH974,'Synthese chemins'!P$1)</f>
        <v>0</v>
      </c>
      <c r="Q974" s="20">
        <f>COUNTIF('Chemins de conversion les plus '!$J974:$CH974,'Synthese chemins'!Q$1)</f>
        <v>2</v>
      </c>
      <c r="R974" s="20">
        <f>COUNTIF('Chemins de conversion les plus '!$J974:$CH974,'Synthese chemins'!R$1)</f>
        <v>0</v>
      </c>
      <c r="S974" s="20">
        <f>COUNTIF('Chemins de conversion les plus '!$J974:$CH974,'Synthese chemins'!S$1)</f>
        <v>1</v>
      </c>
      <c r="T974" s="20">
        <f>COUNTIF('Chemins de conversion les plus '!$J974:$CH974,'Synthese chemins'!T$1)</f>
        <v>0</v>
      </c>
      <c r="U974" s="20">
        <f>COUNTIF('Chemins de conversion les plus '!$J974:$CH974,'Synthese chemins'!U$1)</f>
        <v>0</v>
      </c>
      <c r="V974" s="20">
        <f>COUNTIF('Chemins de conversion les plus '!$J974:$CH974,'Synthese chemins'!V$1)</f>
        <v>0</v>
      </c>
      <c r="W974" s="20">
        <f>COUNTIF('Chemins de conversion les plus '!$J974:$CH974,'Synthese chemins'!W$1)</f>
        <v>0</v>
      </c>
      <c r="X974" s="20">
        <f>COUNTIF('Chemins de conversion les plus '!$J974:$CH974,'Synthese chemins'!X$1)</f>
        <v>0</v>
      </c>
      <c r="Y974" s="5"/>
      <c r="Z974" s="20">
        <f ca="1">VLOOKUP(A974,INDIRECT("'Chemins de conversion les plus '!B$2:E$"&amp;'Paramétrage leviers'!E$2,TRUE),3)</f>
        <v>3</v>
      </c>
      <c r="AA974" s="19">
        <f>VLOOKUP(A974,'Chemins de conversion les plus '!B974:E974,4)</f>
        <v>8.89</v>
      </c>
      <c r="AB974" s="20">
        <f t="shared" ca="1" si="78"/>
        <v>0.75</v>
      </c>
      <c r="AC974" s="19">
        <f t="shared" si="79"/>
        <v>2.2225000000000001</v>
      </c>
    </row>
    <row r="975" spans="1:29">
      <c r="A975" s="2">
        <f t="shared" si="76"/>
        <v>974</v>
      </c>
      <c r="B975" s="2">
        <f>'Chemins de conversion les plus '!C975</f>
        <v>4</v>
      </c>
      <c r="C975" s="2">
        <f t="shared" si="77"/>
        <v>3</v>
      </c>
      <c r="D975" s="2" t="str">
        <f t="shared" si="75"/>
        <v>Non</v>
      </c>
      <c r="E975" s="20">
        <f>COUNTIF('Chemins de conversion les plus '!$J975:$CH975,'Synthese chemins'!E$1)</f>
        <v>0</v>
      </c>
      <c r="F975" s="20">
        <f>COUNTIF('Chemins de conversion les plus '!$J975:$CH975,'Synthese chemins'!F$1)</f>
        <v>1</v>
      </c>
      <c r="G975" s="20">
        <f>COUNTIF('Chemins de conversion les plus '!$J975:$CH975,'Synthese chemins'!G$1)</f>
        <v>0</v>
      </c>
      <c r="H975" s="20">
        <f>COUNTIF('Chemins de conversion les plus '!$J975:$CH975,'Synthese chemins'!H$1)</f>
        <v>0</v>
      </c>
      <c r="I975" s="20">
        <f>COUNTIF('Chemins de conversion les plus '!$J975:$CH975,'Synthese chemins'!I$1)</f>
        <v>0</v>
      </c>
      <c r="J975" s="20">
        <f>COUNTIF('Chemins de conversion les plus '!$J975:$CH975,'Synthese chemins'!J$1)</f>
        <v>0</v>
      </c>
      <c r="K975" s="20">
        <f>COUNTIF('Chemins de conversion les plus '!$J975:$CH975,'Synthese chemins'!K$1)</f>
        <v>0</v>
      </c>
      <c r="L975" s="20">
        <f>COUNTIF('Chemins de conversion les plus '!$J975:$CH975,'Synthese chemins'!L$1)</f>
        <v>0</v>
      </c>
      <c r="M975" s="20">
        <f>COUNTIF('Chemins de conversion les plus '!$J975:$CH975,'Synthese chemins'!M$1)</f>
        <v>0</v>
      </c>
      <c r="N975" s="20">
        <f>COUNTIF('Chemins de conversion les plus '!$J975:$CH975,'Synthese chemins'!N$1)</f>
        <v>0</v>
      </c>
      <c r="O975" s="20">
        <f>COUNTIF('Chemins de conversion les plus '!$J975:$CH975,'Synthese chemins'!O$1)</f>
        <v>0</v>
      </c>
      <c r="P975" s="20">
        <f>COUNTIF('Chemins de conversion les plus '!$J975:$CH975,'Synthese chemins'!P$1)</f>
        <v>0</v>
      </c>
      <c r="Q975" s="20">
        <f>COUNTIF('Chemins de conversion les plus '!$J975:$CH975,'Synthese chemins'!Q$1)</f>
        <v>1</v>
      </c>
      <c r="R975" s="20">
        <f>COUNTIF('Chemins de conversion les plus '!$J975:$CH975,'Synthese chemins'!R$1)</f>
        <v>0</v>
      </c>
      <c r="S975" s="20">
        <f>COUNTIF('Chemins de conversion les plus '!$J975:$CH975,'Synthese chemins'!S$1)</f>
        <v>2</v>
      </c>
      <c r="T975" s="20">
        <f>COUNTIF('Chemins de conversion les plus '!$J975:$CH975,'Synthese chemins'!T$1)</f>
        <v>0</v>
      </c>
      <c r="U975" s="20">
        <f>COUNTIF('Chemins de conversion les plus '!$J975:$CH975,'Synthese chemins'!U$1)</f>
        <v>0</v>
      </c>
      <c r="V975" s="20">
        <f>COUNTIF('Chemins de conversion les plus '!$J975:$CH975,'Synthese chemins'!V$1)</f>
        <v>0</v>
      </c>
      <c r="W975" s="20">
        <f>COUNTIF('Chemins de conversion les plus '!$J975:$CH975,'Synthese chemins'!W$1)</f>
        <v>0</v>
      </c>
      <c r="X975" s="20">
        <f>COUNTIF('Chemins de conversion les plus '!$J975:$CH975,'Synthese chemins'!X$1)</f>
        <v>0</v>
      </c>
      <c r="Y975" s="5"/>
      <c r="Z975" s="20">
        <f ca="1">VLOOKUP(A975,INDIRECT("'Chemins de conversion les plus '!B$2:E$"&amp;'Paramétrage leviers'!E$2,TRUE),3)</f>
        <v>3</v>
      </c>
      <c r="AA975" s="19">
        <f>VLOOKUP(A975,'Chemins de conversion les plus '!B975:E975,4)</f>
        <v>27.16</v>
      </c>
      <c r="AB975" s="20">
        <f t="shared" ca="1" si="78"/>
        <v>0.75</v>
      </c>
      <c r="AC975" s="19">
        <f t="shared" si="79"/>
        <v>6.79</v>
      </c>
    </row>
    <row r="976" spans="1:29">
      <c r="A976" s="2">
        <f t="shared" si="76"/>
        <v>975</v>
      </c>
      <c r="B976" s="2">
        <f>'Chemins de conversion les plus '!C976</f>
        <v>4</v>
      </c>
      <c r="C976" s="2">
        <f t="shared" si="77"/>
        <v>3</v>
      </c>
      <c r="D976" s="2" t="str">
        <f t="shared" si="75"/>
        <v>Non</v>
      </c>
      <c r="E976" s="20">
        <f>COUNTIF('Chemins de conversion les plus '!$J976:$CH976,'Synthese chemins'!E$1)</f>
        <v>0</v>
      </c>
      <c r="F976" s="20">
        <f>COUNTIF('Chemins de conversion les plus '!$J976:$CH976,'Synthese chemins'!F$1)</f>
        <v>2</v>
      </c>
      <c r="G976" s="20">
        <f>COUNTIF('Chemins de conversion les plus '!$J976:$CH976,'Synthese chemins'!G$1)</f>
        <v>0</v>
      </c>
      <c r="H976" s="20">
        <f>COUNTIF('Chemins de conversion les plus '!$J976:$CH976,'Synthese chemins'!H$1)</f>
        <v>0</v>
      </c>
      <c r="I976" s="20">
        <f>COUNTIF('Chemins de conversion les plus '!$J976:$CH976,'Synthese chemins'!I$1)</f>
        <v>0</v>
      </c>
      <c r="J976" s="20">
        <f>COUNTIF('Chemins de conversion les plus '!$J976:$CH976,'Synthese chemins'!J$1)</f>
        <v>0</v>
      </c>
      <c r="K976" s="20">
        <f>COUNTIF('Chemins de conversion les plus '!$J976:$CH976,'Synthese chemins'!K$1)</f>
        <v>0</v>
      </c>
      <c r="L976" s="20">
        <f>COUNTIF('Chemins de conversion les plus '!$J976:$CH976,'Synthese chemins'!L$1)</f>
        <v>1</v>
      </c>
      <c r="M976" s="20">
        <f>COUNTIF('Chemins de conversion les plus '!$J976:$CH976,'Synthese chemins'!M$1)</f>
        <v>0</v>
      </c>
      <c r="N976" s="20">
        <f>COUNTIF('Chemins de conversion les plus '!$J976:$CH976,'Synthese chemins'!N$1)</f>
        <v>0</v>
      </c>
      <c r="O976" s="20">
        <f>COUNTIF('Chemins de conversion les plus '!$J976:$CH976,'Synthese chemins'!O$1)</f>
        <v>0</v>
      </c>
      <c r="P976" s="20">
        <f>COUNTIF('Chemins de conversion les plus '!$J976:$CH976,'Synthese chemins'!P$1)</f>
        <v>0</v>
      </c>
      <c r="Q976" s="20">
        <f>COUNTIF('Chemins de conversion les plus '!$J976:$CH976,'Synthese chemins'!Q$1)</f>
        <v>1</v>
      </c>
      <c r="R976" s="20">
        <f>COUNTIF('Chemins de conversion les plus '!$J976:$CH976,'Synthese chemins'!R$1)</f>
        <v>0</v>
      </c>
      <c r="S976" s="20">
        <f>COUNTIF('Chemins de conversion les plus '!$J976:$CH976,'Synthese chemins'!S$1)</f>
        <v>0</v>
      </c>
      <c r="T976" s="20">
        <f>COUNTIF('Chemins de conversion les plus '!$J976:$CH976,'Synthese chemins'!T$1)</f>
        <v>0</v>
      </c>
      <c r="U976" s="20">
        <f>COUNTIF('Chemins de conversion les plus '!$J976:$CH976,'Synthese chemins'!U$1)</f>
        <v>0</v>
      </c>
      <c r="V976" s="20">
        <f>COUNTIF('Chemins de conversion les plus '!$J976:$CH976,'Synthese chemins'!V$1)</f>
        <v>0</v>
      </c>
      <c r="W976" s="20">
        <f>COUNTIF('Chemins de conversion les plus '!$J976:$CH976,'Synthese chemins'!W$1)</f>
        <v>0</v>
      </c>
      <c r="X976" s="20">
        <f>COUNTIF('Chemins de conversion les plus '!$J976:$CH976,'Synthese chemins'!X$1)</f>
        <v>0</v>
      </c>
      <c r="Y976" s="5"/>
      <c r="Z976" s="20">
        <f ca="1">VLOOKUP(A976,INDIRECT("'Chemins de conversion les plus '!B$2:E$"&amp;'Paramétrage leviers'!E$2,TRUE),3)</f>
        <v>3</v>
      </c>
      <c r="AA976" s="19">
        <f>VLOOKUP(A976,'Chemins de conversion les plus '!B976:E976,4)</f>
        <v>13.18</v>
      </c>
      <c r="AB976" s="20">
        <f t="shared" ca="1" si="78"/>
        <v>0.75</v>
      </c>
      <c r="AC976" s="19">
        <f t="shared" si="79"/>
        <v>3.2949999999999999</v>
      </c>
    </row>
    <row r="977" spans="1:29">
      <c r="A977" s="2">
        <f t="shared" si="76"/>
        <v>976</v>
      </c>
      <c r="B977" s="2">
        <f>'Chemins de conversion les plus '!C977</f>
        <v>4</v>
      </c>
      <c r="C977" s="2">
        <f t="shared" si="77"/>
        <v>3</v>
      </c>
      <c r="D977" s="2" t="str">
        <f t="shared" si="75"/>
        <v>Non</v>
      </c>
      <c r="E977" s="20">
        <f>COUNTIF('Chemins de conversion les plus '!$J977:$CH977,'Synthese chemins'!E$1)</f>
        <v>0</v>
      </c>
      <c r="F977" s="20">
        <f>COUNTIF('Chemins de conversion les plus '!$J977:$CH977,'Synthese chemins'!F$1)</f>
        <v>1</v>
      </c>
      <c r="G977" s="20">
        <f>COUNTIF('Chemins de conversion les plus '!$J977:$CH977,'Synthese chemins'!G$1)</f>
        <v>0</v>
      </c>
      <c r="H977" s="20">
        <f>COUNTIF('Chemins de conversion les plus '!$J977:$CH977,'Synthese chemins'!H$1)</f>
        <v>0</v>
      </c>
      <c r="I977" s="20">
        <f>COUNTIF('Chemins de conversion les plus '!$J977:$CH977,'Synthese chemins'!I$1)</f>
        <v>1</v>
      </c>
      <c r="J977" s="20">
        <f>COUNTIF('Chemins de conversion les plus '!$J977:$CH977,'Synthese chemins'!J$1)</f>
        <v>0</v>
      </c>
      <c r="K977" s="20">
        <f>COUNTIF('Chemins de conversion les plus '!$J977:$CH977,'Synthese chemins'!K$1)</f>
        <v>0</v>
      </c>
      <c r="L977" s="20">
        <f>COUNTIF('Chemins de conversion les plus '!$J977:$CH977,'Synthese chemins'!L$1)</f>
        <v>0</v>
      </c>
      <c r="M977" s="20">
        <f>COUNTIF('Chemins de conversion les plus '!$J977:$CH977,'Synthese chemins'!M$1)</f>
        <v>0</v>
      </c>
      <c r="N977" s="20">
        <f>COUNTIF('Chemins de conversion les plus '!$J977:$CH977,'Synthese chemins'!N$1)</f>
        <v>0</v>
      </c>
      <c r="O977" s="20">
        <f>COUNTIF('Chemins de conversion les plus '!$J977:$CH977,'Synthese chemins'!O$1)</f>
        <v>0</v>
      </c>
      <c r="P977" s="20">
        <f>COUNTIF('Chemins de conversion les plus '!$J977:$CH977,'Synthese chemins'!P$1)</f>
        <v>0</v>
      </c>
      <c r="Q977" s="20">
        <f>COUNTIF('Chemins de conversion les plus '!$J977:$CH977,'Synthese chemins'!Q$1)</f>
        <v>2</v>
      </c>
      <c r="R977" s="20">
        <f>COUNTIF('Chemins de conversion les plus '!$J977:$CH977,'Synthese chemins'!R$1)</f>
        <v>0</v>
      </c>
      <c r="S977" s="20">
        <f>COUNTIF('Chemins de conversion les plus '!$J977:$CH977,'Synthese chemins'!S$1)</f>
        <v>0</v>
      </c>
      <c r="T977" s="20">
        <f>COUNTIF('Chemins de conversion les plus '!$J977:$CH977,'Synthese chemins'!T$1)</f>
        <v>0</v>
      </c>
      <c r="U977" s="20">
        <f>COUNTIF('Chemins de conversion les plus '!$J977:$CH977,'Synthese chemins'!U$1)</f>
        <v>0</v>
      </c>
      <c r="V977" s="20">
        <f>COUNTIF('Chemins de conversion les plus '!$J977:$CH977,'Synthese chemins'!V$1)</f>
        <v>0</v>
      </c>
      <c r="W977" s="20">
        <f>COUNTIF('Chemins de conversion les plus '!$J977:$CH977,'Synthese chemins'!W$1)</f>
        <v>0</v>
      </c>
      <c r="X977" s="20">
        <f>COUNTIF('Chemins de conversion les plus '!$J977:$CH977,'Synthese chemins'!X$1)</f>
        <v>0</v>
      </c>
      <c r="Y977" s="5"/>
      <c r="Z977" s="20">
        <f ca="1">VLOOKUP(A977,INDIRECT("'Chemins de conversion les plus '!B$2:E$"&amp;'Paramétrage leviers'!E$2,TRUE),3)</f>
        <v>3</v>
      </c>
      <c r="AA977" s="19">
        <f>VLOOKUP(A977,'Chemins de conversion les plus '!B977:E977,4)</f>
        <v>23.08</v>
      </c>
      <c r="AB977" s="20">
        <f t="shared" ca="1" si="78"/>
        <v>0.75</v>
      </c>
      <c r="AC977" s="19">
        <f t="shared" si="79"/>
        <v>5.77</v>
      </c>
    </row>
    <row r="978" spans="1:29">
      <c r="A978" s="2">
        <f t="shared" si="76"/>
        <v>977</v>
      </c>
      <c r="B978" s="2">
        <f>'Chemins de conversion les plus '!C978</f>
        <v>4</v>
      </c>
      <c r="C978" s="2">
        <f t="shared" si="77"/>
        <v>3</v>
      </c>
      <c r="D978" s="2" t="str">
        <f t="shared" si="75"/>
        <v>Non</v>
      </c>
      <c r="E978" s="20">
        <f>COUNTIF('Chemins de conversion les plus '!$J978:$CH978,'Synthese chemins'!E$1)</f>
        <v>0</v>
      </c>
      <c r="F978" s="20">
        <f>COUNTIF('Chemins de conversion les plus '!$J978:$CH978,'Synthese chemins'!F$1)</f>
        <v>0</v>
      </c>
      <c r="G978" s="20">
        <f>COUNTIF('Chemins de conversion les plus '!$J978:$CH978,'Synthese chemins'!G$1)</f>
        <v>0</v>
      </c>
      <c r="H978" s="20">
        <f>COUNTIF('Chemins de conversion les plus '!$J978:$CH978,'Synthese chemins'!H$1)</f>
        <v>0</v>
      </c>
      <c r="I978" s="20">
        <f>COUNTIF('Chemins de conversion les plus '!$J978:$CH978,'Synthese chemins'!I$1)</f>
        <v>0</v>
      </c>
      <c r="J978" s="20">
        <f>COUNTIF('Chemins de conversion les plus '!$J978:$CH978,'Synthese chemins'!J$1)</f>
        <v>0</v>
      </c>
      <c r="K978" s="20">
        <f>COUNTIF('Chemins de conversion les plus '!$J978:$CH978,'Synthese chemins'!K$1)</f>
        <v>0</v>
      </c>
      <c r="L978" s="20">
        <f>COUNTIF('Chemins de conversion les plus '!$J978:$CH978,'Synthese chemins'!L$1)</f>
        <v>0</v>
      </c>
      <c r="M978" s="20">
        <f>COUNTIF('Chemins de conversion les plus '!$J978:$CH978,'Synthese chemins'!M$1)</f>
        <v>1</v>
      </c>
      <c r="N978" s="20">
        <f>COUNTIF('Chemins de conversion les plus '!$J978:$CH978,'Synthese chemins'!N$1)</f>
        <v>0</v>
      </c>
      <c r="O978" s="20">
        <f>COUNTIF('Chemins de conversion les plus '!$J978:$CH978,'Synthese chemins'!O$1)</f>
        <v>0</v>
      </c>
      <c r="P978" s="20">
        <f>COUNTIF('Chemins de conversion les plus '!$J978:$CH978,'Synthese chemins'!P$1)</f>
        <v>0</v>
      </c>
      <c r="Q978" s="20">
        <f>COUNTIF('Chemins de conversion les plus '!$J978:$CH978,'Synthese chemins'!Q$1)</f>
        <v>2</v>
      </c>
      <c r="R978" s="20">
        <f>COUNTIF('Chemins de conversion les plus '!$J978:$CH978,'Synthese chemins'!R$1)</f>
        <v>1</v>
      </c>
      <c r="S978" s="20">
        <f>COUNTIF('Chemins de conversion les plus '!$J978:$CH978,'Synthese chemins'!S$1)</f>
        <v>0</v>
      </c>
      <c r="T978" s="20">
        <f>COUNTIF('Chemins de conversion les plus '!$J978:$CH978,'Synthese chemins'!T$1)</f>
        <v>0</v>
      </c>
      <c r="U978" s="20">
        <f>COUNTIF('Chemins de conversion les plus '!$J978:$CH978,'Synthese chemins'!U$1)</f>
        <v>0</v>
      </c>
      <c r="V978" s="20">
        <f>COUNTIF('Chemins de conversion les plus '!$J978:$CH978,'Synthese chemins'!V$1)</f>
        <v>0</v>
      </c>
      <c r="W978" s="20">
        <f>COUNTIF('Chemins de conversion les plus '!$J978:$CH978,'Synthese chemins'!W$1)</f>
        <v>0</v>
      </c>
      <c r="X978" s="20">
        <f>COUNTIF('Chemins de conversion les plus '!$J978:$CH978,'Synthese chemins'!X$1)</f>
        <v>0</v>
      </c>
      <c r="Y978" s="5"/>
      <c r="Z978" s="20">
        <f ca="1">VLOOKUP(A978,INDIRECT("'Chemins de conversion les plus '!B$2:E$"&amp;'Paramétrage leviers'!E$2,TRUE),3)</f>
        <v>3</v>
      </c>
      <c r="AA978" s="19">
        <f>VLOOKUP(A978,'Chemins de conversion les plus '!B978:E978,4)</f>
        <v>7.75</v>
      </c>
      <c r="AB978" s="20">
        <f t="shared" ca="1" si="78"/>
        <v>0.75</v>
      </c>
      <c r="AC978" s="19">
        <f t="shared" si="79"/>
        <v>1.9375</v>
      </c>
    </row>
    <row r="979" spans="1:29">
      <c r="A979" s="2">
        <f t="shared" si="76"/>
        <v>978</v>
      </c>
      <c r="B979" s="2">
        <f>'Chemins de conversion les plus '!C979</f>
        <v>4</v>
      </c>
      <c r="C979" s="2">
        <f t="shared" si="77"/>
        <v>3</v>
      </c>
      <c r="D979" s="2" t="str">
        <f t="shared" si="75"/>
        <v>Non</v>
      </c>
      <c r="E979" s="20">
        <f>COUNTIF('Chemins de conversion les plus '!$J979:$CH979,'Synthese chemins'!E$1)</f>
        <v>0</v>
      </c>
      <c r="F979" s="20">
        <f>COUNTIF('Chemins de conversion les plus '!$J979:$CH979,'Synthese chemins'!F$1)</f>
        <v>0</v>
      </c>
      <c r="G979" s="20">
        <f>COUNTIF('Chemins de conversion les plus '!$J979:$CH979,'Synthese chemins'!G$1)</f>
        <v>0</v>
      </c>
      <c r="H979" s="20">
        <f>COUNTIF('Chemins de conversion les plus '!$J979:$CH979,'Synthese chemins'!H$1)</f>
        <v>0</v>
      </c>
      <c r="I979" s="20">
        <f>COUNTIF('Chemins de conversion les plus '!$J979:$CH979,'Synthese chemins'!I$1)</f>
        <v>1</v>
      </c>
      <c r="J979" s="20">
        <f>COUNTIF('Chemins de conversion les plus '!$J979:$CH979,'Synthese chemins'!J$1)</f>
        <v>0</v>
      </c>
      <c r="K979" s="20">
        <f>COUNTIF('Chemins de conversion les plus '!$J979:$CH979,'Synthese chemins'!K$1)</f>
        <v>0</v>
      </c>
      <c r="L979" s="20">
        <f>COUNTIF('Chemins de conversion les plus '!$J979:$CH979,'Synthese chemins'!L$1)</f>
        <v>0</v>
      </c>
      <c r="M979" s="20">
        <f>COUNTIF('Chemins de conversion les plus '!$J979:$CH979,'Synthese chemins'!M$1)</f>
        <v>1</v>
      </c>
      <c r="N979" s="20">
        <f>COUNTIF('Chemins de conversion les plus '!$J979:$CH979,'Synthese chemins'!N$1)</f>
        <v>0</v>
      </c>
      <c r="O979" s="20">
        <f>COUNTIF('Chemins de conversion les plus '!$J979:$CH979,'Synthese chemins'!O$1)</f>
        <v>0</v>
      </c>
      <c r="P979" s="20">
        <f>COUNTIF('Chemins de conversion les plus '!$J979:$CH979,'Synthese chemins'!P$1)</f>
        <v>0</v>
      </c>
      <c r="Q979" s="20">
        <f>COUNTIF('Chemins de conversion les plus '!$J979:$CH979,'Synthese chemins'!Q$1)</f>
        <v>2</v>
      </c>
      <c r="R979" s="20">
        <f>COUNTIF('Chemins de conversion les plus '!$J979:$CH979,'Synthese chemins'!R$1)</f>
        <v>0</v>
      </c>
      <c r="S979" s="20">
        <f>COUNTIF('Chemins de conversion les plus '!$J979:$CH979,'Synthese chemins'!S$1)</f>
        <v>0</v>
      </c>
      <c r="T979" s="20">
        <f>COUNTIF('Chemins de conversion les plus '!$J979:$CH979,'Synthese chemins'!T$1)</f>
        <v>0</v>
      </c>
      <c r="U979" s="20">
        <f>COUNTIF('Chemins de conversion les plus '!$J979:$CH979,'Synthese chemins'!U$1)</f>
        <v>0</v>
      </c>
      <c r="V979" s="20">
        <f>COUNTIF('Chemins de conversion les plus '!$J979:$CH979,'Synthese chemins'!V$1)</f>
        <v>0</v>
      </c>
      <c r="W979" s="20">
        <f>COUNTIF('Chemins de conversion les plus '!$J979:$CH979,'Synthese chemins'!W$1)</f>
        <v>0</v>
      </c>
      <c r="X979" s="20">
        <f>COUNTIF('Chemins de conversion les plus '!$J979:$CH979,'Synthese chemins'!X$1)</f>
        <v>0</v>
      </c>
      <c r="Y979" s="5"/>
      <c r="Z979" s="20">
        <f ca="1">VLOOKUP(A979,INDIRECT("'Chemins de conversion les plus '!B$2:E$"&amp;'Paramétrage leviers'!E$2,TRUE),3)</f>
        <v>3</v>
      </c>
      <c r="AA979" s="19">
        <f>VLOOKUP(A979,'Chemins de conversion les plus '!B979:E979,4)</f>
        <v>4.5599999999999996</v>
      </c>
      <c r="AB979" s="20">
        <f t="shared" ca="1" si="78"/>
        <v>0.75</v>
      </c>
      <c r="AC979" s="19">
        <f t="shared" si="79"/>
        <v>1.1399999999999999</v>
      </c>
    </row>
    <row r="980" spans="1:29">
      <c r="A980" s="2">
        <f t="shared" si="76"/>
        <v>979</v>
      </c>
      <c r="B980" s="2">
        <f>'Chemins de conversion les plus '!C980</f>
        <v>4</v>
      </c>
      <c r="C980" s="2">
        <f t="shared" si="77"/>
        <v>3</v>
      </c>
      <c r="D980" s="2" t="str">
        <f t="shared" si="75"/>
        <v>Non</v>
      </c>
      <c r="E980" s="20">
        <f>COUNTIF('Chemins de conversion les plus '!$J980:$CH980,'Synthese chemins'!E$1)</f>
        <v>0</v>
      </c>
      <c r="F980" s="20">
        <f>COUNTIF('Chemins de conversion les plus '!$J980:$CH980,'Synthese chemins'!F$1)</f>
        <v>0</v>
      </c>
      <c r="G980" s="20">
        <f>COUNTIF('Chemins de conversion les plus '!$J980:$CH980,'Synthese chemins'!G$1)</f>
        <v>0</v>
      </c>
      <c r="H980" s="20">
        <f>COUNTIF('Chemins de conversion les plus '!$J980:$CH980,'Synthese chemins'!H$1)</f>
        <v>0</v>
      </c>
      <c r="I980" s="20">
        <f>COUNTIF('Chemins de conversion les plus '!$J980:$CH980,'Synthese chemins'!I$1)</f>
        <v>0</v>
      </c>
      <c r="J980" s="20">
        <f>COUNTIF('Chemins de conversion les plus '!$J980:$CH980,'Synthese chemins'!J$1)</f>
        <v>0</v>
      </c>
      <c r="K980" s="20">
        <f>COUNTIF('Chemins de conversion les plus '!$J980:$CH980,'Synthese chemins'!K$1)</f>
        <v>0</v>
      </c>
      <c r="L980" s="20">
        <f>COUNTIF('Chemins de conversion les plus '!$J980:$CH980,'Synthese chemins'!L$1)</f>
        <v>0</v>
      </c>
      <c r="M980" s="20">
        <f>COUNTIF('Chemins de conversion les plus '!$J980:$CH980,'Synthese chemins'!M$1)</f>
        <v>0</v>
      </c>
      <c r="N980" s="20">
        <f>COUNTIF('Chemins de conversion les plus '!$J980:$CH980,'Synthese chemins'!N$1)</f>
        <v>1</v>
      </c>
      <c r="O980" s="20">
        <f>COUNTIF('Chemins de conversion les plus '!$J980:$CH980,'Synthese chemins'!O$1)</f>
        <v>0</v>
      </c>
      <c r="P980" s="20">
        <f>COUNTIF('Chemins de conversion les plus '!$J980:$CH980,'Synthese chemins'!P$1)</f>
        <v>0</v>
      </c>
      <c r="Q980" s="20">
        <f>COUNTIF('Chemins de conversion les plus '!$J980:$CH980,'Synthese chemins'!Q$1)</f>
        <v>2</v>
      </c>
      <c r="R980" s="20">
        <f>COUNTIF('Chemins de conversion les plus '!$J980:$CH980,'Synthese chemins'!R$1)</f>
        <v>1</v>
      </c>
      <c r="S980" s="20">
        <f>COUNTIF('Chemins de conversion les plus '!$J980:$CH980,'Synthese chemins'!S$1)</f>
        <v>0</v>
      </c>
      <c r="T980" s="20">
        <f>COUNTIF('Chemins de conversion les plus '!$J980:$CH980,'Synthese chemins'!T$1)</f>
        <v>0</v>
      </c>
      <c r="U980" s="20">
        <f>COUNTIF('Chemins de conversion les plus '!$J980:$CH980,'Synthese chemins'!U$1)</f>
        <v>0</v>
      </c>
      <c r="V980" s="20">
        <f>COUNTIF('Chemins de conversion les plus '!$J980:$CH980,'Synthese chemins'!V$1)</f>
        <v>0</v>
      </c>
      <c r="W980" s="20">
        <f>COUNTIF('Chemins de conversion les plus '!$J980:$CH980,'Synthese chemins'!W$1)</f>
        <v>0</v>
      </c>
      <c r="X980" s="20">
        <f>COUNTIF('Chemins de conversion les plus '!$J980:$CH980,'Synthese chemins'!X$1)</f>
        <v>0</v>
      </c>
      <c r="Y980" s="5"/>
      <c r="Z980" s="20">
        <f ca="1">VLOOKUP(A980,INDIRECT("'Chemins de conversion les plus '!B$2:E$"&amp;'Paramétrage leviers'!E$2,TRUE),3)</f>
        <v>3</v>
      </c>
      <c r="AA980" s="19">
        <f>VLOOKUP(A980,'Chemins de conversion les plus '!B980:E980,4)</f>
        <v>7.2</v>
      </c>
      <c r="AB980" s="20">
        <f t="shared" ca="1" si="78"/>
        <v>0.75</v>
      </c>
      <c r="AC980" s="19">
        <f t="shared" si="79"/>
        <v>1.8</v>
      </c>
    </row>
    <row r="981" spans="1:29">
      <c r="A981" s="2">
        <f t="shared" si="76"/>
        <v>980</v>
      </c>
      <c r="B981" s="2">
        <f>'Chemins de conversion les plus '!C981</f>
        <v>4</v>
      </c>
      <c r="C981" s="2">
        <f t="shared" si="77"/>
        <v>2</v>
      </c>
      <c r="D981" s="2" t="str">
        <f t="shared" si="75"/>
        <v>Non</v>
      </c>
      <c r="E981" s="20">
        <f>COUNTIF('Chemins de conversion les plus '!$J981:$CH981,'Synthese chemins'!E$1)</f>
        <v>0</v>
      </c>
      <c r="F981" s="20">
        <f>COUNTIF('Chemins de conversion les plus '!$J981:$CH981,'Synthese chemins'!F$1)</f>
        <v>0</v>
      </c>
      <c r="G981" s="20">
        <f>COUNTIF('Chemins de conversion les plus '!$J981:$CH981,'Synthese chemins'!G$1)</f>
        <v>0</v>
      </c>
      <c r="H981" s="20">
        <f>COUNTIF('Chemins de conversion les plus '!$J981:$CH981,'Synthese chemins'!H$1)</f>
        <v>0</v>
      </c>
      <c r="I981" s="20">
        <f>COUNTIF('Chemins de conversion les plus '!$J981:$CH981,'Synthese chemins'!I$1)</f>
        <v>0</v>
      </c>
      <c r="J981" s="20">
        <f>COUNTIF('Chemins de conversion les plus '!$J981:$CH981,'Synthese chemins'!J$1)</f>
        <v>0</v>
      </c>
      <c r="K981" s="20">
        <f>COUNTIF('Chemins de conversion les plus '!$J981:$CH981,'Synthese chemins'!K$1)</f>
        <v>0</v>
      </c>
      <c r="L981" s="20">
        <f>COUNTIF('Chemins de conversion les plus '!$J981:$CH981,'Synthese chemins'!L$1)</f>
        <v>0</v>
      </c>
      <c r="M981" s="20">
        <f>COUNTIF('Chemins de conversion les plus '!$J981:$CH981,'Synthese chemins'!M$1)</f>
        <v>0</v>
      </c>
      <c r="N981" s="20">
        <f>COUNTIF('Chemins de conversion les plus '!$J981:$CH981,'Synthese chemins'!N$1)</f>
        <v>1</v>
      </c>
      <c r="O981" s="20">
        <f>COUNTIF('Chemins de conversion les plus '!$J981:$CH981,'Synthese chemins'!O$1)</f>
        <v>0</v>
      </c>
      <c r="P981" s="20">
        <f>COUNTIF('Chemins de conversion les plus '!$J981:$CH981,'Synthese chemins'!P$1)</f>
        <v>0</v>
      </c>
      <c r="Q981" s="20">
        <f>COUNTIF('Chemins de conversion les plus '!$J981:$CH981,'Synthese chemins'!Q$1)</f>
        <v>3</v>
      </c>
      <c r="R981" s="20">
        <f>COUNTIF('Chemins de conversion les plus '!$J981:$CH981,'Synthese chemins'!R$1)</f>
        <v>0</v>
      </c>
      <c r="S981" s="20">
        <f>COUNTIF('Chemins de conversion les plus '!$J981:$CH981,'Synthese chemins'!S$1)</f>
        <v>0</v>
      </c>
      <c r="T981" s="20">
        <f>COUNTIF('Chemins de conversion les plus '!$J981:$CH981,'Synthese chemins'!T$1)</f>
        <v>0</v>
      </c>
      <c r="U981" s="20">
        <f>COUNTIF('Chemins de conversion les plus '!$J981:$CH981,'Synthese chemins'!U$1)</f>
        <v>0</v>
      </c>
      <c r="V981" s="20">
        <f>COUNTIF('Chemins de conversion les plus '!$J981:$CH981,'Synthese chemins'!V$1)</f>
        <v>0</v>
      </c>
      <c r="W981" s="20">
        <f>COUNTIF('Chemins de conversion les plus '!$J981:$CH981,'Synthese chemins'!W$1)</f>
        <v>0</v>
      </c>
      <c r="X981" s="20">
        <f>COUNTIF('Chemins de conversion les plus '!$J981:$CH981,'Synthese chemins'!X$1)</f>
        <v>0</v>
      </c>
      <c r="Y981" s="5"/>
      <c r="Z981" s="20">
        <f ca="1">VLOOKUP(A981,INDIRECT("'Chemins de conversion les plus '!B$2:E$"&amp;'Paramétrage leviers'!E$2,TRUE),3)</f>
        <v>3</v>
      </c>
      <c r="AA981" s="19">
        <f>VLOOKUP(A981,'Chemins de conversion les plus '!B981:E981,4)</f>
        <v>54.4</v>
      </c>
      <c r="AB981" s="20">
        <f t="shared" ca="1" si="78"/>
        <v>0.75</v>
      </c>
      <c r="AC981" s="19">
        <f t="shared" si="79"/>
        <v>13.6</v>
      </c>
    </row>
    <row r="982" spans="1:29">
      <c r="A982" s="2">
        <f t="shared" si="76"/>
        <v>981</v>
      </c>
      <c r="B982" s="2">
        <f>'Chemins de conversion les plus '!C982</f>
        <v>4</v>
      </c>
      <c r="C982" s="2">
        <f t="shared" si="77"/>
        <v>3</v>
      </c>
      <c r="D982" s="2" t="str">
        <f t="shared" si="75"/>
        <v>Non</v>
      </c>
      <c r="E982" s="20">
        <f>COUNTIF('Chemins de conversion les plus '!$J982:$CH982,'Synthese chemins'!E$1)</f>
        <v>0</v>
      </c>
      <c r="F982" s="20">
        <f>COUNTIF('Chemins de conversion les plus '!$J982:$CH982,'Synthese chemins'!F$1)</f>
        <v>2</v>
      </c>
      <c r="G982" s="20">
        <f>COUNTIF('Chemins de conversion les plus '!$J982:$CH982,'Synthese chemins'!G$1)</f>
        <v>0</v>
      </c>
      <c r="H982" s="20">
        <f>COUNTIF('Chemins de conversion les plus '!$J982:$CH982,'Synthese chemins'!H$1)</f>
        <v>0</v>
      </c>
      <c r="I982" s="20">
        <f>COUNTIF('Chemins de conversion les plus '!$J982:$CH982,'Synthese chemins'!I$1)</f>
        <v>0</v>
      </c>
      <c r="J982" s="20">
        <f>COUNTIF('Chemins de conversion les plus '!$J982:$CH982,'Synthese chemins'!J$1)</f>
        <v>0</v>
      </c>
      <c r="K982" s="20">
        <f>COUNTIF('Chemins de conversion les plus '!$J982:$CH982,'Synthese chemins'!K$1)</f>
        <v>0</v>
      </c>
      <c r="L982" s="20">
        <f>COUNTIF('Chemins de conversion les plus '!$J982:$CH982,'Synthese chemins'!L$1)</f>
        <v>0</v>
      </c>
      <c r="M982" s="20">
        <f>COUNTIF('Chemins de conversion les plus '!$J982:$CH982,'Synthese chemins'!M$1)</f>
        <v>0</v>
      </c>
      <c r="N982" s="20">
        <f>COUNTIF('Chemins de conversion les plus '!$J982:$CH982,'Synthese chemins'!N$1)</f>
        <v>0</v>
      </c>
      <c r="O982" s="20">
        <f>COUNTIF('Chemins de conversion les plus '!$J982:$CH982,'Synthese chemins'!O$1)</f>
        <v>0</v>
      </c>
      <c r="P982" s="20">
        <f>COUNTIF('Chemins de conversion les plus '!$J982:$CH982,'Synthese chemins'!P$1)</f>
        <v>1</v>
      </c>
      <c r="Q982" s="20">
        <f>COUNTIF('Chemins de conversion les plus '!$J982:$CH982,'Synthese chemins'!Q$1)</f>
        <v>1</v>
      </c>
      <c r="R982" s="20">
        <f>COUNTIF('Chemins de conversion les plus '!$J982:$CH982,'Synthese chemins'!R$1)</f>
        <v>0</v>
      </c>
      <c r="S982" s="20">
        <f>COUNTIF('Chemins de conversion les plus '!$J982:$CH982,'Synthese chemins'!S$1)</f>
        <v>0</v>
      </c>
      <c r="T982" s="20">
        <f>COUNTIF('Chemins de conversion les plus '!$J982:$CH982,'Synthese chemins'!T$1)</f>
        <v>0</v>
      </c>
      <c r="U982" s="20">
        <f>COUNTIF('Chemins de conversion les plus '!$J982:$CH982,'Synthese chemins'!U$1)</f>
        <v>0</v>
      </c>
      <c r="V982" s="20">
        <f>COUNTIF('Chemins de conversion les plus '!$J982:$CH982,'Synthese chemins'!V$1)</f>
        <v>0</v>
      </c>
      <c r="W982" s="20">
        <f>COUNTIF('Chemins de conversion les plus '!$J982:$CH982,'Synthese chemins'!W$1)</f>
        <v>0</v>
      </c>
      <c r="X982" s="20">
        <f>COUNTIF('Chemins de conversion les plus '!$J982:$CH982,'Synthese chemins'!X$1)</f>
        <v>0</v>
      </c>
      <c r="Y982" s="5"/>
      <c r="Z982" s="20">
        <f ca="1">VLOOKUP(A982,INDIRECT("'Chemins de conversion les plus '!B$2:E$"&amp;'Paramétrage leviers'!E$2,TRUE),3)</f>
        <v>3</v>
      </c>
      <c r="AA982" s="19">
        <f>VLOOKUP(A982,'Chemins de conversion les plus '!B982:E982,4)</f>
        <v>61.37</v>
      </c>
      <c r="AB982" s="20">
        <f t="shared" ca="1" si="78"/>
        <v>0.75</v>
      </c>
      <c r="AC982" s="19">
        <f t="shared" si="79"/>
        <v>15.342499999999999</v>
      </c>
    </row>
    <row r="983" spans="1:29">
      <c r="A983" s="2">
        <f t="shared" si="76"/>
        <v>982</v>
      </c>
      <c r="B983" s="2">
        <f>'Chemins de conversion les plus '!C983</f>
        <v>4</v>
      </c>
      <c r="C983" s="2">
        <f t="shared" si="77"/>
        <v>4</v>
      </c>
      <c r="D983" s="2" t="str">
        <f t="shared" si="75"/>
        <v>Non</v>
      </c>
      <c r="E983" s="20">
        <f>COUNTIF('Chemins de conversion les plus '!$J983:$CH983,'Synthese chemins'!E$1)</f>
        <v>0</v>
      </c>
      <c r="F983" s="20">
        <f>COUNTIF('Chemins de conversion les plus '!$J983:$CH983,'Synthese chemins'!F$1)</f>
        <v>0</v>
      </c>
      <c r="G983" s="20">
        <f>COUNTIF('Chemins de conversion les plus '!$J983:$CH983,'Synthese chemins'!G$1)</f>
        <v>0</v>
      </c>
      <c r="H983" s="20">
        <f>COUNTIF('Chemins de conversion les plus '!$J983:$CH983,'Synthese chemins'!H$1)</f>
        <v>0</v>
      </c>
      <c r="I983" s="20">
        <f>COUNTIF('Chemins de conversion les plus '!$J983:$CH983,'Synthese chemins'!I$1)</f>
        <v>0</v>
      </c>
      <c r="J983" s="20">
        <f>COUNTIF('Chemins de conversion les plus '!$J983:$CH983,'Synthese chemins'!J$1)</f>
        <v>0</v>
      </c>
      <c r="K983" s="20">
        <f>COUNTIF('Chemins de conversion les plus '!$J983:$CH983,'Synthese chemins'!K$1)</f>
        <v>0</v>
      </c>
      <c r="L983" s="20">
        <f>COUNTIF('Chemins de conversion les plus '!$J983:$CH983,'Synthese chemins'!L$1)</f>
        <v>0</v>
      </c>
      <c r="M983" s="20">
        <f>COUNTIF('Chemins de conversion les plus '!$J983:$CH983,'Synthese chemins'!M$1)</f>
        <v>1</v>
      </c>
      <c r="N983" s="20">
        <f>COUNTIF('Chemins de conversion les plus '!$J983:$CH983,'Synthese chemins'!N$1)</f>
        <v>0</v>
      </c>
      <c r="O983" s="20">
        <f>COUNTIF('Chemins de conversion les plus '!$J983:$CH983,'Synthese chemins'!O$1)</f>
        <v>1</v>
      </c>
      <c r="P983" s="20">
        <f>COUNTIF('Chemins de conversion les plus '!$J983:$CH983,'Synthese chemins'!P$1)</f>
        <v>0</v>
      </c>
      <c r="Q983" s="20">
        <f>COUNTIF('Chemins de conversion les plus '!$J983:$CH983,'Synthese chemins'!Q$1)</f>
        <v>1</v>
      </c>
      <c r="R983" s="20">
        <f>COUNTIF('Chemins de conversion les plus '!$J983:$CH983,'Synthese chemins'!R$1)</f>
        <v>1</v>
      </c>
      <c r="S983" s="20">
        <f>COUNTIF('Chemins de conversion les plus '!$J983:$CH983,'Synthese chemins'!S$1)</f>
        <v>0</v>
      </c>
      <c r="T983" s="20">
        <f>COUNTIF('Chemins de conversion les plus '!$J983:$CH983,'Synthese chemins'!T$1)</f>
        <v>0</v>
      </c>
      <c r="U983" s="20">
        <f>COUNTIF('Chemins de conversion les plus '!$J983:$CH983,'Synthese chemins'!U$1)</f>
        <v>0</v>
      </c>
      <c r="V983" s="20">
        <f>COUNTIF('Chemins de conversion les plus '!$J983:$CH983,'Synthese chemins'!V$1)</f>
        <v>0</v>
      </c>
      <c r="W983" s="20">
        <f>COUNTIF('Chemins de conversion les plus '!$J983:$CH983,'Synthese chemins'!W$1)</f>
        <v>0</v>
      </c>
      <c r="X983" s="20">
        <f>COUNTIF('Chemins de conversion les plus '!$J983:$CH983,'Synthese chemins'!X$1)</f>
        <v>0</v>
      </c>
      <c r="Y983" s="5"/>
      <c r="Z983" s="20">
        <f ca="1">VLOOKUP(A983,INDIRECT("'Chemins de conversion les plus '!B$2:E$"&amp;'Paramétrage leviers'!E$2,TRUE),3)</f>
        <v>3</v>
      </c>
      <c r="AA983" s="19">
        <f>VLOOKUP(A983,'Chemins de conversion les plus '!B983:E983,4)</f>
        <v>182.5</v>
      </c>
      <c r="AB983" s="20">
        <f t="shared" ca="1" si="78"/>
        <v>0.75</v>
      </c>
      <c r="AC983" s="19">
        <f t="shared" si="79"/>
        <v>45.625</v>
      </c>
    </row>
    <row r="984" spans="1:29">
      <c r="A984" s="2">
        <f t="shared" si="76"/>
        <v>983</v>
      </c>
      <c r="B984" s="2">
        <f>'Chemins de conversion les plus '!C984</f>
        <v>4</v>
      </c>
      <c r="C984" s="2">
        <f t="shared" si="77"/>
        <v>3</v>
      </c>
      <c r="D984" s="2" t="str">
        <f t="shared" si="75"/>
        <v>Non</v>
      </c>
      <c r="E984" s="20">
        <f>COUNTIF('Chemins de conversion les plus '!$J984:$CH984,'Synthese chemins'!E$1)</f>
        <v>0</v>
      </c>
      <c r="F984" s="20">
        <f>COUNTIF('Chemins de conversion les plus '!$J984:$CH984,'Synthese chemins'!F$1)</f>
        <v>1</v>
      </c>
      <c r="G984" s="20">
        <f>COUNTIF('Chemins de conversion les plus '!$J984:$CH984,'Synthese chemins'!G$1)</f>
        <v>0</v>
      </c>
      <c r="H984" s="20">
        <f>COUNTIF('Chemins de conversion les plus '!$J984:$CH984,'Synthese chemins'!H$1)</f>
        <v>0</v>
      </c>
      <c r="I984" s="20">
        <f>COUNTIF('Chemins de conversion les plus '!$J984:$CH984,'Synthese chemins'!I$1)</f>
        <v>0</v>
      </c>
      <c r="J984" s="20">
        <f>COUNTIF('Chemins de conversion les plus '!$J984:$CH984,'Synthese chemins'!J$1)</f>
        <v>0</v>
      </c>
      <c r="K984" s="20">
        <f>COUNTIF('Chemins de conversion les plus '!$J984:$CH984,'Synthese chemins'!K$1)</f>
        <v>0</v>
      </c>
      <c r="L984" s="20">
        <f>COUNTIF('Chemins de conversion les plus '!$J984:$CH984,'Synthese chemins'!L$1)</f>
        <v>0</v>
      </c>
      <c r="M984" s="20">
        <f>COUNTIF('Chemins de conversion les plus '!$J984:$CH984,'Synthese chemins'!M$1)</f>
        <v>0</v>
      </c>
      <c r="N984" s="20">
        <f>COUNTIF('Chemins de conversion les plus '!$J984:$CH984,'Synthese chemins'!N$1)</f>
        <v>0</v>
      </c>
      <c r="O984" s="20">
        <f>COUNTIF('Chemins de conversion les plus '!$J984:$CH984,'Synthese chemins'!O$1)</f>
        <v>0</v>
      </c>
      <c r="P984" s="20">
        <f>COUNTIF('Chemins de conversion les plus '!$J984:$CH984,'Synthese chemins'!P$1)</f>
        <v>0</v>
      </c>
      <c r="Q984" s="20">
        <f>COUNTIF('Chemins de conversion les plus '!$J984:$CH984,'Synthese chemins'!Q$1)</f>
        <v>2</v>
      </c>
      <c r="R984" s="20">
        <f>COUNTIF('Chemins de conversion les plus '!$J984:$CH984,'Synthese chemins'!R$1)</f>
        <v>1</v>
      </c>
      <c r="S984" s="20">
        <f>COUNTIF('Chemins de conversion les plus '!$J984:$CH984,'Synthese chemins'!S$1)</f>
        <v>0</v>
      </c>
      <c r="T984" s="20">
        <f>COUNTIF('Chemins de conversion les plus '!$J984:$CH984,'Synthese chemins'!T$1)</f>
        <v>0</v>
      </c>
      <c r="U984" s="20">
        <f>COUNTIF('Chemins de conversion les plus '!$J984:$CH984,'Synthese chemins'!U$1)</f>
        <v>0</v>
      </c>
      <c r="V984" s="20">
        <f>COUNTIF('Chemins de conversion les plus '!$J984:$CH984,'Synthese chemins'!V$1)</f>
        <v>0</v>
      </c>
      <c r="W984" s="20">
        <f>COUNTIF('Chemins de conversion les plus '!$J984:$CH984,'Synthese chemins'!W$1)</f>
        <v>0</v>
      </c>
      <c r="X984" s="20">
        <f>COUNTIF('Chemins de conversion les plus '!$J984:$CH984,'Synthese chemins'!X$1)</f>
        <v>0</v>
      </c>
      <c r="Y984" s="5"/>
      <c r="Z984" s="20">
        <f ca="1">VLOOKUP(A984,INDIRECT("'Chemins de conversion les plus '!B$2:E$"&amp;'Paramétrage leviers'!E$2,TRUE),3)</f>
        <v>3</v>
      </c>
      <c r="AA984" s="19">
        <f>VLOOKUP(A984,'Chemins de conversion les plus '!B984:E984,4)</f>
        <v>10.61</v>
      </c>
      <c r="AB984" s="20">
        <f t="shared" ca="1" si="78"/>
        <v>0.75</v>
      </c>
      <c r="AC984" s="19">
        <f t="shared" si="79"/>
        <v>2.6524999999999999</v>
      </c>
    </row>
    <row r="985" spans="1:29">
      <c r="A985" s="2">
        <f t="shared" si="76"/>
        <v>984</v>
      </c>
      <c r="B985" s="2">
        <f>'Chemins de conversion les plus '!C985</f>
        <v>4</v>
      </c>
      <c r="C985" s="2">
        <f t="shared" si="77"/>
        <v>3</v>
      </c>
      <c r="D985" s="2" t="str">
        <f t="shared" si="75"/>
        <v>Non</v>
      </c>
      <c r="E985" s="20">
        <f>COUNTIF('Chemins de conversion les plus '!$J985:$CH985,'Synthese chemins'!E$1)</f>
        <v>0</v>
      </c>
      <c r="F985" s="20">
        <f>COUNTIF('Chemins de conversion les plus '!$J985:$CH985,'Synthese chemins'!F$1)</f>
        <v>0</v>
      </c>
      <c r="G985" s="20">
        <f>COUNTIF('Chemins de conversion les plus '!$J985:$CH985,'Synthese chemins'!G$1)</f>
        <v>0</v>
      </c>
      <c r="H985" s="20">
        <f>COUNTIF('Chemins de conversion les plus '!$J985:$CH985,'Synthese chemins'!H$1)</f>
        <v>0</v>
      </c>
      <c r="I985" s="20">
        <f>COUNTIF('Chemins de conversion les plus '!$J985:$CH985,'Synthese chemins'!I$1)</f>
        <v>0</v>
      </c>
      <c r="J985" s="20">
        <f>COUNTIF('Chemins de conversion les plus '!$J985:$CH985,'Synthese chemins'!J$1)</f>
        <v>0</v>
      </c>
      <c r="K985" s="20">
        <f>COUNTIF('Chemins de conversion les plus '!$J985:$CH985,'Synthese chemins'!K$1)</f>
        <v>0</v>
      </c>
      <c r="L985" s="20">
        <f>COUNTIF('Chemins de conversion les plus '!$J985:$CH985,'Synthese chemins'!L$1)</f>
        <v>0</v>
      </c>
      <c r="M985" s="20">
        <f>COUNTIF('Chemins de conversion les plus '!$J985:$CH985,'Synthese chemins'!M$1)</f>
        <v>0</v>
      </c>
      <c r="N985" s="20">
        <f>COUNTIF('Chemins de conversion les plus '!$J985:$CH985,'Synthese chemins'!N$1)</f>
        <v>1</v>
      </c>
      <c r="O985" s="20">
        <f>COUNTIF('Chemins de conversion les plus '!$J985:$CH985,'Synthese chemins'!O$1)</f>
        <v>0</v>
      </c>
      <c r="P985" s="20">
        <f>COUNTIF('Chemins de conversion les plus '!$J985:$CH985,'Synthese chemins'!P$1)</f>
        <v>0</v>
      </c>
      <c r="Q985" s="20">
        <f>COUNTIF('Chemins de conversion les plus '!$J985:$CH985,'Synthese chemins'!Q$1)</f>
        <v>2</v>
      </c>
      <c r="R985" s="20">
        <f>COUNTIF('Chemins de conversion les plus '!$J985:$CH985,'Synthese chemins'!R$1)</f>
        <v>1</v>
      </c>
      <c r="S985" s="20">
        <f>COUNTIF('Chemins de conversion les plus '!$J985:$CH985,'Synthese chemins'!S$1)</f>
        <v>0</v>
      </c>
      <c r="T985" s="20">
        <f>COUNTIF('Chemins de conversion les plus '!$J985:$CH985,'Synthese chemins'!T$1)</f>
        <v>0</v>
      </c>
      <c r="U985" s="20">
        <f>COUNTIF('Chemins de conversion les plus '!$J985:$CH985,'Synthese chemins'!U$1)</f>
        <v>0</v>
      </c>
      <c r="V985" s="20">
        <f>COUNTIF('Chemins de conversion les plus '!$J985:$CH985,'Synthese chemins'!V$1)</f>
        <v>0</v>
      </c>
      <c r="W985" s="20">
        <f>COUNTIF('Chemins de conversion les plus '!$J985:$CH985,'Synthese chemins'!W$1)</f>
        <v>0</v>
      </c>
      <c r="X985" s="20">
        <f>COUNTIF('Chemins de conversion les plus '!$J985:$CH985,'Synthese chemins'!X$1)</f>
        <v>0</v>
      </c>
      <c r="Y985" s="5"/>
      <c r="Z985" s="20">
        <f ca="1">VLOOKUP(A985,INDIRECT("'Chemins de conversion les plus '!B$2:E$"&amp;'Paramétrage leviers'!E$2,TRUE),3)</f>
        <v>3</v>
      </c>
      <c r="AA985" s="19">
        <f>VLOOKUP(A985,'Chemins de conversion les plus '!B985:E985,4)</f>
        <v>52.1</v>
      </c>
      <c r="AB985" s="20">
        <f t="shared" ca="1" si="78"/>
        <v>0.75</v>
      </c>
      <c r="AC985" s="19">
        <f t="shared" si="79"/>
        <v>13.025</v>
      </c>
    </row>
    <row r="986" spans="1:29">
      <c r="A986" s="2">
        <f t="shared" si="76"/>
        <v>985</v>
      </c>
      <c r="B986" s="2">
        <f>'Chemins de conversion les plus '!C986</f>
        <v>4</v>
      </c>
      <c r="C986" s="2">
        <f t="shared" si="77"/>
        <v>4</v>
      </c>
      <c r="D986" s="2" t="str">
        <f t="shared" si="75"/>
        <v>Non</v>
      </c>
      <c r="E986" s="20">
        <f>COUNTIF('Chemins de conversion les plus '!$J986:$CH986,'Synthese chemins'!E$1)</f>
        <v>1</v>
      </c>
      <c r="F986" s="20">
        <f>COUNTIF('Chemins de conversion les plus '!$J986:$CH986,'Synthese chemins'!F$1)</f>
        <v>1</v>
      </c>
      <c r="G986" s="20">
        <f>COUNTIF('Chemins de conversion les plus '!$J986:$CH986,'Synthese chemins'!G$1)</f>
        <v>0</v>
      </c>
      <c r="H986" s="20">
        <f>COUNTIF('Chemins de conversion les plus '!$J986:$CH986,'Synthese chemins'!H$1)</f>
        <v>0</v>
      </c>
      <c r="I986" s="20">
        <f>COUNTIF('Chemins de conversion les plus '!$J986:$CH986,'Synthese chemins'!I$1)</f>
        <v>0</v>
      </c>
      <c r="J986" s="20">
        <f>COUNTIF('Chemins de conversion les plus '!$J986:$CH986,'Synthese chemins'!J$1)</f>
        <v>0</v>
      </c>
      <c r="K986" s="20">
        <f>COUNTIF('Chemins de conversion les plus '!$J986:$CH986,'Synthese chemins'!K$1)</f>
        <v>0</v>
      </c>
      <c r="L986" s="20">
        <f>COUNTIF('Chemins de conversion les plus '!$J986:$CH986,'Synthese chemins'!L$1)</f>
        <v>0</v>
      </c>
      <c r="M986" s="20">
        <f>COUNTIF('Chemins de conversion les plus '!$J986:$CH986,'Synthese chemins'!M$1)</f>
        <v>1</v>
      </c>
      <c r="N986" s="20">
        <f>COUNTIF('Chemins de conversion les plus '!$J986:$CH986,'Synthese chemins'!N$1)</f>
        <v>0</v>
      </c>
      <c r="O986" s="20">
        <f>COUNTIF('Chemins de conversion les plus '!$J986:$CH986,'Synthese chemins'!O$1)</f>
        <v>0</v>
      </c>
      <c r="P986" s="20">
        <f>COUNTIF('Chemins de conversion les plus '!$J986:$CH986,'Synthese chemins'!P$1)</f>
        <v>0</v>
      </c>
      <c r="Q986" s="20">
        <f>COUNTIF('Chemins de conversion les plus '!$J986:$CH986,'Synthese chemins'!Q$1)</f>
        <v>0</v>
      </c>
      <c r="R986" s="20">
        <f>COUNTIF('Chemins de conversion les plus '!$J986:$CH986,'Synthese chemins'!R$1)</f>
        <v>1</v>
      </c>
      <c r="S986" s="20">
        <f>COUNTIF('Chemins de conversion les plus '!$J986:$CH986,'Synthese chemins'!S$1)</f>
        <v>0</v>
      </c>
      <c r="T986" s="20">
        <f>COUNTIF('Chemins de conversion les plus '!$J986:$CH986,'Synthese chemins'!T$1)</f>
        <v>0</v>
      </c>
      <c r="U986" s="20">
        <f>COUNTIF('Chemins de conversion les plus '!$J986:$CH986,'Synthese chemins'!U$1)</f>
        <v>0</v>
      </c>
      <c r="V986" s="20">
        <f>COUNTIF('Chemins de conversion les plus '!$J986:$CH986,'Synthese chemins'!V$1)</f>
        <v>0</v>
      </c>
      <c r="W986" s="20">
        <f>COUNTIF('Chemins de conversion les plus '!$J986:$CH986,'Synthese chemins'!W$1)</f>
        <v>0</v>
      </c>
      <c r="X986" s="20">
        <f>COUNTIF('Chemins de conversion les plus '!$J986:$CH986,'Synthese chemins'!X$1)</f>
        <v>0</v>
      </c>
      <c r="Y986" s="5"/>
      <c r="Z986" s="20">
        <f ca="1">VLOOKUP(A986,INDIRECT("'Chemins de conversion les plus '!B$2:E$"&amp;'Paramétrage leviers'!E$2,TRUE),3)</f>
        <v>3</v>
      </c>
      <c r="AA986" s="19">
        <f>VLOOKUP(A986,'Chemins de conversion les plus '!B986:E986,4)</f>
        <v>25.77</v>
      </c>
      <c r="AB986" s="20">
        <f t="shared" ca="1" si="78"/>
        <v>0.75</v>
      </c>
      <c r="AC986" s="19">
        <f t="shared" si="79"/>
        <v>6.4424999999999999</v>
      </c>
    </row>
    <row r="987" spans="1:29">
      <c r="A987" s="2">
        <f t="shared" si="76"/>
        <v>986</v>
      </c>
      <c r="B987" s="2">
        <f>'Chemins de conversion les plus '!C987</f>
        <v>4</v>
      </c>
      <c r="C987" s="2">
        <f t="shared" si="77"/>
        <v>2</v>
      </c>
      <c r="D987" s="2" t="str">
        <f t="shared" si="75"/>
        <v>Non</v>
      </c>
      <c r="E987" s="20">
        <f>COUNTIF('Chemins de conversion les plus '!$J987:$CH987,'Synthese chemins'!E$1)</f>
        <v>0</v>
      </c>
      <c r="F987" s="20">
        <f>COUNTIF('Chemins de conversion les plus '!$J987:$CH987,'Synthese chemins'!F$1)</f>
        <v>1</v>
      </c>
      <c r="G987" s="20">
        <f>COUNTIF('Chemins de conversion les plus '!$J987:$CH987,'Synthese chemins'!G$1)</f>
        <v>0</v>
      </c>
      <c r="H987" s="20">
        <f>COUNTIF('Chemins de conversion les plus '!$J987:$CH987,'Synthese chemins'!H$1)</f>
        <v>0</v>
      </c>
      <c r="I987" s="20">
        <f>COUNTIF('Chemins de conversion les plus '!$J987:$CH987,'Synthese chemins'!I$1)</f>
        <v>0</v>
      </c>
      <c r="J987" s="20">
        <f>COUNTIF('Chemins de conversion les plus '!$J987:$CH987,'Synthese chemins'!J$1)</f>
        <v>0</v>
      </c>
      <c r="K987" s="20">
        <f>COUNTIF('Chemins de conversion les plus '!$J987:$CH987,'Synthese chemins'!K$1)</f>
        <v>0</v>
      </c>
      <c r="L987" s="20">
        <f>COUNTIF('Chemins de conversion les plus '!$J987:$CH987,'Synthese chemins'!L$1)</f>
        <v>0</v>
      </c>
      <c r="M987" s="20">
        <f>COUNTIF('Chemins de conversion les plus '!$J987:$CH987,'Synthese chemins'!M$1)</f>
        <v>0</v>
      </c>
      <c r="N987" s="20">
        <f>COUNTIF('Chemins de conversion les plus '!$J987:$CH987,'Synthese chemins'!N$1)</f>
        <v>0</v>
      </c>
      <c r="O987" s="20">
        <f>COUNTIF('Chemins de conversion les plus '!$J987:$CH987,'Synthese chemins'!O$1)</f>
        <v>0</v>
      </c>
      <c r="P987" s="20">
        <f>COUNTIF('Chemins de conversion les plus '!$J987:$CH987,'Synthese chemins'!P$1)</f>
        <v>0</v>
      </c>
      <c r="Q987" s="20">
        <f>COUNTIF('Chemins de conversion les plus '!$J987:$CH987,'Synthese chemins'!Q$1)</f>
        <v>0</v>
      </c>
      <c r="R987" s="20">
        <f>COUNTIF('Chemins de conversion les plus '!$J987:$CH987,'Synthese chemins'!R$1)</f>
        <v>3</v>
      </c>
      <c r="S987" s="20">
        <f>COUNTIF('Chemins de conversion les plus '!$J987:$CH987,'Synthese chemins'!S$1)</f>
        <v>0</v>
      </c>
      <c r="T987" s="20">
        <f>COUNTIF('Chemins de conversion les plus '!$J987:$CH987,'Synthese chemins'!T$1)</f>
        <v>0</v>
      </c>
      <c r="U987" s="20">
        <f>COUNTIF('Chemins de conversion les plus '!$J987:$CH987,'Synthese chemins'!U$1)</f>
        <v>0</v>
      </c>
      <c r="V987" s="20">
        <f>COUNTIF('Chemins de conversion les plus '!$J987:$CH987,'Synthese chemins'!V$1)</f>
        <v>0</v>
      </c>
      <c r="W987" s="20">
        <f>COUNTIF('Chemins de conversion les plus '!$J987:$CH987,'Synthese chemins'!W$1)</f>
        <v>0</v>
      </c>
      <c r="X987" s="20">
        <f>COUNTIF('Chemins de conversion les plus '!$J987:$CH987,'Synthese chemins'!X$1)</f>
        <v>0</v>
      </c>
      <c r="Y987" s="5"/>
      <c r="Z987" s="20">
        <f ca="1">VLOOKUP(A987,INDIRECT("'Chemins de conversion les plus '!B$2:E$"&amp;'Paramétrage leviers'!E$2,TRUE),3)</f>
        <v>3</v>
      </c>
      <c r="AA987" s="19">
        <f>VLOOKUP(A987,'Chemins de conversion les plus '!B987:E987,4)</f>
        <v>29.7</v>
      </c>
      <c r="AB987" s="20">
        <f t="shared" ca="1" si="78"/>
        <v>0.75</v>
      </c>
      <c r="AC987" s="19">
        <f t="shared" si="79"/>
        <v>7.4249999999999998</v>
      </c>
    </row>
    <row r="988" spans="1:29">
      <c r="A988" s="2">
        <f t="shared" si="76"/>
        <v>987</v>
      </c>
      <c r="B988" s="2">
        <f>'Chemins de conversion les plus '!C988</f>
        <v>4</v>
      </c>
      <c r="C988" s="2">
        <f t="shared" si="77"/>
        <v>2</v>
      </c>
      <c r="D988" s="2" t="str">
        <f t="shared" si="75"/>
        <v>Non</v>
      </c>
      <c r="E988" s="20">
        <f>COUNTIF('Chemins de conversion les plus '!$J988:$CH988,'Synthese chemins'!E$1)</f>
        <v>0</v>
      </c>
      <c r="F988" s="20">
        <f>COUNTIF('Chemins de conversion les plus '!$J988:$CH988,'Synthese chemins'!F$1)</f>
        <v>0</v>
      </c>
      <c r="G988" s="20">
        <f>COUNTIF('Chemins de conversion les plus '!$J988:$CH988,'Synthese chemins'!G$1)</f>
        <v>0</v>
      </c>
      <c r="H988" s="20">
        <f>COUNTIF('Chemins de conversion les plus '!$J988:$CH988,'Synthese chemins'!H$1)</f>
        <v>0</v>
      </c>
      <c r="I988" s="20">
        <f>COUNTIF('Chemins de conversion les plus '!$J988:$CH988,'Synthese chemins'!I$1)</f>
        <v>0</v>
      </c>
      <c r="J988" s="20">
        <f>COUNTIF('Chemins de conversion les plus '!$J988:$CH988,'Synthese chemins'!J$1)</f>
        <v>0</v>
      </c>
      <c r="K988" s="20">
        <f>COUNTIF('Chemins de conversion les plus '!$J988:$CH988,'Synthese chemins'!K$1)</f>
        <v>0</v>
      </c>
      <c r="L988" s="20">
        <f>COUNTIF('Chemins de conversion les plus '!$J988:$CH988,'Synthese chemins'!L$1)</f>
        <v>0</v>
      </c>
      <c r="M988" s="20">
        <f>COUNTIF('Chemins de conversion les plus '!$J988:$CH988,'Synthese chemins'!M$1)</f>
        <v>0</v>
      </c>
      <c r="N988" s="20">
        <f>COUNTIF('Chemins de conversion les plus '!$J988:$CH988,'Synthese chemins'!N$1)</f>
        <v>1</v>
      </c>
      <c r="O988" s="20">
        <f>COUNTIF('Chemins de conversion les plus '!$J988:$CH988,'Synthese chemins'!O$1)</f>
        <v>0</v>
      </c>
      <c r="P988" s="20">
        <f>COUNTIF('Chemins de conversion les plus '!$J988:$CH988,'Synthese chemins'!P$1)</f>
        <v>0</v>
      </c>
      <c r="Q988" s="20">
        <f>COUNTIF('Chemins de conversion les plus '!$J988:$CH988,'Synthese chemins'!Q$1)</f>
        <v>0</v>
      </c>
      <c r="R988" s="20">
        <f>COUNTIF('Chemins de conversion les plus '!$J988:$CH988,'Synthese chemins'!R$1)</f>
        <v>3</v>
      </c>
      <c r="S988" s="20">
        <f>COUNTIF('Chemins de conversion les plus '!$J988:$CH988,'Synthese chemins'!S$1)</f>
        <v>0</v>
      </c>
      <c r="T988" s="20">
        <f>COUNTIF('Chemins de conversion les plus '!$J988:$CH988,'Synthese chemins'!T$1)</f>
        <v>0</v>
      </c>
      <c r="U988" s="20">
        <f>COUNTIF('Chemins de conversion les plus '!$J988:$CH988,'Synthese chemins'!U$1)</f>
        <v>0</v>
      </c>
      <c r="V988" s="20">
        <f>COUNTIF('Chemins de conversion les plus '!$J988:$CH988,'Synthese chemins'!V$1)</f>
        <v>0</v>
      </c>
      <c r="W988" s="20">
        <f>COUNTIF('Chemins de conversion les plus '!$J988:$CH988,'Synthese chemins'!W$1)</f>
        <v>0</v>
      </c>
      <c r="X988" s="20">
        <f>COUNTIF('Chemins de conversion les plus '!$J988:$CH988,'Synthese chemins'!X$1)</f>
        <v>0</v>
      </c>
      <c r="Y988" s="5"/>
      <c r="Z988" s="20">
        <f ca="1">VLOOKUP(A988,INDIRECT("'Chemins de conversion les plus '!B$2:E$"&amp;'Paramétrage leviers'!E$2,TRUE),3)</f>
        <v>3</v>
      </c>
      <c r="AA988" s="19">
        <f>VLOOKUP(A988,'Chemins de conversion les plus '!B988:E988,4)</f>
        <v>12.8</v>
      </c>
      <c r="AB988" s="20">
        <f t="shared" ca="1" si="78"/>
        <v>0.75</v>
      </c>
      <c r="AC988" s="19">
        <f t="shared" si="79"/>
        <v>3.2</v>
      </c>
    </row>
    <row r="989" spans="1:29">
      <c r="A989" s="2">
        <f t="shared" si="76"/>
        <v>988</v>
      </c>
      <c r="B989" s="2">
        <f>'Chemins de conversion les plus '!C989</f>
        <v>4</v>
      </c>
      <c r="C989" s="2">
        <f t="shared" si="77"/>
        <v>2</v>
      </c>
      <c r="D989" s="2" t="str">
        <f t="shared" si="75"/>
        <v>Non</v>
      </c>
      <c r="E989" s="20">
        <f>COUNTIF('Chemins de conversion les plus '!$J989:$CH989,'Synthese chemins'!E$1)</f>
        <v>0</v>
      </c>
      <c r="F989" s="20">
        <f>COUNTIF('Chemins de conversion les plus '!$J989:$CH989,'Synthese chemins'!F$1)</f>
        <v>0</v>
      </c>
      <c r="G989" s="20">
        <f>COUNTIF('Chemins de conversion les plus '!$J989:$CH989,'Synthese chemins'!G$1)</f>
        <v>0</v>
      </c>
      <c r="H989" s="20">
        <f>COUNTIF('Chemins de conversion les plus '!$J989:$CH989,'Synthese chemins'!H$1)</f>
        <v>0</v>
      </c>
      <c r="I989" s="20">
        <f>COUNTIF('Chemins de conversion les plus '!$J989:$CH989,'Synthese chemins'!I$1)</f>
        <v>0</v>
      </c>
      <c r="J989" s="20">
        <f>COUNTIF('Chemins de conversion les plus '!$J989:$CH989,'Synthese chemins'!J$1)</f>
        <v>0</v>
      </c>
      <c r="K989" s="20">
        <f>COUNTIF('Chemins de conversion les plus '!$J989:$CH989,'Synthese chemins'!K$1)</f>
        <v>0</v>
      </c>
      <c r="L989" s="20">
        <f>COUNTIF('Chemins de conversion les plus '!$J989:$CH989,'Synthese chemins'!L$1)</f>
        <v>0</v>
      </c>
      <c r="M989" s="20">
        <f>COUNTIF('Chemins de conversion les plus '!$J989:$CH989,'Synthese chemins'!M$1)</f>
        <v>1</v>
      </c>
      <c r="N989" s="20">
        <f>COUNTIF('Chemins de conversion les plus '!$J989:$CH989,'Synthese chemins'!N$1)</f>
        <v>0</v>
      </c>
      <c r="O989" s="20">
        <f>COUNTIF('Chemins de conversion les plus '!$J989:$CH989,'Synthese chemins'!O$1)</f>
        <v>0</v>
      </c>
      <c r="P989" s="20">
        <f>COUNTIF('Chemins de conversion les plus '!$J989:$CH989,'Synthese chemins'!P$1)</f>
        <v>0</v>
      </c>
      <c r="Q989" s="20">
        <f>COUNTIF('Chemins de conversion les plus '!$J989:$CH989,'Synthese chemins'!Q$1)</f>
        <v>0</v>
      </c>
      <c r="R989" s="20">
        <f>COUNTIF('Chemins de conversion les plus '!$J989:$CH989,'Synthese chemins'!R$1)</f>
        <v>3</v>
      </c>
      <c r="S989" s="20">
        <f>COUNTIF('Chemins de conversion les plus '!$J989:$CH989,'Synthese chemins'!S$1)</f>
        <v>0</v>
      </c>
      <c r="T989" s="20">
        <f>COUNTIF('Chemins de conversion les plus '!$J989:$CH989,'Synthese chemins'!T$1)</f>
        <v>0</v>
      </c>
      <c r="U989" s="20">
        <f>COUNTIF('Chemins de conversion les plus '!$J989:$CH989,'Synthese chemins'!U$1)</f>
        <v>0</v>
      </c>
      <c r="V989" s="20">
        <f>COUNTIF('Chemins de conversion les plus '!$J989:$CH989,'Synthese chemins'!V$1)</f>
        <v>0</v>
      </c>
      <c r="W989" s="20">
        <f>COUNTIF('Chemins de conversion les plus '!$J989:$CH989,'Synthese chemins'!W$1)</f>
        <v>0</v>
      </c>
      <c r="X989" s="20">
        <f>COUNTIF('Chemins de conversion les plus '!$J989:$CH989,'Synthese chemins'!X$1)</f>
        <v>0</v>
      </c>
      <c r="Y989" s="5"/>
      <c r="Z989" s="20">
        <f ca="1">VLOOKUP(A989,INDIRECT("'Chemins de conversion les plus '!B$2:E$"&amp;'Paramétrage leviers'!E$2,TRUE),3)</f>
        <v>3</v>
      </c>
      <c r="AA989" s="19">
        <f>VLOOKUP(A989,'Chemins de conversion les plus '!B989:E989,4)</f>
        <v>32.1</v>
      </c>
      <c r="AB989" s="20">
        <f t="shared" ca="1" si="78"/>
        <v>0.75</v>
      </c>
      <c r="AC989" s="19">
        <f t="shared" si="79"/>
        <v>8.0250000000000004</v>
      </c>
    </row>
    <row r="990" spans="1:29">
      <c r="A990" s="2">
        <f t="shared" si="76"/>
        <v>989</v>
      </c>
      <c r="B990" s="2">
        <f>'Chemins de conversion les plus '!C990</f>
        <v>4</v>
      </c>
      <c r="C990" s="2">
        <f t="shared" si="77"/>
        <v>2</v>
      </c>
      <c r="D990" s="2" t="str">
        <f t="shared" si="75"/>
        <v>Non</v>
      </c>
      <c r="E990" s="20">
        <f>COUNTIF('Chemins de conversion les plus '!$J990:$CH990,'Synthese chemins'!E$1)</f>
        <v>0</v>
      </c>
      <c r="F990" s="20">
        <f>COUNTIF('Chemins de conversion les plus '!$J990:$CH990,'Synthese chemins'!F$1)</f>
        <v>0</v>
      </c>
      <c r="G990" s="20">
        <f>COUNTIF('Chemins de conversion les plus '!$J990:$CH990,'Synthese chemins'!G$1)</f>
        <v>0</v>
      </c>
      <c r="H990" s="20">
        <f>COUNTIF('Chemins de conversion les plus '!$J990:$CH990,'Synthese chemins'!H$1)</f>
        <v>0</v>
      </c>
      <c r="I990" s="20">
        <f>COUNTIF('Chemins de conversion les plus '!$J990:$CH990,'Synthese chemins'!I$1)</f>
        <v>0</v>
      </c>
      <c r="J990" s="20">
        <f>COUNTIF('Chemins de conversion les plus '!$J990:$CH990,'Synthese chemins'!J$1)</f>
        <v>0</v>
      </c>
      <c r="K990" s="20">
        <f>COUNTIF('Chemins de conversion les plus '!$J990:$CH990,'Synthese chemins'!K$1)</f>
        <v>0</v>
      </c>
      <c r="L990" s="20">
        <f>COUNTIF('Chemins de conversion les plus '!$J990:$CH990,'Synthese chemins'!L$1)</f>
        <v>0</v>
      </c>
      <c r="M990" s="20">
        <f>COUNTIF('Chemins de conversion les plus '!$J990:$CH990,'Synthese chemins'!M$1)</f>
        <v>0</v>
      </c>
      <c r="N990" s="20">
        <f>COUNTIF('Chemins de conversion les plus '!$J990:$CH990,'Synthese chemins'!N$1)</f>
        <v>0</v>
      </c>
      <c r="O990" s="20">
        <f>COUNTIF('Chemins de conversion les plus '!$J990:$CH990,'Synthese chemins'!O$1)</f>
        <v>2</v>
      </c>
      <c r="P990" s="20">
        <f>COUNTIF('Chemins de conversion les plus '!$J990:$CH990,'Synthese chemins'!P$1)</f>
        <v>0</v>
      </c>
      <c r="Q990" s="20">
        <f>COUNTIF('Chemins de conversion les plus '!$J990:$CH990,'Synthese chemins'!Q$1)</f>
        <v>0</v>
      </c>
      <c r="R990" s="20">
        <f>COUNTIF('Chemins de conversion les plus '!$J990:$CH990,'Synthese chemins'!R$1)</f>
        <v>2</v>
      </c>
      <c r="S990" s="20">
        <f>COUNTIF('Chemins de conversion les plus '!$J990:$CH990,'Synthese chemins'!S$1)</f>
        <v>0</v>
      </c>
      <c r="T990" s="20">
        <f>COUNTIF('Chemins de conversion les plus '!$J990:$CH990,'Synthese chemins'!T$1)</f>
        <v>0</v>
      </c>
      <c r="U990" s="20">
        <f>COUNTIF('Chemins de conversion les plus '!$J990:$CH990,'Synthese chemins'!U$1)</f>
        <v>0</v>
      </c>
      <c r="V990" s="20">
        <f>COUNTIF('Chemins de conversion les plus '!$J990:$CH990,'Synthese chemins'!V$1)</f>
        <v>0</v>
      </c>
      <c r="W990" s="20">
        <f>COUNTIF('Chemins de conversion les plus '!$J990:$CH990,'Synthese chemins'!W$1)</f>
        <v>0</v>
      </c>
      <c r="X990" s="20">
        <f>COUNTIF('Chemins de conversion les plus '!$J990:$CH990,'Synthese chemins'!X$1)</f>
        <v>0</v>
      </c>
      <c r="Y990" s="5"/>
      <c r="Z990" s="20">
        <f ca="1">VLOOKUP(A990,INDIRECT("'Chemins de conversion les plus '!B$2:E$"&amp;'Paramétrage leviers'!E$2,TRUE),3)</f>
        <v>3</v>
      </c>
      <c r="AA990" s="19">
        <f>VLOOKUP(A990,'Chemins de conversion les plus '!B990:E990,4)</f>
        <v>24.75</v>
      </c>
      <c r="AB990" s="20">
        <f t="shared" ca="1" si="78"/>
        <v>0.75</v>
      </c>
      <c r="AC990" s="19">
        <f t="shared" si="79"/>
        <v>6.1875</v>
      </c>
    </row>
    <row r="991" spans="1:29">
      <c r="A991" s="2">
        <f t="shared" si="76"/>
        <v>990</v>
      </c>
      <c r="B991" s="2">
        <f>'Chemins de conversion les plus '!C991</f>
        <v>4</v>
      </c>
      <c r="C991" s="2">
        <f t="shared" si="77"/>
        <v>3</v>
      </c>
      <c r="D991" s="2" t="str">
        <f t="shared" si="75"/>
        <v>Non</v>
      </c>
      <c r="E991" s="20">
        <f>COUNTIF('Chemins de conversion les plus '!$J991:$CH991,'Synthese chemins'!E$1)</f>
        <v>0</v>
      </c>
      <c r="F991" s="20">
        <f>COUNTIF('Chemins de conversion les plus '!$J991:$CH991,'Synthese chemins'!F$1)</f>
        <v>2</v>
      </c>
      <c r="G991" s="20">
        <f>COUNTIF('Chemins de conversion les plus '!$J991:$CH991,'Synthese chemins'!G$1)</f>
        <v>0</v>
      </c>
      <c r="H991" s="20">
        <f>COUNTIF('Chemins de conversion les plus '!$J991:$CH991,'Synthese chemins'!H$1)</f>
        <v>0</v>
      </c>
      <c r="I991" s="20">
        <f>COUNTIF('Chemins de conversion les plus '!$J991:$CH991,'Synthese chemins'!I$1)</f>
        <v>0</v>
      </c>
      <c r="J991" s="20">
        <f>COUNTIF('Chemins de conversion les plus '!$J991:$CH991,'Synthese chemins'!J$1)</f>
        <v>0</v>
      </c>
      <c r="K991" s="20">
        <f>COUNTIF('Chemins de conversion les plus '!$J991:$CH991,'Synthese chemins'!K$1)</f>
        <v>0</v>
      </c>
      <c r="L991" s="20">
        <f>COUNTIF('Chemins de conversion les plus '!$J991:$CH991,'Synthese chemins'!L$1)</f>
        <v>0</v>
      </c>
      <c r="M991" s="20">
        <f>COUNTIF('Chemins de conversion les plus '!$J991:$CH991,'Synthese chemins'!M$1)</f>
        <v>0</v>
      </c>
      <c r="N991" s="20">
        <f>COUNTIF('Chemins de conversion les plus '!$J991:$CH991,'Synthese chemins'!N$1)</f>
        <v>0</v>
      </c>
      <c r="O991" s="20">
        <f>COUNTIF('Chemins de conversion les plus '!$J991:$CH991,'Synthese chemins'!O$1)</f>
        <v>0</v>
      </c>
      <c r="P991" s="20">
        <f>COUNTIF('Chemins de conversion les plus '!$J991:$CH991,'Synthese chemins'!P$1)</f>
        <v>0</v>
      </c>
      <c r="Q991" s="20">
        <f>COUNTIF('Chemins de conversion les plus '!$J991:$CH991,'Synthese chemins'!Q$1)</f>
        <v>0</v>
      </c>
      <c r="R991" s="20">
        <f>COUNTIF('Chemins de conversion les plus '!$J991:$CH991,'Synthese chemins'!R$1)</f>
        <v>1</v>
      </c>
      <c r="S991" s="20">
        <f>COUNTIF('Chemins de conversion les plus '!$J991:$CH991,'Synthese chemins'!S$1)</f>
        <v>1</v>
      </c>
      <c r="T991" s="20">
        <f>COUNTIF('Chemins de conversion les plus '!$J991:$CH991,'Synthese chemins'!T$1)</f>
        <v>0</v>
      </c>
      <c r="U991" s="20">
        <f>COUNTIF('Chemins de conversion les plus '!$J991:$CH991,'Synthese chemins'!U$1)</f>
        <v>0</v>
      </c>
      <c r="V991" s="20">
        <f>COUNTIF('Chemins de conversion les plus '!$J991:$CH991,'Synthese chemins'!V$1)</f>
        <v>0</v>
      </c>
      <c r="W991" s="20">
        <f>COUNTIF('Chemins de conversion les plus '!$J991:$CH991,'Synthese chemins'!W$1)</f>
        <v>0</v>
      </c>
      <c r="X991" s="20">
        <f>COUNTIF('Chemins de conversion les plus '!$J991:$CH991,'Synthese chemins'!X$1)</f>
        <v>0</v>
      </c>
      <c r="Y991" s="5"/>
      <c r="Z991" s="20">
        <f ca="1">VLOOKUP(A991,INDIRECT("'Chemins de conversion les plus '!B$2:E$"&amp;'Paramétrage leviers'!E$2,TRUE),3)</f>
        <v>3</v>
      </c>
      <c r="AA991" s="19">
        <f>VLOOKUP(A991,'Chemins de conversion les plus '!B991:E991,4)</f>
        <v>49.6</v>
      </c>
      <c r="AB991" s="20">
        <f t="shared" ca="1" si="78"/>
        <v>0.75</v>
      </c>
      <c r="AC991" s="19">
        <f t="shared" si="79"/>
        <v>12.4</v>
      </c>
    </row>
    <row r="992" spans="1:29">
      <c r="A992" s="2">
        <f t="shared" si="76"/>
        <v>991</v>
      </c>
      <c r="B992" s="2">
        <f>'Chemins de conversion les plus '!C992</f>
        <v>4</v>
      </c>
      <c r="C992" s="2">
        <f t="shared" si="77"/>
        <v>3</v>
      </c>
      <c r="D992" s="2" t="str">
        <f t="shared" si="75"/>
        <v>Non</v>
      </c>
      <c r="E992" s="20">
        <f>COUNTIF('Chemins de conversion les plus '!$J992:$CH992,'Synthese chemins'!E$1)</f>
        <v>0</v>
      </c>
      <c r="F992" s="20">
        <f>COUNTIF('Chemins de conversion les plus '!$J992:$CH992,'Synthese chemins'!F$1)</f>
        <v>1</v>
      </c>
      <c r="G992" s="20">
        <f>COUNTIF('Chemins de conversion les plus '!$J992:$CH992,'Synthese chemins'!G$1)</f>
        <v>0</v>
      </c>
      <c r="H992" s="20">
        <f>COUNTIF('Chemins de conversion les plus '!$J992:$CH992,'Synthese chemins'!H$1)</f>
        <v>0</v>
      </c>
      <c r="I992" s="20">
        <f>COUNTIF('Chemins de conversion les plus '!$J992:$CH992,'Synthese chemins'!I$1)</f>
        <v>0</v>
      </c>
      <c r="J992" s="20">
        <f>COUNTIF('Chemins de conversion les plus '!$J992:$CH992,'Synthese chemins'!J$1)</f>
        <v>0</v>
      </c>
      <c r="K992" s="20">
        <f>COUNTIF('Chemins de conversion les plus '!$J992:$CH992,'Synthese chemins'!K$1)</f>
        <v>0</v>
      </c>
      <c r="L992" s="20">
        <f>COUNTIF('Chemins de conversion les plus '!$J992:$CH992,'Synthese chemins'!L$1)</f>
        <v>1</v>
      </c>
      <c r="M992" s="20">
        <f>COUNTIF('Chemins de conversion les plus '!$J992:$CH992,'Synthese chemins'!M$1)</f>
        <v>0</v>
      </c>
      <c r="N992" s="20">
        <f>COUNTIF('Chemins de conversion les plus '!$J992:$CH992,'Synthese chemins'!N$1)</f>
        <v>0</v>
      </c>
      <c r="O992" s="20">
        <f>COUNTIF('Chemins de conversion les plus '!$J992:$CH992,'Synthese chemins'!O$1)</f>
        <v>0</v>
      </c>
      <c r="P992" s="20">
        <f>COUNTIF('Chemins de conversion les plus '!$J992:$CH992,'Synthese chemins'!P$1)</f>
        <v>0</v>
      </c>
      <c r="Q992" s="20">
        <f>COUNTIF('Chemins de conversion les plus '!$J992:$CH992,'Synthese chemins'!Q$1)</f>
        <v>0</v>
      </c>
      <c r="R992" s="20">
        <f>COUNTIF('Chemins de conversion les plus '!$J992:$CH992,'Synthese chemins'!R$1)</f>
        <v>2</v>
      </c>
      <c r="S992" s="20">
        <f>COUNTIF('Chemins de conversion les plus '!$J992:$CH992,'Synthese chemins'!S$1)</f>
        <v>0</v>
      </c>
      <c r="T992" s="20">
        <f>COUNTIF('Chemins de conversion les plus '!$J992:$CH992,'Synthese chemins'!T$1)</f>
        <v>0</v>
      </c>
      <c r="U992" s="20">
        <f>COUNTIF('Chemins de conversion les plus '!$J992:$CH992,'Synthese chemins'!U$1)</f>
        <v>0</v>
      </c>
      <c r="V992" s="20">
        <f>COUNTIF('Chemins de conversion les plus '!$J992:$CH992,'Synthese chemins'!V$1)</f>
        <v>0</v>
      </c>
      <c r="W992" s="20">
        <f>COUNTIF('Chemins de conversion les plus '!$J992:$CH992,'Synthese chemins'!W$1)</f>
        <v>0</v>
      </c>
      <c r="X992" s="20">
        <f>COUNTIF('Chemins de conversion les plus '!$J992:$CH992,'Synthese chemins'!X$1)</f>
        <v>0</v>
      </c>
      <c r="Y992" s="5"/>
      <c r="Z992" s="20">
        <f ca="1">VLOOKUP(A992,INDIRECT("'Chemins de conversion les plus '!B$2:E$"&amp;'Paramétrage leviers'!E$2,TRUE),3)</f>
        <v>3</v>
      </c>
      <c r="AA992" s="19">
        <f>VLOOKUP(A992,'Chemins de conversion les plus '!B992:E992,4)</f>
        <v>100.56</v>
      </c>
      <c r="AB992" s="20">
        <f t="shared" ca="1" si="78"/>
        <v>0.75</v>
      </c>
      <c r="AC992" s="19">
        <f t="shared" si="79"/>
        <v>25.14</v>
      </c>
    </row>
    <row r="993" spans="1:29">
      <c r="A993" s="2">
        <f t="shared" si="76"/>
        <v>992</v>
      </c>
      <c r="B993" s="2">
        <f>'Chemins de conversion les plus '!C993</f>
        <v>4</v>
      </c>
      <c r="C993" s="2">
        <f t="shared" si="77"/>
        <v>4</v>
      </c>
      <c r="D993" s="2" t="str">
        <f t="shared" si="75"/>
        <v>Non</v>
      </c>
      <c r="E993" s="20">
        <f>COUNTIF('Chemins de conversion les plus '!$J993:$CH993,'Synthese chemins'!E$1)</f>
        <v>0</v>
      </c>
      <c r="F993" s="20">
        <f>COUNTIF('Chemins de conversion les plus '!$J993:$CH993,'Synthese chemins'!F$1)</f>
        <v>1</v>
      </c>
      <c r="G993" s="20">
        <f>COUNTIF('Chemins de conversion les plus '!$J993:$CH993,'Synthese chemins'!G$1)</f>
        <v>0</v>
      </c>
      <c r="H993" s="20">
        <f>COUNTIF('Chemins de conversion les plus '!$J993:$CH993,'Synthese chemins'!H$1)</f>
        <v>0</v>
      </c>
      <c r="I993" s="20">
        <f>COUNTIF('Chemins de conversion les plus '!$J993:$CH993,'Synthese chemins'!I$1)</f>
        <v>0</v>
      </c>
      <c r="J993" s="20">
        <f>COUNTIF('Chemins de conversion les plus '!$J993:$CH993,'Synthese chemins'!J$1)</f>
        <v>0</v>
      </c>
      <c r="K993" s="20">
        <f>COUNTIF('Chemins de conversion les plus '!$J993:$CH993,'Synthese chemins'!K$1)</f>
        <v>0</v>
      </c>
      <c r="L993" s="20">
        <f>COUNTIF('Chemins de conversion les plus '!$J993:$CH993,'Synthese chemins'!L$1)</f>
        <v>1</v>
      </c>
      <c r="M993" s="20">
        <f>COUNTIF('Chemins de conversion les plus '!$J993:$CH993,'Synthese chemins'!M$1)</f>
        <v>1</v>
      </c>
      <c r="N993" s="20">
        <f>COUNTIF('Chemins de conversion les plus '!$J993:$CH993,'Synthese chemins'!N$1)</f>
        <v>0</v>
      </c>
      <c r="O993" s="20">
        <f>COUNTIF('Chemins de conversion les plus '!$J993:$CH993,'Synthese chemins'!O$1)</f>
        <v>0</v>
      </c>
      <c r="P993" s="20">
        <f>COUNTIF('Chemins de conversion les plus '!$J993:$CH993,'Synthese chemins'!P$1)</f>
        <v>0</v>
      </c>
      <c r="Q993" s="20">
        <f>COUNTIF('Chemins de conversion les plus '!$J993:$CH993,'Synthese chemins'!Q$1)</f>
        <v>0</v>
      </c>
      <c r="R993" s="20">
        <f>COUNTIF('Chemins de conversion les plus '!$J993:$CH993,'Synthese chemins'!R$1)</f>
        <v>1</v>
      </c>
      <c r="S993" s="20">
        <f>COUNTIF('Chemins de conversion les plus '!$J993:$CH993,'Synthese chemins'!S$1)</f>
        <v>0</v>
      </c>
      <c r="T993" s="20">
        <f>COUNTIF('Chemins de conversion les plus '!$J993:$CH993,'Synthese chemins'!T$1)</f>
        <v>0</v>
      </c>
      <c r="U993" s="20">
        <f>COUNTIF('Chemins de conversion les plus '!$J993:$CH993,'Synthese chemins'!U$1)</f>
        <v>0</v>
      </c>
      <c r="V993" s="20">
        <f>COUNTIF('Chemins de conversion les plus '!$J993:$CH993,'Synthese chemins'!V$1)</f>
        <v>0</v>
      </c>
      <c r="W993" s="20">
        <f>COUNTIF('Chemins de conversion les plus '!$J993:$CH993,'Synthese chemins'!W$1)</f>
        <v>0</v>
      </c>
      <c r="X993" s="20">
        <f>COUNTIF('Chemins de conversion les plus '!$J993:$CH993,'Synthese chemins'!X$1)</f>
        <v>0</v>
      </c>
      <c r="Y993" s="5"/>
      <c r="Z993" s="20">
        <f ca="1">VLOOKUP(A993,INDIRECT("'Chemins de conversion les plus '!B$2:E$"&amp;'Paramétrage leviers'!E$2,TRUE),3)</f>
        <v>3</v>
      </c>
      <c r="AA993" s="19">
        <f>VLOOKUP(A993,'Chemins de conversion les plus '!B993:E993,4)</f>
        <v>53.42</v>
      </c>
      <c r="AB993" s="20">
        <f t="shared" ca="1" si="78"/>
        <v>0.75</v>
      </c>
      <c r="AC993" s="19">
        <f t="shared" si="79"/>
        <v>13.355</v>
      </c>
    </row>
    <row r="994" spans="1:29">
      <c r="A994" s="2">
        <f t="shared" si="76"/>
        <v>993</v>
      </c>
      <c r="B994" s="2">
        <f>'Chemins de conversion les plus '!C994</f>
        <v>4</v>
      </c>
      <c r="C994" s="2">
        <f t="shared" si="77"/>
        <v>3</v>
      </c>
      <c r="D994" s="2" t="str">
        <f t="shared" si="75"/>
        <v>Non</v>
      </c>
      <c r="E994" s="20">
        <f>COUNTIF('Chemins de conversion les plus '!$J994:$CH994,'Synthese chemins'!E$1)</f>
        <v>0</v>
      </c>
      <c r="F994" s="20">
        <f>COUNTIF('Chemins de conversion les plus '!$J994:$CH994,'Synthese chemins'!F$1)</f>
        <v>1</v>
      </c>
      <c r="G994" s="20">
        <f>COUNTIF('Chemins de conversion les plus '!$J994:$CH994,'Synthese chemins'!G$1)</f>
        <v>0</v>
      </c>
      <c r="H994" s="20">
        <f>COUNTIF('Chemins de conversion les plus '!$J994:$CH994,'Synthese chemins'!H$1)</f>
        <v>0</v>
      </c>
      <c r="I994" s="20">
        <f>COUNTIF('Chemins de conversion les plus '!$J994:$CH994,'Synthese chemins'!I$1)</f>
        <v>1</v>
      </c>
      <c r="J994" s="20">
        <f>COUNTIF('Chemins de conversion les plus '!$J994:$CH994,'Synthese chemins'!J$1)</f>
        <v>0</v>
      </c>
      <c r="K994" s="20">
        <f>COUNTIF('Chemins de conversion les plus '!$J994:$CH994,'Synthese chemins'!K$1)</f>
        <v>0</v>
      </c>
      <c r="L994" s="20">
        <f>COUNTIF('Chemins de conversion les plus '!$J994:$CH994,'Synthese chemins'!L$1)</f>
        <v>0</v>
      </c>
      <c r="M994" s="20">
        <f>COUNTIF('Chemins de conversion les plus '!$J994:$CH994,'Synthese chemins'!M$1)</f>
        <v>0</v>
      </c>
      <c r="N994" s="20">
        <f>COUNTIF('Chemins de conversion les plus '!$J994:$CH994,'Synthese chemins'!N$1)</f>
        <v>0</v>
      </c>
      <c r="O994" s="20">
        <f>COUNTIF('Chemins de conversion les plus '!$J994:$CH994,'Synthese chemins'!O$1)</f>
        <v>0</v>
      </c>
      <c r="P994" s="20">
        <f>COUNTIF('Chemins de conversion les plus '!$J994:$CH994,'Synthese chemins'!P$1)</f>
        <v>0</v>
      </c>
      <c r="Q994" s="20">
        <f>COUNTIF('Chemins de conversion les plus '!$J994:$CH994,'Synthese chemins'!Q$1)</f>
        <v>0</v>
      </c>
      <c r="R994" s="20">
        <f>COUNTIF('Chemins de conversion les plus '!$J994:$CH994,'Synthese chemins'!R$1)</f>
        <v>2</v>
      </c>
      <c r="S994" s="20">
        <f>COUNTIF('Chemins de conversion les plus '!$J994:$CH994,'Synthese chemins'!S$1)</f>
        <v>0</v>
      </c>
      <c r="T994" s="20">
        <f>COUNTIF('Chemins de conversion les plus '!$J994:$CH994,'Synthese chemins'!T$1)</f>
        <v>0</v>
      </c>
      <c r="U994" s="20">
        <f>COUNTIF('Chemins de conversion les plus '!$J994:$CH994,'Synthese chemins'!U$1)</f>
        <v>0</v>
      </c>
      <c r="V994" s="20">
        <f>COUNTIF('Chemins de conversion les plus '!$J994:$CH994,'Synthese chemins'!V$1)</f>
        <v>0</v>
      </c>
      <c r="W994" s="20">
        <f>COUNTIF('Chemins de conversion les plus '!$J994:$CH994,'Synthese chemins'!W$1)</f>
        <v>0</v>
      </c>
      <c r="X994" s="20">
        <f>COUNTIF('Chemins de conversion les plus '!$J994:$CH994,'Synthese chemins'!X$1)</f>
        <v>0</v>
      </c>
      <c r="Y994" s="5"/>
      <c r="Z994" s="20">
        <f ca="1">VLOOKUP(A994,INDIRECT("'Chemins de conversion les plus '!B$2:E$"&amp;'Paramétrage leviers'!E$2,TRUE),3)</f>
        <v>3</v>
      </c>
      <c r="AA994" s="19">
        <f>VLOOKUP(A994,'Chemins de conversion les plus '!B994:E994,4)</f>
        <v>32.549999999999997</v>
      </c>
      <c r="AB994" s="20">
        <f t="shared" ca="1" si="78"/>
        <v>0.75</v>
      </c>
      <c r="AC994" s="19">
        <f t="shared" si="79"/>
        <v>8.1374999999999993</v>
      </c>
    </row>
    <row r="995" spans="1:29">
      <c r="A995" s="2">
        <f t="shared" si="76"/>
        <v>994</v>
      </c>
      <c r="B995" s="2">
        <f>'Chemins de conversion les plus '!C995</f>
        <v>4</v>
      </c>
      <c r="C995" s="2">
        <f t="shared" si="77"/>
        <v>4</v>
      </c>
      <c r="D995" s="2" t="str">
        <f t="shared" si="75"/>
        <v>Non</v>
      </c>
      <c r="E995" s="20">
        <f>COUNTIF('Chemins de conversion les plus '!$J995:$CH995,'Synthese chemins'!E$1)</f>
        <v>0</v>
      </c>
      <c r="F995" s="20">
        <f>COUNTIF('Chemins de conversion les plus '!$J995:$CH995,'Synthese chemins'!F$1)</f>
        <v>1</v>
      </c>
      <c r="G995" s="20">
        <f>COUNTIF('Chemins de conversion les plus '!$J995:$CH995,'Synthese chemins'!G$1)</f>
        <v>0</v>
      </c>
      <c r="H995" s="20">
        <f>COUNTIF('Chemins de conversion les plus '!$J995:$CH995,'Synthese chemins'!H$1)</f>
        <v>0</v>
      </c>
      <c r="I995" s="20">
        <f>COUNTIF('Chemins de conversion les plus '!$J995:$CH995,'Synthese chemins'!I$1)</f>
        <v>0</v>
      </c>
      <c r="J995" s="20">
        <f>COUNTIF('Chemins de conversion les plus '!$J995:$CH995,'Synthese chemins'!J$1)</f>
        <v>0</v>
      </c>
      <c r="K995" s="20">
        <f>COUNTIF('Chemins de conversion les plus '!$J995:$CH995,'Synthese chemins'!K$1)</f>
        <v>0</v>
      </c>
      <c r="L995" s="20">
        <f>COUNTIF('Chemins de conversion les plus '!$J995:$CH995,'Synthese chemins'!L$1)</f>
        <v>1</v>
      </c>
      <c r="M995" s="20">
        <f>COUNTIF('Chemins de conversion les plus '!$J995:$CH995,'Synthese chemins'!M$1)</f>
        <v>1</v>
      </c>
      <c r="N995" s="20">
        <f>COUNTIF('Chemins de conversion les plus '!$J995:$CH995,'Synthese chemins'!N$1)</f>
        <v>0</v>
      </c>
      <c r="O995" s="20">
        <f>COUNTIF('Chemins de conversion les plus '!$J995:$CH995,'Synthese chemins'!O$1)</f>
        <v>0</v>
      </c>
      <c r="P995" s="20">
        <f>COUNTIF('Chemins de conversion les plus '!$J995:$CH995,'Synthese chemins'!P$1)</f>
        <v>0</v>
      </c>
      <c r="Q995" s="20">
        <f>COUNTIF('Chemins de conversion les plus '!$J995:$CH995,'Synthese chemins'!Q$1)</f>
        <v>0</v>
      </c>
      <c r="R995" s="20">
        <f>COUNTIF('Chemins de conversion les plus '!$J995:$CH995,'Synthese chemins'!R$1)</f>
        <v>1</v>
      </c>
      <c r="S995" s="20">
        <f>COUNTIF('Chemins de conversion les plus '!$J995:$CH995,'Synthese chemins'!S$1)</f>
        <v>0</v>
      </c>
      <c r="T995" s="20">
        <f>COUNTIF('Chemins de conversion les plus '!$J995:$CH995,'Synthese chemins'!T$1)</f>
        <v>0</v>
      </c>
      <c r="U995" s="20">
        <f>COUNTIF('Chemins de conversion les plus '!$J995:$CH995,'Synthese chemins'!U$1)</f>
        <v>0</v>
      </c>
      <c r="V995" s="20">
        <f>COUNTIF('Chemins de conversion les plus '!$J995:$CH995,'Synthese chemins'!V$1)</f>
        <v>0</v>
      </c>
      <c r="W995" s="20">
        <f>COUNTIF('Chemins de conversion les plus '!$J995:$CH995,'Synthese chemins'!W$1)</f>
        <v>0</v>
      </c>
      <c r="X995" s="20">
        <f>COUNTIF('Chemins de conversion les plus '!$J995:$CH995,'Synthese chemins'!X$1)</f>
        <v>0</v>
      </c>
      <c r="Y995" s="5"/>
      <c r="Z995" s="20">
        <f ca="1">VLOOKUP(A995,INDIRECT("'Chemins de conversion les plus '!B$2:E$"&amp;'Paramétrage leviers'!E$2,TRUE),3)</f>
        <v>3</v>
      </c>
      <c r="AA995" s="19">
        <f>VLOOKUP(A995,'Chemins de conversion les plus '!B995:E995,4)</f>
        <v>6.9</v>
      </c>
      <c r="AB995" s="20">
        <f t="shared" ca="1" si="78"/>
        <v>0.75</v>
      </c>
      <c r="AC995" s="19">
        <f t="shared" si="79"/>
        <v>1.7250000000000001</v>
      </c>
    </row>
    <row r="996" spans="1:29">
      <c r="A996" s="2">
        <f t="shared" si="76"/>
        <v>995</v>
      </c>
      <c r="B996" s="2">
        <f>'Chemins de conversion les plus '!C996</f>
        <v>4</v>
      </c>
      <c r="C996" s="2">
        <f t="shared" si="77"/>
        <v>3</v>
      </c>
      <c r="D996" s="2" t="str">
        <f t="shared" si="75"/>
        <v>Non</v>
      </c>
      <c r="E996" s="20">
        <f>COUNTIF('Chemins de conversion les plus '!$J996:$CH996,'Synthese chemins'!E$1)</f>
        <v>0</v>
      </c>
      <c r="F996" s="20">
        <f>COUNTIF('Chemins de conversion les plus '!$J996:$CH996,'Synthese chemins'!F$1)</f>
        <v>1</v>
      </c>
      <c r="G996" s="20">
        <f>COUNTIF('Chemins de conversion les plus '!$J996:$CH996,'Synthese chemins'!G$1)</f>
        <v>0</v>
      </c>
      <c r="H996" s="20">
        <f>COUNTIF('Chemins de conversion les plus '!$J996:$CH996,'Synthese chemins'!H$1)</f>
        <v>0</v>
      </c>
      <c r="I996" s="20">
        <f>COUNTIF('Chemins de conversion les plus '!$J996:$CH996,'Synthese chemins'!I$1)</f>
        <v>0</v>
      </c>
      <c r="J996" s="20">
        <f>COUNTIF('Chemins de conversion les plus '!$J996:$CH996,'Synthese chemins'!J$1)</f>
        <v>0</v>
      </c>
      <c r="K996" s="20">
        <f>COUNTIF('Chemins de conversion les plus '!$J996:$CH996,'Synthese chemins'!K$1)</f>
        <v>0</v>
      </c>
      <c r="L996" s="20">
        <f>COUNTIF('Chemins de conversion les plus '!$J996:$CH996,'Synthese chemins'!L$1)</f>
        <v>0</v>
      </c>
      <c r="M996" s="20">
        <f>COUNTIF('Chemins de conversion les plus '!$J996:$CH996,'Synthese chemins'!M$1)</f>
        <v>0</v>
      </c>
      <c r="N996" s="20">
        <f>COUNTIF('Chemins de conversion les plus '!$J996:$CH996,'Synthese chemins'!N$1)</f>
        <v>0</v>
      </c>
      <c r="O996" s="20">
        <f>COUNTIF('Chemins de conversion les plus '!$J996:$CH996,'Synthese chemins'!O$1)</f>
        <v>0</v>
      </c>
      <c r="P996" s="20">
        <f>COUNTIF('Chemins de conversion les plus '!$J996:$CH996,'Synthese chemins'!P$1)</f>
        <v>1</v>
      </c>
      <c r="Q996" s="20">
        <f>COUNTIF('Chemins de conversion les plus '!$J996:$CH996,'Synthese chemins'!Q$1)</f>
        <v>0</v>
      </c>
      <c r="R996" s="20">
        <f>COUNTIF('Chemins de conversion les plus '!$J996:$CH996,'Synthese chemins'!R$1)</f>
        <v>2</v>
      </c>
      <c r="S996" s="20">
        <f>COUNTIF('Chemins de conversion les plus '!$J996:$CH996,'Synthese chemins'!S$1)</f>
        <v>0</v>
      </c>
      <c r="T996" s="20">
        <f>COUNTIF('Chemins de conversion les plus '!$J996:$CH996,'Synthese chemins'!T$1)</f>
        <v>0</v>
      </c>
      <c r="U996" s="20">
        <f>COUNTIF('Chemins de conversion les plus '!$J996:$CH996,'Synthese chemins'!U$1)</f>
        <v>0</v>
      </c>
      <c r="V996" s="20">
        <f>COUNTIF('Chemins de conversion les plus '!$J996:$CH996,'Synthese chemins'!V$1)</f>
        <v>0</v>
      </c>
      <c r="W996" s="20">
        <f>COUNTIF('Chemins de conversion les plus '!$J996:$CH996,'Synthese chemins'!W$1)</f>
        <v>0</v>
      </c>
      <c r="X996" s="20">
        <f>COUNTIF('Chemins de conversion les plus '!$J996:$CH996,'Synthese chemins'!X$1)</f>
        <v>0</v>
      </c>
      <c r="Y996" s="5"/>
      <c r="Z996" s="20">
        <f ca="1">VLOOKUP(A996,INDIRECT("'Chemins de conversion les plus '!B$2:E$"&amp;'Paramétrage leviers'!E$2,TRUE),3)</f>
        <v>3</v>
      </c>
      <c r="AA996" s="19">
        <f>VLOOKUP(A996,'Chemins de conversion les plus '!B996:E996,4)</f>
        <v>23.3</v>
      </c>
      <c r="AB996" s="20">
        <f t="shared" ca="1" si="78"/>
        <v>0.75</v>
      </c>
      <c r="AC996" s="19">
        <f t="shared" si="79"/>
        <v>5.8250000000000002</v>
      </c>
    </row>
    <row r="997" spans="1:29">
      <c r="A997" s="2">
        <f t="shared" si="76"/>
        <v>996</v>
      </c>
      <c r="B997" s="2">
        <f>'Chemins de conversion les plus '!C997</f>
        <v>4</v>
      </c>
      <c r="C997" s="2">
        <f t="shared" si="77"/>
        <v>2</v>
      </c>
      <c r="D997" s="2" t="str">
        <f t="shared" si="75"/>
        <v>Non</v>
      </c>
      <c r="E997" s="20">
        <f>COUNTIF('Chemins de conversion les plus '!$J997:$CH997,'Synthese chemins'!E$1)</f>
        <v>0</v>
      </c>
      <c r="F997" s="20">
        <f>COUNTIF('Chemins de conversion les plus '!$J997:$CH997,'Synthese chemins'!F$1)</f>
        <v>0</v>
      </c>
      <c r="G997" s="20">
        <f>COUNTIF('Chemins de conversion les plus '!$J997:$CH997,'Synthese chemins'!G$1)</f>
        <v>0</v>
      </c>
      <c r="H997" s="20">
        <f>COUNTIF('Chemins de conversion les plus '!$J997:$CH997,'Synthese chemins'!H$1)</f>
        <v>0</v>
      </c>
      <c r="I997" s="20">
        <f>COUNTIF('Chemins de conversion les plus '!$J997:$CH997,'Synthese chemins'!I$1)</f>
        <v>2</v>
      </c>
      <c r="J997" s="20">
        <f>COUNTIF('Chemins de conversion les plus '!$J997:$CH997,'Synthese chemins'!J$1)</f>
        <v>0</v>
      </c>
      <c r="K997" s="20">
        <f>COUNTIF('Chemins de conversion les plus '!$J997:$CH997,'Synthese chemins'!K$1)</f>
        <v>0</v>
      </c>
      <c r="L997" s="20">
        <f>COUNTIF('Chemins de conversion les plus '!$J997:$CH997,'Synthese chemins'!L$1)</f>
        <v>0</v>
      </c>
      <c r="M997" s="20">
        <f>COUNTIF('Chemins de conversion les plus '!$J997:$CH997,'Synthese chemins'!M$1)</f>
        <v>0</v>
      </c>
      <c r="N997" s="20">
        <f>COUNTIF('Chemins de conversion les plus '!$J997:$CH997,'Synthese chemins'!N$1)</f>
        <v>0</v>
      </c>
      <c r="O997" s="20">
        <f>COUNTIF('Chemins de conversion les plus '!$J997:$CH997,'Synthese chemins'!O$1)</f>
        <v>0</v>
      </c>
      <c r="P997" s="20">
        <f>COUNTIF('Chemins de conversion les plus '!$J997:$CH997,'Synthese chemins'!P$1)</f>
        <v>0</v>
      </c>
      <c r="Q997" s="20">
        <f>COUNTIF('Chemins de conversion les plus '!$J997:$CH997,'Synthese chemins'!Q$1)</f>
        <v>0</v>
      </c>
      <c r="R997" s="20">
        <f>COUNTIF('Chemins de conversion les plus '!$J997:$CH997,'Synthese chemins'!R$1)</f>
        <v>2</v>
      </c>
      <c r="S997" s="20">
        <f>COUNTIF('Chemins de conversion les plus '!$J997:$CH997,'Synthese chemins'!S$1)</f>
        <v>0</v>
      </c>
      <c r="T997" s="20">
        <f>COUNTIF('Chemins de conversion les plus '!$J997:$CH997,'Synthese chemins'!T$1)</f>
        <v>0</v>
      </c>
      <c r="U997" s="20">
        <f>COUNTIF('Chemins de conversion les plus '!$J997:$CH997,'Synthese chemins'!U$1)</f>
        <v>0</v>
      </c>
      <c r="V997" s="20">
        <f>COUNTIF('Chemins de conversion les plus '!$J997:$CH997,'Synthese chemins'!V$1)</f>
        <v>0</v>
      </c>
      <c r="W997" s="20">
        <f>COUNTIF('Chemins de conversion les plus '!$J997:$CH997,'Synthese chemins'!W$1)</f>
        <v>0</v>
      </c>
      <c r="X997" s="20">
        <f>COUNTIF('Chemins de conversion les plus '!$J997:$CH997,'Synthese chemins'!X$1)</f>
        <v>0</v>
      </c>
      <c r="Y997" s="5"/>
      <c r="Z997" s="20">
        <f ca="1">VLOOKUP(A997,INDIRECT("'Chemins de conversion les plus '!B$2:E$"&amp;'Paramétrage leviers'!E$2,TRUE),3)</f>
        <v>3</v>
      </c>
      <c r="AA997" s="19">
        <f>VLOOKUP(A997,'Chemins de conversion les plus '!B997:E997,4)</f>
        <v>32</v>
      </c>
      <c r="AB997" s="20">
        <f t="shared" ca="1" si="78"/>
        <v>0.75</v>
      </c>
      <c r="AC997" s="19">
        <f t="shared" si="79"/>
        <v>8</v>
      </c>
    </row>
    <row r="998" spans="1:29">
      <c r="A998" s="2">
        <f t="shared" si="76"/>
        <v>997</v>
      </c>
      <c r="B998" s="2">
        <f>'Chemins de conversion les plus '!C998</f>
        <v>4</v>
      </c>
      <c r="C998" s="2">
        <f t="shared" si="77"/>
        <v>3</v>
      </c>
      <c r="D998" s="2" t="str">
        <f t="shared" si="75"/>
        <v>Non</v>
      </c>
      <c r="E998" s="20">
        <f>COUNTIF('Chemins de conversion les plus '!$J998:$CH998,'Synthese chemins'!E$1)</f>
        <v>0</v>
      </c>
      <c r="F998" s="20">
        <f>COUNTIF('Chemins de conversion les plus '!$J998:$CH998,'Synthese chemins'!F$1)</f>
        <v>1</v>
      </c>
      <c r="G998" s="20">
        <f>COUNTIF('Chemins de conversion les plus '!$J998:$CH998,'Synthese chemins'!G$1)</f>
        <v>0</v>
      </c>
      <c r="H998" s="20">
        <f>COUNTIF('Chemins de conversion les plus '!$J998:$CH998,'Synthese chemins'!H$1)</f>
        <v>0</v>
      </c>
      <c r="I998" s="20">
        <f>COUNTIF('Chemins de conversion les plus '!$J998:$CH998,'Synthese chemins'!I$1)</f>
        <v>1</v>
      </c>
      <c r="J998" s="20">
        <f>COUNTIF('Chemins de conversion les plus '!$J998:$CH998,'Synthese chemins'!J$1)</f>
        <v>0</v>
      </c>
      <c r="K998" s="20">
        <f>COUNTIF('Chemins de conversion les plus '!$J998:$CH998,'Synthese chemins'!K$1)</f>
        <v>0</v>
      </c>
      <c r="L998" s="20">
        <f>COUNTIF('Chemins de conversion les plus '!$J998:$CH998,'Synthese chemins'!L$1)</f>
        <v>0</v>
      </c>
      <c r="M998" s="20">
        <f>COUNTIF('Chemins de conversion les plus '!$J998:$CH998,'Synthese chemins'!M$1)</f>
        <v>0</v>
      </c>
      <c r="N998" s="20">
        <f>COUNTIF('Chemins de conversion les plus '!$J998:$CH998,'Synthese chemins'!N$1)</f>
        <v>0</v>
      </c>
      <c r="O998" s="20">
        <f>COUNTIF('Chemins de conversion les plus '!$J998:$CH998,'Synthese chemins'!O$1)</f>
        <v>0</v>
      </c>
      <c r="P998" s="20">
        <f>COUNTIF('Chemins de conversion les plus '!$J998:$CH998,'Synthese chemins'!P$1)</f>
        <v>0</v>
      </c>
      <c r="Q998" s="20">
        <f>COUNTIF('Chemins de conversion les plus '!$J998:$CH998,'Synthese chemins'!Q$1)</f>
        <v>0</v>
      </c>
      <c r="R998" s="20">
        <f>COUNTIF('Chemins de conversion les plus '!$J998:$CH998,'Synthese chemins'!R$1)</f>
        <v>2</v>
      </c>
      <c r="S998" s="20">
        <f>COUNTIF('Chemins de conversion les plus '!$J998:$CH998,'Synthese chemins'!S$1)</f>
        <v>0</v>
      </c>
      <c r="T998" s="20">
        <f>COUNTIF('Chemins de conversion les plus '!$J998:$CH998,'Synthese chemins'!T$1)</f>
        <v>0</v>
      </c>
      <c r="U998" s="20">
        <f>COUNTIF('Chemins de conversion les plus '!$J998:$CH998,'Synthese chemins'!U$1)</f>
        <v>0</v>
      </c>
      <c r="V998" s="20">
        <f>COUNTIF('Chemins de conversion les plus '!$J998:$CH998,'Synthese chemins'!V$1)</f>
        <v>0</v>
      </c>
      <c r="W998" s="20">
        <f>COUNTIF('Chemins de conversion les plus '!$J998:$CH998,'Synthese chemins'!W$1)</f>
        <v>0</v>
      </c>
      <c r="X998" s="20">
        <f>COUNTIF('Chemins de conversion les plus '!$J998:$CH998,'Synthese chemins'!X$1)</f>
        <v>0</v>
      </c>
      <c r="Y998" s="5"/>
      <c r="Z998" s="20">
        <f ca="1">VLOOKUP(A998,INDIRECT("'Chemins de conversion les plus '!B$2:E$"&amp;'Paramétrage leviers'!E$2,TRUE),3)</f>
        <v>3</v>
      </c>
      <c r="AA998" s="19">
        <f>VLOOKUP(A998,'Chemins de conversion les plus '!B998:E998,4)</f>
        <v>152.49</v>
      </c>
      <c r="AB998" s="20">
        <f t="shared" ca="1" si="78"/>
        <v>0.75</v>
      </c>
      <c r="AC998" s="19">
        <f t="shared" si="79"/>
        <v>38.122500000000002</v>
      </c>
    </row>
    <row r="999" spans="1:29">
      <c r="A999" s="2">
        <f t="shared" si="76"/>
        <v>998</v>
      </c>
      <c r="B999" s="2">
        <f>'Chemins de conversion les plus '!C999</f>
        <v>4</v>
      </c>
      <c r="C999" s="2">
        <f t="shared" si="77"/>
        <v>3</v>
      </c>
      <c r="D999" s="2" t="str">
        <f t="shared" si="75"/>
        <v>Non</v>
      </c>
      <c r="E999" s="20">
        <f>COUNTIF('Chemins de conversion les plus '!$J999:$CH999,'Synthese chemins'!E$1)</f>
        <v>0</v>
      </c>
      <c r="F999" s="20">
        <f>COUNTIF('Chemins de conversion les plus '!$J999:$CH999,'Synthese chemins'!F$1)</f>
        <v>0</v>
      </c>
      <c r="G999" s="20">
        <f>COUNTIF('Chemins de conversion les plus '!$J999:$CH999,'Synthese chemins'!G$1)</f>
        <v>0</v>
      </c>
      <c r="H999" s="20">
        <f>COUNTIF('Chemins de conversion les plus '!$J999:$CH999,'Synthese chemins'!H$1)</f>
        <v>0</v>
      </c>
      <c r="I999" s="20">
        <f>COUNTIF('Chemins de conversion les plus '!$J999:$CH999,'Synthese chemins'!I$1)</f>
        <v>2</v>
      </c>
      <c r="J999" s="20">
        <f>COUNTIF('Chemins de conversion les plus '!$J999:$CH999,'Synthese chemins'!J$1)</f>
        <v>0</v>
      </c>
      <c r="K999" s="20">
        <f>COUNTIF('Chemins de conversion les plus '!$J999:$CH999,'Synthese chemins'!K$1)</f>
        <v>0</v>
      </c>
      <c r="L999" s="20">
        <f>COUNTIF('Chemins de conversion les plus '!$J999:$CH999,'Synthese chemins'!L$1)</f>
        <v>0</v>
      </c>
      <c r="M999" s="20">
        <f>COUNTIF('Chemins de conversion les plus '!$J999:$CH999,'Synthese chemins'!M$1)</f>
        <v>1</v>
      </c>
      <c r="N999" s="20">
        <f>COUNTIF('Chemins de conversion les plus '!$J999:$CH999,'Synthese chemins'!N$1)</f>
        <v>0</v>
      </c>
      <c r="O999" s="20">
        <f>COUNTIF('Chemins de conversion les plus '!$J999:$CH999,'Synthese chemins'!O$1)</f>
        <v>0</v>
      </c>
      <c r="P999" s="20">
        <f>COUNTIF('Chemins de conversion les plus '!$J999:$CH999,'Synthese chemins'!P$1)</f>
        <v>0</v>
      </c>
      <c r="Q999" s="20">
        <f>COUNTIF('Chemins de conversion les plus '!$J999:$CH999,'Synthese chemins'!Q$1)</f>
        <v>0</v>
      </c>
      <c r="R999" s="20">
        <f>COUNTIF('Chemins de conversion les plus '!$J999:$CH999,'Synthese chemins'!R$1)</f>
        <v>1</v>
      </c>
      <c r="S999" s="20">
        <f>COUNTIF('Chemins de conversion les plus '!$J999:$CH999,'Synthese chemins'!S$1)</f>
        <v>0</v>
      </c>
      <c r="T999" s="20">
        <f>COUNTIF('Chemins de conversion les plus '!$J999:$CH999,'Synthese chemins'!T$1)</f>
        <v>0</v>
      </c>
      <c r="U999" s="20">
        <f>COUNTIF('Chemins de conversion les plus '!$J999:$CH999,'Synthese chemins'!U$1)</f>
        <v>0</v>
      </c>
      <c r="V999" s="20">
        <f>COUNTIF('Chemins de conversion les plus '!$J999:$CH999,'Synthese chemins'!V$1)</f>
        <v>0</v>
      </c>
      <c r="W999" s="20">
        <f>COUNTIF('Chemins de conversion les plus '!$J999:$CH999,'Synthese chemins'!W$1)</f>
        <v>0</v>
      </c>
      <c r="X999" s="20">
        <f>COUNTIF('Chemins de conversion les plus '!$J999:$CH999,'Synthese chemins'!X$1)</f>
        <v>0</v>
      </c>
      <c r="Y999" s="5"/>
      <c r="Z999" s="20">
        <f ca="1">VLOOKUP(A999,INDIRECT("'Chemins de conversion les plus '!B$2:E$"&amp;'Paramétrage leviers'!E$2,TRUE),3)</f>
        <v>3</v>
      </c>
      <c r="AA999" s="19">
        <f>VLOOKUP(A999,'Chemins de conversion les plus '!B999:E999,4)</f>
        <v>14.39</v>
      </c>
      <c r="AB999" s="20">
        <f t="shared" ca="1" si="78"/>
        <v>0.75</v>
      </c>
      <c r="AC999" s="19">
        <f t="shared" si="79"/>
        <v>3.5975000000000001</v>
      </c>
    </row>
    <row r="1000" spans="1:29">
      <c r="A1000" s="2">
        <f t="shared" si="76"/>
        <v>999</v>
      </c>
      <c r="B1000" s="2">
        <f>'Chemins de conversion les plus '!C1000</f>
        <v>4</v>
      </c>
      <c r="C1000" s="2">
        <f t="shared" si="77"/>
        <v>3</v>
      </c>
      <c r="D1000" s="2" t="str">
        <f t="shared" si="75"/>
        <v>Non</v>
      </c>
      <c r="E1000" s="20">
        <f>COUNTIF('Chemins de conversion les plus '!$J1000:$CH1000,'Synthese chemins'!E$1)</f>
        <v>0</v>
      </c>
      <c r="F1000" s="20">
        <f>COUNTIF('Chemins de conversion les plus '!$J1000:$CH1000,'Synthese chemins'!F$1)</f>
        <v>0</v>
      </c>
      <c r="G1000" s="20">
        <f>COUNTIF('Chemins de conversion les plus '!$J1000:$CH1000,'Synthese chemins'!G$1)</f>
        <v>0</v>
      </c>
      <c r="H1000" s="20">
        <f>COUNTIF('Chemins de conversion les plus '!$J1000:$CH1000,'Synthese chemins'!H$1)</f>
        <v>0</v>
      </c>
      <c r="I1000" s="20">
        <f>COUNTIF('Chemins de conversion les plus '!$J1000:$CH1000,'Synthese chemins'!I$1)</f>
        <v>2</v>
      </c>
      <c r="J1000" s="20">
        <f>COUNTIF('Chemins de conversion les plus '!$J1000:$CH1000,'Synthese chemins'!J$1)</f>
        <v>1</v>
      </c>
      <c r="K1000" s="20">
        <f>COUNTIF('Chemins de conversion les plus '!$J1000:$CH1000,'Synthese chemins'!K$1)</f>
        <v>0</v>
      </c>
      <c r="L1000" s="20">
        <f>COUNTIF('Chemins de conversion les plus '!$J1000:$CH1000,'Synthese chemins'!L$1)</f>
        <v>0</v>
      </c>
      <c r="M1000" s="20">
        <f>COUNTIF('Chemins de conversion les plus '!$J1000:$CH1000,'Synthese chemins'!M$1)</f>
        <v>0</v>
      </c>
      <c r="N1000" s="20">
        <f>COUNTIF('Chemins de conversion les plus '!$J1000:$CH1000,'Synthese chemins'!N$1)</f>
        <v>0</v>
      </c>
      <c r="O1000" s="20">
        <f>COUNTIF('Chemins de conversion les plus '!$J1000:$CH1000,'Synthese chemins'!O$1)</f>
        <v>0</v>
      </c>
      <c r="P1000" s="20">
        <f>COUNTIF('Chemins de conversion les plus '!$J1000:$CH1000,'Synthese chemins'!P$1)</f>
        <v>0</v>
      </c>
      <c r="Q1000" s="20">
        <f>COUNTIF('Chemins de conversion les plus '!$J1000:$CH1000,'Synthese chemins'!Q$1)</f>
        <v>0</v>
      </c>
      <c r="R1000" s="20">
        <f>COUNTIF('Chemins de conversion les plus '!$J1000:$CH1000,'Synthese chemins'!R$1)</f>
        <v>1</v>
      </c>
      <c r="S1000" s="20">
        <f>COUNTIF('Chemins de conversion les plus '!$J1000:$CH1000,'Synthese chemins'!S$1)</f>
        <v>0</v>
      </c>
      <c r="T1000" s="20">
        <f>COUNTIF('Chemins de conversion les plus '!$J1000:$CH1000,'Synthese chemins'!T$1)</f>
        <v>0</v>
      </c>
      <c r="U1000" s="20">
        <f>COUNTIF('Chemins de conversion les plus '!$J1000:$CH1000,'Synthese chemins'!U$1)</f>
        <v>0</v>
      </c>
      <c r="V1000" s="20">
        <f>COUNTIF('Chemins de conversion les plus '!$J1000:$CH1000,'Synthese chemins'!V$1)</f>
        <v>0</v>
      </c>
      <c r="W1000" s="20">
        <f>COUNTIF('Chemins de conversion les plus '!$J1000:$CH1000,'Synthese chemins'!W$1)</f>
        <v>0</v>
      </c>
      <c r="X1000" s="20">
        <f>COUNTIF('Chemins de conversion les plus '!$J1000:$CH1000,'Synthese chemins'!X$1)</f>
        <v>0</v>
      </c>
      <c r="Y1000" s="5"/>
      <c r="Z1000" s="20">
        <f ca="1">VLOOKUP(A1000,INDIRECT("'Chemins de conversion les plus '!B$2:E$"&amp;'Paramétrage leviers'!E$2,TRUE),3)</f>
        <v>3</v>
      </c>
      <c r="AA1000" s="19">
        <f>VLOOKUP(A1000,'Chemins de conversion les plus '!B1000:E1000,4)</f>
        <v>112.8</v>
      </c>
      <c r="AB1000" s="20">
        <f t="shared" ca="1" si="78"/>
        <v>0.75</v>
      </c>
      <c r="AC1000" s="19">
        <f t="shared" si="79"/>
        <v>28.2</v>
      </c>
    </row>
    <row r="1001" spans="1:29">
      <c r="A1001" s="2">
        <f t="shared" si="76"/>
        <v>1000</v>
      </c>
      <c r="B1001" s="2">
        <f>'Chemins de conversion les plus '!C1001</f>
        <v>4</v>
      </c>
      <c r="C1001" s="2">
        <f t="shared" si="77"/>
        <v>4</v>
      </c>
      <c r="D1001" s="2" t="str">
        <f t="shared" si="75"/>
        <v>Non</v>
      </c>
      <c r="E1001" s="20">
        <f>COUNTIF('Chemins de conversion les plus '!$J1001:$CH1001,'Synthese chemins'!E$1)</f>
        <v>0</v>
      </c>
      <c r="F1001" s="20">
        <f>COUNTIF('Chemins de conversion les plus '!$J1001:$CH1001,'Synthese chemins'!F$1)</f>
        <v>1</v>
      </c>
      <c r="G1001" s="20">
        <f>COUNTIF('Chemins de conversion les plus '!$J1001:$CH1001,'Synthese chemins'!G$1)</f>
        <v>0</v>
      </c>
      <c r="H1001" s="20">
        <f>COUNTIF('Chemins de conversion les plus '!$J1001:$CH1001,'Synthese chemins'!H$1)</f>
        <v>0</v>
      </c>
      <c r="I1001" s="20">
        <f>COUNTIF('Chemins de conversion les plus '!$J1001:$CH1001,'Synthese chemins'!I$1)</f>
        <v>1</v>
      </c>
      <c r="J1001" s="20">
        <f>COUNTIF('Chemins de conversion les plus '!$J1001:$CH1001,'Synthese chemins'!J$1)</f>
        <v>0</v>
      </c>
      <c r="K1001" s="20">
        <f>COUNTIF('Chemins de conversion les plus '!$J1001:$CH1001,'Synthese chemins'!K$1)</f>
        <v>0</v>
      </c>
      <c r="L1001" s="20">
        <f>COUNTIF('Chemins de conversion les plus '!$J1001:$CH1001,'Synthese chemins'!L$1)</f>
        <v>0</v>
      </c>
      <c r="M1001" s="20">
        <f>COUNTIF('Chemins de conversion les plus '!$J1001:$CH1001,'Synthese chemins'!M$1)</f>
        <v>0</v>
      </c>
      <c r="N1001" s="20">
        <f>COUNTIF('Chemins de conversion les plus '!$J1001:$CH1001,'Synthese chemins'!N$1)</f>
        <v>1</v>
      </c>
      <c r="O1001" s="20">
        <f>COUNTIF('Chemins de conversion les plus '!$J1001:$CH1001,'Synthese chemins'!O$1)</f>
        <v>0</v>
      </c>
      <c r="P1001" s="20">
        <f>COUNTIF('Chemins de conversion les plus '!$J1001:$CH1001,'Synthese chemins'!P$1)</f>
        <v>0</v>
      </c>
      <c r="Q1001" s="20">
        <f>COUNTIF('Chemins de conversion les plus '!$J1001:$CH1001,'Synthese chemins'!Q$1)</f>
        <v>0</v>
      </c>
      <c r="R1001" s="20">
        <f>COUNTIF('Chemins de conversion les plus '!$J1001:$CH1001,'Synthese chemins'!R$1)</f>
        <v>1</v>
      </c>
      <c r="S1001" s="20">
        <f>COUNTIF('Chemins de conversion les plus '!$J1001:$CH1001,'Synthese chemins'!S$1)</f>
        <v>0</v>
      </c>
      <c r="T1001" s="20">
        <f>COUNTIF('Chemins de conversion les plus '!$J1001:$CH1001,'Synthese chemins'!T$1)</f>
        <v>0</v>
      </c>
      <c r="U1001" s="20">
        <f>COUNTIF('Chemins de conversion les plus '!$J1001:$CH1001,'Synthese chemins'!U$1)</f>
        <v>0</v>
      </c>
      <c r="V1001" s="20">
        <f>COUNTIF('Chemins de conversion les plus '!$J1001:$CH1001,'Synthese chemins'!V$1)</f>
        <v>0</v>
      </c>
      <c r="W1001" s="20">
        <f>COUNTIF('Chemins de conversion les plus '!$J1001:$CH1001,'Synthese chemins'!W$1)</f>
        <v>0</v>
      </c>
      <c r="X1001" s="20">
        <f>COUNTIF('Chemins de conversion les plus '!$J1001:$CH1001,'Synthese chemins'!X$1)</f>
        <v>0</v>
      </c>
      <c r="Y1001" s="5"/>
      <c r="Z1001" s="20">
        <f ca="1">VLOOKUP(A1001,INDIRECT("'Chemins de conversion les plus '!B$2:E$"&amp;'Paramétrage leviers'!E$2,TRUE),3)</f>
        <v>3</v>
      </c>
      <c r="AA1001" s="19">
        <f>VLOOKUP(A1001,'Chemins de conversion les plus '!B1001:E1001,4)</f>
        <v>10.88</v>
      </c>
      <c r="AB1001" s="20">
        <f t="shared" ca="1" si="78"/>
        <v>0.75</v>
      </c>
      <c r="AC1001" s="19">
        <f t="shared" si="79"/>
        <v>2.72</v>
      </c>
    </row>
    <row r="1002" spans="1:29">
      <c r="A1002" s="2">
        <f t="shared" si="76"/>
        <v>1001</v>
      </c>
      <c r="B1002" s="2">
        <f>'Chemins de conversion les plus '!C1002</f>
        <v>4</v>
      </c>
      <c r="C1002" s="2">
        <f t="shared" si="77"/>
        <v>3</v>
      </c>
      <c r="D1002" s="2" t="str">
        <f t="shared" si="75"/>
        <v>Non</v>
      </c>
      <c r="E1002" s="20">
        <f>COUNTIF('Chemins de conversion les plus '!$J1002:$CH1002,'Synthese chemins'!E$1)</f>
        <v>0</v>
      </c>
      <c r="F1002" s="20">
        <f>COUNTIF('Chemins de conversion les plus '!$J1002:$CH1002,'Synthese chemins'!F$1)</f>
        <v>0</v>
      </c>
      <c r="G1002" s="20">
        <f>COUNTIF('Chemins de conversion les plus '!$J1002:$CH1002,'Synthese chemins'!G$1)</f>
        <v>0</v>
      </c>
      <c r="H1002" s="20">
        <f>COUNTIF('Chemins de conversion les plus '!$J1002:$CH1002,'Synthese chemins'!H$1)</f>
        <v>0</v>
      </c>
      <c r="I1002" s="20">
        <f>COUNTIF('Chemins de conversion les plus '!$J1002:$CH1002,'Synthese chemins'!I$1)</f>
        <v>0</v>
      </c>
      <c r="J1002" s="20">
        <f>COUNTIF('Chemins de conversion les plus '!$J1002:$CH1002,'Synthese chemins'!J$1)</f>
        <v>1</v>
      </c>
      <c r="K1002" s="20">
        <f>COUNTIF('Chemins de conversion les plus '!$J1002:$CH1002,'Synthese chemins'!K$1)</f>
        <v>0</v>
      </c>
      <c r="L1002" s="20">
        <f>COUNTIF('Chemins de conversion les plus '!$J1002:$CH1002,'Synthese chemins'!L$1)</f>
        <v>0</v>
      </c>
      <c r="M1002" s="20">
        <f>COUNTIF('Chemins de conversion les plus '!$J1002:$CH1002,'Synthese chemins'!M$1)</f>
        <v>1</v>
      </c>
      <c r="N1002" s="20">
        <f>COUNTIF('Chemins de conversion les plus '!$J1002:$CH1002,'Synthese chemins'!N$1)</f>
        <v>0</v>
      </c>
      <c r="O1002" s="20">
        <f>COUNTIF('Chemins de conversion les plus '!$J1002:$CH1002,'Synthese chemins'!O$1)</f>
        <v>0</v>
      </c>
      <c r="P1002" s="20">
        <f>COUNTIF('Chemins de conversion les plus '!$J1002:$CH1002,'Synthese chemins'!P$1)</f>
        <v>0</v>
      </c>
      <c r="Q1002" s="20">
        <f>COUNTIF('Chemins de conversion les plus '!$J1002:$CH1002,'Synthese chemins'!Q$1)</f>
        <v>0</v>
      </c>
      <c r="R1002" s="20">
        <f>COUNTIF('Chemins de conversion les plus '!$J1002:$CH1002,'Synthese chemins'!R$1)</f>
        <v>2</v>
      </c>
      <c r="S1002" s="20">
        <f>COUNTIF('Chemins de conversion les plus '!$J1002:$CH1002,'Synthese chemins'!S$1)</f>
        <v>0</v>
      </c>
      <c r="T1002" s="20">
        <f>COUNTIF('Chemins de conversion les plus '!$J1002:$CH1002,'Synthese chemins'!T$1)</f>
        <v>0</v>
      </c>
      <c r="U1002" s="20">
        <f>COUNTIF('Chemins de conversion les plus '!$J1002:$CH1002,'Synthese chemins'!U$1)</f>
        <v>0</v>
      </c>
      <c r="V1002" s="20">
        <f>COUNTIF('Chemins de conversion les plus '!$J1002:$CH1002,'Synthese chemins'!V$1)</f>
        <v>0</v>
      </c>
      <c r="W1002" s="20">
        <f>COUNTIF('Chemins de conversion les plus '!$J1002:$CH1002,'Synthese chemins'!W$1)</f>
        <v>0</v>
      </c>
      <c r="X1002" s="20">
        <f>COUNTIF('Chemins de conversion les plus '!$J1002:$CH1002,'Synthese chemins'!X$1)</f>
        <v>0</v>
      </c>
      <c r="Y1002" s="5"/>
      <c r="Z1002" s="20">
        <f ca="1">VLOOKUP(A1002,INDIRECT("'Chemins de conversion les plus '!B$2:E$"&amp;'Paramétrage leviers'!E$2,TRUE),3)</f>
        <v>3</v>
      </c>
      <c r="AA1002" s="19">
        <f>VLOOKUP(A1002,'Chemins de conversion les plus '!B1002:E1002,4)</f>
        <v>0</v>
      </c>
      <c r="AB1002" s="20">
        <f t="shared" ca="1" si="78"/>
        <v>0.75</v>
      </c>
      <c r="AC1002" s="19">
        <f t="shared" si="79"/>
        <v>0</v>
      </c>
    </row>
    <row r="1003" spans="1:29">
      <c r="A1003" s="2">
        <f t="shared" si="76"/>
        <v>1002</v>
      </c>
      <c r="B1003" s="2">
        <f>'Chemins de conversion les plus '!C1003</f>
        <v>4</v>
      </c>
      <c r="C1003" s="2">
        <f t="shared" si="77"/>
        <v>3</v>
      </c>
      <c r="D1003" s="2" t="str">
        <f t="shared" si="75"/>
        <v>Non</v>
      </c>
      <c r="E1003" s="20">
        <f>COUNTIF('Chemins de conversion les plus '!$J1003:$CH1003,'Synthese chemins'!E$1)</f>
        <v>0</v>
      </c>
      <c r="F1003" s="20">
        <f>COUNTIF('Chemins de conversion les plus '!$J1003:$CH1003,'Synthese chemins'!F$1)</f>
        <v>1</v>
      </c>
      <c r="G1003" s="20">
        <f>COUNTIF('Chemins de conversion les plus '!$J1003:$CH1003,'Synthese chemins'!G$1)</f>
        <v>0</v>
      </c>
      <c r="H1003" s="20">
        <f>COUNTIF('Chemins de conversion les plus '!$J1003:$CH1003,'Synthese chemins'!H$1)</f>
        <v>0</v>
      </c>
      <c r="I1003" s="20">
        <f>COUNTIF('Chemins de conversion les plus '!$J1003:$CH1003,'Synthese chemins'!I$1)</f>
        <v>0</v>
      </c>
      <c r="J1003" s="20">
        <f>COUNTIF('Chemins de conversion les plus '!$J1003:$CH1003,'Synthese chemins'!J$1)</f>
        <v>0</v>
      </c>
      <c r="K1003" s="20">
        <f>COUNTIF('Chemins de conversion les plus '!$J1003:$CH1003,'Synthese chemins'!K$1)</f>
        <v>0</v>
      </c>
      <c r="L1003" s="20">
        <f>COUNTIF('Chemins de conversion les plus '!$J1003:$CH1003,'Synthese chemins'!L$1)</f>
        <v>0</v>
      </c>
      <c r="M1003" s="20">
        <f>COUNTIF('Chemins de conversion les plus '!$J1003:$CH1003,'Synthese chemins'!M$1)</f>
        <v>2</v>
      </c>
      <c r="N1003" s="20">
        <f>COUNTIF('Chemins de conversion les plus '!$J1003:$CH1003,'Synthese chemins'!N$1)</f>
        <v>0</v>
      </c>
      <c r="O1003" s="20">
        <f>COUNTIF('Chemins de conversion les plus '!$J1003:$CH1003,'Synthese chemins'!O$1)</f>
        <v>0</v>
      </c>
      <c r="P1003" s="20">
        <f>COUNTIF('Chemins de conversion les plus '!$J1003:$CH1003,'Synthese chemins'!P$1)</f>
        <v>0</v>
      </c>
      <c r="Q1003" s="20">
        <f>COUNTIF('Chemins de conversion les plus '!$J1003:$CH1003,'Synthese chemins'!Q$1)</f>
        <v>0</v>
      </c>
      <c r="R1003" s="20">
        <f>COUNTIF('Chemins de conversion les plus '!$J1003:$CH1003,'Synthese chemins'!R$1)</f>
        <v>1</v>
      </c>
      <c r="S1003" s="20">
        <f>COUNTIF('Chemins de conversion les plus '!$J1003:$CH1003,'Synthese chemins'!S$1)</f>
        <v>0</v>
      </c>
      <c r="T1003" s="20">
        <f>COUNTIF('Chemins de conversion les plus '!$J1003:$CH1003,'Synthese chemins'!T$1)</f>
        <v>0</v>
      </c>
      <c r="U1003" s="20">
        <f>COUNTIF('Chemins de conversion les plus '!$J1003:$CH1003,'Synthese chemins'!U$1)</f>
        <v>0</v>
      </c>
      <c r="V1003" s="20">
        <f>COUNTIF('Chemins de conversion les plus '!$J1003:$CH1003,'Synthese chemins'!V$1)</f>
        <v>0</v>
      </c>
      <c r="W1003" s="20">
        <f>COUNTIF('Chemins de conversion les plus '!$J1003:$CH1003,'Synthese chemins'!W$1)</f>
        <v>0</v>
      </c>
      <c r="X1003" s="20">
        <f>COUNTIF('Chemins de conversion les plus '!$J1003:$CH1003,'Synthese chemins'!X$1)</f>
        <v>0</v>
      </c>
      <c r="Y1003" s="5"/>
      <c r="Z1003" s="20">
        <f ca="1">VLOOKUP(A1003,INDIRECT("'Chemins de conversion les plus '!B$2:E$"&amp;'Paramétrage leviers'!E$2,TRUE),3)</f>
        <v>3</v>
      </c>
      <c r="AA1003" s="19">
        <f>VLOOKUP(A1003,'Chemins de conversion les plus '!B1003:E1003,4)</f>
        <v>75.709999999999994</v>
      </c>
      <c r="AB1003" s="20">
        <f t="shared" ca="1" si="78"/>
        <v>0.75</v>
      </c>
      <c r="AC1003" s="19">
        <f t="shared" si="79"/>
        <v>18.927499999999998</v>
      </c>
    </row>
    <row r="1004" spans="1:29">
      <c r="A1004" s="2">
        <f t="shared" si="76"/>
        <v>1003</v>
      </c>
      <c r="B1004" s="2">
        <f>'Chemins de conversion les plus '!C1004</f>
        <v>4</v>
      </c>
      <c r="C1004" s="2">
        <f t="shared" si="77"/>
        <v>4</v>
      </c>
      <c r="D1004" s="2" t="str">
        <f t="shared" si="75"/>
        <v>Non</v>
      </c>
      <c r="E1004" s="20">
        <f>COUNTIF('Chemins de conversion les plus '!$J1004:$CH1004,'Synthese chemins'!E$1)</f>
        <v>0</v>
      </c>
      <c r="F1004" s="20">
        <f>COUNTIF('Chemins de conversion les plus '!$J1004:$CH1004,'Synthese chemins'!F$1)</f>
        <v>1</v>
      </c>
      <c r="G1004" s="20">
        <f>COUNTIF('Chemins de conversion les plus '!$J1004:$CH1004,'Synthese chemins'!G$1)</f>
        <v>0</v>
      </c>
      <c r="H1004" s="20">
        <f>COUNTIF('Chemins de conversion les plus '!$J1004:$CH1004,'Synthese chemins'!H$1)</f>
        <v>0</v>
      </c>
      <c r="I1004" s="20">
        <f>COUNTIF('Chemins de conversion les plus '!$J1004:$CH1004,'Synthese chemins'!I$1)</f>
        <v>0</v>
      </c>
      <c r="J1004" s="20">
        <f>COUNTIF('Chemins de conversion les plus '!$J1004:$CH1004,'Synthese chemins'!J$1)</f>
        <v>0</v>
      </c>
      <c r="K1004" s="20">
        <f>COUNTIF('Chemins de conversion les plus '!$J1004:$CH1004,'Synthese chemins'!K$1)</f>
        <v>0</v>
      </c>
      <c r="L1004" s="20">
        <f>COUNTIF('Chemins de conversion les plus '!$J1004:$CH1004,'Synthese chemins'!L$1)</f>
        <v>0</v>
      </c>
      <c r="M1004" s="20">
        <f>COUNTIF('Chemins de conversion les plus '!$J1004:$CH1004,'Synthese chemins'!M$1)</f>
        <v>1</v>
      </c>
      <c r="N1004" s="20">
        <f>COUNTIF('Chemins de conversion les plus '!$J1004:$CH1004,'Synthese chemins'!N$1)</f>
        <v>1</v>
      </c>
      <c r="O1004" s="20">
        <f>COUNTIF('Chemins de conversion les plus '!$J1004:$CH1004,'Synthese chemins'!O$1)</f>
        <v>0</v>
      </c>
      <c r="P1004" s="20">
        <f>COUNTIF('Chemins de conversion les plus '!$J1004:$CH1004,'Synthese chemins'!P$1)</f>
        <v>0</v>
      </c>
      <c r="Q1004" s="20">
        <f>COUNTIF('Chemins de conversion les plus '!$J1004:$CH1004,'Synthese chemins'!Q$1)</f>
        <v>0</v>
      </c>
      <c r="R1004" s="20">
        <f>COUNTIF('Chemins de conversion les plus '!$J1004:$CH1004,'Synthese chemins'!R$1)</f>
        <v>1</v>
      </c>
      <c r="S1004" s="20">
        <f>COUNTIF('Chemins de conversion les plus '!$J1004:$CH1004,'Synthese chemins'!S$1)</f>
        <v>0</v>
      </c>
      <c r="T1004" s="20">
        <f>COUNTIF('Chemins de conversion les plus '!$J1004:$CH1004,'Synthese chemins'!T$1)</f>
        <v>0</v>
      </c>
      <c r="U1004" s="20">
        <f>COUNTIF('Chemins de conversion les plus '!$J1004:$CH1004,'Synthese chemins'!U$1)</f>
        <v>0</v>
      </c>
      <c r="V1004" s="20">
        <f>COUNTIF('Chemins de conversion les plus '!$J1004:$CH1004,'Synthese chemins'!V$1)</f>
        <v>0</v>
      </c>
      <c r="W1004" s="20">
        <f>COUNTIF('Chemins de conversion les plus '!$J1004:$CH1004,'Synthese chemins'!W$1)</f>
        <v>0</v>
      </c>
      <c r="X1004" s="20">
        <f>COUNTIF('Chemins de conversion les plus '!$J1004:$CH1004,'Synthese chemins'!X$1)</f>
        <v>0</v>
      </c>
      <c r="Y1004" s="5"/>
      <c r="Z1004" s="20">
        <f ca="1">VLOOKUP(A1004,INDIRECT("'Chemins de conversion les plus '!B$2:E$"&amp;'Paramétrage leviers'!E$2,TRUE),3)</f>
        <v>3</v>
      </c>
      <c r="AA1004" s="19">
        <f>VLOOKUP(A1004,'Chemins de conversion les plus '!B1004:E1004,4)</f>
        <v>26.71</v>
      </c>
      <c r="AB1004" s="20">
        <f t="shared" ca="1" si="78"/>
        <v>0.75</v>
      </c>
      <c r="AC1004" s="19">
        <f t="shared" si="79"/>
        <v>6.6775000000000002</v>
      </c>
    </row>
    <row r="1005" spans="1:29">
      <c r="A1005" s="2">
        <f t="shared" si="76"/>
        <v>1004</v>
      </c>
      <c r="B1005" s="2">
        <f>'Chemins de conversion les plus '!C1005</f>
        <v>4</v>
      </c>
      <c r="C1005" s="2">
        <f t="shared" si="77"/>
        <v>4</v>
      </c>
      <c r="D1005" s="2" t="str">
        <f t="shared" si="75"/>
        <v>Non</v>
      </c>
      <c r="E1005" s="20">
        <f>COUNTIF('Chemins de conversion les plus '!$J1005:$CH1005,'Synthese chemins'!E$1)</f>
        <v>0</v>
      </c>
      <c r="F1005" s="20">
        <f>COUNTIF('Chemins de conversion les plus '!$J1005:$CH1005,'Synthese chemins'!F$1)</f>
        <v>1</v>
      </c>
      <c r="G1005" s="20">
        <f>COUNTIF('Chemins de conversion les plus '!$J1005:$CH1005,'Synthese chemins'!G$1)</f>
        <v>0</v>
      </c>
      <c r="H1005" s="20">
        <f>COUNTIF('Chemins de conversion les plus '!$J1005:$CH1005,'Synthese chemins'!H$1)</f>
        <v>0</v>
      </c>
      <c r="I1005" s="20">
        <f>COUNTIF('Chemins de conversion les plus '!$J1005:$CH1005,'Synthese chemins'!I$1)</f>
        <v>1</v>
      </c>
      <c r="J1005" s="20">
        <f>COUNTIF('Chemins de conversion les plus '!$J1005:$CH1005,'Synthese chemins'!J$1)</f>
        <v>1</v>
      </c>
      <c r="K1005" s="20">
        <f>COUNTIF('Chemins de conversion les plus '!$J1005:$CH1005,'Synthese chemins'!K$1)</f>
        <v>0</v>
      </c>
      <c r="L1005" s="20">
        <f>COUNTIF('Chemins de conversion les plus '!$J1005:$CH1005,'Synthese chemins'!L$1)</f>
        <v>0</v>
      </c>
      <c r="M1005" s="20">
        <f>COUNTIF('Chemins de conversion les plus '!$J1005:$CH1005,'Synthese chemins'!M$1)</f>
        <v>0</v>
      </c>
      <c r="N1005" s="20">
        <f>COUNTIF('Chemins de conversion les plus '!$J1005:$CH1005,'Synthese chemins'!N$1)</f>
        <v>0</v>
      </c>
      <c r="O1005" s="20">
        <f>COUNTIF('Chemins de conversion les plus '!$J1005:$CH1005,'Synthese chemins'!O$1)</f>
        <v>0</v>
      </c>
      <c r="P1005" s="20">
        <f>COUNTIF('Chemins de conversion les plus '!$J1005:$CH1005,'Synthese chemins'!P$1)</f>
        <v>0</v>
      </c>
      <c r="Q1005" s="20">
        <f>COUNTIF('Chemins de conversion les plus '!$J1005:$CH1005,'Synthese chemins'!Q$1)</f>
        <v>0</v>
      </c>
      <c r="R1005" s="20">
        <f>COUNTIF('Chemins de conversion les plus '!$J1005:$CH1005,'Synthese chemins'!R$1)</f>
        <v>1</v>
      </c>
      <c r="S1005" s="20">
        <f>COUNTIF('Chemins de conversion les plus '!$J1005:$CH1005,'Synthese chemins'!S$1)</f>
        <v>0</v>
      </c>
      <c r="T1005" s="20">
        <f>COUNTIF('Chemins de conversion les plus '!$J1005:$CH1005,'Synthese chemins'!T$1)</f>
        <v>0</v>
      </c>
      <c r="U1005" s="20">
        <f>COUNTIF('Chemins de conversion les plus '!$J1005:$CH1005,'Synthese chemins'!U$1)</f>
        <v>0</v>
      </c>
      <c r="V1005" s="20">
        <f>COUNTIF('Chemins de conversion les plus '!$J1005:$CH1005,'Synthese chemins'!V$1)</f>
        <v>0</v>
      </c>
      <c r="W1005" s="20">
        <f>COUNTIF('Chemins de conversion les plus '!$J1005:$CH1005,'Synthese chemins'!W$1)</f>
        <v>0</v>
      </c>
      <c r="X1005" s="20">
        <f>COUNTIF('Chemins de conversion les plus '!$J1005:$CH1005,'Synthese chemins'!X$1)</f>
        <v>0</v>
      </c>
      <c r="Y1005" s="5"/>
      <c r="Z1005" s="20">
        <f ca="1">VLOOKUP(A1005,INDIRECT("'Chemins de conversion les plus '!B$2:E$"&amp;'Paramétrage leviers'!E$2,TRUE),3)</f>
        <v>3</v>
      </c>
      <c r="AA1005" s="19">
        <f>VLOOKUP(A1005,'Chemins de conversion les plus '!B1005:E1005,4)</f>
        <v>50.98</v>
      </c>
      <c r="AB1005" s="20">
        <f t="shared" ca="1" si="78"/>
        <v>0.75</v>
      </c>
      <c r="AC1005" s="19">
        <f t="shared" si="79"/>
        <v>12.744999999999999</v>
      </c>
    </row>
    <row r="1006" spans="1:29">
      <c r="A1006" s="2">
        <f t="shared" si="76"/>
        <v>1005</v>
      </c>
      <c r="B1006" s="2">
        <f>'Chemins de conversion les plus '!C1006</f>
        <v>4</v>
      </c>
      <c r="C1006" s="2">
        <f t="shared" si="77"/>
        <v>3</v>
      </c>
      <c r="D1006" s="2" t="str">
        <f t="shared" si="75"/>
        <v>Non</v>
      </c>
      <c r="E1006" s="20">
        <f>COUNTIF('Chemins de conversion les plus '!$J1006:$CH1006,'Synthese chemins'!E$1)</f>
        <v>0</v>
      </c>
      <c r="F1006" s="20">
        <f>COUNTIF('Chemins de conversion les plus '!$J1006:$CH1006,'Synthese chemins'!F$1)</f>
        <v>0</v>
      </c>
      <c r="G1006" s="20">
        <f>COUNTIF('Chemins de conversion les plus '!$J1006:$CH1006,'Synthese chemins'!G$1)</f>
        <v>0</v>
      </c>
      <c r="H1006" s="20">
        <f>COUNTIF('Chemins de conversion les plus '!$J1006:$CH1006,'Synthese chemins'!H$1)</f>
        <v>0</v>
      </c>
      <c r="I1006" s="20">
        <f>COUNTIF('Chemins de conversion les plus '!$J1006:$CH1006,'Synthese chemins'!I$1)</f>
        <v>0</v>
      </c>
      <c r="J1006" s="20">
        <f>COUNTIF('Chemins de conversion les plus '!$J1006:$CH1006,'Synthese chemins'!J$1)</f>
        <v>0</v>
      </c>
      <c r="K1006" s="20">
        <f>COUNTIF('Chemins de conversion les plus '!$J1006:$CH1006,'Synthese chemins'!K$1)</f>
        <v>0</v>
      </c>
      <c r="L1006" s="20">
        <f>COUNTIF('Chemins de conversion les plus '!$J1006:$CH1006,'Synthese chemins'!L$1)</f>
        <v>0</v>
      </c>
      <c r="M1006" s="20">
        <f>COUNTIF('Chemins de conversion les plus '!$J1006:$CH1006,'Synthese chemins'!M$1)</f>
        <v>0</v>
      </c>
      <c r="N1006" s="20">
        <f>COUNTIF('Chemins de conversion les plus '!$J1006:$CH1006,'Synthese chemins'!N$1)</f>
        <v>1</v>
      </c>
      <c r="O1006" s="20">
        <f>COUNTIF('Chemins de conversion les plus '!$J1006:$CH1006,'Synthese chemins'!O$1)</f>
        <v>0</v>
      </c>
      <c r="P1006" s="20">
        <f>COUNTIF('Chemins de conversion les plus '!$J1006:$CH1006,'Synthese chemins'!P$1)</f>
        <v>0</v>
      </c>
      <c r="Q1006" s="20">
        <f>COUNTIF('Chemins de conversion les plus '!$J1006:$CH1006,'Synthese chemins'!Q$1)</f>
        <v>1</v>
      </c>
      <c r="R1006" s="20">
        <f>COUNTIF('Chemins de conversion les plus '!$J1006:$CH1006,'Synthese chemins'!R$1)</f>
        <v>2</v>
      </c>
      <c r="S1006" s="20">
        <f>COUNTIF('Chemins de conversion les plus '!$J1006:$CH1006,'Synthese chemins'!S$1)</f>
        <v>0</v>
      </c>
      <c r="T1006" s="20">
        <f>COUNTIF('Chemins de conversion les plus '!$J1006:$CH1006,'Synthese chemins'!T$1)</f>
        <v>0</v>
      </c>
      <c r="U1006" s="20">
        <f>COUNTIF('Chemins de conversion les plus '!$J1006:$CH1006,'Synthese chemins'!U$1)</f>
        <v>0</v>
      </c>
      <c r="V1006" s="20">
        <f>COUNTIF('Chemins de conversion les plus '!$J1006:$CH1006,'Synthese chemins'!V$1)</f>
        <v>0</v>
      </c>
      <c r="W1006" s="20">
        <f>COUNTIF('Chemins de conversion les plus '!$J1006:$CH1006,'Synthese chemins'!W$1)</f>
        <v>0</v>
      </c>
      <c r="X1006" s="20">
        <f>COUNTIF('Chemins de conversion les plus '!$J1006:$CH1006,'Synthese chemins'!X$1)</f>
        <v>0</v>
      </c>
      <c r="Y1006" s="5"/>
      <c r="Z1006" s="20">
        <f ca="1">VLOOKUP(A1006,INDIRECT("'Chemins de conversion les plus '!B$2:E$"&amp;'Paramétrage leviers'!E$2,TRUE),3)</f>
        <v>3</v>
      </c>
      <c r="AA1006" s="19">
        <f>VLOOKUP(A1006,'Chemins de conversion les plus '!B1006:E1006,4)</f>
        <v>0</v>
      </c>
      <c r="AB1006" s="20">
        <f t="shared" ca="1" si="78"/>
        <v>0.75</v>
      </c>
      <c r="AC1006" s="19">
        <f t="shared" si="79"/>
        <v>0</v>
      </c>
    </row>
    <row r="1007" spans="1:29">
      <c r="A1007" s="2">
        <f t="shared" si="76"/>
        <v>1006</v>
      </c>
      <c r="B1007" s="2">
        <f>'Chemins de conversion les plus '!C1007</f>
        <v>4</v>
      </c>
      <c r="C1007" s="2">
        <f t="shared" si="77"/>
        <v>3</v>
      </c>
      <c r="D1007" s="2" t="str">
        <f t="shared" si="75"/>
        <v>Non</v>
      </c>
      <c r="E1007" s="20">
        <f>COUNTIF('Chemins de conversion les plus '!$J1007:$CH1007,'Synthese chemins'!E$1)</f>
        <v>0</v>
      </c>
      <c r="F1007" s="20">
        <f>COUNTIF('Chemins de conversion les plus '!$J1007:$CH1007,'Synthese chemins'!F$1)</f>
        <v>0</v>
      </c>
      <c r="G1007" s="20">
        <f>COUNTIF('Chemins de conversion les plus '!$J1007:$CH1007,'Synthese chemins'!G$1)</f>
        <v>0</v>
      </c>
      <c r="H1007" s="20">
        <f>COUNTIF('Chemins de conversion les plus '!$J1007:$CH1007,'Synthese chemins'!H$1)</f>
        <v>0</v>
      </c>
      <c r="I1007" s="20">
        <f>COUNTIF('Chemins de conversion les plus '!$J1007:$CH1007,'Synthese chemins'!I$1)</f>
        <v>0</v>
      </c>
      <c r="J1007" s="20">
        <f>COUNTIF('Chemins de conversion les plus '!$J1007:$CH1007,'Synthese chemins'!J$1)</f>
        <v>0</v>
      </c>
      <c r="K1007" s="20">
        <f>COUNTIF('Chemins de conversion les plus '!$J1007:$CH1007,'Synthese chemins'!K$1)</f>
        <v>0</v>
      </c>
      <c r="L1007" s="20">
        <f>COUNTIF('Chemins de conversion les plus '!$J1007:$CH1007,'Synthese chemins'!L$1)</f>
        <v>0</v>
      </c>
      <c r="M1007" s="20">
        <f>COUNTIF('Chemins de conversion les plus '!$J1007:$CH1007,'Synthese chemins'!M$1)</f>
        <v>1</v>
      </c>
      <c r="N1007" s="20">
        <f>COUNTIF('Chemins de conversion les plus '!$J1007:$CH1007,'Synthese chemins'!N$1)</f>
        <v>1</v>
      </c>
      <c r="O1007" s="20">
        <f>COUNTIF('Chemins de conversion les plus '!$J1007:$CH1007,'Synthese chemins'!O$1)</f>
        <v>0</v>
      </c>
      <c r="P1007" s="20">
        <f>COUNTIF('Chemins de conversion les plus '!$J1007:$CH1007,'Synthese chemins'!P$1)</f>
        <v>0</v>
      </c>
      <c r="Q1007" s="20">
        <f>COUNTIF('Chemins de conversion les plus '!$J1007:$CH1007,'Synthese chemins'!Q$1)</f>
        <v>0</v>
      </c>
      <c r="R1007" s="20">
        <f>COUNTIF('Chemins de conversion les plus '!$J1007:$CH1007,'Synthese chemins'!R$1)</f>
        <v>2</v>
      </c>
      <c r="S1007" s="20">
        <f>COUNTIF('Chemins de conversion les plus '!$J1007:$CH1007,'Synthese chemins'!S$1)</f>
        <v>0</v>
      </c>
      <c r="T1007" s="20">
        <f>COUNTIF('Chemins de conversion les plus '!$J1007:$CH1007,'Synthese chemins'!T$1)</f>
        <v>0</v>
      </c>
      <c r="U1007" s="20">
        <f>COUNTIF('Chemins de conversion les plus '!$J1007:$CH1007,'Synthese chemins'!U$1)</f>
        <v>0</v>
      </c>
      <c r="V1007" s="20">
        <f>COUNTIF('Chemins de conversion les plus '!$J1007:$CH1007,'Synthese chemins'!V$1)</f>
        <v>0</v>
      </c>
      <c r="W1007" s="20">
        <f>COUNTIF('Chemins de conversion les plus '!$J1007:$CH1007,'Synthese chemins'!W$1)</f>
        <v>0</v>
      </c>
      <c r="X1007" s="20">
        <f>COUNTIF('Chemins de conversion les plus '!$J1007:$CH1007,'Synthese chemins'!X$1)</f>
        <v>0</v>
      </c>
      <c r="Y1007" s="5"/>
      <c r="Z1007" s="20">
        <f ca="1">VLOOKUP(A1007,INDIRECT("'Chemins de conversion les plus '!B$2:E$"&amp;'Paramétrage leviers'!E$2,TRUE),3)</f>
        <v>3</v>
      </c>
      <c r="AA1007" s="19">
        <f>VLOOKUP(A1007,'Chemins de conversion les plus '!B1007:E1007,4)</f>
        <v>19.16</v>
      </c>
      <c r="AB1007" s="20">
        <f t="shared" ca="1" si="78"/>
        <v>0.75</v>
      </c>
      <c r="AC1007" s="19">
        <f t="shared" si="79"/>
        <v>4.79</v>
      </c>
    </row>
    <row r="1008" spans="1:29">
      <c r="A1008" s="2">
        <f t="shared" si="76"/>
        <v>1007</v>
      </c>
      <c r="B1008" s="2">
        <f>'Chemins de conversion les plus '!C1008</f>
        <v>4</v>
      </c>
      <c r="C1008" s="2">
        <f t="shared" si="77"/>
        <v>4</v>
      </c>
      <c r="D1008" s="2" t="str">
        <f t="shared" si="75"/>
        <v>Non</v>
      </c>
      <c r="E1008" s="20">
        <f>COUNTIF('Chemins de conversion les plus '!$J1008:$CH1008,'Synthese chemins'!E$1)</f>
        <v>0</v>
      </c>
      <c r="F1008" s="20">
        <f>COUNTIF('Chemins de conversion les plus '!$J1008:$CH1008,'Synthese chemins'!F$1)</f>
        <v>1</v>
      </c>
      <c r="G1008" s="20">
        <f>COUNTIF('Chemins de conversion les plus '!$J1008:$CH1008,'Synthese chemins'!G$1)</f>
        <v>0</v>
      </c>
      <c r="H1008" s="20">
        <f>COUNTIF('Chemins de conversion les plus '!$J1008:$CH1008,'Synthese chemins'!H$1)</f>
        <v>0</v>
      </c>
      <c r="I1008" s="20">
        <f>COUNTIF('Chemins de conversion les plus '!$J1008:$CH1008,'Synthese chemins'!I$1)</f>
        <v>1</v>
      </c>
      <c r="J1008" s="20">
        <f>COUNTIF('Chemins de conversion les plus '!$J1008:$CH1008,'Synthese chemins'!J$1)</f>
        <v>0</v>
      </c>
      <c r="K1008" s="20">
        <f>COUNTIF('Chemins de conversion les plus '!$J1008:$CH1008,'Synthese chemins'!K$1)</f>
        <v>0</v>
      </c>
      <c r="L1008" s="20">
        <f>COUNTIF('Chemins de conversion les plus '!$J1008:$CH1008,'Synthese chemins'!L$1)</f>
        <v>0</v>
      </c>
      <c r="M1008" s="20">
        <f>COUNTIF('Chemins de conversion les plus '!$J1008:$CH1008,'Synthese chemins'!M$1)</f>
        <v>0</v>
      </c>
      <c r="N1008" s="20">
        <f>COUNTIF('Chemins de conversion les plus '!$J1008:$CH1008,'Synthese chemins'!N$1)</f>
        <v>1</v>
      </c>
      <c r="O1008" s="20">
        <f>COUNTIF('Chemins de conversion les plus '!$J1008:$CH1008,'Synthese chemins'!O$1)</f>
        <v>0</v>
      </c>
      <c r="P1008" s="20">
        <f>COUNTIF('Chemins de conversion les plus '!$J1008:$CH1008,'Synthese chemins'!P$1)</f>
        <v>0</v>
      </c>
      <c r="Q1008" s="20">
        <f>COUNTIF('Chemins de conversion les plus '!$J1008:$CH1008,'Synthese chemins'!Q$1)</f>
        <v>0</v>
      </c>
      <c r="R1008" s="20">
        <f>COUNTIF('Chemins de conversion les plus '!$J1008:$CH1008,'Synthese chemins'!R$1)</f>
        <v>1</v>
      </c>
      <c r="S1008" s="20">
        <f>COUNTIF('Chemins de conversion les plus '!$J1008:$CH1008,'Synthese chemins'!S$1)</f>
        <v>0</v>
      </c>
      <c r="T1008" s="20">
        <f>COUNTIF('Chemins de conversion les plus '!$J1008:$CH1008,'Synthese chemins'!T$1)</f>
        <v>0</v>
      </c>
      <c r="U1008" s="20">
        <f>COUNTIF('Chemins de conversion les plus '!$J1008:$CH1008,'Synthese chemins'!U$1)</f>
        <v>0</v>
      </c>
      <c r="V1008" s="20">
        <f>COUNTIF('Chemins de conversion les plus '!$J1008:$CH1008,'Synthese chemins'!V$1)</f>
        <v>0</v>
      </c>
      <c r="W1008" s="20">
        <f>COUNTIF('Chemins de conversion les plus '!$J1008:$CH1008,'Synthese chemins'!W$1)</f>
        <v>0</v>
      </c>
      <c r="X1008" s="20">
        <f>COUNTIF('Chemins de conversion les plus '!$J1008:$CH1008,'Synthese chemins'!X$1)</f>
        <v>0</v>
      </c>
      <c r="Y1008" s="5"/>
      <c r="Z1008" s="20">
        <f ca="1">VLOOKUP(A1008,INDIRECT("'Chemins de conversion les plus '!B$2:E$"&amp;'Paramétrage leviers'!E$2,TRUE),3)</f>
        <v>3</v>
      </c>
      <c r="AA1008" s="19">
        <f>VLOOKUP(A1008,'Chemins de conversion les plus '!B1008:E1008,4)</f>
        <v>16.309999999999999</v>
      </c>
      <c r="AB1008" s="20">
        <f t="shared" ca="1" si="78"/>
        <v>0.75</v>
      </c>
      <c r="AC1008" s="19">
        <f t="shared" si="79"/>
        <v>4.0774999999999997</v>
      </c>
    </row>
    <row r="1009" spans="1:29">
      <c r="A1009" s="2">
        <f t="shared" si="76"/>
        <v>1008</v>
      </c>
      <c r="B1009" s="2">
        <f>'Chemins de conversion les plus '!C1009</f>
        <v>4</v>
      </c>
      <c r="C1009" s="2">
        <f t="shared" si="77"/>
        <v>4</v>
      </c>
      <c r="D1009" s="2" t="str">
        <f t="shared" si="75"/>
        <v>Non</v>
      </c>
      <c r="E1009" s="20">
        <f>COUNTIF('Chemins de conversion les plus '!$J1009:$CH1009,'Synthese chemins'!E$1)</f>
        <v>0</v>
      </c>
      <c r="F1009" s="20">
        <f>COUNTIF('Chemins de conversion les plus '!$J1009:$CH1009,'Synthese chemins'!F$1)</f>
        <v>1</v>
      </c>
      <c r="G1009" s="20">
        <f>COUNTIF('Chemins de conversion les plus '!$J1009:$CH1009,'Synthese chemins'!G$1)</f>
        <v>0</v>
      </c>
      <c r="H1009" s="20">
        <f>COUNTIF('Chemins de conversion les plus '!$J1009:$CH1009,'Synthese chemins'!H$1)</f>
        <v>0</v>
      </c>
      <c r="I1009" s="20">
        <f>COUNTIF('Chemins de conversion les plus '!$J1009:$CH1009,'Synthese chemins'!I$1)</f>
        <v>0</v>
      </c>
      <c r="J1009" s="20">
        <f>COUNTIF('Chemins de conversion les plus '!$J1009:$CH1009,'Synthese chemins'!J$1)</f>
        <v>0</v>
      </c>
      <c r="K1009" s="20">
        <f>COUNTIF('Chemins de conversion les plus '!$J1009:$CH1009,'Synthese chemins'!K$1)</f>
        <v>0</v>
      </c>
      <c r="L1009" s="20">
        <f>COUNTIF('Chemins de conversion les plus '!$J1009:$CH1009,'Synthese chemins'!L$1)</f>
        <v>0</v>
      </c>
      <c r="M1009" s="20">
        <f>COUNTIF('Chemins de conversion les plus '!$J1009:$CH1009,'Synthese chemins'!M$1)</f>
        <v>1</v>
      </c>
      <c r="N1009" s="20">
        <f>COUNTIF('Chemins de conversion les plus '!$J1009:$CH1009,'Synthese chemins'!N$1)</f>
        <v>1</v>
      </c>
      <c r="O1009" s="20">
        <f>COUNTIF('Chemins de conversion les plus '!$J1009:$CH1009,'Synthese chemins'!O$1)</f>
        <v>0</v>
      </c>
      <c r="P1009" s="20">
        <f>COUNTIF('Chemins de conversion les plus '!$J1009:$CH1009,'Synthese chemins'!P$1)</f>
        <v>0</v>
      </c>
      <c r="Q1009" s="20">
        <f>COUNTIF('Chemins de conversion les plus '!$J1009:$CH1009,'Synthese chemins'!Q$1)</f>
        <v>0</v>
      </c>
      <c r="R1009" s="20">
        <f>COUNTIF('Chemins de conversion les plus '!$J1009:$CH1009,'Synthese chemins'!R$1)</f>
        <v>1</v>
      </c>
      <c r="S1009" s="20">
        <f>COUNTIF('Chemins de conversion les plus '!$J1009:$CH1009,'Synthese chemins'!S$1)</f>
        <v>0</v>
      </c>
      <c r="T1009" s="20">
        <f>COUNTIF('Chemins de conversion les plus '!$J1009:$CH1009,'Synthese chemins'!T$1)</f>
        <v>0</v>
      </c>
      <c r="U1009" s="20">
        <f>COUNTIF('Chemins de conversion les plus '!$J1009:$CH1009,'Synthese chemins'!U$1)</f>
        <v>0</v>
      </c>
      <c r="V1009" s="20">
        <f>COUNTIF('Chemins de conversion les plus '!$J1009:$CH1009,'Synthese chemins'!V$1)</f>
        <v>0</v>
      </c>
      <c r="W1009" s="20">
        <f>COUNTIF('Chemins de conversion les plus '!$J1009:$CH1009,'Synthese chemins'!W$1)</f>
        <v>0</v>
      </c>
      <c r="X1009" s="20">
        <f>COUNTIF('Chemins de conversion les plus '!$J1009:$CH1009,'Synthese chemins'!X$1)</f>
        <v>0</v>
      </c>
      <c r="Y1009" s="5"/>
      <c r="Z1009" s="20">
        <f ca="1">VLOOKUP(A1009,INDIRECT("'Chemins de conversion les plus '!B$2:E$"&amp;'Paramétrage leviers'!E$2,TRUE),3)</f>
        <v>3</v>
      </c>
      <c r="AA1009" s="19">
        <f>VLOOKUP(A1009,'Chemins de conversion les plus '!B1009:E1009,4)</f>
        <v>59.87</v>
      </c>
      <c r="AB1009" s="20">
        <f t="shared" ca="1" si="78"/>
        <v>0.75</v>
      </c>
      <c r="AC1009" s="19">
        <f t="shared" si="79"/>
        <v>14.967499999999999</v>
      </c>
    </row>
    <row r="1010" spans="1:29">
      <c r="A1010" s="2">
        <f t="shared" si="76"/>
        <v>1009</v>
      </c>
      <c r="B1010" s="2">
        <f>'Chemins de conversion les plus '!C1010</f>
        <v>4</v>
      </c>
      <c r="C1010" s="2">
        <f t="shared" si="77"/>
        <v>4</v>
      </c>
      <c r="D1010" s="2" t="str">
        <f t="shared" si="75"/>
        <v>Non</v>
      </c>
      <c r="E1010" s="20">
        <f>COUNTIF('Chemins de conversion les plus '!$J1010:$CH1010,'Synthese chemins'!E$1)</f>
        <v>0</v>
      </c>
      <c r="F1010" s="20">
        <f>COUNTIF('Chemins de conversion les plus '!$J1010:$CH1010,'Synthese chemins'!F$1)</f>
        <v>1</v>
      </c>
      <c r="G1010" s="20">
        <f>COUNTIF('Chemins de conversion les plus '!$J1010:$CH1010,'Synthese chemins'!G$1)</f>
        <v>0</v>
      </c>
      <c r="H1010" s="20">
        <f>COUNTIF('Chemins de conversion les plus '!$J1010:$CH1010,'Synthese chemins'!H$1)</f>
        <v>0</v>
      </c>
      <c r="I1010" s="20">
        <f>COUNTIF('Chemins de conversion les plus '!$J1010:$CH1010,'Synthese chemins'!I$1)</f>
        <v>0</v>
      </c>
      <c r="J1010" s="20">
        <f>COUNTIF('Chemins de conversion les plus '!$J1010:$CH1010,'Synthese chemins'!J$1)</f>
        <v>0</v>
      </c>
      <c r="K1010" s="20">
        <f>COUNTIF('Chemins de conversion les plus '!$J1010:$CH1010,'Synthese chemins'!K$1)</f>
        <v>0</v>
      </c>
      <c r="L1010" s="20">
        <f>COUNTIF('Chemins de conversion les plus '!$J1010:$CH1010,'Synthese chemins'!L$1)</f>
        <v>0</v>
      </c>
      <c r="M1010" s="20">
        <f>COUNTIF('Chemins de conversion les plus '!$J1010:$CH1010,'Synthese chemins'!M$1)</f>
        <v>0</v>
      </c>
      <c r="N1010" s="20">
        <f>COUNTIF('Chemins de conversion les plus '!$J1010:$CH1010,'Synthese chemins'!N$1)</f>
        <v>1</v>
      </c>
      <c r="O1010" s="20">
        <f>COUNTIF('Chemins de conversion les plus '!$J1010:$CH1010,'Synthese chemins'!O$1)</f>
        <v>1</v>
      </c>
      <c r="P1010" s="20">
        <f>COUNTIF('Chemins de conversion les plus '!$J1010:$CH1010,'Synthese chemins'!P$1)</f>
        <v>0</v>
      </c>
      <c r="Q1010" s="20">
        <f>COUNTIF('Chemins de conversion les plus '!$J1010:$CH1010,'Synthese chemins'!Q$1)</f>
        <v>0</v>
      </c>
      <c r="R1010" s="20">
        <f>COUNTIF('Chemins de conversion les plus '!$J1010:$CH1010,'Synthese chemins'!R$1)</f>
        <v>1</v>
      </c>
      <c r="S1010" s="20">
        <f>COUNTIF('Chemins de conversion les plus '!$J1010:$CH1010,'Synthese chemins'!S$1)</f>
        <v>0</v>
      </c>
      <c r="T1010" s="20">
        <f>COUNTIF('Chemins de conversion les plus '!$J1010:$CH1010,'Synthese chemins'!T$1)</f>
        <v>0</v>
      </c>
      <c r="U1010" s="20">
        <f>COUNTIF('Chemins de conversion les plus '!$J1010:$CH1010,'Synthese chemins'!U$1)</f>
        <v>0</v>
      </c>
      <c r="V1010" s="20">
        <f>COUNTIF('Chemins de conversion les plus '!$J1010:$CH1010,'Synthese chemins'!V$1)</f>
        <v>0</v>
      </c>
      <c r="W1010" s="20">
        <f>COUNTIF('Chemins de conversion les plus '!$J1010:$CH1010,'Synthese chemins'!W$1)</f>
        <v>0</v>
      </c>
      <c r="X1010" s="20">
        <f>COUNTIF('Chemins de conversion les plus '!$J1010:$CH1010,'Synthese chemins'!X$1)</f>
        <v>0</v>
      </c>
      <c r="Y1010" s="5"/>
      <c r="Z1010" s="20">
        <f ca="1">VLOOKUP(A1010,INDIRECT("'Chemins de conversion les plus '!B$2:E$"&amp;'Paramétrage leviers'!E$2,TRUE),3)</f>
        <v>3</v>
      </c>
      <c r="AA1010" s="19">
        <f>VLOOKUP(A1010,'Chemins de conversion les plus '!B1010:E1010,4)</f>
        <v>81.430000000000007</v>
      </c>
      <c r="AB1010" s="20">
        <f t="shared" ca="1" si="78"/>
        <v>0.75</v>
      </c>
      <c r="AC1010" s="19">
        <f t="shared" si="79"/>
        <v>20.357500000000002</v>
      </c>
    </row>
    <row r="1011" spans="1:29">
      <c r="A1011" s="2">
        <f t="shared" si="76"/>
        <v>1010</v>
      </c>
      <c r="B1011" s="2">
        <f>'Chemins de conversion les plus '!C1011</f>
        <v>4</v>
      </c>
      <c r="C1011" s="2">
        <f t="shared" si="77"/>
        <v>2</v>
      </c>
      <c r="D1011" s="2" t="str">
        <f t="shared" si="75"/>
        <v>Non</v>
      </c>
      <c r="E1011" s="20">
        <f>COUNTIF('Chemins de conversion les plus '!$J1011:$CH1011,'Synthese chemins'!E$1)</f>
        <v>0</v>
      </c>
      <c r="F1011" s="20">
        <f>COUNTIF('Chemins de conversion les plus '!$J1011:$CH1011,'Synthese chemins'!F$1)</f>
        <v>0</v>
      </c>
      <c r="G1011" s="20">
        <f>COUNTIF('Chemins de conversion les plus '!$J1011:$CH1011,'Synthese chemins'!G$1)</f>
        <v>0</v>
      </c>
      <c r="H1011" s="20">
        <f>COUNTIF('Chemins de conversion les plus '!$J1011:$CH1011,'Synthese chemins'!H$1)</f>
        <v>0</v>
      </c>
      <c r="I1011" s="20">
        <f>COUNTIF('Chemins de conversion les plus '!$J1011:$CH1011,'Synthese chemins'!I$1)</f>
        <v>0</v>
      </c>
      <c r="J1011" s="20">
        <f>COUNTIF('Chemins de conversion les plus '!$J1011:$CH1011,'Synthese chemins'!J$1)</f>
        <v>0</v>
      </c>
      <c r="K1011" s="20">
        <f>COUNTIF('Chemins de conversion les plus '!$J1011:$CH1011,'Synthese chemins'!K$1)</f>
        <v>0</v>
      </c>
      <c r="L1011" s="20">
        <f>COUNTIF('Chemins de conversion les plus '!$J1011:$CH1011,'Synthese chemins'!L$1)</f>
        <v>0</v>
      </c>
      <c r="M1011" s="20">
        <f>COUNTIF('Chemins de conversion les plus '!$J1011:$CH1011,'Synthese chemins'!M$1)</f>
        <v>0</v>
      </c>
      <c r="N1011" s="20">
        <f>COUNTIF('Chemins de conversion les plus '!$J1011:$CH1011,'Synthese chemins'!N$1)</f>
        <v>0</v>
      </c>
      <c r="O1011" s="20">
        <f>COUNTIF('Chemins de conversion les plus '!$J1011:$CH1011,'Synthese chemins'!O$1)</f>
        <v>1</v>
      </c>
      <c r="P1011" s="20">
        <f>COUNTIF('Chemins de conversion les plus '!$J1011:$CH1011,'Synthese chemins'!P$1)</f>
        <v>0</v>
      </c>
      <c r="Q1011" s="20">
        <f>COUNTIF('Chemins de conversion les plus '!$J1011:$CH1011,'Synthese chemins'!Q$1)</f>
        <v>0</v>
      </c>
      <c r="R1011" s="20">
        <f>COUNTIF('Chemins de conversion les plus '!$J1011:$CH1011,'Synthese chemins'!R$1)</f>
        <v>3</v>
      </c>
      <c r="S1011" s="20">
        <f>COUNTIF('Chemins de conversion les plus '!$J1011:$CH1011,'Synthese chemins'!S$1)</f>
        <v>0</v>
      </c>
      <c r="T1011" s="20">
        <f>COUNTIF('Chemins de conversion les plus '!$J1011:$CH1011,'Synthese chemins'!T$1)</f>
        <v>0</v>
      </c>
      <c r="U1011" s="20">
        <f>COUNTIF('Chemins de conversion les plus '!$J1011:$CH1011,'Synthese chemins'!U$1)</f>
        <v>0</v>
      </c>
      <c r="V1011" s="20">
        <f>COUNTIF('Chemins de conversion les plus '!$J1011:$CH1011,'Synthese chemins'!V$1)</f>
        <v>0</v>
      </c>
      <c r="W1011" s="20">
        <f>COUNTIF('Chemins de conversion les plus '!$J1011:$CH1011,'Synthese chemins'!W$1)</f>
        <v>0</v>
      </c>
      <c r="X1011" s="20">
        <f>COUNTIF('Chemins de conversion les plus '!$J1011:$CH1011,'Synthese chemins'!X$1)</f>
        <v>0</v>
      </c>
      <c r="Y1011" s="5"/>
      <c r="Z1011" s="20">
        <f ca="1">VLOOKUP(A1011,INDIRECT("'Chemins de conversion les plus '!B$2:E$"&amp;'Paramétrage leviers'!E$2,TRUE),3)</f>
        <v>3</v>
      </c>
      <c r="AA1011" s="19">
        <f>VLOOKUP(A1011,'Chemins de conversion les plus '!B1011:E1011,4)</f>
        <v>32.74</v>
      </c>
      <c r="AB1011" s="20">
        <f t="shared" ca="1" si="78"/>
        <v>0.75</v>
      </c>
      <c r="AC1011" s="19">
        <f t="shared" si="79"/>
        <v>8.1850000000000005</v>
      </c>
    </row>
    <row r="1012" spans="1:29">
      <c r="A1012" s="2">
        <f t="shared" si="76"/>
        <v>1011</v>
      </c>
      <c r="B1012" s="2">
        <f>'Chemins de conversion les plus '!C1012</f>
        <v>4</v>
      </c>
      <c r="C1012" s="2">
        <f t="shared" si="77"/>
        <v>3</v>
      </c>
      <c r="D1012" s="2" t="str">
        <f t="shared" si="75"/>
        <v>Non</v>
      </c>
      <c r="E1012" s="20">
        <f>COUNTIF('Chemins de conversion les plus '!$J1012:$CH1012,'Synthese chemins'!E$1)</f>
        <v>0</v>
      </c>
      <c r="F1012" s="20">
        <f>COUNTIF('Chemins de conversion les plus '!$J1012:$CH1012,'Synthese chemins'!F$1)</f>
        <v>2</v>
      </c>
      <c r="G1012" s="20">
        <f>COUNTIF('Chemins de conversion les plus '!$J1012:$CH1012,'Synthese chemins'!G$1)</f>
        <v>0</v>
      </c>
      <c r="H1012" s="20">
        <f>COUNTIF('Chemins de conversion les plus '!$J1012:$CH1012,'Synthese chemins'!H$1)</f>
        <v>0</v>
      </c>
      <c r="I1012" s="20">
        <f>COUNTIF('Chemins de conversion les plus '!$J1012:$CH1012,'Synthese chemins'!I$1)</f>
        <v>0</v>
      </c>
      <c r="J1012" s="20">
        <f>COUNTIF('Chemins de conversion les plus '!$J1012:$CH1012,'Synthese chemins'!J$1)</f>
        <v>0</v>
      </c>
      <c r="K1012" s="20">
        <f>COUNTIF('Chemins de conversion les plus '!$J1012:$CH1012,'Synthese chemins'!K$1)</f>
        <v>0</v>
      </c>
      <c r="L1012" s="20">
        <f>COUNTIF('Chemins de conversion les plus '!$J1012:$CH1012,'Synthese chemins'!L$1)</f>
        <v>0</v>
      </c>
      <c r="M1012" s="20">
        <f>COUNTIF('Chemins de conversion les plus '!$J1012:$CH1012,'Synthese chemins'!M$1)</f>
        <v>1</v>
      </c>
      <c r="N1012" s="20">
        <f>COUNTIF('Chemins de conversion les plus '!$J1012:$CH1012,'Synthese chemins'!N$1)</f>
        <v>0</v>
      </c>
      <c r="O1012" s="20">
        <f>COUNTIF('Chemins de conversion les plus '!$J1012:$CH1012,'Synthese chemins'!O$1)</f>
        <v>0</v>
      </c>
      <c r="P1012" s="20">
        <f>COUNTIF('Chemins de conversion les plus '!$J1012:$CH1012,'Synthese chemins'!P$1)</f>
        <v>0</v>
      </c>
      <c r="Q1012" s="20">
        <f>COUNTIF('Chemins de conversion les plus '!$J1012:$CH1012,'Synthese chemins'!Q$1)</f>
        <v>0</v>
      </c>
      <c r="R1012" s="20">
        <f>COUNTIF('Chemins de conversion les plus '!$J1012:$CH1012,'Synthese chemins'!R$1)</f>
        <v>1</v>
      </c>
      <c r="S1012" s="20">
        <f>COUNTIF('Chemins de conversion les plus '!$J1012:$CH1012,'Synthese chemins'!S$1)</f>
        <v>0</v>
      </c>
      <c r="T1012" s="20">
        <f>COUNTIF('Chemins de conversion les plus '!$J1012:$CH1012,'Synthese chemins'!T$1)</f>
        <v>0</v>
      </c>
      <c r="U1012" s="20">
        <f>COUNTIF('Chemins de conversion les plus '!$J1012:$CH1012,'Synthese chemins'!U$1)</f>
        <v>0</v>
      </c>
      <c r="V1012" s="20">
        <f>COUNTIF('Chemins de conversion les plus '!$J1012:$CH1012,'Synthese chemins'!V$1)</f>
        <v>0</v>
      </c>
      <c r="W1012" s="20">
        <f>COUNTIF('Chemins de conversion les plus '!$J1012:$CH1012,'Synthese chemins'!W$1)</f>
        <v>0</v>
      </c>
      <c r="X1012" s="20">
        <f>COUNTIF('Chemins de conversion les plus '!$J1012:$CH1012,'Synthese chemins'!X$1)</f>
        <v>0</v>
      </c>
      <c r="Y1012" s="5"/>
      <c r="Z1012" s="20">
        <f ca="1">VLOOKUP(A1012,INDIRECT("'Chemins de conversion les plus '!B$2:E$"&amp;'Paramétrage leviers'!E$2,TRUE),3)</f>
        <v>3</v>
      </c>
      <c r="AA1012" s="19">
        <f>VLOOKUP(A1012,'Chemins de conversion les plus '!B1012:E1012,4)</f>
        <v>21.32</v>
      </c>
      <c r="AB1012" s="20">
        <f t="shared" ca="1" si="78"/>
        <v>0.75</v>
      </c>
      <c r="AC1012" s="19">
        <f t="shared" si="79"/>
        <v>5.33</v>
      </c>
    </row>
    <row r="1013" spans="1:29">
      <c r="A1013" s="2">
        <f t="shared" si="76"/>
        <v>1012</v>
      </c>
      <c r="B1013" s="2">
        <f>'Chemins de conversion les plus '!C1013</f>
        <v>4</v>
      </c>
      <c r="C1013" s="2">
        <f t="shared" si="77"/>
        <v>3</v>
      </c>
      <c r="D1013" s="2" t="str">
        <f t="shared" ref="D1013:D1076" si="80">IF(C1013&lt;&gt;1,"Non",INDEX($E$1:$U$1,1,MATCH(B1013,E1013:U1013,0)))</f>
        <v>Non</v>
      </c>
      <c r="E1013" s="20">
        <f>COUNTIF('Chemins de conversion les plus '!$J1013:$CH1013,'Synthese chemins'!E$1)</f>
        <v>0</v>
      </c>
      <c r="F1013" s="20">
        <f>COUNTIF('Chemins de conversion les plus '!$J1013:$CH1013,'Synthese chemins'!F$1)</f>
        <v>2</v>
      </c>
      <c r="G1013" s="20">
        <f>COUNTIF('Chemins de conversion les plus '!$J1013:$CH1013,'Synthese chemins'!G$1)</f>
        <v>0</v>
      </c>
      <c r="H1013" s="20">
        <f>COUNTIF('Chemins de conversion les plus '!$J1013:$CH1013,'Synthese chemins'!H$1)</f>
        <v>0</v>
      </c>
      <c r="I1013" s="20">
        <f>COUNTIF('Chemins de conversion les plus '!$J1013:$CH1013,'Synthese chemins'!I$1)</f>
        <v>0</v>
      </c>
      <c r="J1013" s="20">
        <f>COUNTIF('Chemins de conversion les plus '!$J1013:$CH1013,'Synthese chemins'!J$1)</f>
        <v>0</v>
      </c>
      <c r="K1013" s="20">
        <f>COUNTIF('Chemins de conversion les plus '!$J1013:$CH1013,'Synthese chemins'!K$1)</f>
        <v>0</v>
      </c>
      <c r="L1013" s="20">
        <f>COUNTIF('Chemins de conversion les plus '!$J1013:$CH1013,'Synthese chemins'!L$1)</f>
        <v>0</v>
      </c>
      <c r="M1013" s="20">
        <f>COUNTIF('Chemins de conversion les plus '!$J1013:$CH1013,'Synthese chemins'!M$1)</f>
        <v>1</v>
      </c>
      <c r="N1013" s="20">
        <f>COUNTIF('Chemins de conversion les plus '!$J1013:$CH1013,'Synthese chemins'!N$1)</f>
        <v>1</v>
      </c>
      <c r="O1013" s="20">
        <f>COUNTIF('Chemins de conversion les plus '!$J1013:$CH1013,'Synthese chemins'!O$1)</f>
        <v>0</v>
      </c>
      <c r="P1013" s="20">
        <f>COUNTIF('Chemins de conversion les plus '!$J1013:$CH1013,'Synthese chemins'!P$1)</f>
        <v>0</v>
      </c>
      <c r="Q1013" s="20">
        <f>COUNTIF('Chemins de conversion les plus '!$J1013:$CH1013,'Synthese chemins'!Q$1)</f>
        <v>0</v>
      </c>
      <c r="R1013" s="20">
        <f>COUNTIF('Chemins de conversion les plus '!$J1013:$CH1013,'Synthese chemins'!R$1)</f>
        <v>0</v>
      </c>
      <c r="S1013" s="20">
        <f>COUNTIF('Chemins de conversion les plus '!$J1013:$CH1013,'Synthese chemins'!S$1)</f>
        <v>0</v>
      </c>
      <c r="T1013" s="20">
        <f>COUNTIF('Chemins de conversion les plus '!$J1013:$CH1013,'Synthese chemins'!T$1)</f>
        <v>0</v>
      </c>
      <c r="U1013" s="20">
        <f>COUNTIF('Chemins de conversion les plus '!$J1013:$CH1013,'Synthese chemins'!U$1)</f>
        <v>0</v>
      </c>
      <c r="V1013" s="20">
        <f>COUNTIF('Chemins de conversion les plus '!$J1013:$CH1013,'Synthese chemins'!V$1)</f>
        <v>0</v>
      </c>
      <c r="W1013" s="20">
        <f>COUNTIF('Chemins de conversion les plus '!$J1013:$CH1013,'Synthese chemins'!W$1)</f>
        <v>0</v>
      </c>
      <c r="X1013" s="20">
        <f>COUNTIF('Chemins de conversion les plus '!$J1013:$CH1013,'Synthese chemins'!X$1)</f>
        <v>0</v>
      </c>
      <c r="Y1013" s="5"/>
      <c r="Z1013" s="20">
        <f ca="1">VLOOKUP(A1013,INDIRECT("'Chemins de conversion les plus '!B$2:E$"&amp;'Paramétrage leviers'!E$2,TRUE),3)</f>
        <v>3</v>
      </c>
      <c r="AA1013" s="19">
        <f>VLOOKUP(A1013,'Chemins de conversion les plus '!B1013:E1013,4)</f>
        <v>16.45</v>
      </c>
      <c r="AB1013" s="20">
        <f t="shared" ca="1" si="78"/>
        <v>0.75</v>
      </c>
      <c r="AC1013" s="19">
        <f t="shared" si="79"/>
        <v>4.1124999999999998</v>
      </c>
    </row>
    <row r="1014" spans="1:29">
      <c r="A1014" s="2">
        <f t="shared" si="76"/>
        <v>1013</v>
      </c>
      <c r="B1014" s="2">
        <f>'Chemins de conversion les plus '!C1014</f>
        <v>4</v>
      </c>
      <c r="C1014" s="2">
        <f t="shared" si="77"/>
        <v>3</v>
      </c>
      <c r="D1014" s="2" t="str">
        <f t="shared" si="80"/>
        <v>Non</v>
      </c>
      <c r="E1014" s="20">
        <f>COUNTIF('Chemins de conversion les plus '!$J1014:$CH1014,'Synthese chemins'!E$1)</f>
        <v>0</v>
      </c>
      <c r="F1014" s="20">
        <f>COUNTIF('Chemins de conversion les plus '!$J1014:$CH1014,'Synthese chemins'!F$1)</f>
        <v>2</v>
      </c>
      <c r="G1014" s="20">
        <f>COUNTIF('Chemins de conversion les plus '!$J1014:$CH1014,'Synthese chemins'!G$1)</f>
        <v>0</v>
      </c>
      <c r="H1014" s="20">
        <f>COUNTIF('Chemins de conversion les plus '!$J1014:$CH1014,'Synthese chemins'!H$1)</f>
        <v>0</v>
      </c>
      <c r="I1014" s="20">
        <f>COUNTIF('Chemins de conversion les plus '!$J1014:$CH1014,'Synthese chemins'!I$1)</f>
        <v>0</v>
      </c>
      <c r="J1014" s="20">
        <f>COUNTIF('Chemins de conversion les plus '!$J1014:$CH1014,'Synthese chemins'!J$1)</f>
        <v>0</v>
      </c>
      <c r="K1014" s="20">
        <f>COUNTIF('Chemins de conversion les plus '!$J1014:$CH1014,'Synthese chemins'!K$1)</f>
        <v>0</v>
      </c>
      <c r="L1014" s="20">
        <f>COUNTIF('Chemins de conversion les plus '!$J1014:$CH1014,'Synthese chemins'!L$1)</f>
        <v>0</v>
      </c>
      <c r="M1014" s="20">
        <f>COUNTIF('Chemins de conversion les plus '!$J1014:$CH1014,'Synthese chemins'!M$1)</f>
        <v>0</v>
      </c>
      <c r="N1014" s="20">
        <f>COUNTIF('Chemins de conversion les plus '!$J1014:$CH1014,'Synthese chemins'!N$1)</f>
        <v>1</v>
      </c>
      <c r="O1014" s="20">
        <f>COUNTIF('Chemins de conversion les plus '!$J1014:$CH1014,'Synthese chemins'!O$1)</f>
        <v>0</v>
      </c>
      <c r="P1014" s="20">
        <f>COUNTIF('Chemins de conversion les plus '!$J1014:$CH1014,'Synthese chemins'!P$1)</f>
        <v>0</v>
      </c>
      <c r="Q1014" s="20">
        <f>COUNTIF('Chemins de conversion les plus '!$J1014:$CH1014,'Synthese chemins'!Q$1)</f>
        <v>1</v>
      </c>
      <c r="R1014" s="20">
        <f>COUNTIF('Chemins de conversion les plus '!$J1014:$CH1014,'Synthese chemins'!R$1)</f>
        <v>0</v>
      </c>
      <c r="S1014" s="20">
        <f>COUNTIF('Chemins de conversion les plus '!$J1014:$CH1014,'Synthese chemins'!S$1)</f>
        <v>0</v>
      </c>
      <c r="T1014" s="20">
        <f>COUNTIF('Chemins de conversion les plus '!$J1014:$CH1014,'Synthese chemins'!T$1)</f>
        <v>0</v>
      </c>
      <c r="U1014" s="20">
        <f>COUNTIF('Chemins de conversion les plus '!$J1014:$CH1014,'Synthese chemins'!U$1)</f>
        <v>0</v>
      </c>
      <c r="V1014" s="20">
        <f>COUNTIF('Chemins de conversion les plus '!$J1014:$CH1014,'Synthese chemins'!V$1)</f>
        <v>0</v>
      </c>
      <c r="W1014" s="20">
        <f>COUNTIF('Chemins de conversion les plus '!$J1014:$CH1014,'Synthese chemins'!W$1)</f>
        <v>0</v>
      </c>
      <c r="X1014" s="20">
        <f>COUNTIF('Chemins de conversion les plus '!$J1014:$CH1014,'Synthese chemins'!X$1)</f>
        <v>0</v>
      </c>
      <c r="Y1014" s="5"/>
      <c r="Z1014" s="20">
        <f ca="1">VLOOKUP(A1014,INDIRECT("'Chemins de conversion les plus '!B$2:E$"&amp;'Paramétrage leviers'!E$2,TRUE),3)</f>
        <v>3</v>
      </c>
      <c r="AA1014" s="19">
        <f>VLOOKUP(A1014,'Chemins de conversion les plus '!B1014:E1014,4)</f>
        <v>23.6</v>
      </c>
      <c r="AB1014" s="20">
        <f t="shared" ca="1" si="78"/>
        <v>0.75</v>
      </c>
      <c r="AC1014" s="19">
        <f t="shared" si="79"/>
        <v>5.9</v>
      </c>
    </row>
    <row r="1015" spans="1:29">
      <c r="A1015" s="2">
        <f t="shared" si="76"/>
        <v>1014</v>
      </c>
      <c r="B1015" s="2">
        <f>'Chemins de conversion les plus '!C1015</f>
        <v>4</v>
      </c>
      <c r="C1015" s="2">
        <f t="shared" si="77"/>
        <v>3</v>
      </c>
      <c r="D1015" s="2" t="str">
        <f t="shared" si="80"/>
        <v>Non</v>
      </c>
      <c r="E1015" s="20">
        <f>COUNTIF('Chemins de conversion les plus '!$J1015:$CH1015,'Synthese chemins'!E$1)</f>
        <v>0</v>
      </c>
      <c r="F1015" s="20">
        <f>COUNTIF('Chemins de conversion les plus '!$J1015:$CH1015,'Synthese chemins'!F$1)</f>
        <v>2</v>
      </c>
      <c r="G1015" s="20">
        <f>COUNTIF('Chemins de conversion les plus '!$J1015:$CH1015,'Synthese chemins'!G$1)</f>
        <v>0</v>
      </c>
      <c r="H1015" s="20">
        <f>COUNTIF('Chemins de conversion les plus '!$J1015:$CH1015,'Synthese chemins'!H$1)</f>
        <v>0</v>
      </c>
      <c r="I1015" s="20">
        <f>COUNTIF('Chemins de conversion les plus '!$J1015:$CH1015,'Synthese chemins'!I$1)</f>
        <v>0</v>
      </c>
      <c r="J1015" s="20">
        <f>COUNTIF('Chemins de conversion les plus '!$J1015:$CH1015,'Synthese chemins'!J$1)</f>
        <v>0</v>
      </c>
      <c r="K1015" s="20">
        <f>COUNTIF('Chemins de conversion les plus '!$J1015:$CH1015,'Synthese chemins'!K$1)</f>
        <v>0</v>
      </c>
      <c r="L1015" s="20">
        <f>COUNTIF('Chemins de conversion les plus '!$J1015:$CH1015,'Synthese chemins'!L$1)</f>
        <v>0</v>
      </c>
      <c r="M1015" s="20">
        <f>COUNTIF('Chemins de conversion les plus '!$J1015:$CH1015,'Synthese chemins'!M$1)</f>
        <v>0</v>
      </c>
      <c r="N1015" s="20">
        <f>COUNTIF('Chemins de conversion les plus '!$J1015:$CH1015,'Synthese chemins'!N$1)</f>
        <v>1</v>
      </c>
      <c r="O1015" s="20">
        <f>COUNTIF('Chemins de conversion les plus '!$J1015:$CH1015,'Synthese chemins'!O$1)</f>
        <v>0</v>
      </c>
      <c r="P1015" s="20">
        <f>COUNTIF('Chemins de conversion les plus '!$J1015:$CH1015,'Synthese chemins'!P$1)</f>
        <v>0</v>
      </c>
      <c r="Q1015" s="20">
        <f>COUNTIF('Chemins de conversion les plus '!$J1015:$CH1015,'Synthese chemins'!Q$1)</f>
        <v>0</v>
      </c>
      <c r="R1015" s="20">
        <f>COUNTIF('Chemins de conversion les plus '!$J1015:$CH1015,'Synthese chemins'!R$1)</f>
        <v>1</v>
      </c>
      <c r="S1015" s="20">
        <f>COUNTIF('Chemins de conversion les plus '!$J1015:$CH1015,'Synthese chemins'!S$1)</f>
        <v>0</v>
      </c>
      <c r="T1015" s="20">
        <f>COUNTIF('Chemins de conversion les plus '!$J1015:$CH1015,'Synthese chemins'!T$1)</f>
        <v>0</v>
      </c>
      <c r="U1015" s="20">
        <f>COUNTIF('Chemins de conversion les plus '!$J1015:$CH1015,'Synthese chemins'!U$1)</f>
        <v>0</v>
      </c>
      <c r="V1015" s="20">
        <f>COUNTIF('Chemins de conversion les plus '!$J1015:$CH1015,'Synthese chemins'!V$1)</f>
        <v>0</v>
      </c>
      <c r="W1015" s="20">
        <f>COUNTIF('Chemins de conversion les plus '!$J1015:$CH1015,'Synthese chemins'!W$1)</f>
        <v>0</v>
      </c>
      <c r="X1015" s="20">
        <f>COUNTIF('Chemins de conversion les plus '!$J1015:$CH1015,'Synthese chemins'!X$1)</f>
        <v>0</v>
      </c>
      <c r="Y1015" s="5"/>
      <c r="Z1015" s="20">
        <f ca="1">VLOOKUP(A1015,INDIRECT("'Chemins de conversion les plus '!B$2:E$"&amp;'Paramétrage leviers'!E$2,TRUE),3)</f>
        <v>3</v>
      </c>
      <c r="AA1015" s="19">
        <f>VLOOKUP(A1015,'Chemins de conversion les plus '!B1015:E1015,4)</f>
        <v>13.68</v>
      </c>
      <c r="AB1015" s="20">
        <f t="shared" ca="1" si="78"/>
        <v>0.75</v>
      </c>
      <c r="AC1015" s="19">
        <f t="shared" si="79"/>
        <v>3.42</v>
      </c>
    </row>
    <row r="1016" spans="1:29">
      <c r="A1016" s="2">
        <f t="shared" si="76"/>
        <v>1015</v>
      </c>
      <c r="B1016" s="2">
        <f>'Chemins de conversion les plus '!C1016</f>
        <v>4</v>
      </c>
      <c r="C1016" s="2">
        <f t="shared" si="77"/>
        <v>3</v>
      </c>
      <c r="D1016" s="2" t="str">
        <f t="shared" si="80"/>
        <v>Non</v>
      </c>
      <c r="E1016" s="20">
        <f>COUNTIF('Chemins de conversion les plus '!$J1016:$CH1016,'Synthese chemins'!E$1)</f>
        <v>0</v>
      </c>
      <c r="F1016" s="20">
        <f>COUNTIF('Chemins de conversion les plus '!$J1016:$CH1016,'Synthese chemins'!F$1)</f>
        <v>1</v>
      </c>
      <c r="G1016" s="20">
        <f>COUNTIF('Chemins de conversion les plus '!$J1016:$CH1016,'Synthese chemins'!G$1)</f>
        <v>0</v>
      </c>
      <c r="H1016" s="20">
        <f>COUNTIF('Chemins de conversion les plus '!$J1016:$CH1016,'Synthese chemins'!H$1)</f>
        <v>0</v>
      </c>
      <c r="I1016" s="20">
        <f>COUNTIF('Chemins de conversion les plus '!$J1016:$CH1016,'Synthese chemins'!I$1)</f>
        <v>0</v>
      </c>
      <c r="J1016" s="20">
        <f>COUNTIF('Chemins de conversion les plus '!$J1016:$CH1016,'Synthese chemins'!J$1)</f>
        <v>0</v>
      </c>
      <c r="K1016" s="20">
        <f>COUNTIF('Chemins de conversion les plus '!$J1016:$CH1016,'Synthese chemins'!K$1)</f>
        <v>0</v>
      </c>
      <c r="L1016" s="20">
        <f>COUNTIF('Chemins de conversion les plus '!$J1016:$CH1016,'Synthese chemins'!L$1)</f>
        <v>0</v>
      </c>
      <c r="M1016" s="20">
        <f>COUNTIF('Chemins de conversion les plus '!$J1016:$CH1016,'Synthese chemins'!M$1)</f>
        <v>0</v>
      </c>
      <c r="N1016" s="20">
        <f>COUNTIF('Chemins de conversion les plus '!$J1016:$CH1016,'Synthese chemins'!N$1)</f>
        <v>2</v>
      </c>
      <c r="O1016" s="20">
        <f>COUNTIF('Chemins de conversion les plus '!$J1016:$CH1016,'Synthese chemins'!O$1)</f>
        <v>1</v>
      </c>
      <c r="P1016" s="20">
        <f>COUNTIF('Chemins de conversion les plus '!$J1016:$CH1016,'Synthese chemins'!P$1)</f>
        <v>0</v>
      </c>
      <c r="Q1016" s="20">
        <f>COUNTIF('Chemins de conversion les plus '!$J1016:$CH1016,'Synthese chemins'!Q$1)</f>
        <v>0</v>
      </c>
      <c r="R1016" s="20">
        <f>COUNTIF('Chemins de conversion les plus '!$J1016:$CH1016,'Synthese chemins'!R$1)</f>
        <v>0</v>
      </c>
      <c r="S1016" s="20">
        <f>COUNTIF('Chemins de conversion les plus '!$J1016:$CH1016,'Synthese chemins'!S$1)</f>
        <v>0</v>
      </c>
      <c r="T1016" s="20">
        <f>COUNTIF('Chemins de conversion les plus '!$J1016:$CH1016,'Synthese chemins'!T$1)</f>
        <v>0</v>
      </c>
      <c r="U1016" s="20">
        <f>COUNTIF('Chemins de conversion les plus '!$J1016:$CH1016,'Synthese chemins'!U$1)</f>
        <v>0</v>
      </c>
      <c r="V1016" s="20">
        <f>COUNTIF('Chemins de conversion les plus '!$J1016:$CH1016,'Synthese chemins'!V$1)</f>
        <v>0</v>
      </c>
      <c r="W1016" s="20">
        <f>COUNTIF('Chemins de conversion les plus '!$J1016:$CH1016,'Synthese chemins'!W$1)</f>
        <v>0</v>
      </c>
      <c r="X1016" s="20">
        <f>COUNTIF('Chemins de conversion les plus '!$J1016:$CH1016,'Synthese chemins'!X$1)</f>
        <v>0</v>
      </c>
      <c r="Y1016" s="5"/>
      <c r="Z1016" s="20">
        <f ca="1">VLOOKUP(A1016,INDIRECT("'Chemins de conversion les plus '!B$2:E$"&amp;'Paramétrage leviers'!E$2,TRUE),3)</f>
        <v>3</v>
      </c>
      <c r="AA1016" s="19">
        <f>VLOOKUP(A1016,'Chemins de conversion les plus '!B1016:E1016,4)</f>
        <v>8.89</v>
      </c>
      <c r="AB1016" s="20">
        <f t="shared" ca="1" si="78"/>
        <v>0.75</v>
      </c>
      <c r="AC1016" s="19">
        <f t="shared" si="79"/>
        <v>2.2225000000000001</v>
      </c>
    </row>
    <row r="1017" spans="1:29">
      <c r="A1017" s="2">
        <f t="shared" si="76"/>
        <v>1016</v>
      </c>
      <c r="B1017" s="2">
        <f>'Chemins de conversion les plus '!C1017</f>
        <v>4</v>
      </c>
      <c r="C1017" s="2">
        <f t="shared" si="77"/>
        <v>3</v>
      </c>
      <c r="D1017" s="2" t="str">
        <f t="shared" si="80"/>
        <v>Non</v>
      </c>
      <c r="E1017" s="20">
        <f>COUNTIF('Chemins de conversion les plus '!$J1017:$CH1017,'Synthese chemins'!E$1)</f>
        <v>0</v>
      </c>
      <c r="F1017" s="20">
        <f>COUNTIF('Chemins de conversion les plus '!$J1017:$CH1017,'Synthese chemins'!F$1)</f>
        <v>2</v>
      </c>
      <c r="G1017" s="20">
        <f>COUNTIF('Chemins de conversion les plus '!$J1017:$CH1017,'Synthese chemins'!G$1)</f>
        <v>0</v>
      </c>
      <c r="H1017" s="20">
        <f>COUNTIF('Chemins de conversion les plus '!$J1017:$CH1017,'Synthese chemins'!H$1)</f>
        <v>0</v>
      </c>
      <c r="I1017" s="20">
        <f>COUNTIF('Chemins de conversion les plus '!$J1017:$CH1017,'Synthese chemins'!I$1)</f>
        <v>0</v>
      </c>
      <c r="J1017" s="20">
        <f>COUNTIF('Chemins de conversion les plus '!$J1017:$CH1017,'Synthese chemins'!J$1)</f>
        <v>0</v>
      </c>
      <c r="K1017" s="20">
        <f>COUNTIF('Chemins de conversion les plus '!$J1017:$CH1017,'Synthese chemins'!K$1)</f>
        <v>0</v>
      </c>
      <c r="L1017" s="20">
        <f>COUNTIF('Chemins de conversion les plus '!$J1017:$CH1017,'Synthese chemins'!L$1)</f>
        <v>0</v>
      </c>
      <c r="M1017" s="20">
        <f>COUNTIF('Chemins de conversion les plus '!$J1017:$CH1017,'Synthese chemins'!M$1)</f>
        <v>0</v>
      </c>
      <c r="N1017" s="20">
        <f>COUNTIF('Chemins de conversion les plus '!$J1017:$CH1017,'Synthese chemins'!N$1)</f>
        <v>0</v>
      </c>
      <c r="O1017" s="20">
        <f>COUNTIF('Chemins de conversion les plus '!$J1017:$CH1017,'Synthese chemins'!O$1)</f>
        <v>1</v>
      </c>
      <c r="P1017" s="20">
        <f>COUNTIF('Chemins de conversion les plus '!$J1017:$CH1017,'Synthese chemins'!P$1)</f>
        <v>0</v>
      </c>
      <c r="Q1017" s="20">
        <f>COUNTIF('Chemins de conversion les plus '!$J1017:$CH1017,'Synthese chemins'!Q$1)</f>
        <v>0</v>
      </c>
      <c r="R1017" s="20">
        <f>COUNTIF('Chemins de conversion les plus '!$J1017:$CH1017,'Synthese chemins'!R$1)</f>
        <v>1</v>
      </c>
      <c r="S1017" s="20">
        <f>COUNTIF('Chemins de conversion les plus '!$J1017:$CH1017,'Synthese chemins'!S$1)</f>
        <v>0</v>
      </c>
      <c r="T1017" s="20">
        <f>COUNTIF('Chemins de conversion les plus '!$J1017:$CH1017,'Synthese chemins'!T$1)</f>
        <v>0</v>
      </c>
      <c r="U1017" s="20">
        <f>COUNTIF('Chemins de conversion les plus '!$J1017:$CH1017,'Synthese chemins'!U$1)</f>
        <v>0</v>
      </c>
      <c r="V1017" s="20">
        <f>COUNTIF('Chemins de conversion les plus '!$J1017:$CH1017,'Synthese chemins'!V$1)</f>
        <v>0</v>
      </c>
      <c r="W1017" s="20">
        <f>COUNTIF('Chemins de conversion les plus '!$J1017:$CH1017,'Synthese chemins'!W$1)</f>
        <v>0</v>
      </c>
      <c r="X1017" s="20">
        <f>COUNTIF('Chemins de conversion les plus '!$J1017:$CH1017,'Synthese chemins'!X$1)</f>
        <v>0</v>
      </c>
      <c r="Y1017" s="5"/>
      <c r="Z1017" s="20">
        <f ca="1">VLOOKUP(A1017,INDIRECT("'Chemins de conversion les plus '!B$2:E$"&amp;'Paramétrage leviers'!E$2,TRUE),3)</f>
        <v>3</v>
      </c>
      <c r="AA1017" s="19">
        <f>VLOOKUP(A1017,'Chemins de conversion les plus '!B1017:E1017,4)</f>
        <v>23.7</v>
      </c>
      <c r="AB1017" s="20">
        <f t="shared" ca="1" si="78"/>
        <v>0.75</v>
      </c>
      <c r="AC1017" s="19">
        <f t="shared" si="79"/>
        <v>5.9249999999999998</v>
      </c>
    </row>
    <row r="1018" spans="1:29">
      <c r="A1018" s="2">
        <f t="shared" si="76"/>
        <v>1017</v>
      </c>
      <c r="B1018" s="2">
        <f>'Chemins de conversion les plus '!C1018</f>
        <v>4</v>
      </c>
      <c r="C1018" s="2">
        <f t="shared" si="77"/>
        <v>3</v>
      </c>
      <c r="D1018" s="2" t="str">
        <f t="shared" si="80"/>
        <v>Non</v>
      </c>
      <c r="E1018" s="20">
        <f>COUNTIF('Chemins de conversion les plus '!$J1018:$CH1018,'Synthese chemins'!E$1)</f>
        <v>0</v>
      </c>
      <c r="F1018" s="20">
        <f>COUNTIF('Chemins de conversion les plus '!$J1018:$CH1018,'Synthese chemins'!F$1)</f>
        <v>1</v>
      </c>
      <c r="G1018" s="20">
        <f>COUNTIF('Chemins de conversion les plus '!$J1018:$CH1018,'Synthese chemins'!G$1)</f>
        <v>0</v>
      </c>
      <c r="H1018" s="20">
        <f>COUNTIF('Chemins de conversion les plus '!$J1018:$CH1018,'Synthese chemins'!H$1)</f>
        <v>0</v>
      </c>
      <c r="I1018" s="20">
        <f>COUNTIF('Chemins de conversion les plus '!$J1018:$CH1018,'Synthese chemins'!I$1)</f>
        <v>0</v>
      </c>
      <c r="J1018" s="20">
        <f>COUNTIF('Chemins de conversion les plus '!$J1018:$CH1018,'Synthese chemins'!J$1)</f>
        <v>0</v>
      </c>
      <c r="K1018" s="20">
        <f>COUNTIF('Chemins de conversion les plus '!$J1018:$CH1018,'Synthese chemins'!K$1)</f>
        <v>0</v>
      </c>
      <c r="L1018" s="20">
        <f>COUNTIF('Chemins de conversion les plus '!$J1018:$CH1018,'Synthese chemins'!L$1)</f>
        <v>0</v>
      </c>
      <c r="M1018" s="20">
        <f>COUNTIF('Chemins de conversion les plus '!$J1018:$CH1018,'Synthese chemins'!M$1)</f>
        <v>0</v>
      </c>
      <c r="N1018" s="20">
        <f>COUNTIF('Chemins de conversion les plus '!$J1018:$CH1018,'Synthese chemins'!N$1)</f>
        <v>0</v>
      </c>
      <c r="O1018" s="20">
        <f>COUNTIF('Chemins de conversion les plus '!$J1018:$CH1018,'Synthese chemins'!O$1)</f>
        <v>2</v>
      </c>
      <c r="P1018" s="20">
        <f>COUNTIF('Chemins de conversion les plus '!$J1018:$CH1018,'Synthese chemins'!P$1)</f>
        <v>0</v>
      </c>
      <c r="Q1018" s="20">
        <f>COUNTIF('Chemins de conversion les plus '!$J1018:$CH1018,'Synthese chemins'!Q$1)</f>
        <v>0</v>
      </c>
      <c r="R1018" s="20">
        <f>COUNTIF('Chemins de conversion les plus '!$J1018:$CH1018,'Synthese chemins'!R$1)</f>
        <v>1</v>
      </c>
      <c r="S1018" s="20">
        <f>COUNTIF('Chemins de conversion les plus '!$J1018:$CH1018,'Synthese chemins'!S$1)</f>
        <v>0</v>
      </c>
      <c r="T1018" s="20">
        <f>COUNTIF('Chemins de conversion les plus '!$J1018:$CH1018,'Synthese chemins'!T$1)</f>
        <v>0</v>
      </c>
      <c r="U1018" s="20">
        <f>COUNTIF('Chemins de conversion les plus '!$J1018:$CH1018,'Synthese chemins'!U$1)</f>
        <v>0</v>
      </c>
      <c r="V1018" s="20">
        <f>COUNTIF('Chemins de conversion les plus '!$J1018:$CH1018,'Synthese chemins'!V$1)</f>
        <v>0</v>
      </c>
      <c r="W1018" s="20">
        <f>COUNTIF('Chemins de conversion les plus '!$J1018:$CH1018,'Synthese chemins'!W$1)</f>
        <v>0</v>
      </c>
      <c r="X1018" s="20">
        <f>COUNTIF('Chemins de conversion les plus '!$J1018:$CH1018,'Synthese chemins'!X$1)</f>
        <v>0</v>
      </c>
      <c r="Y1018" s="5"/>
      <c r="Z1018" s="20">
        <f ca="1">VLOOKUP(A1018,INDIRECT("'Chemins de conversion les plus '!B$2:E$"&amp;'Paramétrage leviers'!E$2,TRUE),3)</f>
        <v>3</v>
      </c>
      <c r="AA1018" s="19">
        <f>VLOOKUP(A1018,'Chemins de conversion les plus '!B1018:E1018,4)</f>
        <v>23.1</v>
      </c>
      <c r="AB1018" s="20">
        <f t="shared" ca="1" si="78"/>
        <v>0.75</v>
      </c>
      <c r="AC1018" s="19">
        <f t="shared" si="79"/>
        <v>5.7750000000000004</v>
      </c>
    </row>
    <row r="1019" spans="1:29">
      <c r="A1019" s="2">
        <f t="shared" si="76"/>
        <v>1018</v>
      </c>
      <c r="B1019" s="2">
        <f>'Chemins de conversion les plus '!C1019</f>
        <v>4</v>
      </c>
      <c r="C1019" s="2">
        <f t="shared" si="77"/>
        <v>3</v>
      </c>
      <c r="D1019" s="2" t="str">
        <f t="shared" si="80"/>
        <v>Non</v>
      </c>
      <c r="E1019" s="20">
        <f>COUNTIF('Chemins de conversion les plus '!$J1019:$CH1019,'Synthese chemins'!E$1)</f>
        <v>0</v>
      </c>
      <c r="F1019" s="20">
        <f>COUNTIF('Chemins de conversion les plus '!$J1019:$CH1019,'Synthese chemins'!F$1)</f>
        <v>1</v>
      </c>
      <c r="G1019" s="20">
        <f>COUNTIF('Chemins de conversion les plus '!$J1019:$CH1019,'Synthese chemins'!G$1)</f>
        <v>0</v>
      </c>
      <c r="H1019" s="20">
        <f>COUNTIF('Chemins de conversion les plus '!$J1019:$CH1019,'Synthese chemins'!H$1)</f>
        <v>0</v>
      </c>
      <c r="I1019" s="20">
        <f>COUNTIF('Chemins de conversion les plus '!$J1019:$CH1019,'Synthese chemins'!I$1)</f>
        <v>0</v>
      </c>
      <c r="J1019" s="20">
        <f>COUNTIF('Chemins de conversion les plus '!$J1019:$CH1019,'Synthese chemins'!J$1)</f>
        <v>2</v>
      </c>
      <c r="K1019" s="20">
        <f>COUNTIF('Chemins de conversion les plus '!$J1019:$CH1019,'Synthese chemins'!K$1)</f>
        <v>0</v>
      </c>
      <c r="L1019" s="20">
        <f>COUNTIF('Chemins de conversion les plus '!$J1019:$CH1019,'Synthese chemins'!L$1)</f>
        <v>0</v>
      </c>
      <c r="M1019" s="20">
        <f>COUNTIF('Chemins de conversion les plus '!$J1019:$CH1019,'Synthese chemins'!M$1)</f>
        <v>0</v>
      </c>
      <c r="N1019" s="20">
        <f>COUNTIF('Chemins de conversion les plus '!$J1019:$CH1019,'Synthese chemins'!N$1)</f>
        <v>0</v>
      </c>
      <c r="O1019" s="20">
        <f>COUNTIF('Chemins de conversion les plus '!$J1019:$CH1019,'Synthese chemins'!O$1)</f>
        <v>1</v>
      </c>
      <c r="P1019" s="20">
        <f>COUNTIF('Chemins de conversion les plus '!$J1019:$CH1019,'Synthese chemins'!P$1)</f>
        <v>0</v>
      </c>
      <c r="Q1019" s="20">
        <f>COUNTIF('Chemins de conversion les plus '!$J1019:$CH1019,'Synthese chemins'!Q$1)</f>
        <v>0</v>
      </c>
      <c r="R1019" s="20">
        <f>COUNTIF('Chemins de conversion les plus '!$J1019:$CH1019,'Synthese chemins'!R$1)</f>
        <v>0</v>
      </c>
      <c r="S1019" s="20">
        <f>COUNTIF('Chemins de conversion les plus '!$J1019:$CH1019,'Synthese chemins'!S$1)</f>
        <v>0</v>
      </c>
      <c r="T1019" s="20">
        <f>COUNTIF('Chemins de conversion les plus '!$J1019:$CH1019,'Synthese chemins'!T$1)</f>
        <v>0</v>
      </c>
      <c r="U1019" s="20">
        <f>COUNTIF('Chemins de conversion les plus '!$J1019:$CH1019,'Synthese chemins'!U$1)</f>
        <v>0</v>
      </c>
      <c r="V1019" s="20">
        <f>COUNTIF('Chemins de conversion les plus '!$J1019:$CH1019,'Synthese chemins'!V$1)</f>
        <v>0</v>
      </c>
      <c r="W1019" s="20">
        <f>COUNTIF('Chemins de conversion les plus '!$J1019:$CH1019,'Synthese chemins'!W$1)</f>
        <v>0</v>
      </c>
      <c r="X1019" s="20">
        <f>COUNTIF('Chemins de conversion les plus '!$J1019:$CH1019,'Synthese chemins'!X$1)</f>
        <v>0</v>
      </c>
      <c r="Y1019" s="5"/>
      <c r="Z1019" s="20">
        <f ca="1">VLOOKUP(A1019,INDIRECT("'Chemins de conversion les plus '!B$2:E$"&amp;'Paramétrage leviers'!E$2,TRUE),3)</f>
        <v>3</v>
      </c>
      <c r="AA1019" s="19">
        <f>VLOOKUP(A1019,'Chemins de conversion les plus '!B1019:E1019,4)</f>
        <v>116.4</v>
      </c>
      <c r="AB1019" s="20">
        <f t="shared" ca="1" si="78"/>
        <v>0.75</v>
      </c>
      <c r="AC1019" s="19">
        <f t="shared" si="79"/>
        <v>29.1</v>
      </c>
    </row>
    <row r="1020" spans="1:29">
      <c r="A1020" s="2">
        <f t="shared" si="76"/>
        <v>1019</v>
      </c>
      <c r="B1020" s="2">
        <f>'Chemins de conversion les plus '!C1020</f>
        <v>4</v>
      </c>
      <c r="C1020" s="2">
        <f t="shared" si="77"/>
        <v>2</v>
      </c>
      <c r="D1020" s="2" t="str">
        <f t="shared" si="80"/>
        <v>Non</v>
      </c>
      <c r="E1020" s="20">
        <f>COUNTIF('Chemins de conversion les plus '!$J1020:$CH1020,'Synthese chemins'!E$1)</f>
        <v>0</v>
      </c>
      <c r="F1020" s="20">
        <f>COUNTIF('Chemins de conversion les plus '!$J1020:$CH1020,'Synthese chemins'!F$1)</f>
        <v>1</v>
      </c>
      <c r="G1020" s="20">
        <f>COUNTIF('Chemins de conversion les plus '!$J1020:$CH1020,'Synthese chemins'!G$1)</f>
        <v>0</v>
      </c>
      <c r="H1020" s="20">
        <f>COUNTIF('Chemins de conversion les plus '!$J1020:$CH1020,'Synthese chemins'!H$1)</f>
        <v>0</v>
      </c>
      <c r="I1020" s="20">
        <f>COUNTIF('Chemins de conversion les plus '!$J1020:$CH1020,'Synthese chemins'!I$1)</f>
        <v>0</v>
      </c>
      <c r="J1020" s="20">
        <f>COUNTIF('Chemins de conversion les plus '!$J1020:$CH1020,'Synthese chemins'!J$1)</f>
        <v>0</v>
      </c>
      <c r="K1020" s="20">
        <f>COUNTIF('Chemins de conversion les plus '!$J1020:$CH1020,'Synthese chemins'!K$1)</f>
        <v>0</v>
      </c>
      <c r="L1020" s="20">
        <f>COUNTIF('Chemins de conversion les plus '!$J1020:$CH1020,'Synthese chemins'!L$1)</f>
        <v>0</v>
      </c>
      <c r="M1020" s="20">
        <f>COUNTIF('Chemins de conversion les plus '!$J1020:$CH1020,'Synthese chemins'!M$1)</f>
        <v>0</v>
      </c>
      <c r="N1020" s="20">
        <f>COUNTIF('Chemins de conversion les plus '!$J1020:$CH1020,'Synthese chemins'!N$1)</f>
        <v>0</v>
      </c>
      <c r="O1020" s="20">
        <f>COUNTIF('Chemins de conversion les plus '!$J1020:$CH1020,'Synthese chemins'!O$1)</f>
        <v>3</v>
      </c>
      <c r="P1020" s="20">
        <f>COUNTIF('Chemins de conversion les plus '!$J1020:$CH1020,'Synthese chemins'!P$1)</f>
        <v>0</v>
      </c>
      <c r="Q1020" s="20">
        <f>COUNTIF('Chemins de conversion les plus '!$J1020:$CH1020,'Synthese chemins'!Q$1)</f>
        <v>0</v>
      </c>
      <c r="R1020" s="20">
        <f>COUNTIF('Chemins de conversion les plus '!$J1020:$CH1020,'Synthese chemins'!R$1)</f>
        <v>0</v>
      </c>
      <c r="S1020" s="20">
        <f>COUNTIF('Chemins de conversion les plus '!$J1020:$CH1020,'Synthese chemins'!S$1)</f>
        <v>0</v>
      </c>
      <c r="T1020" s="20">
        <f>COUNTIF('Chemins de conversion les plus '!$J1020:$CH1020,'Synthese chemins'!T$1)</f>
        <v>0</v>
      </c>
      <c r="U1020" s="20">
        <f>COUNTIF('Chemins de conversion les plus '!$J1020:$CH1020,'Synthese chemins'!U$1)</f>
        <v>0</v>
      </c>
      <c r="V1020" s="20">
        <f>COUNTIF('Chemins de conversion les plus '!$J1020:$CH1020,'Synthese chemins'!V$1)</f>
        <v>0</v>
      </c>
      <c r="W1020" s="20">
        <f>COUNTIF('Chemins de conversion les plus '!$J1020:$CH1020,'Synthese chemins'!W$1)</f>
        <v>0</v>
      </c>
      <c r="X1020" s="20">
        <f>COUNTIF('Chemins de conversion les plus '!$J1020:$CH1020,'Synthese chemins'!X$1)</f>
        <v>0</v>
      </c>
      <c r="Y1020" s="5"/>
      <c r="Z1020" s="20">
        <f ca="1">VLOOKUP(A1020,INDIRECT("'Chemins de conversion les plus '!B$2:E$"&amp;'Paramétrage leviers'!E$2,TRUE),3)</f>
        <v>3</v>
      </c>
      <c r="AA1020" s="19">
        <f>VLOOKUP(A1020,'Chemins de conversion les plus '!B1020:E1020,4)</f>
        <v>0</v>
      </c>
      <c r="AB1020" s="20">
        <f t="shared" ca="1" si="78"/>
        <v>0.75</v>
      </c>
      <c r="AC1020" s="19">
        <f t="shared" si="79"/>
        <v>0</v>
      </c>
    </row>
    <row r="1021" spans="1:29">
      <c r="A1021" s="2">
        <f t="shared" si="76"/>
        <v>1020</v>
      </c>
      <c r="B1021" s="2">
        <f>'Chemins de conversion les plus '!C1021</f>
        <v>4</v>
      </c>
      <c r="C1021" s="2">
        <f t="shared" si="77"/>
        <v>3</v>
      </c>
      <c r="D1021" s="2" t="str">
        <f t="shared" si="80"/>
        <v>Non</v>
      </c>
      <c r="E1021" s="20">
        <f>COUNTIF('Chemins de conversion les plus '!$J1021:$CH1021,'Synthese chemins'!E$1)</f>
        <v>0</v>
      </c>
      <c r="F1021" s="20">
        <f>COUNTIF('Chemins de conversion les plus '!$J1021:$CH1021,'Synthese chemins'!F$1)</f>
        <v>2</v>
      </c>
      <c r="G1021" s="20">
        <f>COUNTIF('Chemins de conversion les plus '!$J1021:$CH1021,'Synthese chemins'!G$1)</f>
        <v>0</v>
      </c>
      <c r="H1021" s="20">
        <f>COUNTIF('Chemins de conversion les plus '!$J1021:$CH1021,'Synthese chemins'!H$1)</f>
        <v>0</v>
      </c>
      <c r="I1021" s="20">
        <f>COUNTIF('Chemins de conversion les plus '!$J1021:$CH1021,'Synthese chemins'!I$1)</f>
        <v>0</v>
      </c>
      <c r="J1021" s="20">
        <f>COUNTIF('Chemins de conversion les plus '!$J1021:$CH1021,'Synthese chemins'!J$1)</f>
        <v>0</v>
      </c>
      <c r="K1021" s="20">
        <f>COUNTIF('Chemins de conversion les plus '!$J1021:$CH1021,'Synthese chemins'!K$1)</f>
        <v>0</v>
      </c>
      <c r="L1021" s="20">
        <f>COUNTIF('Chemins de conversion les plus '!$J1021:$CH1021,'Synthese chemins'!L$1)</f>
        <v>0</v>
      </c>
      <c r="M1021" s="20">
        <f>COUNTIF('Chemins de conversion les plus '!$J1021:$CH1021,'Synthese chemins'!M$1)</f>
        <v>0</v>
      </c>
      <c r="N1021" s="20">
        <f>COUNTIF('Chemins de conversion les plus '!$J1021:$CH1021,'Synthese chemins'!N$1)</f>
        <v>1</v>
      </c>
      <c r="O1021" s="20">
        <f>COUNTIF('Chemins de conversion les plus '!$J1021:$CH1021,'Synthese chemins'!O$1)</f>
        <v>0</v>
      </c>
      <c r="P1021" s="20">
        <f>COUNTIF('Chemins de conversion les plus '!$J1021:$CH1021,'Synthese chemins'!P$1)</f>
        <v>0</v>
      </c>
      <c r="Q1021" s="20">
        <f>COUNTIF('Chemins de conversion les plus '!$J1021:$CH1021,'Synthese chemins'!Q$1)</f>
        <v>0</v>
      </c>
      <c r="R1021" s="20">
        <f>COUNTIF('Chemins de conversion les plus '!$J1021:$CH1021,'Synthese chemins'!R$1)</f>
        <v>1</v>
      </c>
      <c r="S1021" s="20">
        <f>COUNTIF('Chemins de conversion les plus '!$J1021:$CH1021,'Synthese chemins'!S$1)</f>
        <v>0</v>
      </c>
      <c r="T1021" s="20">
        <f>COUNTIF('Chemins de conversion les plus '!$J1021:$CH1021,'Synthese chemins'!T$1)</f>
        <v>0</v>
      </c>
      <c r="U1021" s="20">
        <f>COUNTIF('Chemins de conversion les plus '!$J1021:$CH1021,'Synthese chemins'!U$1)</f>
        <v>0</v>
      </c>
      <c r="V1021" s="20">
        <f>COUNTIF('Chemins de conversion les plus '!$J1021:$CH1021,'Synthese chemins'!V$1)</f>
        <v>0</v>
      </c>
      <c r="W1021" s="20">
        <f>COUNTIF('Chemins de conversion les plus '!$J1021:$CH1021,'Synthese chemins'!W$1)</f>
        <v>0</v>
      </c>
      <c r="X1021" s="20">
        <f>COUNTIF('Chemins de conversion les plus '!$J1021:$CH1021,'Synthese chemins'!X$1)</f>
        <v>0</v>
      </c>
      <c r="Y1021" s="5"/>
      <c r="Z1021" s="20">
        <f ca="1">VLOOKUP(A1021,INDIRECT("'Chemins de conversion les plus '!B$2:E$"&amp;'Paramétrage leviers'!E$2,TRUE),3)</f>
        <v>3</v>
      </c>
      <c r="AA1021" s="19">
        <f>VLOOKUP(A1021,'Chemins de conversion les plus '!B1021:E1021,4)</f>
        <v>111.95</v>
      </c>
      <c r="AB1021" s="20">
        <f t="shared" ca="1" si="78"/>
        <v>0.75</v>
      </c>
      <c r="AC1021" s="19">
        <f t="shared" si="79"/>
        <v>27.987500000000001</v>
      </c>
    </row>
    <row r="1022" spans="1:29">
      <c r="A1022" s="2">
        <f t="shared" si="76"/>
        <v>1021</v>
      </c>
      <c r="B1022" s="2">
        <f>'Chemins de conversion les plus '!C1022</f>
        <v>4</v>
      </c>
      <c r="C1022" s="2">
        <f t="shared" si="77"/>
        <v>3</v>
      </c>
      <c r="D1022" s="2" t="str">
        <f t="shared" si="80"/>
        <v>Non</v>
      </c>
      <c r="E1022" s="20">
        <f>COUNTIF('Chemins de conversion les plus '!$J1022:$CH1022,'Synthese chemins'!E$1)</f>
        <v>0</v>
      </c>
      <c r="F1022" s="20">
        <f>COUNTIF('Chemins de conversion les plus '!$J1022:$CH1022,'Synthese chemins'!F$1)</f>
        <v>1</v>
      </c>
      <c r="G1022" s="20">
        <f>COUNTIF('Chemins de conversion les plus '!$J1022:$CH1022,'Synthese chemins'!G$1)</f>
        <v>0</v>
      </c>
      <c r="H1022" s="20">
        <f>COUNTIF('Chemins de conversion les plus '!$J1022:$CH1022,'Synthese chemins'!H$1)</f>
        <v>0</v>
      </c>
      <c r="I1022" s="20">
        <f>COUNTIF('Chemins de conversion les plus '!$J1022:$CH1022,'Synthese chemins'!I$1)</f>
        <v>0</v>
      </c>
      <c r="J1022" s="20">
        <f>COUNTIF('Chemins de conversion les plus '!$J1022:$CH1022,'Synthese chemins'!J$1)</f>
        <v>0</v>
      </c>
      <c r="K1022" s="20">
        <f>COUNTIF('Chemins de conversion les plus '!$J1022:$CH1022,'Synthese chemins'!K$1)</f>
        <v>0</v>
      </c>
      <c r="L1022" s="20">
        <f>COUNTIF('Chemins de conversion les plus '!$J1022:$CH1022,'Synthese chemins'!L$1)</f>
        <v>0</v>
      </c>
      <c r="M1022" s="20">
        <f>COUNTIF('Chemins de conversion les plus '!$J1022:$CH1022,'Synthese chemins'!M$1)</f>
        <v>0</v>
      </c>
      <c r="N1022" s="20">
        <f>COUNTIF('Chemins de conversion les plus '!$J1022:$CH1022,'Synthese chemins'!N$1)</f>
        <v>0</v>
      </c>
      <c r="O1022" s="20">
        <f>COUNTIF('Chemins de conversion les plus '!$J1022:$CH1022,'Synthese chemins'!O$1)</f>
        <v>1</v>
      </c>
      <c r="P1022" s="20">
        <f>COUNTIF('Chemins de conversion les plus '!$J1022:$CH1022,'Synthese chemins'!P$1)</f>
        <v>0</v>
      </c>
      <c r="Q1022" s="20">
        <f>COUNTIF('Chemins de conversion les plus '!$J1022:$CH1022,'Synthese chemins'!Q$1)</f>
        <v>0</v>
      </c>
      <c r="R1022" s="20">
        <f>COUNTIF('Chemins de conversion les plus '!$J1022:$CH1022,'Synthese chemins'!R$1)</f>
        <v>2</v>
      </c>
      <c r="S1022" s="20">
        <f>COUNTIF('Chemins de conversion les plus '!$J1022:$CH1022,'Synthese chemins'!S$1)</f>
        <v>0</v>
      </c>
      <c r="T1022" s="20">
        <f>COUNTIF('Chemins de conversion les plus '!$J1022:$CH1022,'Synthese chemins'!T$1)</f>
        <v>0</v>
      </c>
      <c r="U1022" s="20">
        <f>COUNTIF('Chemins de conversion les plus '!$J1022:$CH1022,'Synthese chemins'!U$1)</f>
        <v>0</v>
      </c>
      <c r="V1022" s="20">
        <f>COUNTIF('Chemins de conversion les plus '!$J1022:$CH1022,'Synthese chemins'!V$1)</f>
        <v>0</v>
      </c>
      <c r="W1022" s="20">
        <f>COUNTIF('Chemins de conversion les plus '!$J1022:$CH1022,'Synthese chemins'!W$1)</f>
        <v>0</v>
      </c>
      <c r="X1022" s="20">
        <f>COUNTIF('Chemins de conversion les plus '!$J1022:$CH1022,'Synthese chemins'!X$1)</f>
        <v>0</v>
      </c>
      <c r="Y1022" s="5"/>
      <c r="Z1022" s="20">
        <f ca="1">VLOOKUP(A1022,INDIRECT("'Chemins de conversion les plus '!B$2:E$"&amp;'Paramétrage leviers'!E$2,TRUE),3)</f>
        <v>3</v>
      </c>
      <c r="AA1022" s="19">
        <f>VLOOKUP(A1022,'Chemins de conversion les plus '!B1022:E1022,4)</f>
        <v>14.15</v>
      </c>
      <c r="AB1022" s="20">
        <f t="shared" ca="1" si="78"/>
        <v>0.75</v>
      </c>
      <c r="AC1022" s="19">
        <f t="shared" si="79"/>
        <v>3.5375000000000001</v>
      </c>
    </row>
    <row r="1023" spans="1:29">
      <c r="A1023" s="2">
        <f t="shared" si="76"/>
        <v>1022</v>
      </c>
      <c r="B1023" s="2">
        <f>'Chemins de conversion les plus '!C1023</f>
        <v>4</v>
      </c>
      <c r="C1023" s="2">
        <f t="shared" si="77"/>
        <v>3</v>
      </c>
      <c r="D1023" s="2" t="str">
        <f t="shared" si="80"/>
        <v>Non</v>
      </c>
      <c r="E1023" s="20">
        <f>COUNTIF('Chemins de conversion les plus '!$J1023:$CH1023,'Synthese chemins'!E$1)</f>
        <v>0</v>
      </c>
      <c r="F1023" s="20">
        <f>COUNTIF('Chemins de conversion les plus '!$J1023:$CH1023,'Synthese chemins'!F$1)</f>
        <v>2</v>
      </c>
      <c r="G1023" s="20">
        <f>COUNTIF('Chemins de conversion les plus '!$J1023:$CH1023,'Synthese chemins'!G$1)</f>
        <v>0</v>
      </c>
      <c r="H1023" s="20">
        <f>COUNTIF('Chemins de conversion les plus '!$J1023:$CH1023,'Synthese chemins'!H$1)</f>
        <v>0</v>
      </c>
      <c r="I1023" s="20">
        <f>COUNTIF('Chemins de conversion les plus '!$J1023:$CH1023,'Synthese chemins'!I$1)</f>
        <v>1</v>
      </c>
      <c r="J1023" s="20">
        <f>COUNTIF('Chemins de conversion les plus '!$J1023:$CH1023,'Synthese chemins'!J$1)</f>
        <v>0</v>
      </c>
      <c r="K1023" s="20">
        <f>COUNTIF('Chemins de conversion les plus '!$J1023:$CH1023,'Synthese chemins'!K$1)</f>
        <v>0</v>
      </c>
      <c r="L1023" s="20">
        <f>COUNTIF('Chemins de conversion les plus '!$J1023:$CH1023,'Synthese chemins'!L$1)</f>
        <v>0</v>
      </c>
      <c r="M1023" s="20">
        <f>COUNTIF('Chemins de conversion les plus '!$J1023:$CH1023,'Synthese chemins'!M$1)</f>
        <v>0</v>
      </c>
      <c r="N1023" s="20">
        <f>COUNTIF('Chemins de conversion les plus '!$J1023:$CH1023,'Synthese chemins'!N$1)</f>
        <v>0</v>
      </c>
      <c r="O1023" s="20">
        <f>COUNTIF('Chemins de conversion les plus '!$J1023:$CH1023,'Synthese chemins'!O$1)</f>
        <v>0</v>
      </c>
      <c r="P1023" s="20">
        <f>COUNTIF('Chemins de conversion les plus '!$J1023:$CH1023,'Synthese chemins'!P$1)</f>
        <v>0</v>
      </c>
      <c r="Q1023" s="20">
        <f>COUNTIF('Chemins de conversion les plus '!$J1023:$CH1023,'Synthese chemins'!Q$1)</f>
        <v>0</v>
      </c>
      <c r="R1023" s="20">
        <f>COUNTIF('Chemins de conversion les plus '!$J1023:$CH1023,'Synthese chemins'!R$1)</f>
        <v>1</v>
      </c>
      <c r="S1023" s="20">
        <f>COUNTIF('Chemins de conversion les plus '!$J1023:$CH1023,'Synthese chemins'!S$1)</f>
        <v>0</v>
      </c>
      <c r="T1023" s="20">
        <f>COUNTIF('Chemins de conversion les plus '!$J1023:$CH1023,'Synthese chemins'!T$1)</f>
        <v>0</v>
      </c>
      <c r="U1023" s="20">
        <f>COUNTIF('Chemins de conversion les plus '!$J1023:$CH1023,'Synthese chemins'!U$1)</f>
        <v>0</v>
      </c>
      <c r="V1023" s="20">
        <f>COUNTIF('Chemins de conversion les plus '!$J1023:$CH1023,'Synthese chemins'!V$1)</f>
        <v>0</v>
      </c>
      <c r="W1023" s="20">
        <f>COUNTIF('Chemins de conversion les plus '!$J1023:$CH1023,'Synthese chemins'!W$1)</f>
        <v>0</v>
      </c>
      <c r="X1023" s="20">
        <f>COUNTIF('Chemins de conversion les plus '!$J1023:$CH1023,'Synthese chemins'!X$1)</f>
        <v>0</v>
      </c>
      <c r="Y1023" s="5"/>
      <c r="Z1023" s="20">
        <f ca="1">VLOOKUP(A1023,INDIRECT("'Chemins de conversion les plus '!B$2:E$"&amp;'Paramétrage leviers'!E$2,TRUE),3)</f>
        <v>3</v>
      </c>
      <c r="AA1023" s="19">
        <f>VLOOKUP(A1023,'Chemins de conversion les plus '!B1023:E1023,4)</f>
        <v>16.760000000000002</v>
      </c>
      <c r="AB1023" s="20">
        <f t="shared" ca="1" si="78"/>
        <v>0.75</v>
      </c>
      <c r="AC1023" s="19">
        <f t="shared" si="79"/>
        <v>4.1900000000000004</v>
      </c>
    </row>
    <row r="1024" spans="1:29">
      <c r="A1024" s="2">
        <f t="shared" si="76"/>
        <v>1023</v>
      </c>
      <c r="B1024" s="2">
        <f>'Chemins de conversion les plus '!C1024</f>
        <v>4</v>
      </c>
      <c r="C1024" s="2">
        <f t="shared" si="77"/>
        <v>3</v>
      </c>
      <c r="D1024" s="2" t="str">
        <f t="shared" si="80"/>
        <v>Non</v>
      </c>
      <c r="E1024" s="20">
        <f>COUNTIF('Chemins de conversion les plus '!$J1024:$CH1024,'Synthese chemins'!E$1)</f>
        <v>0</v>
      </c>
      <c r="F1024" s="20">
        <f>COUNTIF('Chemins de conversion les plus '!$J1024:$CH1024,'Synthese chemins'!F$1)</f>
        <v>2</v>
      </c>
      <c r="G1024" s="20">
        <f>COUNTIF('Chemins de conversion les plus '!$J1024:$CH1024,'Synthese chemins'!G$1)</f>
        <v>0</v>
      </c>
      <c r="H1024" s="20">
        <f>COUNTIF('Chemins de conversion les plus '!$J1024:$CH1024,'Synthese chemins'!H$1)</f>
        <v>0</v>
      </c>
      <c r="I1024" s="20">
        <f>COUNTIF('Chemins de conversion les plus '!$J1024:$CH1024,'Synthese chemins'!I$1)</f>
        <v>0</v>
      </c>
      <c r="J1024" s="20">
        <f>COUNTIF('Chemins de conversion les plus '!$J1024:$CH1024,'Synthese chemins'!J$1)</f>
        <v>0</v>
      </c>
      <c r="K1024" s="20">
        <f>COUNTIF('Chemins de conversion les plus '!$J1024:$CH1024,'Synthese chemins'!K$1)</f>
        <v>0</v>
      </c>
      <c r="L1024" s="20">
        <f>COUNTIF('Chemins de conversion les plus '!$J1024:$CH1024,'Synthese chemins'!L$1)</f>
        <v>0</v>
      </c>
      <c r="M1024" s="20">
        <f>COUNTIF('Chemins de conversion les plus '!$J1024:$CH1024,'Synthese chemins'!M$1)</f>
        <v>1</v>
      </c>
      <c r="N1024" s="20">
        <f>COUNTIF('Chemins de conversion les plus '!$J1024:$CH1024,'Synthese chemins'!N$1)</f>
        <v>0</v>
      </c>
      <c r="O1024" s="20">
        <f>COUNTIF('Chemins de conversion les plus '!$J1024:$CH1024,'Synthese chemins'!O$1)</f>
        <v>0</v>
      </c>
      <c r="P1024" s="20">
        <f>COUNTIF('Chemins de conversion les plus '!$J1024:$CH1024,'Synthese chemins'!P$1)</f>
        <v>0</v>
      </c>
      <c r="Q1024" s="20">
        <f>COUNTIF('Chemins de conversion les plus '!$J1024:$CH1024,'Synthese chemins'!Q$1)</f>
        <v>0</v>
      </c>
      <c r="R1024" s="20">
        <f>COUNTIF('Chemins de conversion les plus '!$J1024:$CH1024,'Synthese chemins'!R$1)</f>
        <v>1</v>
      </c>
      <c r="S1024" s="20">
        <f>COUNTIF('Chemins de conversion les plus '!$J1024:$CH1024,'Synthese chemins'!S$1)</f>
        <v>0</v>
      </c>
      <c r="T1024" s="20">
        <f>COUNTIF('Chemins de conversion les plus '!$J1024:$CH1024,'Synthese chemins'!T$1)</f>
        <v>0</v>
      </c>
      <c r="U1024" s="20">
        <f>COUNTIF('Chemins de conversion les plus '!$J1024:$CH1024,'Synthese chemins'!U$1)</f>
        <v>0</v>
      </c>
      <c r="V1024" s="20">
        <f>COUNTIF('Chemins de conversion les plus '!$J1024:$CH1024,'Synthese chemins'!V$1)</f>
        <v>0</v>
      </c>
      <c r="W1024" s="20">
        <f>COUNTIF('Chemins de conversion les plus '!$J1024:$CH1024,'Synthese chemins'!W$1)</f>
        <v>0</v>
      </c>
      <c r="X1024" s="20">
        <f>COUNTIF('Chemins de conversion les plus '!$J1024:$CH1024,'Synthese chemins'!X$1)</f>
        <v>0</v>
      </c>
      <c r="Y1024" s="5"/>
      <c r="Z1024" s="20">
        <f ca="1">VLOOKUP(A1024,INDIRECT("'Chemins de conversion les plus '!B$2:E$"&amp;'Paramétrage leviers'!E$2,TRUE),3)</f>
        <v>3</v>
      </c>
      <c r="AA1024" s="19">
        <f>VLOOKUP(A1024,'Chemins de conversion les plus '!B1024:E1024,4)</f>
        <v>195.75</v>
      </c>
      <c r="AB1024" s="20">
        <f t="shared" ca="1" si="78"/>
        <v>0.75</v>
      </c>
      <c r="AC1024" s="19">
        <f t="shared" si="79"/>
        <v>48.9375</v>
      </c>
    </row>
    <row r="1025" spans="1:29">
      <c r="A1025" s="2">
        <f t="shared" si="76"/>
        <v>1024</v>
      </c>
      <c r="B1025" s="2">
        <f>'Chemins de conversion les plus '!C1025</f>
        <v>4</v>
      </c>
      <c r="C1025" s="2">
        <f t="shared" si="77"/>
        <v>2</v>
      </c>
      <c r="D1025" s="2" t="str">
        <f t="shared" si="80"/>
        <v>Non</v>
      </c>
      <c r="E1025" s="20">
        <f>COUNTIF('Chemins de conversion les plus '!$J1025:$CH1025,'Synthese chemins'!E$1)</f>
        <v>0</v>
      </c>
      <c r="F1025" s="20">
        <f>COUNTIF('Chemins de conversion les plus '!$J1025:$CH1025,'Synthese chemins'!F$1)</f>
        <v>3</v>
      </c>
      <c r="G1025" s="20">
        <f>COUNTIF('Chemins de conversion les plus '!$J1025:$CH1025,'Synthese chemins'!G$1)</f>
        <v>0</v>
      </c>
      <c r="H1025" s="20">
        <f>COUNTIF('Chemins de conversion les plus '!$J1025:$CH1025,'Synthese chemins'!H$1)</f>
        <v>0</v>
      </c>
      <c r="I1025" s="20">
        <f>COUNTIF('Chemins de conversion les plus '!$J1025:$CH1025,'Synthese chemins'!I$1)</f>
        <v>0</v>
      </c>
      <c r="J1025" s="20">
        <f>COUNTIF('Chemins de conversion les plus '!$J1025:$CH1025,'Synthese chemins'!J$1)</f>
        <v>0</v>
      </c>
      <c r="K1025" s="20">
        <f>COUNTIF('Chemins de conversion les plus '!$J1025:$CH1025,'Synthese chemins'!K$1)</f>
        <v>0</v>
      </c>
      <c r="L1025" s="20">
        <f>COUNTIF('Chemins de conversion les plus '!$J1025:$CH1025,'Synthese chemins'!L$1)</f>
        <v>0</v>
      </c>
      <c r="M1025" s="20">
        <f>COUNTIF('Chemins de conversion les plus '!$J1025:$CH1025,'Synthese chemins'!M$1)</f>
        <v>0</v>
      </c>
      <c r="N1025" s="20">
        <f>COUNTIF('Chemins de conversion les plus '!$J1025:$CH1025,'Synthese chemins'!N$1)</f>
        <v>0</v>
      </c>
      <c r="O1025" s="20">
        <f>COUNTIF('Chemins de conversion les plus '!$J1025:$CH1025,'Synthese chemins'!O$1)</f>
        <v>1</v>
      </c>
      <c r="P1025" s="20">
        <f>COUNTIF('Chemins de conversion les plus '!$J1025:$CH1025,'Synthese chemins'!P$1)</f>
        <v>0</v>
      </c>
      <c r="Q1025" s="20">
        <f>COUNTIF('Chemins de conversion les plus '!$J1025:$CH1025,'Synthese chemins'!Q$1)</f>
        <v>0</v>
      </c>
      <c r="R1025" s="20">
        <f>COUNTIF('Chemins de conversion les plus '!$J1025:$CH1025,'Synthese chemins'!R$1)</f>
        <v>0</v>
      </c>
      <c r="S1025" s="20">
        <f>COUNTIF('Chemins de conversion les plus '!$J1025:$CH1025,'Synthese chemins'!S$1)</f>
        <v>0</v>
      </c>
      <c r="T1025" s="20">
        <f>COUNTIF('Chemins de conversion les plus '!$J1025:$CH1025,'Synthese chemins'!T$1)</f>
        <v>0</v>
      </c>
      <c r="U1025" s="20">
        <f>COUNTIF('Chemins de conversion les plus '!$J1025:$CH1025,'Synthese chemins'!U$1)</f>
        <v>0</v>
      </c>
      <c r="V1025" s="20">
        <f>COUNTIF('Chemins de conversion les plus '!$J1025:$CH1025,'Synthese chemins'!V$1)</f>
        <v>0</v>
      </c>
      <c r="W1025" s="20">
        <f>COUNTIF('Chemins de conversion les plus '!$J1025:$CH1025,'Synthese chemins'!W$1)</f>
        <v>0</v>
      </c>
      <c r="X1025" s="20">
        <f>COUNTIF('Chemins de conversion les plus '!$J1025:$CH1025,'Synthese chemins'!X$1)</f>
        <v>0</v>
      </c>
      <c r="Y1025" s="5"/>
      <c r="Z1025" s="20">
        <f ca="1">VLOOKUP(A1025,INDIRECT("'Chemins de conversion les plus '!B$2:E$"&amp;'Paramétrage leviers'!E$2,TRUE),3)</f>
        <v>3</v>
      </c>
      <c r="AA1025" s="19">
        <f>VLOOKUP(A1025,'Chemins de conversion les plus '!B1025:E1025,4)</f>
        <v>41.23</v>
      </c>
      <c r="AB1025" s="20">
        <f t="shared" ca="1" si="78"/>
        <v>0.75</v>
      </c>
      <c r="AC1025" s="19">
        <f t="shared" si="79"/>
        <v>10.307499999999999</v>
      </c>
    </row>
    <row r="1026" spans="1:29">
      <c r="A1026" s="2">
        <f t="shared" si="76"/>
        <v>1025</v>
      </c>
      <c r="B1026" s="2">
        <f>'Chemins de conversion les plus '!C1026</f>
        <v>4</v>
      </c>
      <c r="C1026" s="2">
        <f t="shared" si="77"/>
        <v>2</v>
      </c>
      <c r="D1026" s="2" t="str">
        <f t="shared" si="80"/>
        <v>Non</v>
      </c>
      <c r="E1026" s="20">
        <f>COUNTIF('Chemins de conversion les plus '!$J1026:$CH1026,'Synthese chemins'!E$1)</f>
        <v>0</v>
      </c>
      <c r="F1026" s="20">
        <f>COUNTIF('Chemins de conversion les plus '!$J1026:$CH1026,'Synthese chemins'!F$1)</f>
        <v>3</v>
      </c>
      <c r="G1026" s="20">
        <f>COUNTIF('Chemins de conversion les plus '!$J1026:$CH1026,'Synthese chemins'!G$1)</f>
        <v>0</v>
      </c>
      <c r="H1026" s="20">
        <f>COUNTIF('Chemins de conversion les plus '!$J1026:$CH1026,'Synthese chemins'!H$1)</f>
        <v>0</v>
      </c>
      <c r="I1026" s="20">
        <f>COUNTIF('Chemins de conversion les plus '!$J1026:$CH1026,'Synthese chemins'!I$1)</f>
        <v>0</v>
      </c>
      <c r="J1026" s="20">
        <f>COUNTIF('Chemins de conversion les plus '!$J1026:$CH1026,'Synthese chemins'!J$1)</f>
        <v>0</v>
      </c>
      <c r="K1026" s="20">
        <f>COUNTIF('Chemins de conversion les plus '!$J1026:$CH1026,'Synthese chemins'!K$1)</f>
        <v>0</v>
      </c>
      <c r="L1026" s="20">
        <f>COUNTIF('Chemins de conversion les plus '!$J1026:$CH1026,'Synthese chemins'!L$1)</f>
        <v>0</v>
      </c>
      <c r="M1026" s="20">
        <f>COUNTIF('Chemins de conversion les plus '!$J1026:$CH1026,'Synthese chemins'!M$1)</f>
        <v>0</v>
      </c>
      <c r="N1026" s="20">
        <f>COUNTIF('Chemins de conversion les plus '!$J1026:$CH1026,'Synthese chemins'!N$1)</f>
        <v>0</v>
      </c>
      <c r="O1026" s="20">
        <f>COUNTIF('Chemins de conversion les plus '!$J1026:$CH1026,'Synthese chemins'!O$1)</f>
        <v>0</v>
      </c>
      <c r="P1026" s="20">
        <f>COUNTIF('Chemins de conversion les plus '!$J1026:$CH1026,'Synthese chemins'!P$1)</f>
        <v>0</v>
      </c>
      <c r="Q1026" s="20">
        <f>COUNTIF('Chemins de conversion les plus '!$J1026:$CH1026,'Synthese chemins'!Q$1)</f>
        <v>0</v>
      </c>
      <c r="R1026" s="20">
        <f>COUNTIF('Chemins de conversion les plus '!$J1026:$CH1026,'Synthese chemins'!R$1)</f>
        <v>0</v>
      </c>
      <c r="S1026" s="20">
        <f>COUNTIF('Chemins de conversion les plus '!$J1026:$CH1026,'Synthese chemins'!S$1)</f>
        <v>1</v>
      </c>
      <c r="T1026" s="20">
        <f>COUNTIF('Chemins de conversion les plus '!$J1026:$CH1026,'Synthese chemins'!T$1)</f>
        <v>0</v>
      </c>
      <c r="U1026" s="20">
        <f>COUNTIF('Chemins de conversion les plus '!$J1026:$CH1026,'Synthese chemins'!U$1)</f>
        <v>0</v>
      </c>
      <c r="V1026" s="20">
        <f>COUNTIF('Chemins de conversion les plus '!$J1026:$CH1026,'Synthese chemins'!V$1)</f>
        <v>0</v>
      </c>
      <c r="W1026" s="20">
        <f>COUNTIF('Chemins de conversion les plus '!$J1026:$CH1026,'Synthese chemins'!W$1)</f>
        <v>0</v>
      </c>
      <c r="X1026" s="20">
        <f>COUNTIF('Chemins de conversion les plus '!$J1026:$CH1026,'Synthese chemins'!X$1)</f>
        <v>0</v>
      </c>
      <c r="Y1026" s="5"/>
      <c r="Z1026" s="20">
        <f ca="1">VLOOKUP(A1026,INDIRECT("'Chemins de conversion les plus '!B$2:E$"&amp;'Paramétrage leviers'!E$2,TRUE),3)</f>
        <v>3</v>
      </c>
      <c r="AA1026" s="19">
        <f>VLOOKUP(A1026,'Chemins de conversion les plus '!B1026:E1026,4)</f>
        <v>0</v>
      </c>
      <c r="AB1026" s="20">
        <f t="shared" ca="1" si="78"/>
        <v>0.75</v>
      </c>
      <c r="AC1026" s="19">
        <f t="shared" si="79"/>
        <v>0</v>
      </c>
    </row>
    <row r="1027" spans="1:29">
      <c r="A1027" s="2">
        <f t="shared" ref="A1027:A1090" si="81">ROW(A1027)-1</f>
        <v>1026</v>
      </c>
      <c r="B1027" s="2">
        <f>'Chemins de conversion les plus '!C1027</f>
        <v>4</v>
      </c>
      <c r="C1027" s="2">
        <f t="shared" ref="C1027:C1090" si="82">COUNTIF(E1027:U1027,"&gt;0")</f>
        <v>3</v>
      </c>
      <c r="D1027" s="2" t="str">
        <f t="shared" si="80"/>
        <v>Non</v>
      </c>
      <c r="E1027" s="20">
        <f>COUNTIF('Chemins de conversion les plus '!$J1027:$CH1027,'Synthese chemins'!E$1)</f>
        <v>0</v>
      </c>
      <c r="F1027" s="20">
        <f>COUNTIF('Chemins de conversion les plus '!$J1027:$CH1027,'Synthese chemins'!F$1)</f>
        <v>2</v>
      </c>
      <c r="G1027" s="20">
        <f>COUNTIF('Chemins de conversion les plus '!$J1027:$CH1027,'Synthese chemins'!G$1)</f>
        <v>0</v>
      </c>
      <c r="H1027" s="20">
        <f>COUNTIF('Chemins de conversion les plus '!$J1027:$CH1027,'Synthese chemins'!H$1)</f>
        <v>0</v>
      </c>
      <c r="I1027" s="20">
        <f>COUNTIF('Chemins de conversion les plus '!$J1027:$CH1027,'Synthese chemins'!I$1)</f>
        <v>0</v>
      </c>
      <c r="J1027" s="20">
        <f>COUNTIF('Chemins de conversion les plus '!$J1027:$CH1027,'Synthese chemins'!J$1)</f>
        <v>0</v>
      </c>
      <c r="K1027" s="20">
        <f>COUNTIF('Chemins de conversion les plus '!$J1027:$CH1027,'Synthese chemins'!K$1)</f>
        <v>0</v>
      </c>
      <c r="L1027" s="20">
        <f>COUNTIF('Chemins de conversion les plus '!$J1027:$CH1027,'Synthese chemins'!L$1)</f>
        <v>0</v>
      </c>
      <c r="M1027" s="20">
        <f>COUNTIF('Chemins de conversion les plus '!$J1027:$CH1027,'Synthese chemins'!M$1)</f>
        <v>0</v>
      </c>
      <c r="N1027" s="20">
        <f>COUNTIF('Chemins de conversion les plus '!$J1027:$CH1027,'Synthese chemins'!N$1)</f>
        <v>0</v>
      </c>
      <c r="O1027" s="20">
        <f>COUNTIF('Chemins de conversion les plus '!$J1027:$CH1027,'Synthese chemins'!O$1)</f>
        <v>0</v>
      </c>
      <c r="P1027" s="20">
        <f>COUNTIF('Chemins de conversion les plus '!$J1027:$CH1027,'Synthese chemins'!P$1)</f>
        <v>0</v>
      </c>
      <c r="Q1027" s="20">
        <f>COUNTIF('Chemins de conversion les plus '!$J1027:$CH1027,'Synthese chemins'!Q$1)</f>
        <v>1</v>
      </c>
      <c r="R1027" s="20">
        <f>COUNTIF('Chemins de conversion les plus '!$J1027:$CH1027,'Synthese chemins'!R$1)</f>
        <v>1</v>
      </c>
      <c r="S1027" s="20">
        <f>COUNTIF('Chemins de conversion les plus '!$J1027:$CH1027,'Synthese chemins'!S$1)</f>
        <v>0</v>
      </c>
      <c r="T1027" s="20">
        <f>COUNTIF('Chemins de conversion les plus '!$J1027:$CH1027,'Synthese chemins'!T$1)</f>
        <v>0</v>
      </c>
      <c r="U1027" s="20">
        <f>COUNTIF('Chemins de conversion les plus '!$J1027:$CH1027,'Synthese chemins'!U$1)</f>
        <v>0</v>
      </c>
      <c r="V1027" s="20">
        <f>COUNTIF('Chemins de conversion les plus '!$J1027:$CH1027,'Synthese chemins'!V$1)</f>
        <v>0</v>
      </c>
      <c r="W1027" s="20">
        <f>COUNTIF('Chemins de conversion les plus '!$J1027:$CH1027,'Synthese chemins'!W$1)</f>
        <v>0</v>
      </c>
      <c r="X1027" s="20">
        <f>COUNTIF('Chemins de conversion les plus '!$J1027:$CH1027,'Synthese chemins'!X$1)</f>
        <v>0</v>
      </c>
      <c r="Y1027" s="5"/>
      <c r="Z1027" s="20">
        <f ca="1">VLOOKUP(A1027,INDIRECT("'Chemins de conversion les plus '!B$2:E$"&amp;'Paramétrage leviers'!E$2,TRUE),3)</f>
        <v>3</v>
      </c>
      <c r="AA1027" s="19">
        <f>VLOOKUP(A1027,'Chemins de conversion les plus '!B1027:E1027,4)</f>
        <v>0</v>
      </c>
      <c r="AB1027" s="20">
        <f t="shared" ref="AB1027:AB1090" ca="1" si="83">Z1027/B1027</f>
        <v>0.75</v>
      </c>
      <c r="AC1027" s="19">
        <f t="shared" ref="AC1027:AC1090" si="84">AA1027/B1027</f>
        <v>0</v>
      </c>
    </row>
    <row r="1028" spans="1:29">
      <c r="A1028" s="2">
        <f t="shared" si="81"/>
        <v>1027</v>
      </c>
      <c r="B1028" s="2">
        <f>'Chemins de conversion les plus '!C1028</f>
        <v>4</v>
      </c>
      <c r="C1028" s="2">
        <f t="shared" si="82"/>
        <v>3</v>
      </c>
      <c r="D1028" s="2" t="str">
        <f t="shared" si="80"/>
        <v>Non</v>
      </c>
      <c r="E1028" s="20">
        <f>COUNTIF('Chemins de conversion les plus '!$J1028:$CH1028,'Synthese chemins'!E$1)</f>
        <v>0</v>
      </c>
      <c r="F1028" s="20">
        <f>COUNTIF('Chemins de conversion les plus '!$J1028:$CH1028,'Synthese chemins'!F$1)</f>
        <v>1</v>
      </c>
      <c r="G1028" s="20">
        <f>COUNTIF('Chemins de conversion les plus '!$J1028:$CH1028,'Synthese chemins'!G$1)</f>
        <v>0</v>
      </c>
      <c r="H1028" s="20">
        <f>COUNTIF('Chemins de conversion les plus '!$J1028:$CH1028,'Synthese chemins'!H$1)</f>
        <v>0</v>
      </c>
      <c r="I1028" s="20">
        <f>COUNTIF('Chemins de conversion les plus '!$J1028:$CH1028,'Synthese chemins'!I$1)</f>
        <v>0</v>
      </c>
      <c r="J1028" s="20">
        <f>COUNTIF('Chemins de conversion les plus '!$J1028:$CH1028,'Synthese chemins'!J$1)</f>
        <v>0</v>
      </c>
      <c r="K1028" s="20">
        <f>COUNTIF('Chemins de conversion les plus '!$J1028:$CH1028,'Synthese chemins'!K$1)</f>
        <v>0</v>
      </c>
      <c r="L1028" s="20">
        <f>COUNTIF('Chemins de conversion les plus '!$J1028:$CH1028,'Synthese chemins'!L$1)</f>
        <v>0</v>
      </c>
      <c r="M1028" s="20">
        <f>COUNTIF('Chemins de conversion les plus '!$J1028:$CH1028,'Synthese chemins'!M$1)</f>
        <v>0</v>
      </c>
      <c r="N1028" s="20">
        <f>COUNTIF('Chemins de conversion les plus '!$J1028:$CH1028,'Synthese chemins'!N$1)</f>
        <v>1</v>
      </c>
      <c r="O1028" s="20">
        <f>COUNTIF('Chemins de conversion les plus '!$J1028:$CH1028,'Synthese chemins'!O$1)</f>
        <v>0</v>
      </c>
      <c r="P1028" s="20">
        <f>COUNTIF('Chemins de conversion les plus '!$J1028:$CH1028,'Synthese chemins'!P$1)</f>
        <v>0</v>
      </c>
      <c r="Q1028" s="20">
        <f>COUNTIF('Chemins de conversion les plus '!$J1028:$CH1028,'Synthese chemins'!Q$1)</f>
        <v>2</v>
      </c>
      <c r="R1028" s="20">
        <f>COUNTIF('Chemins de conversion les plus '!$J1028:$CH1028,'Synthese chemins'!R$1)</f>
        <v>0</v>
      </c>
      <c r="S1028" s="20">
        <f>COUNTIF('Chemins de conversion les plus '!$J1028:$CH1028,'Synthese chemins'!S$1)</f>
        <v>0</v>
      </c>
      <c r="T1028" s="20">
        <f>COUNTIF('Chemins de conversion les plus '!$J1028:$CH1028,'Synthese chemins'!T$1)</f>
        <v>0</v>
      </c>
      <c r="U1028" s="20">
        <f>COUNTIF('Chemins de conversion les plus '!$J1028:$CH1028,'Synthese chemins'!U$1)</f>
        <v>0</v>
      </c>
      <c r="V1028" s="20">
        <f>COUNTIF('Chemins de conversion les plus '!$J1028:$CH1028,'Synthese chemins'!V$1)</f>
        <v>0</v>
      </c>
      <c r="W1028" s="20">
        <f>COUNTIF('Chemins de conversion les plus '!$J1028:$CH1028,'Synthese chemins'!W$1)</f>
        <v>0</v>
      </c>
      <c r="X1028" s="20">
        <f>COUNTIF('Chemins de conversion les plus '!$J1028:$CH1028,'Synthese chemins'!X$1)</f>
        <v>0</v>
      </c>
      <c r="Y1028" s="5"/>
      <c r="Z1028" s="20">
        <f ca="1">VLOOKUP(A1028,INDIRECT("'Chemins de conversion les plus '!B$2:E$"&amp;'Paramétrage leviers'!E$2,TRUE),3)</f>
        <v>3</v>
      </c>
      <c r="AA1028" s="19">
        <f>VLOOKUP(A1028,'Chemins de conversion les plus '!B1028:E1028,4)</f>
        <v>11.1</v>
      </c>
      <c r="AB1028" s="20">
        <f t="shared" ca="1" si="83"/>
        <v>0.75</v>
      </c>
      <c r="AC1028" s="19">
        <f t="shared" si="84"/>
        <v>2.7749999999999999</v>
      </c>
    </row>
    <row r="1029" spans="1:29">
      <c r="A1029" s="2">
        <f t="shared" si="81"/>
        <v>1028</v>
      </c>
      <c r="B1029" s="2">
        <f>'Chemins de conversion les plus '!C1029</f>
        <v>4</v>
      </c>
      <c r="C1029" s="2">
        <f t="shared" si="82"/>
        <v>3</v>
      </c>
      <c r="D1029" s="2" t="str">
        <f t="shared" si="80"/>
        <v>Non</v>
      </c>
      <c r="E1029" s="20">
        <f>COUNTIF('Chemins de conversion les plus '!$J1029:$CH1029,'Synthese chemins'!E$1)</f>
        <v>0</v>
      </c>
      <c r="F1029" s="20">
        <f>COUNTIF('Chemins de conversion les plus '!$J1029:$CH1029,'Synthese chemins'!F$1)</f>
        <v>2</v>
      </c>
      <c r="G1029" s="20">
        <f>COUNTIF('Chemins de conversion les plus '!$J1029:$CH1029,'Synthese chemins'!G$1)</f>
        <v>0</v>
      </c>
      <c r="H1029" s="20">
        <f>COUNTIF('Chemins de conversion les plus '!$J1029:$CH1029,'Synthese chemins'!H$1)</f>
        <v>0</v>
      </c>
      <c r="I1029" s="20">
        <f>COUNTIF('Chemins de conversion les plus '!$J1029:$CH1029,'Synthese chemins'!I$1)</f>
        <v>0</v>
      </c>
      <c r="J1029" s="20">
        <f>COUNTIF('Chemins de conversion les plus '!$J1029:$CH1029,'Synthese chemins'!J$1)</f>
        <v>0</v>
      </c>
      <c r="K1029" s="20">
        <f>COUNTIF('Chemins de conversion les plus '!$J1029:$CH1029,'Synthese chemins'!K$1)</f>
        <v>0</v>
      </c>
      <c r="L1029" s="20">
        <f>COUNTIF('Chemins de conversion les plus '!$J1029:$CH1029,'Synthese chemins'!L$1)</f>
        <v>0</v>
      </c>
      <c r="M1029" s="20">
        <f>COUNTIF('Chemins de conversion les plus '!$J1029:$CH1029,'Synthese chemins'!M$1)</f>
        <v>1</v>
      </c>
      <c r="N1029" s="20">
        <f>COUNTIF('Chemins de conversion les plus '!$J1029:$CH1029,'Synthese chemins'!N$1)</f>
        <v>0</v>
      </c>
      <c r="O1029" s="20">
        <f>COUNTIF('Chemins de conversion les plus '!$J1029:$CH1029,'Synthese chemins'!O$1)</f>
        <v>0</v>
      </c>
      <c r="P1029" s="20">
        <f>COUNTIF('Chemins de conversion les plus '!$J1029:$CH1029,'Synthese chemins'!P$1)</f>
        <v>0</v>
      </c>
      <c r="Q1029" s="20">
        <f>COUNTIF('Chemins de conversion les plus '!$J1029:$CH1029,'Synthese chemins'!Q$1)</f>
        <v>1</v>
      </c>
      <c r="R1029" s="20">
        <f>COUNTIF('Chemins de conversion les plus '!$J1029:$CH1029,'Synthese chemins'!R$1)</f>
        <v>0</v>
      </c>
      <c r="S1029" s="20">
        <f>COUNTIF('Chemins de conversion les plus '!$J1029:$CH1029,'Synthese chemins'!S$1)</f>
        <v>0</v>
      </c>
      <c r="T1029" s="20">
        <f>COUNTIF('Chemins de conversion les plus '!$J1029:$CH1029,'Synthese chemins'!T$1)</f>
        <v>0</v>
      </c>
      <c r="U1029" s="20">
        <f>COUNTIF('Chemins de conversion les plus '!$J1029:$CH1029,'Synthese chemins'!U$1)</f>
        <v>0</v>
      </c>
      <c r="V1029" s="20">
        <f>COUNTIF('Chemins de conversion les plus '!$J1029:$CH1029,'Synthese chemins'!V$1)</f>
        <v>0</v>
      </c>
      <c r="W1029" s="20">
        <f>COUNTIF('Chemins de conversion les plus '!$J1029:$CH1029,'Synthese chemins'!W$1)</f>
        <v>0</v>
      </c>
      <c r="X1029" s="20">
        <f>COUNTIF('Chemins de conversion les plus '!$J1029:$CH1029,'Synthese chemins'!X$1)</f>
        <v>0</v>
      </c>
      <c r="Y1029" s="5"/>
      <c r="Z1029" s="20">
        <f ca="1">VLOOKUP(A1029,INDIRECT("'Chemins de conversion les plus '!B$2:E$"&amp;'Paramétrage leviers'!E$2,TRUE),3)</f>
        <v>3</v>
      </c>
      <c r="AA1029" s="19">
        <f>VLOOKUP(A1029,'Chemins de conversion les plus '!B1029:E1029,4)</f>
        <v>28.89</v>
      </c>
      <c r="AB1029" s="20">
        <f t="shared" ca="1" si="83"/>
        <v>0.75</v>
      </c>
      <c r="AC1029" s="19">
        <f t="shared" si="84"/>
        <v>7.2225000000000001</v>
      </c>
    </row>
    <row r="1030" spans="1:29">
      <c r="A1030" s="2">
        <f t="shared" si="81"/>
        <v>1029</v>
      </c>
      <c r="B1030" s="2">
        <f>'Chemins de conversion les plus '!C1030</f>
        <v>4</v>
      </c>
      <c r="C1030" s="2">
        <f t="shared" si="82"/>
        <v>3</v>
      </c>
      <c r="D1030" s="2" t="str">
        <f t="shared" si="80"/>
        <v>Non</v>
      </c>
      <c r="E1030" s="20">
        <f>COUNTIF('Chemins de conversion les plus '!$J1030:$CH1030,'Synthese chemins'!E$1)</f>
        <v>0</v>
      </c>
      <c r="F1030" s="20">
        <f>COUNTIF('Chemins de conversion les plus '!$J1030:$CH1030,'Synthese chemins'!F$1)</f>
        <v>2</v>
      </c>
      <c r="G1030" s="20">
        <f>COUNTIF('Chemins de conversion les plus '!$J1030:$CH1030,'Synthese chemins'!G$1)</f>
        <v>0</v>
      </c>
      <c r="H1030" s="20">
        <f>COUNTIF('Chemins de conversion les plus '!$J1030:$CH1030,'Synthese chemins'!H$1)</f>
        <v>1</v>
      </c>
      <c r="I1030" s="20">
        <f>COUNTIF('Chemins de conversion les plus '!$J1030:$CH1030,'Synthese chemins'!I$1)</f>
        <v>0</v>
      </c>
      <c r="J1030" s="20">
        <f>COUNTIF('Chemins de conversion les plus '!$J1030:$CH1030,'Synthese chemins'!J$1)</f>
        <v>1</v>
      </c>
      <c r="K1030" s="20">
        <f>COUNTIF('Chemins de conversion les plus '!$J1030:$CH1030,'Synthese chemins'!K$1)</f>
        <v>0</v>
      </c>
      <c r="L1030" s="20">
        <f>COUNTIF('Chemins de conversion les plus '!$J1030:$CH1030,'Synthese chemins'!L$1)</f>
        <v>0</v>
      </c>
      <c r="M1030" s="20">
        <f>COUNTIF('Chemins de conversion les plus '!$J1030:$CH1030,'Synthese chemins'!M$1)</f>
        <v>0</v>
      </c>
      <c r="N1030" s="20">
        <f>COUNTIF('Chemins de conversion les plus '!$J1030:$CH1030,'Synthese chemins'!N$1)</f>
        <v>0</v>
      </c>
      <c r="O1030" s="20">
        <f>COUNTIF('Chemins de conversion les plus '!$J1030:$CH1030,'Synthese chemins'!O$1)</f>
        <v>0</v>
      </c>
      <c r="P1030" s="20">
        <f>COUNTIF('Chemins de conversion les plus '!$J1030:$CH1030,'Synthese chemins'!P$1)</f>
        <v>0</v>
      </c>
      <c r="Q1030" s="20">
        <f>COUNTIF('Chemins de conversion les plus '!$J1030:$CH1030,'Synthese chemins'!Q$1)</f>
        <v>0</v>
      </c>
      <c r="R1030" s="20">
        <f>COUNTIF('Chemins de conversion les plus '!$J1030:$CH1030,'Synthese chemins'!R$1)</f>
        <v>0</v>
      </c>
      <c r="S1030" s="20">
        <f>COUNTIF('Chemins de conversion les plus '!$J1030:$CH1030,'Synthese chemins'!S$1)</f>
        <v>0</v>
      </c>
      <c r="T1030" s="20">
        <f>COUNTIF('Chemins de conversion les plus '!$J1030:$CH1030,'Synthese chemins'!T$1)</f>
        <v>0</v>
      </c>
      <c r="U1030" s="20">
        <f>COUNTIF('Chemins de conversion les plus '!$J1030:$CH1030,'Synthese chemins'!U$1)</f>
        <v>0</v>
      </c>
      <c r="V1030" s="20">
        <f>COUNTIF('Chemins de conversion les plus '!$J1030:$CH1030,'Synthese chemins'!V$1)</f>
        <v>0</v>
      </c>
      <c r="W1030" s="20">
        <f>COUNTIF('Chemins de conversion les plus '!$J1030:$CH1030,'Synthese chemins'!W$1)</f>
        <v>0</v>
      </c>
      <c r="X1030" s="20">
        <f>COUNTIF('Chemins de conversion les plus '!$J1030:$CH1030,'Synthese chemins'!X$1)</f>
        <v>0</v>
      </c>
      <c r="Y1030" s="5"/>
      <c r="Z1030" s="20">
        <f ca="1">VLOOKUP(A1030,INDIRECT("'Chemins de conversion les plus '!B$2:E$"&amp;'Paramétrage leviers'!E$2,TRUE),3)</f>
        <v>3</v>
      </c>
      <c r="AA1030" s="19">
        <f>VLOOKUP(A1030,'Chemins de conversion les plus '!B1030:E1030,4)</f>
        <v>15.69</v>
      </c>
      <c r="AB1030" s="20">
        <f t="shared" ca="1" si="83"/>
        <v>0.75</v>
      </c>
      <c r="AC1030" s="19">
        <f t="shared" si="84"/>
        <v>3.9224999999999999</v>
      </c>
    </row>
    <row r="1031" spans="1:29">
      <c r="A1031" s="2">
        <f t="shared" si="81"/>
        <v>1030</v>
      </c>
      <c r="B1031" s="2">
        <f>'Chemins de conversion les plus '!C1031</f>
        <v>4</v>
      </c>
      <c r="C1031" s="2">
        <f t="shared" si="82"/>
        <v>2</v>
      </c>
      <c r="D1031" s="2" t="str">
        <f t="shared" si="80"/>
        <v>Non</v>
      </c>
      <c r="E1031" s="20">
        <f>COUNTIF('Chemins de conversion les plus '!$J1031:$CH1031,'Synthese chemins'!E$1)</f>
        <v>0</v>
      </c>
      <c r="F1031" s="20">
        <f>COUNTIF('Chemins de conversion les plus '!$J1031:$CH1031,'Synthese chemins'!F$1)</f>
        <v>2</v>
      </c>
      <c r="G1031" s="20">
        <f>COUNTIF('Chemins de conversion les plus '!$J1031:$CH1031,'Synthese chemins'!G$1)</f>
        <v>0</v>
      </c>
      <c r="H1031" s="20">
        <f>COUNTIF('Chemins de conversion les plus '!$J1031:$CH1031,'Synthese chemins'!H$1)</f>
        <v>0</v>
      </c>
      <c r="I1031" s="20">
        <f>COUNTIF('Chemins de conversion les plus '!$J1031:$CH1031,'Synthese chemins'!I$1)</f>
        <v>0</v>
      </c>
      <c r="J1031" s="20">
        <f>COUNTIF('Chemins de conversion les plus '!$J1031:$CH1031,'Synthese chemins'!J$1)</f>
        <v>2</v>
      </c>
      <c r="K1031" s="20">
        <f>COUNTIF('Chemins de conversion les plus '!$J1031:$CH1031,'Synthese chemins'!K$1)</f>
        <v>0</v>
      </c>
      <c r="L1031" s="20">
        <f>COUNTIF('Chemins de conversion les plus '!$J1031:$CH1031,'Synthese chemins'!L$1)</f>
        <v>0</v>
      </c>
      <c r="M1031" s="20">
        <f>COUNTIF('Chemins de conversion les plus '!$J1031:$CH1031,'Synthese chemins'!M$1)</f>
        <v>0</v>
      </c>
      <c r="N1031" s="20">
        <f>COUNTIF('Chemins de conversion les plus '!$J1031:$CH1031,'Synthese chemins'!N$1)</f>
        <v>0</v>
      </c>
      <c r="O1031" s="20">
        <f>COUNTIF('Chemins de conversion les plus '!$J1031:$CH1031,'Synthese chemins'!O$1)</f>
        <v>0</v>
      </c>
      <c r="P1031" s="20">
        <f>COUNTIF('Chemins de conversion les plus '!$J1031:$CH1031,'Synthese chemins'!P$1)</f>
        <v>0</v>
      </c>
      <c r="Q1031" s="20">
        <f>COUNTIF('Chemins de conversion les plus '!$J1031:$CH1031,'Synthese chemins'!Q$1)</f>
        <v>0</v>
      </c>
      <c r="R1031" s="20">
        <f>COUNTIF('Chemins de conversion les plus '!$J1031:$CH1031,'Synthese chemins'!R$1)</f>
        <v>0</v>
      </c>
      <c r="S1031" s="20">
        <f>COUNTIF('Chemins de conversion les plus '!$J1031:$CH1031,'Synthese chemins'!S$1)</f>
        <v>0</v>
      </c>
      <c r="T1031" s="20">
        <f>COUNTIF('Chemins de conversion les plus '!$J1031:$CH1031,'Synthese chemins'!T$1)</f>
        <v>0</v>
      </c>
      <c r="U1031" s="20">
        <f>COUNTIF('Chemins de conversion les plus '!$J1031:$CH1031,'Synthese chemins'!U$1)</f>
        <v>0</v>
      </c>
      <c r="V1031" s="20">
        <f>COUNTIF('Chemins de conversion les plus '!$J1031:$CH1031,'Synthese chemins'!V$1)</f>
        <v>0</v>
      </c>
      <c r="W1031" s="20">
        <f>COUNTIF('Chemins de conversion les plus '!$J1031:$CH1031,'Synthese chemins'!W$1)</f>
        <v>0</v>
      </c>
      <c r="X1031" s="20">
        <f>COUNTIF('Chemins de conversion les plus '!$J1031:$CH1031,'Synthese chemins'!X$1)</f>
        <v>0</v>
      </c>
      <c r="Y1031" s="5"/>
      <c r="Z1031" s="20">
        <f ca="1">VLOOKUP(A1031,INDIRECT("'Chemins de conversion les plus '!B$2:E$"&amp;'Paramétrage leviers'!E$2,TRUE),3)</f>
        <v>3</v>
      </c>
      <c r="AA1031" s="19">
        <f>VLOOKUP(A1031,'Chemins de conversion les plus '!B1031:E1031,4)</f>
        <v>5.85</v>
      </c>
      <c r="AB1031" s="20">
        <f t="shared" ca="1" si="83"/>
        <v>0.75</v>
      </c>
      <c r="AC1031" s="19">
        <f t="shared" si="84"/>
        <v>1.4624999999999999</v>
      </c>
    </row>
    <row r="1032" spans="1:29">
      <c r="A1032" s="2">
        <f t="shared" si="81"/>
        <v>1031</v>
      </c>
      <c r="B1032" s="2">
        <f>'Chemins de conversion les plus '!C1032</f>
        <v>4</v>
      </c>
      <c r="C1032" s="2">
        <f t="shared" si="82"/>
        <v>3</v>
      </c>
      <c r="D1032" s="2" t="str">
        <f t="shared" si="80"/>
        <v>Non</v>
      </c>
      <c r="E1032" s="20">
        <f>COUNTIF('Chemins de conversion les plus '!$J1032:$CH1032,'Synthese chemins'!E$1)</f>
        <v>0</v>
      </c>
      <c r="F1032" s="20">
        <f>COUNTIF('Chemins de conversion les plus '!$J1032:$CH1032,'Synthese chemins'!F$1)</f>
        <v>2</v>
      </c>
      <c r="G1032" s="20">
        <f>COUNTIF('Chemins de conversion les plus '!$J1032:$CH1032,'Synthese chemins'!G$1)</f>
        <v>0</v>
      </c>
      <c r="H1032" s="20">
        <f>COUNTIF('Chemins de conversion les plus '!$J1032:$CH1032,'Synthese chemins'!H$1)</f>
        <v>0</v>
      </c>
      <c r="I1032" s="20">
        <f>COUNTIF('Chemins de conversion les plus '!$J1032:$CH1032,'Synthese chemins'!I$1)</f>
        <v>0</v>
      </c>
      <c r="J1032" s="20">
        <f>COUNTIF('Chemins de conversion les plus '!$J1032:$CH1032,'Synthese chemins'!J$1)</f>
        <v>0</v>
      </c>
      <c r="K1032" s="20">
        <f>COUNTIF('Chemins de conversion les plus '!$J1032:$CH1032,'Synthese chemins'!K$1)</f>
        <v>0</v>
      </c>
      <c r="L1032" s="20">
        <f>COUNTIF('Chemins de conversion les plus '!$J1032:$CH1032,'Synthese chemins'!L$1)</f>
        <v>0</v>
      </c>
      <c r="M1032" s="20">
        <f>COUNTIF('Chemins de conversion les plus '!$J1032:$CH1032,'Synthese chemins'!M$1)</f>
        <v>0</v>
      </c>
      <c r="N1032" s="20">
        <f>COUNTIF('Chemins de conversion les plus '!$J1032:$CH1032,'Synthese chemins'!N$1)</f>
        <v>0</v>
      </c>
      <c r="O1032" s="20">
        <f>COUNTIF('Chemins de conversion les plus '!$J1032:$CH1032,'Synthese chemins'!O$1)</f>
        <v>0</v>
      </c>
      <c r="P1032" s="20">
        <f>COUNTIF('Chemins de conversion les plus '!$J1032:$CH1032,'Synthese chemins'!P$1)</f>
        <v>1</v>
      </c>
      <c r="Q1032" s="20">
        <f>COUNTIF('Chemins de conversion les plus '!$J1032:$CH1032,'Synthese chemins'!Q$1)</f>
        <v>1</v>
      </c>
      <c r="R1032" s="20">
        <f>COUNTIF('Chemins de conversion les plus '!$J1032:$CH1032,'Synthese chemins'!R$1)</f>
        <v>0</v>
      </c>
      <c r="S1032" s="20">
        <f>COUNTIF('Chemins de conversion les plus '!$J1032:$CH1032,'Synthese chemins'!S$1)</f>
        <v>0</v>
      </c>
      <c r="T1032" s="20">
        <f>COUNTIF('Chemins de conversion les plus '!$J1032:$CH1032,'Synthese chemins'!T$1)</f>
        <v>0</v>
      </c>
      <c r="U1032" s="20">
        <f>COUNTIF('Chemins de conversion les plus '!$J1032:$CH1032,'Synthese chemins'!U$1)</f>
        <v>0</v>
      </c>
      <c r="V1032" s="20">
        <f>COUNTIF('Chemins de conversion les plus '!$J1032:$CH1032,'Synthese chemins'!V$1)</f>
        <v>0</v>
      </c>
      <c r="W1032" s="20">
        <f>COUNTIF('Chemins de conversion les plus '!$J1032:$CH1032,'Synthese chemins'!W$1)</f>
        <v>0</v>
      </c>
      <c r="X1032" s="20">
        <f>COUNTIF('Chemins de conversion les plus '!$J1032:$CH1032,'Synthese chemins'!X$1)</f>
        <v>0</v>
      </c>
      <c r="Y1032" s="5"/>
      <c r="Z1032" s="20">
        <f ca="1">VLOOKUP(A1032,INDIRECT("'Chemins de conversion les plus '!B$2:E$"&amp;'Paramétrage leviers'!E$2,TRUE),3)</f>
        <v>3</v>
      </c>
      <c r="AA1032" s="19">
        <f>VLOOKUP(A1032,'Chemins de conversion les plus '!B1032:E1032,4)</f>
        <v>20.7</v>
      </c>
      <c r="AB1032" s="20">
        <f t="shared" ca="1" si="83"/>
        <v>0.75</v>
      </c>
      <c r="AC1032" s="19">
        <f t="shared" si="84"/>
        <v>5.1749999999999998</v>
      </c>
    </row>
    <row r="1033" spans="1:29">
      <c r="A1033" s="2">
        <f t="shared" si="81"/>
        <v>1032</v>
      </c>
      <c r="B1033" s="2">
        <f>'Chemins de conversion les plus '!C1033</f>
        <v>4</v>
      </c>
      <c r="C1033" s="2">
        <f t="shared" si="82"/>
        <v>3</v>
      </c>
      <c r="D1033" s="2" t="str">
        <f t="shared" si="80"/>
        <v>Non</v>
      </c>
      <c r="E1033" s="20">
        <f>COUNTIF('Chemins de conversion les plus '!$J1033:$CH1033,'Synthese chemins'!E$1)</f>
        <v>0</v>
      </c>
      <c r="F1033" s="20">
        <f>COUNTIF('Chemins de conversion les plus '!$J1033:$CH1033,'Synthese chemins'!F$1)</f>
        <v>1</v>
      </c>
      <c r="G1033" s="20">
        <f>COUNTIF('Chemins de conversion les plus '!$J1033:$CH1033,'Synthese chemins'!G$1)</f>
        <v>0</v>
      </c>
      <c r="H1033" s="20">
        <f>COUNTIF('Chemins de conversion les plus '!$J1033:$CH1033,'Synthese chemins'!H$1)</f>
        <v>0</v>
      </c>
      <c r="I1033" s="20">
        <f>COUNTIF('Chemins de conversion les plus '!$J1033:$CH1033,'Synthese chemins'!I$1)</f>
        <v>1</v>
      </c>
      <c r="J1033" s="20">
        <f>COUNTIF('Chemins de conversion les plus '!$J1033:$CH1033,'Synthese chemins'!J$1)</f>
        <v>0</v>
      </c>
      <c r="K1033" s="20">
        <f>COUNTIF('Chemins de conversion les plus '!$J1033:$CH1033,'Synthese chemins'!K$1)</f>
        <v>0</v>
      </c>
      <c r="L1033" s="20">
        <f>COUNTIF('Chemins de conversion les plus '!$J1033:$CH1033,'Synthese chemins'!L$1)</f>
        <v>0</v>
      </c>
      <c r="M1033" s="20">
        <f>COUNTIF('Chemins de conversion les plus '!$J1033:$CH1033,'Synthese chemins'!M$1)</f>
        <v>0</v>
      </c>
      <c r="N1033" s="20">
        <f>COUNTIF('Chemins de conversion les plus '!$J1033:$CH1033,'Synthese chemins'!N$1)</f>
        <v>0</v>
      </c>
      <c r="O1033" s="20">
        <f>COUNTIF('Chemins de conversion les plus '!$J1033:$CH1033,'Synthese chemins'!O$1)</f>
        <v>0</v>
      </c>
      <c r="P1033" s="20">
        <f>COUNTIF('Chemins de conversion les plus '!$J1033:$CH1033,'Synthese chemins'!P$1)</f>
        <v>0</v>
      </c>
      <c r="Q1033" s="20">
        <f>COUNTIF('Chemins de conversion les plus '!$J1033:$CH1033,'Synthese chemins'!Q$1)</f>
        <v>0</v>
      </c>
      <c r="R1033" s="20">
        <f>COUNTIF('Chemins de conversion les plus '!$J1033:$CH1033,'Synthese chemins'!R$1)</f>
        <v>2</v>
      </c>
      <c r="S1033" s="20">
        <f>COUNTIF('Chemins de conversion les plus '!$J1033:$CH1033,'Synthese chemins'!S$1)</f>
        <v>0</v>
      </c>
      <c r="T1033" s="20">
        <f>COUNTIF('Chemins de conversion les plus '!$J1033:$CH1033,'Synthese chemins'!T$1)</f>
        <v>0</v>
      </c>
      <c r="U1033" s="20">
        <f>COUNTIF('Chemins de conversion les plus '!$J1033:$CH1033,'Synthese chemins'!U$1)</f>
        <v>0</v>
      </c>
      <c r="V1033" s="20">
        <f>COUNTIF('Chemins de conversion les plus '!$J1033:$CH1033,'Synthese chemins'!V$1)</f>
        <v>0</v>
      </c>
      <c r="W1033" s="20">
        <f>COUNTIF('Chemins de conversion les plus '!$J1033:$CH1033,'Synthese chemins'!W$1)</f>
        <v>0</v>
      </c>
      <c r="X1033" s="20">
        <f>COUNTIF('Chemins de conversion les plus '!$J1033:$CH1033,'Synthese chemins'!X$1)</f>
        <v>0</v>
      </c>
      <c r="Y1033" s="5"/>
      <c r="Z1033" s="20">
        <f ca="1">VLOOKUP(A1033,INDIRECT("'Chemins de conversion les plus '!B$2:E$"&amp;'Paramétrage leviers'!E$2,TRUE),3)</f>
        <v>3</v>
      </c>
      <c r="AA1033" s="19">
        <f>VLOOKUP(A1033,'Chemins de conversion les plus '!B1033:E1033,4)</f>
        <v>36.5</v>
      </c>
      <c r="AB1033" s="20">
        <f t="shared" ca="1" si="83"/>
        <v>0.75</v>
      </c>
      <c r="AC1033" s="19">
        <f t="shared" si="84"/>
        <v>9.125</v>
      </c>
    </row>
    <row r="1034" spans="1:29">
      <c r="A1034" s="2">
        <f t="shared" si="81"/>
        <v>1033</v>
      </c>
      <c r="B1034" s="2">
        <f>'Chemins de conversion les plus '!C1034</f>
        <v>4</v>
      </c>
      <c r="C1034" s="2">
        <f t="shared" si="82"/>
        <v>4</v>
      </c>
      <c r="D1034" s="2" t="str">
        <f t="shared" si="80"/>
        <v>Non</v>
      </c>
      <c r="E1034" s="20">
        <f>COUNTIF('Chemins de conversion les plus '!$J1034:$CH1034,'Synthese chemins'!E$1)</f>
        <v>0</v>
      </c>
      <c r="F1034" s="20">
        <f>COUNTIF('Chemins de conversion les plus '!$J1034:$CH1034,'Synthese chemins'!F$1)</f>
        <v>1</v>
      </c>
      <c r="G1034" s="20">
        <f>COUNTIF('Chemins de conversion les plus '!$J1034:$CH1034,'Synthese chemins'!G$1)</f>
        <v>0</v>
      </c>
      <c r="H1034" s="20">
        <f>COUNTIF('Chemins de conversion les plus '!$J1034:$CH1034,'Synthese chemins'!H$1)</f>
        <v>0</v>
      </c>
      <c r="I1034" s="20">
        <f>COUNTIF('Chemins de conversion les plus '!$J1034:$CH1034,'Synthese chemins'!I$1)</f>
        <v>0</v>
      </c>
      <c r="J1034" s="20">
        <f>COUNTIF('Chemins de conversion les plus '!$J1034:$CH1034,'Synthese chemins'!J$1)</f>
        <v>0</v>
      </c>
      <c r="K1034" s="20">
        <f>COUNTIF('Chemins de conversion les plus '!$J1034:$CH1034,'Synthese chemins'!K$1)</f>
        <v>0</v>
      </c>
      <c r="L1034" s="20">
        <f>COUNTIF('Chemins de conversion les plus '!$J1034:$CH1034,'Synthese chemins'!L$1)</f>
        <v>0</v>
      </c>
      <c r="M1034" s="20">
        <f>COUNTIF('Chemins de conversion les plus '!$J1034:$CH1034,'Synthese chemins'!M$1)</f>
        <v>0</v>
      </c>
      <c r="N1034" s="20">
        <f>COUNTIF('Chemins de conversion les plus '!$J1034:$CH1034,'Synthese chemins'!N$1)</f>
        <v>1</v>
      </c>
      <c r="O1034" s="20">
        <f>COUNTIF('Chemins de conversion les plus '!$J1034:$CH1034,'Synthese chemins'!O$1)</f>
        <v>0</v>
      </c>
      <c r="P1034" s="20">
        <f>COUNTIF('Chemins de conversion les plus '!$J1034:$CH1034,'Synthese chemins'!P$1)</f>
        <v>0</v>
      </c>
      <c r="Q1034" s="20">
        <f>COUNTIF('Chemins de conversion les plus '!$J1034:$CH1034,'Synthese chemins'!Q$1)</f>
        <v>1</v>
      </c>
      <c r="R1034" s="20">
        <f>COUNTIF('Chemins de conversion les plus '!$J1034:$CH1034,'Synthese chemins'!R$1)</f>
        <v>0</v>
      </c>
      <c r="S1034" s="20">
        <f>COUNTIF('Chemins de conversion les plus '!$J1034:$CH1034,'Synthese chemins'!S$1)</f>
        <v>1</v>
      </c>
      <c r="T1034" s="20">
        <f>COUNTIF('Chemins de conversion les plus '!$J1034:$CH1034,'Synthese chemins'!T$1)</f>
        <v>0</v>
      </c>
      <c r="U1034" s="20">
        <f>COUNTIF('Chemins de conversion les plus '!$J1034:$CH1034,'Synthese chemins'!U$1)</f>
        <v>0</v>
      </c>
      <c r="V1034" s="20">
        <f>COUNTIF('Chemins de conversion les plus '!$J1034:$CH1034,'Synthese chemins'!V$1)</f>
        <v>0</v>
      </c>
      <c r="W1034" s="20">
        <f>COUNTIF('Chemins de conversion les plus '!$J1034:$CH1034,'Synthese chemins'!W$1)</f>
        <v>0</v>
      </c>
      <c r="X1034" s="20">
        <f>COUNTIF('Chemins de conversion les plus '!$J1034:$CH1034,'Synthese chemins'!X$1)</f>
        <v>0</v>
      </c>
      <c r="Y1034" s="5"/>
      <c r="Z1034" s="20">
        <f ca="1">VLOOKUP(A1034,INDIRECT("'Chemins de conversion les plus '!B$2:E$"&amp;'Paramétrage leviers'!E$2,TRUE),3)</f>
        <v>3</v>
      </c>
      <c r="AA1034" s="19">
        <f>VLOOKUP(A1034,'Chemins de conversion les plus '!B1034:E1034,4)</f>
        <v>8.0399999999999991</v>
      </c>
      <c r="AB1034" s="20">
        <f t="shared" ca="1" si="83"/>
        <v>0.75</v>
      </c>
      <c r="AC1034" s="19">
        <f t="shared" si="84"/>
        <v>2.0099999999999998</v>
      </c>
    </row>
    <row r="1035" spans="1:29">
      <c r="A1035" s="2">
        <f t="shared" si="81"/>
        <v>1034</v>
      </c>
      <c r="B1035" s="2">
        <f>'Chemins de conversion les plus '!C1035</f>
        <v>4</v>
      </c>
      <c r="C1035" s="2">
        <f t="shared" si="82"/>
        <v>3</v>
      </c>
      <c r="D1035" s="2" t="str">
        <f t="shared" si="80"/>
        <v>Non</v>
      </c>
      <c r="E1035" s="20">
        <f>COUNTIF('Chemins de conversion les plus '!$J1035:$CH1035,'Synthese chemins'!E$1)</f>
        <v>1</v>
      </c>
      <c r="F1035" s="20">
        <f>COUNTIF('Chemins de conversion les plus '!$J1035:$CH1035,'Synthese chemins'!F$1)</f>
        <v>2</v>
      </c>
      <c r="G1035" s="20">
        <f>COUNTIF('Chemins de conversion les plus '!$J1035:$CH1035,'Synthese chemins'!G$1)</f>
        <v>0</v>
      </c>
      <c r="H1035" s="20">
        <f>COUNTIF('Chemins de conversion les plus '!$J1035:$CH1035,'Synthese chemins'!H$1)</f>
        <v>0</v>
      </c>
      <c r="I1035" s="20">
        <f>COUNTIF('Chemins de conversion les plus '!$J1035:$CH1035,'Synthese chemins'!I$1)</f>
        <v>0</v>
      </c>
      <c r="J1035" s="20">
        <f>COUNTIF('Chemins de conversion les plus '!$J1035:$CH1035,'Synthese chemins'!J$1)</f>
        <v>0</v>
      </c>
      <c r="K1035" s="20">
        <f>COUNTIF('Chemins de conversion les plus '!$J1035:$CH1035,'Synthese chemins'!K$1)</f>
        <v>0</v>
      </c>
      <c r="L1035" s="20">
        <f>COUNTIF('Chemins de conversion les plus '!$J1035:$CH1035,'Synthese chemins'!L$1)</f>
        <v>0</v>
      </c>
      <c r="M1035" s="20">
        <f>COUNTIF('Chemins de conversion les plus '!$J1035:$CH1035,'Synthese chemins'!M$1)</f>
        <v>0</v>
      </c>
      <c r="N1035" s="20">
        <f>COUNTIF('Chemins de conversion les plus '!$J1035:$CH1035,'Synthese chemins'!N$1)</f>
        <v>0</v>
      </c>
      <c r="O1035" s="20">
        <f>COUNTIF('Chemins de conversion les plus '!$J1035:$CH1035,'Synthese chemins'!O$1)</f>
        <v>0</v>
      </c>
      <c r="P1035" s="20">
        <f>COUNTIF('Chemins de conversion les plus '!$J1035:$CH1035,'Synthese chemins'!P$1)</f>
        <v>0</v>
      </c>
      <c r="Q1035" s="20">
        <f>COUNTIF('Chemins de conversion les plus '!$J1035:$CH1035,'Synthese chemins'!Q$1)</f>
        <v>0</v>
      </c>
      <c r="R1035" s="20">
        <f>COUNTIF('Chemins de conversion les plus '!$J1035:$CH1035,'Synthese chemins'!R$1)</f>
        <v>0</v>
      </c>
      <c r="S1035" s="20">
        <f>COUNTIF('Chemins de conversion les plus '!$J1035:$CH1035,'Synthese chemins'!S$1)</f>
        <v>1</v>
      </c>
      <c r="T1035" s="20">
        <f>COUNTIF('Chemins de conversion les plus '!$J1035:$CH1035,'Synthese chemins'!T$1)</f>
        <v>0</v>
      </c>
      <c r="U1035" s="20">
        <f>COUNTIF('Chemins de conversion les plus '!$J1035:$CH1035,'Synthese chemins'!U$1)</f>
        <v>0</v>
      </c>
      <c r="V1035" s="20">
        <f>COUNTIF('Chemins de conversion les plus '!$J1035:$CH1035,'Synthese chemins'!V$1)</f>
        <v>0</v>
      </c>
      <c r="W1035" s="20">
        <f>COUNTIF('Chemins de conversion les plus '!$J1035:$CH1035,'Synthese chemins'!W$1)</f>
        <v>0</v>
      </c>
      <c r="X1035" s="20">
        <f>COUNTIF('Chemins de conversion les plus '!$J1035:$CH1035,'Synthese chemins'!X$1)</f>
        <v>0</v>
      </c>
      <c r="Y1035" s="5"/>
      <c r="Z1035" s="20">
        <f ca="1">VLOOKUP(A1035,INDIRECT("'Chemins de conversion les plus '!B$2:E$"&amp;'Paramétrage leviers'!E$2,TRUE),3)</f>
        <v>3</v>
      </c>
      <c r="AA1035" s="19">
        <f>VLOOKUP(A1035,'Chemins de conversion les plus '!B1035:E1035,4)</f>
        <v>13.32</v>
      </c>
      <c r="AB1035" s="20">
        <f t="shared" ca="1" si="83"/>
        <v>0.75</v>
      </c>
      <c r="AC1035" s="19">
        <f t="shared" si="84"/>
        <v>3.33</v>
      </c>
    </row>
    <row r="1036" spans="1:29">
      <c r="A1036" s="2">
        <f t="shared" si="81"/>
        <v>1035</v>
      </c>
      <c r="B1036" s="2">
        <f>'Chemins de conversion les plus '!C1036</f>
        <v>4</v>
      </c>
      <c r="C1036" s="2">
        <f t="shared" si="82"/>
        <v>2</v>
      </c>
      <c r="D1036" s="2" t="str">
        <f t="shared" si="80"/>
        <v>Non</v>
      </c>
      <c r="E1036" s="20">
        <f>COUNTIF('Chemins de conversion les plus '!$J1036:$CH1036,'Synthese chemins'!E$1)</f>
        <v>0</v>
      </c>
      <c r="F1036" s="20">
        <f>COUNTIF('Chemins de conversion les plus '!$J1036:$CH1036,'Synthese chemins'!F$1)</f>
        <v>3</v>
      </c>
      <c r="G1036" s="20">
        <f>COUNTIF('Chemins de conversion les plus '!$J1036:$CH1036,'Synthese chemins'!G$1)</f>
        <v>0</v>
      </c>
      <c r="H1036" s="20">
        <f>COUNTIF('Chemins de conversion les plus '!$J1036:$CH1036,'Synthese chemins'!H$1)</f>
        <v>0</v>
      </c>
      <c r="I1036" s="20">
        <f>COUNTIF('Chemins de conversion les plus '!$J1036:$CH1036,'Synthese chemins'!I$1)</f>
        <v>0</v>
      </c>
      <c r="J1036" s="20">
        <f>COUNTIF('Chemins de conversion les plus '!$J1036:$CH1036,'Synthese chemins'!J$1)</f>
        <v>0</v>
      </c>
      <c r="K1036" s="20">
        <f>COUNTIF('Chemins de conversion les plus '!$J1036:$CH1036,'Synthese chemins'!K$1)</f>
        <v>1</v>
      </c>
      <c r="L1036" s="20">
        <f>COUNTIF('Chemins de conversion les plus '!$J1036:$CH1036,'Synthese chemins'!L$1)</f>
        <v>0</v>
      </c>
      <c r="M1036" s="20">
        <f>COUNTIF('Chemins de conversion les plus '!$J1036:$CH1036,'Synthese chemins'!M$1)</f>
        <v>0</v>
      </c>
      <c r="N1036" s="20">
        <f>COUNTIF('Chemins de conversion les plus '!$J1036:$CH1036,'Synthese chemins'!N$1)</f>
        <v>0</v>
      </c>
      <c r="O1036" s="20">
        <f>COUNTIF('Chemins de conversion les plus '!$J1036:$CH1036,'Synthese chemins'!O$1)</f>
        <v>0</v>
      </c>
      <c r="P1036" s="20">
        <f>COUNTIF('Chemins de conversion les plus '!$J1036:$CH1036,'Synthese chemins'!P$1)</f>
        <v>0</v>
      </c>
      <c r="Q1036" s="20">
        <f>COUNTIF('Chemins de conversion les plus '!$J1036:$CH1036,'Synthese chemins'!Q$1)</f>
        <v>0</v>
      </c>
      <c r="R1036" s="20">
        <f>COUNTIF('Chemins de conversion les plus '!$J1036:$CH1036,'Synthese chemins'!R$1)</f>
        <v>0</v>
      </c>
      <c r="S1036" s="20">
        <f>COUNTIF('Chemins de conversion les plus '!$J1036:$CH1036,'Synthese chemins'!S$1)</f>
        <v>0</v>
      </c>
      <c r="T1036" s="20">
        <f>COUNTIF('Chemins de conversion les plus '!$J1036:$CH1036,'Synthese chemins'!T$1)</f>
        <v>0</v>
      </c>
      <c r="U1036" s="20">
        <f>COUNTIF('Chemins de conversion les plus '!$J1036:$CH1036,'Synthese chemins'!U$1)</f>
        <v>0</v>
      </c>
      <c r="V1036" s="20">
        <f>COUNTIF('Chemins de conversion les plus '!$J1036:$CH1036,'Synthese chemins'!V$1)</f>
        <v>0</v>
      </c>
      <c r="W1036" s="20">
        <f>COUNTIF('Chemins de conversion les plus '!$J1036:$CH1036,'Synthese chemins'!W$1)</f>
        <v>0</v>
      </c>
      <c r="X1036" s="20">
        <f>COUNTIF('Chemins de conversion les plus '!$J1036:$CH1036,'Synthese chemins'!X$1)</f>
        <v>0</v>
      </c>
      <c r="Y1036" s="5"/>
      <c r="Z1036" s="20">
        <f ca="1">VLOOKUP(A1036,INDIRECT("'Chemins de conversion les plus '!B$2:E$"&amp;'Paramétrage leviers'!E$2,TRUE),3)</f>
        <v>3</v>
      </c>
      <c r="AA1036" s="19">
        <f>VLOOKUP(A1036,'Chemins de conversion les plus '!B1036:E1036,4)</f>
        <v>15.46</v>
      </c>
      <c r="AB1036" s="20">
        <f t="shared" ca="1" si="83"/>
        <v>0.75</v>
      </c>
      <c r="AC1036" s="19">
        <f t="shared" si="84"/>
        <v>3.8650000000000002</v>
      </c>
    </row>
    <row r="1037" spans="1:29">
      <c r="A1037" s="2">
        <f t="shared" si="81"/>
        <v>1036</v>
      </c>
      <c r="B1037" s="2">
        <f>'Chemins de conversion les plus '!C1037</f>
        <v>4</v>
      </c>
      <c r="C1037" s="2">
        <f t="shared" si="82"/>
        <v>4</v>
      </c>
      <c r="D1037" s="2" t="str">
        <f t="shared" si="80"/>
        <v>Non</v>
      </c>
      <c r="E1037" s="20">
        <f>COUNTIF('Chemins de conversion les plus '!$J1037:$CH1037,'Synthese chemins'!E$1)</f>
        <v>0</v>
      </c>
      <c r="F1037" s="20">
        <f>COUNTIF('Chemins de conversion les plus '!$J1037:$CH1037,'Synthese chemins'!F$1)</f>
        <v>1</v>
      </c>
      <c r="G1037" s="20">
        <f>COUNTIF('Chemins de conversion les plus '!$J1037:$CH1037,'Synthese chemins'!G$1)</f>
        <v>0</v>
      </c>
      <c r="H1037" s="20">
        <f>COUNTIF('Chemins de conversion les plus '!$J1037:$CH1037,'Synthese chemins'!H$1)</f>
        <v>0</v>
      </c>
      <c r="I1037" s="20">
        <f>COUNTIF('Chemins de conversion les plus '!$J1037:$CH1037,'Synthese chemins'!I$1)</f>
        <v>0</v>
      </c>
      <c r="J1037" s="20">
        <f>COUNTIF('Chemins de conversion les plus '!$J1037:$CH1037,'Synthese chemins'!J$1)</f>
        <v>0</v>
      </c>
      <c r="K1037" s="20">
        <f>COUNTIF('Chemins de conversion les plus '!$J1037:$CH1037,'Synthese chemins'!K$1)</f>
        <v>0</v>
      </c>
      <c r="L1037" s="20">
        <f>COUNTIF('Chemins de conversion les plus '!$J1037:$CH1037,'Synthese chemins'!L$1)</f>
        <v>1</v>
      </c>
      <c r="M1037" s="20">
        <f>COUNTIF('Chemins de conversion les plus '!$J1037:$CH1037,'Synthese chemins'!M$1)</f>
        <v>0</v>
      </c>
      <c r="N1037" s="20">
        <f>COUNTIF('Chemins de conversion les plus '!$J1037:$CH1037,'Synthese chemins'!N$1)</f>
        <v>0</v>
      </c>
      <c r="O1037" s="20">
        <f>COUNTIF('Chemins de conversion les plus '!$J1037:$CH1037,'Synthese chemins'!O$1)</f>
        <v>1</v>
      </c>
      <c r="P1037" s="20">
        <f>COUNTIF('Chemins de conversion les plus '!$J1037:$CH1037,'Synthese chemins'!P$1)</f>
        <v>0</v>
      </c>
      <c r="Q1037" s="20">
        <f>COUNTIF('Chemins de conversion les plus '!$J1037:$CH1037,'Synthese chemins'!Q$1)</f>
        <v>0</v>
      </c>
      <c r="R1037" s="20">
        <f>COUNTIF('Chemins de conversion les plus '!$J1037:$CH1037,'Synthese chemins'!R$1)</f>
        <v>1</v>
      </c>
      <c r="S1037" s="20">
        <f>COUNTIF('Chemins de conversion les plus '!$J1037:$CH1037,'Synthese chemins'!S$1)</f>
        <v>0</v>
      </c>
      <c r="T1037" s="20">
        <f>COUNTIF('Chemins de conversion les plus '!$J1037:$CH1037,'Synthese chemins'!T$1)</f>
        <v>0</v>
      </c>
      <c r="U1037" s="20">
        <f>COUNTIF('Chemins de conversion les plus '!$J1037:$CH1037,'Synthese chemins'!U$1)</f>
        <v>0</v>
      </c>
      <c r="V1037" s="20">
        <f>COUNTIF('Chemins de conversion les plus '!$J1037:$CH1037,'Synthese chemins'!V$1)</f>
        <v>0</v>
      </c>
      <c r="W1037" s="20">
        <f>COUNTIF('Chemins de conversion les plus '!$J1037:$CH1037,'Synthese chemins'!W$1)</f>
        <v>0</v>
      </c>
      <c r="X1037" s="20">
        <f>COUNTIF('Chemins de conversion les plus '!$J1037:$CH1037,'Synthese chemins'!X$1)</f>
        <v>0</v>
      </c>
      <c r="Y1037" s="5"/>
      <c r="Z1037" s="20">
        <f ca="1">VLOOKUP(A1037,INDIRECT("'Chemins de conversion les plus '!B$2:E$"&amp;'Paramétrage leviers'!E$2,TRUE),3)</f>
        <v>3</v>
      </c>
      <c r="AA1037" s="19">
        <f>VLOOKUP(A1037,'Chemins de conversion les plus '!B1037:E1037,4)</f>
        <v>64.67</v>
      </c>
      <c r="AB1037" s="20">
        <f t="shared" ca="1" si="83"/>
        <v>0.75</v>
      </c>
      <c r="AC1037" s="19">
        <f t="shared" si="84"/>
        <v>16.1675</v>
      </c>
    </row>
    <row r="1038" spans="1:29">
      <c r="A1038" s="2">
        <f t="shared" si="81"/>
        <v>1037</v>
      </c>
      <c r="B1038" s="2">
        <f>'Chemins de conversion les plus '!C1038</f>
        <v>4</v>
      </c>
      <c r="C1038" s="2">
        <f t="shared" si="82"/>
        <v>3</v>
      </c>
      <c r="D1038" s="2" t="str">
        <f t="shared" si="80"/>
        <v>Non</v>
      </c>
      <c r="E1038" s="20">
        <f>COUNTIF('Chemins de conversion les plus '!$J1038:$CH1038,'Synthese chemins'!E$1)</f>
        <v>0</v>
      </c>
      <c r="F1038" s="20">
        <f>COUNTIF('Chemins de conversion les plus '!$J1038:$CH1038,'Synthese chemins'!F$1)</f>
        <v>0</v>
      </c>
      <c r="G1038" s="20">
        <f>COUNTIF('Chemins de conversion les plus '!$J1038:$CH1038,'Synthese chemins'!G$1)</f>
        <v>0</v>
      </c>
      <c r="H1038" s="20">
        <f>COUNTIF('Chemins de conversion les plus '!$J1038:$CH1038,'Synthese chemins'!H$1)</f>
        <v>0</v>
      </c>
      <c r="I1038" s="20">
        <f>COUNTIF('Chemins de conversion les plus '!$J1038:$CH1038,'Synthese chemins'!I$1)</f>
        <v>0</v>
      </c>
      <c r="J1038" s="20">
        <f>COUNTIF('Chemins de conversion les plus '!$J1038:$CH1038,'Synthese chemins'!J$1)</f>
        <v>0</v>
      </c>
      <c r="K1038" s="20">
        <f>COUNTIF('Chemins de conversion les plus '!$J1038:$CH1038,'Synthese chemins'!K$1)</f>
        <v>0</v>
      </c>
      <c r="L1038" s="20">
        <f>COUNTIF('Chemins de conversion les plus '!$J1038:$CH1038,'Synthese chemins'!L$1)</f>
        <v>1</v>
      </c>
      <c r="M1038" s="20">
        <f>COUNTIF('Chemins de conversion les plus '!$J1038:$CH1038,'Synthese chemins'!M$1)</f>
        <v>0</v>
      </c>
      <c r="N1038" s="20">
        <f>COUNTIF('Chemins de conversion les plus '!$J1038:$CH1038,'Synthese chemins'!N$1)</f>
        <v>2</v>
      </c>
      <c r="O1038" s="20">
        <f>COUNTIF('Chemins de conversion les plus '!$J1038:$CH1038,'Synthese chemins'!O$1)</f>
        <v>0</v>
      </c>
      <c r="P1038" s="20">
        <f>COUNTIF('Chemins de conversion les plus '!$J1038:$CH1038,'Synthese chemins'!P$1)</f>
        <v>0</v>
      </c>
      <c r="Q1038" s="20">
        <f>COUNTIF('Chemins de conversion les plus '!$J1038:$CH1038,'Synthese chemins'!Q$1)</f>
        <v>0</v>
      </c>
      <c r="R1038" s="20">
        <f>COUNTIF('Chemins de conversion les plus '!$J1038:$CH1038,'Synthese chemins'!R$1)</f>
        <v>1</v>
      </c>
      <c r="S1038" s="20">
        <f>COUNTIF('Chemins de conversion les plus '!$J1038:$CH1038,'Synthese chemins'!S$1)</f>
        <v>0</v>
      </c>
      <c r="T1038" s="20">
        <f>COUNTIF('Chemins de conversion les plus '!$J1038:$CH1038,'Synthese chemins'!T$1)</f>
        <v>0</v>
      </c>
      <c r="U1038" s="20">
        <f>COUNTIF('Chemins de conversion les plus '!$J1038:$CH1038,'Synthese chemins'!U$1)</f>
        <v>0</v>
      </c>
      <c r="V1038" s="20">
        <f>COUNTIF('Chemins de conversion les plus '!$J1038:$CH1038,'Synthese chemins'!V$1)</f>
        <v>0</v>
      </c>
      <c r="W1038" s="20">
        <f>COUNTIF('Chemins de conversion les plus '!$J1038:$CH1038,'Synthese chemins'!W$1)</f>
        <v>0</v>
      </c>
      <c r="X1038" s="20">
        <f>COUNTIF('Chemins de conversion les plus '!$J1038:$CH1038,'Synthese chemins'!X$1)</f>
        <v>0</v>
      </c>
      <c r="Y1038" s="5"/>
      <c r="Z1038" s="20">
        <f ca="1">VLOOKUP(A1038,INDIRECT("'Chemins de conversion les plus '!B$2:E$"&amp;'Paramétrage leviers'!E$2,TRUE),3)</f>
        <v>3</v>
      </c>
      <c r="AA1038" s="19">
        <f>VLOOKUP(A1038,'Chemins de conversion les plus '!B1038:E1038,4)</f>
        <v>17.55</v>
      </c>
      <c r="AB1038" s="20">
        <f t="shared" ca="1" si="83"/>
        <v>0.75</v>
      </c>
      <c r="AC1038" s="19">
        <f t="shared" si="84"/>
        <v>4.3875000000000002</v>
      </c>
    </row>
    <row r="1039" spans="1:29">
      <c r="A1039" s="2">
        <f t="shared" si="81"/>
        <v>1038</v>
      </c>
      <c r="B1039" s="2">
        <f>'Chemins de conversion les plus '!C1039</f>
        <v>4</v>
      </c>
      <c r="C1039" s="2">
        <f t="shared" si="82"/>
        <v>4</v>
      </c>
      <c r="D1039" s="2" t="str">
        <f t="shared" si="80"/>
        <v>Non</v>
      </c>
      <c r="E1039" s="20">
        <f>COUNTIF('Chemins de conversion les plus '!$J1039:$CH1039,'Synthese chemins'!E$1)</f>
        <v>0</v>
      </c>
      <c r="F1039" s="20">
        <f>COUNTIF('Chemins de conversion les plus '!$J1039:$CH1039,'Synthese chemins'!F$1)</f>
        <v>1</v>
      </c>
      <c r="G1039" s="20">
        <f>COUNTIF('Chemins de conversion les plus '!$J1039:$CH1039,'Synthese chemins'!G$1)</f>
        <v>0</v>
      </c>
      <c r="H1039" s="20">
        <f>COUNTIF('Chemins de conversion les plus '!$J1039:$CH1039,'Synthese chemins'!H$1)</f>
        <v>0</v>
      </c>
      <c r="I1039" s="20">
        <f>COUNTIF('Chemins de conversion les plus '!$J1039:$CH1039,'Synthese chemins'!I$1)</f>
        <v>1</v>
      </c>
      <c r="J1039" s="20">
        <f>COUNTIF('Chemins de conversion les plus '!$J1039:$CH1039,'Synthese chemins'!J$1)</f>
        <v>0</v>
      </c>
      <c r="K1039" s="20">
        <f>COUNTIF('Chemins de conversion les plus '!$J1039:$CH1039,'Synthese chemins'!K$1)</f>
        <v>0</v>
      </c>
      <c r="L1039" s="20">
        <f>COUNTIF('Chemins de conversion les plus '!$J1039:$CH1039,'Synthese chemins'!L$1)</f>
        <v>0</v>
      </c>
      <c r="M1039" s="20">
        <f>COUNTIF('Chemins de conversion les plus '!$J1039:$CH1039,'Synthese chemins'!M$1)</f>
        <v>1</v>
      </c>
      <c r="N1039" s="20">
        <f>COUNTIF('Chemins de conversion les plus '!$J1039:$CH1039,'Synthese chemins'!N$1)</f>
        <v>0</v>
      </c>
      <c r="O1039" s="20">
        <f>COUNTIF('Chemins de conversion les plus '!$J1039:$CH1039,'Synthese chemins'!O$1)</f>
        <v>0</v>
      </c>
      <c r="P1039" s="20">
        <f>COUNTIF('Chemins de conversion les plus '!$J1039:$CH1039,'Synthese chemins'!P$1)</f>
        <v>0</v>
      </c>
      <c r="Q1039" s="20">
        <f>COUNTIF('Chemins de conversion les plus '!$J1039:$CH1039,'Synthese chemins'!Q$1)</f>
        <v>0</v>
      </c>
      <c r="R1039" s="20">
        <f>COUNTIF('Chemins de conversion les plus '!$J1039:$CH1039,'Synthese chemins'!R$1)</f>
        <v>1</v>
      </c>
      <c r="S1039" s="20">
        <f>COUNTIF('Chemins de conversion les plus '!$J1039:$CH1039,'Synthese chemins'!S$1)</f>
        <v>0</v>
      </c>
      <c r="T1039" s="20">
        <f>COUNTIF('Chemins de conversion les plus '!$J1039:$CH1039,'Synthese chemins'!T$1)</f>
        <v>0</v>
      </c>
      <c r="U1039" s="20">
        <f>COUNTIF('Chemins de conversion les plus '!$J1039:$CH1039,'Synthese chemins'!U$1)</f>
        <v>0</v>
      </c>
      <c r="V1039" s="20">
        <f>COUNTIF('Chemins de conversion les plus '!$J1039:$CH1039,'Synthese chemins'!V$1)</f>
        <v>0</v>
      </c>
      <c r="W1039" s="20">
        <f>COUNTIF('Chemins de conversion les plus '!$J1039:$CH1039,'Synthese chemins'!W$1)</f>
        <v>0</v>
      </c>
      <c r="X1039" s="20">
        <f>COUNTIF('Chemins de conversion les plus '!$J1039:$CH1039,'Synthese chemins'!X$1)</f>
        <v>0</v>
      </c>
      <c r="Y1039" s="5"/>
      <c r="Z1039" s="20">
        <f ca="1">VLOOKUP(A1039,INDIRECT("'Chemins de conversion les plus '!B$2:E$"&amp;'Paramétrage leviers'!E$2,TRUE),3)</f>
        <v>3</v>
      </c>
      <c r="AA1039" s="19">
        <f>VLOOKUP(A1039,'Chemins de conversion les plus '!B1039:E1039,4)</f>
        <v>68.7</v>
      </c>
      <c r="AB1039" s="20">
        <f t="shared" ca="1" si="83"/>
        <v>0.75</v>
      </c>
      <c r="AC1039" s="19">
        <f t="shared" si="84"/>
        <v>17.175000000000001</v>
      </c>
    </row>
    <row r="1040" spans="1:29">
      <c r="A1040" s="2">
        <f t="shared" si="81"/>
        <v>1039</v>
      </c>
      <c r="B1040" s="2">
        <f>'Chemins de conversion les plus '!C1040</f>
        <v>4</v>
      </c>
      <c r="C1040" s="2">
        <f t="shared" si="82"/>
        <v>4</v>
      </c>
      <c r="D1040" s="2" t="str">
        <f t="shared" si="80"/>
        <v>Non</v>
      </c>
      <c r="E1040" s="20">
        <f>COUNTIF('Chemins de conversion les plus '!$J1040:$CH1040,'Synthese chemins'!E$1)</f>
        <v>0</v>
      </c>
      <c r="F1040" s="20">
        <f>COUNTIF('Chemins de conversion les plus '!$J1040:$CH1040,'Synthese chemins'!F$1)</f>
        <v>1</v>
      </c>
      <c r="G1040" s="20">
        <f>COUNTIF('Chemins de conversion les plus '!$J1040:$CH1040,'Synthese chemins'!G$1)</f>
        <v>0</v>
      </c>
      <c r="H1040" s="20">
        <f>COUNTIF('Chemins de conversion les plus '!$J1040:$CH1040,'Synthese chemins'!H$1)</f>
        <v>0</v>
      </c>
      <c r="I1040" s="20">
        <f>COUNTIF('Chemins de conversion les plus '!$J1040:$CH1040,'Synthese chemins'!I$1)</f>
        <v>1</v>
      </c>
      <c r="J1040" s="20">
        <f>COUNTIF('Chemins de conversion les plus '!$J1040:$CH1040,'Synthese chemins'!J$1)</f>
        <v>1</v>
      </c>
      <c r="K1040" s="20">
        <f>COUNTIF('Chemins de conversion les plus '!$J1040:$CH1040,'Synthese chemins'!K$1)</f>
        <v>0</v>
      </c>
      <c r="L1040" s="20">
        <f>COUNTIF('Chemins de conversion les plus '!$J1040:$CH1040,'Synthese chemins'!L$1)</f>
        <v>0</v>
      </c>
      <c r="M1040" s="20">
        <f>COUNTIF('Chemins de conversion les plus '!$J1040:$CH1040,'Synthese chemins'!M$1)</f>
        <v>0</v>
      </c>
      <c r="N1040" s="20">
        <f>COUNTIF('Chemins de conversion les plus '!$J1040:$CH1040,'Synthese chemins'!N$1)</f>
        <v>0</v>
      </c>
      <c r="O1040" s="20">
        <f>COUNTIF('Chemins de conversion les plus '!$J1040:$CH1040,'Synthese chemins'!O$1)</f>
        <v>0</v>
      </c>
      <c r="P1040" s="20">
        <f>COUNTIF('Chemins de conversion les plus '!$J1040:$CH1040,'Synthese chemins'!P$1)</f>
        <v>0</v>
      </c>
      <c r="Q1040" s="20">
        <f>COUNTIF('Chemins de conversion les plus '!$J1040:$CH1040,'Synthese chemins'!Q$1)</f>
        <v>0</v>
      </c>
      <c r="R1040" s="20">
        <f>COUNTIF('Chemins de conversion les plus '!$J1040:$CH1040,'Synthese chemins'!R$1)</f>
        <v>1</v>
      </c>
      <c r="S1040" s="20">
        <f>COUNTIF('Chemins de conversion les plus '!$J1040:$CH1040,'Synthese chemins'!S$1)</f>
        <v>0</v>
      </c>
      <c r="T1040" s="20">
        <f>COUNTIF('Chemins de conversion les plus '!$J1040:$CH1040,'Synthese chemins'!T$1)</f>
        <v>0</v>
      </c>
      <c r="U1040" s="20">
        <f>COUNTIF('Chemins de conversion les plus '!$J1040:$CH1040,'Synthese chemins'!U$1)</f>
        <v>0</v>
      </c>
      <c r="V1040" s="20">
        <f>COUNTIF('Chemins de conversion les plus '!$J1040:$CH1040,'Synthese chemins'!V$1)</f>
        <v>0</v>
      </c>
      <c r="W1040" s="20">
        <f>COUNTIF('Chemins de conversion les plus '!$J1040:$CH1040,'Synthese chemins'!W$1)</f>
        <v>0</v>
      </c>
      <c r="X1040" s="20">
        <f>COUNTIF('Chemins de conversion les plus '!$J1040:$CH1040,'Synthese chemins'!X$1)</f>
        <v>0</v>
      </c>
      <c r="Y1040" s="5"/>
      <c r="Z1040" s="20">
        <f ca="1">VLOOKUP(A1040,INDIRECT("'Chemins de conversion les plus '!B$2:E$"&amp;'Paramétrage leviers'!E$2,TRUE),3)</f>
        <v>3</v>
      </c>
      <c r="AA1040" s="19">
        <f>VLOOKUP(A1040,'Chemins de conversion les plus '!B1040:E1040,4)</f>
        <v>206.78</v>
      </c>
      <c r="AB1040" s="20">
        <f t="shared" ca="1" si="83"/>
        <v>0.75</v>
      </c>
      <c r="AC1040" s="19">
        <f t="shared" si="84"/>
        <v>51.695</v>
      </c>
    </row>
    <row r="1041" spans="1:29">
      <c r="A1041" s="2">
        <f t="shared" si="81"/>
        <v>1040</v>
      </c>
      <c r="B1041" s="2">
        <f>'Chemins de conversion les plus '!C1041</f>
        <v>4</v>
      </c>
      <c r="C1041" s="2">
        <f t="shared" si="82"/>
        <v>3</v>
      </c>
      <c r="D1041" s="2" t="str">
        <f t="shared" si="80"/>
        <v>Non</v>
      </c>
      <c r="E1041" s="20">
        <f>COUNTIF('Chemins de conversion les plus '!$J1041:$CH1041,'Synthese chemins'!E$1)</f>
        <v>0</v>
      </c>
      <c r="F1041" s="20">
        <f>COUNTIF('Chemins de conversion les plus '!$J1041:$CH1041,'Synthese chemins'!F$1)</f>
        <v>2</v>
      </c>
      <c r="G1041" s="20">
        <f>COUNTIF('Chemins de conversion les plus '!$J1041:$CH1041,'Synthese chemins'!G$1)</f>
        <v>0</v>
      </c>
      <c r="H1041" s="20">
        <f>COUNTIF('Chemins de conversion les plus '!$J1041:$CH1041,'Synthese chemins'!H$1)</f>
        <v>1</v>
      </c>
      <c r="I1041" s="20">
        <f>COUNTIF('Chemins de conversion les plus '!$J1041:$CH1041,'Synthese chemins'!I$1)</f>
        <v>1</v>
      </c>
      <c r="J1041" s="20">
        <f>COUNTIF('Chemins de conversion les plus '!$J1041:$CH1041,'Synthese chemins'!J$1)</f>
        <v>0</v>
      </c>
      <c r="K1041" s="20">
        <f>COUNTIF('Chemins de conversion les plus '!$J1041:$CH1041,'Synthese chemins'!K$1)</f>
        <v>0</v>
      </c>
      <c r="L1041" s="20">
        <f>COUNTIF('Chemins de conversion les plus '!$J1041:$CH1041,'Synthese chemins'!L$1)</f>
        <v>0</v>
      </c>
      <c r="M1041" s="20">
        <f>COUNTIF('Chemins de conversion les plus '!$J1041:$CH1041,'Synthese chemins'!M$1)</f>
        <v>0</v>
      </c>
      <c r="N1041" s="20">
        <f>COUNTIF('Chemins de conversion les plus '!$J1041:$CH1041,'Synthese chemins'!N$1)</f>
        <v>0</v>
      </c>
      <c r="O1041" s="20">
        <f>COUNTIF('Chemins de conversion les plus '!$J1041:$CH1041,'Synthese chemins'!O$1)</f>
        <v>0</v>
      </c>
      <c r="P1041" s="20">
        <f>COUNTIF('Chemins de conversion les plus '!$J1041:$CH1041,'Synthese chemins'!P$1)</f>
        <v>0</v>
      </c>
      <c r="Q1041" s="20">
        <f>COUNTIF('Chemins de conversion les plus '!$J1041:$CH1041,'Synthese chemins'!Q$1)</f>
        <v>0</v>
      </c>
      <c r="R1041" s="20">
        <f>COUNTIF('Chemins de conversion les plus '!$J1041:$CH1041,'Synthese chemins'!R$1)</f>
        <v>0</v>
      </c>
      <c r="S1041" s="20">
        <f>COUNTIF('Chemins de conversion les plus '!$J1041:$CH1041,'Synthese chemins'!S$1)</f>
        <v>0</v>
      </c>
      <c r="T1041" s="20">
        <f>COUNTIF('Chemins de conversion les plus '!$J1041:$CH1041,'Synthese chemins'!T$1)</f>
        <v>0</v>
      </c>
      <c r="U1041" s="20">
        <f>COUNTIF('Chemins de conversion les plus '!$J1041:$CH1041,'Synthese chemins'!U$1)</f>
        <v>0</v>
      </c>
      <c r="V1041" s="20">
        <f>COUNTIF('Chemins de conversion les plus '!$J1041:$CH1041,'Synthese chemins'!V$1)</f>
        <v>0</v>
      </c>
      <c r="W1041" s="20">
        <f>COUNTIF('Chemins de conversion les plus '!$J1041:$CH1041,'Synthese chemins'!W$1)</f>
        <v>0</v>
      </c>
      <c r="X1041" s="20">
        <f>COUNTIF('Chemins de conversion les plus '!$J1041:$CH1041,'Synthese chemins'!X$1)</f>
        <v>0</v>
      </c>
      <c r="Y1041" s="5"/>
      <c r="Z1041" s="20">
        <f ca="1">VLOOKUP(A1041,INDIRECT("'Chemins de conversion les plus '!B$2:E$"&amp;'Paramétrage leviers'!E$2,TRUE),3)</f>
        <v>3</v>
      </c>
      <c r="AA1041" s="19">
        <f>VLOOKUP(A1041,'Chemins de conversion les plus '!B1041:E1041,4)</f>
        <v>48.5</v>
      </c>
      <c r="AB1041" s="20">
        <f t="shared" ca="1" si="83"/>
        <v>0.75</v>
      </c>
      <c r="AC1041" s="19">
        <f t="shared" si="84"/>
        <v>12.125</v>
      </c>
    </row>
    <row r="1042" spans="1:29">
      <c r="A1042" s="2">
        <f t="shared" si="81"/>
        <v>1041</v>
      </c>
      <c r="B1042" s="2">
        <f>'Chemins de conversion les plus '!C1042</f>
        <v>4</v>
      </c>
      <c r="C1042" s="2">
        <f t="shared" si="82"/>
        <v>3</v>
      </c>
      <c r="D1042" s="2" t="str">
        <f t="shared" si="80"/>
        <v>Non</v>
      </c>
      <c r="E1042" s="20">
        <f>COUNTIF('Chemins de conversion les plus '!$J1042:$CH1042,'Synthese chemins'!E$1)</f>
        <v>0</v>
      </c>
      <c r="F1042" s="20">
        <f>COUNTIF('Chemins de conversion les plus '!$J1042:$CH1042,'Synthese chemins'!F$1)</f>
        <v>0</v>
      </c>
      <c r="G1042" s="20">
        <f>COUNTIF('Chemins de conversion les plus '!$J1042:$CH1042,'Synthese chemins'!G$1)</f>
        <v>0</v>
      </c>
      <c r="H1042" s="20">
        <f>COUNTIF('Chemins de conversion les plus '!$J1042:$CH1042,'Synthese chemins'!H$1)</f>
        <v>0</v>
      </c>
      <c r="I1042" s="20">
        <f>COUNTIF('Chemins de conversion les plus '!$J1042:$CH1042,'Synthese chemins'!I$1)</f>
        <v>2</v>
      </c>
      <c r="J1042" s="20">
        <f>COUNTIF('Chemins de conversion les plus '!$J1042:$CH1042,'Synthese chemins'!J$1)</f>
        <v>0</v>
      </c>
      <c r="K1042" s="20">
        <f>COUNTIF('Chemins de conversion les plus '!$J1042:$CH1042,'Synthese chemins'!K$1)</f>
        <v>0</v>
      </c>
      <c r="L1042" s="20">
        <f>COUNTIF('Chemins de conversion les plus '!$J1042:$CH1042,'Synthese chemins'!L$1)</f>
        <v>0</v>
      </c>
      <c r="M1042" s="20">
        <f>COUNTIF('Chemins de conversion les plus '!$J1042:$CH1042,'Synthese chemins'!M$1)</f>
        <v>1</v>
      </c>
      <c r="N1042" s="20">
        <f>COUNTIF('Chemins de conversion les plus '!$J1042:$CH1042,'Synthese chemins'!N$1)</f>
        <v>0</v>
      </c>
      <c r="O1042" s="20">
        <f>COUNTIF('Chemins de conversion les plus '!$J1042:$CH1042,'Synthese chemins'!O$1)</f>
        <v>0</v>
      </c>
      <c r="P1042" s="20">
        <f>COUNTIF('Chemins de conversion les plus '!$J1042:$CH1042,'Synthese chemins'!P$1)</f>
        <v>0</v>
      </c>
      <c r="Q1042" s="20">
        <f>COUNTIF('Chemins de conversion les plus '!$J1042:$CH1042,'Synthese chemins'!Q$1)</f>
        <v>1</v>
      </c>
      <c r="R1042" s="20">
        <f>COUNTIF('Chemins de conversion les plus '!$J1042:$CH1042,'Synthese chemins'!R$1)</f>
        <v>0</v>
      </c>
      <c r="S1042" s="20">
        <f>COUNTIF('Chemins de conversion les plus '!$J1042:$CH1042,'Synthese chemins'!S$1)</f>
        <v>0</v>
      </c>
      <c r="T1042" s="20">
        <f>COUNTIF('Chemins de conversion les plus '!$J1042:$CH1042,'Synthese chemins'!T$1)</f>
        <v>0</v>
      </c>
      <c r="U1042" s="20">
        <f>COUNTIF('Chemins de conversion les plus '!$J1042:$CH1042,'Synthese chemins'!U$1)</f>
        <v>0</v>
      </c>
      <c r="V1042" s="20">
        <f>COUNTIF('Chemins de conversion les plus '!$J1042:$CH1042,'Synthese chemins'!V$1)</f>
        <v>0</v>
      </c>
      <c r="W1042" s="20">
        <f>COUNTIF('Chemins de conversion les plus '!$J1042:$CH1042,'Synthese chemins'!W$1)</f>
        <v>0</v>
      </c>
      <c r="X1042" s="20">
        <f>COUNTIF('Chemins de conversion les plus '!$J1042:$CH1042,'Synthese chemins'!X$1)</f>
        <v>0</v>
      </c>
      <c r="Y1042" s="5"/>
      <c r="Z1042" s="20">
        <f ca="1">VLOOKUP(A1042,INDIRECT("'Chemins de conversion les plus '!B$2:E$"&amp;'Paramétrage leviers'!E$2,TRUE),3)</f>
        <v>3</v>
      </c>
      <c r="AA1042" s="19">
        <f>VLOOKUP(A1042,'Chemins de conversion les plus '!B1042:E1042,4)</f>
        <v>20.37</v>
      </c>
      <c r="AB1042" s="20">
        <f t="shared" ca="1" si="83"/>
        <v>0.75</v>
      </c>
      <c r="AC1042" s="19">
        <f t="shared" si="84"/>
        <v>5.0925000000000002</v>
      </c>
    </row>
    <row r="1043" spans="1:29">
      <c r="A1043" s="2">
        <f t="shared" si="81"/>
        <v>1042</v>
      </c>
      <c r="B1043" s="2">
        <f>'Chemins de conversion les plus '!C1043</f>
        <v>4</v>
      </c>
      <c r="C1043" s="2">
        <f t="shared" si="82"/>
        <v>2</v>
      </c>
      <c r="D1043" s="2" t="str">
        <f t="shared" si="80"/>
        <v>Non</v>
      </c>
      <c r="E1043" s="20">
        <f>COUNTIF('Chemins de conversion les plus '!$J1043:$CH1043,'Synthese chemins'!E$1)</f>
        <v>0</v>
      </c>
      <c r="F1043" s="20">
        <f>COUNTIF('Chemins de conversion les plus '!$J1043:$CH1043,'Synthese chemins'!F$1)</f>
        <v>0</v>
      </c>
      <c r="G1043" s="20">
        <f>COUNTIF('Chemins de conversion les plus '!$J1043:$CH1043,'Synthese chemins'!G$1)</f>
        <v>0</v>
      </c>
      <c r="H1043" s="20">
        <f>COUNTIF('Chemins de conversion les plus '!$J1043:$CH1043,'Synthese chemins'!H$1)</f>
        <v>0</v>
      </c>
      <c r="I1043" s="20">
        <f>COUNTIF('Chemins de conversion les plus '!$J1043:$CH1043,'Synthese chemins'!I$1)</f>
        <v>3</v>
      </c>
      <c r="J1043" s="20">
        <f>COUNTIF('Chemins de conversion les plus '!$J1043:$CH1043,'Synthese chemins'!J$1)</f>
        <v>0</v>
      </c>
      <c r="K1043" s="20">
        <f>COUNTIF('Chemins de conversion les plus '!$J1043:$CH1043,'Synthese chemins'!K$1)</f>
        <v>0</v>
      </c>
      <c r="L1043" s="20">
        <f>COUNTIF('Chemins de conversion les plus '!$J1043:$CH1043,'Synthese chemins'!L$1)</f>
        <v>0</v>
      </c>
      <c r="M1043" s="20">
        <f>COUNTIF('Chemins de conversion les plus '!$J1043:$CH1043,'Synthese chemins'!M$1)</f>
        <v>0</v>
      </c>
      <c r="N1043" s="20">
        <f>COUNTIF('Chemins de conversion les plus '!$J1043:$CH1043,'Synthese chemins'!N$1)</f>
        <v>1</v>
      </c>
      <c r="O1043" s="20">
        <f>COUNTIF('Chemins de conversion les plus '!$J1043:$CH1043,'Synthese chemins'!O$1)</f>
        <v>0</v>
      </c>
      <c r="P1043" s="20">
        <f>COUNTIF('Chemins de conversion les plus '!$J1043:$CH1043,'Synthese chemins'!P$1)</f>
        <v>0</v>
      </c>
      <c r="Q1043" s="20">
        <f>COUNTIF('Chemins de conversion les plus '!$J1043:$CH1043,'Synthese chemins'!Q$1)</f>
        <v>0</v>
      </c>
      <c r="R1043" s="20">
        <f>COUNTIF('Chemins de conversion les plus '!$J1043:$CH1043,'Synthese chemins'!R$1)</f>
        <v>0</v>
      </c>
      <c r="S1043" s="20">
        <f>COUNTIF('Chemins de conversion les plus '!$J1043:$CH1043,'Synthese chemins'!S$1)</f>
        <v>0</v>
      </c>
      <c r="T1043" s="20">
        <f>COUNTIF('Chemins de conversion les plus '!$J1043:$CH1043,'Synthese chemins'!T$1)</f>
        <v>0</v>
      </c>
      <c r="U1043" s="20">
        <f>COUNTIF('Chemins de conversion les plus '!$J1043:$CH1043,'Synthese chemins'!U$1)</f>
        <v>0</v>
      </c>
      <c r="V1043" s="20">
        <f>COUNTIF('Chemins de conversion les plus '!$J1043:$CH1043,'Synthese chemins'!V$1)</f>
        <v>0</v>
      </c>
      <c r="W1043" s="20">
        <f>COUNTIF('Chemins de conversion les plus '!$J1043:$CH1043,'Synthese chemins'!W$1)</f>
        <v>0</v>
      </c>
      <c r="X1043" s="20">
        <f>COUNTIF('Chemins de conversion les plus '!$J1043:$CH1043,'Synthese chemins'!X$1)</f>
        <v>0</v>
      </c>
      <c r="Y1043" s="5"/>
      <c r="Z1043" s="20">
        <f ca="1">VLOOKUP(A1043,INDIRECT("'Chemins de conversion les plus '!B$2:E$"&amp;'Paramétrage leviers'!E$2,TRUE),3)</f>
        <v>3</v>
      </c>
      <c r="AA1043" s="19">
        <f>VLOOKUP(A1043,'Chemins de conversion les plus '!B1043:E1043,4)</f>
        <v>36.82</v>
      </c>
      <c r="AB1043" s="20">
        <f t="shared" ca="1" si="83"/>
        <v>0.75</v>
      </c>
      <c r="AC1043" s="19">
        <f t="shared" si="84"/>
        <v>9.2050000000000001</v>
      </c>
    </row>
    <row r="1044" spans="1:29">
      <c r="A1044" s="2">
        <f t="shared" si="81"/>
        <v>1043</v>
      </c>
      <c r="B1044" s="2">
        <f>'Chemins de conversion les plus '!C1044</f>
        <v>4</v>
      </c>
      <c r="C1044" s="2">
        <f t="shared" si="82"/>
        <v>2</v>
      </c>
      <c r="D1044" s="2" t="str">
        <f t="shared" si="80"/>
        <v>Non</v>
      </c>
      <c r="E1044" s="20">
        <f>COUNTIF('Chemins de conversion les plus '!$J1044:$CH1044,'Synthese chemins'!E$1)</f>
        <v>0</v>
      </c>
      <c r="F1044" s="20">
        <f>COUNTIF('Chemins de conversion les plus '!$J1044:$CH1044,'Synthese chemins'!F$1)</f>
        <v>0</v>
      </c>
      <c r="G1044" s="20">
        <f>COUNTIF('Chemins de conversion les plus '!$J1044:$CH1044,'Synthese chemins'!G$1)</f>
        <v>0</v>
      </c>
      <c r="H1044" s="20">
        <f>COUNTIF('Chemins de conversion les plus '!$J1044:$CH1044,'Synthese chemins'!H$1)</f>
        <v>0</v>
      </c>
      <c r="I1044" s="20">
        <f>COUNTIF('Chemins de conversion les plus '!$J1044:$CH1044,'Synthese chemins'!I$1)</f>
        <v>3</v>
      </c>
      <c r="J1044" s="20">
        <f>COUNTIF('Chemins de conversion les plus '!$J1044:$CH1044,'Synthese chemins'!J$1)</f>
        <v>0</v>
      </c>
      <c r="K1044" s="20">
        <f>COUNTIF('Chemins de conversion les plus '!$J1044:$CH1044,'Synthese chemins'!K$1)</f>
        <v>0</v>
      </c>
      <c r="L1044" s="20">
        <f>COUNTIF('Chemins de conversion les plus '!$J1044:$CH1044,'Synthese chemins'!L$1)</f>
        <v>0</v>
      </c>
      <c r="M1044" s="20">
        <f>COUNTIF('Chemins de conversion les plus '!$J1044:$CH1044,'Synthese chemins'!M$1)</f>
        <v>0</v>
      </c>
      <c r="N1044" s="20">
        <f>COUNTIF('Chemins de conversion les plus '!$J1044:$CH1044,'Synthese chemins'!N$1)</f>
        <v>0</v>
      </c>
      <c r="O1044" s="20">
        <f>COUNTIF('Chemins de conversion les plus '!$J1044:$CH1044,'Synthese chemins'!O$1)</f>
        <v>0</v>
      </c>
      <c r="P1044" s="20">
        <f>COUNTIF('Chemins de conversion les plus '!$J1044:$CH1044,'Synthese chemins'!P$1)</f>
        <v>0</v>
      </c>
      <c r="Q1044" s="20">
        <f>COUNTIF('Chemins de conversion les plus '!$J1044:$CH1044,'Synthese chemins'!Q$1)</f>
        <v>0</v>
      </c>
      <c r="R1044" s="20">
        <f>COUNTIF('Chemins de conversion les plus '!$J1044:$CH1044,'Synthese chemins'!R$1)</f>
        <v>1</v>
      </c>
      <c r="S1044" s="20">
        <f>COUNTIF('Chemins de conversion les plus '!$J1044:$CH1044,'Synthese chemins'!S$1)</f>
        <v>0</v>
      </c>
      <c r="T1044" s="20">
        <f>COUNTIF('Chemins de conversion les plus '!$J1044:$CH1044,'Synthese chemins'!T$1)</f>
        <v>0</v>
      </c>
      <c r="U1044" s="20">
        <f>COUNTIF('Chemins de conversion les plus '!$J1044:$CH1044,'Synthese chemins'!U$1)</f>
        <v>0</v>
      </c>
      <c r="V1044" s="20">
        <f>COUNTIF('Chemins de conversion les plus '!$J1044:$CH1044,'Synthese chemins'!V$1)</f>
        <v>0</v>
      </c>
      <c r="W1044" s="20">
        <f>COUNTIF('Chemins de conversion les plus '!$J1044:$CH1044,'Synthese chemins'!W$1)</f>
        <v>0</v>
      </c>
      <c r="X1044" s="20">
        <f>COUNTIF('Chemins de conversion les plus '!$J1044:$CH1044,'Synthese chemins'!X$1)</f>
        <v>0</v>
      </c>
      <c r="Y1044" s="5"/>
      <c r="Z1044" s="20">
        <f ca="1">VLOOKUP(A1044,INDIRECT("'Chemins de conversion les plus '!B$2:E$"&amp;'Paramétrage leviers'!E$2,TRUE),3)</f>
        <v>3</v>
      </c>
      <c r="AA1044" s="19">
        <f>VLOOKUP(A1044,'Chemins de conversion les plus '!B1044:E1044,4)</f>
        <v>20.87</v>
      </c>
      <c r="AB1044" s="20">
        <f t="shared" ca="1" si="83"/>
        <v>0.75</v>
      </c>
      <c r="AC1044" s="19">
        <f t="shared" si="84"/>
        <v>5.2175000000000002</v>
      </c>
    </row>
    <row r="1045" spans="1:29">
      <c r="A1045" s="2">
        <f t="shared" si="81"/>
        <v>1044</v>
      </c>
      <c r="B1045" s="2">
        <f>'Chemins de conversion les plus '!C1045</f>
        <v>4</v>
      </c>
      <c r="C1045" s="2">
        <f t="shared" si="82"/>
        <v>2</v>
      </c>
      <c r="D1045" s="2" t="str">
        <f t="shared" si="80"/>
        <v>Non</v>
      </c>
      <c r="E1045" s="20">
        <f>COUNTIF('Chemins de conversion les plus '!$J1045:$CH1045,'Synthese chemins'!E$1)</f>
        <v>0</v>
      </c>
      <c r="F1045" s="20">
        <f>COUNTIF('Chemins de conversion les plus '!$J1045:$CH1045,'Synthese chemins'!F$1)</f>
        <v>0</v>
      </c>
      <c r="G1045" s="20">
        <f>COUNTIF('Chemins de conversion les plus '!$J1045:$CH1045,'Synthese chemins'!G$1)</f>
        <v>0</v>
      </c>
      <c r="H1045" s="20">
        <f>COUNTIF('Chemins de conversion les plus '!$J1045:$CH1045,'Synthese chemins'!H$1)</f>
        <v>0</v>
      </c>
      <c r="I1045" s="20">
        <f>COUNTIF('Chemins de conversion les plus '!$J1045:$CH1045,'Synthese chemins'!I$1)</f>
        <v>3</v>
      </c>
      <c r="J1045" s="20">
        <f>COUNTIF('Chemins de conversion les plus '!$J1045:$CH1045,'Synthese chemins'!J$1)</f>
        <v>0</v>
      </c>
      <c r="K1045" s="20">
        <f>COUNTIF('Chemins de conversion les plus '!$J1045:$CH1045,'Synthese chemins'!K$1)</f>
        <v>0</v>
      </c>
      <c r="L1045" s="20">
        <f>COUNTIF('Chemins de conversion les plus '!$J1045:$CH1045,'Synthese chemins'!L$1)</f>
        <v>0</v>
      </c>
      <c r="M1045" s="20">
        <f>COUNTIF('Chemins de conversion les plus '!$J1045:$CH1045,'Synthese chemins'!M$1)</f>
        <v>0</v>
      </c>
      <c r="N1045" s="20">
        <f>COUNTIF('Chemins de conversion les plus '!$J1045:$CH1045,'Synthese chemins'!N$1)</f>
        <v>0</v>
      </c>
      <c r="O1045" s="20">
        <f>COUNTIF('Chemins de conversion les plus '!$J1045:$CH1045,'Synthese chemins'!O$1)</f>
        <v>0</v>
      </c>
      <c r="P1045" s="20">
        <f>COUNTIF('Chemins de conversion les plus '!$J1045:$CH1045,'Synthese chemins'!P$1)</f>
        <v>0</v>
      </c>
      <c r="Q1045" s="20">
        <f>COUNTIF('Chemins de conversion les plus '!$J1045:$CH1045,'Synthese chemins'!Q$1)</f>
        <v>0</v>
      </c>
      <c r="R1045" s="20">
        <f>COUNTIF('Chemins de conversion les plus '!$J1045:$CH1045,'Synthese chemins'!R$1)</f>
        <v>1</v>
      </c>
      <c r="S1045" s="20">
        <f>COUNTIF('Chemins de conversion les plus '!$J1045:$CH1045,'Synthese chemins'!S$1)</f>
        <v>0</v>
      </c>
      <c r="T1045" s="20">
        <f>COUNTIF('Chemins de conversion les plus '!$J1045:$CH1045,'Synthese chemins'!T$1)</f>
        <v>0</v>
      </c>
      <c r="U1045" s="20">
        <f>COUNTIF('Chemins de conversion les plus '!$J1045:$CH1045,'Synthese chemins'!U$1)</f>
        <v>0</v>
      </c>
      <c r="V1045" s="20">
        <f>COUNTIF('Chemins de conversion les plus '!$J1045:$CH1045,'Synthese chemins'!V$1)</f>
        <v>0</v>
      </c>
      <c r="W1045" s="20">
        <f>COUNTIF('Chemins de conversion les plus '!$J1045:$CH1045,'Synthese chemins'!W$1)</f>
        <v>0</v>
      </c>
      <c r="X1045" s="20">
        <f>COUNTIF('Chemins de conversion les plus '!$J1045:$CH1045,'Synthese chemins'!X$1)</f>
        <v>0</v>
      </c>
      <c r="Y1045" s="5"/>
      <c r="Z1045" s="20">
        <f ca="1">VLOOKUP(A1045,INDIRECT("'Chemins de conversion les plus '!B$2:E$"&amp;'Paramétrage leviers'!E$2,TRUE),3)</f>
        <v>3</v>
      </c>
      <c r="AA1045" s="19">
        <f>VLOOKUP(A1045,'Chemins de conversion les plus '!B1045:E1045,4)</f>
        <v>26.93</v>
      </c>
      <c r="AB1045" s="20">
        <f t="shared" ca="1" si="83"/>
        <v>0.75</v>
      </c>
      <c r="AC1045" s="19">
        <f t="shared" si="84"/>
        <v>6.7324999999999999</v>
      </c>
    </row>
    <row r="1046" spans="1:29">
      <c r="A1046" s="2">
        <f t="shared" si="81"/>
        <v>1045</v>
      </c>
      <c r="B1046" s="2">
        <f>'Chemins de conversion les plus '!C1046</f>
        <v>4</v>
      </c>
      <c r="C1046" s="2">
        <f t="shared" si="82"/>
        <v>3</v>
      </c>
      <c r="D1046" s="2" t="str">
        <f t="shared" si="80"/>
        <v>Non</v>
      </c>
      <c r="E1046" s="20">
        <f>COUNTIF('Chemins de conversion les plus '!$J1046:$CH1046,'Synthese chemins'!E$1)</f>
        <v>0</v>
      </c>
      <c r="F1046" s="20">
        <f>COUNTIF('Chemins de conversion les plus '!$J1046:$CH1046,'Synthese chemins'!F$1)</f>
        <v>1</v>
      </c>
      <c r="G1046" s="20">
        <f>COUNTIF('Chemins de conversion les plus '!$J1046:$CH1046,'Synthese chemins'!G$1)</f>
        <v>0</v>
      </c>
      <c r="H1046" s="20">
        <f>COUNTIF('Chemins de conversion les plus '!$J1046:$CH1046,'Synthese chemins'!H$1)</f>
        <v>0</v>
      </c>
      <c r="I1046" s="20">
        <f>COUNTIF('Chemins de conversion les plus '!$J1046:$CH1046,'Synthese chemins'!I$1)</f>
        <v>2</v>
      </c>
      <c r="J1046" s="20">
        <f>COUNTIF('Chemins de conversion les plus '!$J1046:$CH1046,'Synthese chemins'!J$1)</f>
        <v>0</v>
      </c>
      <c r="K1046" s="20">
        <f>COUNTIF('Chemins de conversion les plus '!$J1046:$CH1046,'Synthese chemins'!K$1)</f>
        <v>0</v>
      </c>
      <c r="L1046" s="20">
        <f>COUNTIF('Chemins de conversion les plus '!$J1046:$CH1046,'Synthese chemins'!L$1)</f>
        <v>0</v>
      </c>
      <c r="M1046" s="20">
        <f>COUNTIF('Chemins de conversion les plus '!$J1046:$CH1046,'Synthese chemins'!M$1)</f>
        <v>0</v>
      </c>
      <c r="N1046" s="20">
        <f>COUNTIF('Chemins de conversion les plus '!$J1046:$CH1046,'Synthese chemins'!N$1)</f>
        <v>1</v>
      </c>
      <c r="O1046" s="20">
        <f>COUNTIF('Chemins de conversion les plus '!$J1046:$CH1046,'Synthese chemins'!O$1)</f>
        <v>0</v>
      </c>
      <c r="P1046" s="20">
        <f>COUNTIF('Chemins de conversion les plus '!$J1046:$CH1046,'Synthese chemins'!P$1)</f>
        <v>0</v>
      </c>
      <c r="Q1046" s="20">
        <f>COUNTIF('Chemins de conversion les plus '!$J1046:$CH1046,'Synthese chemins'!Q$1)</f>
        <v>0</v>
      </c>
      <c r="R1046" s="20">
        <f>COUNTIF('Chemins de conversion les plus '!$J1046:$CH1046,'Synthese chemins'!R$1)</f>
        <v>0</v>
      </c>
      <c r="S1046" s="20">
        <f>COUNTIF('Chemins de conversion les plus '!$J1046:$CH1046,'Synthese chemins'!S$1)</f>
        <v>0</v>
      </c>
      <c r="T1046" s="20">
        <f>COUNTIF('Chemins de conversion les plus '!$J1046:$CH1046,'Synthese chemins'!T$1)</f>
        <v>0</v>
      </c>
      <c r="U1046" s="20">
        <f>COUNTIF('Chemins de conversion les plus '!$J1046:$CH1046,'Synthese chemins'!U$1)</f>
        <v>0</v>
      </c>
      <c r="V1046" s="20">
        <f>COUNTIF('Chemins de conversion les plus '!$J1046:$CH1046,'Synthese chemins'!V$1)</f>
        <v>0</v>
      </c>
      <c r="W1046" s="20">
        <f>COUNTIF('Chemins de conversion les plus '!$J1046:$CH1046,'Synthese chemins'!W$1)</f>
        <v>0</v>
      </c>
      <c r="X1046" s="20">
        <f>COUNTIF('Chemins de conversion les plus '!$J1046:$CH1046,'Synthese chemins'!X$1)</f>
        <v>0</v>
      </c>
      <c r="Y1046" s="5"/>
      <c r="Z1046" s="20">
        <f ca="1">VLOOKUP(A1046,INDIRECT("'Chemins de conversion les plus '!B$2:E$"&amp;'Paramétrage leviers'!E$2,TRUE),3)</f>
        <v>3</v>
      </c>
      <c r="AA1046" s="19">
        <f>VLOOKUP(A1046,'Chemins de conversion les plus '!B1046:E1046,4)</f>
        <v>36.47</v>
      </c>
      <c r="AB1046" s="20">
        <f t="shared" ca="1" si="83"/>
        <v>0.75</v>
      </c>
      <c r="AC1046" s="19">
        <f t="shared" si="84"/>
        <v>9.1174999999999997</v>
      </c>
    </row>
    <row r="1047" spans="1:29">
      <c r="A1047" s="2">
        <f t="shared" si="81"/>
        <v>1046</v>
      </c>
      <c r="B1047" s="2">
        <f>'Chemins de conversion les plus '!C1047</f>
        <v>4</v>
      </c>
      <c r="C1047" s="2">
        <f t="shared" si="82"/>
        <v>3</v>
      </c>
      <c r="D1047" s="2" t="str">
        <f t="shared" si="80"/>
        <v>Non</v>
      </c>
      <c r="E1047" s="20">
        <f>COUNTIF('Chemins de conversion les plus '!$J1047:$CH1047,'Synthese chemins'!E$1)</f>
        <v>1</v>
      </c>
      <c r="F1047" s="20">
        <f>COUNTIF('Chemins de conversion les plus '!$J1047:$CH1047,'Synthese chemins'!F$1)</f>
        <v>0</v>
      </c>
      <c r="G1047" s="20">
        <f>COUNTIF('Chemins de conversion les plus '!$J1047:$CH1047,'Synthese chemins'!G$1)</f>
        <v>0</v>
      </c>
      <c r="H1047" s="20">
        <f>COUNTIF('Chemins de conversion les plus '!$J1047:$CH1047,'Synthese chemins'!H$1)</f>
        <v>0</v>
      </c>
      <c r="I1047" s="20">
        <f>COUNTIF('Chemins de conversion les plus '!$J1047:$CH1047,'Synthese chemins'!I$1)</f>
        <v>0</v>
      </c>
      <c r="J1047" s="20">
        <f>COUNTIF('Chemins de conversion les plus '!$J1047:$CH1047,'Synthese chemins'!J$1)</f>
        <v>0</v>
      </c>
      <c r="K1047" s="20">
        <f>COUNTIF('Chemins de conversion les plus '!$J1047:$CH1047,'Synthese chemins'!K$1)</f>
        <v>0</v>
      </c>
      <c r="L1047" s="20">
        <f>COUNTIF('Chemins de conversion les plus '!$J1047:$CH1047,'Synthese chemins'!L$1)</f>
        <v>0</v>
      </c>
      <c r="M1047" s="20">
        <f>COUNTIF('Chemins de conversion les plus '!$J1047:$CH1047,'Synthese chemins'!M$1)</f>
        <v>2</v>
      </c>
      <c r="N1047" s="20">
        <f>COUNTIF('Chemins de conversion les plus '!$J1047:$CH1047,'Synthese chemins'!N$1)</f>
        <v>0</v>
      </c>
      <c r="O1047" s="20">
        <f>COUNTIF('Chemins de conversion les plus '!$J1047:$CH1047,'Synthese chemins'!O$1)</f>
        <v>0</v>
      </c>
      <c r="P1047" s="20">
        <f>COUNTIF('Chemins de conversion les plus '!$J1047:$CH1047,'Synthese chemins'!P$1)</f>
        <v>0</v>
      </c>
      <c r="Q1047" s="20">
        <f>COUNTIF('Chemins de conversion les plus '!$J1047:$CH1047,'Synthese chemins'!Q$1)</f>
        <v>0</v>
      </c>
      <c r="R1047" s="20">
        <f>COUNTIF('Chemins de conversion les plus '!$J1047:$CH1047,'Synthese chemins'!R$1)</f>
        <v>1</v>
      </c>
      <c r="S1047" s="20">
        <f>COUNTIF('Chemins de conversion les plus '!$J1047:$CH1047,'Synthese chemins'!S$1)</f>
        <v>0</v>
      </c>
      <c r="T1047" s="20">
        <f>COUNTIF('Chemins de conversion les plus '!$J1047:$CH1047,'Synthese chemins'!T$1)</f>
        <v>0</v>
      </c>
      <c r="U1047" s="20">
        <f>COUNTIF('Chemins de conversion les plus '!$J1047:$CH1047,'Synthese chemins'!U$1)</f>
        <v>0</v>
      </c>
      <c r="V1047" s="20">
        <f>COUNTIF('Chemins de conversion les plus '!$J1047:$CH1047,'Synthese chemins'!V$1)</f>
        <v>0</v>
      </c>
      <c r="W1047" s="20">
        <f>COUNTIF('Chemins de conversion les plus '!$J1047:$CH1047,'Synthese chemins'!W$1)</f>
        <v>0</v>
      </c>
      <c r="X1047" s="20">
        <f>COUNTIF('Chemins de conversion les plus '!$J1047:$CH1047,'Synthese chemins'!X$1)</f>
        <v>0</v>
      </c>
      <c r="Y1047" s="5"/>
      <c r="Z1047" s="20">
        <f ca="1">VLOOKUP(A1047,INDIRECT("'Chemins de conversion les plus '!B$2:E$"&amp;'Paramétrage leviers'!E$2,TRUE),3)</f>
        <v>3</v>
      </c>
      <c r="AA1047" s="19">
        <f>VLOOKUP(A1047,'Chemins de conversion les plus '!B1047:E1047,4)</f>
        <v>36.479999999999997</v>
      </c>
      <c r="AB1047" s="20">
        <f t="shared" ca="1" si="83"/>
        <v>0.75</v>
      </c>
      <c r="AC1047" s="19">
        <f t="shared" si="84"/>
        <v>9.1199999999999992</v>
      </c>
    </row>
    <row r="1048" spans="1:29">
      <c r="A1048" s="2">
        <f t="shared" si="81"/>
        <v>1047</v>
      </c>
      <c r="B1048" s="2">
        <f>'Chemins de conversion les plus '!C1048</f>
        <v>4</v>
      </c>
      <c r="C1048" s="2">
        <f t="shared" si="82"/>
        <v>3</v>
      </c>
      <c r="D1048" s="2" t="str">
        <f t="shared" si="80"/>
        <v>Non</v>
      </c>
      <c r="E1048" s="20">
        <f>COUNTIF('Chemins de conversion les plus '!$J1048:$CH1048,'Synthese chemins'!E$1)</f>
        <v>0</v>
      </c>
      <c r="F1048" s="20">
        <f>COUNTIF('Chemins de conversion les plus '!$J1048:$CH1048,'Synthese chemins'!F$1)</f>
        <v>2</v>
      </c>
      <c r="G1048" s="20">
        <f>COUNTIF('Chemins de conversion les plus '!$J1048:$CH1048,'Synthese chemins'!G$1)</f>
        <v>0</v>
      </c>
      <c r="H1048" s="20">
        <f>COUNTIF('Chemins de conversion les plus '!$J1048:$CH1048,'Synthese chemins'!H$1)</f>
        <v>0</v>
      </c>
      <c r="I1048" s="20">
        <f>COUNTIF('Chemins de conversion les plus '!$J1048:$CH1048,'Synthese chemins'!I$1)</f>
        <v>1</v>
      </c>
      <c r="J1048" s="20">
        <f>COUNTIF('Chemins de conversion les plus '!$J1048:$CH1048,'Synthese chemins'!J$1)</f>
        <v>0</v>
      </c>
      <c r="K1048" s="20">
        <f>COUNTIF('Chemins de conversion les plus '!$J1048:$CH1048,'Synthese chemins'!K$1)</f>
        <v>0</v>
      </c>
      <c r="L1048" s="20">
        <f>COUNTIF('Chemins de conversion les plus '!$J1048:$CH1048,'Synthese chemins'!L$1)</f>
        <v>0</v>
      </c>
      <c r="M1048" s="20">
        <f>COUNTIF('Chemins de conversion les plus '!$J1048:$CH1048,'Synthese chemins'!M$1)</f>
        <v>1</v>
      </c>
      <c r="N1048" s="20">
        <f>COUNTIF('Chemins de conversion les plus '!$J1048:$CH1048,'Synthese chemins'!N$1)</f>
        <v>0</v>
      </c>
      <c r="O1048" s="20">
        <f>COUNTIF('Chemins de conversion les plus '!$J1048:$CH1048,'Synthese chemins'!O$1)</f>
        <v>0</v>
      </c>
      <c r="P1048" s="20">
        <f>COUNTIF('Chemins de conversion les plus '!$J1048:$CH1048,'Synthese chemins'!P$1)</f>
        <v>0</v>
      </c>
      <c r="Q1048" s="20">
        <f>COUNTIF('Chemins de conversion les plus '!$J1048:$CH1048,'Synthese chemins'!Q$1)</f>
        <v>0</v>
      </c>
      <c r="R1048" s="20">
        <f>COUNTIF('Chemins de conversion les plus '!$J1048:$CH1048,'Synthese chemins'!R$1)</f>
        <v>0</v>
      </c>
      <c r="S1048" s="20">
        <f>COUNTIF('Chemins de conversion les plus '!$J1048:$CH1048,'Synthese chemins'!S$1)</f>
        <v>0</v>
      </c>
      <c r="T1048" s="20">
        <f>COUNTIF('Chemins de conversion les plus '!$J1048:$CH1048,'Synthese chemins'!T$1)</f>
        <v>0</v>
      </c>
      <c r="U1048" s="20">
        <f>COUNTIF('Chemins de conversion les plus '!$J1048:$CH1048,'Synthese chemins'!U$1)</f>
        <v>0</v>
      </c>
      <c r="V1048" s="20">
        <f>COUNTIF('Chemins de conversion les plus '!$J1048:$CH1048,'Synthese chemins'!V$1)</f>
        <v>0</v>
      </c>
      <c r="W1048" s="20">
        <f>COUNTIF('Chemins de conversion les plus '!$J1048:$CH1048,'Synthese chemins'!W$1)</f>
        <v>0</v>
      </c>
      <c r="X1048" s="20">
        <f>COUNTIF('Chemins de conversion les plus '!$J1048:$CH1048,'Synthese chemins'!X$1)</f>
        <v>0</v>
      </c>
      <c r="Y1048" s="5"/>
      <c r="Z1048" s="20">
        <f ca="1">VLOOKUP(A1048,INDIRECT("'Chemins de conversion les plus '!B$2:E$"&amp;'Paramétrage leviers'!E$2,TRUE),3)</f>
        <v>3</v>
      </c>
      <c r="AA1048" s="19">
        <f>VLOOKUP(A1048,'Chemins de conversion les plus '!B1048:E1048,4)</f>
        <v>69.739999999999995</v>
      </c>
      <c r="AB1048" s="20">
        <f t="shared" ca="1" si="83"/>
        <v>0.75</v>
      </c>
      <c r="AC1048" s="19">
        <f t="shared" si="84"/>
        <v>17.434999999999999</v>
      </c>
    </row>
    <row r="1049" spans="1:29">
      <c r="A1049" s="2">
        <f t="shared" si="81"/>
        <v>1048</v>
      </c>
      <c r="B1049" s="2">
        <f>'Chemins de conversion les plus '!C1049</f>
        <v>4</v>
      </c>
      <c r="C1049" s="2">
        <f t="shared" si="82"/>
        <v>3</v>
      </c>
      <c r="D1049" s="2" t="str">
        <f t="shared" si="80"/>
        <v>Non</v>
      </c>
      <c r="E1049" s="20">
        <f>COUNTIF('Chemins de conversion les plus '!$J1049:$CH1049,'Synthese chemins'!E$1)</f>
        <v>0</v>
      </c>
      <c r="F1049" s="20">
        <f>COUNTIF('Chemins de conversion les plus '!$J1049:$CH1049,'Synthese chemins'!F$1)</f>
        <v>1</v>
      </c>
      <c r="G1049" s="20">
        <f>COUNTIF('Chemins de conversion les plus '!$J1049:$CH1049,'Synthese chemins'!G$1)</f>
        <v>0</v>
      </c>
      <c r="H1049" s="20">
        <f>COUNTIF('Chemins de conversion les plus '!$J1049:$CH1049,'Synthese chemins'!H$1)</f>
        <v>0</v>
      </c>
      <c r="I1049" s="20">
        <f>COUNTIF('Chemins de conversion les plus '!$J1049:$CH1049,'Synthese chemins'!I$1)</f>
        <v>0</v>
      </c>
      <c r="J1049" s="20">
        <f>COUNTIF('Chemins de conversion les plus '!$J1049:$CH1049,'Synthese chemins'!J$1)</f>
        <v>0</v>
      </c>
      <c r="K1049" s="20">
        <f>COUNTIF('Chemins de conversion les plus '!$J1049:$CH1049,'Synthese chemins'!K$1)</f>
        <v>0</v>
      </c>
      <c r="L1049" s="20">
        <f>COUNTIF('Chemins de conversion les plus '!$J1049:$CH1049,'Synthese chemins'!L$1)</f>
        <v>0</v>
      </c>
      <c r="M1049" s="20">
        <f>COUNTIF('Chemins de conversion les plus '!$J1049:$CH1049,'Synthese chemins'!M$1)</f>
        <v>2</v>
      </c>
      <c r="N1049" s="20">
        <f>COUNTIF('Chemins de conversion les plus '!$J1049:$CH1049,'Synthese chemins'!N$1)</f>
        <v>0</v>
      </c>
      <c r="O1049" s="20">
        <f>COUNTIF('Chemins de conversion les plus '!$J1049:$CH1049,'Synthese chemins'!O$1)</f>
        <v>0</v>
      </c>
      <c r="P1049" s="20">
        <f>COUNTIF('Chemins de conversion les plus '!$J1049:$CH1049,'Synthese chemins'!P$1)</f>
        <v>0</v>
      </c>
      <c r="Q1049" s="20">
        <f>COUNTIF('Chemins de conversion les plus '!$J1049:$CH1049,'Synthese chemins'!Q$1)</f>
        <v>1</v>
      </c>
      <c r="R1049" s="20">
        <f>COUNTIF('Chemins de conversion les plus '!$J1049:$CH1049,'Synthese chemins'!R$1)</f>
        <v>0</v>
      </c>
      <c r="S1049" s="20">
        <f>COUNTIF('Chemins de conversion les plus '!$J1049:$CH1049,'Synthese chemins'!S$1)</f>
        <v>0</v>
      </c>
      <c r="T1049" s="20">
        <f>COUNTIF('Chemins de conversion les plus '!$J1049:$CH1049,'Synthese chemins'!T$1)</f>
        <v>0</v>
      </c>
      <c r="U1049" s="20">
        <f>COUNTIF('Chemins de conversion les plus '!$J1049:$CH1049,'Synthese chemins'!U$1)</f>
        <v>0</v>
      </c>
      <c r="V1049" s="20">
        <f>COUNTIF('Chemins de conversion les plus '!$J1049:$CH1049,'Synthese chemins'!V$1)</f>
        <v>0</v>
      </c>
      <c r="W1049" s="20">
        <f>COUNTIF('Chemins de conversion les plus '!$J1049:$CH1049,'Synthese chemins'!W$1)</f>
        <v>0</v>
      </c>
      <c r="X1049" s="20">
        <f>COUNTIF('Chemins de conversion les plus '!$J1049:$CH1049,'Synthese chemins'!X$1)</f>
        <v>0</v>
      </c>
      <c r="Y1049" s="5"/>
      <c r="Z1049" s="20">
        <f ca="1">VLOOKUP(A1049,INDIRECT("'Chemins de conversion les plus '!B$2:E$"&amp;'Paramétrage leviers'!E$2,TRUE),3)</f>
        <v>3</v>
      </c>
      <c r="AA1049" s="19">
        <f>VLOOKUP(A1049,'Chemins de conversion les plus '!B1049:E1049,4)</f>
        <v>90</v>
      </c>
      <c r="AB1049" s="20">
        <f t="shared" ca="1" si="83"/>
        <v>0.75</v>
      </c>
      <c r="AC1049" s="19">
        <f t="shared" si="84"/>
        <v>22.5</v>
      </c>
    </row>
    <row r="1050" spans="1:29">
      <c r="A1050" s="2">
        <f t="shared" si="81"/>
        <v>1049</v>
      </c>
      <c r="B1050" s="2">
        <f>'Chemins de conversion les plus '!C1050</f>
        <v>4</v>
      </c>
      <c r="C1050" s="2">
        <f t="shared" si="82"/>
        <v>3</v>
      </c>
      <c r="D1050" s="2" t="str">
        <f t="shared" si="80"/>
        <v>Non</v>
      </c>
      <c r="E1050" s="20">
        <f>COUNTIF('Chemins de conversion les plus '!$J1050:$CH1050,'Synthese chemins'!E$1)</f>
        <v>0</v>
      </c>
      <c r="F1050" s="20">
        <f>COUNTIF('Chemins de conversion les plus '!$J1050:$CH1050,'Synthese chemins'!F$1)</f>
        <v>2</v>
      </c>
      <c r="G1050" s="20">
        <f>COUNTIF('Chemins de conversion les plus '!$J1050:$CH1050,'Synthese chemins'!G$1)</f>
        <v>0</v>
      </c>
      <c r="H1050" s="20">
        <f>COUNTIF('Chemins de conversion les plus '!$J1050:$CH1050,'Synthese chemins'!H$1)</f>
        <v>0</v>
      </c>
      <c r="I1050" s="20">
        <f>COUNTIF('Chemins de conversion les plus '!$J1050:$CH1050,'Synthese chemins'!I$1)</f>
        <v>0</v>
      </c>
      <c r="J1050" s="20">
        <f>COUNTIF('Chemins de conversion les plus '!$J1050:$CH1050,'Synthese chemins'!J$1)</f>
        <v>1</v>
      </c>
      <c r="K1050" s="20">
        <f>COUNTIF('Chemins de conversion les plus '!$J1050:$CH1050,'Synthese chemins'!K$1)</f>
        <v>0</v>
      </c>
      <c r="L1050" s="20">
        <f>COUNTIF('Chemins de conversion les plus '!$J1050:$CH1050,'Synthese chemins'!L$1)</f>
        <v>0</v>
      </c>
      <c r="M1050" s="20">
        <f>COUNTIF('Chemins de conversion les plus '!$J1050:$CH1050,'Synthese chemins'!M$1)</f>
        <v>0</v>
      </c>
      <c r="N1050" s="20">
        <f>COUNTIF('Chemins de conversion les plus '!$J1050:$CH1050,'Synthese chemins'!N$1)</f>
        <v>0</v>
      </c>
      <c r="O1050" s="20">
        <f>COUNTIF('Chemins de conversion les plus '!$J1050:$CH1050,'Synthese chemins'!O$1)</f>
        <v>1</v>
      </c>
      <c r="P1050" s="20">
        <f>COUNTIF('Chemins de conversion les plus '!$J1050:$CH1050,'Synthese chemins'!P$1)</f>
        <v>0</v>
      </c>
      <c r="Q1050" s="20">
        <f>COUNTIF('Chemins de conversion les plus '!$J1050:$CH1050,'Synthese chemins'!Q$1)</f>
        <v>0</v>
      </c>
      <c r="R1050" s="20">
        <f>COUNTIF('Chemins de conversion les plus '!$J1050:$CH1050,'Synthese chemins'!R$1)</f>
        <v>0</v>
      </c>
      <c r="S1050" s="20">
        <f>COUNTIF('Chemins de conversion les plus '!$J1050:$CH1050,'Synthese chemins'!S$1)</f>
        <v>0</v>
      </c>
      <c r="T1050" s="20">
        <f>COUNTIF('Chemins de conversion les plus '!$J1050:$CH1050,'Synthese chemins'!T$1)</f>
        <v>0</v>
      </c>
      <c r="U1050" s="20">
        <f>COUNTIF('Chemins de conversion les plus '!$J1050:$CH1050,'Synthese chemins'!U$1)</f>
        <v>0</v>
      </c>
      <c r="V1050" s="20">
        <f>COUNTIF('Chemins de conversion les plus '!$J1050:$CH1050,'Synthese chemins'!V$1)</f>
        <v>0</v>
      </c>
      <c r="W1050" s="20">
        <f>COUNTIF('Chemins de conversion les plus '!$J1050:$CH1050,'Synthese chemins'!W$1)</f>
        <v>0</v>
      </c>
      <c r="X1050" s="20">
        <f>COUNTIF('Chemins de conversion les plus '!$J1050:$CH1050,'Synthese chemins'!X$1)</f>
        <v>0</v>
      </c>
      <c r="Y1050" s="5"/>
      <c r="Z1050" s="20">
        <f ca="1">VLOOKUP(A1050,INDIRECT("'Chemins de conversion les plus '!B$2:E$"&amp;'Paramétrage leviers'!E$2,TRUE),3)</f>
        <v>3</v>
      </c>
      <c r="AA1050" s="19">
        <f>VLOOKUP(A1050,'Chemins de conversion les plus '!B1050:E1050,4)</f>
        <v>87.32</v>
      </c>
      <c r="AB1050" s="20">
        <f t="shared" ca="1" si="83"/>
        <v>0.75</v>
      </c>
      <c r="AC1050" s="19">
        <f t="shared" si="84"/>
        <v>21.83</v>
      </c>
    </row>
    <row r="1051" spans="1:29">
      <c r="A1051" s="2">
        <f t="shared" si="81"/>
        <v>1050</v>
      </c>
      <c r="B1051" s="2">
        <f>'Chemins de conversion les plus '!C1051</f>
        <v>4</v>
      </c>
      <c r="C1051" s="2">
        <f t="shared" si="82"/>
        <v>2</v>
      </c>
      <c r="D1051" s="2" t="str">
        <f t="shared" si="80"/>
        <v>Non</v>
      </c>
      <c r="E1051" s="20">
        <f>COUNTIF('Chemins de conversion les plus '!$J1051:$CH1051,'Synthese chemins'!E$1)</f>
        <v>0</v>
      </c>
      <c r="F1051" s="20">
        <f>COUNTIF('Chemins de conversion les plus '!$J1051:$CH1051,'Synthese chemins'!F$1)</f>
        <v>3</v>
      </c>
      <c r="G1051" s="20">
        <f>COUNTIF('Chemins de conversion les plus '!$J1051:$CH1051,'Synthese chemins'!G$1)</f>
        <v>0</v>
      </c>
      <c r="H1051" s="20">
        <f>COUNTIF('Chemins de conversion les plus '!$J1051:$CH1051,'Synthese chemins'!H$1)</f>
        <v>0</v>
      </c>
      <c r="I1051" s="20">
        <f>COUNTIF('Chemins de conversion les plus '!$J1051:$CH1051,'Synthese chemins'!I$1)</f>
        <v>0</v>
      </c>
      <c r="J1051" s="20">
        <f>COUNTIF('Chemins de conversion les plus '!$J1051:$CH1051,'Synthese chemins'!J$1)</f>
        <v>1</v>
      </c>
      <c r="K1051" s="20">
        <f>COUNTIF('Chemins de conversion les plus '!$J1051:$CH1051,'Synthese chemins'!K$1)</f>
        <v>0</v>
      </c>
      <c r="L1051" s="20">
        <f>COUNTIF('Chemins de conversion les plus '!$J1051:$CH1051,'Synthese chemins'!L$1)</f>
        <v>0</v>
      </c>
      <c r="M1051" s="20">
        <f>COUNTIF('Chemins de conversion les plus '!$J1051:$CH1051,'Synthese chemins'!M$1)</f>
        <v>0</v>
      </c>
      <c r="N1051" s="20">
        <f>COUNTIF('Chemins de conversion les plus '!$J1051:$CH1051,'Synthese chemins'!N$1)</f>
        <v>0</v>
      </c>
      <c r="O1051" s="20">
        <f>COUNTIF('Chemins de conversion les plus '!$J1051:$CH1051,'Synthese chemins'!O$1)</f>
        <v>0</v>
      </c>
      <c r="P1051" s="20">
        <f>COUNTIF('Chemins de conversion les plus '!$J1051:$CH1051,'Synthese chemins'!P$1)</f>
        <v>0</v>
      </c>
      <c r="Q1051" s="20">
        <f>COUNTIF('Chemins de conversion les plus '!$J1051:$CH1051,'Synthese chemins'!Q$1)</f>
        <v>0</v>
      </c>
      <c r="R1051" s="20">
        <f>COUNTIF('Chemins de conversion les plus '!$J1051:$CH1051,'Synthese chemins'!R$1)</f>
        <v>0</v>
      </c>
      <c r="S1051" s="20">
        <f>COUNTIF('Chemins de conversion les plus '!$J1051:$CH1051,'Synthese chemins'!S$1)</f>
        <v>0</v>
      </c>
      <c r="T1051" s="20">
        <f>COUNTIF('Chemins de conversion les plus '!$J1051:$CH1051,'Synthese chemins'!T$1)</f>
        <v>0</v>
      </c>
      <c r="U1051" s="20">
        <f>COUNTIF('Chemins de conversion les plus '!$J1051:$CH1051,'Synthese chemins'!U$1)</f>
        <v>0</v>
      </c>
      <c r="V1051" s="20">
        <f>COUNTIF('Chemins de conversion les plus '!$J1051:$CH1051,'Synthese chemins'!V$1)</f>
        <v>0</v>
      </c>
      <c r="W1051" s="20">
        <f>COUNTIF('Chemins de conversion les plus '!$J1051:$CH1051,'Synthese chemins'!W$1)</f>
        <v>0</v>
      </c>
      <c r="X1051" s="20">
        <f>COUNTIF('Chemins de conversion les plus '!$J1051:$CH1051,'Synthese chemins'!X$1)</f>
        <v>0</v>
      </c>
      <c r="Y1051" s="5"/>
      <c r="Z1051" s="20">
        <f ca="1">VLOOKUP(A1051,INDIRECT("'Chemins de conversion les plus '!B$2:E$"&amp;'Paramétrage leviers'!E$2,TRUE),3)</f>
        <v>3</v>
      </c>
      <c r="AA1051" s="19">
        <f>VLOOKUP(A1051,'Chemins de conversion les plus '!B1051:E1051,4)</f>
        <v>0</v>
      </c>
      <c r="AB1051" s="20">
        <f t="shared" ca="1" si="83"/>
        <v>0.75</v>
      </c>
      <c r="AC1051" s="19">
        <f t="shared" si="84"/>
        <v>0</v>
      </c>
    </row>
    <row r="1052" spans="1:29">
      <c r="A1052" s="2">
        <f t="shared" si="81"/>
        <v>1051</v>
      </c>
      <c r="B1052" s="2">
        <f>'Chemins de conversion les plus '!C1052</f>
        <v>4</v>
      </c>
      <c r="C1052" s="2">
        <f t="shared" si="82"/>
        <v>2</v>
      </c>
      <c r="D1052" s="2" t="str">
        <f t="shared" si="80"/>
        <v>Non</v>
      </c>
      <c r="E1052" s="20">
        <f>COUNTIF('Chemins de conversion les plus '!$J1052:$CH1052,'Synthese chemins'!E$1)</f>
        <v>0</v>
      </c>
      <c r="F1052" s="20">
        <f>COUNTIF('Chemins de conversion les plus '!$J1052:$CH1052,'Synthese chemins'!F$1)</f>
        <v>1</v>
      </c>
      <c r="G1052" s="20">
        <f>COUNTIF('Chemins de conversion les plus '!$J1052:$CH1052,'Synthese chemins'!G$1)</f>
        <v>0</v>
      </c>
      <c r="H1052" s="20">
        <f>COUNTIF('Chemins de conversion les plus '!$J1052:$CH1052,'Synthese chemins'!H$1)</f>
        <v>0</v>
      </c>
      <c r="I1052" s="20">
        <f>COUNTIF('Chemins de conversion les plus '!$J1052:$CH1052,'Synthese chemins'!I$1)</f>
        <v>0</v>
      </c>
      <c r="J1052" s="20">
        <f>COUNTIF('Chemins de conversion les plus '!$J1052:$CH1052,'Synthese chemins'!J$1)</f>
        <v>3</v>
      </c>
      <c r="K1052" s="20">
        <f>COUNTIF('Chemins de conversion les plus '!$J1052:$CH1052,'Synthese chemins'!K$1)</f>
        <v>0</v>
      </c>
      <c r="L1052" s="20">
        <f>COUNTIF('Chemins de conversion les plus '!$J1052:$CH1052,'Synthese chemins'!L$1)</f>
        <v>0</v>
      </c>
      <c r="M1052" s="20">
        <f>COUNTIF('Chemins de conversion les plus '!$J1052:$CH1052,'Synthese chemins'!M$1)</f>
        <v>0</v>
      </c>
      <c r="N1052" s="20">
        <f>COUNTIF('Chemins de conversion les plus '!$J1052:$CH1052,'Synthese chemins'!N$1)</f>
        <v>0</v>
      </c>
      <c r="O1052" s="20">
        <f>COUNTIF('Chemins de conversion les plus '!$J1052:$CH1052,'Synthese chemins'!O$1)</f>
        <v>0</v>
      </c>
      <c r="P1052" s="20">
        <f>COUNTIF('Chemins de conversion les plus '!$J1052:$CH1052,'Synthese chemins'!P$1)</f>
        <v>0</v>
      </c>
      <c r="Q1052" s="20">
        <f>COUNTIF('Chemins de conversion les plus '!$J1052:$CH1052,'Synthese chemins'!Q$1)</f>
        <v>0</v>
      </c>
      <c r="R1052" s="20">
        <f>COUNTIF('Chemins de conversion les plus '!$J1052:$CH1052,'Synthese chemins'!R$1)</f>
        <v>0</v>
      </c>
      <c r="S1052" s="20">
        <f>COUNTIF('Chemins de conversion les plus '!$J1052:$CH1052,'Synthese chemins'!S$1)</f>
        <v>0</v>
      </c>
      <c r="T1052" s="20">
        <f>COUNTIF('Chemins de conversion les plus '!$J1052:$CH1052,'Synthese chemins'!T$1)</f>
        <v>0</v>
      </c>
      <c r="U1052" s="20">
        <f>COUNTIF('Chemins de conversion les plus '!$J1052:$CH1052,'Synthese chemins'!U$1)</f>
        <v>0</v>
      </c>
      <c r="V1052" s="20">
        <f>COUNTIF('Chemins de conversion les plus '!$J1052:$CH1052,'Synthese chemins'!V$1)</f>
        <v>0</v>
      </c>
      <c r="W1052" s="20">
        <f>COUNTIF('Chemins de conversion les plus '!$J1052:$CH1052,'Synthese chemins'!W$1)</f>
        <v>0</v>
      </c>
      <c r="X1052" s="20">
        <f>COUNTIF('Chemins de conversion les plus '!$J1052:$CH1052,'Synthese chemins'!X$1)</f>
        <v>0</v>
      </c>
      <c r="Y1052" s="5"/>
      <c r="Z1052" s="20">
        <f ca="1">VLOOKUP(A1052,INDIRECT("'Chemins de conversion les plus '!B$2:E$"&amp;'Paramétrage leviers'!E$2,TRUE),3)</f>
        <v>3</v>
      </c>
      <c r="AA1052" s="19">
        <f>VLOOKUP(A1052,'Chemins de conversion les plus '!B1052:E1052,4)</f>
        <v>28.2</v>
      </c>
      <c r="AB1052" s="20">
        <f t="shared" ca="1" si="83"/>
        <v>0.75</v>
      </c>
      <c r="AC1052" s="19">
        <f t="shared" si="84"/>
        <v>7.05</v>
      </c>
    </row>
    <row r="1053" spans="1:29">
      <c r="A1053" s="2">
        <f t="shared" si="81"/>
        <v>1052</v>
      </c>
      <c r="B1053" s="2">
        <f>'Chemins de conversion les plus '!C1053</f>
        <v>4</v>
      </c>
      <c r="C1053" s="2">
        <f t="shared" si="82"/>
        <v>3</v>
      </c>
      <c r="D1053" s="2" t="str">
        <f t="shared" si="80"/>
        <v>Non</v>
      </c>
      <c r="E1053" s="20">
        <f>COUNTIF('Chemins de conversion les plus '!$J1053:$CH1053,'Synthese chemins'!E$1)</f>
        <v>0</v>
      </c>
      <c r="F1053" s="20">
        <f>COUNTIF('Chemins de conversion les plus '!$J1053:$CH1053,'Synthese chemins'!F$1)</f>
        <v>0</v>
      </c>
      <c r="G1053" s="20">
        <f>COUNTIF('Chemins de conversion les plus '!$J1053:$CH1053,'Synthese chemins'!G$1)</f>
        <v>0</v>
      </c>
      <c r="H1053" s="20">
        <f>COUNTIF('Chemins de conversion les plus '!$J1053:$CH1053,'Synthese chemins'!H$1)</f>
        <v>0</v>
      </c>
      <c r="I1053" s="20">
        <f>COUNTIF('Chemins de conversion les plus '!$J1053:$CH1053,'Synthese chemins'!I$1)</f>
        <v>0</v>
      </c>
      <c r="J1053" s="20">
        <f>COUNTIF('Chemins de conversion les plus '!$J1053:$CH1053,'Synthese chemins'!J$1)</f>
        <v>0</v>
      </c>
      <c r="K1053" s="20">
        <f>COUNTIF('Chemins de conversion les plus '!$J1053:$CH1053,'Synthese chemins'!K$1)</f>
        <v>0</v>
      </c>
      <c r="L1053" s="20">
        <f>COUNTIF('Chemins de conversion les plus '!$J1053:$CH1053,'Synthese chemins'!L$1)</f>
        <v>0</v>
      </c>
      <c r="M1053" s="20">
        <f>COUNTIF('Chemins de conversion les plus '!$J1053:$CH1053,'Synthese chemins'!M$1)</f>
        <v>0</v>
      </c>
      <c r="N1053" s="20">
        <f>COUNTIF('Chemins de conversion les plus '!$J1053:$CH1053,'Synthese chemins'!N$1)</f>
        <v>2</v>
      </c>
      <c r="O1053" s="20">
        <f>COUNTIF('Chemins de conversion les plus '!$J1053:$CH1053,'Synthese chemins'!O$1)</f>
        <v>1</v>
      </c>
      <c r="P1053" s="20">
        <f>COUNTIF('Chemins de conversion les plus '!$J1053:$CH1053,'Synthese chemins'!P$1)</f>
        <v>0</v>
      </c>
      <c r="Q1053" s="20">
        <f>COUNTIF('Chemins de conversion les plus '!$J1053:$CH1053,'Synthese chemins'!Q$1)</f>
        <v>0</v>
      </c>
      <c r="R1053" s="20">
        <f>COUNTIF('Chemins de conversion les plus '!$J1053:$CH1053,'Synthese chemins'!R$1)</f>
        <v>1</v>
      </c>
      <c r="S1053" s="20">
        <f>COUNTIF('Chemins de conversion les plus '!$J1053:$CH1053,'Synthese chemins'!S$1)</f>
        <v>0</v>
      </c>
      <c r="T1053" s="20">
        <f>COUNTIF('Chemins de conversion les plus '!$J1053:$CH1053,'Synthese chemins'!T$1)</f>
        <v>0</v>
      </c>
      <c r="U1053" s="20">
        <f>COUNTIF('Chemins de conversion les plus '!$J1053:$CH1053,'Synthese chemins'!U$1)</f>
        <v>0</v>
      </c>
      <c r="V1053" s="20">
        <f>COUNTIF('Chemins de conversion les plus '!$J1053:$CH1053,'Synthese chemins'!V$1)</f>
        <v>0</v>
      </c>
      <c r="W1053" s="20">
        <f>COUNTIF('Chemins de conversion les plus '!$J1053:$CH1053,'Synthese chemins'!W$1)</f>
        <v>0</v>
      </c>
      <c r="X1053" s="20">
        <f>COUNTIF('Chemins de conversion les plus '!$J1053:$CH1053,'Synthese chemins'!X$1)</f>
        <v>0</v>
      </c>
      <c r="Y1053" s="5"/>
      <c r="Z1053" s="20">
        <f ca="1">VLOOKUP(A1053,INDIRECT("'Chemins de conversion les plus '!B$2:E$"&amp;'Paramétrage leviers'!E$2,TRUE),3)</f>
        <v>3</v>
      </c>
      <c r="AA1053" s="19">
        <f>VLOOKUP(A1053,'Chemins de conversion les plus '!B1053:E1053,4)</f>
        <v>81.37</v>
      </c>
      <c r="AB1053" s="20">
        <f t="shared" ca="1" si="83"/>
        <v>0.75</v>
      </c>
      <c r="AC1053" s="19">
        <f t="shared" si="84"/>
        <v>20.342500000000001</v>
      </c>
    </row>
    <row r="1054" spans="1:29">
      <c r="A1054" s="2">
        <f t="shared" si="81"/>
        <v>1053</v>
      </c>
      <c r="B1054" s="2">
        <f>'Chemins de conversion les plus '!C1054</f>
        <v>4</v>
      </c>
      <c r="C1054" s="2">
        <f t="shared" si="82"/>
        <v>3</v>
      </c>
      <c r="D1054" s="2" t="str">
        <f t="shared" si="80"/>
        <v>Non</v>
      </c>
      <c r="E1054" s="20">
        <f>COUNTIF('Chemins de conversion les plus '!$J1054:$CH1054,'Synthese chemins'!E$1)</f>
        <v>0</v>
      </c>
      <c r="F1054" s="20">
        <f>COUNTIF('Chemins de conversion les plus '!$J1054:$CH1054,'Synthese chemins'!F$1)</f>
        <v>2</v>
      </c>
      <c r="G1054" s="20">
        <f>COUNTIF('Chemins de conversion les plus '!$J1054:$CH1054,'Synthese chemins'!G$1)</f>
        <v>0</v>
      </c>
      <c r="H1054" s="20">
        <f>COUNTIF('Chemins de conversion les plus '!$J1054:$CH1054,'Synthese chemins'!H$1)</f>
        <v>0</v>
      </c>
      <c r="I1054" s="20">
        <f>COUNTIF('Chemins de conversion les plus '!$J1054:$CH1054,'Synthese chemins'!I$1)</f>
        <v>1</v>
      </c>
      <c r="J1054" s="20">
        <f>COUNTIF('Chemins de conversion les plus '!$J1054:$CH1054,'Synthese chemins'!J$1)</f>
        <v>0</v>
      </c>
      <c r="K1054" s="20">
        <f>COUNTIF('Chemins de conversion les plus '!$J1054:$CH1054,'Synthese chemins'!K$1)</f>
        <v>0</v>
      </c>
      <c r="L1054" s="20">
        <f>COUNTIF('Chemins de conversion les plus '!$J1054:$CH1054,'Synthese chemins'!L$1)</f>
        <v>0</v>
      </c>
      <c r="M1054" s="20">
        <f>COUNTIF('Chemins de conversion les plus '!$J1054:$CH1054,'Synthese chemins'!M$1)</f>
        <v>0</v>
      </c>
      <c r="N1054" s="20">
        <f>COUNTIF('Chemins de conversion les plus '!$J1054:$CH1054,'Synthese chemins'!N$1)</f>
        <v>1</v>
      </c>
      <c r="O1054" s="20">
        <f>COUNTIF('Chemins de conversion les plus '!$J1054:$CH1054,'Synthese chemins'!O$1)</f>
        <v>0</v>
      </c>
      <c r="P1054" s="20">
        <f>COUNTIF('Chemins de conversion les plus '!$J1054:$CH1054,'Synthese chemins'!P$1)</f>
        <v>0</v>
      </c>
      <c r="Q1054" s="20">
        <f>COUNTIF('Chemins de conversion les plus '!$J1054:$CH1054,'Synthese chemins'!Q$1)</f>
        <v>0</v>
      </c>
      <c r="R1054" s="20">
        <f>COUNTIF('Chemins de conversion les plus '!$J1054:$CH1054,'Synthese chemins'!R$1)</f>
        <v>0</v>
      </c>
      <c r="S1054" s="20">
        <f>COUNTIF('Chemins de conversion les plus '!$J1054:$CH1054,'Synthese chemins'!S$1)</f>
        <v>0</v>
      </c>
      <c r="T1054" s="20">
        <f>COUNTIF('Chemins de conversion les plus '!$J1054:$CH1054,'Synthese chemins'!T$1)</f>
        <v>0</v>
      </c>
      <c r="U1054" s="20">
        <f>COUNTIF('Chemins de conversion les plus '!$J1054:$CH1054,'Synthese chemins'!U$1)</f>
        <v>0</v>
      </c>
      <c r="V1054" s="20">
        <f>COUNTIF('Chemins de conversion les plus '!$J1054:$CH1054,'Synthese chemins'!V$1)</f>
        <v>0</v>
      </c>
      <c r="W1054" s="20">
        <f>COUNTIF('Chemins de conversion les plus '!$J1054:$CH1054,'Synthese chemins'!W$1)</f>
        <v>0</v>
      </c>
      <c r="X1054" s="20">
        <f>COUNTIF('Chemins de conversion les plus '!$J1054:$CH1054,'Synthese chemins'!X$1)</f>
        <v>0</v>
      </c>
      <c r="Y1054" s="5"/>
      <c r="Z1054" s="20">
        <f ca="1">VLOOKUP(A1054,INDIRECT("'Chemins de conversion les plus '!B$2:E$"&amp;'Paramétrage leviers'!E$2,TRUE),3)</f>
        <v>3</v>
      </c>
      <c r="AA1054" s="19">
        <f>VLOOKUP(A1054,'Chemins de conversion les plus '!B1054:E1054,4)</f>
        <v>20.69</v>
      </c>
      <c r="AB1054" s="20">
        <f t="shared" ca="1" si="83"/>
        <v>0.75</v>
      </c>
      <c r="AC1054" s="19">
        <f t="shared" si="84"/>
        <v>5.1725000000000003</v>
      </c>
    </row>
    <row r="1055" spans="1:29">
      <c r="A1055" s="2">
        <f t="shared" si="81"/>
        <v>1054</v>
      </c>
      <c r="B1055" s="2">
        <f>'Chemins de conversion les plus '!C1055</f>
        <v>4</v>
      </c>
      <c r="C1055" s="2">
        <f t="shared" si="82"/>
        <v>3</v>
      </c>
      <c r="D1055" s="2" t="str">
        <f t="shared" si="80"/>
        <v>Non</v>
      </c>
      <c r="E1055" s="20">
        <f>COUNTIF('Chemins de conversion les plus '!$J1055:$CH1055,'Synthese chemins'!E$1)</f>
        <v>0</v>
      </c>
      <c r="F1055" s="20">
        <f>COUNTIF('Chemins de conversion les plus '!$J1055:$CH1055,'Synthese chemins'!F$1)</f>
        <v>2</v>
      </c>
      <c r="G1055" s="20">
        <f>COUNTIF('Chemins de conversion les plus '!$J1055:$CH1055,'Synthese chemins'!G$1)</f>
        <v>0</v>
      </c>
      <c r="H1055" s="20">
        <f>COUNTIF('Chemins de conversion les plus '!$J1055:$CH1055,'Synthese chemins'!H$1)</f>
        <v>0</v>
      </c>
      <c r="I1055" s="20">
        <f>COUNTIF('Chemins de conversion les plus '!$J1055:$CH1055,'Synthese chemins'!I$1)</f>
        <v>0</v>
      </c>
      <c r="J1055" s="20">
        <f>COUNTIF('Chemins de conversion les plus '!$J1055:$CH1055,'Synthese chemins'!J$1)</f>
        <v>0</v>
      </c>
      <c r="K1055" s="20">
        <f>COUNTIF('Chemins de conversion les plus '!$J1055:$CH1055,'Synthese chemins'!K$1)</f>
        <v>0</v>
      </c>
      <c r="L1055" s="20">
        <f>COUNTIF('Chemins de conversion les plus '!$J1055:$CH1055,'Synthese chemins'!L$1)</f>
        <v>0</v>
      </c>
      <c r="M1055" s="20">
        <f>COUNTIF('Chemins de conversion les plus '!$J1055:$CH1055,'Synthese chemins'!M$1)</f>
        <v>1</v>
      </c>
      <c r="N1055" s="20">
        <f>COUNTIF('Chemins de conversion les plus '!$J1055:$CH1055,'Synthese chemins'!N$1)</f>
        <v>1</v>
      </c>
      <c r="O1055" s="20">
        <f>COUNTIF('Chemins de conversion les plus '!$J1055:$CH1055,'Synthese chemins'!O$1)</f>
        <v>0</v>
      </c>
      <c r="P1055" s="20">
        <f>COUNTIF('Chemins de conversion les plus '!$J1055:$CH1055,'Synthese chemins'!P$1)</f>
        <v>0</v>
      </c>
      <c r="Q1055" s="20">
        <f>COUNTIF('Chemins de conversion les plus '!$J1055:$CH1055,'Synthese chemins'!Q$1)</f>
        <v>0</v>
      </c>
      <c r="R1055" s="20">
        <f>COUNTIF('Chemins de conversion les plus '!$J1055:$CH1055,'Synthese chemins'!R$1)</f>
        <v>0</v>
      </c>
      <c r="S1055" s="20">
        <f>COUNTIF('Chemins de conversion les plus '!$J1055:$CH1055,'Synthese chemins'!S$1)</f>
        <v>0</v>
      </c>
      <c r="T1055" s="20">
        <f>COUNTIF('Chemins de conversion les plus '!$J1055:$CH1055,'Synthese chemins'!T$1)</f>
        <v>0</v>
      </c>
      <c r="U1055" s="20">
        <f>COUNTIF('Chemins de conversion les plus '!$J1055:$CH1055,'Synthese chemins'!U$1)</f>
        <v>0</v>
      </c>
      <c r="V1055" s="20">
        <f>COUNTIF('Chemins de conversion les plus '!$J1055:$CH1055,'Synthese chemins'!V$1)</f>
        <v>0</v>
      </c>
      <c r="W1055" s="20">
        <f>COUNTIF('Chemins de conversion les plus '!$J1055:$CH1055,'Synthese chemins'!W$1)</f>
        <v>0</v>
      </c>
      <c r="X1055" s="20">
        <f>COUNTIF('Chemins de conversion les plus '!$J1055:$CH1055,'Synthese chemins'!X$1)</f>
        <v>0</v>
      </c>
      <c r="Y1055" s="5"/>
      <c r="Z1055" s="20">
        <f ca="1">VLOOKUP(A1055,INDIRECT("'Chemins de conversion les plus '!B$2:E$"&amp;'Paramétrage leviers'!E$2,TRUE),3)</f>
        <v>3</v>
      </c>
      <c r="AA1055" s="19">
        <f>VLOOKUP(A1055,'Chemins de conversion les plus '!B1055:E1055,4)</f>
        <v>23.93</v>
      </c>
      <c r="AB1055" s="20">
        <f t="shared" ca="1" si="83"/>
        <v>0.75</v>
      </c>
      <c r="AC1055" s="19">
        <f t="shared" si="84"/>
        <v>5.9824999999999999</v>
      </c>
    </row>
    <row r="1056" spans="1:29">
      <c r="A1056" s="2">
        <f t="shared" si="81"/>
        <v>1055</v>
      </c>
      <c r="B1056" s="2">
        <f>'Chemins de conversion les plus '!C1056</f>
        <v>4</v>
      </c>
      <c r="C1056" s="2">
        <f t="shared" si="82"/>
        <v>3</v>
      </c>
      <c r="D1056" s="2" t="str">
        <f t="shared" si="80"/>
        <v>Non</v>
      </c>
      <c r="E1056" s="20">
        <f>COUNTIF('Chemins de conversion les plus '!$J1056:$CH1056,'Synthese chemins'!E$1)</f>
        <v>0</v>
      </c>
      <c r="F1056" s="20">
        <f>COUNTIF('Chemins de conversion les plus '!$J1056:$CH1056,'Synthese chemins'!F$1)</f>
        <v>2</v>
      </c>
      <c r="G1056" s="20">
        <f>COUNTIF('Chemins de conversion les plus '!$J1056:$CH1056,'Synthese chemins'!G$1)</f>
        <v>0</v>
      </c>
      <c r="H1056" s="20">
        <f>COUNTIF('Chemins de conversion les plus '!$J1056:$CH1056,'Synthese chemins'!H$1)</f>
        <v>0</v>
      </c>
      <c r="I1056" s="20">
        <f>COUNTIF('Chemins de conversion les plus '!$J1056:$CH1056,'Synthese chemins'!I$1)</f>
        <v>0</v>
      </c>
      <c r="J1056" s="20">
        <f>COUNTIF('Chemins de conversion les plus '!$J1056:$CH1056,'Synthese chemins'!J$1)</f>
        <v>1</v>
      </c>
      <c r="K1056" s="20">
        <f>COUNTIF('Chemins de conversion les plus '!$J1056:$CH1056,'Synthese chemins'!K$1)</f>
        <v>0</v>
      </c>
      <c r="L1056" s="20">
        <f>COUNTIF('Chemins de conversion les plus '!$J1056:$CH1056,'Synthese chemins'!L$1)</f>
        <v>0</v>
      </c>
      <c r="M1056" s="20">
        <f>COUNTIF('Chemins de conversion les plus '!$J1056:$CH1056,'Synthese chemins'!M$1)</f>
        <v>0</v>
      </c>
      <c r="N1056" s="20">
        <f>COUNTIF('Chemins de conversion les plus '!$J1056:$CH1056,'Synthese chemins'!N$1)</f>
        <v>1</v>
      </c>
      <c r="O1056" s="20">
        <f>COUNTIF('Chemins de conversion les plus '!$J1056:$CH1056,'Synthese chemins'!O$1)</f>
        <v>0</v>
      </c>
      <c r="P1056" s="20">
        <f>COUNTIF('Chemins de conversion les plus '!$J1056:$CH1056,'Synthese chemins'!P$1)</f>
        <v>0</v>
      </c>
      <c r="Q1056" s="20">
        <f>COUNTIF('Chemins de conversion les plus '!$J1056:$CH1056,'Synthese chemins'!Q$1)</f>
        <v>0</v>
      </c>
      <c r="R1056" s="20">
        <f>COUNTIF('Chemins de conversion les plus '!$J1056:$CH1056,'Synthese chemins'!R$1)</f>
        <v>0</v>
      </c>
      <c r="S1056" s="20">
        <f>COUNTIF('Chemins de conversion les plus '!$J1056:$CH1056,'Synthese chemins'!S$1)</f>
        <v>0</v>
      </c>
      <c r="T1056" s="20">
        <f>COUNTIF('Chemins de conversion les plus '!$J1056:$CH1056,'Synthese chemins'!T$1)</f>
        <v>0</v>
      </c>
      <c r="U1056" s="20">
        <f>COUNTIF('Chemins de conversion les plus '!$J1056:$CH1056,'Synthese chemins'!U$1)</f>
        <v>0</v>
      </c>
      <c r="V1056" s="20">
        <f>COUNTIF('Chemins de conversion les plus '!$J1056:$CH1056,'Synthese chemins'!V$1)</f>
        <v>0</v>
      </c>
      <c r="W1056" s="20">
        <f>COUNTIF('Chemins de conversion les plus '!$J1056:$CH1056,'Synthese chemins'!W$1)</f>
        <v>0</v>
      </c>
      <c r="X1056" s="20">
        <f>COUNTIF('Chemins de conversion les plus '!$J1056:$CH1056,'Synthese chemins'!X$1)</f>
        <v>0</v>
      </c>
      <c r="Y1056" s="5"/>
      <c r="Z1056" s="20">
        <f ca="1">VLOOKUP(A1056,INDIRECT("'Chemins de conversion les plus '!B$2:E$"&amp;'Paramétrage leviers'!E$2,TRUE),3)</f>
        <v>3</v>
      </c>
      <c r="AA1056" s="19">
        <f>VLOOKUP(A1056,'Chemins de conversion les plus '!B1056:E1056,4)</f>
        <v>60.8</v>
      </c>
      <c r="AB1056" s="20">
        <f t="shared" ca="1" si="83"/>
        <v>0.75</v>
      </c>
      <c r="AC1056" s="19">
        <f t="shared" si="84"/>
        <v>15.2</v>
      </c>
    </row>
    <row r="1057" spans="1:29">
      <c r="A1057" s="2">
        <f t="shared" si="81"/>
        <v>1056</v>
      </c>
      <c r="B1057" s="2">
        <f>'Chemins de conversion les plus '!C1057</f>
        <v>4</v>
      </c>
      <c r="C1057" s="2">
        <f t="shared" si="82"/>
        <v>3</v>
      </c>
      <c r="D1057" s="2" t="str">
        <f t="shared" si="80"/>
        <v>Non</v>
      </c>
      <c r="E1057" s="20">
        <f>COUNTIF('Chemins de conversion les plus '!$J1057:$CH1057,'Synthese chemins'!E$1)</f>
        <v>0</v>
      </c>
      <c r="F1057" s="20">
        <f>COUNTIF('Chemins de conversion les plus '!$J1057:$CH1057,'Synthese chemins'!F$1)</f>
        <v>1</v>
      </c>
      <c r="G1057" s="20">
        <f>COUNTIF('Chemins de conversion les plus '!$J1057:$CH1057,'Synthese chemins'!G$1)</f>
        <v>0</v>
      </c>
      <c r="H1057" s="20">
        <f>COUNTIF('Chemins de conversion les plus '!$J1057:$CH1057,'Synthese chemins'!H$1)</f>
        <v>0</v>
      </c>
      <c r="I1057" s="20">
        <f>COUNTIF('Chemins de conversion les plus '!$J1057:$CH1057,'Synthese chemins'!I$1)</f>
        <v>0</v>
      </c>
      <c r="J1057" s="20">
        <f>COUNTIF('Chemins de conversion les plus '!$J1057:$CH1057,'Synthese chemins'!J$1)</f>
        <v>0</v>
      </c>
      <c r="K1057" s="20">
        <f>COUNTIF('Chemins de conversion les plus '!$J1057:$CH1057,'Synthese chemins'!K$1)</f>
        <v>0</v>
      </c>
      <c r="L1057" s="20">
        <f>COUNTIF('Chemins de conversion les plus '!$J1057:$CH1057,'Synthese chemins'!L$1)</f>
        <v>0</v>
      </c>
      <c r="M1057" s="20">
        <f>COUNTIF('Chemins de conversion les plus '!$J1057:$CH1057,'Synthese chemins'!M$1)</f>
        <v>0</v>
      </c>
      <c r="N1057" s="20">
        <f>COUNTIF('Chemins de conversion les plus '!$J1057:$CH1057,'Synthese chemins'!N$1)</f>
        <v>2</v>
      </c>
      <c r="O1057" s="20">
        <f>COUNTIF('Chemins de conversion les plus '!$J1057:$CH1057,'Synthese chemins'!O$1)</f>
        <v>1</v>
      </c>
      <c r="P1057" s="20">
        <f>COUNTIF('Chemins de conversion les plus '!$J1057:$CH1057,'Synthese chemins'!P$1)</f>
        <v>0</v>
      </c>
      <c r="Q1057" s="20">
        <f>COUNTIF('Chemins de conversion les plus '!$J1057:$CH1057,'Synthese chemins'!Q$1)</f>
        <v>0</v>
      </c>
      <c r="R1057" s="20">
        <f>COUNTIF('Chemins de conversion les plus '!$J1057:$CH1057,'Synthese chemins'!R$1)</f>
        <v>0</v>
      </c>
      <c r="S1057" s="20">
        <f>COUNTIF('Chemins de conversion les plus '!$J1057:$CH1057,'Synthese chemins'!S$1)</f>
        <v>0</v>
      </c>
      <c r="T1057" s="20">
        <f>COUNTIF('Chemins de conversion les plus '!$J1057:$CH1057,'Synthese chemins'!T$1)</f>
        <v>0</v>
      </c>
      <c r="U1057" s="20">
        <f>COUNTIF('Chemins de conversion les plus '!$J1057:$CH1057,'Synthese chemins'!U$1)</f>
        <v>0</v>
      </c>
      <c r="V1057" s="20">
        <f>COUNTIF('Chemins de conversion les plus '!$J1057:$CH1057,'Synthese chemins'!V$1)</f>
        <v>0</v>
      </c>
      <c r="W1057" s="20">
        <f>COUNTIF('Chemins de conversion les plus '!$J1057:$CH1057,'Synthese chemins'!W$1)</f>
        <v>0</v>
      </c>
      <c r="X1057" s="20">
        <f>COUNTIF('Chemins de conversion les plus '!$J1057:$CH1057,'Synthese chemins'!X$1)</f>
        <v>0</v>
      </c>
      <c r="Y1057" s="5"/>
      <c r="Z1057" s="20">
        <f ca="1">VLOOKUP(A1057,INDIRECT("'Chemins de conversion les plus '!B$2:E$"&amp;'Paramétrage leviers'!E$2,TRUE),3)</f>
        <v>3</v>
      </c>
      <c r="AA1057" s="19">
        <f>VLOOKUP(A1057,'Chemins de conversion les plus '!B1057:E1057,4)</f>
        <v>265.89999999999998</v>
      </c>
      <c r="AB1057" s="20">
        <f t="shared" ca="1" si="83"/>
        <v>0.75</v>
      </c>
      <c r="AC1057" s="19">
        <f t="shared" si="84"/>
        <v>66.474999999999994</v>
      </c>
    </row>
    <row r="1058" spans="1:29">
      <c r="A1058" s="2">
        <f t="shared" si="81"/>
        <v>1057</v>
      </c>
      <c r="B1058" s="2">
        <f>'Chemins de conversion les plus '!C1058</f>
        <v>4</v>
      </c>
      <c r="C1058" s="2">
        <f t="shared" si="82"/>
        <v>2</v>
      </c>
      <c r="D1058" s="2" t="str">
        <f t="shared" si="80"/>
        <v>Non</v>
      </c>
      <c r="E1058" s="20">
        <f>COUNTIF('Chemins de conversion les plus '!$J1058:$CH1058,'Synthese chemins'!E$1)</f>
        <v>0</v>
      </c>
      <c r="F1058" s="20">
        <f>COUNTIF('Chemins de conversion les plus '!$J1058:$CH1058,'Synthese chemins'!F$1)</f>
        <v>0</v>
      </c>
      <c r="G1058" s="20">
        <f>COUNTIF('Chemins de conversion les plus '!$J1058:$CH1058,'Synthese chemins'!G$1)</f>
        <v>0</v>
      </c>
      <c r="H1058" s="20">
        <f>COUNTIF('Chemins de conversion les plus '!$J1058:$CH1058,'Synthese chemins'!H$1)</f>
        <v>0</v>
      </c>
      <c r="I1058" s="20">
        <f>COUNTIF('Chemins de conversion les plus '!$J1058:$CH1058,'Synthese chemins'!I$1)</f>
        <v>0</v>
      </c>
      <c r="J1058" s="20">
        <f>COUNTIF('Chemins de conversion les plus '!$J1058:$CH1058,'Synthese chemins'!J$1)</f>
        <v>0</v>
      </c>
      <c r="K1058" s="20">
        <f>COUNTIF('Chemins de conversion les plus '!$J1058:$CH1058,'Synthese chemins'!K$1)</f>
        <v>0</v>
      </c>
      <c r="L1058" s="20">
        <f>COUNTIF('Chemins de conversion les plus '!$J1058:$CH1058,'Synthese chemins'!L$1)</f>
        <v>0</v>
      </c>
      <c r="M1058" s="20">
        <f>COUNTIF('Chemins de conversion les plus '!$J1058:$CH1058,'Synthese chemins'!M$1)</f>
        <v>0</v>
      </c>
      <c r="N1058" s="20">
        <f>COUNTIF('Chemins de conversion les plus '!$J1058:$CH1058,'Synthese chemins'!N$1)</f>
        <v>1</v>
      </c>
      <c r="O1058" s="20">
        <f>COUNTIF('Chemins de conversion les plus '!$J1058:$CH1058,'Synthese chemins'!O$1)</f>
        <v>0</v>
      </c>
      <c r="P1058" s="20">
        <f>COUNTIF('Chemins de conversion les plus '!$J1058:$CH1058,'Synthese chemins'!P$1)</f>
        <v>0</v>
      </c>
      <c r="Q1058" s="20">
        <f>COUNTIF('Chemins de conversion les plus '!$J1058:$CH1058,'Synthese chemins'!Q$1)</f>
        <v>3</v>
      </c>
      <c r="R1058" s="20">
        <f>COUNTIF('Chemins de conversion les plus '!$J1058:$CH1058,'Synthese chemins'!R$1)</f>
        <v>0</v>
      </c>
      <c r="S1058" s="20">
        <f>COUNTIF('Chemins de conversion les plus '!$J1058:$CH1058,'Synthese chemins'!S$1)</f>
        <v>0</v>
      </c>
      <c r="T1058" s="20">
        <f>COUNTIF('Chemins de conversion les plus '!$J1058:$CH1058,'Synthese chemins'!T$1)</f>
        <v>0</v>
      </c>
      <c r="U1058" s="20">
        <f>COUNTIF('Chemins de conversion les plus '!$J1058:$CH1058,'Synthese chemins'!U$1)</f>
        <v>0</v>
      </c>
      <c r="V1058" s="20">
        <f>COUNTIF('Chemins de conversion les plus '!$J1058:$CH1058,'Synthese chemins'!V$1)</f>
        <v>0</v>
      </c>
      <c r="W1058" s="20">
        <f>COUNTIF('Chemins de conversion les plus '!$J1058:$CH1058,'Synthese chemins'!W$1)</f>
        <v>0</v>
      </c>
      <c r="X1058" s="20">
        <f>COUNTIF('Chemins de conversion les plus '!$J1058:$CH1058,'Synthese chemins'!X$1)</f>
        <v>0</v>
      </c>
      <c r="Y1058" s="5"/>
      <c r="Z1058" s="20">
        <f ca="1">VLOOKUP(A1058,INDIRECT("'Chemins de conversion les plus '!B$2:E$"&amp;'Paramétrage leviers'!E$2,TRUE),3)</f>
        <v>3</v>
      </c>
      <c r="AA1058" s="19">
        <f>VLOOKUP(A1058,'Chemins de conversion les plus '!B1058:E1058,4)</f>
        <v>8.1999999999999993</v>
      </c>
      <c r="AB1058" s="20">
        <f t="shared" ca="1" si="83"/>
        <v>0.75</v>
      </c>
      <c r="AC1058" s="19">
        <f t="shared" si="84"/>
        <v>2.0499999999999998</v>
      </c>
    </row>
    <row r="1059" spans="1:29">
      <c r="A1059" s="2">
        <f t="shared" si="81"/>
        <v>1058</v>
      </c>
      <c r="B1059" s="2">
        <f>'Chemins de conversion les plus '!C1059</f>
        <v>4</v>
      </c>
      <c r="C1059" s="2">
        <f t="shared" si="82"/>
        <v>3</v>
      </c>
      <c r="D1059" s="2" t="str">
        <f t="shared" si="80"/>
        <v>Non</v>
      </c>
      <c r="E1059" s="20">
        <f>COUNTIF('Chemins de conversion les plus '!$J1059:$CH1059,'Synthese chemins'!E$1)</f>
        <v>0</v>
      </c>
      <c r="F1059" s="20">
        <f>COUNTIF('Chemins de conversion les plus '!$J1059:$CH1059,'Synthese chemins'!F$1)</f>
        <v>0</v>
      </c>
      <c r="G1059" s="20">
        <f>COUNTIF('Chemins de conversion les plus '!$J1059:$CH1059,'Synthese chemins'!G$1)</f>
        <v>0</v>
      </c>
      <c r="H1059" s="20">
        <f>COUNTIF('Chemins de conversion les plus '!$J1059:$CH1059,'Synthese chemins'!H$1)</f>
        <v>0</v>
      </c>
      <c r="I1059" s="20">
        <f>COUNTIF('Chemins de conversion les plus '!$J1059:$CH1059,'Synthese chemins'!I$1)</f>
        <v>0</v>
      </c>
      <c r="J1059" s="20">
        <f>COUNTIF('Chemins de conversion les plus '!$J1059:$CH1059,'Synthese chemins'!J$1)</f>
        <v>1</v>
      </c>
      <c r="K1059" s="20">
        <f>COUNTIF('Chemins de conversion les plus '!$J1059:$CH1059,'Synthese chemins'!K$1)</f>
        <v>0</v>
      </c>
      <c r="L1059" s="20">
        <f>COUNTIF('Chemins de conversion les plus '!$J1059:$CH1059,'Synthese chemins'!L$1)</f>
        <v>0</v>
      </c>
      <c r="M1059" s="20">
        <f>COUNTIF('Chemins de conversion les plus '!$J1059:$CH1059,'Synthese chemins'!M$1)</f>
        <v>0</v>
      </c>
      <c r="N1059" s="20">
        <f>COUNTIF('Chemins de conversion les plus '!$J1059:$CH1059,'Synthese chemins'!N$1)</f>
        <v>2</v>
      </c>
      <c r="O1059" s="20">
        <f>COUNTIF('Chemins de conversion les plus '!$J1059:$CH1059,'Synthese chemins'!O$1)</f>
        <v>0</v>
      </c>
      <c r="P1059" s="20">
        <f>COUNTIF('Chemins de conversion les plus '!$J1059:$CH1059,'Synthese chemins'!P$1)</f>
        <v>0</v>
      </c>
      <c r="Q1059" s="20">
        <f>COUNTIF('Chemins de conversion les plus '!$J1059:$CH1059,'Synthese chemins'!Q$1)</f>
        <v>0</v>
      </c>
      <c r="R1059" s="20">
        <f>COUNTIF('Chemins de conversion les plus '!$J1059:$CH1059,'Synthese chemins'!R$1)</f>
        <v>1</v>
      </c>
      <c r="S1059" s="20">
        <f>COUNTIF('Chemins de conversion les plus '!$J1059:$CH1059,'Synthese chemins'!S$1)</f>
        <v>0</v>
      </c>
      <c r="T1059" s="20">
        <f>COUNTIF('Chemins de conversion les plus '!$J1059:$CH1059,'Synthese chemins'!T$1)</f>
        <v>0</v>
      </c>
      <c r="U1059" s="20">
        <f>COUNTIF('Chemins de conversion les plus '!$J1059:$CH1059,'Synthese chemins'!U$1)</f>
        <v>0</v>
      </c>
      <c r="V1059" s="20">
        <f>COUNTIF('Chemins de conversion les plus '!$J1059:$CH1059,'Synthese chemins'!V$1)</f>
        <v>0</v>
      </c>
      <c r="W1059" s="20">
        <f>COUNTIF('Chemins de conversion les plus '!$J1059:$CH1059,'Synthese chemins'!W$1)</f>
        <v>0</v>
      </c>
      <c r="X1059" s="20">
        <f>COUNTIF('Chemins de conversion les plus '!$J1059:$CH1059,'Synthese chemins'!X$1)</f>
        <v>0</v>
      </c>
      <c r="Y1059" s="5"/>
      <c r="Z1059" s="20">
        <f ca="1">VLOOKUP(A1059,INDIRECT("'Chemins de conversion les plus '!B$2:E$"&amp;'Paramétrage leviers'!E$2,TRUE),3)</f>
        <v>3</v>
      </c>
      <c r="AA1059" s="19">
        <f>VLOOKUP(A1059,'Chemins de conversion les plus '!B1059:E1059,4)</f>
        <v>131.69999999999999</v>
      </c>
      <c r="AB1059" s="20">
        <f t="shared" ca="1" si="83"/>
        <v>0.75</v>
      </c>
      <c r="AC1059" s="19">
        <f t="shared" si="84"/>
        <v>32.924999999999997</v>
      </c>
    </row>
    <row r="1060" spans="1:29">
      <c r="A1060" s="2">
        <f t="shared" si="81"/>
        <v>1059</v>
      </c>
      <c r="B1060" s="2">
        <f>'Chemins de conversion les plus '!C1060</f>
        <v>4</v>
      </c>
      <c r="C1060" s="2">
        <f t="shared" si="82"/>
        <v>3</v>
      </c>
      <c r="D1060" s="2" t="str">
        <f t="shared" si="80"/>
        <v>Non</v>
      </c>
      <c r="E1060" s="20">
        <f>COUNTIF('Chemins de conversion les plus '!$J1060:$CH1060,'Synthese chemins'!E$1)</f>
        <v>0</v>
      </c>
      <c r="F1060" s="20">
        <f>COUNTIF('Chemins de conversion les plus '!$J1060:$CH1060,'Synthese chemins'!F$1)</f>
        <v>1</v>
      </c>
      <c r="G1060" s="20">
        <f>COUNTIF('Chemins de conversion les plus '!$J1060:$CH1060,'Synthese chemins'!G$1)</f>
        <v>0</v>
      </c>
      <c r="H1060" s="20">
        <f>COUNTIF('Chemins de conversion les plus '!$J1060:$CH1060,'Synthese chemins'!H$1)</f>
        <v>0</v>
      </c>
      <c r="I1060" s="20">
        <f>COUNTIF('Chemins de conversion les plus '!$J1060:$CH1060,'Synthese chemins'!I$1)</f>
        <v>0</v>
      </c>
      <c r="J1060" s="20">
        <f>COUNTIF('Chemins de conversion les plus '!$J1060:$CH1060,'Synthese chemins'!J$1)</f>
        <v>0</v>
      </c>
      <c r="K1060" s="20">
        <f>COUNTIF('Chemins de conversion les plus '!$J1060:$CH1060,'Synthese chemins'!K$1)</f>
        <v>0</v>
      </c>
      <c r="L1060" s="20">
        <f>COUNTIF('Chemins de conversion les plus '!$J1060:$CH1060,'Synthese chemins'!L$1)</f>
        <v>0</v>
      </c>
      <c r="M1060" s="20">
        <f>COUNTIF('Chemins de conversion les plus '!$J1060:$CH1060,'Synthese chemins'!M$1)</f>
        <v>1</v>
      </c>
      <c r="N1060" s="20">
        <f>COUNTIF('Chemins de conversion les plus '!$J1060:$CH1060,'Synthese chemins'!N$1)</f>
        <v>2</v>
      </c>
      <c r="O1060" s="20">
        <f>COUNTIF('Chemins de conversion les plus '!$J1060:$CH1060,'Synthese chemins'!O$1)</f>
        <v>0</v>
      </c>
      <c r="P1060" s="20">
        <f>COUNTIF('Chemins de conversion les plus '!$J1060:$CH1060,'Synthese chemins'!P$1)</f>
        <v>0</v>
      </c>
      <c r="Q1060" s="20">
        <f>COUNTIF('Chemins de conversion les plus '!$J1060:$CH1060,'Synthese chemins'!Q$1)</f>
        <v>0</v>
      </c>
      <c r="R1060" s="20">
        <f>COUNTIF('Chemins de conversion les plus '!$J1060:$CH1060,'Synthese chemins'!R$1)</f>
        <v>0</v>
      </c>
      <c r="S1060" s="20">
        <f>COUNTIF('Chemins de conversion les plus '!$J1060:$CH1060,'Synthese chemins'!S$1)</f>
        <v>0</v>
      </c>
      <c r="T1060" s="20">
        <f>COUNTIF('Chemins de conversion les plus '!$J1060:$CH1060,'Synthese chemins'!T$1)</f>
        <v>0</v>
      </c>
      <c r="U1060" s="20">
        <f>COUNTIF('Chemins de conversion les plus '!$J1060:$CH1060,'Synthese chemins'!U$1)</f>
        <v>0</v>
      </c>
      <c r="V1060" s="20">
        <f>COUNTIF('Chemins de conversion les plus '!$J1060:$CH1060,'Synthese chemins'!V$1)</f>
        <v>0</v>
      </c>
      <c r="W1060" s="20">
        <f>COUNTIF('Chemins de conversion les plus '!$J1060:$CH1060,'Synthese chemins'!W$1)</f>
        <v>0</v>
      </c>
      <c r="X1060" s="20">
        <f>COUNTIF('Chemins de conversion les plus '!$J1060:$CH1060,'Synthese chemins'!X$1)</f>
        <v>0</v>
      </c>
      <c r="Y1060" s="5"/>
      <c r="Z1060" s="20">
        <f ca="1">VLOOKUP(A1060,INDIRECT("'Chemins de conversion les plus '!B$2:E$"&amp;'Paramétrage leviers'!E$2,TRUE),3)</f>
        <v>3</v>
      </c>
      <c r="AA1060" s="19">
        <f>VLOOKUP(A1060,'Chemins de conversion les plus '!B1060:E1060,4)</f>
        <v>112.1</v>
      </c>
      <c r="AB1060" s="20">
        <f t="shared" ca="1" si="83"/>
        <v>0.75</v>
      </c>
      <c r="AC1060" s="19">
        <f t="shared" si="84"/>
        <v>28.024999999999999</v>
      </c>
    </row>
    <row r="1061" spans="1:29">
      <c r="A1061" s="2">
        <f t="shared" si="81"/>
        <v>1060</v>
      </c>
      <c r="B1061" s="2">
        <f>'Chemins de conversion les plus '!C1061</f>
        <v>4</v>
      </c>
      <c r="C1061" s="2">
        <f t="shared" si="82"/>
        <v>3</v>
      </c>
      <c r="D1061" s="2" t="str">
        <f t="shared" si="80"/>
        <v>Non</v>
      </c>
      <c r="E1061" s="20">
        <f>COUNTIF('Chemins de conversion les plus '!$J1061:$CH1061,'Synthese chemins'!E$1)</f>
        <v>0</v>
      </c>
      <c r="F1061" s="20">
        <f>COUNTIF('Chemins de conversion les plus '!$J1061:$CH1061,'Synthese chemins'!F$1)</f>
        <v>1</v>
      </c>
      <c r="G1061" s="20">
        <f>COUNTIF('Chemins de conversion les plus '!$J1061:$CH1061,'Synthese chemins'!G$1)</f>
        <v>0</v>
      </c>
      <c r="H1061" s="20">
        <f>COUNTIF('Chemins de conversion les plus '!$J1061:$CH1061,'Synthese chemins'!H$1)</f>
        <v>0</v>
      </c>
      <c r="I1061" s="20">
        <f>COUNTIF('Chemins de conversion les plus '!$J1061:$CH1061,'Synthese chemins'!I$1)</f>
        <v>0</v>
      </c>
      <c r="J1061" s="20">
        <f>COUNTIF('Chemins de conversion les plus '!$J1061:$CH1061,'Synthese chemins'!J$1)</f>
        <v>0</v>
      </c>
      <c r="K1061" s="20">
        <f>COUNTIF('Chemins de conversion les plus '!$J1061:$CH1061,'Synthese chemins'!K$1)</f>
        <v>0</v>
      </c>
      <c r="L1061" s="20">
        <f>COUNTIF('Chemins de conversion les plus '!$J1061:$CH1061,'Synthese chemins'!L$1)</f>
        <v>0</v>
      </c>
      <c r="M1061" s="20">
        <f>COUNTIF('Chemins de conversion les plus '!$J1061:$CH1061,'Synthese chemins'!M$1)</f>
        <v>1</v>
      </c>
      <c r="N1061" s="20">
        <f>COUNTIF('Chemins de conversion les plus '!$J1061:$CH1061,'Synthese chemins'!N$1)</f>
        <v>2</v>
      </c>
      <c r="O1061" s="20">
        <f>COUNTIF('Chemins de conversion les plus '!$J1061:$CH1061,'Synthese chemins'!O$1)</f>
        <v>0</v>
      </c>
      <c r="P1061" s="20">
        <f>COUNTIF('Chemins de conversion les plus '!$J1061:$CH1061,'Synthese chemins'!P$1)</f>
        <v>0</v>
      </c>
      <c r="Q1061" s="20">
        <f>COUNTIF('Chemins de conversion les plus '!$J1061:$CH1061,'Synthese chemins'!Q$1)</f>
        <v>0</v>
      </c>
      <c r="R1061" s="20">
        <f>COUNTIF('Chemins de conversion les plus '!$J1061:$CH1061,'Synthese chemins'!R$1)</f>
        <v>0</v>
      </c>
      <c r="S1061" s="20">
        <f>COUNTIF('Chemins de conversion les plus '!$J1061:$CH1061,'Synthese chemins'!S$1)</f>
        <v>0</v>
      </c>
      <c r="T1061" s="20">
        <f>COUNTIF('Chemins de conversion les plus '!$J1061:$CH1061,'Synthese chemins'!T$1)</f>
        <v>0</v>
      </c>
      <c r="U1061" s="20">
        <f>COUNTIF('Chemins de conversion les plus '!$J1061:$CH1061,'Synthese chemins'!U$1)</f>
        <v>0</v>
      </c>
      <c r="V1061" s="20">
        <f>COUNTIF('Chemins de conversion les plus '!$J1061:$CH1061,'Synthese chemins'!V$1)</f>
        <v>0</v>
      </c>
      <c r="W1061" s="20">
        <f>COUNTIF('Chemins de conversion les plus '!$J1061:$CH1061,'Synthese chemins'!W$1)</f>
        <v>0</v>
      </c>
      <c r="X1061" s="20">
        <f>COUNTIF('Chemins de conversion les plus '!$J1061:$CH1061,'Synthese chemins'!X$1)</f>
        <v>0</v>
      </c>
      <c r="Y1061" s="5"/>
      <c r="Z1061" s="20">
        <f ca="1">VLOOKUP(A1061,INDIRECT("'Chemins de conversion les plus '!B$2:E$"&amp;'Paramétrage leviers'!E$2,TRUE),3)</f>
        <v>3</v>
      </c>
      <c r="AA1061" s="19">
        <f>VLOOKUP(A1061,'Chemins de conversion les plus '!B1061:E1061,4)</f>
        <v>0</v>
      </c>
      <c r="AB1061" s="20">
        <f t="shared" ca="1" si="83"/>
        <v>0.75</v>
      </c>
      <c r="AC1061" s="19">
        <f t="shared" si="84"/>
        <v>0</v>
      </c>
    </row>
    <row r="1062" spans="1:29">
      <c r="A1062" s="2">
        <f t="shared" si="81"/>
        <v>1061</v>
      </c>
      <c r="B1062" s="2">
        <f>'Chemins de conversion les plus '!C1062</f>
        <v>4</v>
      </c>
      <c r="C1062" s="2">
        <f t="shared" si="82"/>
        <v>3</v>
      </c>
      <c r="D1062" s="2" t="str">
        <f t="shared" si="80"/>
        <v>Non</v>
      </c>
      <c r="E1062" s="20">
        <f>COUNTIF('Chemins de conversion les plus '!$J1062:$CH1062,'Synthese chemins'!E$1)</f>
        <v>0</v>
      </c>
      <c r="F1062" s="20">
        <f>COUNTIF('Chemins de conversion les plus '!$J1062:$CH1062,'Synthese chemins'!F$1)</f>
        <v>1</v>
      </c>
      <c r="G1062" s="20">
        <f>COUNTIF('Chemins de conversion les plus '!$J1062:$CH1062,'Synthese chemins'!G$1)</f>
        <v>0</v>
      </c>
      <c r="H1062" s="20">
        <f>COUNTIF('Chemins de conversion les plus '!$J1062:$CH1062,'Synthese chemins'!H$1)</f>
        <v>0</v>
      </c>
      <c r="I1062" s="20">
        <f>COUNTIF('Chemins de conversion les plus '!$J1062:$CH1062,'Synthese chemins'!I$1)</f>
        <v>0</v>
      </c>
      <c r="J1062" s="20">
        <f>COUNTIF('Chemins de conversion les plus '!$J1062:$CH1062,'Synthese chemins'!J$1)</f>
        <v>0</v>
      </c>
      <c r="K1062" s="20">
        <f>COUNTIF('Chemins de conversion les plus '!$J1062:$CH1062,'Synthese chemins'!K$1)</f>
        <v>0</v>
      </c>
      <c r="L1062" s="20">
        <f>COUNTIF('Chemins de conversion les plus '!$J1062:$CH1062,'Synthese chemins'!L$1)</f>
        <v>0</v>
      </c>
      <c r="M1062" s="20">
        <f>COUNTIF('Chemins de conversion les plus '!$J1062:$CH1062,'Synthese chemins'!M$1)</f>
        <v>0</v>
      </c>
      <c r="N1062" s="20">
        <f>COUNTIF('Chemins de conversion les plus '!$J1062:$CH1062,'Synthese chemins'!N$1)</f>
        <v>2</v>
      </c>
      <c r="O1062" s="20">
        <f>COUNTIF('Chemins de conversion les plus '!$J1062:$CH1062,'Synthese chemins'!O$1)</f>
        <v>0</v>
      </c>
      <c r="P1062" s="20">
        <f>COUNTIF('Chemins de conversion les plus '!$J1062:$CH1062,'Synthese chemins'!P$1)</f>
        <v>0</v>
      </c>
      <c r="Q1062" s="20">
        <f>COUNTIF('Chemins de conversion les plus '!$J1062:$CH1062,'Synthese chemins'!Q$1)</f>
        <v>0</v>
      </c>
      <c r="R1062" s="20">
        <f>COUNTIF('Chemins de conversion les plus '!$J1062:$CH1062,'Synthese chemins'!R$1)</f>
        <v>1</v>
      </c>
      <c r="S1062" s="20">
        <f>COUNTIF('Chemins de conversion les plus '!$J1062:$CH1062,'Synthese chemins'!S$1)</f>
        <v>0</v>
      </c>
      <c r="T1062" s="20">
        <f>COUNTIF('Chemins de conversion les plus '!$J1062:$CH1062,'Synthese chemins'!T$1)</f>
        <v>0</v>
      </c>
      <c r="U1062" s="20">
        <f>COUNTIF('Chemins de conversion les plus '!$J1062:$CH1062,'Synthese chemins'!U$1)</f>
        <v>0</v>
      </c>
      <c r="V1062" s="20">
        <f>COUNTIF('Chemins de conversion les plus '!$J1062:$CH1062,'Synthese chemins'!V$1)</f>
        <v>0</v>
      </c>
      <c r="W1062" s="20">
        <f>COUNTIF('Chemins de conversion les plus '!$J1062:$CH1062,'Synthese chemins'!W$1)</f>
        <v>0</v>
      </c>
      <c r="X1062" s="20">
        <f>COUNTIF('Chemins de conversion les plus '!$J1062:$CH1062,'Synthese chemins'!X$1)</f>
        <v>0</v>
      </c>
      <c r="Y1062" s="5"/>
      <c r="Z1062" s="20">
        <f ca="1">VLOOKUP(A1062,INDIRECT("'Chemins de conversion les plus '!B$2:E$"&amp;'Paramétrage leviers'!E$2,TRUE),3)</f>
        <v>3</v>
      </c>
      <c r="AA1062" s="19">
        <f>VLOOKUP(A1062,'Chemins de conversion les plus '!B1062:E1062,4)</f>
        <v>15.79</v>
      </c>
      <c r="AB1062" s="20">
        <f t="shared" ca="1" si="83"/>
        <v>0.75</v>
      </c>
      <c r="AC1062" s="19">
        <f t="shared" si="84"/>
        <v>3.9474999999999998</v>
      </c>
    </row>
    <row r="1063" spans="1:29">
      <c r="A1063" s="2">
        <f t="shared" si="81"/>
        <v>1062</v>
      </c>
      <c r="B1063" s="2">
        <f>'Chemins de conversion les plus '!C1063</f>
        <v>4</v>
      </c>
      <c r="C1063" s="2">
        <f t="shared" si="82"/>
        <v>3</v>
      </c>
      <c r="D1063" s="2" t="str">
        <f t="shared" si="80"/>
        <v>Non</v>
      </c>
      <c r="E1063" s="20">
        <f>COUNTIF('Chemins de conversion les plus '!$J1063:$CH1063,'Synthese chemins'!E$1)</f>
        <v>0</v>
      </c>
      <c r="F1063" s="20">
        <f>COUNTIF('Chemins de conversion les plus '!$J1063:$CH1063,'Synthese chemins'!F$1)</f>
        <v>0</v>
      </c>
      <c r="G1063" s="20">
        <f>COUNTIF('Chemins de conversion les plus '!$J1063:$CH1063,'Synthese chemins'!G$1)</f>
        <v>0</v>
      </c>
      <c r="H1063" s="20">
        <f>COUNTIF('Chemins de conversion les plus '!$J1063:$CH1063,'Synthese chemins'!H$1)</f>
        <v>0</v>
      </c>
      <c r="I1063" s="20">
        <f>COUNTIF('Chemins de conversion les plus '!$J1063:$CH1063,'Synthese chemins'!I$1)</f>
        <v>1</v>
      </c>
      <c r="J1063" s="20">
        <f>COUNTIF('Chemins de conversion les plus '!$J1063:$CH1063,'Synthese chemins'!J$1)</f>
        <v>0</v>
      </c>
      <c r="K1063" s="20">
        <f>COUNTIF('Chemins de conversion les plus '!$J1063:$CH1063,'Synthese chemins'!K$1)</f>
        <v>0</v>
      </c>
      <c r="L1063" s="20">
        <f>COUNTIF('Chemins de conversion les plus '!$J1063:$CH1063,'Synthese chemins'!L$1)</f>
        <v>0</v>
      </c>
      <c r="M1063" s="20">
        <f>COUNTIF('Chemins de conversion les plus '!$J1063:$CH1063,'Synthese chemins'!M$1)</f>
        <v>0</v>
      </c>
      <c r="N1063" s="20">
        <f>COUNTIF('Chemins de conversion les plus '!$J1063:$CH1063,'Synthese chemins'!N$1)</f>
        <v>2</v>
      </c>
      <c r="O1063" s="20">
        <f>COUNTIF('Chemins de conversion les plus '!$J1063:$CH1063,'Synthese chemins'!O$1)</f>
        <v>0</v>
      </c>
      <c r="P1063" s="20">
        <f>COUNTIF('Chemins de conversion les plus '!$J1063:$CH1063,'Synthese chemins'!P$1)</f>
        <v>0</v>
      </c>
      <c r="Q1063" s="20">
        <f>COUNTIF('Chemins de conversion les plus '!$J1063:$CH1063,'Synthese chemins'!Q$1)</f>
        <v>1</v>
      </c>
      <c r="R1063" s="20">
        <f>COUNTIF('Chemins de conversion les plus '!$J1063:$CH1063,'Synthese chemins'!R$1)</f>
        <v>0</v>
      </c>
      <c r="S1063" s="20">
        <f>COUNTIF('Chemins de conversion les plus '!$J1063:$CH1063,'Synthese chemins'!S$1)</f>
        <v>0</v>
      </c>
      <c r="T1063" s="20">
        <f>COUNTIF('Chemins de conversion les plus '!$J1063:$CH1063,'Synthese chemins'!T$1)</f>
        <v>0</v>
      </c>
      <c r="U1063" s="20">
        <f>COUNTIF('Chemins de conversion les plus '!$J1063:$CH1063,'Synthese chemins'!U$1)</f>
        <v>0</v>
      </c>
      <c r="V1063" s="20">
        <f>COUNTIF('Chemins de conversion les plus '!$J1063:$CH1063,'Synthese chemins'!V$1)</f>
        <v>0</v>
      </c>
      <c r="W1063" s="20">
        <f>COUNTIF('Chemins de conversion les plus '!$J1063:$CH1063,'Synthese chemins'!W$1)</f>
        <v>0</v>
      </c>
      <c r="X1063" s="20">
        <f>COUNTIF('Chemins de conversion les plus '!$J1063:$CH1063,'Synthese chemins'!X$1)</f>
        <v>0</v>
      </c>
      <c r="Y1063" s="5"/>
      <c r="Z1063" s="20">
        <f ca="1">VLOOKUP(A1063,INDIRECT("'Chemins de conversion les plus '!B$2:E$"&amp;'Paramétrage leviers'!E$2,TRUE),3)</f>
        <v>3</v>
      </c>
      <c r="AA1063" s="19">
        <f>VLOOKUP(A1063,'Chemins de conversion les plus '!B1063:E1063,4)</f>
        <v>266.5</v>
      </c>
      <c r="AB1063" s="20">
        <f t="shared" ca="1" si="83"/>
        <v>0.75</v>
      </c>
      <c r="AC1063" s="19">
        <f t="shared" si="84"/>
        <v>66.625</v>
      </c>
    </row>
    <row r="1064" spans="1:29">
      <c r="A1064" s="2">
        <f t="shared" si="81"/>
        <v>1063</v>
      </c>
      <c r="B1064" s="2">
        <f>'Chemins de conversion les plus '!C1064</f>
        <v>4</v>
      </c>
      <c r="C1064" s="2">
        <f t="shared" si="82"/>
        <v>4</v>
      </c>
      <c r="D1064" s="2" t="str">
        <f t="shared" si="80"/>
        <v>Non</v>
      </c>
      <c r="E1064" s="20">
        <f>COUNTIF('Chemins de conversion les plus '!$J1064:$CH1064,'Synthese chemins'!E$1)</f>
        <v>0</v>
      </c>
      <c r="F1064" s="20">
        <f>COUNTIF('Chemins de conversion les plus '!$J1064:$CH1064,'Synthese chemins'!F$1)</f>
        <v>1</v>
      </c>
      <c r="G1064" s="20">
        <f>COUNTIF('Chemins de conversion les plus '!$J1064:$CH1064,'Synthese chemins'!G$1)</f>
        <v>0</v>
      </c>
      <c r="H1064" s="20">
        <f>COUNTIF('Chemins de conversion les plus '!$J1064:$CH1064,'Synthese chemins'!H$1)</f>
        <v>0</v>
      </c>
      <c r="I1064" s="20">
        <f>COUNTIF('Chemins de conversion les plus '!$J1064:$CH1064,'Synthese chemins'!I$1)</f>
        <v>0</v>
      </c>
      <c r="J1064" s="20">
        <f>COUNTIF('Chemins de conversion les plus '!$J1064:$CH1064,'Synthese chemins'!J$1)</f>
        <v>0</v>
      </c>
      <c r="K1064" s="20">
        <f>COUNTIF('Chemins de conversion les plus '!$J1064:$CH1064,'Synthese chemins'!K$1)</f>
        <v>0</v>
      </c>
      <c r="L1064" s="20">
        <f>COUNTIF('Chemins de conversion les plus '!$J1064:$CH1064,'Synthese chemins'!L$1)</f>
        <v>0</v>
      </c>
      <c r="M1064" s="20">
        <f>COUNTIF('Chemins de conversion les plus '!$J1064:$CH1064,'Synthese chemins'!M$1)</f>
        <v>0</v>
      </c>
      <c r="N1064" s="20">
        <f>COUNTIF('Chemins de conversion les plus '!$J1064:$CH1064,'Synthese chemins'!N$1)</f>
        <v>1</v>
      </c>
      <c r="O1064" s="20">
        <f>COUNTIF('Chemins de conversion les plus '!$J1064:$CH1064,'Synthese chemins'!O$1)</f>
        <v>1</v>
      </c>
      <c r="P1064" s="20">
        <f>COUNTIF('Chemins de conversion les plus '!$J1064:$CH1064,'Synthese chemins'!P$1)</f>
        <v>0</v>
      </c>
      <c r="Q1064" s="20">
        <f>COUNTIF('Chemins de conversion les plus '!$J1064:$CH1064,'Synthese chemins'!Q$1)</f>
        <v>0</v>
      </c>
      <c r="R1064" s="20">
        <f>COUNTIF('Chemins de conversion les plus '!$J1064:$CH1064,'Synthese chemins'!R$1)</f>
        <v>1</v>
      </c>
      <c r="S1064" s="20">
        <f>COUNTIF('Chemins de conversion les plus '!$J1064:$CH1064,'Synthese chemins'!S$1)</f>
        <v>0</v>
      </c>
      <c r="T1064" s="20">
        <f>COUNTIF('Chemins de conversion les plus '!$J1064:$CH1064,'Synthese chemins'!T$1)</f>
        <v>0</v>
      </c>
      <c r="U1064" s="20">
        <f>COUNTIF('Chemins de conversion les plus '!$J1064:$CH1064,'Synthese chemins'!U$1)</f>
        <v>0</v>
      </c>
      <c r="V1064" s="20">
        <f>COUNTIF('Chemins de conversion les plus '!$J1064:$CH1064,'Synthese chemins'!V$1)</f>
        <v>0</v>
      </c>
      <c r="W1064" s="20">
        <f>COUNTIF('Chemins de conversion les plus '!$J1064:$CH1064,'Synthese chemins'!W$1)</f>
        <v>0</v>
      </c>
      <c r="X1064" s="20">
        <f>COUNTIF('Chemins de conversion les plus '!$J1064:$CH1064,'Synthese chemins'!X$1)</f>
        <v>0</v>
      </c>
      <c r="Y1064" s="5"/>
      <c r="Z1064" s="20">
        <f ca="1">VLOOKUP(A1064,INDIRECT("'Chemins de conversion les plus '!B$2:E$"&amp;'Paramétrage leviers'!E$2,TRUE),3)</f>
        <v>3</v>
      </c>
      <c r="AA1064" s="19">
        <f>VLOOKUP(A1064,'Chemins de conversion les plus '!B1064:E1064,4)</f>
        <v>16.079999999999998</v>
      </c>
      <c r="AB1064" s="20">
        <f t="shared" ca="1" si="83"/>
        <v>0.75</v>
      </c>
      <c r="AC1064" s="19">
        <f t="shared" si="84"/>
        <v>4.0199999999999996</v>
      </c>
    </row>
    <row r="1065" spans="1:29">
      <c r="A1065" s="2">
        <f t="shared" si="81"/>
        <v>1064</v>
      </c>
      <c r="B1065" s="2">
        <f>'Chemins de conversion les plus '!C1065</f>
        <v>4</v>
      </c>
      <c r="C1065" s="2">
        <f t="shared" si="82"/>
        <v>4</v>
      </c>
      <c r="D1065" s="2" t="str">
        <f t="shared" si="80"/>
        <v>Non</v>
      </c>
      <c r="E1065" s="20">
        <f>COUNTIF('Chemins de conversion les plus '!$J1065:$CH1065,'Synthese chemins'!E$1)</f>
        <v>0</v>
      </c>
      <c r="F1065" s="20">
        <f>COUNTIF('Chemins de conversion les plus '!$J1065:$CH1065,'Synthese chemins'!F$1)</f>
        <v>1</v>
      </c>
      <c r="G1065" s="20">
        <f>COUNTIF('Chemins de conversion les plus '!$J1065:$CH1065,'Synthese chemins'!G$1)</f>
        <v>0</v>
      </c>
      <c r="H1065" s="20">
        <f>COUNTIF('Chemins de conversion les plus '!$J1065:$CH1065,'Synthese chemins'!H$1)</f>
        <v>0</v>
      </c>
      <c r="I1065" s="20">
        <f>COUNTIF('Chemins de conversion les plus '!$J1065:$CH1065,'Synthese chemins'!I$1)</f>
        <v>0</v>
      </c>
      <c r="J1065" s="20">
        <f>COUNTIF('Chemins de conversion les plus '!$J1065:$CH1065,'Synthese chemins'!J$1)</f>
        <v>0</v>
      </c>
      <c r="K1065" s="20">
        <f>COUNTIF('Chemins de conversion les plus '!$J1065:$CH1065,'Synthese chemins'!K$1)</f>
        <v>0</v>
      </c>
      <c r="L1065" s="20">
        <f>COUNTIF('Chemins de conversion les plus '!$J1065:$CH1065,'Synthese chemins'!L$1)</f>
        <v>0</v>
      </c>
      <c r="M1065" s="20">
        <f>COUNTIF('Chemins de conversion les plus '!$J1065:$CH1065,'Synthese chemins'!M$1)</f>
        <v>1</v>
      </c>
      <c r="N1065" s="20">
        <f>COUNTIF('Chemins de conversion les plus '!$J1065:$CH1065,'Synthese chemins'!N$1)</f>
        <v>0</v>
      </c>
      <c r="O1065" s="20">
        <f>COUNTIF('Chemins de conversion les plus '!$J1065:$CH1065,'Synthese chemins'!O$1)</f>
        <v>1</v>
      </c>
      <c r="P1065" s="20">
        <f>COUNTIF('Chemins de conversion les plus '!$J1065:$CH1065,'Synthese chemins'!P$1)</f>
        <v>0</v>
      </c>
      <c r="Q1065" s="20">
        <f>COUNTIF('Chemins de conversion les plus '!$J1065:$CH1065,'Synthese chemins'!Q$1)</f>
        <v>0</v>
      </c>
      <c r="R1065" s="20">
        <f>COUNTIF('Chemins de conversion les plus '!$J1065:$CH1065,'Synthese chemins'!R$1)</f>
        <v>1</v>
      </c>
      <c r="S1065" s="20">
        <f>COUNTIF('Chemins de conversion les plus '!$J1065:$CH1065,'Synthese chemins'!S$1)</f>
        <v>0</v>
      </c>
      <c r="T1065" s="20">
        <f>COUNTIF('Chemins de conversion les plus '!$J1065:$CH1065,'Synthese chemins'!T$1)</f>
        <v>0</v>
      </c>
      <c r="U1065" s="20">
        <f>COUNTIF('Chemins de conversion les plus '!$J1065:$CH1065,'Synthese chemins'!U$1)</f>
        <v>0</v>
      </c>
      <c r="V1065" s="20">
        <f>COUNTIF('Chemins de conversion les plus '!$J1065:$CH1065,'Synthese chemins'!V$1)</f>
        <v>0</v>
      </c>
      <c r="W1065" s="20">
        <f>COUNTIF('Chemins de conversion les plus '!$J1065:$CH1065,'Synthese chemins'!W$1)</f>
        <v>0</v>
      </c>
      <c r="X1065" s="20">
        <f>COUNTIF('Chemins de conversion les plus '!$J1065:$CH1065,'Synthese chemins'!X$1)</f>
        <v>0</v>
      </c>
      <c r="Y1065" s="5"/>
      <c r="Z1065" s="20">
        <f ca="1">VLOOKUP(A1065,INDIRECT("'Chemins de conversion les plus '!B$2:E$"&amp;'Paramétrage leviers'!E$2,TRUE),3)</f>
        <v>3</v>
      </c>
      <c r="AA1065" s="19">
        <f>VLOOKUP(A1065,'Chemins de conversion les plus '!B1065:E1065,4)</f>
        <v>30</v>
      </c>
      <c r="AB1065" s="20">
        <f t="shared" ca="1" si="83"/>
        <v>0.75</v>
      </c>
      <c r="AC1065" s="19">
        <f t="shared" si="84"/>
        <v>7.5</v>
      </c>
    </row>
    <row r="1066" spans="1:29">
      <c r="A1066" s="2">
        <f t="shared" si="81"/>
        <v>1065</v>
      </c>
      <c r="B1066" s="2">
        <f>'Chemins de conversion les plus '!C1066</f>
        <v>4</v>
      </c>
      <c r="C1066" s="2">
        <f t="shared" si="82"/>
        <v>3</v>
      </c>
      <c r="D1066" s="2" t="str">
        <f t="shared" si="80"/>
        <v>Non</v>
      </c>
      <c r="E1066" s="20">
        <f>COUNTIF('Chemins de conversion les plus '!$J1066:$CH1066,'Synthese chemins'!E$1)</f>
        <v>0</v>
      </c>
      <c r="F1066" s="20">
        <f>COUNTIF('Chemins de conversion les plus '!$J1066:$CH1066,'Synthese chemins'!F$1)</f>
        <v>0</v>
      </c>
      <c r="G1066" s="20">
        <f>COUNTIF('Chemins de conversion les plus '!$J1066:$CH1066,'Synthese chemins'!G$1)</f>
        <v>0</v>
      </c>
      <c r="H1066" s="20">
        <f>COUNTIF('Chemins de conversion les plus '!$J1066:$CH1066,'Synthese chemins'!H$1)</f>
        <v>0</v>
      </c>
      <c r="I1066" s="20">
        <f>COUNTIF('Chemins de conversion les plus '!$J1066:$CH1066,'Synthese chemins'!I$1)</f>
        <v>0</v>
      </c>
      <c r="J1066" s="20">
        <f>COUNTIF('Chemins de conversion les plus '!$J1066:$CH1066,'Synthese chemins'!J$1)</f>
        <v>1</v>
      </c>
      <c r="K1066" s="20">
        <f>COUNTIF('Chemins de conversion les plus '!$J1066:$CH1066,'Synthese chemins'!K$1)</f>
        <v>0</v>
      </c>
      <c r="L1066" s="20">
        <f>COUNTIF('Chemins de conversion les plus '!$J1066:$CH1066,'Synthese chemins'!L$1)</f>
        <v>0</v>
      </c>
      <c r="M1066" s="20">
        <f>COUNTIF('Chemins de conversion les plus '!$J1066:$CH1066,'Synthese chemins'!M$1)</f>
        <v>0</v>
      </c>
      <c r="N1066" s="20">
        <f>COUNTIF('Chemins de conversion les plus '!$J1066:$CH1066,'Synthese chemins'!N$1)</f>
        <v>2</v>
      </c>
      <c r="O1066" s="20">
        <f>COUNTIF('Chemins de conversion les plus '!$J1066:$CH1066,'Synthese chemins'!O$1)</f>
        <v>1</v>
      </c>
      <c r="P1066" s="20">
        <f>COUNTIF('Chemins de conversion les plus '!$J1066:$CH1066,'Synthese chemins'!P$1)</f>
        <v>0</v>
      </c>
      <c r="Q1066" s="20">
        <f>COUNTIF('Chemins de conversion les plus '!$J1066:$CH1066,'Synthese chemins'!Q$1)</f>
        <v>0</v>
      </c>
      <c r="R1066" s="20">
        <f>COUNTIF('Chemins de conversion les plus '!$J1066:$CH1066,'Synthese chemins'!R$1)</f>
        <v>0</v>
      </c>
      <c r="S1066" s="20">
        <f>COUNTIF('Chemins de conversion les plus '!$J1066:$CH1066,'Synthese chemins'!S$1)</f>
        <v>0</v>
      </c>
      <c r="T1066" s="20">
        <f>COUNTIF('Chemins de conversion les plus '!$J1066:$CH1066,'Synthese chemins'!T$1)</f>
        <v>0</v>
      </c>
      <c r="U1066" s="20">
        <f>COUNTIF('Chemins de conversion les plus '!$J1066:$CH1066,'Synthese chemins'!U$1)</f>
        <v>0</v>
      </c>
      <c r="V1066" s="20">
        <f>COUNTIF('Chemins de conversion les plus '!$J1066:$CH1066,'Synthese chemins'!V$1)</f>
        <v>0</v>
      </c>
      <c r="W1066" s="20">
        <f>COUNTIF('Chemins de conversion les plus '!$J1066:$CH1066,'Synthese chemins'!W$1)</f>
        <v>0</v>
      </c>
      <c r="X1066" s="20">
        <f>COUNTIF('Chemins de conversion les plus '!$J1066:$CH1066,'Synthese chemins'!X$1)</f>
        <v>0</v>
      </c>
      <c r="Y1066" s="5"/>
      <c r="Z1066" s="20">
        <f ca="1">VLOOKUP(A1066,INDIRECT("'Chemins de conversion les plus '!B$2:E$"&amp;'Paramétrage leviers'!E$2,TRUE),3)</f>
        <v>3</v>
      </c>
      <c r="AA1066" s="19">
        <f>VLOOKUP(A1066,'Chemins de conversion les plus '!B1066:E1066,4)</f>
        <v>87.57</v>
      </c>
      <c r="AB1066" s="20">
        <f t="shared" ca="1" si="83"/>
        <v>0.75</v>
      </c>
      <c r="AC1066" s="19">
        <f t="shared" si="84"/>
        <v>21.892499999999998</v>
      </c>
    </row>
    <row r="1067" spans="1:29">
      <c r="A1067" s="2">
        <f t="shared" si="81"/>
        <v>1066</v>
      </c>
      <c r="B1067" s="2">
        <f>'Chemins de conversion les plus '!C1067</f>
        <v>4</v>
      </c>
      <c r="C1067" s="2">
        <f t="shared" si="82"/>
        <v>3</v>
      </c>
      <c r="D1067" s="2" t="str">
        <f t="shared" si="80"/>
        <v>Non</v>
      </c>
      <c r="E1067" s="20">
        <f>COUNTIF('Chemins de conversion les plus '!$J1067:$CH1067,'Synthese chemins'!E$1)</f>
        <v>0</v>
      </c>
      <c r="F1067" s="20">
        <f>COUNTIF('Chemins de conversion les plus '!$J1067:$CH1067,'Synthese chemins'!F$1)</f>
        <v>0</v>
      </c>
      <c r="G1067" s="20">
        <f>COUNTIF('Chemins de conversion les plus '!$J1067:$CH1067,'Synthese chemins'!G$1)</f>
        <v>0</v>
      </c>
      <c r="H1067" s="20">
        <f>COUNTIF('Chemins de conversion les plus '!$J1067:$CH1067,'Synthese chemins'!H$1)</f>
        <v>0</v>
      </c>
      <c r="I1067" s="20">
        <f>COUNTIF('Chemins de conversion les plus '!$J1067:$CH1067,'Synthese chemins'!I$1)</f>
        <v>0</v>
      </c>
      <c r="J1067" s="20">
        <f>COUNTIF('Chemins de conversion les plus '!$J1067:$CH1067,'Synthese chemins'!J$1)</f>
        <v>0</v>
      </c>
      <c r="K1067" s="20">
        <f>COUNTIF('Chemins de conversion les plus '!$J1067:$CH1067,'Synthese chemins'!K$1)</f>
        <v>0</v>
      </c>
      <c r="L1067" s="20">
        <f>COUNTIF('Chemins de conversion les plus '!$J1067:$CH1067,'Synthese chemins'!L$1)</f>
        <v>0</v>
      </c>
      <c r="M1067" s="20">
        <f>COUNTIF('Chemins de conversion les plus '!$J1067:$CH1067,'Synthese chemins'!M$1)</f>
        <v>0</v>
      </c>
      <c r="N1067" s="20">
        <f>COUNTIF('Chemins de conversion les plus '!$J1067:$CH1067,'Synthese chemins'!N$1)</f>
        <v>2</v>
      </c>
      <c r="O1067" s="20">
        <f>COUNTIF('Chemins de conversion les plus '!$J1067:$CH1067,'Synthese chemins'!O$1)</f>
        <v>1</v>
      </c>
      <c r="P1067" s="20">
        <f>COUNTIF('Chemins de conversion les plus '!$J1067:$CH1067,'Synthese chemins'!P$1)</f>
        <v>0</v>
      </c>
      <c r="Q1067" s="20">
        <f>COUNTIF('Chemins de conversion les plus '!$J1067:$CH1067,'Synthese chemins'!Q$1)</f>
        <v>0</v>
      </c>
      <c r="R1067" s="20">
        <f>COUNTIF('Chemins de conversion les plus '!$J1067:$CH1067,'Synthese chemins'!R$1)</f>
        <v>1</v>
      </c>
      <c r="S1067" s="20">
        <f>COUNTIF('Chemins de conversion les plus '!$J1067:$CH1067,'Synthese chemins'!S$1)</f>
        <v>0</v>
      </c>
      <c r="T1067" s="20">
        <f>COUNTIF('Chemins de conversion les plus '!$J1067:$CH1067,'Synthese chemins'!T$1)</f>
        <v>0</v>
      </c>
      <c r="U1067" s="20">
        <f>COUNTIF('Chemins de conversion les plus '!$J1067:$CH1067,'Synthese chemins'!U$1)</f>
        <v>0</v>
      </c>
      <c r="V1067" s="20">
        <f>COUNTIF('Chemins de conversion les plus '!$J1067:$CH1067,'Synthese chemins'!V$1)</f>
        <v>0</v>
      </c>
      <c r="W1067" s="20">
        <f>COUNTIF('Chemins de conversion les plus '!$J1067:$CH1067,'Synthese chemins'!W$1)</f>
        <v>0</v>
      </c>
      <c r="X1067" s="20">
        <f>COUNTIF('Chemins de conversion les plus '!$J1067:$CH1067,'Synthese chemins'!X$1)</f>
        <v>0</v>
      </c>
      <c r="Y1067" s="5"/>
      <c r="Z1067" s="20">
        <f ca="1">VLOOKUP(A1067,INDIRECT("'Chemins de conversion les plus '!B$2:E$"&amp;'Paramétrage leviers'!E$2,TRUE),3)</f>
        <v>3</v>
      </c>
      <c r="AA1067" s="19">
        <f>VLOOKUP(A1067,'Chemins de conversion les plus '!B1067:E1067,4)</f>
        <v>0</v>
      </c>
      <c r="AB1067" s="20">
        <f t="shared" ca="1" si="83"/>
        <v>0.75</v>
      </c>
      <c r="AC1067" s="19">
        <f t="shared" si="84"/>
        <v>0</v>
      </c>
    </row>
    <row r="1068" spans="1:29">
      <c r="A1068" s="2">
        <f t="shared" si="81"/>
        <v>1067</v>
      </c>
      <c r="B1068" s="2">
        <f>'Chemins de conversion les plus '!C1068</f>
        <v>4</v>
      </c>
      <c r="C1068" s="2">
        <f t="shared" si="82"/>
        <v>3</v>
      </c>
      <c r="D1068" s="2" t="str">
        <f t="shared" si="80"/>
        <v>Non</v>
      </c>
      <c r="E1068" s="20">
        <f>COUNTIF('Chemins de conversion les plus '!$J1068:$CH1068,'Synthese chemins'!E$1)</f>
        <v>0</v>
      </c>
      <c r="F1068" s="20">
        <f>COUNTIF('Chemins de conversion les plus '!$J1068:$CH1068,'Synthese chemins'!F$1)</f>
        <v>0</v>
      </c>
      <c r="G1068" s="20">
        <f>COUNTIF('Chemins de conversion les plus '!$J1068:$CH1068,'Synthese chemins'!G$1)</f>
        <v>0</v>
      </c>
      <c r="H1068" s="20">
        <f>COUNTIF('Chemins de conversion les plus '!$J1068:$CH1068,'Synthese chemins'!H$1)</f>
        <v>0</v>
      </c>
      <c r="I1068" s="20">
        <f>COUNTIF('Chemins de conversion les plus '!$J1068:$CH1068,'Synthese chemins'!I$1)</f>
        <v>0</v>
      </c>
      <c r="J1068" s="20">
        <f>COUNTIF('Chemins de conversion les plus '!$J1068:$CH1068,'Synthese chemins'!J$1)</f>
        <v>0</v>
      </c>
      <c r="K1068" s="20">
        <f>COUNTIF('Chemins de conversion les plus '!$J1068:$CH1068,'Synthese chemins'!K$1)</f>
        <v>0</v>
      </c>
      <c r="L1068" s="20">
        <f>COUNTIF('Chemins de conversion les plus '!$J1068:$CH1068,'Synthese chemins'!L$1)</f>
        <v>0</v>
      </c>
      <c r="M1068" s="20">
        <f>COUNTIF('Chemins de conversion les plus '!$J1068:$CH1068,'Synthese chemins'!M$1)</f>
        <v>0</v>
      </c>
      <c r="N1068" s="20">
        <f>COUNTIF('Chemins de conversion les plus '!$J1068:$CH1068,'Synthese chemins'!N$1)</f>
        <v>0</v>
      </c>
      <c r="O1068" s="20">
        <f>COUNTIF('Chemins de conversion les plus '!$J1068:$CH1068,'Synthese chemins'!O$1)</f>
        <v>2</v>
      </c>
      <c r="P1068" s="20">
        <f>COUNTIF('Chemins de conversion les plus '!$J1068:$CH1068,'Synthese chemins'!P$1)</f>
        <v>0</v>
      </c>
      <c r="Q1068" s="20">
        <f>COUNTIF('Chemins de conversion les plus '!$J1068:$CH1068,'Synthese chemins'!Q$1)</f>
        <v>1</v>
      </c>
      <c r="R1068" s="20">
        <f>COUNTIF('Chemins de conversion les plus '!$J1068:$CH1068,'Synthese chemins'!R$1)</f>
        <v>1</v>
      </c>
      <c r="S1068" s="20">
        <f>COUNTIF('Chemins de conversion les plus '!$J1068:$CH1068,'Synthese chemins'!S$1)</f>
        <v>0</v>
      </c>
      <c r="T1068" s="20">
        <f>COUNTIF('Chemins de conversion les plus '!$J1068:$CH1068,'Synthese chemins'!T$1)</f>
        <v>0</v>
      </c>
      <c r="U1068" s="20">
        <f>COUNTIF('Chemins de conversion les plus '!$J1068:$CH1068,'Synthese chemins'!U$1)</f>
        <v>0</v>
      </c>
      <c r="V1068" s="20">
        <f>COUNTIF('Chemins de conversion les plus '!$J1068:$CH1068,'Synthese chemins'!V$1)</f>
        <v>0</v>
      </c>
      <c r="W1068" s="20">
        <f>COUNTIF('Chemins de conversion les plus '!$J1068:$CH1068,'Synthese chemins'!W$1)</f>
        <v>0</v>
      </c>
      <c r="X1068" s="20">
        <f>COUNTIF('Chemins de conversion les plus '!$J1068:$CH1068,'Synthese chemins'!X$1)</f>
        <v>0</v>
      </c>
      <c r="Y1068" s="5"/>
      <c r="Z1068" s="20">
        <f ca="1">VLOOKUP(A1068,INDIRECT("'Chemins de conversion les plus '!B$2:E$"&amp;'Paramétrage leviers'!E$2,TRUE),3)</f>
        <v>3</v>
      </c>
      <c r="AA1068" s="19">
        <f>VLOOKUP(A1068,'Chemins de conversion les plus '!B1068:E1068,4)</f>
        <v>0</v>
      </c>
      <c r="AB1068" s="20">
        <f t="shared" ca="1" si="83"/>
        <v>0.75</v>
      </c>
      <c r="AC1068" s="19">
        <f t="shared" si="84"/>
        <v>0</v>
      </c>
    </row>
    <row r="1069" spans="1:29">
      <c r="A1069" s="2">
        <f t="shared" si="81"/>
        <v>1068</v>
      </c>
      <c r="B1069" s="2">
        <f>'Chemins de conversion les plus '!C1069</f>
        <v>4</v>
      </c>
      <c r="C1069" s="2">
        <f t="shared" si="82"/>
        <v>3</v>
      </c>
      <c r="D1069" s="2" t="str">
        <f t="shared" si="80"/>
        <v>Non</v>
      </c>
      <c r="E1069" s="20">
        <f>COUNTIF('Chemins de conversion les plus '!$J1069:$CH1069,'Synthese chemins'!E$1)</f>
        <v>0</v>
      </c>
      <c r="F1069" s="20">
        <f>COUNTIF('Chemins de conversion les plus '!$J1069:$CH1069,'Synthese chemins'!F$1)</f>
        <v>0</v>
      </c>
      <c r="G1069" s="20">
        <f>COUNTIF('Chemins de conversion les plus '!$J1069:$CH1069,'Synthese chemins'!G$1)</f>
        <v>0</v>
      </c>
      <c r="H1069" s="20">
        <f>COUNTIF('Chemins de conversion les plus '!$J1069:$CH1069,'Synthese chemins'!H$1)</f>
        <v>0</v>
      </c>
      <c r="I1069" s="20">
        <f>COUNTIF('Chemins de conversion les plus '!$J1069:$CH1069,'Synthese chemins'!I$1)</f>
        <v>0</v>
      </c>
      <c r="J1069" s="20">
        <f>COUNTIF('Chemins de conversion les plus '!$J1069:$CH1069,'Synthese chemins'!J$1)</f>
        <v>0</v>
      </c>
      <c r="K1069" s="20">
        <f>COUNTIF('Chemins de conversion les plus '!$J1069:$CH1069,'Synthese chemins'!K$1)</f>
        <v>0</v>
      </c>
      <c r="L1069" s="20">
        <f>COUNTIF('Chemins de conversion les plus '!$J1069:$CH1069,'Synthese chemins'!L$1)</f>
        <v>0</v>
      </c>
      <c r="M1069" s="20">
        <f>COUNTIF('Chemins de conversion les plus '!$J1069:$CH1069,'Synthese chemins'!M$1)</f>
        <v>0</v>
      </c>
      <c r="N1069" s="20">
        <f>COUNTIF('Chemins de conversion les plus '!$J1069:$CH1069,'Synthese chemins'!N$1)</f>
        <v>1</v>
      </c>
      <c r="O1069" s="20">
        <f>COUNTIF('Chemins de conversion les plus '!$J1069:$CH1069,'Synthese chemins'!O$1)</f>
        <v>2</v>
      </c>
      <c r="P1069" s="20">
        <f>COUNTIF('Chemins de conversion les plus '!$J1069:$CH1069,'Synthese chemins'!P$1)</f>
        <v>0</v>
      </c>
      <c r="Q1069" s="20">
        <f>COUNTIF('Chemins de conversion les plus '!$J1069:$CH1069,'Synthese chemins'!Q$1)</f>
        <v>0</v>
      </c>
      <c r="R1069" s="20">
        <f>COUNTIF('Chemins de conversion les plus '!$J1069:$CH1069,'Synthese chemins'!R$1)</f>
        <v>1</v>
      </c>
      <c r="S1069" s="20">
        <f>COUNTIF('Chemins de conversion les plus '!$J1069:$CH1069,'Synthese chemins'!S$1)</f>
        <v>0</v>
      </c>
      <c r="T1069" s="20">
        <f>COUNTIF('Chemins de conversion les plus '!$J1069:$CH1069,'Synthese chemins'!T$1)</f>
        <v>0</v>
      </c>
      <c r="U1069" s="20">
        <f>COUNTIF('Chemins de conversion les plus '!$J1069:$CH1069,'Synthese chemins'!U$1)</f>
        <v>0</v>
      </c>
      <c r="V1069" s="20">
        <f>COUNTIF('Chemins de conversion les plus '!$J1069:$CH1069,'Synthese chemins'!V$1)</f>
        <v>0</v>
      </c>
      <c r="W1069" s="20">
        <f>COUNTIF('Chemins de conversion les plus '!$J1069:$CH1069,'Synthese chemins'!W$1)</f>
        <v>0</v>
      </c>
      <c r="X1069" s="20">
        <f>COUNTIF('Chemins de conversion les plus '!$J1069:$CH1069,'Synthese chemins'!X$1)</f>
        <v>0</v>
      </c>
      <c r="Y1069" s="5"/>
      <c r="Z1069" s="20">
        <f ca="1">VLOOKUP(A1069,INDIRECT("'Chemins de conversion les plus '!B$2:E$"&amp;'Paramétrage leviers'!E$2,TRUE),3)</f>
        <v>3</v>
      </c>
      <c r="AA1069" s="19">
        <f>VLOOKUP(A1069,'Chemins de conversion les plus '!B1069:E1069,4)</f>
        <v>15.2</v>
      </c>
      <c r="AB1069" s="20">
        <f t="shared" ca="1" si="83"/>
        <v>0.75</v>
      </c>
      <c r="AC1069" s="19">
        <f t="shared" si="84"/>
        <v>3.8</v>
      </c>
    </row>
    <row r="1070" spans="1:29">
      <c r="A1070" s="2">
        <f t="shared" si="81"/>
        <v>1069</v>
      </c>
      <c r="B1070" s="2">
        <f>'Chemins de conversion les plus '!C1070</f>
        <v>4</v>
      </c>
      <c r="C1070" s="2">
        <f t="shared" si="82"/>
        <v>3</v>
      </c>
      <c r="D1070" s="2" t="str">
        <f t="shared" si="80"/>
        <v>Non</v>
      </c>
      <c r="E1070" s="20">
        <f>COUNTIF('Chemins de conversion les plus '!$J1070:$CH1070,'Synthese chemins'!E$1)</f>
        <v>0</v>
      </c>
      <c r="F1070" s="20">
        <f>COUNTIF('Chemins de conversion les plus '!$J1070:$CH1070,'Synthese chemins'!F$1)</f>
        <v>1</v>
      </c>
      <c r="G1070" s="20">
        <f>COUNTIF('Chemins de conversion les plus '!$J1070:$CH1070,'Synthese chemins'!G$1)</f>
        <v>0</v>
      </c>
      <c r="H1070" s="20">
        <f>COUNTIF('Chemins de conversion les plus '!$J1070:$CH1070,'Synthese chemins'!H$1)</f>
        <v>0</v>
      </c>
      <c r="I1070" s="20">
        <f>COUNTIF('Chemins de conversion les plus '!$J1070:$CH1070,'Synthese chemins'!I$1)</f>
        <v>0</v>
      </c>
      <c r="J1070" s="20">
        <f>COUNTIF('Chemins de conversion les plus '!$J1070:$CH1070,'Synthese chemins'!J$1)</f>
        <v>0</v>
      </c>
      <c r="K1070" s="20">
        <f>COUNTIF('Chemins de conversion les plus '!$J1070:$CH1070,'Synthese chemins'!K$1)</f>
        <v>0</v>
      </c>
      <c r="L1070" s="20">
        <f>COUNTIF('Chemins de conversion les plus '!$J1070:$CH1070,'Synthese chemins'!L$1)</f>
        <v>0</v>
      </c>
      <c r="M1070" s="20">
        <f>COUNTIF('Chemins de conversion les plus '!$J1070:$CH1070,'Synthese chemins'!M$1)</f>
        <v>0</v>
      </c>
      <c r="N1070" s="20">
        <f>COUNTIF('Chemins de conversion les plus '!$J1070:$CH1070,'Synthese chemins'!N$1)</f>
        <v>0</v>
      </c>
      <c r="O1070" s="20">
        <f>COUNTIF('Chemins de conversion les plus '!$J1070:$CH1070,'Synthese chemins'!O$1)</f>
        <v>2</v>
      </c>
      <c r="P1070" s="20">
        <f>COUNTIF('Chemins de conversion les plus '!$J1070:$CH1070,'Synthese chemins'!P$1)</f>
        <v>0</v>
      </c>
      <c r="Q1070" s="20">
        <f>COUNTIF('Chemins de conversion les plus '!$J1070:$CH1070,'Synthese chemins'!Q$1)</f>
        <v>0</v>
      </c>
      <c r="R1070" s="20">
        <f>COUNTIF('Chemins de conversion les plus '!$J1070:$CH1070,'Synthese chemins'!R$1)</f>
        <v>0</v>
      </c>
      <c r="S1070" s="20">
        <f>COUNTIF('Chemins de conversion les plus '!$J1070:$CH1070,'Synthese chemins'!S$1)</f>
        <v>1</v>
      </c>
      <c r="T1070" s="20">
        <f>COUNTIF('Chemins de conversion les plus '!$J1070:$CH1070,'Synthese chemins'!T$1)</f>
        <v>0</v>
      </c>
      <c r="U1070" s="20">
        <f>COUNTIF('Chemins de conversion les plus '!$J1070:$CH1070,'Synthese chemins'!U$1)</f>
        <v>0</v>
      </c>
      <c r="V1070" s="20">
        <f>COUNTIF('Chemins de conversion les plus '!$J1070:$CH1070,'Synthese chemins'!V$1)</f>
        <v>0</v>
      </c>
      <c r="W1070" s="20">
        <f>COUNTIF('Chemins de conversion les plus '!$J1070:$CH1070,'Synthese chemins'!W$1)</f>
        <v>0</v>
      </c>
      <c r="X1070" s="20">
        <f>COUNTIF('Chemins de conversion les plus '!$J1070:$CH1070,'Synthese chemins'!X$1)</f>
        <v>0</v>
      </c>
      <c r="Y1070" s="5"/>
      <c r="Z1070" s="20">
        <f ca="1">VLOOKUP(A1070,INDIRECT("'Chemins de conversion les plus '!B$2:E$"&amp;'Paramétrage leviers'!E$2,TRUE),3)</f>
        <v>3</v>
      </c>
      <c r="AA1070" s="19">
        <f>VLOOKUP(A1070,'Chemins de conversion les plus '!B1070:E1070,4)</f>
        <v>26.75</v>
      </c>
      <c r="AB1070" s="20">
        <f t="shared" ca="1" si="83"/>
        <v>0.75</v>
      </c>
      <c r="AC1070" s="19">
        <f t="shared" si="84"/>
        <v>6.6875</v>
      </c>
    </row>
    <row r="1071" spans="1:29">
      <c r="A1071" s="2">
        <f t="shared" si="81"/>
        <v>1070</v>
      </c>
      <c r="B1071" s="2">
        <f>'Chemins de conversion les plus '!C1071</f>
        <v>4</v>
      </c>
      <c r="C1071" s="2">
        <f t="shared" si="82"/>
        <v>3</v>
      </c>
      <c r="D1071" s="2" t="str">
        <f t="shared" si="80"/>
        <v>Non</v>
      </c>
      <c r="E1071" s="20">
        <f>COUNTIF('Chemins de conversion les plus '!$J1071:$CH1071,'Synthese chemins'!E$1)</f>
        <v>0</v>
      </c>
      <c r="F1071" s="20">
        <f>COUNTIF('Chemins de conversion les plus '!$J1071:$CH1071,'Synthese chemins'!F$1)</f>
        <v>0</v>
      </c>
      <c r="G1071" s="20">
        <f>COUNTIF('Chemins de conversion les plus '!$J1071:$CH1071,'Synthese chemins'!G$1)</f>
        <v>0</v>
      </c>
      <c r="H1071" s="20">
        <f>COUNTIF('Chemins de conversion les plus '!$J1071:$CH1071,'Synthese chemins'!H$1)</f>
        <v>0</v>
      </c>
      <c r="I1071" s="20">
        <f>COUNTIF('Chemins de conversion les plus '!$J1071:$CH1071,'Synthese chemins'!I$1)</f>
        <v>0</v>
      </c>
      <c r="J1071" s="20">
        <f>COUNTIF('Chemins de conversion les plus '!$J1071:$CH1071,'Synthese chemins'!J$1)</f>
        <v>0</v>
      </c>
      <c r="K1071" s="20">
        <f>COUNTIF('Chemins de conversion les plus '!$J1071:$CH1071,'Synthese chemins'!K$1)</f>
        <v>0</v>
      </c>
      <c r="L1071" s="20">
        <f>COUNTIF('Chemins de conversion les plus '!$J1071:$CH1071,'Synthese chemins'!L$1)</f>
        <v>1</v>
      </c>
      <c r="M1071" s="20">
        <f>COUNTIF('Chemins de conversion les plus '!$J1071:$CH1071,'Synthese chemins'!M$1)</f>
        <v>0</v>
      </c>
      <c r="N1071" s="20">
        <f>COUNTIF('Chemins de conversion les plus '!$J1071:$CH1071,'Synthese chemins'!N$1)</f>
        <v>1</v>
      </c>
      <c r="O1071" s="20">
        <f>COUNTIF('Chemins de conversion les plus '!$J1071:$CH1071,'Synthese chemins'!O$1)</f>
        <v>2</v>
      </c>
      <c r="P1071" s="20">
        <f>COUNTIF('Chemins de conversion les plus '!$J1071:$CH1071,'Synthese chemins'!P$1)</f>
        <v>0</v>
      </c>
      <c r="Q1071" s="20">
        <f>COUNTIF('Chemins de conversion les plus '!$J1071:$CH1071,'Synthese chemins'!Q$1)</f>
        <v>0</v>
      </c>
      <c r="R1071" s="20">
        <f>COUNTIF('Chemins de conversion les plus '!$J1071:$CH1071,'Synthese chemins'!R$1)</f>
        <v>0</v>
      </c>
      <c r="S1071" s="20">
        <f>COUNTIF('Chemins de conversion les plus '!$J1071:$CH1071,'Synthese chemins'!S$1)</f>
        <v>0</v>
      </c>
      <c r="T1071" s="20">
        <f>COUNTIF('Chemins de conversion les plus '!$J1071:$CH1071,'Synthese chemins'!T$1)</f>
        <v>0</v>
      </c>
      <c r="U1071" s="20">
        <f>COUNTIF('Chemins de conversion les plus '!$J1071:$CH1071,'Synthese chemins'!U$1)</f>
        <v>0</v>
      </c>
      <c r="V1071" s="20">
        <f>COUNTIF('Chemins de conversion les plus '!$J1071:$CH1071,'Synthese chemins'!V$1)</f>
        <v>0</v>
      </c>
      <c r="W1071" s="20">
        <f>COUNTIF('Chemins de conversion les plus '!$J1071:$CH1071,'Synthese chemins'!W$1)</f>
        <v>0</v>
      </c>
      <c r="X1071" s="20">
        <f>COUNTIF('Chemins de conversion les plus '!$J1071:$CH1071,'Synthese chemins'!X$1)</f>
        <v>0</v>
      </c>
      <c r="Y1071" s="5"/>
      <c r="Z1071" s="20">
        <f ca="1">VLOOKUP(A1071,INDIRECT("'Chemins de conversion les plus '!B$2:E$"&amp;'Paramétrage leviers'!E$2,TRUE),3)</f>
        <v>3</v>
      </c>
      <c r="AA1071" s="19">
        <f>VLOOKUP(A1071,'Chemins de conversion les plus '!B1071:E1071,4)</f>
        <v>24.3</v>
      </c>
      <c r="AB1071" s="20">
        <f t="shared" ca="1" si="83"/>
        <v>0.75</v>
      </c>
      <c r="AC1071" s="19">
        <f t="shared" si="84"/>
        <v>6.0750000000000002</v>
      </c>
    </row>
    <row r="1072" spans="1:29">
      <c r="A1072" s="2">
        <f t="shared" si="81"/>
        <v>1071</v>
      </c>
      <c r="B1072" s="2">
        <f>'Chemins de conversion les plus '!C1072</f>
        <v>4</v>
      </c>
      <c r="C1072" s="2">
        <f t="shared" si="82"/>
        <v>2</v>
      </c>
      <c r="D1072" s="2" t="str">
        <f t="shared" si="80"/>
        <v>Non</v>
      </c>
      <c r="E1072" s="20">
        <f>COUNTIF('Chemins de conversion les plus '!$J1072:$CH1072,'Synthese chemins'!E$1)</f>
        <v>0</v>
      </c>
      <c r="F1072" s="20">
        <f>COUNTIF('Chemins de conversion les plus '!$J1072:$CH1072,'Synthese chemins'!F$1)</f>
        <v>0</v>
      </c>
      <c r="G1072" s="20">
        <f>COUNTIF('Chemins de conversion les plus '!$J1072:$CH1072,'Synthese chemins'!G$1)</f>
        <v>0</v>
      </c>
      <c r="H1072" s="20">
        <f>COUNTIF('Chemins de conversion les plus '!$J1072:$CH1072,'Synthese chemins'!H$1)</f>
        <v>0</v>
      </c>
      <c r="I1072" s="20">
        <f>COUNTIF('Chemins de conversion les plus '!$J1072:$CH1072,'Synthese chemins'!I$1)</f>
        <v>0</v>
      </c>
      <c r="J1072" s="20">
        <f>COUNTIF('Chemins de conversion les plus '!$J1072:$CH1072,'Synthese chemins'!J$1)</f>
        <v>0</v>
      </c>
      <c r="K1072" s="20">
        <f>COUNTIF('Chemins de conversion les plus '!$J1072:$CH1072,'Synthese chemins'!K$1)</f>
        <v>0</v>
      </c>
      <c r="L1072" s="20">
        <f>COUNTIF('Chemins de conversion les plus '!$J1072:$CH1072,'Synthese chemins'!L$1)</f>
        <v>1</v>
      </c>
      <c r="M1072" s="20">
        <f>COUNTIF('Chemins de conversion les plus '!$J1072:$CH1072,'Synthese chemins'!M$1)</f>
        <v>0</v>
      </c>
      <c r="N1072" s="20">
        <f>COUNTIF('Chemins de conversion les plus '!$J1072:$CH1072,'Synthese chemins'!N$1)</f>
        <v>0</v>
      </c>
      <c r="O1072" s="20">
        <f>COUNTIF('Chemins de conversion les plus '!$J1072:$CH1072,'Synthese chemins'!O$1)</f>
        <v>3</v>
      </c>
      <c r="P1072" s="20">
        <f>COUNTIF('Chemins de conversion les plus '!$J1072:$CH1072,'Synthese chemins'!P$1)</f>
        <v>0</v>
      </c>
      <c r="Q1072" s="20">
        <f>COUNTIF('Chemins de conversion les plus '!$J1072:$CH1072,'Synthese chemins'!Q$1)</f>
        <v>0</v>
      </c>
      <c r="R1072" s="20">
        <f>COUNTIF('Chemins de conversion les plus '!$J1072:$CH1072,'Synthese chemins'!R$1)</f>
        <v>0</v>
      </c>
      <c r="S1072" s="20">
        <f>COUNTIF('Chemins de conversion les plus '!$J1072:$CH1072,'Synthese chemins'!S$1)</f>
        <v>0</v>
      </c>
      <c r="T1072" s="20">
        <f>COUNTIF('Chemins de conversion les plus '!$J1072:$CH1072,'Synthese chemins'!T$1)</f>
        <v>0</v>
      </c>
      <c r="U1072" s="20">
        <f>COUNTIF('Chemins de conversion les plus '!$J1072:$CH1072,'Synthese chemins'!U$1)</f>
        <v>0</v>
      </c>
      <c r="V1072" s="20">
        <f>COUNTIF('Chemins de conversion les plus '!$J1072:$CH1072,'Synthese chemins'!V$1)</f>
        <v>0</v>
      </c>
      <c r="W1072" s="20">
        <f>COUNTIF('Chemins de conversion les plus '!$J1072:$CH1072,'Synthese chemins'!W$1)</f>
        <v>0</v>
      </c>
      <c r="X1072" s="20">
        <f>COUNTIF('Chemins de conversion les plus '!$J1072:$CH1072,'Synthese chemins'!X$1)</f>
        <v>0</v>
      </c>
      <c r="Y1072" s="5"/>
      <c r="Z1072" s="20">
        <f ca="1">VLOOKUP(A1072,INDIRECT("'Chemins de conversion les plus '!B$2:E$"&amp;'Paramétrage leviers'!E$2,TRUE),3)</f>
        <v>3</v>
      </c>
      <c r="AA1072" s="19">
        <f>VLOOKUP(A1072,'Chemins de conversion les plus '!B1072:E1072,4)</f>
        <v>14.25</v>
      </c>
      <c r="AB1072" s="20">
        <f t="shared" ca="1" si="83"/>
        <v>0.75</v>
      </c>
      <c r="AC1072" s="19">
        <f t="shared" si="84"/>
        <v>3.5625</v>
      </c>
    </row>
    <row r="1073" spans="1:29">
      <c r="A1073" s="2">
        <f t="shared" si="81"/>
        <v>1072</v>
      </c>
      <c r="B1073" s="2">
        <f>'Chemins de conversion les plus '!C1073</f>
        <v>4</v>
      </c>
      <c r="C1073" s="2">
        <f t="shared" si="82"/>
        <v>3</v>
      </c>
      <c r="D1073" s="2" t="str">
        <f t="shared" si="80"/>
        <v>Non</v>
      </c>
      <c r="E1073" s="20">
        <f>COUNTIF('Chemins de conversion les plus '!$J1073:$CH1073,'Synthese chemins'!E$1)</f>
        <v>0</v>
      </c>
      <c r="F1073" s="20">
        <f>COUNTIF('Chemins de conversion les plus '!$J1073:$CH1073,'Synthese chemins'!F$1)</f>
        <v>1</v>
      </c>
      <c r="G1073" s="20">
        <f>COUNTIF('Chemins de conversion les plus '!$J1073:$CH1073,'Synthese chemins'!G$1)</f>
        <v>0</v>
      </c>
      <c r="H1073" s="20">
        <f>COUNTIF('Chemins de conversion les plus '!$J1073:$CH1073,'Synthese chemins'!H$1)</f>
        <v>0</v>
      </c>
      <c r="I1073" s="20">
        <f>COUNTIF('Chemins de conversion les plus '!$J1073:$CH1073,'Synthese chemins'!I$1)</f>
        <v>0</v>
      </c>
      <c r="J1073" s="20">
        <f>COUNTIF('Chemins de conversion les plus '!$J1073:$CH1073,'Synthese chemins'!J$1)</f>
        <v>0</v>
      </c>
      <c r="K1073" s="20">
        <f>COUNTIF('Chemins de conversion les plus '!$J1073:$CH1073,'Synthese chemins'!K$1)</f>
        <v>0</v>
      </c>
      <c r="L1073" s="20">
        <f>COUNTIF('Chemins de conversion les plus '!$J1073:$CH1073,'Synthese chemins'!L$1)</f>
        <v>0</v>
      </c>
      <c r="M1073" s="20">
        <f>COUNTIF('Chemins de conversion les plus '!$J1073:$CH1073,'Synthese chemins'!M$1)</f>
        <v>0</v>
      </c>
      <c r="N1073" s="20">
        <f>COUNTIF('Chemins de conversion les plus '!$J1073:$CH1073,'Synthese chemins'!N$1)</f>
        <v>0</v>
      </c>
      <c r="O1073" s="20">
        <f>COUNTIF('Chemins de conversion les plus '!$J1073:$CH1073,'Synthese chemins'!O$1)</f>
        <v>2</v>
      </c>
      <c r="P1073" s="20">
        <f>COUNTIF('Chemins de conversion les plus '!$J1073:$CH1073,'Synthese chemins'!P$1)</f>
        <v>0</v>
      </c>
      <c r="Q1073" s="20">
        <f>COUNTIF('Chemins de conversion les plus '!$J1073:$CH1073,'Synthese chemins'!Q$1)</f>
        <v>1</v>
      </c>
      <c r="R1073" s="20">
        <f>COUNTIF('Chemins de conversion les plus '!$J1073:$CH1073,'Synthese chemins'!R$1)</f>
        <v>0</v>
      </c>
      <c r="S1073" s="20">
        <f>COUNTIF('Chemins de conversion les plus '!$J1073:$CH1073,'Synthese chemins'!S$1)</f>
        <v>0</v>
      </c>
      <c r="T1073" s="20">
        <f>COUNTIF('Chemins de conversion les plus '!$J1073:$CH1073,'Synthese chemins'!T$1)</f>
        <v>0</v>
      </c>
      <c r="U1073" s="20">
        <f>COUNTIF('Chemins de conversion les plus '!$J1073:$CH1073,'Synthese chemins'!U$1)</f>
        <v>0</v>
      </c>
      <c r="V1073" s="20">
        <f>COUNTIF('Chemins de conversion les plus '!$J1073:$CH1073,'Synthese chemins'!V$1)</f>
        <v>0</v>
      </c>
      <c r="W1073" s="20">
        <f>COUNTIF('Chemins de conversion les plus '!$J1073:$CH1073,'Synthese chemins'!W$1)</f>
        <v>0</v>
      </c>
      <c r="X1073" s="20">
        <f>COUNTIF('Chemins de conversion les plus '!$J1073:$CH1073,'Synthese chemins'!X$1)</f>
        <v>0</v>
      </c>
      <c r="Y1073" s="5"/>
      <c r="Z1073" s="20">
        <f ca="1">VLOOKUP(A1073,INDIRECT("'Chemins de conversion les plus '!B$2:E$"&amp;'Paramétrage leviers'!E$2,TRUE),3)</f>
        <v>3</v>
      </c>
      <c r="AA1073" s="19">
        <f>VLOOKUP(A1073,'Chemins de conversion les plus '!B1073:E1073,4)</f>
        <v>18.399999999999999</v>
      </c>
      <c r="AB1073" s="20">
        <f t="shared" ca="1" si="83"/>
        <v>0.75</v>
      </c>
      <c r="AC1073" s="19">
        <f t="shared" si="84"/>
        <v>4.5999999999999996</v>
      </c>
    </row>
    <row r="1074" spans="1:29">
      <c r="A1074" s="2">
        <f t="shared" si="81"/>
        <v>1073</v>
      </c>
      <c r="B1074" s="2">
        <f>'Chemins de conversion les plus '!C1074</f>
        <v>4</v>
      </c>
      <c r="C1074" s="2">
        <f t="shared" si="82"/>
        <v>3</v>
      </c>
      <c r="D1074" s="2" t="str">
        <f t="shared" si="80"/>
        <v>Non</v>
      </c>
      <c r="E1074" s="20">
        <f>COUNTIF('Chemins de conversion les plus '!$J1074:$CH1074,'Synthese chemins'!E$1)</f>
        <v>0</v>
      </c>
      <c r="F1074" s="20">
        <f>COUNTIF('Chemins de conversion les plus '!$J1074:$CH1074,'Synthese chemins'!F$1)</f>
        <v>0</v>
      </c>
      <c r="G1074" s="20">
        <f>COUNTIF('Chemins de conversion les plus '!$J1074:$CH1074,'Synthese chemins'!G$1)</f>
        <v>0</v>
      </c>
      <c r="H1074" s="20">
        <f>COUNTIF('Chemins de conversion les plus '!$J1074:$CH1074,'Synthese chemins'!H$1)</f>
        <v>0</v>
      </c>
      <c r="I1074" s="20">
        <f>COUNTIF('Chemins de conversion les plus '!$J1074:$CH1074,'Synthese chemins'!I$1)</f>
        <v>0</v>
      </c>
      <c r="J1074" s="20">
        <f>COUNTIF('Chemins de conversion les plus '!$J1074:$CH1074,'Synthese chemins'!J$1)</f>
        <v>0</v>
      </c>
      <c r="K1074" s="20">
        <f>COUNTIF('Chemins de conversion les plus '!$J1074:$CH1074,'Synthese chemins'!K$1)</f>
        <v>0</v>
      </c>
      <c r="L1074" s="20">
        <f>COUNTIF('Chemins de conversion les plus '!$J1074:$CH1074,'Synthese chemins'!L$1)</f>
        <v>0</v>
      </c>
      <c r="M1074" s="20">
        <f>COUNTIF('Chemins de conversion les plus '!$J1074:$CH1074,'Synthese chemins'!M$1)</f>
        <v>0</v>
      </c>
      <c r="N1074" s="20">
        <f>COUNTIF('Chemins de conversion les plus '!$J1074:$CH1074,'Synthese chemins'!N$1)</f>
        <v>1</v>
      </c>
      <c r="O1074" s="20">
        <f>COUNTIF('Chemins de conversion les plus '!$J1074:$CH1074,'Synthese chemins'!O$1)</f>
        <v>2</v>
      </c>
      <c r="P1074" s="20">
        <f>COUNTIF('Chemins de conversion les plus '!$J1074:$CH1074,'Synthese chemins'!P$1)</f>
        <v>0</v>
      </c>
      <c r="Q1074" s="20">
        <f>COUNTIF('Chemins de conversion les plus '!$J1074:$CH1074,'Synthese chemins'!Q$1)</f>
        <v>1</v>
      </c>
      <c r="R1074" s="20">
        <f>COUNTIF('Chemins de conversion les plus '!$J1074:$CH1074,'Synthese chemins'!R$1)</f>
        <v>0</v>
      </c>
      <c r="S1074" s="20">
        <f>COUNTIF('Chemins de conversion les plus '!$J1074:$CH1074,'Synthese chemins'!S$1)</f>
        <v>0</v>
      </c>
      <c r="T1074" s="20">
        <f>COUNTIF('Chemins de conversion les plus '!$J1074:$CH1074,'Synthese chemins'!T$1)</f>
        <v>0</v>
      </c>
      <c r="U1074" s="20">
        <f>COUNTIF('Chemins de conversion les plus '!$J1074:$CH1074,'Synthese chemins'!U$1)</f>
        <v>0</v>
      </c>
      <c r="V1074" s="20">
        <f>COUNTIF('Chemins de conversion les plus '!$J1074:$CH1074,'Synthese chemins'!V$1)</f>
        <v>0</v>
      </c>
      <c r="W1074" s="20">
        <f>COUNTIF('Chemins de conversion les plus '!$J1074:$CH1074,'Synthese chemins'!W$1)</f>
        <v>0</v>
      </c>
      <c r="X1074" s="20">
        <f>COUNTIF('Chemins de conversion les plus '!$J1074:$CH1074,'Synthese chemins'!X$1)</f>
        <v>0</v>
      </c>
      <c r="Y1074" s="5"/>
      <c r="Z1074" s="20">
        <f ca="1">VLOOKUP(A1074,INDIRECT("'Chemins de conversion les plus '!B$2:E$"&amp;'Paramétrage leviers'!E$2,TRUE),3)</f>
        <v>3</v>
      </c>
      <c r="AA1074" s="19">
        <f>VLOOKUP(A1074,'Chemins de conversion les plus '!B1074:E1074,4)</f>
        <v>0</v>
      </c>
      <c r="AB1074" s="20">
        <f t="shared" ca="1" si="83"/>
        <v>0.75</v>
      </c>
      <c r="AC1074" s="19">
        <f t="shared" si="84"/>
        <v>0</v>
      </c>
    </row>
    <row r="1075" spans="1:29">
      <c r="A1075" s="2">
        <f t="shared" si="81"/>
        <v>1074</v>
      </c>
      <c r="B1075" s="2">
        <f>'Chemins de conversion les plus '!C1075</f>
        <v>4</v>
      </c>
      <c r="C1075" s="2">
        <f t="shared" si="82"/>
        <v>2</v>
      </c>
      <c r="D1075" s="2" t="str">
        <f t="shared" si="80"/>
        <v>Non</v>
      </c>
      <c r="E1075" s="20">
        <f>COUNTIF('Chemins de conversion les plus '!$J1075:$CH1075,'Synthese chemins'!E$1)</f>
        <v>0</v>
      </c>
      <c r="F1075" s="20">
        <f>COUNTIF('Chemins de conversion les plus '!$J1075:$CH1075,'Synthese chemins'!F$1)</f>
        <v>0</v>
      </c>
      <c r="G1075" s="20">
        <f>COUNTIF('Chemins de conversion les plus '!$J1075:$CH1075,'Synthese chemins'!G$1)</f>
        <v>0</v>
      </c>
      <c r="H1075" s="20">
        <f>COUNTIF('Chemins de conversion les plus '!$J1075:$CH1075,'Synthese chemins'!H$1)</f>
        <v>0</v>
      </c>
      <c r="I1075" s="20">
        <f>COUNTIF('Chemins de conversion les plus '!$J1075:$CH1075,'Synthese chemins'!I$1)</f>
        <v>0</v>
      </c>
      <c r="J1075" s="20">
        <f>COUNTIF('Chemins de conversion les plus '!$J1075:$CH1075,'Synthese chemins'!J$1)</f>
        <v>1</v>
      </c>
      <c r="K1075" s="20">
        <f>COUNTIF('Chemins de conversion les plus '!$J1075:$CH1075,'Synthese chemins'!K$1)</f>
        <v>0</v>
      </c>
      <c r="L1075" s="20">
        <f>COUNTIF('Chemins de conversion les plus '!$J1075:$CH1075,'Synthese chemins'!L$1)</f>
        <v>0</v>
      </c>
      <c r="M1075" s="20">
        <f>COUNTIF('Chemins de conversion les plus '!$J1075:$CH1075,'Synthese chemins'!M$1)</f>
        <v>0</v>
      </c>
      <c r="N1075" s="20">
        <f>COUNTIF('Chemins de conversion les plus '!$J1075:$CH1075,'Synthese chemins'!N$1)</f>
        <v>0</v>
      </c>
      <c r="O1075" s="20">
        <f>COUNTIF('Chemins de conversion les plus '!$J1075:$CH1075,'Synthese chemins'!O$1)</f>
        <v>3</v>
      </c>
      <c r="P1075" s="20">
        <f>COUNTIF('Chemins de conversion les plus '!$J1075:$CH1075,'Synthese chemins'!P$1)</f>
        <v>0</v>
      </c>
      <c r="Q1075" s="20">
        <f>COUNTIF('Chemins de conversion les plus '!$J1075:$CH1075,'Synthese chemins'!Q$1)</f>
        <v>0</v>
      </c>
      <c r="R1075" s="20">
        <f>COUNTIF('Chemins de conversion les plus '!$J1075:$CH1075,'Synthese chemins'!R$1)</f>
        <v>0</v>
      </c>
      <c r="S1075" s="20">
        <f>COUNTIF('Chemins de conversion les plus '!$J1075:$CH1075,'Synthese chemins'!S$1)</f>
        <v>0</v>
      </c>
      <c r="T1075" s="20">
        <f>COUNTIF('Chemins de conversion les plus '!$J1075:$CH1075,'Synthese chemins'!T$1)</f>
        <v>0</v>
      </c>
      <c r="U1075" s="20">
        <f>COUNTIF('Chemins de conversion les plus '!$J1075:$CH1075,'Synthese chemins'!U$1)</f>
        <v>0</v>
      </c>
      <c r="V1075" s="20">
        <f>COUNTIF('Chemins de conversion les plus '!$J1075:$CH1075,'Synthese chemins'!V$1)</f>
        <v>0</v>
      </c>
      <c r="W1075" s="20">
        <f>COUNTIF('Chemins de conversion les plus '!$J1075:$CH1075,'Synthese chemins'!W$1)</f>
        <v>0</v>
      </c>
      <c r="X1075" s="20">
        <f>COUNTIF('Chemins de conversion les plus '!$J1075:$CH1075,'Synthese chemins'!X$1)</f>
        <v>0</v>
      </c>
      <c r="Y1075" s="5"/>
      <c r="Z1075" s="20">
        <f ca="1">VLOOKUP(A1075,INDIRECT("'Chemins de conversion les plus '!B$2:E$"&amp;'Paramétrage leviers'!E$2,TRUE),3)</f>
        <v>3</v>
      </c>
      <c r="AA1075" s="19">
        <f>VLOOKUP(A1075,'Chemins de conversion les plus '!B1075:E1075,4)</f>
        <v>18.440000000000001</v>
      </c>
      <c r="AB1075" s="20">
        <f t="shared" ca="1" si="83"/>
        <v>0.75</v>
      </c>
      <c r="AC1075" s="19">
        <f t="shared" si="84"/>
        <v>4.6100000000000003</v>
      </c>
    </row>
    <row r="1076" spans="1:29">
      <c r="A1076" s="2">
        <f t="shared" si="81"/>
        <v>1075</v>
      </c>
      <c r="B1076" s="2">
        <f>'Chemins de conversion les plus '!C1076</f>
        <v>4</v>
      </c>
      <c r="C1076" s="2">
        <f t="shared" si="82"/>
        <v>3</v>
      </c>
      <c r="D1076" s="2" t="str">
        <f t="shared" si="80"/>
        <v>Non</v>
      </c>
      <c r="E1076" s="20">
        <f>COUNTIF('Chemins de conversion les plus '!$J1076:$CH1076,'Synthese chemins'!E$1)</f>
        <v>0</v>
      </c>
      <c r="F1076" s="20">
        <f>COUNTIF('Chemins de conversion les plus '!$J1076:$CH1076,'Synthese chemins'!F$1)</f>
        <v>1</v>
      </c>
      <c r="G1076" s="20">
        <f>COUNTIF('Chemins de conversion les plus '!$J1076:$CH1076,'Synthese chemins'!G$1)</f>
        <v>0</v>
      </c>
      <c r="H1076" s="20">
        <f>COUNTIF('Chemins de conversion les plus '!$J1076:$CH1076,'Synthese chemins'!H$1)</f>
        <v>0</v>
      </c>
      <c r="I1076" s="20">
        <f>COUNTIF('Chemins de conversion les plus '!$J1076:$CH1076,'Synthese chemins'!I$1)</f>
        <v>1</v>
      </c>
      <c r="J1076" s="20">
        <f>COUNTIF('Chemins de conversion les plus '!$J1076:$CH1076,'Synthese chemins'!J$1)</f>
        <v>0</v>
      </c>
      <c r="K1076" s="20">
        <f>COUNTIF('Chemins de conversion les plus '!$J1076:$CH1076,'Synthese chemins'!K$1)</f>
        <v>0</v>
      </c>
      <c r="L1076" s="20">
        <f>COUNTIF('Chemins de conversion les plus '!$J1076:$CH1076,'Synthese chemins'!L$1)</f>
        <v>0</v>
      </c>
      <c r="M1076" s="20">
        <f>COUNTIF('Chemins de conversion les plus '!$J1076:$CH1076,'Synthese chemins'!M$1)</f>
        <v>0</v>
      </c>
      <c r="N1076" s="20">
        <f>COUNTIF('Chemins de conversion les plus '!$J1076:$CH1076,'Synthese chemins'!N$1)</f>
        <v>0</v>
      </c>
      <c r="O1076" s="20">
        <f>COUNTIF('Chemins de conversion les plus '!$J1076:$CH1076,'Synthese chemins'!O$1)</f>
        <v>2</v>
      </c>
      <c r="P1076" s="20">
        <f>COUNTIF('Chemins de conversion les plus '!$J1076:$CH1076,'Synthese chemins'!P$1)</f>
        <v>0</v>
      </c>
      <c r="Q1076" s="20">
        <f>COUNTIF('Chemins de conversion les plus '!$J1076:$CH1076,'Synthese chemins'!Q$1)</f>
        <v>0</v>
      </c>
      <c r="R1076" s="20">
        <f>COUNTIF('Chemins de conversion les plus '!$J1076:$CH1076,'Synthese chemins'!R$1)</f>
        <v>0</v>
      </c>
      <c r="S1076" s="20">
        <f>COUNTIF('Chemins de conversion les plus '!$J1076:$CH1076,'Synthese chemins'!S$1)</f>
        <v>0</v>
      </c>
      <c r="T1076" s="20">
        <f>COUNTIF('Chemins de conversion les plus '!$J1076:$CH1076,'Synthese chemins'!T$1)</f>
        <v>0</v>
      </c>
      <c r="U1076" s="20">
        <f>COUNTIF('Chemins de conversion les plus '!$J1076:$CH1076,'Synthese chemins'!U$1)</f>
        <v>0</v>
      </c>
      <c r="V1076" s="20">
        <f>COUNTIF('Chemins de conversion les plus '!$J1076:$CH1076,'Synthese chemins'!V$1)</f>
        <v>0</v>
      </c>
      <c r="W1076" s="20">
        <f>COUNTIF('Chemins de conversion les plus '!$J1076:$CH1076,'Synthese chemins'!W$1)</f>
        <v>0</v>
      </c>
      <c r="X1076" s="20">
        <f>COUNTIF('Chemins de conversion les plus '!$J1076:$CH1076,'Synthese chemins'!X$1)</f>
        <v>0</v>
      </c>
      <c r="Y1076" s="5"/>
      <c r="Z1076" s="20">
        <f ca="1">VLOOKUP(A1076,INDIRECT("'Chemins de conversion les plus '!B$2:E$"&amp;'Paramétrage leviers'!E$2,TRUE),3)</f>
        <v>3</v>
      </c>
      <c r="AA1076" s="19">
        <f>VLOOKUP(A1076,'Chemins de conversion les plus '!B1076:E1076,4)</f>
        <v>52.78</v>
      </c>
      <c r="AB1076" s="20">
        <f t="shared" ca="1" si="83"/>
        <v>0.75</v>
      </c>
      <c r="AC1076" s="19">
        <f t="shared" si="84"/>
        <v>13.195</v>
      </c>
    </row>
    <row r="1077" spans="1:29">
      <c r="A1077" s="2">
        <f t="shared" si="81"/>
        <v>1076</v>
      </c>
      <c r="B1077" s="2">
        <f>'Chemins de conversion les plus '!C1077</f>
        <v>4</v>
      </c>
      <c r="C1077" s="2">
        <f t="shared" si="82"/>
        <v>3</v>
      </c>
      <c r="D1077" s="2" t="str">
        <f t="shared" ref="D1077:D1140" si="85">IF(C1077&lt;&gt;1,"Non",INDEX($E$1:$U$1,1,MATCH(B1077,E1077:U1077,0)))</f>
        <v>Non</v>
      </c>
      <c r="E1077" s="20">
        <f>COUNTIF('Chemins de conversion les plus '!$J1077:$CH1077,'Synthese chemins'!E$1)</f>
        <v>0</v>
      </c>
      <c r="F1077" s="20">
        <f>COUNTIF('Chemins de conversion les plus '!$J1077:$CH1077,'Synthese chemins'!F$1)</f>
        <v>0</v>
      </c>
      <c r="G1077" s="20">
        <f>COUNTIF('Chemins de conversion les plus '!$J1077:$CH1077,'Synthese chemins'!G$1)</f>
        <v>0</v>
      </c>
      <c r="H1077" s="20">
        <f>COUNTIF('Chemins de conversion les plus '!$J1077:$CH1077,'Synthese chemins'!H$1)</f>
        <v>0</v>
      </c>
      <c r="I1077" s="20">
        <f>COUNTIF('Chemins de conversion les plus '!$J1077:$CH1077,'Synthese chemins'!I$1)</f>
        <v>0</v>
      </c>
      <c r="J1077" s="20">
        <f>COUNTIF('Chemins de conversion les plus '!$J1077:$CH1077,'Synthese chemins'!J$1)</f>
        <v>0</v>
      </c>
      <c r="K1077" s="20">
        <f>COUNTIF('Chemins de conversion les plus '!$J1077:$CH1077,'Synthese chemins'!K$1)</f>
        <v>0</v>
      </c>
      <c r="L1077" s="20">
        <f>COUNTIF('Chemins de conversion les plus '!$J1077:$CH1077,'Synthese chemins'!L$1)</f>
        <v>0</v>
      </c>
      <c r="M1077" s="20">
        <f>COUNTIF('Chemins de conversion les plus '!$J1077:$CH1077,'Synthese chemins'!M$1)</f>
        <v>1</v>
      </c>
      <c r="N1077" s="20">
        <f>COUNTIF('Chemins de conversion les plus '!$J1077:$CH1077,'Synthese chemins'!N$1)</f>
        <v>0</v>
      </c>
      <c r="O1077" s="20">
        <f>COUNTIF('Chemins de conversion les plus '!$J1077:$CH1077,'Synthese chemins'!O$1)</f>
        <v>1</v>
      </c>
      <c r="P1077" s="20">
        <f>COUNTIF('Chemins de conversion les plus '!$J1077:$CH1077,'Synthese chemins'!P$1)</f>
        <v>0</v>
      </c>
      <c r="Q1077" s="20">
        <f>COUNTIF('Chemins de conversion les plus '!$J1077:$CH1077,'Synthese chemins'!Q$1)</f>
        <v>0</v>
      </c>
      <c r="R1077" s="20">
        <f>COUNTIF('Chemins de conversion les plus '!$J1077:$CH1077,'Synthese chemins'!R$1)</f>
        <v>2</v>
      </c>
      <c r="S1077" s="20">
        <f>COUNTIF('Chemins de conversion les plus '!$J1077:$CH1077,'Synthese chemins'!S$1)</f>
        <v>0</v>
      </c>
      <c r="T1077" s="20">
        <f>COUNTIF('Chemins de conversion les plus '!$J1077:$CH1077,'Synthese chemins'!T$1)</f>
        <v>0</v>
      </c>
      <c r="U1077" s="20">
        <f>COUNTIF('Chemins de conversion les plus '!$J1077:$CH1077,'Synthese chemins'!U$1)</f>
        <v>0</v>
      </c>
      <c r="V1077" s="20">
        <f>COUNTIF('Chemins de conversion les plus '!$J1077:$CH1077,'Synthese chemins'!V$1)</f>
        <v>0</v>
      </c>
      <c r="W1077" s="20">
        <f>COUNTIF('Chemins de conversion les plus '!$J1077:$CH1077,'Synthese chemins'!W$1)</f>
        <v>0</v>
      </c>
      <c r="X1077" s="20">
        <f>COUNTIF('Chemins de conversion les plus '!$J1077:$CH1077,'Synthese chemins'!X$1)</f>
        <v>0</v>
      </c>
      <c r="Y1077" s="5"/>
      <c r="Z1077" s="20">
        <f ca="1">VLOOKUP(A1077,INDIRECT("'Chemins de conversion les plus '!B$2:E$"&amp;'Paramétrage leviers'!E$2,TRUE),3)</f>
        <v>3</v>
      </c>
      <c r="AA1077" s="19">
        <f>VLOOKUP(A1077,'Chemins de conversion les plus '!B1077:E1077,4)</f>
        <v>68.5</v>
      </c>
      <c r="AB1077" s="20">
        <f t="shared" ca="1" si="83"/>
        <v>0.75</v>
      </c>
      <c r="AC1077" s="19">
        <f t="shared" si="84"/>
        <v>17.125</v>
      </c>
    </row>
    <row r="1078" spans="1:29">
      <c r="A1078" s="2">
        <f t="shared" si="81"/>
        <v>1077</v>
      </c>
      <c r="B1078" s="2">
        <f>'Chemins de conversion les plus '!C1078</f>
        <v>4</v>
      </c>
      <c r="C1078" s="2">
        <f t="shared" si="82"/>
        <v>4</v>
      </c>
      <c r="D1078" s="2" t="str">
        <f t="shared" si="85"/>
        <v>Non</v>
      </c>
      <c r="E1078" s="20">
        <f>COUNTIF('Chemins de conversion les plus '!$J1078:$CH1078,'Synthese chemins'!E$1)</f>
        <v>0</v>
      </c>
      <c r="F1078" s="20">
        <f>COUNTIF('Chemins de conversion les plus '!$J1078:$CH1078,'Synthese chemins'!F$1)</f>
        <v>0</v>
      </c>
      <c r="G1078" s="20">
        <f>COUNTIF('Chemins de conversion les plus '!$J1078:$CH1078,'Synthese chemins'!G$1)</f>
        <v>0</v>
      </c>
      <c r="H1078" s="20">
        <f>COUNTIF('Chemins de conversion les plus '!$J1078:$CH1078,'Synthese chemins'!H$1)</f>
        <v>0</v>
      </c>
      <c r="I1078" s="20">
        <f>COUNTIF('Chemins de conversion les plus '!$J1078:$CH1078,'Synthese chemins'!I$1)</f>
        <v>0</v>
      </c>
      <c r="J1078" s="20">
        <f>COUNTIF('Chemins de conversion les plus '!$J1078:$CH1078,'Synthese chemins'!J$1)</f>
        <v>1</v>
      </c>
      <c r="K1078" s="20">
        <f>COUNTIF('Chemins de conversion les plus '!$J1078:$CH1078,'Synthese chemins'!K$1)</f>
        <v>0</v>
      </c>
      <c r="L1078" s="20">
        <f>COUNTIF('Chemins de conversion les plus '!$J1078:$CH1078,'Synthese chemins'!L$1)</f>
        <v>0</v>
      </c>
      <c r="M1078" s="20">
        <f>COUNTIF('Chemins de conversion les plus '!$J1078:$CH1078,'Synthese chemins'!M$1)</f>
        <v>0</v>
      </c>
      <c r="N1078" s="20">
        <f>COUNTIF('Chemins de conversion les plus '!$J1078:$CH1078,'Synthese chemins'!N$1)</f>
        <v>1</v>
      </c>
      <c r="O1078" s="20">
        <f>COUNTIF('Chemins de conversion les plus '!$J1078:$CH1078,'Synthese chemins'!O$1)</f>
        <v>1</v>
      </c>
      <c r="P1078" s="20">
        <f>COUNTIF('Chemins de conversion les plus '!$J1078:$CH1078,'Synthese chemins'!P$1)</f>
        <v>0</v>
      </c>
      <c r="Q1078" s="20">
        <f>COUNTIF('Chemins de conversion les plus '!$J1078:$CH1078,'Synthese chemins'!Q$1)</f>
        <v>0</v>
      </c>
      <c r="R1078" s="20">
        <f>COUNTIF('Chemins de conversion les plus '!$J1078:$CH1078,'Synthese chemins'!R$1)</f>
        <v>1</v>
      </c>
      <c r="S1078" s="20">
        <f>COUNTIF('Chemins de conversion les plus '!$J1078:$CH1078,'Synthese chemins'!S$1)</f>
        <v>0</v>
      </c>
      <c r="T1078" s="20">
        <f>COUNTIF('Chemins de conversion les plus '!$J1078:$CH1078,'Synthese chemins'!T$1)</f>
        <v>0</v>
      </c>
      <c r="U1078" s="20">
        <f>COUNTIF('Chemins de conversion les plus '!$J1078:$CH1078,'Synthese chemins'!U$1)</f>
        <v>0</v>
      </c>
      <c r="V1078" s="20">
        <f>COUNTIF('Chemins de conversion les plus '!$J1078:$CH1078,'Synthese chemins'!V$1)</f>
        <v>0</v>
      </c>
      <c r="W1078" s="20">
        <f>COUNTIF('Chemins de conversion les plus '!$J1078:$CH1078,'Synthese chemins'!W$1)</f>
        <v>0</v>
      </c>
      <c r="X1078" s="20">
        <f>COUNTIF('Chemins de conversion les plus '!$J1078:$CH1078,'Synthese chemins'!X$1)</f>
        <v>0</v>
      </c>
      <c r="Y1078" s="5"/>
      <c r="Z1078" s="20">
        <f ca="1">VLOOKUP(A1078,INDIRECT("'Chemins de conversion les plus '!B$2:E$"&amp;'Paramétrage leviers'!E$2,TRUE),3)</f>
        <v>3</v>
      </c>
      <c r="AA1078" s="19">
        <f>VLOOKUP(A1078,'Chemins de conversion les plus '!B1078:E1078,4)</f>
        <v>75.39</v>
      </c>
      <c r="AB1078" s="20">
        <f t="shared" ca="1" si="83"/>
        <v>0.75</v>
      </c>
      <c r="AC1078" s="19">
        <f t="shared" si="84"/>
        <v>18.8475</v>
      </c>
    </row>
    <row r="1079" spans="1:29">
      <c r="A1079" s="2">
        <f t="shared" si="81"/>
        <v>1078</v>
      </c>
      <c r="B1079" s="2">
        <f>'Chemins de conversion les plus '!C1079</f>
        <v>4</v>
      </c>
      <c r="C1079" s="2">
        <f t="shared" si="82"/>
        <v>3</v>
      </c>
      <c r="D1079" s="2" t="str">
        <f t="shared" si="85"/>
        <v>Non</v>
      </c>
      <c r="E1079" s="20">
        <f>COUNTIF('Chemins de conversion les plus '!$J1079:$CH1079,'Synthese chemins'!E$1)</f>
        <v>0</v>
      </c>
      <c r="F1079" s="20">
        <f>COUNTIF('Chemins de conversion les plus '!$J1079:$CH1079,'Synthese chemins'!F$1)</f>
        <v>0</v>
      </c>
      <c r="G1079" s="20">
        <f>COUNTIF('Chemins de conversion les plus '!$J1079:$CH1079,'Synthese chemins'!G$1)</f>
        <v>0</v>
      </c>
      <c r="H1079" s="20">
        <f>COUNTIF('Chemins de conversion les plus '!$J1079:$CH1079,'Synthese chemins'!H$1)</f>
        <v>0</v>
      </c>
      <c r="I1079" s="20">
        <f>COUNTIF('Chemins de conversion les plus '!$J1079:$CH1079,'Synthese chemins'!I$1)</f>
        <v>0</v>
      </c>
      <c r="J1079" s="20">
        <f>COUNTIF('Chemins de conversion les plus '!$J1079:$CH1079,'Synthese chemins'!J$1)</f>
        <v>0</v>
      </c>
      <c r="K1079" s="20">
        <f>COUNTIF('Chemins de conversion les plus '!$J1079:$CH1079,'Synthese chemins'!K$1)</f>
        <v>0</v>
      </c>
      <c r="L1079" s="20">
        <f>COUNTIF('Chemins de conversion les plus '!$J1079:$CH1079,'Synthese chemins'!L$1)</f>
        <v>0</v>
      </c>
      <c r="M1079" s="20">
        <f>COUNTIF('Chemins de conversion les plus '!$J1079:$CH1079,'Synthese chemins'!M$1)</f>
        <v>1</v>
      </c>
      <c r="N1079" s="20">
        <f>COUNTIF('Chemins de conversion les plus '!$J1079:$CH1079,'Synthese chemins'!N$1)</f>
        <v>0</v>
      </c>
      <c r="O1079" s="20">
        <f>COUNTIF('Chemins de conversion les plus '!$J1079:$CH1079,'Synthese chemins'!O$1)</f>
        <v>2</v>
      </c>
      <c r="P1079" s="20">
        <f>COUNTIF('Chemins de conversion les plus '!$J1079:$CH1079,'Synthese chemins'!P$1)</f>
        <v>0</v>
      </c>
      <c r="Q1079" s="20">
        <f>COUNTIF('Chemins de conversion les plus '!$J1079:$CH1079,'Synthese chemins'!Q$1)</f>
        <v>0</v>
      </c>
      <c r="R1079" s="20">
        <f>COUNTIF('Chemins de conversion les plus '!$J1079:$CH1079,'Synthese chemins'!R$1)</f>
        <v>1</v>
      </c>
      <c r="S1079" s="20">
        <f>COUNTIF('Chemins de conversion les plus '!$J1079:$CH1079,'Synthese chemins'!S$1)</f>
        <v>0</v>
      </c>
      <c r="T1079" s="20">
        <f>COUNTIF('Chemins de conversion les plus '!$J1079:$CH1079,'Synthese chemins'!T$1)</f>
        <v>0</v>
      </c>
      <c r="U1079" s="20">
        <f>COUNTIF('Chemins de conversion les plus '!$J1079:$CH1079,'Synthese chemins'!U$1)</f>
        <v>0</v>
      </c>
      <c r="V1079" s="20">
        <f>COUNTIF('Chemins de conversion les plus '!$J1079:$CH1079,'Synthese chemins'!V$1)</f>
        <v>0</v>
      </c>
      <c r="W1079" s="20">
        <f>COUNTIF('Chemins de conversion les plus '!$J1079:$CH1079,'Synthese chemins'!W$1)</f>
        <v>0</v>
      </c>
      <c r="X1079" s="20">
        <f>COUNTIF('Chemins de conversion les plus '!$J1079:$CH1079,'Synthese chemins'!X$1)</f>
        <v>0</v>
      </c>
      <c r="Y1079" s="5"/>
      <c r="Z1079" s="20">
        <f ca="1">VLOOKUP(A1079,INDIRECT("'Chemins de conversion les plus '!B$2:E$"&amp;'Paramétrage leviers'!E$2,TRUE),3)</f>
        <v>3</v>
      </c>
      <c r="AA1079" s="19">
        <f>VLOOKUP(A1079,'Chemins de conversion les plus '!B1079:E1079,4)</f>
        <v>0</v>
      </c>
      <c r="AB1079" s="20">
        <f t="shared" ca="1" si="83"/>
        <v>0.75</v>
      </c>
      <c r="AC1079" s="19">
        <f t="shared" si="84"/>
        <v>0</v>
      </c>
    </row>
    <row r="1080" spans="1:29">
      <c r="A1080" s="2">
        <f t="shared" si="81"/>
        <v>1079</v>
      </c>
      <c r="B1080" s="2">
        <f>'Chemins de conversion les plus '!C1080</f>
        <v>4</v>
      </c>
      <c r="C1080" s="2">
        <f t="shared" si="82"/>
        <v>3</v>
      </c>
      <c r="D1080" s="2" t="str">
        <f t="shared" si="85"/>
        <v>Non</v>
      </c>
      <c r="E1080" s="20">
        <f>COUNTIF('Chemins de conversion les plus '!$J1080:$CH1080,'Synthese chemins'!E$1)</f>
        <v>0</v>
      </c>
      <c r="F1080" s="20">
        <f>COUNTIF('Chemins de conversion les plus '!$J1080:$CH1080,'Synthese chemins'!F$1)</f>
        <v>2</v>
      </c>
      <c r="G1080" s="20">
        <f>COUNTIF('Chemins de conversion les plus '!$J1080:$CH1080,'Synthese chemins'!G$1)</f>
        <v>0</v>
      </c>
      <c r="H1080" s="20">
        <f>COUNTIF('Chemins de conversion les plus '!$J1080:$CH1080,'Synthese chemins'!H$1)</f>
        <v>0</v>
      </c>
      <c r="I1080" s="20">
        <f>COUNTIF('Chemins de conversion les plus '!$J1080:$CH1080,'Synthese chemins'!I$1)</f>
        <v>0</v>
      </c>
      <c r="J1080" s="20">
        <f>COUNTIF('Chemins de conversion les plus '!$J1080:$CH1080,'Synthese chemins'!J$1)</f>
        <v>1</v>
      </c>
      <c r="K1080" s="20">
        <f>COUNTIF('Chemins de conversion les plus '!$J1080:$CH1080,'Synthese chemins'!K$1)</f>
        <v>0</v>
      </c>
      <c r="L1080" s="20">
        <f>COUNTIF('Chemins de conversion les plus '!$J1080:$CH1080,'Synthese chemins'!L$1)</f>
        <v>0</v>
      </c>
      <c r="M1080" s="20">
        <f>COUNTIF('Chemins de conversion les plus '!$J1080:$CH1080,'Synthese chemins'!M$1)</f>
        <v>0</v>
      </c>
      <c r="N1080" s="20">
        <f>COUNTIF('Chemins de conversion les plus '!$J1080:$CH1080,'Synthese chemins'!N$1)</f>
        <v>0</v>
      </c>
      <c r="O1080" s="20">
        <f>COUNTIF('Chemins de conversion les plus '!$J1080:$CH1080,'Synthese chemins'!O$1)</f>
        <v>1</v>
      </c>
      <c r="P1080" s="20">
        <f>COUNTIF('Chemins de conversion les plus '!$J1080:$CH1080,'Synthese chemins'!P$1)</f>
        <v>0</v>
      </c>
      <c r="Q1080" s="20">
        <f>COUNTIF('Chemins de conversion les plus '!$J1080:$CH1080,'Synthese chemins'!Q$1)</f>
        <v>0</v>
      </c>
      <c r="R1080" s="20">
        <f>COUNTIF('Chemins de conversion les plus '!$J1080:$CH1080,'Synthese chemins'!R$1)</f>
        <v>0</v>
      </c>
      <c r="S1080" s="20">
        <f>COUNTIF('Chemins de conversion les plus '!$J1080:$CH1080,'Synthese chemins'!S$1)</f>
        <v>0</v>
      </c>
      <c r="T1080" s="20">
        <f>COUNTIF('Chemins de conversion les plus '!$J1080:$CH1080,'Synthese chemins'!T$1)</f>
        <v>0</v>
      </c>
      <c r="U1080" s="20">
        <f>COUNTIF('Chemins de conversion les plus '!$J1080:$CH1080,'Synthese chemins'!U$1)</f>
        <v>0</v>
      </c>
      <c r="V1080" s="20">
        <f>COUNTIF('Chemins de conversion les plus '!$J1080:$CH1080,'Synthese chemins'!V$1)</f>
        <v>0</v>
      </c>
      <c r="W1080" s="20">
        <f>COUNTIF('Chemins de conversion les plus '!$J1080:$CH1080,'Synthese chemins'!W$1)</f>
        <v>0</v>
      </c>
      <c r="X1080" s="20">
        <f>COUNTIF('Chemins de conversion les plus '!$J1080:$CH1080,'Synthese chemins'!X$1)</f>
        <v>0</v>
      </c>
      <c r="Y1080" s="5"/>
      <c r="Z1080" s="20">
        <f ca="1">VLOOKUP(A1080,INDIRECT("'Chemins de conversion les plus '!B$2:E$"&amp;'Paramétrage leviers'!E$2,TRUE),3)</f>
        <v>3</v>
      </c>
      <c r="AA1080" s="19">
        <f>VLOOKUP(A1080,'Chemins de conversion les plus '!B1080:E1080,4)</f>
        <v>122.26</v>
      </c>
      <c r="AB1080" s="20">
        <f t="shared" ca="1" si="83"/>
        <v>0.75</v>
      </c>
      <c r="AC1080" s="19">
        <f t="shared" si="84"/>
        <v>30.565000000000001</v>
      </c>
    </row>
    <row r="1081" spans="1:29">
      <c r="A1081" s="2">
        <f t="shared" si="81"/>
        <v>1080</v>
      </c>
      <c r="B1081" s="2">
        <f>'Chemins de conversion les plus '!C1081</f>
        <v>4</v>
      </c>
      <c r="C1081" s="2">
        <f t="shared" si="82"/>
        <v>3</v>
      </c>
      <c r="D1081" s="2" t="str">
        <f t="shared" si="85"/>
        <v>Non</v>
      </c>
      <c r="E1081" s="20">
        <f>COUNTIF('Chemins de conversion les plus '!$J1081:$CH1081,'Synthese chemins'!E$1)</f>
        <v>0</v>
      </c>
      <c r="F1081" s="20">
        <f>COUNTIF('Chemins de conversion les plus '!$J1081:$CH1081,'Synthese chemins'!F$1)</f>
        <v>2</v>
      </c>
      <c r="G1081" s="20">
        <f>COUNTIF('Chemins de conversion les plus '!$J1081:$CH1081,'Synthese chemins'!G$1)</f>
        <v>0</v>
      </c>
      <c r="H1081" s="20">
        <f>COUNTIF('Chemins de conversion les plus '!$J1081:$CH1081,'Synthese chemins'!H$1)</f>
        <v>0</v>
      </c>
      <c r="I1081" s="20">
        <f>COUNTIF('Chemins de conversion les plus '!$J1081:$CH1081,'Synthese chemins'!I$1)</f>
        <v>0</v>
      </c>
      <c r="J1081" s="20">
        <f>COUNTIF('Chemins de conversion les plus '!$J1081:$CH1081,'Synthese chemins'!J$1)</f>
        <v>0</v>
      </c>
      <c r="K1081" s="20">
        <f>COUNTIF('Chemins de conversion les plus '!$J1081:$CH1081,'Synthese chemins'!K$1)</f>
        <v>0</v>
      </c>
      <c r="L1081" s="20">
        <f>COUNTIF('Chemins de conversion les plus '!$J1081:$CH1081,'Synthese chemins'!L$1)</f>
        <v>1</v>
      </c>
      <c r="M1081" s="20">
        <f>COUNTIF('Chemins de conversion les plus '!$J1081:$CH1081,'Synthese chemins'!M$1)</f>
        <v>0</v>
      </c>
      <c r="N1081" s="20">
        <f>COUNTIF('Chemins de conversion les plus '!$J1081:$CH1081,'Synthese chemins'!N$1)</f>
        <v>0</v>
      </c>
      <c r="O1081" s="20">
        <f>COUNTIF('Chemins de conversion les plus '!$J1081:$CH1081,'Synthese chemins'!O$1)</f>
        <v>1</v>
      </c>
      <c r="P1081" s="20">
        <f>COUNTIF('Chemins de conversion les plus '!$J1081:$CH1081,'Synthese chemins'!P$1)</f>
        <v>0</v>
      </c>
      <c r="Q1081" s="20">
        <f>COUNTIF('Chemins de conversion les plus '!$J1081:$CH1081,'Synthese chemins'!Q$1)</f>
        <v>0</v>
      </c>
      <c r="R1081" s="20">
        <f>COUNTIF('Chemins de conversion les plus '!$J1081:$CH1081,'Synthese chemins'!R$1)</f>
        <v>0</v>
      </c>
      <c r="S1081" s="20">
        <f>COUNTIF('Chemins de conversion les plus '!$J1081:$CH1081,'Synthese chemins'!S$1)</f>
        <v>0</v>
      </c>
      <c r="T1081" s="20">
        <f>COUNTIF('Chemins de conversion les plus '!$J1081:$CH1081,'Synthese chemins'!T$1)</f>
        <v>0</v>
      </c>
      <c r="U1081" s="20">
        <f>COUNTIF('Chemins de conversion les plus '!$J1081:$CH1081,'Synthese chemins'!U$1)</f>
        <v>0</v>
      </c>
      <c r="V1081" s="20">
        <f>COUNTIF('Chemins de conversion les plus '!$J1081:$CH1081,'Synthese chemins'!V$1)</f>
        <v>0</v>
      </c>
      <c r="W1081" s="20">
        <f>COUNTIF('Chemins de conversion les plus '!$J1081:$CH1081,'Synthese chemins'!W$1)</f>
        <v>0</v>
      </c>
      <c r="X1081" s="20">
        <f>COUNTIF('Chemins de conversion les plus '!$J1081:$CH1081,'Synthese chemins'!X$1)</f>
        <v>0</v>
      </c>
      <c r="Y1081" s="5"/>
      <c r="Z1081" s="20">
        <f ca="1">VLOOKUP(A1081,INDIRECT("'Chemins de conversion les plus '!B$2:E$"&amp;'Paramétrage leviers'!E$2,TRUE),3)</f>
        <v>3</v>
      </c>
      <c r="AA1081" s="19">
        <f>VLOOKUP(A1081,'Chemins de conversion les plus '!B1081:E1081,4)</f>
        <v>82.9</v>
      </c>
      <c r="AB1081" s="20">
        <f t="shared" ca="1" si="83"/>
        <v>0.75</v>
      </c>
      <c r="AC1081" s="19">
        <f t="shared" si="84"/>
        <v>20.725000000000001</v>
      </c>
    </row>
    <row r="1082" spans="1:29">
      <c r="A1082" s="2">
        <f t="shared" si="81"/>
        <v>1081</v>
      </c>
      <c r="B1082" s="2">
        <f>'Chemins de conversion les plus '!C1082</f>
        <v>4</v>
      </c>
      <c r="C1082" s="2">
        <f t="shared" si="82"/>
        <v>3</v>
      </c>
      <c r="D1082" s="2" t="str">
        <f t="shared" si="85"/>
        <v>Non</v>
      </c>
      <c r="E1082" s="20">
        <f>COUNTIF('Chemins de conversion les plus '!$J1082:$CH1082,'Synthese chemins'!E$1)</f>
        <v>0</v>
      </c>
      <c r="F1082" s="20">
        <f>COUNTIF('Chemins de conversion les plus '!$J1082:$CH1082,'Synthese chemins'!F$1)</f>
        <v>1</v>
      </c>
      <c r="G1082" s="20">
        <f>COUNTIF('Chemins de conversion les plus '!$J1082:$CH1082,'Synthese chemins'!G$1)</f>
        <v>0</v>
      </c>
      <c r="H1082" s="20">
        <f>COUNTIF('Chemins de conversion les plus '!$J1082:$CH1082,'Synthese chemins'!H$1)</f>
        <v>0</v>
      </c>
      <c r="I1082" s="20">
        <f>COUNTIF('Chemins de conversion les plus '!$J1082:$CH1082,'Synthese chemins'!I$1)</f>
        <v>2</v>
      </c>
      <c r="J1082" s="20">
        <f>COUNTIF('Chemins de conversion les plus '!$J1082:$CH1082,'Synthese chemins'!J$1)</f>
        <v>0</v>
      </c>
      <c r="K1082" s="20">
        <f>COUNTIF('Chemins de conversion les plus '!$J1082:$CH1082,'Synthese chemins'!K$1)</f>
        <v>0</v>
      </c>
      <c r="L1082" s="20">
        <f>COUNTIF('Chemins de conversion les plus '!$J1082:$CH1082,'Synthese chemins'!L$1)</f>
        <v>0</v>
      </c>
      <c r="M1082" s="20">
        <f>COUNTIF('Chemins de conversion les plus '!$J1082:$CH1082,'Synthese chemins'!M$1)</f>
        <v>0</v>
      </c>
      <c r="N1082" s="20">
        <f>COUNTIF('Chemins de conversion les plus '!$J1082:$CH1082,'Synthese chemins'!N$1)</f>
        <v>0</v>
      </c>
      <c r="O1082" s="20">
        <f>COUNTIF('Chemins de conversion les plus '!$J1082:$CH1082,'Synthese chemins'!O$1)</f>
        <v>1</v>
      </c>
      <c r="P1082" s="20">
        <f>COUNTIF('Chemins de conversion les plus '!$J1082:$CH1082,'Synthese chemins'!P$1)</f>
        <v>0</v>
      </c>
      <c r="Q1082" s="20">
        <f>COUNTIF('Chemins de conversion les plus '!$J1082:$CH1082,'Synthese chemins'!Q$1)</f>
        <v>0</v>
      </c>
      <c r="R1082" s="20">
        <f>COUNTIF('Chemins de conversion les plus '!$J1082:$CH1082,'Synthese chemins'!R$1)</f>
        <v>0</v>
      </c>
      <c r="S1082" s="20">
        <f>COUNTIF('Chemins de conversion les plus '!$J1082:$CH1082,'Synthese chemins'!S$1)</f>
        <v>0</v>
      </c>
      <c r="T1082" s="20">
        <f>COUNTIF('Chemins de conversion les plus '!$J1082:$CH1082,'Synthese chemins'!T$1)</f>
        <v>0</v>
      </c>
      <c r="U1082" s="20">
        <f>COUNTIF('Chemins de conversion les plus '!$J1082:$CH1082,'Synthese chemins'!U$1)</f>
        <v>0</v>
      </c>
      <c r="V1082" s="20">
        <f>COUNTIF('Chemins de conversion les plus '!$J1082:$CH1082,'Synthese chemins'!V$1)</f>
        <v>0</v>
      </c>
      <c r="W1082" s="20">
        <f>COUNTIF('Chemins de conversion les plus '!$J1082:$CH1082,'Synthese chemins'!W$1)</f>
        <v>0</v>
      </c>
      <c r="X1082" s="20">
        <f>COUNTIF('Chemins de conversion les plus '!$J1082:$CH1082,'Synthese chemins'!X$1)</f>
        <v>0</v>
      </c>
      <c r="Y1082" s="5"/>
      <c r="Z1082" s="20">
        <f ca="1">VLOOKUP(A1082,INDIRECT("'Chemins de conversion les plus '!B$2:E$"&amp;'Paramétrage leviers'!E$2,TRUE),3)</f>
        <v>3</v>
      </c>
      <c r="AA1082" s="19">
        <f>VLOOKUP(A1082,'Chemins de conversion les plus '!B1082:E1082,4)</f>
        <v>41.3</v>
      </c>
      <c r="AB1082" s="20">
        <f t="shared" ca="1" si="83"/>
        <v>0.75</v>
      </c>
      <c r="AC1082" s="19">
        <f t="shared" si="84"/>
        <v>10.324999999999999</v>
      </c>
    </row>
    <row r="1083" spans="1:29">
      <c r="A1083" s="2">
        <f t="shared" si="81"/>
        <v>1082</v>
      </c>
      <c r="B1083" s="2">
        <f>'Chemins de conversion les plus '!C1083</f>
        <v>4</v>
      </c>
      <c r="C1083" s="2">
        <f t="shared" si="82"/>
        <v>4</v>
      </c>
      <c r="D1083" s="2" t="str">
        <f t="shared" si="85"/>
        <v>Non</v>
      </c>
      <c r="E1083" s="20">
        <f>COUNTIF('Chemins de conversion les plus '!$J1083:$CH1083,'Synthese chemins'!E$1)</f>
        <v>0</v>
      </c>
      <c r="F1083" s="20">
        <f>COUNTIF('Chemins de conversion les plus '!$J1083:$CH1083,'Synthese chemins'!F$1)</f>
        <v>1</v>
      </c>
      <c r="G1083" s="20">
        <f>COUNTIF('Chemins de conversion les plus '!$J1083:$CH1083,'Synthese chemins'!G$1)</f>
        <v>0</v>
      </c>
      <c r="H1083" s="20">
        <f>COUNTIF('Chemins de conversion les plus '!$J1083:$CH1083,'Synthese chemins'!H$1)</f>
        <v>0</v>
      </c>
      <c r="I1083" s="20">
        <f>COUNTIF('Chemins de conversion les plus '!$J1083:$CH1083,'Synthese chemins'!I$1)</f>
        <v>1</v>
      </c>
      <c r="J1083" s="20">
        <f>COUNTIF('Chemins de conversion les plus '!$J1083:$CH1083,'Synthese chemins'!J$1)</f>
        <v>0</v>
      </c>
      <c r="K1083" s="20">
        <f>COUNTIF('Chemins de conversion les plus '!$J1083:$CH1083,'Synthese chemins'!K$1)</f>
        <v>0</v>
      </c>
      <c r="L1083" s="20">
        <f>COUNTIF('Chemins de conversion les plus '!$J1083:$CH1083,'Synthese chemins'!L$1)</f>
        <v>0</v>
      </c>
      <c r="M1083" s="20">
        <f>COUNTIF('Chemins de conversion les plus '!$J1083:$CH1083,'Synthese chemins'!M$1)</f>
        <v>1</v>
      </c>
      <c r="N1083" s="20">
        <f>COUNTIF('Chemins de conversion les plus '!$J1083:$CH1083,'Synthese chemins'!N$1)</f>
        <v>0</v>
      </c>
      <c r="O1083" s="20">
        <f>COUNTIF('Chemins de conversion les plus '!$J1083:$CH1083,'Synthese chemins'!O$1)</f>
        <v>1</v>
      </c>
      <c r="P1083" s="20">
        <f>COUNTIF('Chemins de conversion les plus '!$J1083:$CH1083,'Synthese chemins'!P$1)</f>
        <v>0</v>
      </c>
      <c r="Q1083" s="20">
        <f>COUNTIF('Chemins de conversion les plus '!$J1083:$CH1083,'Synthese chemins'!Q$1)</f>
        <v>0</v>
      </c>
      <c r="R1083" s="20">
        <f>COUNTIF('Chemins de conversion les plus '!$J1083:$CH1083,'Synthese chemins'!R$1)</f>
        <v>0</v>
      </c>
      <c r="S1083" s="20">
        <f>COUNTIF('Chemins de conversion les plus '!$J1083:$CH1083,'Synthese chemins'!S$1)</f>
        <v>0</v>
      </c>
      <c r="T1083" s="20">
        <f>COUNTIF('Chemins de conversion les plus '!$J1083:$CH1083,'Synthese chemins'!T$1)</f>
        <v>0</v>
      </c>
      <c r="U1083" s="20">
        <f>COUNTIF('Chemins de conversion les plus '!$J1083:$CH1083,'Synthese chemins'!U$1)</f>
        <v>0</v>
      </c>
      <c r="V1083" s="20">
        <f>COUNTIF('Chemins de conversion les plus '!$J1083:$CH1083,'Synthese chemins'!V$1)</f>
        <v>0</v>
      </c>
      <c r="W1083" s="20">
        <f>COUNTIF('Chemins de conversion les plus '!$J1083:$CH1083,'Synthese chemins'!W$1)</f>
        <v>0</v>
      </c>
      <c r="X1083" s="20">
        <f>COUNTIF('Chemins de conversion les plus '!$J1083:$CH1083,'Synthese chemins'!X$1)</f>
        <v>0</v>
      </c>
      <c r="Y1083" s="5"/>
      <c r="Z1083" s="20">
        <f ca="1">VLOOKUP(A1083,INDIRECT("'Chemins de conversion les plus '!B$2:E$"&amp;'Paramétrage leviers'!E$2,TRUE),3)</f>
        <v>3</v>
      </c>
      <c r="AA1083" s="19">
        <f>VLOOKUP(A1083,'Chemins de conversion les plus '!B1083:E1083,4)</f>
        <v>24.62</v>
      </c>
      <c r="AB1083" s="20">
        <f t="shared" ca="1" si="83"/>
        <v>0.75</v>
      </c>
      <c r="AC1083" s="19">
        <f t="shared" si="84"/>
        <v>6.1550000000000002</v>
      </c>
    </row>
    <row r="1084" spans="1:29">
      <c r="A1084" s="2">
        <f t="shared" si="81"/>
        <v>1083</v>
      </c>
      <c r="B1084" s="2">
        <f>'Chemins de conversion les plus '!C1084</f>
        <v>4</v>
      </c>
      <c r="C1084" s="2">
        <f t="shared" si="82"/>
        <v>3</v>
      </c>
      <c r="D1084" s="2" t="str">
        <f t="shared" si="85"/>
        <v>Non</v>
      </c>
      <c r="E1084" s="20">
        <f>COUNTIF('Chemins de conversion les plus '!$J1084:$CH1084,'Synthese chemins'!E$1)</f>
        <v>0</v>
      </c>
      <c r="F1084" s="20">
        <f>COUNTIF('Chemins de conversion les plus '!$J1084:$CH1084,'Synthese chemins'!F$1)</f>
        <v>1</v>
      </c>
      <c r="G1084" s="20">
        <f>COUNTIF('Chemins de conversion les plus '!$J1084:$CH1084,'Synthese chemins'!G$1)</f>
        <v>0</v>
      </c>
      <c r="H1084" s="20">
        <f>COUNTIF('Chemins de conversion les plus '!$J1084:$CH1084,'Synthese chemins'!H$1)</f>
        <v>0</v>
      </c>
      <c r="I1084" s="20">
        <f>COUNTIF('Chemins de conversion les plus '!$J1084:$CH1084,'Synthese chemins'!I$1)</f>
        <v>0</v>
      </c>
      <c r="J1084" s="20">
        <f>COUNTIF('Chemins de conversion les plus '!$J1084:$CH1084,'Synthese chemins'!J$1)</f>
        <v>0</v>
      </c>
      <c r="K1084" s="20">
        <f>COUNTIF('Chemins de conversion les plus '!$J1084:$CH1084,'Synthese chemins'!K$1)</f>
        <v>0</v>
      </c>
      <c r="L1084" s="20">
        <f>COUNTIF('Chemins de conversion les plus '!$J1084:$CH1084,'Synthese chemins'!L$1)</f>
        <v>0</v>
      </c>
      <c r="M1084" s="20">
        <f>COUNTIF('Chemins de conversion les plus '!$J1084:$CH1084,'Synthese chemins'!M$1)</f>
        <v>1</v>
      </c>
      <c r="N1084" s="20">
        <f>COUNTIF('Chemins de conversion les plus '!$J1084:$CH1084,'Synthese chemins'!N$1)</f>
        <v>0</v>
      </c>
      <c r="O1084" s="20">
        <f>COUNTIF('Chemins de conversion les plus '!$J1084:$CH1084,'Synthese chemins'!O$1)</f>
        <v>2</v>
      </c>
      <c r="P1084" s="20">
        <f>COUNTIF('Chemins de conversion les plus '!$J1084:$CH1084,'Synthese chemins'!P$1)</f>
        <v>0</v>
      </c>
      <c r="Q1084" s="20">
        <f>COUNTIF('Chemins de conversion les plus '!$J1084:$CH1084,'Synthese chemins'!Q$1)</f>
        <v>0</v>
      </c>
      <c r="R1084" s="20">
        <f>COUNTIF('Chemins de conversion les plus '!$J1084:$CH1084,'Synthese chemins'!R$1)</f>
        <v>0</v>
      </c>
      <c r="S1084" s="20">
        <f>COUNTIF('Chemins de conversion les plus '!$J1084:$CH1084,'Synthese chemins'!S$1)</f>
        <v>0</v>
      </c>
      <c r="T1084" s="20">
        <f>COUNTIF('Chemins de conversion les plus '!$J1084:$CH1084,'Synthese chemins'!T$1)</f>
        <v>0</v>
      </c>
      <c r="U1084" s="20">
        <f>COUNTIF('Chemins de conversion les plus '!$J1084:$CH1084,'Synthese chemins'!U$1)</f>
        <v>0</v>
      </c>
      <c r="V1084" s="20">
        <f>COUNTIF('Chemins de conversion les plus '!$J1084:$CH1084,'Synthese chemins'!V$1)</f>
        <v>0</v>
      </c>
      <c r="W1084" s="20">
        <f>COUNTIF('Chemins de conversion les plus '!$J1084:$CH1084,'Synthese chemins'!W$1)</f>
        <v>0</v>
      </c>
      <c r="X1084" s="20">
        <f>COUNTIF('Chemins de conversion les plus '!$J1084:$CH1084,'Synthese chemins'!X$1)</f>
        <v>0</v>
      </c>
      <c r="Y1084" s="5"/>
      <c r="Z1084" s="20">
        <f ca="1">VLOOKUP(A1084,INDIRECT("'Chemins de conversion les plus '!B$2:E$"&amp;'Paramétrage leviers'!E$2,TRUE),3)</f>
        <v>3</v>
      </c>
      <c r="AA1084" s="19">
        <f>VLOOKUP(A1084,'Chemins de conversion les plus '!B1084:E1084,4)</f>
        <v>108.36</v>
      </c>
      <c r="AB1084" s="20">
        <f t="shared" ca="1" si="83"/>
        <v>0.75</v>
      </c>
      <c r="AC1084" s="19">
        <f t="shared" si="84"/>
        <v>27.09</v>
      </c>
    </row>
    <row r="1085" spans="1:29">
      <c r="A1085" s="2">
        <f t="shared" si="81"/>
        <v>1084</v>
      </c>
      <c r="B1085" s="2">
        <f>'Chemins de conversion les plus '!C1085</f>
        <v>4</v>
      </c>
      <c r="C1085" s="2">
        <f t="shared" si="82"/>
        <v>4</v>
      </c>
      <c r="D1085" s="2" t="str">
        <f t="shared" si="85"/>
        <v>Non</v>
      </c>
      <c r="E1085" s="20">
        <f>COUNTIF('Chemins de conversion les plus '!$J1085:$CH1085,'Synthese chemins'!E$1)</f>
        <v>0</v>
      </c>
      <c r="F1085" s="20">
        <f>COUNTIF('Chemins de conversion les plus '!$J1085:$CH1085,'Synthese chemins'!F$1)</f>
        <v>1</v>
      </c>
      <c r="G1085" s="20">
        <f>COUNTIF('Chemins de conversion les plus '!$J1085:$CH1085,'Synthese chemins'!G$1)</f>
        <v>0</v>
      </c>
      <c r="H1085" s="20">
        <f>COUNTIF('Chemins de conversion les plus '!$J1085:$CH1085,'Synthese chemins'!H$1)</f>
        <v>0</v>
      </c>
      <c r="I1085" s="20">
        <f>COUNTIF('Chemins de conversion les plus '!$J1085:$CH1085,'Synthese chemins'!I$1)</f>
        <v>0</v>
      </c>
      <c r="J1085" s="20">
        <f>COUNTIF('Chemins de conversion les plus '!$J1085:$CH1085,'Synthese chemins'!J$1)</f>
        <v>0</v>
      </c>
      <c r="K1085" s="20">
        <f>COUNTIF('Chemins de conversion les plus '!$J1085:$CH1085,'Synthese chemins'!K$1)</f>
        <v>0</v>
      </c>
      <c r="L1085" s="20">
        <f>COUNTIF('Chemins de conversion les plus '!$J1085:$CH1085,'Synthese chemins'!L$1)</f>
        <v>0</v>
      </c>
      <c r="M1085" s="20">
        <f>COUNTIF('Chemins de conversion les plus '!$J1085:$CH1085,'Synthese chemins'!M$1)</f>
        <v>1</v>
      </c>
      <c r="N1085" s="20">
        <f>COUNTIF('Chemins de conversion les plus '!$J1085:$CH1085,'Synthese chemins'!N$1)</f>
        <v>1</v>
      </c>
      <c r="O1085" s="20">
        <f>COUNTIF('Chemins de conversion les plus '!$J1085:$CH1085,'Synthese chemins'!O$1)</f>
        <v>1</v>
      </c>
      <c r="P1085" s="20">
        <f>COUNTIF('Chemins de conversion les plus '!$J1085:$CH1085,'Synthese chemins'!P$1)</f>
        <v>0</v>
      </c>
      <c r="Q1085" s="20">
        <f>COUNTIF('Chemins de conversion les plus '!$J1085:$CH1085,'Synthese chemins'!Q$1)</f>
        <v>0</v>
      </c>
      <c r="R1085" s="20">
        <f>COUNTIF('Chemins de conversion les plus '!$J1085:$CH1085,'Synthese chemins'!R$1)</f>
        <v>0</v>
      </c>
      <c r="S1085" s="20">
        <f>COUNTIF('Chemins de conversion les plus '!$J1085:$CH1085,'Synthese chemins'!S$1)</f>
        <v>0</v>
      </c>
      <c r="T1085" s="20">
        <f>COUNTIF('Chemins de conversion les plus '!$J1085:$CH1085,'Synthese chemins'!T$1)</f>
        <v>0</v>
      </c>
      <c r="U1085" s="20">
        <f>COUNTIF('Chemins de conversion les plus '!$J1085:$CH1085,'Synthese chemins'!U$1)</f>
        <v>0</v>
      </c>
      <c r="V1085" s="20">
        <f>COUNTIF('Chemins de conversion les plus '!$J1085:$CH1085,'Synthese chemins'!V$1)</f>
        <v>0</v>
      </c>
      <c r="W1085" s="20">
        <f>COUNTIF('Chemins de conversion les plus '!$J1085:$CH1085,'Synthese chemins'!W$1)</f>
        <v>0</v>
      </c>
      <c r="X1085" s="20">
        <f>COUNTIF('Chemins de conversion les plus '!$J1085:$CH1085,'Synthese chemins'!X$1)</f>
        <v>0</v>
      </c>
      <c r="Y1085" s="5"/>
      <c r="Z1085" s="20">
        <f ca="1">VLOOKUP(A1085,INDIRECT("'Chemins de conversion les plus '!B$2:E$"&amp;'Paramétrage leviers'!E$2,TRUE),3)</f>
        <v>3</v>
      </c>
      <c r="AA1085" s="19">
        <f>VLOOKUP(A1085,'Chemins de conversion les plus '!B1085:E1085,4)</f>
        <v>18.579999999999998</v>
      </c>
      <c r="AB1085" s="20">
        <f t="shared" ca="1" si="83"/>
        <v>0.75</v>
      </c>
      <c r="AC1085" s="19">
        <f t="shared" si="84"/>
        <v>4.6449999999999996</v>
      </c>
    </row>
    <row r="1086" spans="1:29">
      <c r="A1086" s="2">
        <f t="shared" si="81"/>
        <v>1085</v>
      </c>
      <c r="B1086" s="2">
        <f>'Chemins de conversion les plus '!C1086</f>
        <v>4</v>
      </c>
      <c r="C1086" s="2">
        <f t="shared" si="82"/>
        <v>3</v>
      </c>
      <c r="D1086" s="2" t="str">
        <f t="shared" si="85"/>
        <v>Non</v>
      </c>
      <c r="E1086" s="20">
        <f>COUNTIF('Chemins de conversion les plus '!$J1086:$CH1086,'Synthese chemins'!E$1)</f>
        <v>0</v>
      </c>
      <c r="F1086" s="20">
        <f>COUNTIF('Chemins de conversion les plus '!$J1086:$CH1086,'Synthese chemins'!F$1)</f>
        <v>1</v>
      </c>
      <c r="G1086" s="20">
        <f>COUNTIF('Chemins de conversion les plus '!$J1086:$CH1086,'Synthese chemins'!G$1)</f>
        <v>0</v>
      </c>
      <c r="H1086" s="20">
        <f>COUNTIF('Chemins de conversion les plus '!$J1086:$CH1086,'Synthese chemins'!H$1)</f>
        <v>0</v>
      </c>
      <c r="I1086" s="20">
        <f>COUNTIF('Chemins de conversion les plus '!$J1086:$CH1086,'Synthese chemins'!I$1)</f>
        <v>0</v>
      </c>
      <c r="J1086" s="20">
        <f>COUNTIF('Chemins de conversion les plus '!$J1086:$CH1086,'Synthese chemins'!J$1)</f>
        <v>0</v>
      </c>
      <c r="K1086" s="20">
        <f>COUNTIF('Chemins de conversion les plus '!$J1086:$CH1086,'Synthese chemins'!K$1)</f>
        <v>0</v>
      </c>
      <c r="L1086" s="20">
        <f>COUNTIF('Chemins de conversion les plus '!$J1086:$CH1086,'Synthese chemins'!L$1)</f>
        <v>0</v>
      </c>
      <c r="M1086" s="20">
        <f>COUNTIF('Chemins de conversion les plus '!$J1086:$CH1086,'Synthese chemins'!M$1)</f>
        <v>0</v>
      </c>
      <c r="N1086" s="20">
        <f>COUNTIF('Chemins de conversion les plus '!$J1086:$CH1086,'Synthese chemins'!N$1)</f>
        <v>0</v>
      </c>
      <c r="O1086" s="20">
        <f>COUNTIF('Chemins de conversion les plus '!$J1086:$CH1086,'Synthese chemins'!O$1)</f>
        <v>2</v>
      </c>
      <c r="P1086" s="20">
        <f>COUNTIF('Chemins de conversion les plus '!$J1086:$CH1086,'Synthese chemins'!P$1)</f>
        <v>0</v>
      </c>
      <c r="Q1086" s="20">
        <f>COUNTIF('Chemins de conversion les plus '!$J1086:$CH1086,'Synthese chemins'!Q$1)</f>
        <v>0</v>
      </c>
      <c r="R1086" s="20">
        <f>COUNTIF('Chemins de conversion les plus '!$J1086:$CH1086,'Synthese chemins'!R$1)</f>
        <v>1</v>
      </c>
      <c r="S1086" s="20">
        <f>COUNTIF('Chemins de conversion les plus '!$J1086:$CH1086,'Synthese chemins'!S$1)</f>
        <v>0</v>
      </c>
      <c r="T1086" s="20">
        <f>COUNTIF('Chemins de conversion les plus '!$J1086:$CH1086,'Synthese chemins'!T$1)</f>
        <v>0</v>
      </c>
      <c r="U1086" s="20">
        <f>COUNTIF('Chemins de conversion les plus '!$J1086:$CH1086,'Synthese chemins'!U$1)</f>
        <v>0</v>
      </c>
      <c r="V1086" s="20">
        <f>COUNTIF('Chemins de conversion les plus '!$J1086:$CH1086,'Synthese chemins'!V$1)</f>
        <v>0</v>
      </c>
      <c r="W1086" s="20">
        <f>COUNTIF('Chemins de conversion les plus '!$J1086:$CH1086,'Synthese chemins'!W$1)</f>
        <v>0</v>
      </c>
      <c r="X1086" s="20">
        <f>COUNTIF('Chemins de conversion les plus '!$J1086:$CH1086,'Synthese chemins'!X$1)</f>
        <v>0</v>
      </c>
      <c r="Y1086" s="5"/>
      <c r="Z1086" s="20">
        <f ca="1">VLOOKUP(A1086,INDIRECT("'Chemins de conversion les plus '!B$2:E$"&amp;'Paramétrage leviers'!E$2,TRUE),3)</f>
        <v>3</v>
      </c>
      <c r="AA1086" s="19">
        <f>VLOOKUP(A1086,'Chemins de conversion les plus '!B1086:E1086,4)</f>
        <v>45.7</v>
      </c>
      <c r="AB1086" s="20">
        <f t="shared" ca="1" si="83"/>
        <v>0.75</v>
      </c>
      <c r="AC1086" s="19">
        <f t="shared" si="84"/>
        <v>11.425000000000001</v>
      </c>
    </row>
    <row r="1087" spans="1:29">
      <c r="A1087" s="2">
        <f t="shared" si="81"/>
        <v>1086</v>
      </c>
      <c r="B1087" s="2">
        <f>'Chemins de conversion les plus '!C1087</f>
        <v>4</v>
      </c>
      <c r="C1087" s="2">
        <f t="shared" si="82"/>
        <v>4</v>
      </c>
      <c r="D1087" s="2" t="str">
        <f t="shared" si="85"/>
        <v>Non</v>
      </c>
      <c r="E1087" s="20">
        <f>COUNTIF('Chemins de conversion les plus '!$J1087:$CH1087,'Synthese chemins'!E$1)</f>
        <v>0</v>
      </c>
      <c r="F1087" s="20">
        <f>COUNTIF('Chemins de conversion les plus '!$J1087:$CH1087,'Synthese chemins'!F$1)</f>
        <v>0</v>
      </c>
      <c r="G1087" s="20">
        <f>COUNTIF('Chemins de conversion les plus '!$J1087:$CH1087,'Synthese chemins'!G$1)</f>
        <v>0</v>
      </c>
      <c r="H1087" s="20">
        <f>COUNTIF('Chemins de conversion les plus '!$J1087:$CH1087,'Synthese chemins'!H$1)</f>
        <v>0</v>
      </c>
      <c r="I1087" s="20">
        <f>COUNTIF('Chemins de conversion les plus '!$J1087:$CH1087,'Synthese chemins'!I$1)</f>
        <v>0</v>
      </c>
      <c r="J1087" s="20">
        <f>COUNTIF('Chemins de conversion les plus '!$J1087:$CH1087,'Synthese chemins'!J$1)</f>
        <v>0</v>
      </c>
      <c r="K1087" s="20">
        <f>COUNTIF('Chemins de conversion les plus '!$J1087:$CH1087,'Synthese chemins'!K$1)</f>
        <v>0</v>
      </c>
      <c r="L1087" s="20">
        <f>COUNTIF('Chemins de conversion les plus '!$J1087:$CH1087,'Synthese chemins'!L$1)</f>
        <v>0</v>
      </c>
      <c r="M1087" s="20">
        <f>COUNTIF('Chemins de conversion les plus '!$J1087:$CH1087,'Synthese chemins'!M$1)</f>
        <v>0</v>
      </c>
      <c r="N1087" s="20">
        <f>COUNTIF('Chemins de conversion les plus '!$J1087:$CH1087,'Synthese chemins'!N$1)</f>
        <v>1</v>
      </c>
      <c r="O1087" s="20">
        <f>COUNTIF('Chemins de conversion les plus '!$J1087:$CH1087,'Synthese chemins'!O$1)</f>
        <v>1</v>
      </c>
      <c r="P1087" s="20">
        <f>COUNTIF('Chemins de conversion les plus '!$J1087:$CH1087,'Synthese chemins'!P$1)</f>
        <v>0</v>
      </c>
      <c r="Q1087" s="20">
        <f>COUNTIF('Chemins de conversion les plus '!$J1087:$CH1087,'Synthese chemins'!Q$1)</f>
        <v>1</v>
      </c>
      <c r="R1087" s="20">
        <f>COUNTIF('Chemins de conversion les plus '!$J1087:$CH1087,'Synthese chemins'!R$1)</f>
        <v>0</v>
      </c>
      <c r="S1087" s="20">
        <f>COUNTIF('Chemins de conversion les plus '!$J1087:$CH1087,'Synthese chemins'!S$1)</f>
        <v>1</v>
      </c>
      <c r="T1087" s="20">
        <f>COUNTIF('Chemins de conversion les plus '!$J1087:$CH1087,'Synthese chemins'!T$1)</f>
        <v>0</v>
      </c>
      <c r="U1087" s="20">
        <f>COUNTIF('Chemins de conversion les plus '!$J1087:$CH1087,'Synthese chemins'!U$1)</f>
        <v>0</v>
      </c>
      <c r="V1087" s="20">
        <f>COUNTIF('Chemins de conversion les plus '!$J1087:$CH1087,'Synthese chemins'!V$1)</f>
        <v>0</v>
      </c>
      <c r="W1087" s="20">
        <f>COUNTIF('Chemins de conversion les plus '!$J1087:$CH1087,'Synthese chemins'!W$1)</f>
        <v>0</v>
      </c>
      <c r="X1087" s="20">
        <f>COUNTIF('Chemins de conversion les plus '!$J1087:$CH1087,'Synthese chemins'!X$1)</f>
        <v>0</v>
      </c>
      <c r="Y1087" s="5"/>
      <c r="Z1087" s="20">
        <f ca="1">VLOOKUP(A1087,INDIRECT("'Chemins de conversion les plus '!B$2:E$"&amp;'Paramétrage leviers'!E$2,TRUE),3)</f>
        <v>3</v>
      </c>
      <c r="AA1087" s="19">
        <f>VLOOKUP(A1087,'Chemins de conversion les plus '!B1087:E1087,4)</f>
        <v>33.659999999999997</v>
      </c>
      <c r="AB1087" s="20">
        <f t="shared" ca="1" si="83"/>
        <v>0.75</v>
      </c>
      <c r="AC1087" s="19">
        <f t="shared" si="84"/>
        <v>8.4149999999999991</v>
      </c>
    </row>
    <row r="1088" spans="1:29">
      <c r="A1088" s="2">
        <f t="shared" si="81"/>
        <v>1087</v>
      </c>
      <c r="B1088" s="2">
        <f>'Chemins de conversion les plus '!C1088</f>
        <v>4</v>
      </c>
      <c r="C1088" s="2">
        <f t="shared" si="82"/>
        <v>4</v>
      </c>
      <c r="D1088" s="2" t="str">
        <f t="shared" si="85"/>
        <v>Non</v>
      </c>
      <c r="E1088" s="20">
        <f>COUNTIF('Chemins de conversion les plus '!$J1088:$CH1088,'Synthese chemins'!E$1)</f>
        <v>0</v>
      </c>
      <c r="F1088" s="20">
        <f>COUNTIF('Chemins de conversion les plus '!$J1088:$CH1088,'Synthese chemins'!F$1)</f>
        <v>1</v>
      </c>
      <c r="G1088" s="20">
        <f>COUNTIF('Chemins de conversion les plus '!$J1088:$CH1088,'Synthese chemins'!G$1)</f>
        <v>0</v>
      </c>
      <c r="H1088" s="20">
        <f>COUNTIF('Chemins de conversion les plus '!$J1088:$CH1088,'Synthese chemins'!H$1)</f>
        <v>0</v>
      </c>
      <c r="I1088" s="20">
        <f>COUNTIF('Chemins de conversion les plus '!$J1088:$CH1088,'Synthese chemins'!I$1)</f>
        <v>0</v>
      </c>
      <c r="J1088" s="20">
        <f>COUNTIF('Chemins de conversion les plus '!$J1088:$CH1088,'Synthese chemins'!J$1)</f>
        <v>0</v>
      </c>
      <c r="K1088" s="20">
        <f>COUNTIF('Chemins de conversion les plus '!$J1088:$CH1088,'Synthese chemins'!K$1)</f>
        <v>0</v>
      </c>
      <c r="L1088" s="20">
        <f>COUNTIF('Chemins de conversion les plus '!$J1088:$CH1088,'Synthese chemins'!L$1)</f>
        <v>0</v>
      </c>
      <c r="M1088" s="20">
        <f>COUNTIF('Chemins de conversion les plus '!$J1088:$CH1088,'Synthese chemins'!M$1)</f>
        <v>1</v>
      </c>
      <c r="N1088" s="20">
        <f>COUNTIF('Chemins de conversion les plus '!$J1088:$CH1088,'Synthese chemins'!N$1)</f>
        <v>0</v>
      </c>
      <c r="O1088" s="20">
        <f>COUNTIF('Chemins de conversion les plus '!$J1088:$CH1088,'Synthese chemins'!O$1)</f>
        <v>1</v>
      </c>
      <c r="P1088" s="20">
        <f>COUNTIF('Chemins de conversion les plus '!$J1088:$CH1088,'Synthese chemins'!P$1)</f>
        <v>0</v>
      </c>
      <c r="Q1088" s="20">
        <f>COUNTIF('Chemins de conversion les plus '!$J1088:$CH1088,'Synthese chemins'!Q$1)</f>
        <v>1</v>
      </c>
      <c r="R1088" s="20">
        <f>COUNTIF('Chemins de conversion les plus '!$J1088:$CH1088,'Synthese chemins'!R$1)</f>
        <v>0</v>
      </c>
      <c r="S1088" s="20">
        <f>COUNTIF('Chemins de conversion les plus '!$J1088:$CH1088,'Synthese chemins'!S$1)</f>
        <v>0</v>
      </c>
      <c r="T1088" s="20">
        <f>COUNTIF('Chemins de conversion les plus '!$J1088:$CH1088,'Synthese chemins'!T$1)</f>
        <v>0</v>
      </c>
      <c r="U1088" s="20">
        <f>COUNTIF('Chemins de conversion les plus '!$J1088:$CH1088,'Synthese chemins'!U$1)</f>
        <v>0</v>
      </c>
      <c r="V1088" s="20">
        <f>COUNTIF('Chemins de conversion les plus '!$J1088:$CH1088,'Synthese chemins'!V$1)</f>
        <v>0</v>
      </c>
      <c r="W1088" s="20">
        <f>COUNTIF('Chemins de conversion les plus '!$J1088:$CH1088,'Synthese chemins'!W$1)</f>
        <v>0</v>
      </c>
      <c r="X1088" s="20">
        <f>COUNTIF('Chemins de conversion les plus '!$J1088:$CH1088,'Synthese chemins'!X$1)</f>
        <v>0</v>
      </c>
      <c r="Y1088" s="5"/>
      <c r="Z1088" s="20">
        <f ca="1">VLOOKUP(A1088,INDIRECT("'Chemins de conversion les plus '!B$2:E$"&amp;'Paramétrage leviers'!E$2,TRUE),3)</f>
        <v>3</v>
      </c>
      <c r="AA1088" s="19">
        <f>VLOOKUP(A1088,'Chemins de conversion les plus '!B1088:E1088,4)</f>
        <v>96.9</v>
      </c>
      <c r="AB1088" s="20">
        <f t="shared" ca="1" si="83"/>
        <v>0.75</v>
      </c>
      <c r="AC1088" s="19">
        <f t="shared" si="84"/>
        <v>24.225000000000001</v>
      </c>
    </row>
    <row r="1089" spans="1:29">
      <c r="A1089" s="2">
        <f t="shared" si="81"/>
        <v>1088</v>
      </c>
      <c r="B1089" s="2">
        <f>'Chemins de conversion les plus '!C1089</f>
        <v>4</v>
      </c>
      <c r="C1089" s="2">
        <f t="shared" si="82"/>
        <v>4</v>
      </c>
      <c r="D1089" s="2" t="str">
        <f t="shared" si="85"/>
        <v>Non</v>
      </c>
      <c r="E1089" s="20">
        <f>COUNTIF('Chemins de conversion les plus '!$J1089:$CH1089,'Synthese chemins'!E$1)</f>
        <v>0</v>
      </c>
      <c r="F1089" s="20">
        <f>COUNTIF('Chemins de conversion les plus '!$J1089:$CH1089,'Synthese chemins'!F$1)</f>
        <v>0</v>
      </c>
      <c r="G1089" s="20">
        <f>COUNTIF('Chemins de conversion les plus '!$J1089:$CH1089,'Synthese chemins'!G$1)</f>
        <v>0</v>
      </c>
      <c r="H1089" s="20">
        <f>COUNTIF('Chemins de conversion les plus '!$J1089:$CH1089,'Synthese chemins'!H$1)</f>
        <v>0</v>
      </c>
      <c r="I1089" s="20">
        <f>COUNTIF('Chemins de conversion les plus '!$J1089:$CH1089,'Synthese chemins'!I$1)</f>
        <v>0</v>
      </c>
      <c r="J1089" s="20">
        <f>COUNTIF('Chemins de conversion les plus '!$J1089:$CH1089,'Synthese chemins'!J$1)</f>
        <v>0</v>
      </c>
      <c r="K1089" s="20">
        <f>COUNTIF('Chemins de conversion les plus '!$J1089:$CH1089,'Synthese chemins'!K$1)</f>
        <v>0</v>
      </c>
      <c r="L1089" s="20">
        <f>COUNTIF('Chemins de conversion les plus '!$J1089:$CH1089,'Synthese chemins'!L$1)</f>
        <v>0</v>
      </c>
      <c r="M1089" s="20">
        <f>COUNTIF('Chemins de conversion les plus '!$J1089:$CH1089,'Synthese chemins'!M$1)</f>
        <v>1</v>
      </c>
      <c r="N1089" s="20">
        <f>COUNTIF('Chemins de conversion les plus '!$J1089:$CH1089,'Synthese chemins'!N$1)</f>
        <v>1</v>
      </c>
      <c r="O1089" s="20">
        <f>COUNTIF('Chemins de conversion les plus '!$J1089:$CH1089,'Synthese chemins'!O$1)</f>
        <v>1</v>
      </c>
      <c r="P1089" s="20">
        <f>COUNTIF('Chemins de conversion les plus '!$J1089:$CH1089,'Synthese chemins'!P$1)</f>
        <v>0</v>
      </c>
      <c r="Q1089" s="20">
        <f>COUNTIF('Chemins de conversion les plus '!$J1089:$CH1089,'Synthese chemins'!Q$1)</f>
        <v>1</v>
      </c>
      <c r="R1089" s="20">
        <f>COUNTIF('Chemins de conversion les plus '!$J1089:$CH1089,'Synthese chemins'!R$1)</f>
        <v>0</v>
      </c>
      <c r="S1089" s="20">
        <f>COUNTIF('Chemins de conversion les plus '!$J1089:$CH1089,'Synthese chemins'!S$1)</f>
        <v>0</v>
      </c>
      <c r="T1089" s="20">
        <f>COUNTIF('Chemins de conversion les plus '!$J1089:$CH1089,'Synthese chemins'!T$1)</f>
        <v>0</v>
      </c>
      <c r="U1089" s="20">
        <f>COUNTIF('Chemins de conversion les plus '!$J1089:$CH1089,'Synthese chemins'!U$1)</f>
        <v>0</v>
      </c>
      <c r="V1089" s="20">
        <f>COUNTIF('Chemins de conversion les plus '!$J1089:$CH1089,'Synthese chemins'!V$1)</f>
        <v>0</v>
      </c>
      <c r="W1089" s="20">
        <f>COUNTIF('Chemins de conversion les plus '!$J1089:$CH1089,'Synthese chemins'!W$1)</f>
        <v>0</v>
      </c>
      <c r="X1089" s="20">
        <f>COUNTIF('Chemins de conversion les plus '!$J1089:$CH1089,'Synthese chemins'!X$1)</f>
        <v>0</v>
      </c>
      <c r="Y1089" s="5"/>
      <c r="Z1089" s="20">
        <f ca="1">VLOOKUP(A1089,INDIRECT("'Chemins de conversion les plus '!B$2:E$"&amp;'Paramétrage leviers'!E$2,TRUE),3)</f>
        <v>3</v>
      </c>
      <c r="AA1089" s="19">
        <f>VLOOKUP(A1089,'Chemins de conversion les plus '!B1089:E1089,4)</f>
        <v>121.45</v>
      </c>
      <c r="AB1089" s="20">
        <f t="shared" ca="1" si="83"/>
        <v>0.75</v>
      </c>
      <c r="AC1089" s="19">
        <f t="shared" si="84"/>
        <v>30.362500000000001</v>
      </c>
    </row>
    <row r="1090" spans="1:29">
      <c r="A1090" s="2">
        <f t="shared" si="81"/>
        <v>1089</v>
      </c>
      <c r="B1090" s="2">
        <f>'Chemins de conversion les plus '!C1090</f>
        <v>4</v>
      </c>
      <c r="C1090" s="2">
        <f t="shared" si="82"/>
        <v>3</v>
      </c>
      <c r="D1090" s="2" t="str">
        <f t="shared" si="85"/>
        <v>Non</v>
      </c>
      <c r="E1090" s="20">
        <f>COUNTIF('Chemins de conversion les plus '!$J1090:$CH1090,'Synthese chemins'!E$1)</f>
        <v>0</v>
      </c>
      <c r="F1090" s="20">
        <f>COUNTIF('Chemins de conversion les plus '!$J1090:$CH1090,'Synthese chemins'!F$1)</f>
        <v>0</v>
      </c>
      <c r="G1090" s="20">
        <f>COUNTIF('Chemins de conversion les plus '!$J1090:$CH1090,'Synthese chemins'!G$1)</f>
        <v>0</v>
      </c>
      <c r="H1090" s="20">
        <f>COUNTIF('Chemins de conversion les plus '!$J1090:$CH1090,'Synthese chemins'!H$1)</f>
        <v>0</v>
      </c>
      <c r="I1090" s="20">
        <f>COUNTIF('Chemins de conversion les plus '!$J1090:$CH1090,'Synthese chemins'!I$1)</f>
        <v>0</v>
      </c>
      <c r="J1090" s="20">
        <f>COUNTIF('Chemins de conversion les plus '!$J1090:$CH1090,'Synthese chemins'!J$1)</f>
        <v>0</v>
      </c>
      <c r="K1090" s="20">
        <f>COUNTIF('Chemins de conversion les plus '!$J1090:$CH1090,'Synthese chemins'!K$1)</f>
        <v>0</v>
      </c>
      <c r="L1090" s="20">
        <f>COUNTIF('Chemins de conversion les plus '!$J1090:$CH1090,'Synthese chemins'!L$1)</f>
        <v>0</v>
      </c>
      <c r="M1090" s="20">
        <f>COUNTIF('Chemins de conversion les plus '!$J1090:$CH1090,'Synthese chemins'!M$1)</f>
        <v>0</v>
      </c>
      <c r="N1090" s="20">
        <f>COUNTIF('Chemins de conversion les plus '!$J1090:$CH1090,'Synthese chemins'!N$1)</f>
        <v>2</v>
      </c>
      <c r="O1090" s="20">
        <f>COUNTIF('Chemins de conversion les plus '!$J1090:$CH1090,'Synthese chemins'!O$1)</f>
        <v>1</v>
      </c>
      <c r="P1090" s="20">
        <f>COUNTIF('Chemins de conversion les plus '!$J1090:$CH1090,'Synthese chemins'!P$1)</f>
        <v>0</v>
      </c>
      <c r="Q1090" s="20">
        <f>COUNTIF('Chemins de conversion les plus '!$J1090:$CH1090,'Synthese chemins'!Q$1)</f>
        <v>1</v>
      </c>
      <c r="R1090" s="20">
        <f>COUNTIF('Chemins de conversion les plus '!$J1090:$CH1090,'Synthese chemins'!R$1)</f>
        <v>0</v>
      </c>
      <c r="S1090" s="20">
        <f>COUNTIF('Chemins de conversion les plus '!$J1090:$CH1090,'Synthese chemins'!S$1)</f>
        <v>0</v>
      </c>
      <c r="T1090" s="20">
        <f>COUNTIF('Chemins de conversion les plus '!$J1090:$CH1090,'Synthese chemins'!T$1)</f>
        <v>0</v>
      </c>
      <c r="U1090" s="20">
        <f>COUNTIF('Chemins de conversion les plus '!$J1090:$CH1090,'Synthese chemins'!U$1)</f>
        <v>0</v>
      </c>
      <c r="V1090" s="20">
        <f>COUNTIF('Chemins de conversion les plus '!$J1090:$CH1090,'Synthese chemins'!V$1)</f>
        <v>0</v>
      </c>
      <c r="W1090" s="20">
        <f>COUNTIF('Chemins de conversion les plus '!$J1090:$CH1090,'Synthese chemins'!W$1)</f>
        <v>0</v>
      </c>
      <c r="X1090" s="20">
        <f>COUNTIF('Chemins de conversion les plus '!$J1090:$CH1090,'Synthese chemins'!X$1)</f>
        <v>0</v>
      </c>
      <c r="Y1090" s="5"/>
      <c r="Z1090" s="20">
        <f ca="1">VLOOKUP(A1090,INDIRECT("'Chemins de conversion les plus '!B$2:E$"&amp;'Paramétrage leviers'!E$2,TRUE),3)</f>
        <v>3</v>
      </c>
      <c r="AA1090" s="19">
        <f>VLOOKUP(A1090,'Chemins de conversion les plus '!B1090:E1090,4)</f>
        <v>22.35</v>
      </c>
      <c r="AB1090" s="20">
        <f t="shared" ca="1" si="83"/>
        <v>0.75</v>
      </c>
      <c r="AC1090" s="19">
        <f t="shared" si="84"/>
        <v>5.5875000000000004</v>
      </c>
    </row>
    <row r="1091" spans="1:29">
      <c r="A1091" s="2">
        <f t="shared" ref="A1091:A1154" si="86">ROW(A1091)-1</f>
        <v>1090</v>
      </c>
      <c r="B1091" s="2">
        <f>'Chemins de conversion les plus '!C1091</f>
        <v>4</v>
      </c>
      <c r="C1091" s="2">
        <f t="shared" ref="C1091:C1154" si="87">COUNTIF(E1091:U1091,"&gt;0")</f>
        <v>4</v>
      </c>
      <c r="D1091" s="2" t="str">
        <f t="shared" si="85"/>
        <v>Non</v>
      </c>
      <c r="E1091" s="20">
        <f>COUNTIF('Chemins de conversion les plus '!$J1091:$CH1091,'Synthese chemins'!E$1)</f>
        <v>0</v>
      </c>
      <c r="F1091" s="20">
        <f>COUNTIF('Chemins de conversion les plus '!$J1091:$CH1091,'Synthese chemins'!F$1)</f>
        <v>0</v>
      </c>
      <c r="G1091" s="20">
        <f>COUNTIF('Chemins de conversion les plus '!$J1091:$CH1091,'Synthese chemins'!G$1)</f>
        <v>0</v>
      </c>
      <c r="H1091" s="20">
        <f>COUNTIF('Chemins de conversion les plus '!$J1091:$CH1091,'Synthese chemins'!H$1)</f>
        <v>0</v>
      </c>
      <c r="I1091" s="20">
        <f>COUNTIF('Chemins de conversion les plus '!$J1091:$CH1091,'Synthese chemins'!I$1)</f>
        <v>0</v>
      </c>
      <c r="J1091" s="20">
        <f>COUNTIF('Chemins de conversion les plus '!$J1091:$CH1091,'Synthese chemins'!J$1)</f>
        <v>1</v>
      </c>
      <c r="K1091" s="20">
        <f>COUNTIF('Chemins de conversion les plus '!$J1091:$CH1091,'Synthese chemins'!K$1)</f>
        <v>0</v>
      </c>
      <c r="L1091" s="20">
        <f>COUNTIF('Chemins de conversion les plus '!$J1091:$CH1091,'Synthese chemins'!L$1)</f>
        <v>0</v>
      </c>
      <c r="M1091" s="20">
        <f>COUNTIF('Chemins de conversion les plus '!$J1091:$CH1091,'Synthese chemins'!M$1)</f>
        <v>0</v>
      </c>
      <c r="N1091" s="20">
        <f>COUNTIF('Chemins de conversion les plus '!$J1091:$CH1091,'Synthese chemins'!N$1)</f>
        <v>1</v>
      </c>
      <c r="O1091" s="20">
        <f>COUNTIF('Chemins de conversion les plus '!$J1091:$CH1091,'Synthese chemins'!O$1)</f>
        <v>1</v>
      </c>
      <c r="P1091" s="20">
        <f>COUNTIF('Chemins de conversion les plus '!$J1091:$CH1091,'Synthese chemins'!P$1)</f>
        <v>0</v>
      </c>
      <c r="Q1091" s="20">
        <f>COUNTIF('Chemins de conversion les plus '!$J1091:$CH1091,'Synthese chemins'!Q$1)</f>
        <v>1</v>
      </c>
      <c r="R1091" s="20">
        <f>COUNTIF('Chemins de conversion les plus '!$J1091:$CH1091,'Synthese chemins'!R$1)</f>
        <v>0</v>
      </c>
      <c r="S1091" s="20">
        <f>COUNTIF('Chemins de conversion les plus '!$J1091:$CH1091,'Synthese chemins'!S$1)</f>
        <v>0</v>
      </c>
      <c r="T1091" s="20">
        <f>COUNTIF('Chemins de conversion les plus '!$J1091:$CH1091,'Synthese chemins'!T$1)</f>
        <v>0</v>
      </c>
      <c r="U1091" s="20">
        <f>COUNTIF('Chemins de conversion les plus '!$J1091:$CH1091,'Synthese chemins'!U$1)</f>
        <v>0</v>
      </c>
      <c r="V1091" s="20">
        <f>COUNTIF('Chemins de conversion les plus '!$J1091:$CH1091,'Synthese chemins'!V$1)</f>
        <v>0</v>
      </c>
      <c r="W1091" s="20">
        <f>COUNTIF('Chemins de conversion les plus '!$J1091:$CH1091,'Synthese chemins'!W$1)</f>
        <v>0</v>
      </c>
      <c r="X1091" s="20">
        <f>COUNTIF('Chemins de conversion les plus '!$J1091:$CH1091,'Synthese chemins'!X$1)</f>
        <v>0</v>
      </c>
      <c r="Y1091" s="5"/>
      <c r="Z1091" s="20">
        <f ca="1">VLOOKUP(A1091,INDIRECT("'Chemins de conversion les plus '!B$2:E$"&amp;'Paramétrage leviers'!E$2,TRUE),3)</f>
        <v>3</v>
      </c>
      <c r="AA1091" s="19">
        <f>VLOOKUP(A1091,'Chemins de conversion les plus '!B1091:E1091,4)</f>
        <v>36.200000000000003</v>
      </c>
      <c r="AB1091" s="20">
        <f t="shared" ref="AB1091:AB1154" ca="1" si="88">Z1091/B1091</f>
        <v>0.75</v>
      </c>
      <c r="AC1091" s="19">
        <f t="shared" ref="AC1091:AC1154" si="89">AA1091/B1091</f>
        <v>9.0500000000000007</v>
      </c>
    </row>
    <row r="1092" spans="1:29">
      <c r="A1092" s="2">
        <f t="shared" si="86"/>
        <v>1091</v>
      </c>
      <c r="B1092" s="2">
        <f>'Chemins de conversion les plus '!C1092</f>
        <v>4</v>
      </c>
      <c r="C1092" s="2">
        <f t="shared" si="87"/>
        <v>3</v>
      </c>
      <c r="D1092" s="2" t="str">
        <f t="shared" si="85"/>
        <v>Non</v>
      </c>
      <c r="E1092" s="20">
        <f>COUNTIF('Chemins de conversion les plus '!$J1092:$CH1092,'Synthese chemins'!E$1)</f>
        <v>0</v>
      </c>
      <c r="F1092" s="20">
        <f>COUNTIF('Chemins de conversion les plus '!$J1092:$CH1092,'Synthese chemins'!F$1)</f>
        <v>2</v>
      </c>
      <c r="G1092" s="20">
        <f>COUNTIF('Chemins de conversion les plus '!$J1092:$CH1092,'Synthese chemins'!G$1)</f>
        <v>0</v>
      </c>
      <c r="H1092" s="20">
        <f>COUNTIF('Chemins de conversion les plus '!$J1092:$CH1092,'Synthese chemins'!H$1)</f>
        <v>0</v>
      </c>
      <c r="I1092" s="20">
        <f>COUNTIF('Chemins de conversion les plus '!$J1092:$CH1092,'Synthese chemins'!I$1)</f>
        <v>0</v>
      </c>
      <c r="J1092" s="20">
        <f>COUNTIF('Chemins de conversion les plus '!$J1092:$CH1092,'Synthese chemins'!J$1)</f>
        <v>0</v>
      </c>
      <c r="K1092" s="20">
        <f>COUNTIF('Chemins de conversion les plus '!$J1092:$CH1092,'Synthese chemins'!K$1)</f>
        <v>0</v>
      </c>
      <c r="L1092" s="20">
        <f>COUNTIF('Chemins de conversion les plus '!$J1092:$CH1092,'Synthese chemins'!L$1)</f>
        <v>0</v>
      </c>
      <c r="M1092" s="20">
        <f>COUNTIF('Chemins de conversion les plus '!$J1092:$CH1092,'Synthese chemins'!M$1)</f>
        <v>0</v>
      </c>
      <c r="N1092" s="20">
        <f>COUNTIF('Chemins de conversion les plus '!$J1092:$CH1092,'Synthese chemins'!N$1)</f>
        <v>0</v>
      </c>
      <c r="O1092" s="20">
        <f>COUNTIF('Chemins de conversion les plus '!$J1092:$CH1092,'Synthese chemins'!O$1)</f>
        <v>1</v>
      </c>
      <c r="P1092" s="20">
        <f>COUNTIF('Chemins de conversion les plus '!$J1092:$CH1092,'Synthese chemins'!P$1)</f>
        <v>0</v>
      </c>
      <c r="Q1092" s="20">
        <f>COUNTIF('Chemins de conversion les plus '!$J1092:$CH1092,'Synthese chemins'!Q$1)</f>
        <v>0</v>
      </c>
      <c r="R1092" s="20">
        <f>COUNTIF('Chemins de conversion les plus '!$J1092:$CH1092,'Synthese chemins'!R$1)</f>
        <v>0</v>
      </c>
      <c r="S1092" s="20">
        <f>COUNTIF('Chemins de conversion les plus '!$J1092:$CH1092,'Synthese chemins'!S$1)</f>
        <v>0</v>
      </c>
      <c r="T1092" s="20">
        <f>COUNTIF('Chemins de conversion les plus '!$J1092:$CH1092,'Synthese chemins'!T$1)</f>
        <v>0</v>
      </c>
      <c r="U1092" s="20">
        <f>COUNTIF('Chemins de conversion les plus '!$J1092:$CH1092,'Synthese chemins'!U$1)</f>
        <v>1</v>
      </c>
      <c r="V1092" s="20">
        <f>COUNTIF('Chemins de conversion les plus '!$J1092:$CH1092,'Synthese chemins'!V$1)</f>
        <v>0</v>
      </c>
      <c r="W1092" s="20">
        <f>COUNTIF('Chemins de conversion les plus '!$J1092:$CH1092,'Synthese chemins'!W$1)</f>
        <v>0</v>
      </c>
      <c r="X1092" s="20">
        <f>COUNTIF('Chemins de conversion les plus '!$J1092:$CH1092,'Synthese chemins'!X$1)</f>
        <v>0</v>
      </c>
      <c r="Y1092" s="5"/>
      <c r="Z1092" s="20">
        <f ca="1">VLOOKUP(A1092,INDIRECT("'Chemins de conversion les plus '!B$2:E$"&amp;'Paramétrage leviers'!E$2,TRUE),3)</f>
        <v>3</v>
      </c>
      <c r="AA1092" s="19">
        <f>VLOOKUP(A1092,'Chemins de conversion les plus '!B1092:E1092,4)</f>
        <v>107.46</v>
      </c>
      <c r="AB1092" s="20">
        <f t="shared" ca="1" si="88"/>
        <v>0.75</v>
      </c>
      <c r="AC1092" s="19">
        <f t="shared" si="89"/>
        <v>26.864999999999998</v>
      </c>
    </row>
    <row r="1093" spans="1:29">
      <c r="A1093" s="2">
        <f t="shared" si="86"/>
        <v>1092</v>
      </c>
      <c r="B1093" s="2">
        <f>'Chemins de conversion les plus '!C1093</f>
        <v>4</v>
      </c>
      <c r="C1093" s="2">
        <f t="shared" si="87"/>
        <v>4</v>
      </c>
      <c r="D1093" s="2" t="str">
        <f t="shared" si="85"/>
        <v>Non</v>
      </c>
      <c r="E1093" s="20">
        <f>COUNTIF('Chemins de conversion les plus '!$J1093:$CH1093,'Synthese chemins'!E$1)</f>
        <v>0</v>
      </c>
      <c r="F1093" s="20">
        <f>COUNTIF('Chemins de conversion les plus '!$J1093:$CH1093,'Synthese chemins'!F$1)</f>
        <v>1</v>
      </c>
      <c r="G1093" s="20">
        <f>COUNTIF('Chemins de conversion les plus '!$J1093:$CH1093,'Synthese chemins'!G$1)</f>
        <v>0</v>
      </c>
      <c r="H1093" s="20">
        <f>COUNTIF('Chemins de conversion les plus '!$J1093:$CH1093,'Synthese chemins'!H$1)</f>
        <v>0</v>
      </c>
      <c r="I1093" s="20">
        <f>COUNTIF('Chemins de conversion les plus '!$J1093:$CH1093,'Synthese chemins'!I$1)</f>
        <v>0</v>
      </c>
      <c r="J1093" s="20">
        <f>COUNTIF('Chemins de conversion les plus '!$J1093:$CH1093,'Synthese chemins'!J$1)</f>
        <v>0</v>
      </c>
      <c r="K1093" s="20">
        <f>COUNTIF('Chemins de conversion les plus '!$J1093:$CH1093,'Synthese chemins'!K$1)</f>
        <v>0</v>
      </c>
      <c r="L1093" s="20">
        <f>COUNTIF('Chemins de conversion les plus '!$J1093:$CH1093,'Synthese chemins'!L$1)</f>
        <v>0</v>
      </c>
      <c r="M1093" s="20">
        <f>COUNTIF('Chemins de conversion les plus '!$J1093:$CH1093,'Synthese chemins'!M$1)</f>
        <v>1</v>
      </c>
      <c r="N1093" s="20">
        <f>COUNTIF('Chemins de conversion les plus '!$J1093:$CH1093,'Synthese chemins'!N$1)</f>
        <v>0</v>
      </c>
      <c r="O1093" s="20">
        <f>COUNTIF('Chemins de conversion les plus '!$J1093:$CH1093,'Synthese chemins'!O$1)</f>
        <v>0</v>
      </c>
      <c r="P1093" s="20">
        <f>COUNTIF('Chemins de conversion les plus '!$J1093:$CH1093,'Synthese chemins'!P$1)</f>
        <v>0</v>
      </c>
      <c r="Q1093" s="20">
        <f>COUNTIF('Chemins de conversion les plus '!$J1093:$CH1093,'Synthese chemins'!Q$1)</f>
        <v>1</v>
      </c>
      <c r="R1093" s="20">
        <f>COUNTIF('Chemins de conversion les plus '!$J1093:$CH1093,'Synthese chemins'!R$1)</f>
        <v>1</v>
      </c>
      <c r="S1093" s="20">
        <f>COUNTIF('Chemins de conversion les plus '!$J1093:$CH1093,'Synthese chemins'!S$1)</f>
        <v>0</v>
      </c>
      <c r="T1093" s="20">
        <f>COUNTIF('Chemins de conversion les plus '!$J1093:$CH1093,'Synthese chemins'!T$1)</f>
        <v>0</v>
      </c>
      <c r="U1093" s="20">
        <f>COUNTIF('Chemins de conversion les plus '!$J1093:$CH1093,'Synthese chemins'!U$1)</f>
        <v>0</v>
      </c>
      <c r="V1093" s="20">
        <f>COUNTIF('Chemins de conversion les plus '!$J1093:$CH1093,'Synthese chemins'!V$1)</f>
        <v>0</v>
      </c>
      <c r="W1093" s="20">
        <f>COUNTIF('Chemins de conversion les plus '!$J1093:$CH1093,'Synthese chemins'!W$1)</f>
        <v>0</v>
      </c>
      <c r="X1093" s="20">
        <f>COUNTIF('Chemins de conversion les plus '!$J1093:$CH1093,'Synthese chemins'!X$1)</f>
        <v>0</v>
      </c>
      <c r="Y1093" s="5"/>
      <c r="Z1093" s="20">
        <f ca="1">VLOOKUP(A1093,INDIRECT("'Chemins de conversion les plus '!B$2:E$"&amp;'Paramétrage leviers'!E$2,TRUE),3)</f>
        <v>2</v>
      </c>
      <c r="AA1093" s="19">
        <f>VLOOKUP(A1093,'Chemins de conversion les plus '!B1093:E1093,4)</f>
        <v>28.32</v>
      </c>
      <c r="AB1093" s="20">
        <f t="shared" ca="1" si="88"/>
        <v>0.5</v>
      </c>
      <c r="AC1093" s="19">
        <f t="shared" si="89"/>
        <v>7.08</v>
      </c>
    </row>
    <row r="1094" spans="1:29">
      <c r="A1094" s="2">
        <f t="shared" si="86"/>
        <v>1093</v>
      </c>
      <c r="B1094" s="2">
        <f>'Chemins de conversion les plus '!C1094</f>
        <v>4</v>
      </c>
      <c r="C1094" s="2">
        <f t="shared" si="87"/>
        <v>4</v>
      </c>
      <c r="D1094" s="2" t="str">
        <f t="shared" si="85"/>
        <v>Non</v>
      </c>
      <c r="E1094" s="20">
        <f>COUNTIF('Chemins de conversion les plus '!$J1094:$CH1094,'Synthese chemins'!E$1)</f>
        <v>0</v>
      </c>
      <c r="F1094" s="20">
        <f>COUNTIF('Chemins de conversion les plus '!$J1094:$CH1094,'Synthese chemins'!F$1)</f>
        <v>0</v>
      </c>
      <c r="G1094" s="20">
        <f>COUNTIF('Chemins de conversion les plus '!$J1094:$CH1094,'Synthese chemins'!G$1)</f>
        <v>0</v>
      </c>
      <c r="H1094" s="20">
        <f>COUNTIF('Chemins de conversion les plus '!$J1094:$CH1094,'Synthese chemins'!H$1)</f>
        <v>0</v>
      </c>
      <c r="I1094" s="20">
        <f>COUNTIF('Chemins de conversion les plus '!$J1094:$CH1094,'Synthese chemins'!I$1)</f>
        <v>0</v>
      </c>
      <c r="J1094" s="20">
        <f>COUNTIF('Chemins de conversion les plus '!$J1094:$CH1094,'Synthese chemins'!J$1)</f>
        <v>0</v>
      </c>
      <c r="K1094" s="20">
        <f>COUNTIF('Chemins de conversion les plus '!$J1094:$CH1094,'Synthese chemins'!K$1)</f>
        <v>0</v>
      </c>
      <c r="L1094" s="20">
        <f>COUNTIF('Chemins de conversion les plus '!$J1094:$CH1094,'Synthese chemins'!L$1)</f>
        <v>1</v>
      </c>
      <c r="M1094" s="20">
        <f>COUNTIF('Chemins de conversion les plus '!$J1094:$CH1094,'Synthese chemins'!M$1)</f>
        <v>1</v>
      </c>
      <c r="N1094" s="20">
        <f>COUNTIF('Chemins de conversion les plus '!$J1094:$CH1094,'Synthese chemins'!N$1)</f>
        <v>0</v>
      </c>
      <c r="O1094" s="20">
        <f>COUNTIF('Chemins de conversion les plus '!$J1094:$CH1094,'Synthese chemins'!O$1)</f>
        <v>1</v>
      </c>
      <c r="P1094" s="20">
        <f>COUNTIF('Chemins de conversion les plus '!$J1094:$CH1094,'Synthese chemins'!P$1)</f>
        <v>0</v>
      </c>
      <c r="Q1094" s="20">
        <f>COUNTIF('Chemins de conversion les plus '!$J1094:$CH1094,'Synthese chemins'!Q$1)</f>
        <v>1</v>
      </c>
      <c r="R1094" s="20">
        <f>COUNTIF('Chemins de conversion les plus '!$J1094:$CH1094,'Synthese chemins'!R$1)</f>
        <v>0</v>
      </c>
      <c r="S1094" s="20">
        <f>COUNTIF('Chemins de conversion les plus '!$J1094:$CH1094,'Synthese chemins'!S$1)</f>
        <v>0</v>
      </c>
      <c r="T1094" s="20">
        <f>COUNTIF('Chemins de conversion les plus '!$J1094:$CH1094,'Synthese chemins'!T$1)</f>
        <v>0</v>
      </c>
      <c r="U1094" s="20">
        <f>COUNTIF('Chemins de conversion les plus '!$J1094:$CH1094,'Synthese chemins'!U$1)</f>
        <v>0</v>
      </c>
      <c r="V1094" s="20">
        <f>COUNTIF('Chemins de conversion les plus '!$J1094:$CH1094,'Synthese chemins'!V$1)</f>
        <v>0</v>
      </c>
      <c r="W1094" s="20">
        <f>COUNTIF('Chemins de conversion les plus '!$J1094:$CH1094,'Synthese chemins'!W$1)</f>
        <v>0</v>
      </c>
      <c r="X1094" s="20">
        <f>COUNTIF('Chemins de conversion les plus '!$J1094:$CH1094,'Synthese chemins'!X$1)</f>
        <v>0</v>
      </c>
      <c r="Y1094" s="5"/>
      <c r="Z1094" s="20">
        <f ca="1">VLOOKUP(A1094,INDIRECT("'Chemins de conversion les plus '!B$2:E$"&amp;'Paramétrage leviers'!E$2,TRUE),3)</f>
        <v>2</v>
      </c>
      <c r="AA1094" s="19">
        <f>VLOOKUP(A1094,'Chemins de conversion les plus '!B1094:E1094,4)</f>
        <v>0</v>
      </c>
      <c r="AB1094" s="20">
        <f t="shared" ca="1" si="88"/>
        <v>0.5</v>
      </c>
      <c r="AC1094" s="19">
        <f t="shared" si="89"/>
        <v>0</v>
      </c>
    </row>
    <row r="1095" spans="1:29">
      <c r="A1095" s="2">
        <f t="shared" si="86"/>
        <v>1094</v>
      </c>
      <c r="B1095" s="2">
        <f>'Chemins de conversion les plus '!C1095</f>
        <v>4</v>
      </c>
      <c r="C1095" s="2">
        <f t="shared" si="87"/>
        <v>4</v>
      </c>
      <c r="D1095" s="2" t="str">
        <f t="shared" si="85"/>
        <v>Non</v>
      </c>
      <c r="E1095" s="20">
        <f>COUNTIF('Chemins de conversion les plus '!$J1095:$CH1095,'Synthese chemins'!E$1)</f>
        <v>1</v>
      </c>
      <c r="F1095" s="20">
        <f>COUNTIF('Chemins de conversion les plus '!$J1095:$CH1095,'Synthese chemins'!F$1)</f>
        <v>0</v>
      </c>
      <c r="G1095" s="20">
        <f>COUNTIF('Chemins de conversion les plus '!$J1095:$CH1095,'Synthese chemins'!G$1)</f>
        <v>0</v>
      </c>
      <c r="H1095" s="20">
        <f>COUNTIF('Chemins de conversion les plus '!$J1095:$CH1095,'Synthese chemins'!H$1)</f>
        <v>0</v>
      </c>
      <c r="I1095" s="20">
        <f>COUNTIF('Chemins de conversion les plus '!$J1095:$CH1095,'Synthese chemins'!I$1)</f>
        <v>0</v>
      </c>
      <c r="J1095" s="20">
        <f>COUNTIF('Chemins de conversion les plus '!$J1095:$CH1095,'Synthese chemins'!J$1)</f>
        <v>0</v>
      </c>
      <c r="K1095" s="20">
        <f>COUNTIF('Chemins de conversion les plus '!$J1095:$CH1095,'Synthese chemins'!K$1)</f>
        <v>0</v>
      </c>
      <c r="L1095" s="20">
        <f>COUNTIF('Chemins de conversion les plus '!$J1095:$CH1095,'Synthese chemins'!L$1)</f>
        <v>0</v>
      </c>
      <c r="M1095" s="20">
        <f>COUNTIF('Chemins de conversion les plus '!$J1095:$CH1095,'Synthese chemins'!M$1)</f>
        <v>0</v>
      </c>
      <c r="N1095" s="20">
        <f>COUNTIF('Chemins de conversion les plus '!$J1095:$CH1095,'Synthese chemins'!N$1)</f>
        <v>1</v>
      </c>
      <c r="O1095" s="20">
        <f>COUNTIF('Chemins de conversion les plus '!$J1095:$CH1095,'Synthese chemins'!O$1)</f>
        <v>0</v>
      </c>
      <c r="P1095" s="20">
        <f>COUNTIF('Chemins de conversion les plus '!$J1095:$CH1095,'Synthese chemins'!P$1)</f>
        <v>0</v>
      </c>
      <c r="Q1095" s="20">
        <f>COUNTIF('Chemins de conversion les plus '!$J1095:$CH1095,'Synthese chemins'!Q$1)</f>
        <v>1</v>
      </c>
      <c r="R1095" s="20">
        <f>COUNTIF('Chemins de conversion les plus '!$J1095:$CH1095,'Synthese chemins'!R$1)</f>
        <v>1</v>
      </c>
      <c r="S1095" s="20">
        <f>COUNTIF('Chemins de conversion les plus '!$J1095:$CH1095,'Synthese chemins'!S$1)</f>
        <v>0</v>
      </c>
      <c r="T1095" s="20">
        <f>COUNTIF('Chemins de conversion les plus '!$J1095:$CH1095,'Synthese chemins'!T$1)</f>
        <v>0</v>
      </c>
      <c r="U1095" s="20">
        <f>COUNTIF('Chemins de conversion les plus '!$J1095:$CH1095,'Synthese chemins'!U$1)</f>
        <v>0</v>
      </c>
      <c r="V1095" s="20">
        <f>COUNTIF('Chemins de conversion les plus '!$J1095:$CH1095,'Synthese chemins'!V$1)</f>
        <v>0</v>
      </c>
      <c r="W1095" s="20">
        <f>COUNTIF('Chemins de conversion les plus '!$J1095:$CH1095,'Synthese chemins'!W$1)</f>
        <v>0</v>
      </c>
      <c r="X1095" s="20">
        <f>COUNTIF('Chemins de conversion les plus '!$J1095:$CH1095,'Synthese chemins'!X$1)</f>
        <v>0</v>
      </c>
      <c r="Y1095" s="5"/>
      <c r="Z1095" s="20">
        <f ca="1">VLOOKUP(A1095,INDIRECT("'Chemins de conversion les plus '!B$2:E$"&amp;'Paramétrage leviers'!E$2,TRUE),3)</f>
        <v>2</v>
      </c>
      <c r="AA1095" s="19">
        <f>VLOOKUP(A1095,'Chemins de conversion les plus '!B1095:E1095,4)</f>
        <v>17.079999999999998</v>
      </c>
      <c r="AB1095" s="20">
        <f t="shared" ca="1" si="88"/>
        <v>0.5</v>
      </c>
      <c r="AC1095" s="19">
        <f t="shared" si="89"/>
        <v>4.2699999999999996</v>
      </c>
    </row>
    <row r="1096" spans="1:29">
      <c r="A1096" s="2">
        <f t="shared" si="86"/>
        <v>1095</v>
      </c>
      <c r="B1096" s="2">
        <f>'Chemins de conversion les plus '!C1096</f>
        <v>4</v>
      </c>
      <c r="C1096" s="2">
        <f t="shared" si="87"/>
        <v>3</v>
      </c>
      <c r="D1096" s="2" t="str">
        <f t="shared" si="85"/>
        <v>Non</v>
      </c>
      <c r="E1096" s="20">
        <f>COUNTIF('Chemins de conversion les plus '!$J1096:$CH1096,'Synthese chemins'!E$1)</f>
        <v>0</v>
      </c>
      <c r="F1096" s="20">
        <f>COUNTIF('Chemins de conversion les plus '!$J1096:$CH1096,'Synthese chemins'!F$1)</f>
        <v>0</v>
      </c>
      <c r="G1096" s="20">
        <f>COUNTIF('Chemins de conversion les plus '!$J1096:$CH1096,'Synthese chemins'!G$1)</f>
        <v>0</v>
      </c>
      <c r="H1096" s="20">
        <f>COUNTIF('Chemins de conversion les plus '!$J1096:$CH1096,'Synthese chemins'!H$1)</f>
        <v>0</v>
      </c>
      <c r="I1096" s="20">
        <f>COUNTIF('Chemins de conversion les plus '!$J1096:$CH1096,'Synthese chemins'!I$1)</f>
        <v>0</v>
      </c>
      <c r="J1096" s="20">
        <f>COUNTIF('Chemins de conversion les plus '!$J1096:$CH1096,'Synthese chemins'!J$1)</f>
        <v>0</v>
      </c>
      <c r="K1096" s="20">
        <f>COUNTIF('Chemins de conversion les plus '!$J1096:$CH1096,'Synthese chemins'!K$1)</f>
        <v>0</v>
      </c>
      <c r="L1096" s="20">
        <f>COUNTIF('Chemins de conversion les plus '!$J1096:$CH1096,'Synthese chemins'!L$1)</f>
        <v>0</v>
      </c>
      <c r="M1096" s="20">
        <f>COUNTIF('Chemins de conversion les plus '!$J1096:$CH1096,'Synthese chemins'!M$1)</f>
        <v>0</v>
      </c>
      <c r="N1096" s="20">
        <f>COUNTIF('Chemins de conversion les plus '!$J1096:$CH1096,'Synthese chemins'!N$1)</f>
        <v>2</v>
      </c>
      <c r="O1096" s="20">
        <f>COUNTIF('Chemins de conversion les plus '!$J1096:$CH1096,'Synthese chemins'!O$1)</f>
        <v>0</v>
      </c>
      <c r="P1096" s="20">
        <f>COUNTIF('Chemins de conversion les plus '!$J1096:$CH1096,'Synthese chemins'!P$1)</f>
        <v>0</v>
      </c>
      <c r="Q1096" s="20">
        <f>COUNTIF('Chemins de conversion les plus '!$J1096:$CH1096,'Synthese chemins'!Q$1)</f>
        <v>1</v>
      </c>
      <c r="R1096" s="20">
        <f>COUNTIF('Chemins de conversion les plus '!$J1096:$CH1096,'Synthese chemins'!R$1)</f>
        <v>1</v>
      </c>
      <c r="S1096" s="20">
        <f>COUNTIF('Chemins de conversion les plus '!$J1096:$CH1096,'Synthese chemins'!S$1)</f>
        <v>0</v>
      </c>
      <c r="T1096" s="20">
        <f>COUNTIF('Chemins de conversion les plus '!$J1096:$CH1096,'Synthese chemins'!T$1)</f>
        <v>0</v>
      </c>
      <c r="U1096" s="20">
        <f>COUNTIF('Chemins de conversion les plus '!$J1096:$CH1096,'Synthese chemins'!U$1)</f>
        <v>0</v>
      </c>
      <c r="V1096" s="20">
        <f>COUNTIF('Chemins de conversion les plus '!$J1096:$CH1096,'Synthese chemins'!V$1)</f>
        <v>0</v>
      </c>
      <c r="W1096" s="20">
        <f>COUNTIF('Chemins de conversion les plus '!$J1096:$CH1096,'Synthese chemins'!W$1)</f>
        <v>0</v>
      </c>
      <c r="X1096" s="20">
        <f>COUNTIF('Chemins de conversion les plus '!$J1096:$CH1096,'Synthese chemins'!X$1)</f>
        <v>0</v>
      </c>
      <c r="Y1096" s="5"/>
      <c r="Z1096" s="20">
        <f ca="1">VLOOKUP(A1096,INDIRECT("'Chemins de conversion les plus '!B$2:E$"&amp;'Paramétrage leviers'!E$2,TRUE),3)</f>
        <v>2</v>
      </c>
      <c r="AA1096" s="19">
        <f>VLOOKUP(A1096,'Chemins de conversion les plus '!B1096:E1096,4)</f>
        <v>103.99</v>
      </c>
      <c r="AB1096" s="20">
        <f t="shared" ca="1" si="88"/>
        <v>0.5</v>
      </c>
      <c r="AC1096" s="19">
        <f t="shared" si="89"/>
        <v>25.997499999999999</v>
      </c>
    </row>
    <row r="1097" spans="1:29">
      <c r="A1097" s="2">
        <f t="shared" si="86"/>
        <v>1096</v>
      </c>
      <c r="B1097" s="2">
        <f>'Chemins de conversion les plus '!C1097</f>
        <v>4</v>
      </c>
      <c r="C1097" s="2">
        <f t="shared" si="87"/>
        <v>4</v>
      </c>
      <c r="D1097" s="2" t="str">
        <f t="shared" si="85"/>
        <v>Non</v>
      </c>
      <c r="E1097" s="20">
        <f>COUNTIF('Chemins de conversion les plus '!$J1097:$CH1097,'Synthese chemins'!E$1)</f>
        <v>0</v>
      </c>
      <c r="F1097" s="20">
        <f>COUNTIF('Chemins de conversion les plus '!$J1097:$CH1097,'Synthese chemins'!F$1)</f>
        <v>0</v>
      </c>
      <c r="G1097" s="20">
        <f>COUNTIF('Chemins de conversion les plus '!$J1097:$CH1097,'Synthese chemins'!G$1)</f>
        <v>0</v>
      </c>
      <c r="H1097" s="20">
        <f>COUNTIF('Chemins de conversion les plus '!$J1097:$CH1097,'Synthese chemins'!H$1)</f>
        <v>0</v>
      </c>
      <c r="I1097" s="20">
        <f>COUNTIF('Chemins de conversion les plus '!$J1097:$CH1097,'Synthese chemins'!I$1)</f>
        <v>0</v>
      </c>
      <c r="J1097" s="20">
        <f>COUNTIF('Chemins de conversion les plus '!$J1097:$CH1097,'Synthese chemins'!J$1)</f>
        <v>0</v>
      </c>
      <c r="K1097" s="20">
        <f>COUNTIF('Chemins de conversion les plus '!$J1097:$CH1097,'Synthese chemins'!K$1)</f>
        <v>0</v>
      </c>
      <c r="L1097" s="20">
        <f>COUNTIF('Chemins de conversion les plus '!$J1097:$CH1097,'Synthese chemins'!L$1)</f>
        <v>0</v>
      </c>
      <c r="M1097" s="20">
        <f>COUNTIF('Chemins de conversion les plus '!$J1097:$CH1097,'Synthese chemins'!M$1)</f>
        <v>0</v>
      </c>
      <c r="N1097" s="20">
        <f>COUNTIF('Chemins de conversion les plus '!$J1097:$CH1097,'Synthese chemins'!N$1)</f>
        <v>0</v>
      </c>
      <c r="O1097" s="20">
        <f>COUNTIF('Chemins de conversion les plus '!$J1097:$CH1097,'Synthese chemins'!O$1)</f>
        <v>1</v>
      </c>
      <c r="P1097" s="20">
        <f>COUNTIF('Chemins de conversion les plus '!$J1097:$CH1097,'Synthese chemins'!P$1)</f>
        <v>0</v>
      </c>
      <c r="Q1097" s="20">
        <f>COUNTIF('Chemins de conversion les plus '!$J1097:$CH1097,'Synthese chemins'!Q$1)</f>
        <v>1</v>
      </c>
      <c r="R1097" s="20">
        <f>COUNTIF('Chemins de conversion les plus '!$J1097:$CH1097,'Synthese chemins'!R$1)</f>
        <v>1</v>
      </c>
      <c r="S1097" s="20">
        <f>COUNTIF('Chemins de conversion les plus '!$J1097:$CH1097,'Synthese chemins'!S$1)</f>
        <v>1</v>
      </c>
      <c r="T1097" s="20">
        <f>COUNTIF('Chemins de conversion les plus '!$J1097:$CH1097,'Synthese chemins'!T$1)</f>
        <v>0</v>
      </c>
      <c r="U1097" s="20">
        <f>COUNTIF('Chemins de conversion les plus '!$J1097:$CH1097,'Synthese chemins'!U$1)</f>
        <v>0</v>
      </c>
      <c r="V1097" s="20">
        <f>COUNTIF('Chemins de conversion les plus '!$J1097:$CH1097,'Synthese chemins'!V$1)</f>
        <v>0</v>
      </c>
      <c r="W1097" s="20">
        <f>COUNTIF('Chemins de conversion les plus '!$J1097:$CH1097,'Synthese chemins'!W$1)</f>
        <v>0</v>
      </c>
      <c r="X1097" s="20">
        <f>COUNTIF('Chemins de conversion les plus '!$J1097:$CH1097,'Synthese chemins'!X$1)</f>
        <v>0</v>
      </c>
      <c r="Y1097" s="5"/>
      <c r="Z1097" s="20">
        <f ca="1">VLOOKUP(A1097,INDIRECT("'Chemins de conversion les plus '!B$2:E$"&amp;'Paramétrage leviers'!E$2,TRUE),3)</f>
        <v>2</v>
      </c>
      <c r="AA1097" s="19">
        <f>VLOOKUP(A1097,'Chemins de conversion les plus '!B1097:E1097,4)</f>
        <v>21.25</v>
      </c>
      <c r="AB1097" s="20">
        <f t="shared" ca="1" si="88"/>
        <v>0.5</v>
      </c>
      <c r="AC1097" s="19">
        <f t="shared" si="89"/>
        <v>5.3125</v>
      </c>
    </row>
    <row r="1098" spans="1:29">
      <c r="A1098" s="2">
        <f t="shared" si="86"/>
        <v>1097</v>
      </c>
      <c r="B1098" s="2">
        <f>'Chemins de conversion les plus '!C1098</f>
        <v>4</v>
      </c>
      <c r="C1098" s="2">
        <f t="shared" si="87"/>
        <v>4</v>
      </c>
      <c r="D1098" s="2" t="str">
        <f t="shared" si="85"/>
        <v>Non</v>
      </c>
      <c r="E1098" s="20">
        <f>COUNTIF('Chemins de conversion les plus '!$J1098:$CH1098,'Synthese chemins'!E$1)</f>
        <v>0</v>
      </c>
      <c r="F1098" s="20">
        <f>COUNTIF('Chemins de conversion les plus '!$J1098:$CH1098,'Synthese chemins'!F$1)</f>
        <v>0</v>
      </c>
      <c r="G1098" s="20">
        <f>COUNTIF('Chemins de conversion les plus '!$J1098:$CH1098,'Synthese chemins'!G$1)</f>
        <v>0</v>
      </c>
      <c r="H1098" s="20">
        <f>COUNTIF('Chemins de conversion les plus '!$J1098:$CH1098,'Synthese chemins'!H$1)</f>
        <v>0</v>
      </c>
      <c r="I1098" s="20">
        <f>COUNTIF('Chemins de conversion les plus '!$J1098:$CH1098,'Synthese chemins'!I$1)</f>
        <v>0</v>
      </c>
      <c r="J1098" s="20">
        <f>COUNTIF('Chemins de conversion les plus '!$J1098:$CH1098,'Synthese chemins'!J$1)</f>
        <v>0</v>
      </c>
      <c r="K1098" s="20">
        <f>COUNTIF('Chemins de conversion les plus '!$J1098:$CH1098,'Synthese chemins'!K$1)</f>
        <v>0</v>
      </c>
      <c r="L1098" s="20">
        <f>COUNTIF('Chemins de conversion les plus '!$J1098:$CH1098,'Synthese chemins'!L$1)</f>
        <v>0</v>
      </c>
      <c r="M1098" s="20">
        <f>COUNTIF('Chemins de conversion les plus '!$J1098:$CH1098,'Synthese chemins'!M$1)</f>
        <v>1</v>
      </c>
      <c r="N1098" s="20">
        <f>COUNTIF('Chemins de conversion les plus '!$J1098:$CH1098,'Synthese chemins'!N$1)</f>
        <v>1</v>
      </c>
      <c r="O1098" s="20">
        <f>COUNTIF('Chemins de conversion les plus '!$J1098:$CH1098,'Synthese chemins'!O$1)</f>
        <v>0</v>
      </c>
      <c r="P1098" s="20">
        <f>COUNTIF('Chemins de conversion les plus '!$J1098:$CH1098,'Synthese chemins'!P$1)</f>
        <v>0</v>
      </c>
      <c r="Q1098" s="20">
        <f>COUNTIF('Chemins de conversion les plus '!$J1098:$CH1098,'Synthese chemins'!Q$1)</f>
        <v>1</v>
      </c>
      <c r="R1098" s="20">
        <f>COUNTIF('Chemins de conversion les plus '!$J1098:$CH1098,'Synthese chemins'!R$1)</f>
        <v>1</v>
      </c>
      <c r="S1098" s="20">
        <f>COUNTIF('Chemins de conversion les plus '!$J1098:$CH1098,'Synthese chemins'!S$1)</f>
        <v>0</v>
      </c>
      <c r="T1098" s="20">
        <f>COUNTIF('Chemins de conversion les plus '!$J1098:$CH1098,'Synthese chemins'!T$1)</f>
        <v>0</v>
      </c>
      <c r="U1098" s="20">
        <f>COUNTIF('Chemins de conversion les plus '!$J1098:$CH1098,'Synthese chemins'!U$1)</f>
        <v>0</v>
      </c>
      <c r="V1098" s="20">
        <f>COUNTIF('Chemins de conversion les plus '!$J1098:$CH1098,'Synthese chemins'!V$1)</f>
        <v>0</v>
      </c>
      <c r="W1098" s="20">
        <f>COUNTIF('Chemins de conversion les plus '!$J1098:$CH1098,'Synthese chemins'!W$1)</f>
        <v>0</v>
      </c>
      <c r="X1098" s="20">
        <f>COUNTIF('Chemins de conversion les plus '!$J1098:$CH1098,'Synthese chemins'!X$1)</f>
        <v>0</v>
      </c>
      <c r="Y1098" s="5"/>
      <c r="Z1098" s="20">
        <f ca="1">VLOOKUP(A1098,INDIRECT("'Chemins de conversion les plus '!B$2:E$"&amp;'Paramétrage leviers'!E$2,TRUE),3)</f>
        <v>2</v>
      </c>
      <c r="AA1098" s="19">
        <f>VLOOKUP(A1098,'Chemins de conversion les plus '!B1098:E1098,4)</f>
        <v>0</v>
      </c>
      <c r="AB1098" s="20">
        <f t="shared" ca="1" si="88"/>
        <v>0.5</v>
      </c>
      <c r="AC1098" s="19">
        <f t="shared" si="89"/>
        <v>0</v>
      </c>
    </row>
    <row r="1099" spans="1:29">
      <c r="A1099" s="2">
        <f t="shared" si="86"/>
        <v>1098</v>
      </c>
      <c r="B1099" s="2">
        <f>'Chemins de conversion les plus '!C1099</f>
        <v>4</v>
      </c>
      <c r="C1099" s="2">
        <f t="shared" si="87"/>
        <v>4</v>
      </c>
      <c r="D1099" s="2" t="str">
        <f t="shared" si="85"/>
        <v>Non</v>
      </c>
      <c r="E1099" s="20">
        <f>COUNTIF('Chemins de conversion les plus '!$J1099:$CH1099,'Synthese chemins'!E$1)</f>
        <v>0</v>
      </c>
      <c r="F1099" s="20">
        <f>COUNTIF('Chemins de conversion les plus '!$J1099:$CH1099,'Synthese chemins'!F$1)</f>
        <v>1</v>
      </c>
      <c r="G1099" s="20">
        <f>COUNTIF('Chemins de conversion les plus '!$J1099:$CH1099,'Synthese chemins'!G$1)</f>
        <v>0</v>
      </c>
      <c r="H1099" s="20">
        <f>COUNTIF('Chemins de conversion les plus '!$J1099:$CH1099,'Synthese chemins'!H$1)</f>
        <v>0</v>
      </c>
      <c r="I1099" s="20">
        <f>COUNTIF('Chemins de conversion les plus '!$J1099:$CH1099,'Synthese chemins'!I$1)</f>
        <v>0</v>
      </c>
      <c r="J1099" s="20">
        <f>COUNTIF('Chemins de conversion les plus '!$J1099:$CH1099,'Synthese chemins'!J$1)</f>
        <v>0</v>
      </c>
      <c r="K1099" s="20">
        <f>COUNTIF('Chemins de conversion les plus '!$J1099:$CH1099,'Synthese chemins'!K$1)</f>
        <v>0</v>
      </c>
      <c r="L1099" s="20">
        <f>COUNTIF('Chemins de conversion les plus '!$J1099:$CH1099,'Synthese chemins'!L$1)</f>
        <v>1</v>
      </c>
      <c r="M1099" s="20">
        <f>COUNTIF('Chemins de conversion les plus '!$J1099:$CH1099,'Synthese chemins'!M$1)</f>
        <v>0</v>
      </c>
      <c r="N1099" s="20">
        <f>COUNTIF('Chemins de conversion les plus '!$J1099:$CH1099,'Synthese chemins'!N$1)</f>
        <v>0</v>
      </c>
      <c r="O1099" s="20">
        <f>COUNTIF('Chemins de conversion les plus '!$J1099:$CH1099,'Synthese chemins'!O$1)</f>
        <v>0</v>
      </c>
      <c r="P1099" s="20">
        <f>COUNTIF('Chemins de conversion les plus '!$J1099:$CH1099,'Synthese chemins'!P$1)</f>
        <v>0</v>
      </c>
      <c r="Q1099" s="20">
        <f>COUNTIF('Chemins de conversion les plus '!$J1099:$CH1099,'Synthese chemins'!Q$1)</f>
        <v>1</v>
      </c>
      <c r="R1099" s="20">
        <f>COUNTIF('Chemins de conversion les plus '!$J1099:$CH1099,'Synthese chemins'!R$1)</f>
        <v>1</v>
      </c>
      <c r="S1099" s="20">
        <f>COUNTIF('Chemins de conversion les plus '!$J1099:$CH1099,'Synthese chemins'!S$1)</f>
        <v>0</v>
      </c>
      <c r="T1099" s="20">
        <f>COUNTIF('Chemins de conversion les plus '!$J1099:$CH1099,'Synthese chemins'!T$1)</f>
        <v>0</v>
      </c>
      <c r="U1099" s="20">
        <f>COUNTIF('Chemins de conversion les plus '!$J1099:$CH1099,'Synthese chemins'!U$1)</f>
        <v>0</v>
      </c>
      <c r="V1099" s="20">
        <f>COUNTIF('Chemins de conversion les plus '!$J1099:$CH1099,'Synthese chemins'!V$1)</f>
        <v>0</v>
      </c>
      <c r="W1099" s="20">
        <f>COUNTIF('Chemins de conversion les plus '!$J1099:$CH1099,'Synthese chemins'!W$1)</f>
        <v>0</v>
      </c>
      <c r="X1099" s="20">
        <f>COUNTIF('Chemins de conversion les plus '!$J1099:$CH1099,'Synthese chemins'!X$1)</f>
        <v>0</v>
      </c>
      <c r="Y1099" s="5"/>
      <c r="Z1099" s="20">
        <f ca="1">VLOOKUP(A1099,INDIRECT("'Chemins de conversion les plus '!B$2:E$"&amp;'Paramétrage leviers'!E$2,TRUE),3)</f>
        <v>2</v>
      </c>
      <c r="AA1099" s="19">
        <f>VLOOKUP(A1099,'Chemins de conversion les plus '!B1099:E1099,4)</f>
        <v>65.599999999999994</v>
      </c>
      <c r="AB1099" s="20">
        <f t="shared" ca="1" si="88"/>
        <v>0.5</v>
      </c>
      <c r="AC1099" s="19">
        <f t="shared" si="89"/>
        <v>16.399999999999999</v>
      </c>
    </row>
    <row r="1100" spans="1:29">
      <c r="A1100" s="2">
        <f t="shared" si="86"/>
        <v>1099</v>
      </c>
      <c r="B1100" s="2">
        <f>'Chemins de conversion les plus '!C1100</f>
        <v>4</v>
      </c>
      <c r="C1100" s="2">
        <f t="shared" si="87"/>
        <v>3</v>
      </c>
      <c r="D1100" s="2" t="str">
        <f t="shared" si="85"/>
        <v>Non</v>
      </c>
      <c r="E1100" s="20">
        <f>COUNTIF('Chemins de conversion les plus '!$J1100:$CH1100,'Synthese chemins'!E$1)</f>
        <v>0</v>
      </c>
      <c r="F1100" s="20">
        <f>COUNTIF('Chemins de conversion les plus '!$J1100:$CH1100,'Synthese chemins'!F$1)</f>
        <v>1</v>
      </c>
      <c r="G1100" s="20">
        <f>COUNTIF('Chemins de conversion les plus '!$J1100:$CH1100,'Synthese chemins'!G$1)</f>
        <v>0</v>
      </c>
      <c r="H1100" s="20">
        <f>COUNTIF('Chemins de conversion les plus '!$J1100:$CH1100,'Synthese chemins'!H$1)</f>
        <v>0</v>
      </c>
      <c r="I1100" s="20">
        <f>COUNTIF('Chemins de conversion les plus '!$J1100:$CH1100,'Synthese chemins'!I$1)</f>
        <v>0</v>
      </c>
      <c r="J1100" s="20">
        <f>COUNTIF('Chemins de conversion les plus '!$J1100:$CH1100,'Synthese chemins'!J$1)</f>
        <v>0</v>
      </c>
      <c r="K1100" s="20">
        <f>COUNTIF('Chemins de conversion les plus '!$J1100:$CH1100,'Synthese chemins'!K$1)</f>
        <v>0</v>
      </c>
      <c r="L1100" s="20">
        <f>COUNTIF('Chemins de conversion les plus '!$J1100:$CH1100,'Synthese chemins'!L$1)</f>
        <v>0</v>
      </c>
      <c r="M1100" s="20">
        <f>COUNTIF('Chemins de conversion les plus '!$J1100:$CH1100,'Synthese chemins'!M$1)</f>
        <v>0</v>
      </c>
      <c r="N1100" s="20">
        <f>COUNTIF('Chemins de conversion les plus '!$J1100:$CH1100,'Synthese chemins'!N$1)</f>
        <v>0</v>
      </c>
      <c r="O1100" s="20">
        <f>COUNTIF('Chemins de conversion les plus '!$J1100:$CH1100,'Synthese chemins'!O$1)</f>
        <v>0</v>
      </c>
      <c r="P1100" s="20">
        <f>COUNTIF('Chemins de conversion les plus '!$J1100:$CH1100,'Synthese chemins'!P$1)</f>
        <v>0</v>
      </c>
      <c r="Q1100" s="20">
        <f>COUNTIF('Chemins de conversion les plus '!$J1100:$CH1100,'Synthese chemins'!Q$1)</f>
        <v>2</v>
      </c>
      <c r="R1100" s="20">
        <f>COUNTIF('Chemins de conversion les plus '!$J1100:$CH1100,'Synthese chemins'!R$1)</f>
        <v>1</v>
      </c>
      <c r="S1100" s="20">
        <f>COUNTIF('Chemins de conversion les plus '!$J1100:$CH1100,'Synthese chemins'!S$1)</f>
        <v>0</v>
      </c>
      <c r="T1100" s="20">
        <f>COUNTIF('Chemins de conversion les plus '!$J1100:$CH1100,'Synthese chemins'!T$1)</f>
        <v>0</v>
      </c>
      <c r="U1100" s="20">
        <f>COUNTIF('Chemins de conversion les plus '!$J1100:$CH1100,'Synthese chemins'!U$1)</f>
        <v>0</v>
      </c>
      <c r="V1100" s="20">
        <f>COUNTIF('Chemins de conversion les plus '!$J1100:$CH1100,'Synthese chemins'!V$1)</f>
        <v>0</v>
      </c>
      <c r="W1100" s="20">
        <f>COUNTIF('Chemins de conversion les plus '!$J1100:$CH1100,'Synthese chemins'!W$1)</f>
        <v>0</v>
      </c>
      <c r="X1100" s="20">
        <f>COUNTIF('Chemins de conversion les plus '!$J1100:$CH1100,'Synthese chemins'!X$1)</f>
        <v>0</v>
      </c>
      <c r="Y1100" s="5"/>
      <c r="Z1100" s="20">
        <f ca="1">VLOOKUP(A1100,INDIRECT("'Chemins de conversion les plus '!B$2:E$"&amp;'Paramétrage leviers'!E$2,TRUE),3)</f>
        <v>2</v>
      </c>
      <c r="AA1100" s="19">
        <f>VLOOKUP(A1100,'Chemins de conversion les plus '!B1100:E1100,4)</f>
        <v>0</v>
      </c>
      <c r="AB1100" s="20">
        <f t="shared" ca="1" si="88"/>
        <v>0.5</v>
      </c>
      <c r="AC1100" s="19">
        <f t="shared" si="89"/>
        <v>0</v>
      </c>
    </row>
    <row r="1101" spans="1:29">
      <c r="A1101" s="2">
        <f t="shared" si="86"/>
        <v>1100</v>
      </c>
      <c r="B1101" s="2">
        <f>'Chemins de conversion les plus '!C1101</f>
        <v>4</v>
      </c>
      <c r="C1101" s="2">
        <f t="shared" si="87"/>
        <v>4</v>
      </c>
      <c r="D1101" s="2" t="str">
        <f t="shared" si="85"/>
        <v>Non</v>
      </c>
      <c r="E1101" s="20">
        <f>COUNTIF('Chemins de conversion les plus '!$J1101:$CH1101,'Synthese chemins'!E$1)</f>
        <v>0</v>
      </c>
      <c r="F1101" s="20">
        <f>COUNTIF('Chemins de conversion les plus '!$J1101:$CH1101,'Synthese chemins'!F$1)</f>
        <v>1</v>
      </c>
      <c r="G1101" s="20">
        <f>COUNTIF('Chemins de conversion les plus '!$J1101:$CH1101,'Synthese chemins'!G$1)</f>
        <v>0</v>
      </c>
      <c r="H1101" s="20">
        <f>COUNTIF('Chemins de conversion les plus '!$J1101:$CH1101,'Synthese chemins'!H$1)</f>
        <v>0</v>
      </c>
      <c r="I1101" s="20">
        <f>COUNTIF('Chemins de conversion les plus '!$J1101:$CH1101,'Synthese chemins'!I$1)</f>
        <v>0</v>
      </c>
      <c r="J1101" s="20">
        <f>COUNTIF('Chemins de conversion les plus '!$J1101:$CH1101,'Synthese chemins'!J$1)</f>
        <v>0</v>
      </c>
      <c r="K1101" s="20">
        <f>COUNTIF('Chemins de conversion les plus '!$J1101:$CH1101,'Synthese chemins'!K$1)</f>
        <v>0</v>
      </c>
      <c r="L1101" s="20">
        <f>COUNTIF('Chemins de conversion les plus '!$J1101:$CH1101,'Synthese chemins'!L$1)</f>
        <v>0</v>
      </c>
      <c r="M1101" s="20">
        <f>COUNTIF('Chemins de conversion les plus '!$J1101:$CH1101,'Synthese chemins'!M$1)</f>
        <v>1</v>
      </c>
      <c r="N1101" s="20">
        <f>COUNTIF('Chemins de conversion les plus '!$J1101:$CH1101,'Synthese chemins'!N$1)</f>
        <v>0</v>
      </c>
      <c r="O1101" s="20">
        <f>COUNTIF('Chemins de conversion les plus '!$J1101:$CH1101,'Synthese chemins'!O$1)</f>
        <v>0</v>
      </c>
      <c r="P1101" s="20">
        <f>COUNTIF('Chemins de conversion les plus '!$J1101:$CH1101,'Synthese chemins'!P$1)</f>
        <v>0</v>
      </c>
      <c r="Q1101" s="20">
        <f>COUNTIF('Chemins de conversion les plus '!$J1101:$CH1101,'Synthese chemins'!Q$1)</f>
        <v>1</v>
      </c>
      <c r="R1101" s="20">
        <f>COUNTIF('Chemins de conversion les plus '!$J1101:$CH1101,'Synthese chemins'!R$1)</f>
        <v>1</v>
      </c>
      <c r="S1101" s="20">
        <f>COUNTIF('Chemins de conversion les plus '!$J1101:$CH1101,'Synthese chemins'!S$1)</f>
        <v>0</v>
      </c>
      <c r="T1101" s="20">
        <f>COUNTIF('Chemins de conversion les plus '!$J1101:$CH1101,'Synthese chemins'!T$1)</f>
        <v>0</v>
      </c>
      <c r="U1101" s="20">
        <f>COUNTIF('Chemins de conversion les plus '!$J1101:$CH1101,'Synthese chemins'!U$1)</f>
        <v>0</v>
      </c>
      <c r="V1101" s="20">
        <f>COUNTIF('Chemins de conversion les plus '!$J1101:$CH1101,'Synthese chemins'!V$1)</f>
        <v>0</v>
      </c>
      <c r="W1101" s="20">
        <f>COUNTIF('Chemins de conversion les plus '!$J1101:$CH1101,'Synthese chemins'!W$1)</f>
        <v>0</v>
      </c>
      <c r="X1101" s="20">
        <f>COUNTIF('Chemins de conversion les plus '!$J1101:$CH1101,'Synthese chemins'!X$1)</f>
        <v>0</v>
      </c>
      <c r="Y1101" s="5"/>
      <c r="Z1101" s="20">
        <f ca="1">VLOOKUP(A1101,INDIRECT("'Chemins de conversion les plus '!B$2:E$"&amp;'Paramétrage leviers'!E$2,TRUE),3)</f>
        <v>2</v>
      </c>
      <c r="AA1101" s="19">
        <f>VLOOKUP(A1101,'Chemins de conversion les plus '!B1101:E1101,4)</f>
        <v>10.09</v>
      </c>
      <c r="AB1101" s="20">
        <f t="shared" ca="1" si="88"/>
        <v>0.5</v>
      </c>
      <c r="AC1101" s="19">
        <f t="shared" si="89"/>
        <v>2.5225</v>
      </c>
    </row>
    <row r="1102" spans="1:29">
      <c r="A1102" s="2">
        <f t="shared" si="86"/>
        <v>1101</v>
      </c>
      <c r="B1102" s="2">
        <f>'Chemins de conversion les plus '!C1102</f>
        <v>4</v>
      </c>
      <c r="C1102" s="2">
        <f t="shared" si="87"/>
        <v>3</v>
      </c>
      <c r="D1102" s="2" t="str">
        <f t="shared" si="85"/>
        <v>Non</v>
      </c>
      <c r="E1102" s="20">
        <f>COUNTIF('Chemins de conversion les plus '!$J1102:$CH1102,'Synthese chemins'!E$1)</f>
        <v>0</v>
      </c>
      <c r="F1102" s="20">
        <f>COUNTIF('Chemins de conversion les plus '!$J1102:$CH1102,'Synthese chemins'!F$1)</f>
        <v>2</v>
      </c>
      <c r="G1102" s="20">
        <f>COUNTIF('Chemins de conversion les plus '!$J1102:$CH1102,'Synthese chemins'!G$1)</f>
        <v>0</v>
      </c>
      <c r="H1102" s="20">
        <f>COUNTIF('Chemins de conversion les plus '!$J1102:$CH1102,'Synthese chemins'!H$1)</f>
        <v>0</v>
      </c>
      <c r="I1102" s="20">
        <f>COUNTIF('Chemins de conversion les plus '!$J1102:$CH1102,'Synthese chemins'!I$1)</f>
        <v>0</v>
      </c>
      <c r="J1102" s="20">
        <f>COUNTIF('Chemins de conversion les plus '!$J1102:$CH1102,'Synthese chemins'!J$1)</f>
        <v>0</v>
      </c>
      <c r="K1102" s="20">
        <f>COUNTIF('Chemins de conversion les plus '!$J1102:$CH1102,'Synthese chemins'!K$1)</f>
        <v>0</v>
      </c>
      <c r="L1102" s="20">
        <f>COUNTIF('Chemins de conversion les plus '!$J1102:$CH1102,'Synthese chemins'!L$1)</f>
        <v>1</v>
      </c>
      <c r="M1102" s="20">
        <f>COUNTIF('Chemins de conversion les plus '!$J1102:$CH1102,'Synthese chemins'!M$1)</f>
        <v>0</v>
      </c>
      <c r="N1102" s="20">
        <f>COUNTIF('Chemins de conversion les plus '!$J1102:$CH1102,'Synthese chemins'!N$1)</f>
        <v>0</v>
      </c>
      <c r="O1102" s="20">
        <f>COUNTIF('Chemins de conversion les plus '!$J1102:$CH1102,'Synthese chemins'!O$1)</f>
        <v>0</v>
      </c>
      <c r="P1102" s="20">
        <f>COUNTIF('Chemins de conversion les plus '!$J1102:$CH1102,'Synthese chemins'!P$1)</f>
        <v>0</v>
      </c>
      <c r="Q1102" s="20">
        <f>COUNTIF('Chemins de conversion les plus '!$J1102:$CH1102,'Synthese chemins'!Q$1)</f>
        <v>1</v>
      </c>
      <c r="R1102" s="20">
        <f>COUNTIF('Chemins de conversion les plus '!$J1102:$CH1102,'Synthese chemins'!R$1)</f>
        <v>0</v>
      </c>
      <c r="S1102" s="20">
        <f>COUNTIF('Chemins de conversion les plus '!$J1102:$CH1102,'Synthese chemins'!S$1)</f>
        <v>0</v>
      </c>
      <c r="T1102" s="20">
        <f>COUNTIF('Chemins de conversion les plus '!$J1102:$CH1102,'Synthese chemins'!T$1)</f>
        <v>0</v>
      </c>
      <c r="U1102" s="20">
        <f>COUNTIF('Chemins de conversion les plus '!$J1102:$CH1102,'Synthese chemins'!U$1)</f>
        <v>0</v>
      </c>
      <c r="V1102" s="20">
        <f>COUNTIF('Chemins de conversion les plus '!$J1102:$CH1102,'Synthese chemins'!V$1)</f>
        <v>0</v>
      </c>
      <c r="W1102" s="20">
        <f>COUNTIF('Chemins de conversion les plus '!$J1102:$CH1102,'Synthese chemins'!W$1)</f>
        <v>0</v>
      </c>
      <c r="X1102" s="20">
        <f>COUNTIF('Chemins de conversion les plus '!$J1102:$CH1102,'Synthese chemins'!X$1)</f>
        <v>0</v>
      </c>
      <c r="Y1102" s="5"/>
      <c r="Z1102" s="20">
        <f ca="1">VLOOKUP(A1102,INDIRECT("'Chemins de conversion les plus '!B$2:E$"&amp;'Paramétrage leviers'!E$2,TRUE),3)</f>
        <v>2</v>
      </c>
      <c r="AA1102" s="19">
        <f>VLOOKUP(A1102,'Chemins de conversion les plus '!B1102:E1102,4)</f>
        <v>13.8</v>
      </c>
      <c r="AB1102" s="20">
        <f t="shared" ca="1" si="88"/>
        <v>0.5</v>
      </c>
      <c r="AC1102" s="19">
        <f t="shared" si="89"/>
        <v>3.45</v>
      </c>
    </row>
    <row r="1103" spans="1:29">
      <c r="A1103" s="2">
        <f t="shared" si="86"/>
        <v>1102</v>
      </c>
      <c r="B1103" s="2">
        <f>'Chemins de conversion les plus '!C1103</f>
        <v>4</v>
      </c>
      <c r="C1103" s="2">
        <f t="shared" si="87"/>
        <v>3</v>
      </c>
      <c r="D1103" s="2" t="str">
        <f t="shared" si="85"/>
        <v>Non</v>
      </c>
      <c r="E1103" s="20">
        <f>COUNTIF('Chemins de conversion les plus '!$J1103:$CH1103,'Synthese chemins'!E$1)</f>
        <v>0</v>
      </c>
      <c r="F1103" s="20">
        <f>COUNTIF('Chemins de conversion les plus '!$J1103:$CH1103,'Synthese chemins'!F$1)</f>
        <v>2</v>
      </c>
      <c r="G1103" s="20">
        <f>COUNTIF('Chemins de conversion les plus '!$J1103:$CH1103,'Synthese chemins'!G$1)</f>
        <v>0</v>
      </c>
      <c r="H1103" s="20">
        <f>COUNTIF('Chemins de conversion les plus '!$J1103:$CH1103,'Synthese chemins'!H$1)</f>
        <v>0</v>
      </c>
      <c r="I1103" s="20">
        <f>COUNTIF('Chemins de conversion les plus '!$J1103:$CH1103,'Synthese chemins'!I$1)</f>
        <v>0</v>
      </c>
      <c r="J1103" s="20">
        <f>COUNTIF('Chemins de conversion les plus '!$J1103:$CH1103,'Synthese chemins'!J$1)</f>
        <v>0</v>
      </c>
      <c r="K1103" s="20">
        <f>COUNTIF('Chemins de conversion les plus '!$J1103:$CH1103,'Synthese chemins'!K$1)</f>
        <v>0</v>
      </c>
      <c r="L1103" s="20">
        <f>COUNTIF('Chemins de conversion les plus '!$J1103:$CH1103,'Synthese chemins'!L$1)</f>
        <v>0</v>
      </c>
      <c r="M1103" s="20">
        <f>COUNTIF('Chemins de conversion les plus '!$J1103:$CH1103,'Synthese chemins'!M$1)</f>
        <v>0</v>
      </c>
      <c r="N1103" s="20">
        <f>COUNTIF('Chemins de conversion les plus '!$J1103:$CH1103,'Synthese chemins'!N$1)</f>
        <v>1</v>
      </c>
      <c r="O1103" s="20">
        <f>COUNTIF('Chemins de conversion les plus '!$J1103:$CH1103,'Synthese chemins'!O$1)</f>
        <v>0</v>
      </c>
      <c r="P1103" s="20">
        <f>COUNTIF('Chemins de conversion les plus '!$J1103:$CH1103,'Synthese chemins'!P$1)</f>
        <v>0</v>
      </c>
      <c r="Q1103" s="20">
        <f>COUNTIF('Chemins de conversion les plus '!$J1103:$CH1103,'Synthese chemins'!Q$1)</f>
        <v>1</v>
      </c>
      <c r="R1103" s="20">
        <f>COUNTIF('Chemins de conversion les plus '!$J1103:$CH1103,'Synthese chemins'!R$1)</f>
        <v>0</v>
      </c>
      <c r="S1103" s="20">
        <f>COUNTIF('Chemins de conversion les plus '!$J1103:$CH1103,'Synthese chemins'!S$1)</f>
        <v>0</v>
      </c>
      <c r="T1103" s="20">
        <f>COUNTIF('Chemins de conversion les plus '!$J1103:$CH1103,'Synthese chemins'!T$1)</f>
        <v>0</v>
      </c>
      <c r="U1103" s="20">
        <f>COUNTIF('Chemins de conversion les plus '!$J1103:$CH1103,'Synthese chemins'!U$1)</f>
        <v>0</v>
      </c>
      <c r="V1103" s="20">
        <f>COUNTIF('Chemins de conversion les plus '!$J1103:$CH1103,'Synthese chemins'!V$1)</f>
        <v>0</v>
      </c>
      <c r="W1103" s="20">
        <f>COUNTIF('Chemins de conversion les plus '!$J1103:$CH1103,'Synthese chemins'!W$1)</f>
        <v>0</v>
      </c>
      <c r="X1103" s="20">
        <f>COUNTIF('Chemins de conversion les plus '!$J1103:$CH1103,'Synthese chemins'!X$1)</f>
        <v>0</v>
      </c>
      <c r="Y1103" s="5"/>
      <c r="Z1103" s="20">
        <f ca="1">VLOOKUP(A1103,INDIRECT("'Chemins de conversion les plus '!B$2:E$"&amp;'Paramétrage leviers'!E$2,TRUE),3)</f>
        <v>2</v>
      </c>
      <c r="AA1103" s="19">
        <f>VLOOKUP(A1103,'Chemins de conversion les plus '!B1103:E1103,4)</f>
        <v>0</v>
      </c>
      <c r="AB1103" s="20">
        <f t="shared" ca="1" si="88"/>
        <v>0.5</v>
      </c>
      <c r="AC1103" s="19">
        <f t="shared" si="89"/>
        <v>0</v>
      </c>
    </row>
    <row r="1104" spans="1:29">
      <c r="A1104" s="2">
        <f t="shared" si="86"/>
        <v>1103</v>
      </c>
      <c r="B1104" s="2">
        <f>'Chemins de conversion les plus '!C1104</f>
        <v>4</v>
      </c>
      <c r="C1104" s="2">
        <f t="shared" si="87"/>
        <v>3</v>
      </c>
      <c r="D1104" s="2" t="str">
        <f t="shared" si="85"/>
        <v>Non</v>
      </c>
      <c r="E1104" s="20">
        <f>COUNTIF('Chemins de conversion les plus '!$J1104:$CH1104,'Synthese chemins'!E$1)</f>
        <v>0</v>
      </c>
      <c r="F1104" s="20">
        <f>COUNTIF('Chemins de conversion les plus '!$J1104:$CH1104,'Synthese chemins'!F$1)</f>
        <v>1</v>
      </c>
      <c r="G1104" s="20">
        <f>COUNTIF('Chemins de conversion les plus '!$J1104:$CH1104,'Synthese chemins'!G$1)</f>
        <v>0</v>
      </c>
      <c r="H1104" s="20">
        <f>COUNTIF('Chemins de conversion les plus '!$J1104:$CH1104,'Synthese chemins'!H$1)</f>
        <v>0</v>
      </c>
      <c r="I1104" s="20">
        <f>COUNTIF('Chemins de conversion les plus '!$J1104:$CH1104,'Synthese chemins'!I$1)</f>
        <v>0</v>
      </c>
      <c r="J1104" s="20">
        <f>COUNTIF('Chemins de conversion les plus '!$J1104:$CH1104,'Synthese chemins'!J$1)</f>
        <v>0</v>
      </c>
      <c r="K1104" s="20">
        <f>COUNTIF('Chemins de conversion les plus '!$J1104:$CH1104,'Synthese chemins'!K$1)</f>
        <v>0</v>
      </c>
      <c r="L1104" s="20">
        <f>COUNTIF('Chemins de conversion les plus '!$J1104:$CH1104,'Synthese chemins'!L$1)</f>
        <v>0</v>
      </c>
      <c r="M1104" s="20">
        <f>COUNTIF('Chemins de conversion les plus '!$J1104:$CH1104,'Synthese chemins'!M$1)</f>
        <v>0</v>
      </c>
      <c r="N1104" s="20">
        <f>COUNTIF('Chemins de conversion les plus '!$J1104:$CH1104,'Synthese chemins'!N$1)</f>
        <v>0</v>
      </c>
      <c r="O1104" s="20">
        <f>COUNTIF('Chemins de conversion les plus '!$J1104:$CH1104,'Synthese chemins'!O$1)</f>
        <v>0</v>
      </c>
      <c r="P1104" s="20">
        <f>COUNTIF('Chemins de conversion les plus '!$J1104:$CH1104,'Synthese chemins'!P$1)</f>
        <v>0</v>
      </c>
      <c r="Q1104" s="20">
        <f>COUNTIF('Chemins de conversion les plus '!$J1104:$CH1104,'Synthese chemins'!Q$1)</f>
        <v>2</v>
      </c>
      <c r="R1104" s="20">
        <f>COUNTIF('Chemins de conversion les plus '!$J1104:$CH1104,'Synthese chemins'!R$1)</f>
        <v>1</v>
      </c>
      <c r="S1104" s="20">
        <f>COUNTIF('Chemins de conversion les plus '!$J1104:$CH1104,'Synthese chemins'!S$1)</f>
        <v>0</v>
      </c>
      <c r="T1104" s="20">
        <f>COUNTIF('Chemins de conversion les plus '!$J1104:$CH1104,'Synthese chemins'!T$1)</f>
        <v>0</v>
      </c>
      <c r="U1104" s="20">
        <f>COUNTIF('Chemins de conversion les plus '!$J1104:$CH1104,'Synthese chemins'!U$1)</f>
        <v>0</v>
      </c>
      <c r="V1104" s="20">
        <f>COUNTIF('Chemins de conversion les plus '!$J1104:$CH1104,'Synthese chemins'!V$1)</f>
        <v>0</v>
      </c>
      <c r="W1104" s="20">
        <f>COUNTIF('Chemins de conversion les plus '!$J1104:$CH1104,'Synthese chemins'!W$1)</f>
        <v>0</v>
      </c>
      <c r="X1104" s="20">
        <f>COUNTIF('Chemins de conversion les plus '!$J1104:$CH1104,'Synthese chemins'!X$1)</f>
        <v>0</v>
      </c>
      <c r="Y1104" s="5"/>
      <c r="Z1104" s="20">
        <f ca="1">VLOOKUP(A1104,INDIRECT("'Chemins de conversion les plus '!B$2:E$"&amp;'Paramétrage leviers'!E$2,TRUE),3)</f>
        <v>2</v>
      </c>
      <c r="AA1104" s="19">
        <f>VLOOKUP(A1104,'Chemins de conversion les plus '!B1104:E1104,4)</f>
        <v>28.57</v>
      </c>
      <c r="AB1104" s="20">
        <f t="shared" ca="1" si="88"/>
        <v>0.5</v>
      </c>
      <c r="AC1104" s="19">
        <f t="shared" si="89"/>
        <v>7.1425000000000001</v>
      </c>
    </row>
    <row r="1105" spans="1:29">
      <c r="A1105" s="2">
        <f t="shared" si="86"/>
        <v>1104</v>
      </c>
      <c r="B1105" s="2">
        <f>'Chemins de conversion les plus '!C1105</f>
        <v>4</v>
      </c>
      <c r="C1105" s="2">
        <f t="shared" si="87"/>
        <v>3</v>
      </c>
      <c r="D1105" s="2" t="str">
        <f t="shared" si="85"/>
        <v>Non</v>
      </c>
      <c r="E1105" s="20">
        <f>COUNTIF('Chemins de conversion les plus '!$J1105:$CH1105,'Synthese chemins'!E$1)</f>
        <v>0</v>
      </c>
      <c r="F1105" s="20">
        <f>COUNTIF('Chemins de conversion les plus '!$J1105:$CH1105,'Synthese chemins'!F$1)</f>
        <v>2</v>
      </c>
      <c r="G1105" s="20">
        <f>COUNTIF('Chemins de conversion les plus '!$J1105:$CH1105,'Synthese chemins'!G$1)</f>
        <v>0</v>
      </c>
      <c r="H1105" s="20">
        <f>COUNTIF('Chemins de conversion les plus '!$J1105:$CH1105,'Synthese chemins'!H$1)</f>
        <v>1</v>
      </c>
      <c r="I1105" s="20">
        <f>COUNTIF('Chemins de conversion les plus '!$J1105:$CH1105,'Synthese chemins'!I$1)</f>
        <v>0</v>
      </c>
      <c r="J1105" s="20">
        <f>COUNTIF('Chemins de conversion les plus '!$J1105:$CH1105,'Synthese chemins'!J$1)</f>
        <v>0</v>
      </c>
      <c r="K1105" s="20">
        <f>COUNTIF('Chemins de conversion les plus '!$J1105:$CH1105,'Synthese chemins'!K$1)</f>
        <v>0</v>
      </c>
      <c r="L1105" s="20">
        <f>COUNTIF('Chemins de conversion les plus '!$J1105:$CH1105,'Synthese chemins'!L$1)</f>
        <v>0</v>
      </c>
      <c r="M1105" s="20">
        <f>COUNTIF('Chemins de conversion les plus '!$J1105:$CH1105,'Synthese chemins'!M$1)</f>
        <v>0</v>
      </c>
      <c r="N1105" s="20">
        <f>COUNTIF('Chemins de conversion les plus '!$J1105:$CH1105,'Synthese chemins'!N$1)</f>
        <v>0</v>
      </c>
      <c r="O1105" s="20">
        <f>COUNTIF('Chemins de conversion les plus '!$J1105:$CH1105,'Synthese chemins'!O$1)</f>
        <v>0</v>
      </c>
      <c r="P1105" s="20">
        <f>COUNTIF('Chemins de conversion les plus '!$J1105:$CH1105,'Synthese chemins'!P$1)</f>
        <v>0</v>
      </c>
      <c r="Q1105" s="20">
        <f>COUNTIF('Chemins de conversion les plus '!$J1105:$CH1105,'Synthese chemins'!Q$1)</f>
        <v>1</v>
      </c>
      <c r="R1105" s="20">
        <f>COUNTIF('Chemins de conversion les plus '!$J1105:$CH1105,'Synthese chemins'!R$1)</f>
        <v>0</v>
      </c>
      <c r="S1105" s="20">
        <f>COUNTIF('Chemins de conversion les plus '!$J1105:$CH1105,'Synthese chemins'!S$1)</f>
        <v>0</v>
      </c>
      <c r="T1105" s="20">
        <f>COUNTIF('Chemins de conversion les plus '!$J1105:$CH1105,'Synthese chemins'!T$1)</f>
        <v>0</v>
      </c>
      <c r="U1105" s="20">
        <f>COUNTIF('Chemins de conversion les plus '!$J1105:$CH1105,'Synthese chemins'!U$1)</f>
        <v>0</v>
      </c>
      <c r="V1105" s="20">
        <f>COUNTIF('Chemins de conversion les plus '!$J1105:$CH1105,'Synthese chemins'!V$1)</f>
        <v>0</v>
      </c>
      <c r="W1105" s="20">
        <f>COUNTIF('Chemins de conversion les plus '!$J1105:$CH1105,'Synthese chemins'!W$1)</f>
        <v>0</v>
      </c>
      <c r="X1105" s="20">
        <f>COUNTIF('Chemins de conversion les plus '!$J1105:$CH1105,'Synthese chemins'!X$1)</f>
        <v>0</v>
      </c>
      <c r="Y1105" s="5"/>
      <c r="Z1105" s="20">
        <f ca="1">VLOOKUP(A1105,INDIRECT("'Chemins de conversion les plus '!B$2:E$"&amp;'Paramétrage leviers'!E$2,TRUE),3)</f>
        <v>2</v>
      </c>
      <c r="AA1105" s="19">
        <f>VLOOKUP(A1105,'Chemins de conversion les plus '!B1105:E1105,4)</f>
        <v>32.08</v>
      </c>
      <c r="AB1105" s="20">
        <f t="shared" ca="1" si="88"/>
        <v>0.5</v>
      </c>
      <c r="AC1105" s="19">
        <f t="shared" si="89"/>
        <v>8.02</v>
      </c>
    </row>
    <row r="1106" spans="1:29">
      <c r="A1106" s="2">
        <f t="shared" si="86"/>
        <v>1105</v>
      </c>
      <c r="B1106" s="2">
        <f>'Chemins de conversion les plus '!C1106</f>
        <v>4</v>
      </c>
      <c r="C1106" s="2">
        <f t="shared" si="87"/>
        <v>3</v>
      </c>
      <c r="D1106" s="2" t="str">
        <f t="shared" si="85"/>
        <v>Non</v>
      </c>
      <c r="E1106" s="20">
        <f>COUNTIF('Chemins de conversion les plus '!$J1106:$CH1106,'Synthese chemins'!E$1)</f>
        <v>0</v>
      </c>
      <c r="F1106" s="20">
        <f>COUNTIF('Chemins de conversion les plus '!$J1106:$CH1106,'Synthese chemins'!F$1)</f>
        <v>2</v>
      </c>
      <c r="G1106" s="20">
        <f>COUNTIF('Chemins de conversion les plus '!$J1106:$CH1106,'Synthese chemins'!G$1)</f>
        <v>0</v>
      </c>
      <c r="H1106" s="20">
        <f>COUNTIF('Chemins de conversion les plus '!$J1106:$CH1106,'Synthese chemins'!H$1)</f>
        <v>0</v>
      </c>
      <c r="I1106" s="20">
        <f>COUNTIF('Chemins de conversion les plus '!$J1106:$CH1106,'Synthese chemins'!I$1)</f>
        <v>0</v>
      </c>
      <c r="J1106" s="20">
        <f>COUNTIF('Chemins de conversion les plus '!$J1106:$CH1106,'Synthese chemins'!J$1)</f>
        <v>0</v>
      </c>
      <c r="K1106" s="20">
        <f>COUNTIF('Chemins de conversion les plus '!$J1106:$CH1106,'Synthese chemins'!K$1)</f>
        <v>0</v>
      </c>
      <c r="L1106" s="20">
        <f>COUNTIF('Chemins de conversion les plus '!$J1106:$CH1106,'Synthese chemins'!L$1)</f>
        <v>0</v>
      </c>
      <c r="M1106" s="20">
        <f>COUNTIF('Chemins de conversion les plus '!$J1106:$CH1106,'Synthese chemins'!M$1)</f>
        <v>0</v>
      </c>
      <c r="N1106" s="20">
        <f>COUNTIF('Chemins de conversion les plus '!$J1106:$CH1106,'Synthese chemins'!N$1)</f>
        <v>1</v>
      </c>
      <c r="O1106" s="20">
        <f>COUNTIF('Chemins de conversion les plus '!$J1106:$CH1106,'Synthese chemins'!O$1)</f>
        <v>0</v>
      </c>
      <c r="P1106" s="20">
        <f>COUNTIF('Chemins de conversion les plus '!$J1106:$CH1106,'Synthese chemins'!P$1)</f>
        <v>0</v>
      </c>
      <c r="Q1106" s="20">
        <f>COUNTIF('Chemins de conversion les plus '!$J1106:$CH1106,'Synthese chemins'!Q$1)</f>
        <v>1</v>
      </c>
      <c r="R1106" s="20">
        <f>COUNTIF('Chemins de conversion les plus '!$J1106:$CH1106,'Synthese chemins'!R$1)</f>
        <v>0</v>
      </c>
      <c r="S1106" s="20">
        <f>COUNTIF('Chemins de conversion les plus '!$J1106:$CH1106,'Synthese chemins'!S$1)</f>
        <v>0</v>
      </c>
      <c r="T1106" s="20">
        <f>COUNTIF('Chemins de conversion les plus '!$J1106:$CH1106,'Synthese chemins'!T$1)</f>
        <v>0</v>
      </c>
      <c r="U1106" s="20">
        <f>COUNTIF('Chemins de conversion les plus '!$J1106:$CH1106,'Synthese chemins'!U$1)</f>
        <v>0</v>
      </c>
      <c r="V1106" s="20">
        <f>COUNTIF('Chemins de conversion les plus '!$J1106:$CH1106,'Synthese chemins'!V$1)</f>
        <v>0</v>
      </c>
      <c r="W1106" s="20">
        <f>COUNTIF('Chemins de conversion les plus '!$J1106:$CH1106,'Synthese chemins'!W$1)</f>
        <v>0</v>
      </c>
      <c r="X1106" s="20">
        <f>COUNTIF('Chemins de conversion les plus '!$J1106:$CH1106,'Synthese chemins'!X$1)</f>
        <v>0</v>
      </c>
      <c r="Y1106" s="5"/>
      <c r="Z1106" s="20">
        <f ca="1">VLOOKUP(A1106,INDIRECT("'Chemins de conversion les plus '!B$2:E$"&amp;'Paramétrage leviers'!E$2,TRUE),3)</f>
        <v>2</v>
      </c>
      <c r="AA1106" s="19">
        <f>VLOOKUP(A1106,'Chemins de conversion les plus '!B1106:E1106,4)</f>
        <v>0</v>
      </c>
      <c r="AB1106" s="20">
        <f t="shared" ca="1" si="88"/>
        <v>0.5</v>
      </c>
      <c r="AC1106" s="19">
        <f t="shared" si="89"/>
        <v>0</v>
      </c>
    </row>
    <row r="1107" spans="1:29">
      <c r="A1107" s="2">
        <f t="shared" si="86"/>
        <v>1106</v>
      </c>
      <c r="B1107" s="2">
        <f>'Chemins de conversion les plus '!C1107</f>
        <v>4</v>
      </c>
      <c r="C1107" s="2">
        <f t="shared" si="87"/>
        <v>3</v>
      </c>
      <c r="D1107" s="2" t="str">
        <f t="shared" si="85"/>
        <v>Non</v>
      </c>
      <c r="E1107" s="20">
        <f>COUNTIF('Chemins de conversion les plus '!$J1107:$CH1107,'Synthese chemins'!E$1)</f>
        <v>0</v>
      </c>
      <c r="F1107" s="20">
        <f>COUNTIF('Chemins de conversion les plus '!$J1107:$CH1107,'Synthese chemins'!F$1)</f>
        <v>0</v>
      </c>
      <c r="G1107" s="20">
        <f>COUNTIF('Chemins de conversion les plus '!$J1107:$CH1107,'Synthese chemins'!G$1)</f>
        <v>0</v>
      </c>
      <c r="H1107" s="20">
        <f>COUNTIF('Chemins de conversion les plus '!$J1107:$CH1107,'Synthese chemins'!H$1)</f>
        <v>0</v>
      </c>
      <c r="I1107" s="20">
        <f>COUNTIF('Chemins de conversion les plus '!$J1107:$CH1107,'Synthese chemins'!I$1)</f>
        <v>0</v>
      </c>
      <c r="J1107" s="20">
        <f>COUNTIF('Chemins de conversion les plus '!$J1107:$CH1107,'Synthese chemins'!J$1)</f>
        <v>0</v>
      </c>
      <c r="K1107" s="20">
        <f>COUNTIF('Chemins de conversion les plus '!$J1107:$CH1107,'Synthese chemins'!K$1)</f>
        <v>0</v>
      </c>
      <c r="L1107" s="20">
        <f>COUNTIF('Chemins de conversion les plus '!$J1107:$CH1107,'Synthese chemins'!L$1)</f>
        <v>0</v>
      </c>
      <c r="M1107" s="20">
        <f>COUNTIF('Chemins de conversion les plus '!$J1107:$CH1107,'Synthese chemins'!M$1)</f>
        <v>0</v>
      </c>
      <c r="N1107" s="20">
        <f>COUNTIF('Chemins de conversion les plus '!$J1107:$CH1107,'Synthese chemins'!N$1)</f>
        <v>2</v>
      </c>
      <c r="O1107" s="20">
        <f>COUNTIF('Chemins de conversion les plus '!$J1107:$CH1107,'Synthese chemins'!O$1)</f>
        <v>0</v>
      </c>
      <c r="P1107" s="20">
        <f>COUNTIF('Chemins de conversion les plus '!$J1107:$CH1107,'Synthese chemins'!P$1)</f>
        <v>0</v>
      </c>
      <c r="Q1107" s="20">
        <f>COUNTIF('Chemins de conversion les plus '!$J1107:$CH1107,'Synthese chemins'!Q$1)</f>
        <v>1</v>
      </c>
      <c r="R1107" s="20">
        <f>COUNTIF('Chemins de conversion les plus '!$J1107:$CH1107,'Synthese chemins'!R$1)</f>
        <v>0</v>
      </c>
      <c r="S1107" s="20">
        <f>COUNTIF('Chemins de conversion les plus '!$J1107:$CH1107,'Synthese chemins'!S$1)</f>
        <v>1</v>
      </c>
      <c r="T1107" s="20">
        <f>COUNTIF('Chemins de conversion les plus '!$J1107:$CH1107,'Synthese chemins'!T$1)</f>
        <v>0</v>
      </c>
      <c r="U1107" s="20">
        <f>COUNTIF('Chemins de conversion les plus '!$J1107:$CH1107,'Synthese chemins'!U$1)</f>
        <v>0</v>
      </c>
      <c r="V1107" s="20">
        <f>COUNTIF('Chemins de conversion les plus '!$J1107:$CH1107,'Synthese chemins'!V$1)</f>
        <v>0</v>
      </c>
      <c r="W1107" s="20">
        <f>COUNTIF('Chemins de conversion les plus '!$J1107:$CH1107,'Synthese chemins'!W$1)</f>
        <v>0</v>
      </c>
      <c r="X1107" s="20">
        <f>COUNTIF('Chemins de conversion les plus '!$J1107:$CH1107,'Synthese chemins'!X$1)</f>
        <v>0</v>
      </c>
      <c r="Y1107" s="5"/>
      <c r="Z1107" s="20">
        <f ca="1">VLOOKUP(A1107,INDIRECT("'Chemins de conversion les plus '!B$2:E$"&amp;'Paramétrage leviers'!E$2,TRUE),3)</f>
        <v>2</v>
      </c>
      <c r="AA1107" s="19">
        <f>VLOOKUP(A1107,'Chemins de conversion les plus '!B1107:E1107,4)</f>
        <v>0</v>
      </c>
      <c r="AB1107" s="20">
        <f t="shared" ca="1" si="88"/>
        <v>0.5</v>
      </c>
      <c r="AC1107" s="19">
        <f t="shared" si="89"/>
        <v>0</v>
      </c>
    </row>
    <row r="1108" spans="1:29">
      <c r="A1108" s="2">
        <f t="shared" si="86"/>
        <v>1107</v>
      </c>
      <c r="B1108" s="2">
        <f>'Chemins de conversion les plus '!C1108</f>
        <v>4</v>
      </c>
      <c r="C1108" s="2">
        <f t="shared" si="87"/>
        <v>3</v>
      </c>
      <c r="D1108" s="2" t="str">
        <f t="shared" si="85"/>
        <v>Non</v>
      </c>
      <c r="E1108" s="20">
        <f>COUNTIF('Chemins de conversion les plus '!$J1108:$CH1108,'Synthese chemins'!E$1)</f>
        <v>0</v>
      </c>
      <c r="F1108" s="20">
        <f>COUNTIF('Chemins de conversion les plus '!$J1108:$CH1108,'Synthese chemins'!F$1)</f>
        <v>0</v>
      </c>
      <c r="G1108" s="20">
        <f>COUNTIF('Chemins de conversion les plus '!$J1108:$CH1108,'Synthese chemins'!G$1)</f>
        <v>0</v>
      </c>
      <c r="H1108" s="20">
        <f>COUNTIF('Chemins de conversion les plus '!$J1108:$CH1108,'Synthese chemins'!H$1)</f>
        <v>0</v>
      </c>
      <c r="I1108" s="20">
        <f>COUNTIF('Chemins de conversion les plus '!$J1108:$CH1108,'Synthese chemins'!I$1)</f>
        <v>0</v>
      </c>
      <c r="J1108" s="20">
        <f>COUNTIF('Chemins de conversion les plus '!$J1108:$CH1108,'Synthese chemins'!J$1)</f>
        <v>0</v>
      </c>
      <c r="K1108" s="20">
        <f>COUNTIF('Chemins de conversion les plus '!$J1108:$CH1108,'Synthese chemins'!K$1)</f>
        <v>0</v>
      </c>
      <c r="L1108" s="20">
        <f>COUNTIF('Chemins de conversion les plus '!$J1108:$CH1108,'Synthese chemins'!L$1)</f>
        <v>0</v>
      </c>
      <c r="M1108" s="20">
        <f>COUNTIF('Chemins de conversion les plus '!$J1108:$CH1108,'Synthese chemins'!M$1)</f>
        <v>0</v>
      </c>
      <c r="N1108" s="20">
        <f>COUNTIF('Chemins de conversion les plus '!$J1108:$CH1108,'Synthese chemins'!N$1)</f>
        <v>1</v>
      </c>
      <c r="O1108" s="20">
        <f>COUNTIF('Chemins de conversion les plus '!$J1108:$CH1108,'Synthese chemins'!O$1)</f>
        <v>0</v>
      </c>
      <c r="P1108" s="20">
        <f>COUNTIF('Chemins de conversion les plus '!$J1108:$CH1108,'Synthese chemins'!P$1)</f>
        <v>0</v>
      </c>
      <c r="Q1108" s="20">
        <f>COUNTIF('Chemins de conversion les plus '!$J1108:$CH1108,'Synthese chemins'!Q$1)</f>
        <v>1</v>
      </c>
      <c r="R1108" s="20">
        <f>COUNTIF('Chemins de conversion les plus '!$J1108:$CH1108,'Synthese chemins'!R$1)</f>
        <v>0</v>
      </c>
      <c r="S1108" s="20">
        <f>COUNTIF('Chemins de conversion les plus '!$J1108:$CH1108,'Synthese chemins'!S$1)</f>
        <v>2</v>
      </c>
      <c r="T1108" s="20">
        <f>COUNTIF('Chemins de conversion les plus '!$J1108:$CH1108,'Synthese chemins'!T$1)</f>
        <v>0</v>
      </c>
      <c r="U1108" s="20">
        <f>COUNTIF('Chemins de conversion les plus '!$J1108:$CH1108,'Synthese chemins'!U$1)</f>
        <v>0</v>
      </c>
      <c r="V1108" s="20">
        <f>COUNTIF('Chemins de conversion les plus '!$J1108:$CH1108,'Synthese chemins'!V$1)</f>
        <v>0</v>
      </c>
      <c r="W1108" s="20">
        <f>COUNTIF('Chemins de conversion les plus '!$J1108:$CH1108,'Synthese chemins'!W$1)</f>
        <v>0</v>
      </c>
      <c r="X1108" s="20">
        <f>COUNTIF('Chemins de conversion les plus '!$J1108:$CH1108,'Synthese chemins'!X$1)</f>
        <v>0</v>
      </c>
      <c r="Y1108" s="5"/>
      <c r="Z1108" s="20">
        <f ca="1">VLOOKUP(A1108,INDIRECT("'Chemins de conversion les plus '!B$2:E$"&amp;'Paramétrage leviers'!E$2,TRUE),3)</f>
        <v>2</v>
      </c>
      <c r="AA1108" s="19">
        <f>VLOOKUP(A1108,'Chemins de conversion les plus '!B1108:E1108,4)</f>
        <v>4.09</v>
      </c>
      <c r="AB1108" s="20">
        <f t="shared" ca="1" si="88"/>
        <v>0.5</v>
      </c>
      <c r="AC1108" s="19">
        <f t="shared" si="89"/>
        <v>1.0225</v>
      </c>
    </row>
    <row r="1109" spans="1:29">
      <c r="A1109" s="2">
        <f t="shared" si="86"/>
        <v>1108</v>
      </c>
      <c r="B1109" s="2">
        <f>'Chemins de conversion les plus '!C1109</f>
        <v>4</v>
      </c>
      <c r="C1109" s="2">
        <f t="shared" si="87"/>
        <v>3</v>
      </c>
      <c r="D1109" s="2" t="str">
        <f t="shared" si="85"/>
        <v>Non</v>
      </c>
      <c r="E1109" s="20">
        <f>COUNTIF('Chemins de conversion les plus '!$J1109:$CH1109,'Synthese chemins'!E$1)</f>
        <v>0</v>
      </c>
      <c r="F1109" s="20">
        <f>COUNTIF('Chemins de conversion les plus '!$J1109:$CH1109,'Synthese chemins'!F$1)</f>
        <v>0</v>
      </c>
      <c r="G1109" s="20">
        <f>COUNTIF('Chemins de conversion les plus '!$J1109:$CH1109,'Synthese chemins'!G$1)</f>
        <v>0</v>
      </c>
      <c r="H1109" s="20">
        <f>COUNTIF('Chemins de conversion les plus '!$J1109:$CH1109,'Synthese chemins'!H$1)</f>
        <v>0</v>
      </c>
      <c r="I1109" s="20">
        <f>COUNTIF('Chemins de conversion les plus '!$J1109:$CH1109,'Synthese chemins'!I$1)</f>
        <v>0</v>
      </c>
      <c r="J1109" s="20">
        <f>COUNTIF('Chemins de conversion les plus '!$J1109:$CH1109,'Synthese chemins'!J$1)</f>
        <v>0</v>
      </c>
      <c r="K1109" s="20">
        <f>COUNTIF('Chemins de conversion les plus '!$J1109:$CH1109,'Synthese chemins'!K$1)</f>
        <v>0</v>
      </c>
      <c r="L1109" s="20">
        <f>COUNTIF('Chemins de conversion les plus '!$J1109:$CH1109,'Synthese chemins'!L$1)</f>
        <v>0</v>
      </c>
      <c r="M1109" s="20">
        <f>COUNTIF('Chemins de conversion les plus '!$J1109:$CH1109,'Synthese chemins'!M$1)</f>
        <v>0</v>
      </c>
      <c r="N1109" s="20">
        <f>COUNTIF('Chemins de conversion les plus '!$J1109:$CH1109,'Synthese chemins'!N$1)</f>
        <v>1</v>
      </c>
      <c r="O1109" s="20">
        <f>COUNTIF('Chemins de conversion les plus '!$J1109:$CH1109,'Synthese chemins'!O$1)</f>
        <v>0</v>
      </c>
      <c r="P1109" s="20">
        <f>COUNTIF('Chemins de conversion les plus '!$J1109:$CH1109,'Synthese chemins'!P$1)</f>
        <v>0</v>
      </c>
      <c r="Q1109" s="20">
        <f>COUNTIF('Chemins de conversion les plus '!$J1109:$CH1109,'Synthese chemins'!Q$1)</f>
        <v>2</v>
      </c>
      <c r="R1109" s="20">
        <f>COUNTIF('Chemins de conversion les plus '!$J1109:$CH1109,'Synthese chemins'!R$1)</f>
        <v>1</v>
      </c>
      <c r="S1109" s="20">
        <f>COUNTIF('Chemins de conversion les plus '!$J1109:$CH1109,'Synthese chemins'!S$1)</f>
        <v>0</v>
      </c>
      <c r="T1109" s="20">
        <f>COUNTIF('Chemins de conversion les plus '!$J1109:$CH1109,'Synthese chemins'!T$1)</f>
        <v>0</v>
      </c>
      <c r="U1109" s="20">
        <f>COUNTIF('Chemins de conversion les plus '!$J1109:$CH1109,'Synthese chemins'!U$1)</f>
        <v>0</v>
      </c>
      <c r="V1109" s="20">
        <f>COUNTIF('Chemins de conversion les plus '!$J1109:$CH1109,'Synthese chemins'!V$1)</f>
        <v>0</v>
      </c>
      <c r="W1109" s="20">
        <f>COUNTIF('Chemins de conversion les plus '!$J1109:$CH1109,'Synthese chemins'!W$1)</f>
        <v>0</v>
      </c>
      <c r="X1109" s="20">
        <f>COUNTIF('Chemins de conversion les plus '!$J1109:$CH1109,'Synthese chemins'!X$1)</f>
        <v>0</v>
      </c>
      <c r="Y1109" s="5"/>
      <c r="Z1109" s="20">
        <f ca="1">VLOOKUP(A1109,INDIRECT("'Chemins de conversion les plus '!B$2:E$"&amp;'Paramétrage leviers'!E$2,TRUE),3)</f>
        <v>2</v>
      </c>
      <c r="AA1109" s="19">
        <f>VLOOKUP(A1109,'Chemins de conversion les plus '!B1109:E1109,4)</f>
        <v>11.54</v>
      </c>
      <c r="AB1109" s="20">
        <f t="shared" ca="1" si="88"/>
        <v>0.5</v>
      </c>
      <c r="AC1109" s="19">
        <f t="shared" si="89"/>
        <v>2.8849999999999998</v>
      </c>
    </row>
    <row r="1110" spans="1:29">
      <c r="A1110" s="2">
        <f t="shared" si="86"/>
        <v>1109</v>
      </c>
      <c r="B1110" s="2">
        <f>'Chemins de conversion les plus '!C1110</f>
        <v>4</v>
      </c>
      <c r="C1110" s="2">
        <f t="shared" si="87"/>
        <v>3</v>
      </c>
      <c r="D1110" s="2" t="str">
        <f t="shared" si="85"/>
        <v>Non</v>
      </c>
      <c r="E1110" s="20">
        <f>COUNTIF('Chemins de conversion les plus '!$J1110:$CH1110,'Synthese chemins'!E$1)</f>
        <v>0</v>
      </c>
      <c r="F1110" s="20">
        <f>COUNTIF('Chemins de conversion les plus '!$J1110:$CH1110,'Synthese chemins'!F$1)</f>
        <v>1</v>
      </c>
      <c r="G1110" s="20">
        <f>COUNTIF('Chemins de conversion les plus '!$J1110:$CH1110,'Synthese chemins'!G$1)</f>
        <v>0</v>
      </c>
      <c r="H1110" s="20">
        <f>COUNTIF('Chemins de conversion les plus '!$J1110:$CH1110,'Synthese chemins'!H$1)</f>
        <v>0</v>
      </c>
      <c r="I1110" s="20">
        <f>COUNTIF('Chemins de conversion les plus '!$J1110:$CH1110,'Synthese chemins'!I$1)</f>
        <v>0</v>
      </c>
      <c r="J1110" s="20">
        <f>COUNTIF('Chemins de conversion les plus '!$J1110:$CH1110,'Synthese chemins'!J$1)</f>
        <v>0</v>
      </c>
      <c r="K1110" s="20">
        <f>COUNTIF('Chemins de conversion les plus '!$J1110:$CH1110,'Synthese chemins'!K$1)</f>
        <v>0</v>
      </c>
      <c r="L1110" s="20">
        <f>COUNTIF('Chemins de conversion les plus '!$J1110:$CH1110,'Synthese chemins'!L$1)</f>
        <v>0</v>
      </c>
      <c r="M1110" s="20">
        <f>COUNTIF('Chemins de conversion les plus '!$J1110:$CH1110,'Synthese chemins'!M$1)</f>
        <v>1</v>
      </c>
      <c r="N1110" s="20">
        <f>COUNTIF('Chemins de conversion les plus '!$J1110:$CH1110,'Synthese chemins'!N$1)</f>
        <v>0</v>
      </c>
      <c r="O1110" s="20">
        <f>COUNTIF('Chemins de conversion les plus '!$J1110:$CH1110,'Synthese chemins'!O$1)</f>
        <v>0</v>
      </c>
      <c r="P1110" s="20">
        <f>COUNTIF('Chemins de conversion les plus '!$J1110:$CH1110,'Synthese chemins'!P$1)</f>
        <v>0</v>
      </c>
      <c r="Q1110" s="20">
        <f>COUNTIF('Chemins de conversion les plus '!$J1110:$CH1110,'Synthese chemins'!Q$1)</f>
        <v>2</v>
      </c>
      <c r="R1110" s="20">
        <f>COUNTIF('Chemins de conversion les plus '!$J1110:$CH1110,'Synthese chemins'!R$1)</f>
        <v>0</v>
      </c>
      <c r="S1110" s="20">
        <f>COUNTIF('Chemins de conversion les plus '!$J1110:$CH1110,'Synthese chemins'!S$1)</f>
        <v>0</v>
      </c>
      <c r="T1110" s="20">
        <f>COUNTIF('Chemins de conversion les plus '!$J1110:$CH1110,'Synthese chemins'!T$1)</f>
        <v>0</v>
      </c>
      <c r="U1110" s="20">
        <f>COUNTIF('Chemins de conversion les plus '!$J1110:$CH1110,'Synthese chemins'!U$1)</f>
        <v>0</v>
      </c>
      <c r="V1110" s="20">
        <f>COUNTIF('Chemins de conversion les plus '!$J1110:$CH1110,'Synthese chemins'!V$1)</f>
        <v>0</v>
      </c>
      <c r="W1110" s="20">
        <f>COUNTIF('Chemins de conversion les plus '!$J1110:$CH1110,'Synthese chemins'!W$1)</f>
        <v>0</v>
      </c>
      <c r="X1110" s="20">
        <f>COUNTIF('Chemins de conversion les plus '!$J1110:$CH1110,'Synthese chemins'!X$1)</f>
        <v>0</v>
      </c>
      <c r="Y1110" s="5"/>
      <c r="Z1110" s="20">
        <f ca="1">VLOOKUP(A1110,INDIRECT("'Chemins de conversion les plus '!B$2:E$"&amp;'Paramétrage leviers'!E$2,TRUE),3)</f>
        <v>2</v>
      </c>
      <c r="AA1110" s="19">
        <f>VLOOKUP(A1110,'Chemins de conversion les plus '!B1110:E1110,4)</f>
        <v>0</v>
      </c>
      <c r="AB1110" s="20">
        <f t="shared" ca="1" si="88"/>
        <v>0.5</v>
      </c>
      <c r="AC1110" s="19">
        <f t="shared" si="89"/>
        <v>0</v>
      </c>
    </row>
    <row r="1111" spans="1:29">
      <c r="A1111" s="2">
        <f t="shared" si="86"/>
        <v>1110</v>
      </c>
      <c r="B1111" s="2">
        <f>'Chemins de conversion les plus '!C1111</f>
        <v>4</v>
      </c>
      <c r="C1111" s="2">
        <f t="shared" si="87"/>
        <v>2</v>
      </c>
      <c r="D1111" s="2" t="str">
        <f t="shared" si="85"/>
        <v>Non</v>
      </c>
      <c r="E1111" s="20">
        <f>COUNTIF('Chemins de conversion les plus '!$J1111:$CH1111,'Synthese chemins'!E$1)</f>
        <v>0</v>
      </c>
      <c r="F1111" s="20">
        <f>COUNTIF('Chemins de conversion les plus '!$J1111:$CH1111,'Synthese chemins'!F$1)</f>
        <v>0</v>
      </c>
      <c r="G1111" s="20">
        <f>COUNTIF('Chemins de conversion les plus '!$J1111:$CH1111,'Synthese chemins'!G$1)</f>
        <v>0</v>
      </c>
      <c r="H1111" s="20">
        <f>COUNTIF('Chemins de conversion les plus '!$J1111:$CH1111,'Synthese chemins'!H$1)</f>
        <v>0</v>
      </c>
      <c r="I1111" s="20">
        <f>COUNTIF('Chemins de conversion les plus '!$J1111:$CH1111,'Synthese chemins'!I$1)</f>
        <v>0</v>
      </c>
      <c r="J1111" s="20">
        <f>COUNTIF('Chemins de conversion les plus '!$J1111:$CH1111,'Synthese chemins'!J$1)</f>
        <v>0</v>
      </c>
      <c r="K1111" s="20">
        <f>COUNTIF('Chemins de conversion les plus '!$J1111:$CH1111,'Synthese chemins'!K$1)</f>
        <v>0</v>
      </c>
      <c r="L1111" s="20">
        <f>COUNTIF('Chemins de conversion les plus '!$J1111:$CH1111,'Synthese chemins'!L$1)</f>
        <v>1</v>
      </c>
      <c r="M1111" s="20">
        <f>COUNTIF('Chemins de conversion les plus '!$J1111:$CH1111,'Synthese chemins'!M$1)</f>
        <v>0</v>
      </c>
      <c r="N1111" s="20">
        <f>COUNTIF('Chemins de conversion les plus '!$J1111:$CH1111,'Synthese chemins'!N$1)</f>
        <v>0</v>
      </c>
      <c r="O1111" s="20">
        <f>COUNTIF('Chemins de conversion les plus '!$J1111:$CH1111,'Synthese chemins'!O$1)</f>
        <v>0</v>
      </c>
      <c r="P1111" s="20">
        <f>COUNTIF('Chemins de conversion les plus '!$J1111:$CH1111,'Synthese chemins'!P$1)</f>
        <v>0</v>
      </c>
      <c r="Q1111" s="20">
        <f>COUNTIF('Chemins de conversion les plus '!$J1111:$CH1111,'Synthese chemins'!Q$1)</f>
        <v>3</v>
      </c>
      <c r="R1111" s="20">
        <f>COUNTIF('Chemins de conversion les plus '!$J1111:$CH1111,'Synthese chemins'!R$1)</f>
        <v>0</v>
      </c>
      <c r="S1111" s="20">
        <f>COUNTIF('Chemins de conversion les plus '!$J1111:$CH1111,'Synthese chemins'!S$1)</f>
        <v>0</v>
      </c>
      <c r="T1111" s="20">
        <f>COUNTIF('Chemins de conversion les plus '!$J1111:$CH1111,'Synthese chemins'!T$1)</f>
        <v>0</v>
      </c>
      <c r="U1111" s="20">
        <f>COUNTIF('Chemins de conversion les plus '!$J1111:$CH1111,'Synthese chemins'!U$1)</f>
        <v>0</v>
      </c>
      <c r="V1111" s="20">
        <f>COUNTIF('Chemins de conversion les plus '!$J1111:$CH1111,'Synthese chemins'!V$1)</f>
        <v>0</v>
      </c>
      <c r="W1111" s="20">
        <f>COUNTIF('Chemins de conversion les plus '!$J1111:$CH1111,'Synthese chemins'!W$1)</f>
        <v>0</v>
      </c>
      <c r="X1111" s="20">
        <f>COUNTIF('Chemins de conversion les plus '!$J1111:$CH1111,'Synthese chemins'!X$1)</f>
        <v>0</v>
      </c>
      <c r="Y1111" s="5"/>
      <c r="Z1111" s="20">
        <f ca="1">VLOOKUP(A1111,INDIRECT("'Chemins de conversion les plus '!B$2:E$"&amp;'Paramétrage leviers'!E$2,TRUE),3)</f>
        <v>2</v>
      </c>
      <c r="AA1111" s="19">
        <f>VLOOKUP(A1111,'Chemins de conversion les plus '!B1111:E1111,4)</f>
        <v>13.69</v>
      </c>
      <c r="AB1111" s="20">
        <f t="shared" ca="1" si="88"/>
        <v>0.5</v>
      </c>
      <c r="AC1111" s="19">
        <f t="shared" si="89"/>
        <v>3.4224999999999999</v>
      </c>
    </row>
    <row r="1112" spans="1:29">
      <c r="A1112" s="2">
        <f t="shared" si="86"/>
        <v>1111</v>
      </c>
      <c r="B1112" s="2">
        <f>'Chemins de conversion les plus '!C1112</f>
        <v>4</v>
      </c>
      <c r="C1112" s="2">
        <f t="shared" si="87"/>
        <v>2</v>
      </c>
      <c r="D1112" s="2" t="str">
        <f t="shared" si="85"/>
        <v>Non</v>
      </c>
      <c r="E1112" s="20">
        <f>COUNTIF('Chemins de conversion les plus '!$J1112:$CH1112,'Synthese chemins'!E$1)</f>
        <v>0</v>
      </c>
      <c r="F1112" s="20">
        <f>COUNTIF('Chemins de conversion les plus '!$J1112:$CH1112,'Synthese chemins'!F$1)</f>
        <v>0</v>
      </c>
      <c r="G1112" s="20">
        <f>COUNTIF('Chemins de conversion les plus '!$J1112:$CH1112,'Synthese chemins'!G$1)</f>
        <v>0</v>
      </c>
      <c r="H1112" s="20">
        <f>COUNTIF('Chemins de conversion les plus '!$J1112:$CH1112,'Synthese chemins'!H$1)</f>
        <v>0</v>
      </c>
      <c r="I1112" s="20">
        <f>COUNTIF('Chemins de conversion les plus '!$J1112:$CH1112,'Synthese chemins'!I$1)</f>
        <v>2</v>
      </c>
      <c r="J1112" s="20">
        <f>COUNTIF('Chemins de conversion les plus '!$J1112:$CH1112,'Synthese chemins'!J$1)</f>
        <v>0</v>
      </c>
      <c r="K1112" s="20">
        <f>COUNTIF('Chemins de conversion les plus '!$J1112:$CH1112,'Synthese chemins'!K$1)</f>
        <v>0</v>
      </c>
      <c r="L1112" s="20">
        <f>COUNTIF('Chemins de conversion les plus '!$J1112:$CH1112,'Synthese chemins'!L$1)</f>
        <v>0</v>
      </c>
      <c r="M1112" s="20">
        <f>COUNTIF('Chemins de conversion les plus '!$J1112:$CH1112,'Synthese chemins'!M$1)</f>
        <v>0</v>
      </c>
      <c r="N1112" s="20">
        <f>COUNTIF('Chemins de conversion les plus '!$J1112:$CH1112,'Synthese chemins'!N$1)</f>
        <v>0</v>
      </c>
      <c r="O1112" s="20">
        <f>COUNTIF('Chemins de conversion les plus '!$J1112:$CH1112,'Synthese chemins'!O$1)</f>
        <v>0</v>
      </c>
      <c r="P1112" s="20">
        <f>COUNTIF('Chemins de conversion les plus '!$J1112:$CH1112,'Synthese chemins'!P$1)</f>
        <v>0</v>
      </c>
      <c r="Q1112" s="20">
        <f>COUNTIF('Chemins de conversion les plus '!$J1112:$CH1112,'Synthese chemins'!Q$1)</f>
        <v>2</v>
      </c>
      <c r="R1112" s="20">
        <f>COUNTIF('Chemins de conversion les plus '!$J1112:$CH1112,'Synthese chemins'!R$1)</f>
        <v>0</v>
      </c>
      <c r="S1112" s="20">
        <f>COUNTIF('Chemins de conversion les plus '!$J1112:$CH1112,'Synthese chemins'!S$1)</f>
        <v>0</v>
      </c>
      <c r="T1112" s="20">
        <f>COUNTIF('Chemins de conversion les plus '!$J1112:$CH1112,'Synthese chemins'!T$1)</f>
        <v>0</v>
      </c>
      <c r="U1112" s="20">
        <f>COUNTIF('Chemins de conversion les plus '!$J1112:$CH1112,'Synthese chemins'!U$1)</f>
        <v>0</v>
      </c>
      <c r="V1112" s="20">
        <f>COUNTIF('Chemins de conversion les plus '!$J1112:$CH1112,'Synthese chemins'!V$1)</f>
        <v>0</v>
      </c>
      <c r="W1112" s="20">
        <f>COUNTIF('Chemins de conversion les plus '!$J1112:$CH1112,'Synthese chemins'!W$1)</f>
        <v>0</v>
      </c>
      <c r="X1112" s="20">
        <f>COUNTIF('Chemins de conversion les plus '!$J1112:$CH1112,'Synthese chemins'!X$1)</f>
        <v>0</v>
      </c>
      <c r="Y1112" s="5"/>
      <c r="Z1112" s="20">
        <f ca="1">VLOOKUP(A1112,INDIRECT("'Chemins de conversion les plus '!B$2:E$"&amp;'Paramétrage leviers'!E$2,TRUE),3)</f>
        <v>2</v>
      </c>
      <c r="AA1112" s="19">
        <f>VLOOKUP(A1112,'Chemins de conversion les plus '!B1112:E1112,4)</f>
        <v>28.32</v>
      </c>
      <c r="AB1112" s="20">
        <f t="shared" ca="1" si="88"/>
        <v>0.5</v>
      </c>
      <c r="AC1112" s="19">
        <f t="shared" si="89"/>
        <v>7.08</v>
      </c>
    </row>
    <row r="1113" spans="1:29">
      <c r="A1113" s="2">
        <f t="shared" si="86"/>
        <v>1112</v>
      </c>
      <c r="B1113" s="2">
        <f>'Chemins de conversion les plus '!C1113</f>
        <v>4</v>
      </c>
      <c r="C1113" s="2">
        <f t="shared" si="87"/>
        <v>3</v>
      </c>
      <c r="D1113" s="2" t="str">
        <f t="shared" si="85"/>
        <v>Non</v>
      </c>
      <c r="E1113" s="20">
        <f>COUNTIF('Chemins de conversion les plus '!$J1113:$CH1113,'Synthese chemins'!E$1)</f>
        <v>0</v>
      </c>
      <c r="F1113" s="20">
        <f>COUNTIF('Chemins de conversion les plus '!$J1113:$CH1113,'Synthese chemins'!F$1)</f>
        <v>1</v>
      </c>
      <c r="G1113" s="20">
        <f>COUNTIF('Chemins de conversion les plus '!$J1113:$CH1113,'Synthese chemins'!G$1)</f>
        <v>0</v>
      </c>
      <c r="H1113" s="20">
        <f>COUNTIF('Chemins de conversion les plus '!$J1113:$CH1113,'Synthese chemins'!H$1)</f>
        <v>0</v>
      </c>
      <c r="I1113" s="20">
        <f>COUNTIF('Chemins de conversion les plus '!$J1113:$CH1113,'Synthese chemins'!I$1)</f>
        <v>0</v>
      </c>
      <c r="J1113" s="20">
        <f>COUNTIF('Chemins de conversion les plus '!$J1113:$CH1113,'Synthese chemins'!J$1)</f>
        <v>0</v>
      </c>
      <c r="K1113" s="20">
        <f>COUNTIF('Chemins de conversion les plus '!$J1113:$CH1113,'Synthese chemins'!K$1)</f>
        <v>0</v>
      </c>
      <c r="L1113" s="20">
        <f>COUNTIF('Chemins de conversion les plus '!$J1113:$CH1113,'Synthese chemins'!L$1)</f>
        <v>0</v>
      </c>
      <c r="M1113" s="20">
        <f>COUNTIF('Chemins de conversion les plus '!$J1113:$CH1113,'Synthese chemins'!M$1)</f>
        <v>0</v>
      </c>
      <c r="N1113" s="20">
        <f>COUNTIF('Chemins de conversion les plus '!$J1113:$CH1113,'Synthese chemins'!N$1)</f>
        <v>0</v>
      </c>
      <c r="O1113" s="20">
        <f>COUNTIF('Chemins de conversion les plus '!$J1113:$CH1113,'Synthese chemins'!O$1)</f>
        <v>1</v>
      </c>
      <c r="P1113" s="20">
        <f>COUNTIF('Chemins de conversion les plus '!$J1113:$CH1113,'Synthese chemins'!P$1)</f>
        <v>0</v>
      </c>
      <c r="Q1113" s="20">
        <f>COUNTIF('Chemins de conversion les plus '!$J1113:$CH1113,'Synthese chemins'!Q$1)</f>
        <v>2</v>
      </c>
      <c r="R1113" s="20">
        <f>COUNTIF('Chemins de conversion les plus '!$J1113:$CH1113,'Synthese chemins'!R$1)</f>
        <v>0</v>
      </c>
      <c r="S1113" s="20">
        <f>COUNTIF('Chemins de conversion les plus '!$J1113:$CH1113,'Synthese chemins'!S$1)</f>
        <v>0</v>
      </c>
      <c r="T1113" s="20">
        <f>COUNTIF('Chemins de conversion les plus '!$J1113:$CH1113,'Synthese chemins'!T$1)</f>
        <v>0</v>
      </c>
      <c r="U1113" s="20">
        <f>COUNTIF('Chemins de conversion les plus '!$J1113:$CH1113,'Synthese chemins'!U$1)</f>
        <v>0</v>
      </c>
      <c r="V1113" s="20">
        <f>COUNTIF('Chemins de conversion les plus '!$J1113:$CH1113,'Synthese chemins'!V$1)</f>
        <v>0</v>
      </c>
      <c r="W1113" s="20">
        <f>COUNTIF('Chemins de conversion les plus '!$J1113:$CH1113,'Synthese chemins'!W$1)</f>
        <v>0</v>
      </c>
      <c r="X1113" s="20">
        <f>COUNTIF('Chemins de conversion les plus '!$J1113:$CH1113,'Synthese chemins'!X$1)</f>
        <v>0</v>
      </c>
      <c r="Y1113" s="5"/>
      <c r="Z1113" s="20">
        <f ca="1">VLOOKUP(A1113,INDIRECT("'Chemins de conversion les plus '!B$2:E$"&amp;'Paramétrage leviers'!E$2,TRUE),3)</f>
        <v>2</v>
      </c>
      <c r="AA1113" s="19">
        <f>VLOOKUP(A1113,'Chemins de conversion les plus '!B1113:E1113,4)</f>
        <v>30.1</v>
      </c>
      <c r="AB1113" s="20">
        <f t="shared" ca="1" si="88"/>
        <v>0.5</v>
      </c>
      <c r="AC1113" s="19">
        <f t="shared" si="89"/>
        <v>7.5250000000000004</v>
      </c>
    </row>
    <row r="1114" spans="1:29">
      <c r="A1114" s="2">
        <f t="shared" si="86"/>
        <v>1113</v>
      </c>
      <c r="B1114" s="2">
        <f>'Chemins de conversion les plus '!C1114</f>
        <v>4</v>
      </c>
      <c r="C1114" s="2">
        <f t="shared" si="87"/>
        <v>4</v>
      </c>
      <c r="D1114" s="2" t="str">
        <f t="shared" si="85"/>
        <v>Non</v>
      </c>
      <c r="E1114" s="20">
        <f>COUNTIF('Chemins de conversion les plus '!$J1114:$CH1114,'Synthese chemins'!E$1)</f>
        <v>0</v>
      </c>
      <c r="F1114" s="20">
        <f>COUNTIF('Chemins de conversion les plus '!$J1114:$CH1114,'Synthese chemins'!F$1)</f>
        <v>1</v>
      </c>
      <c r="G1114" s="20">
        <f>COUNTIF('Chemins de conversion les plus '!$J1114:$CH1114,'Synthese chemins'!G$1)</f>
        <v>0</v>
      </c>
      <c r="H1114" s="20">
        <f>COUNTIF('Chemins de conversion les plus '!$J1114:$CH1114,'Synthese chemins'!H$1)</f>
        <v>0</v>
      </c>
      <c r="I1114" s="20">
        <f>COUNTIF('Chemins de conversion les plus '!$J1114:$CH1114,'Synthese chemins'!I$1)</f>
        <v>1</v>
      </c>
      <c r="J1114" s="20">
        <f>COUNTIF('Chemins de conversion les plus '!$J1114:$CH1114,'Synthese chemins'!J$1)</f>
        <v>1</v>
      </c>
      <c r="K1114" s="20">
        <f>COUNTIF('Chemins de conversion les plus '!$J1114:$CH1114,'Synthese chemins'!K$1)</f>
        <v>0</v>
      </c>
      <c r="L1114" s="20">
        <f>COUNTIF('Chemins de conversion les plus '!$J1114:$CH1114,'Synthese chemins'!L$1)</f>
        <v>0</v>
      </c>
      <c r="M1114" s="20">
        <f>COUNTIF('Chemins de conversion les plus '!$J1114:$CH1114,'Synthese chemins'!M$1)</f>
        <v>0</v>
      </c>
      <c r="N1114" s="20">
        <f>COUNTIF('Chemins de conversion les plus '!$J1114:$CH1114,'Synthese chemins'!N$1)</f>
        <v>0</v>
      </c>
      <c r="O1114" s="20">
        <f>COUNTIF('Chemins de conversion les plus '!$J1114:$CH1114,'Synthese chemins'!O$1)</f>
        <v>0</v>
      </c>
      <c r="P1114" s="20">
        <f>COUNTIF('Chemins de conversion les plus '!$J1114:$CH1114,'Synthese chemins'!P$1)</f>
        <v>0</v>
      </c>
      <c r="Q1114" s="20">
        <f>COUNTIF('Chemins de conversion les plus '!$J1114:$CH1114,'Synthese chemins'!Q$1)</f>
        <v>1</v>
      </c>
      <c r="R1114" s="20">
        <f>COUNTIF('Chemins de conversion les plus '!$J1114:$CH1114,'Synthese chemins'!R$1)</f>
        <v>0</v>
      </c>
      <c r="S1114" s="20">
        <f>COUNTIF('Chemins de conversion les plus '!$J1114:$CH1114,'Synthese chemins'!S$1)</f>
        <v>0</v>
      </c>
      <c r="T1114" s="20">
        <f>COUNTIF('Chemins de conversion les plus '!$J1114:$CH1114,'Synthese chemins'!T$1)</f>
        <v>0</v>
      </c>
      <c r="U1114" s="20">
        <f>COUNTIF('Chemins de conversion les plus '!$J1114:$CH1114,'Synthese chemins'!U$1)</f>
        <v>0</v>
      </c>
      <c r="V1114" s="20">
        <f>COUNTIF('Chemins de conversion les plus '!$J1114:$CH1114,'Synthese chemins'!V$1)</f>
        <v>0</v>
      </c>
      <c r="W1114" s="20">
        <f>COUNTIF('Chemins de conversion les plus '!$J1114:$CH1114,'Synthese chemins'!W$1)</f>
        <v>0</v>
      </c>
      <c r="X1114" s="20">
        <f>COUNTIF('Chemins de conversion les plus '!$J1114:$CH1114,'Synthese chemins'!X$1)</f>
        <v>0</v>
      </c>
      <c r="Y1114" s="5"/>
      <c r="Z1114" s="20">
        <f ca="1">VLOOKUP(A1114,INDIRECT("'Chemins de conversion les plus '!B$2:E$"&amp;'Paramétrage leviers'!E$2,TRUE),3)</f>
        <v>2</v>
      </c>
      <c r="AA1114" s="19">
        <f>VLOOKUP(A1114,'Chemins de conversion les plus '!B1114:E1114,4)</f>
        <v>0</v>
      </c>
      <c r="AB1114" s="20">
        <f t="shared" ca="1" si="88"/>
        <v>0.5</v>
      </c>
      <c r="AC1114" s="19">
        <f t="shared" si="89"/>
        <v>0</v>
      </c>
    </row>
    <row r="1115" spans="1:29">
      <c r="A1115" s="2">
        <f t="shared" si="86"/>
        <v>1114</v>
      </c>
      <c r="B1115" s="2">
        <f>'Chemins de conversion les plus '!C1115</f>
        <v>4</v>
      </c>
      <c r="C1115" s="2">
        <f t="shared" si="87"/>
        <v>3</v>
      </c>
      <c r="D1115" s="2" t="str">
        <f t="shared" si="85"/>
        <v>Non</v>
      </c>
      <c r="E1115" s="20">
        <f>COUNTIF('Chemins de conversion les plus '!$J1115:$CH1115,'Synthese chemins'!E$1)</f>
        <v>0</v>
      </c>
      <c r="F1115" s="20">
        <f>COUNTIF('Chemins de conversion les plus '!$J1115:$CH1115,'Synthese chemins'!F$1)</f>
        <v>0</v>
      </c>
      <c r="G1115" s="20">
        <f>COUNTIF('Chemins de conversion les plus '!$J1115:$CH1115,'Synthese chemins'!G$1)</f>
        <v>0</v>
      </c>
      <c r="H1115" s="20">
        <f>COUNTIF('Chemins de conversion les plus '!$J1115:$CH1115,'Synthese chemins'!H$1)</f>
        <v>0</v>
      </c>
      <c r="I1115" s="20">
        <f>COUNTIF('Chemins de conversion les plus '!$J1115:$CH1115,'Synthese chemins'!I$1)</f>
        <v>0</v>
      </c>
      <c r="J1115" s="20">
        <f>COUNTIF('Chemins de conversion les plus '!$J1115:$CH1115,'Synthese chemins'!J$1)</f>
        <v>0</v>
      </c>
      <c r="K1115" s="20">
        <f>COUNTIF('Chemins de conversion les plus '!$J1115:$CH1115,'Synthese chemins'!K$1)</f>
        <v>0</v>
      </c>
      <c r="L1115" s="20">
        <f>COUNTIF('Chemins de conversion les plus '!$J1115:$CH1115,'Synthese chemins'!L$1)</f>
        <v>0</v>
      </c>
      <c r="M1115" s="20">
        <f>COUNTIF('Chemins de conversion les plus '!$J1115:$CH1115,'Synthese chemins'!M$1)</f>
        <v>0</v>
      </c>
      <c r="N1115" s="20">
        <f>COUNTIF('Chemins de conversion les plus '!$J1115:$CH1115,'Synthese chemins'!N$1)</f>
        <v>0</v>
      </c>
      <c r="O1115" s="20">
        <f>COUNTIF('Chemins de conversion les plus '!$J1115:$CH1115,'Synthese chemins'!O$1)</f>
        <v>2</v>
      </c>
      <c r="P1115" s="20">
        <f>COUNTIF('Chemins de conversion les plus '!$J1115:$CH1115,'Synthese chemins'!P$1)</f>
        <v>0</v>
      </c>
      <c r="Q1115" s="20">
        <f>COUNTIF('Chemins de conversion les plus '!$J1115:$CH1115,'Synthese chemins'!Q$1)</f>
        <v>1</v>
      </c>
      <c r="R1115" s="20">
        <f>COUNTIF('Chemins de conversion les plus '!$J1115:$CH1115,'Synthese chemins'!R$1)</f>
        <v>1</v>
      </c>
      <c r="S1115" s="20">
        <f>COUNTIF('Chemins de conversion les plus '!$J1115:$CH1115,'Synthese chemins'!S$1)</f>
        <v>0</v>
      </c>
      <c r="T1115" s="20">
        <f>COUNTIF('Chemins de conversion les plus '!$J1115:$CH1115,'Synthese chemins'!T$1)</f>
        <v>0</v>
      </c>
      <c r="U1115" s="20">
        <f>COUNTIF('Chemins de conversion les plus '!$J1115:$CH1115,'Synthese chemins'!U$1)</f>
        <v>0</v>
      </c>
      <c r="V1115" s="20">
        <f>COUNTIF('Chemins de conversion les plus '!$J1115:$CH1115,'Synthese chemins'!V$1)</f>
        <v>0</v>
      </c>
      <c r="W1115" s="20">
        <f>COUNTIF('Chemins de conversion les plus '!$J1115:$CH1115,'Synthese chemins'!W$1)</f>
        <v>0</v>
      </c>
      <c r="X1115" s="20">
        <f>COUNTIF('Chemins de conversion les plus '!$J1115:$CH1115,'Synthese chemins'!X$1)</f>
        <v>0</v>
      </c>
      <c r="Y1115" s="5"/>
      <c r="Z1115" s="20">
        <f ca="1">VLOOKUP(A1115,INDIRECT("'Chemins de conversion les plus '!B$2:E$"&amp;'Paramétrage leviers'!E$2,TRUE),3)</f>
        <v>2</v>
      </c>
      <c r="AA1115" s="19">
        <f>VLOOKUP(A1115,'Chemins de conversion les plus '!B1115:E1115,4)</f>
        <v>0</v>
      </c>
      <c r="AB1115" s="20">
        <f t="shared" ca="1" si="88"/>
        <v>0.5</v>
      </c>
      <c r="AC1115" s="19">
        <f t="shared" si="89"/>
        <v>0</v>
      </c>
    </row>
    <row r="1116" spans="1:29">
      <c r="A1116" s="2">
        <f t="shared" si="86"/>
        <v>1115</v>
      </c>
      <c r="B1116" s="2">
        <f>'Chemins de conversion les plus '!C1116</f>
        <v>4</v>
      </c>
      <c r="C1116" s="2">
        <f t="shared" si="87"/>
        <v>4</v>
      </c>
      <c r="D1116" s="2" t="str">
        <f t="shared" si="85"/>
        <v>Non</v>
      </c>
      <c r="E1116" s="20">
        <f>COUNTIF('Chemins de conversion les plus '!$J1116:$CH1116,'Synthese chemins'!E$1)</f>
        <v>0</v>
      </c>
      <c r="F1116" s="20">
        <f>COUNTIF('Chemins de conversion les plus '!$J1116:$CH1116,'Synthese chemins'!F$1)</f>
        <v>1</v>
      </c>
      <c r="G1116" s="20">
        <f>COUNTIF('Chemins de conversion les plus '!$J1116:$CH1116,'Synthese chemins'!G$1)</f>
        <v>0</v>
      </c>
      <c r="H1116" s="20">
        <f>COUNTIF('Chemins de conversion les plus '!$J1116:$CH1116,'Synthese chemins'!H$1)</f>
        <v>0</v>
      </c>
      <c r="I1116" s="20">
        <f>COUNTIF('Chemins de conversion les plus '!$J1116:$CH1116,'Synthese chemins'!I$1)</f>
        <v>0</v>
      </c>
      <c r="J1116" s="20">
        <f>COUNTIF('Chemins de conversion les plus '!$J1116:$CH1116,'Synthese chemins'!J$1)</f>
        <v>0</v>
      </c>
      <c r="K1116" s="20">
        <f>COUNTIF('Chemins de conversion les plus '!$J1116:$CH1116,'Synthese chemins'!K$1)</f>
        <v>0</v>
      </c>
      <c r="L1116" s="20">
        <f>COUNTIF('Chemins de conversion les plus '!$J1116:$CH1116,'Synthese chemins'!L$1)</f>
        <v>0</v>
      </c>
      <c r="M1116" s="20">
        <f>COUNTIF('Chemins de conversion les plus '!$J1116:$CH1116,'Synthese chemins'!M$1)</f>
        <v>0</v>
      </c>
      <c r="N1116" s="20">
        <f>COUNTIF('Chemins de conversion les plus '!$J1116:$CH1116,'Synthese chemins'!N$1)</f>
        <v>1</v>
      </c>
      <c r="O1116" s="20">
        <f>COUNTIF('Chemins de conversion les plus '!$J1116:$CH1116,'Synthese chemins'!O$1)</f>
        <v>0</v>
      </c>
      <c r="P1116" s="20">
        <f>COUNTIF('Chemins de conversion les plus '!$J1116:$CH1116,'Synthese chemins'!P$1)</f>
        <v>0</v>
      </c>
      <c r="Q1116" s="20">
        <f>COUNTIF('Chemins de conversion les plus '!$J1116:$CH1116,'Synthese chemins'!Q$1)</f>
        <v>1</v>
      </c>
      <c r="R1116" s="20">
        <f>COUNTIF('Chemins de conversion les plus '!$J1116:$CH1116,'Synthese chemins'!R$1)</f>
        <v>1</v>
      </c>
      <c r="S1116" s="20">
        <f>COUNTIF('Chemins de conversion les plus '!$J1116:$CH1116,'Synthese chemins'!S$1)</f>
        <v>0</v>
      </c>
      <c r="T1116" s="20">
        <f>COUNTIF('Chemins de conversion les plus '!$J1116:$CH1116,'Synthese chemins'!T$1)</f>
        <v>0</v>
      </c>
      <c r="U1116" s="20">
        <f>COUNTIF('Chemins de conversion les plus '!$J1116:$CH1116,'Synthese chemins'!U$1)</f>
        <v>0</v>
      </c>
      <c r="V1116" s="20">
        <f>COUNTIF('Chemins de conversion les plus '!$J1116:$CH1116,'Synthese chemins'!V$1)</f>
        <v>0</v>
      </c>
      <c r="W1116" s="20">
        <f>COUNTIF('Chemins de conversion les plus '!$J1116:$CH1116,'Synthese chemins'!W$1)</f>
        <v>0</v>
      </c>
      <c r="X1116" s="20">
        <f>COUNTIF('Chemins de conversion les plus '!$J1116:$CH1116,'Synthese chemins'!X$1)</f>
        <v>0</v>
      </c>
      <c r="Y1116" s="5"/>
      <c r="Z1116" s="20">
        <f ca="1">VLOOKUP(A1116,INDIRECT("'Chemins de conversion les plus '!B$2:E$"&amp;'Paramétrage leviers'!E$2,TRUE),3)</f>
        <v>2</v>
      </c>
      <c r="AA1116" s="19">
        <f>VLOOKUP(A1116,'Chemins de conversion les plus '!B1116:E1116,4)</f>
        <v>22.98</v>
      </c>
      <c r="AB1116" s="20">
        <f t="shared" ca="1" si="88"/>
        <v>0.5</v>
      </c>
      <c r="AC1116" s="19">
        <f t="shared" si="89"/>
        <v>5.7450000000000001</v>
      </c>
    </row>
    <row r="1117" spans="1:29">
      <c r="A1117" s="2">
        <f t="shared" si="86"/>
        <v>1116</v>
      </c>
      <c r="B1117" s="2">
        <f>'Chemins de conversion les plus '!C1117</f>
        <v>4</v>
      </c>
      <c r="C1117" s="2">
        <f t="shared" si="87"/>
        <v>3</v>
      </c>
      <c r="D1117" s="2" t="str">
        <f t="shared" si="85"/>
        <v>Non</v>
      </c>
      <c r="E1117" s="20">
        <f>COUNTIF('Chemins de conversion les plus '!$J1117:$CH1117,'Synthese chemins'!E$1)</f>
        <v>0</v>
      </c>
      <c r="F1117" s="20">
        <f>COUNTIF('Chemins de conversion les plus '!$J1117:$CH1117,'Synthese chemins'!F$1)</f>
        <v>0</v>
      </c>
      <c r="G1117" s="20">
        <f>COUNTIF('Chemins de conversion les plus '!$J1117:$CH1117,'Synthese chemins'!G$1)</f>
        <v>0</v>
      </c>
      <c r="H1117" s="20">
        <f>COUNTIF('Chemins de conversion les plus '!$J1117:$CH1117,'Synthese chemins'!H$1)</f>
        <v>0</v>
      </c>
      <c r="I1117" s="20">
        <f>COUNTIF('Chemins de conversion les plus '!$J1117:$CH1117,'Synthese chemins'!I$1)</f>
        <v>0</v>
      </c>
      <c r="J1117" s="20">
        <f>COUNTIF('Chemins de conversion les plus '!$J1117:$CH1117,'Synthese chemins'!J$1)</f>
        <v>0</v>
      </c>
      <c r="K1117" s="20">
        <f>COUNTIF('Chemins de conversion les plus '!$J1117:$CH1117,'Synthese chemins'!K$1)</f>
        <v>0</v>
      </c>
      <c r="L1117" s="20">
        <f>COUNTIF('Chemins de conversion les plus '!$J1117:$CH1117,'Synthese chemins'!L$1)</f>
        <v>0</v>
      </c>
      <c r="M1117" s="20">
        <f>COUNTIF('Chemins de conversion les plus '!$J1117:$CH1117,'Synthese chemins'!M$1)</f>
        <v>1</v>
      </c>
      <c r="N1117" s="20">
        <f>COUNTIF('Chemins de conversion les plus '!$J1117:$CH1117,'Synthese chemins'!N$1)</f>
        <v>0</v>
      </c>
      <c r="O1117" s="20">
        <f>COUNTIF('Chemins de conversion les plus '!$J1117:$CH1117,'Synthese chemins'!O$1)</f>
        <v>0</v>
      </c>
      <c r="P1117" s="20">
        <f>COUNTIF('Chemins de conversion les plus '!$J1117:$CH1117,'Synthese chemins'!P$1)</f>
        <v>0</v>
      </c>
      <c r="Q1117" s="20">
        <f>COUNTIF('Chemins de conversion les plus '!$J1117:$CH1117,'Synthese chemins'!Q$1)</f>
        <v>2</v>
      </c>
      <c r="R1117" s="20">
        <f>COUNTIF('Chemins de conversion les plus '!$J1117:$CH1117,'Synthese chemins'!R$1)</f>
        <v>1</v>
      </c>
      <c r="S1117" s="20">
        <f>COUNTIF('Chemins de conversion les plus '!$J1117:$CH1117,'Synthese chemins'!S$1)</f>
        <v>0</v>
      </c>
      <c r="T1117" s="20">
        <f>COUNTIF('Chemins de conversion les plus '!$J1117:$CH1117,'Synthese chemins'!T$1)</f>
        <v>0</v>
      </c>
      <c r="U1117" s="20">
        <f>COUNTIF('Chemins de conversion les plus '!$J1117:$CH1117,'Synthese chemins'!U$1)</f>
        <v>0</v>
      </c>
      <c r="V1117" s="20">
        <f>COUNTIF('Chemins de conversion les plus '!$J1117:$CH1117,'Synthese chemins'!V$1)</f>
        <v>0</v>
      </c>
      <c r="W1117" s="20">
        <f>COUNTIF('Chemins de conversion les plus '!$J1117:$CH1117,'Synthese chemins'!W$1)</f>
        <v>0</v>
      </c>
      <c r="X1117" s="20">
        <f>COUNTIF('Chemins de conversion les plus '!$J1117:$CH1117,'Synthese chemins'!X$1)</f>
        <v>0</v>
      </c>
      <c r="Y1117" s="5"/>
      <c r="Z1117" s="20">
        <f ca="1">VLOOKUP(A1117,INDIRECT("'Chemins de conversion les plus '!B$2:E$"&amp;'Paramétrage leviers'!E$2,TRUE),3)</f>
        <v>2</v>
      </c>
      <c r="AA1117" s="19">
        <f>VLOOKUP(A1117,'Chemins de conversion les plus '!B1117:E1117,4)</f>
        <v>0</v>
      </c>
      <c r="AB1117" s="20">
        <f t="shared" ca="1" si="88"/>
        <v>0.5</v>
      </c>
      <c r="AC1117" s="19">
        <f t="shared" si="89"/>
        <v>0</v>
      </c>
    </row>
    <row r="1118" spans="1:29">
      <c r="A1118" s="2">
        <f t="shared" si="86"/>
        <v>1117</v>
      </c>
      <c r="B1118" s="2">
        <f>'Chemins de conversion les plus '!C1118</f>
        <v>4</v>
      </c>
      <c r="C1118" s="2">
        <f t="shared" si="87"/>
        <v>3</v>
      </c>
      <c r="D1118" s="2" t="str">
        <f t="shared" si="85"/>
        <v>Non</v>
      </c>
      <c r="E1118" s="20">
        <f>COUNTIF('Chemins de conversion les plus '!$J1118:$CH1118,'Synthese chemins'!E$1)</f>
        <v>1</v>
      </c>
      <c r="F1118" s="20">
        <f>COUNTIF('Chemins de conversion les plus '!$J1118:$CH1118,'Synthese chemins'!F$1)</f>
        <v>1</v>
      </c>
      <c r="G1118" s="20">
        <f>COUNTIF('Chemins de conversion les plus '!$J1118:$CH1118,'Synthese chemins'!G$1)</f>
        <v>0</v>
      </c>
      <c r="H1118" s="20">
        <f>COUNTIF('Chemins de conversion les plus '!$J1118:$CH1118,'Synthese chemins'!H$1)</f>
        <v>0</v>
      </c>
      <c r="I1118" s="20">
        <f>COUNTIF('Chemins de conversion les plus '!$J1118:$CH1118,'Synthese chemins'!I$1)</f>
        <v>0</v>
      </c>
      <c r="J1118" s="20">
        <f>COUNTIF('Chemins de conversion les plus '!$J1118:$CH1118,'Synthese chemins'!J$1)</f>
        <v>0</v>
      </c>
      <c r="K1118" s="20">
        <f>COUNTIF('Chemins de conversion les plus '!$J1118:$CH1118,'Synthese chemins'!K$1)</f>
        <v>0</v>
      </c>
      <c r="L1118" s="20">
        <f>COUNTIF('Chemins de conversion les plus '!$J1118:$CH1118,'Synthese chemins'!L$1)</f>
        <v>0</v>
      </c>
      <c r="M1118" s="20">
        <f>COUNTIF('Chemins de conversion les plus '!$J1118:$CH1118,'Synthese chemins'!M$1)</f>
        <v>0</v>
      </c>
      <c r="N1118" s="20">
        <f>COUNTIF('Chemins de conversion les plus '!$J1118:$CH1118,'Synthese chemins'!N$1)</f>
        <v>0</v>
      </c>
      <c r="O1118" s="20">
        <f>COUNTIF('Chemins de conversion les plus '!$J1118:$CH1118,'Synthese chemins'!O$1)</f>
        <v>0</v>
      </c>
      <c r="P1118" s="20">
        <f>COUNTIF('Chemins de conversion les plus '!$J1118:$CH1118,'Synthese chemins'!P$1)</f>
        <v>0</v>
      </c>
      <c r="Q1118" s="20">
        <f>COUNTIF('Chemins de conversion les plus '!$J1118:$CH1118,'Synthese chemins'!Q$1)</f>
        <v>0</v>
      </c>
      <c r="R1118" s="20">
        <f>COUNTIF('Chemins de conversion les plus '!$J1118:$CH1118,'Synthese chemins'!R$1)</f>
        <v>2</v>
      </c>
      <c r="S1118" s="20">
        <f>COUNTIF('Chemins de conversion les plus '!$J1118:$CH1118,'Synthese chemins'!S$1)</f>
        <v>0</v>
      </c>
      <c r="T1118" s="20">
        <f>COUNTIF('Chemins de conversion les plus '!$J1118:$CH1118,'Synthese chemins'!T$1)</f>
        <v>0</v>
      </c>
      <c r="U1118" s="20">
        <f>COUNTIF('Chemins de conversion les plus '!$J1118:$CH1118,'Synthese chemins'!U$1)</f>
        <v>0</v>
      </c>
      <c r="V1118" s="20">
        <f>COUNTIF('Chemins de conversion les plus '!$J1118:$CH1118,'Synthese chemins'!V$1)</f>
        <v>0</v>
      </c>
      <c r="W1118" s="20">
        <f>COUNTIF('Chemins de conversion les plus '!$J1118:$CH1118,'Synthese chemins'!W$1)</f>
        <v>0</v>
      </c>
      <c r="X1118" s="20">
        <f>COUNTIF('Chemins de conversion les plus '!$J1118:$CH1118,'Synthese chemins'!X$1)</f>
        <v>0</v>
      </c>
      <c r="Y1118" s="5"/>
      <c r="Z1118" s="20">
        <f ca="1">VLOOKUP(A1118,INDIRECT("'Chemins de conversion les plus '!B$2:E$"&amp;'Paramétrage leviers'!E$2,TRUE),3)</f>
        <v>2</v>
      </c>
      <c r="AA1118" s="19">
        <f>VLOOKUP(A1118,'Chemins de conversion les plus '!B1118:E1118,4)</f>
        <v>34.35</v>
      </c>
      <c r="AB1118" s="20">
        <f t="shared" ca="1" si="88"/>
        <v>0.5</v>
      </c>
      <c r="AC1118" s="19">
        <f t="shared" si="89"/>
        <v>8.5875000000000004</v>
      </c>
    </row>
    <row r="1119" spans="1:29">
      <c r="A1119" s="2">
        <f t="shared" si="86"/>
        <v>1118</v>
      </c>
      <c r="B1119" s="2">
        <f>'Chemins de conversion les plus '!C1119</f>
        <v>4</v>
      </c>
      <c r="C1119" s="2">
        <f t="shared" si="87"/>
        <v>3</v>
      </c>
      <c r="D1119" s="2" t="str">
        <f t="shared" si="85"/>
        <v>Non</v>
      </c>
      <c r="E1119" s="20">
        <f>COUNTIF('Chemins de conversion les plus '!$J1119:$CH1119,'Synthese chemins'!E$1)</f>
        <v>1</v>
      </c>
      <c r="F1119" s="20">
        <f>COUNTIF('Chemins de conversion les plus '!$J1119:$CH1119,'Synthese chemins'!F$1)</f>
        <v>0</v>
      </c>
      <c r="G1119" s="20">
        <f>COUNTIF('Chemins de conversion les plus '!$J1119:$CH1119,'Synthese chemins'!G$1)</f>
        <v>0</v>
      </c>
      <c r="H1119" s="20">
        <f>COUNTIF('Chemins de conversion les plus '!$J1119:$CH1119,'Synthese chemins'!H$1)</f>
        <v>0</v>
      </c>
      <c r="I1119" s="20">
        <f>COUNTIF('Chemins de conversion les plus '!$J1119:$CH1119,'Synthese chemins'!I$1)</f>
        <v>0</v>
      </c>
      <c r="J1119" s="20">
        <f>COUNTIF('Chemins de conversion les plus '!$J1119:$CH1119,'Synthese chemins'!J$1)</f>
        <v>0</v>
      </c>
      <c r="K1119" s="20">
        <f>COUNTIF('Chemins de conversion les plus '!$J1119:$CH1119,'Synthese chemins'!K$1)</f>
        <v>0</v>
      </c>
      <c r="L1119" s="20">
        <f>COUNTIF('Chemins de conversion les plus '!$J1119:$CH1119,'Synthese chemins'!L$1)</f>
        <v>0</v>
      </c>
      <c r="M1119" s="20">
        <f>COUNTIF('Chemins de conversion les plus '!$J1119:$CH1119,'Synthese chemins'!M$1)</f>
        <v>0</v>
      </c>
      <c r="N1119" s="20">
        <f>COUNTIF('Chemins de conversion les plus '!$J1119:$CH1119,'Synthese chemins'!N$1)</f>
        <v>1</v>
      </c>
      <c r="O1119" s="20">
        <f>COUNTIF('Chemins de conversion les plus '!$J1119:$CH1119,'Synthese chemins'!O$1)</f>
        <v>0</v>
      </c>
      <c r="P1119" s="20">
        <f>COUNTIF('Chemins de conversion les plus '!$J1119:$CH1119,'Synthese chemins'!P$1)</f>
        <v>0</v>
      </c>
      <c r="Q1119" s="20">
        <f>COUNTIF('Chemins de conversion les plus '!$J1119:$CH1119,'Synthese chemins'!Q$1)</f>
        <v>0</v>
      </c>
      <c r="R1119" s="20">
        <f>COUNTIF('Chemins de conversion les plus '!$J1119:$CH1119,'Synthese chemins'!R$1)</f>
        <v>2</v>
      </c>
      <c r="S1119" s="20">
        <f>COUNTIF('Chemins de conversion les plus '!$J1119:$CH1119,'Synthese chemins'!S$1)</f>
        <v>0</v>
      </c>
      <c r="T1119" s="20">
        <f>COUNTIF('Chemins de conversion les plus '!$J1119:$CH1119,'Synthese chemins'!T$1)</f>
        <v>0</v>
      </c>
      <c r="U1119" s="20">
        <f>COUNTIF('Chemins de conversion les plus '!$J1119:$CH1119,'Synthese chemins'!U$1)</f>
        <v>0</v>
      </c>
      <c r="V1119" s="20">
        <f>COUNTIF('Chemins de conversion les plus '!$J1119:$CH1119,'Synthese chemins'!V$1)</f>
        <v>0</v>
      </c>
      <c r="W1119" s="20">
        <f>COUNTIF('Chemins de conversion les plus '!$J1119:$CH1119,'Synthese chemins'!W$1)</f>
        <v>0</v>
      </c>
      <c r="X1119" s="20">
        <f>COUNTIF('Chemins de conversion les plus '!$J1119:$CH1119,'Synthese chemins'!X$1)</f>
        <v>0</v>
      </c>
      <c r="Y1119" s="5"/>
      <c r="Z1119" s="20">
        <f ca="1">VLOOKUP(A1119,INDIRECT("'Chemins de conversion les plus '!B$2:E$"&amp;'Paramétrage leviers'!E$2,TRUE),3)</f>
        <v>2</v>
      </c>
      <c r="AA1119" s="19">
        <f>VLOOKUP(A1119,'Chemins de conversion les plus '!B1119:E1119,4)</f>
        <v>28.77</v>
      </c>
      <c r="AB1119" s="20">
        <f t="shared" ca="1" si="88"/>
        <v>0.5</v>
      </c>
      <c r="AC1119" s="19">
        <f t="shared" si="89"/>
        <v>7.1924999999999999</v>
      </c>
    </row>
    <row r="1120" spans="1:29">
      <c r="A1120" s="2">
        <f t="shared" si="86"/>
        <v>1119</v>
      </c>
      <c r="B1120" s="2">
        <f>'Chemins de conversion les plus '!C1120</f>
        <v>4</v>
      </c>
      <c r="C1120" s="2">
        <f t="shared" si="87"/>
        <v>2</v>
      </c>
      <c r="D1120" s="2" t="str">
        <f t="shared" si="85"/>
        <v>Non</v>
      </c>
      <c r="E1120" s="20">
        <f>COUNTIF('Chemins de conversion les plus '!$J1120:$CH1120,'Synthese chemins'!E$1)</f>
        <v>0</v>
      </c>
      <c r="F1120" s="20">
        <f>COUNTIF('Chemins de conversion les plus '!$J1120:$CH1120,'Synthese chemins'!F$1)</f>
        <v>0</v>
      </c>
      <c r="G1120" s="20">
        <f>COUNTIF('Chemins de conversion les plus '!$J1120:$CH1120,'Synthese chemins'!G$1)</f>
        <v>0</v>
      </c>
      <c r="H1120" s="20">
        <f>COUNTIF('Chemins de conversion les plus '!$J1120:$CH1120,'Synthese chemins'!H$1)</f>
        <v>0</v>
      </c>
      <c r="I1120" s="20">
        <f>COUNTIF('Chemins de conversion les plus '!$J1120:$CH1120,'Synthese chemins'!I$1)</f>
        <v>0</v>
      </c>
      <c r="J1120" s="20">
        <f>COUNTIF('Chemins de conversion les plus '!$J1120:$CH1120,'Synthese chemins'!J$1)</f>
        <v>0</v>
      </c>
      <c r="K1120" s="20">
        <f>COUNTIF('Chemins de conversion les plus '!$J1120:$CH1120,'Synthese chemins'!K$1)</f>
        <v>0</v>
      </c>
      <c r="L1120" s="20">
        <f>COUNTIF('Chemins de conversion les plus '!$J1120:$CH1120,'Synthese chemins'!L$1)</f>
        <v>0</v>
      </c>
      <c r="M1120" s="20">
        <f>COUNTIF('Chemins de conversion les plus '!$J1120:$CH1120,'Synthese chemins'!M$1)</f>
        <v>0</v>
      </c>
      <c r="N1120" s="20">
        <f>COUNTIF('Chemins de conversion les plus '!$J1120:$CH1120,'Synthese chemins'!N$1)</f>
        <v>0</v>
      </c>
      <c r="O1120" s="20">
        <f>COUNTIF('Chemins de conversion les plus '!$J1120:$CH1120,'Synthese chemins'!O$1)</f>
        <v>0</v>
      </c>
      <c r="P1120" s="20">
        <f>COUNTIF('Chemins de conversion les plus '!$J1120:$CH1120,'Synthese chemins'!P$1)</f>
        <v>0</v>
      </c>
      <c r="Q1120" s="20">
        <f>COUNTIF('Chemins de conversion les plus '!$J1120:$CH1120,'Synthese chemins'!Q$1)</f>
        <v>2</v>
      </c>
      <c r="R1120" s="20">
        <f>COUNTIF('Chemins de conversion les plus '!$J1120:$CH1120,'Synthese chemins'!R$1)</f>
        <v>2</v>
      </c>
      <c r="S1120" s="20">
        <f>COUNTIF('Chemins de conversion les plus '!$J1120:$CH1120,'Synthese chemins'!S$1)</f>
        <v>0</v>
      </c>
      <c r="T1120" s="20">
        <f>COUNTIF('Chemins de conversion les plus '!$J1120:$CH1120,'Synthese chemins'!T$1)</f>
        <v>0</v>
      </c>
      <c r="U1120" s="20">
        <f>COUNTIF('Chemins de conversion les plus '!$J1120:$CH1120,'Synthese chemins'!U$1)</f>
        <v>0</v>
      </c>
      <c r="V1120" s="20">
        <f>COUNTIF('Chemins de conversion les plus '!$J1120:$CH1120,'Synthese chemins'!V$1)</f>
        <v>0</v>
      </c>
      <c r="W1120" s="20">
        <f>COUNTIF('Chemins de conversion les plus '!$J1120:$CH1120,'Synthese chemins'!W$1)</f>
        <v>0</v>
      </c>
      <c r="X1120" s="20">
        <f>COUNTIF('Chemins de conversion les plus '!$J1120:$CH1120,'Synthese chemins'!X$1)</f>
        <v>0</v>
      </c>
      <c r="Y1120" s="5"/>
      <c r="Z1120" s="20">
        <f ca="1">VLOOKUP(A1120,INDIRECT("'Chemins de conversion les plus '!B$2:E$"&amp;'Paramétrage leviers'!E$2,TRUE),3)</f>
        <v>2</v>
      </c>
      <c r="AA1120" s="19">
        <f>VLOOKUP(A1120,'Chemins de conversion les plus '!B1120:E1120,4)</f>
        <v>17.28</v>
      </c>
      <c r="AB1120" s="20">
        <f t="shared" ca="1" si="88"/>
        <v>0.5</v>
      </c>
      <c r="AC1120" s="19">
        <f t="shared" si="89"/>
        <v>4.32</v>
      </c>
    </row>
    <row r="1121" spans="1:29">
      <c r="A1121" s="2">
        <f t="shared" si="86"/>
        <v>1120</v>
      </c>
      <c r="B1121" s="2">
        <f>'Chemins de conversion les plus '!C1121</f>
        <v>4</v>
      </c>
      <c r="C1121" s="2">
        <f t="shared" si="87"/>
        <v>2</v>
      </c>
      <c r="D1121" s="2" t="str">
        <f t="shared" si="85"/>
        <v>Non</v>
      </c>
      <c r="E1121" s="20">
        <f>COUNTIF('Chemins de conversion les plus '!$J1121:$CH1121,'Synthese chemins'!E$1)</f>
        <v>0</v>
      </c>
      <c r="F1121" s="20">
        <f>COUNTIF('Chemins de conversion les plus '!$J1121:$CH1121,'Synthese chemins'!F$1)</f>
        <v>0</v>
      </c>
      <c r="G1121" s="20">
        <f>COUNTIF('Chemins de conversion les plus '!$J1121:$CH1121,'Synthese chemins'!G$1)</f>
        <v>0</v>
      </c>
      <c r="H1121" s="20">
        <f>COUNTIF('Chemins de conversion les plus '!$J1121:$CH1121,'Synthese chemins'!H$1)</f>
        <v>0</v>
      </c>
      <c r="I1121" s="20">
        <f>COUNTIF('Chemins de conversion les plus '!$J1121:$CH1121,'Synthese chemins'!I$1)</f>
        <v>0</v>
      </c>
      <c r="J1121" s="20">
        <f>COUNTIF('Chemins de conversion les plus '!$J1121:$CH1121,'Synthese chemins'!J$1)</f>
        <v>0</v>
      </c>
      <c r="K1121" s="20">
        <f>COUNTIF('Chemins de conversion les plus '!$J1121:$CH1121,'Synthese chemins'!K$1)</f>
        <v>0</v>
      </c>
      <c r="L1121" s="20">
        <f>COUNTIF('Chemins de conversion les plus '!$J1121:$CH1121,'Synthese chemins'!L$1)</f>
        <v>0</v>
      </c>
      <c r="M1121" s="20">
        <f>COUNTIF('Chemins de conversion les plus '!$J1121:$CH1121,'Synthese chemins'!M$1)</f>
        <v>0</v>
      </c>
      <c r="N1121" s="20">
        <f>COUNTIF('Chemins de conversion les plus '!$J1121:$CH1121,'Synthese chemins'!N$1)</f>
        <v>0</v>
      </c>
      <c r="O1121" s="20">
        <f>COUNTIF('Chemins de conversion les plus '!$J1121:$CH1121,'Synthese chemins'!O$1)</f>
        <v>1</v>
      </c>
      <c r="P1121" s="20">
        <f>COUNTIF('Chemins de conversion les plus '!$J1121:$CH1121,'Synthese chemins'!P$1)</f>
        <v>0</v>
      </c>
      <c r="Q1121" s="20">
        <f>COUNTIF('Chemins de conversion les plus '!$J1121:$CH1121,'Synthese chemins'!Q$1)</f>
        <v>0</v>
      </c>
      <c r="R1121" s="20">
        <f>COUNTIF('Chemins de conversion les plus '!$J1121:$CH1121,'Synthese chemins'!R$1)</f>
        <v>3</v>
      </c>
      <c r="S1121" s="20">
        <f>COUNTIF('Chemins de conversion les plus '!$J1121:$CH1121,'Synthese chemins'!S$1)</f>
        <v>0</v>
      </c>
      <c r="T1121" s="20">
        <f>COUNTIF('Chemins de conversion les plus '!$J1121:$CH1121,'Synthese chemins'!T$1)</f>
        <v>0</v>
      </c>
      <c r="U1121" s="20">
        <f>COUNTIF('Chemins de conversion les plus '!$J1121:$CH1121,'Synthese chemins'!U$1)</f>
        <v>0</v>
      </c>
      <c r="V1121" s="20">
        <f>COUNTIF('Chemins de conversion les plus '!$J1121:$CH1121,'Synthese chemins'!V$1)</f>
        <v>0</v>
      </c>
      <c r="W1121" s="20">
        <f>COUNTIF('Chemins de conversion les plus '!$J1121:$CH1121,'Synthese chemins'!W$1)</f>
        <v>0</v>
      </c>
      <c r="X1121" s="20">
        <f>COUNTIF('Chemins de conversion les plus '!$J1121:$CH1121,'Synthese chemins'!X$1)</f>
        <v>0</v>
      </c>
      <c r="Y1121" s="5"/>
      <c r="Z1121" s="20">
        <f ca="1">VLOOKUP(A1121,INDIRECT("'Chemins de conversion les plus '!B$2:E$"&amp;'Paramétrage leviers'!E$2,TRUE),3)</f>
        <v>2</v>
      </c>
      <c r="AA1121" s="19">
        <f>VLOOKUP(A1121,'Chemins de conversion les plus '!B1121:E1121,4)</f>
        <v>12.89</v>
      </c>
      <c r="AB1121" s="20">
        <f t="shared" ca="1" si="88"/>
        <v>0.5</v>
      </c>
      <c r="AC1121" s="19">
        <f t="shared" si="89"/>
        <v>3.2225000000000001</v>
      </c>
    </row>
    <row r="1122" spans="1:29">
      <c r="A1122" s="2">
        <f t="shared" si="86"/>
        <v>1121</v>
      </c>
      <c r="B1122" s="2">
        <f>'Chemins de conversion les plus '!C1122</f>
        <v>4</v>
      </c>
      <c r="C1122" s="2">
        <f t="shared" si="87"/>
        <v>2</v>
      </c>
      <c r="D1122" s="2" t="str">
        <f t="shared" si="85"/>
        <v>Non</v>
      </c>
      <c r="E1122" s="20">
        <f>COUNTIF('Chemins de conversion les plus '!$J1122:$CH1122,'Synthese chemins'!E$1)</f>
        <v>0</v>
      </c>
      <c r="F1122" s="20">
        <f>COUNTIF('Chemins de conversion les plus '!$J1122:$CH1122,'Synthese chemins'!F$1)</f>
        <v>1</v>
      </c>
      <c r="G1122" s="20">
        <f>COUNTIF('Chemins de conversion les plus '!$J1122:$CH1122,'Synthese chemins'!G$1)</f>
        <v>0</v>
      </c>
      <c r="H1122" s="20">
        <f>COUNTIF('Chemins de conversion les plus '!$J1122:$CH1122,'Synthese chemins'!H$1)</f>
        <v>0</v>
      </c>
      <c r="I1122" s="20">
        <f>COUNTIF('Chemins de conversion les plus '!$J1122:$CH1122,'Synthese chemins'!I$1)</f>
        <v>0</v>
      </c>
      <c r="J1122" s="20">
        <f>COUNTIF('Chemins de conversion les plus '!$J1122:$CH1122,'Synthese chemins'!J$1)</f>
        <v>0</v>
      </c>
      <c r="K1122" s="20">
        <f>COUNTIF('Chemins de conversion les plus '!$J1122:$CH1122,'Synthese chemins'!K$1)</f>
        <v>0</v>
      </c>
      <c r="L1122" s="20">
        <f>COUNTIF('Chemins de conversion les plus '!$J1122:$CH1122,'Synthese chemins'!L$1)</f>
        <v>0</v>
      </c>
      <c r="M1122" s="20">
        <f>COUNTIF('Chemins de conversion les plus '!$J1122:$CH1122,'Synthese chemins'!M$1)</f>
        <v>0</v>
      </c>
      <c r="N1122" s="20">
        <f>COUNTIF('Chemins de conversion les plus '!$J1122:$CH1122,'Synthese chemins'!N$1)</f>
        <v>0</v>
      </c>
      <c r="O1122" s="20">
        <f>COUNTIF('Chemins de conversion les plus '!$J1122:$CH1122,'Synthese chemins'!O$1)</f>
        <v>0</v>
      </c>
      <c r="P1122" s="20">
        <f>COUNTIF('Chemins de conversion les plus '!$J1122:$CH1122,'Synthese chemins'!P$1)</f>
        <v>0</v>
      </c>
      <c r="Q1122" s="20">
        <f>COUNTIF('Chemins de conversion les plus '!$J1122:$CH1122,'Synthese chemins'!Q$1)</f>
        <v>0</v>
      </c>
      <c r="R1122" s="20">
        <f>COUNTIF('Chemins de conversion les plus '!$J1122:$CH1122,'Synthese chemins'!R$1)</f>
        <v>3</v>
      </c>
      <c r="S1122" s="20">
        <f>COUNTIF('Chemins de conversion les plus '!$J1122:$CH1122,'Synthese chemins'!S$1)</f>
        <v>0</v>
      </c>
      <c r="T1122" s="20">
        <f>COUNTIF('Chemins de conversion les plus '!$J1122:$CH1122,'Synthese chemins'!T$1)</f>
        <v>0</v>
      </c>
      <c r="U1122" s="20">
        <f>COUNTIF('Chemins de conversion les plus '!$J1122:$CH1122,'Synthese chemins'!U$1)</f>
        <v>0</v>
      </c>
      <c r="V1122" s="20">
        <f>COUNTIF('Chemins de conversion les plus '!$J1122:$CH1122,'Synthese chemins'!V$1)</f>
        <v>0</v>
      </c>
      <c r="W1122" s="20">
        <f>COUNTIF('Chemins de conversion les plus '!$J1122:$CH1122,'Synthese chemins'!W$1)</f>
        <v>0</v>
      </c>
      <c r="X1122" s="20">
        <f>COUNTIF('Chemins de conversion les plus '!$J1122:$CH1122,'Synthese chemins'!X$1)</f>
        <v>0</v>
      </c>
      <c r="Y1122" s="5"/>
      <c r="Z1122" s="20">
        <f ca="1">VLOOKUP(A1122,INDIRECT("'Chemins de conversion les plus '!B$2:E$"&amp;'Paramétrage leviers'!E$2,TRUE),3)</f>
        <v>2</v>
      </c>
      <c r="AA1122" s="19">
        <f>VLOOKUP(A1122,'Chemins de conversion les plus '!B1122:E1122,4)</f>
        <v>14.69</v>
      </c>
      <c r="AB1122" s="20">
        <f t="shared" ca="1" si="88"/>
        <v>0.5</v>
      </c>
      <c r="AC1122" s="19">
        <f t="shared" si="89"/>
        <v>3.6724999999999999</v>
      </c>
    </row>
    <row r="1123" spans="1:29">
      <c r="A1123" s="2">
        <f t="shared" si="86"/>
        <v>1122</v>
      </c>
      <c r="B1123" s="2">
        <f>'Chemins de conversion les plus '!C1123</f>
        <v>4</v>
      </c>
      <c r="C1123" s="2">
        <f t="shared" si="87"/>
        <v>3</v>
      </c>
      <c r="D1123" s="2" t="str">
        <f t="shared" si="85"/>
        <v>Non</v>
      </c>
      <c r="E1123" s="20">
        <f>COUNTIF('Chemins de conversion les plus '!$J1123:$CH1123,'Synthese chemins'!E$1)</f>
        <v>0</v>
      </c>
      <c r="F1123" s="20">
        <f>COUNTIF('Chemins de conversion les plus '!$J1123:$CH1123,'Synthese chemins'!F$1)</f>
        <v>1</v>
      </c>
      <c r="G1123" s="20">
        <f>COUNTIF('Chemins de conversion les plus '!$J1123:$CH1123,'Synthese chemins'!G$1)</f>
        <v>0</v>
      </c>
      <c r="H1123" s="20">
        <f>COUNTIF('Chemins de conversion les plus '!$J1123:$CH1123,'Synthese chemins'!H$1)</f>
        <v>0</v>
      </c>
      <c r="I1123" s="20">
        <f>COUNTIF('Chemins de conversion les plus '!$J1123:$CH1123,'Synthese chemins'!I$1)</f>
        <v>0</v>
      </c>
      <c r="J1123" s="20">
        <f>COUNTIF('Chemins de conversion les plus '!$J1123:$CH1123,'Synthese chemins'!J$1)</f>
        <v>0</v>
      </c>
      <c r="K1123" s="20">
        <f>COUNTIF('Chemins de conversion les plus '!$J1123:$CH1123,'Synthese chemins'!K$1)</f>
        <v>0</v>
      </c>
      <c r="L1123" s="20">
        <f>COUNTIF('Chemins de conversion les plus '!$J1123:$CH1123,'Synthese chemins'!L$1)</f>
        <v>0</v>
      </c>
      <c r="M1123" s="20">
        <f>COUNTIF('Chemins de conversion les plus '!$J1123:$CH1123,'Synthese chemins'!M$1)</f>
        <v>2</v>
      </c>
      <c r="N1123" s="20">
        <f>COUNTIF('Chemins de conversion les plus '!$J1123:$CH1123,'Synthese chemins'!N$1)</f>
        <v>0</v>
      </c>
      <c r="O1123" s="20">
        <f>COUNTIF('Chemins de conversion les plus '!$J1123:$CH1123,'Synthese chemins'!O$1)</f>
        <v>0</v>
      </c>
      <c r="P1123" s="20">
        <f>COUNTIF('Chemins de conversion les plus '!$J1123:$CH1123,'Synthese chemins'!P$1)</f>
        <v>0</v>
      </c>
      <c r="Q1123" s="20">
        <f>COUNTIF('Chemins de conversion les plus '!$J1123:$CH1123,'Synthese chemins'!Q$1)</f>
        <v>0</v>
      </c>
      <c r="R1123" s="20">
        <f>COUNTIF('Chemins de conversion les plus '!$J1123:$CH1123,'Synthese chemins'!R$1)</f>
        <v>1</v>
      </c>
      <c r="S1123" s="20">
        <f>COUNTIF('Chemins de conversion les plus '!$J1123:$CH1123,'Synthese chemins'!S$1)</f>
        <v>0</v>
      </c>
      <c r="T1123" s="20">
        <f>COUNTIF('Chemins de conversion les plus '!$J1123:$CH1123,'Synthese chemins'!T$1)</f>
        <v>0</v>
      </c>
      <c r="U1123" s="20">
        <f>COUNTIF('Chemins de conversion les plus '!$J1123:$CH1123,'Synthese chemins'!U$1)</f>
        <v>0</v>
      </c>
      <c r="V1123" s="20">
        <f>COUNTIF('Chemins de conversion les plus '!$J1123:$CH1123,'Synthese chemins'!V$1)</f>
        <v>0</v>
      </c>
      <c r="W1123" s="20">
        <f>COUNTIF('Chemins de conversion les plus '!$J1123:$CH1123,'Synthese chemins'!W$1)</f>
        <v>0</v>
      </c>
      <c r="X1123" s="20">
        <f>COUNTIF('Chemins de conversion les plus '!$J1123:$CH1123,'Synthese chemins'!X$1)</f>
        <v>0</v>
      </c>
      <c r="Y1123" s="5"/>
      <c r="Z1123" s="20">
        <f ca="1">VLOOKUP(A1123,INDIRECT("'Chemins de conversion les plus '!B$2:E$"&amp;'Paramétrage leviers'!E$2,TRUE),3)</f>
        <v>2</v>
      </c>
      <c r="AA1123" s="19">
        <f>VLOOKUP(A1123,'Chemins de conversion les plus '!B1123:E1123,4)</f>
        <v>17.96</v>
      </c>
      <c r="AB1123" s="20">
        <f t="shared" ca="1" si="88"/>
        <v>0.5</v>
      </c>
      <c r="AC1123" s="19">
        <f t="shared" si="89"/>
        <v>4.49</v>
      </c>
    </row>
    <row r="1124" spans="1:29">
      <c r="A1124" s="2">
        <f t="shared" si="86"/>
        <v>1123</v>
      </c>
      <c r="B1124" s="2">
        <f>'Chemins de conversion les plus '!C1124</f>
        <v>4</v>
      </c>
      <c r="C1124" s="2">
        <f t="shared" si="87"/>
        <v>4</v>
      </c>
      <c r="D1124" s="2" t="str">
        <f t="shared" si="85"/>
        <v>Non</v>
      </c>
      <c r="E1124" s="20">
        <f>COUNTIF('Chemins de conversion les plus '!$J1124:$CH1124,'Synthese chemins'!E$1)</f>
        <v>0</v>
      </c>
      <c r="F1124" s="20">
        <f>COUNTIF('Chemins de conversion les plus '!$J1124:$CH1124,'Synthese chemins'!F$1)</f>
        <v>1</v>
      </c>
      <c r="G1124" s="20">
        <f>COUNTIF('Chemins de conversion les plus '!$J1124:$CH1124,'Synthese chemins'!G$1)</f>
        <v>0</v>
      </c>
      <c r="H1124" s="20">
        <f>COUNTIF('Chemins de conversion les plus '!$J1124:$CH1124,'Synthese chemins'!H$1)</f>
        <v>0</v>
      </c>
      <c r="I1124" s="20">
        <f>COUNTIF('Chemins de conversion les plus '!$J1124:$CH1124,'Synthese chemins'!I$1)</f>
        <v>0</v>
      </c>
      <c r="J1124" s="20">
        <f>COUNTIF('Chemins de conversion les plus '!$J1124:$CH1124,'Synthese chemins'!J$1)</f>
        <v>1</v>
      </c>
      <c r="K1124" s="20">
        <f>COUNTIF('Chemins de conversion les plus '!$J1124:$CH1124,'Synthese chemins'!K$1)</f>
        <v>0</v>
      </c>
      <c r="L1124" s="20">
        <f>COUNTIF('Chemins de conversion les plus '!$J1124:$CH1124,'Synthese chemins'!L$1)</f>
        <v>0</v>
      </c>
      <c r="M1124" s="20">
        <f>COUNTIF('Chemins de conversion les plus '!$J1124:$CH1124,'Synthese chemins'!M$1)</f>
        <v>0</v>
      </c>
      <c r="N1124" s="20">
        <f>COUNTIF('Chemins de conversion les plus '!$J1124:$CH1124,'Synthese chemins'!N$1)</f>
        <v>1</v>
      </c>
      <c r="O1124" s="20">
        <f>COUNTIF('Chemins de conversion les plus '!$J1124:$CH1124,'Synthese chemins'!O$1)</f>
        <v>0</v>
      </c>
      <c r="P1124" s="20">
        <f>COUNTIF('Chemins de conversion les plus '!$J1124:$CH1124,'Synthese chemins'!P$1)</f>
        <v>0</v>
      </c>
      <c r="Q1124" s="20">
        <f>COUNTIF('Chemins de conversion les plus '!$J1124:$CH1124,'Synthese chemins'!Q$1)</f>
        <v>0</v>
      </c>
      <c r="R1124" s="20">
        <f>COUNTIF('Chemins de conversion les plus '!$J1124:$CH1124,'Synthese chemins'!R$1)</f>
        <v>1</v>
      </c>
      <c r="S1124" s="20">
        <f>COUNTIF('Chemins de conversion les plus '!$J1124:$CH1124,'Synthese chemins'!S$1)</f>
        <v>0</v>
      </c>
      <c r="T1124" s="20">
        <f>COUNTIF('Chemins de conversion les plus '!$J1124:$CH1124,'Synthese chemins'!T$1)</f>
        <v>0</v>
      </c>
      <c r="U1124" s="20">
        <f>COUNTIF('Chemins de conversion les plus '!$J1124:$CH1124,'Synthese chemins'!U$1)</f>
        <v>0</v>
      </c>
      <c r="V1124" s="20">
        <f>COUNTIF('Chemins de conversion les plus '!$J1124:$CH1124,'Synthese chemins'!V$1)</f>
        <v>0</v>
      </c>
      <c r="W1124" s="20">
        <f>COUNTIF('Chemins de conversion les plus '!$J1124:$CH1124,'Synthese chemins'!W$1)</f>
        <v>0</v>
      </c>
      <c r="X1124" s="20">
        <f>COUNTIF('Chemins de conversion les plus '!$J1124:$CH1124,'Synthese chemins'!X$1)</f>
        <v>0</v>
      </c>
      <c r="Y1124" s="5"/>
      <c r="Z1124" s="20">
        <f ca="1">VLOOKUP(A1124,INDIRECT("'Chemins de conversion les plus '!B$2:E$"&amp;'Paramétrage leviers'!E$2,TRUE),3)</f>
        <v>2</v>
      </c>
      <c r="AA1124" s="19">
        <f>VLOOKUP(A1124,'Chemins de conversion les plus '!B1124:E1124,4)</f>
        <v>85.16</v>
      </c>
      <c r="AB1124" s="20">
        <f t="shared" ca="1" si="88"/>
        <v>0.5</v>
      </c>
      <c r="AC1124" s="19">
        <f t="shared" si="89"/>
        <v>21.29</v>
      </c>
    </row>
    <row r="1125" spans="1:29">
      <c r="A1125" s="2">
        <f t="shared" si="86"/>
        <v>1124</v>
      </c>
      <c r="B1125" s="2">
        <f>'Chemins de conversion les plus '!C1125</f>
        <v>4</v>
      </c>
      <c r="C1125" s="2">
        <f t="shared" si="87"/>
        <v>4</v>
      </c>
      <c r="D1125" s="2" t="str">
        <f t="shared" si="85"/>
        <v>Non</v>
      </c>
      <c r="E1125" s="20">
        <f>COUNTIF('Chemins de conversion les plus '!$J1125:$CH1125,'Synthese chemins'!E$1)</f>
        <v>0</v>
      </c>
      <c r="F1125" s="20">
        <f>COUNTIF('Chemins de conversion les plus '!$J1125:$CH1125,'Synthese chemins'!F$1)</f>
        <v>1</v>
      </c>
      <c r="G1125" s="20">
        <f>COUNTIF('Chemins de conversion les plus '!$J1125:$CH1125,'Synthese chemins'!G$1)</f>
        <v>0</v>
      </c>
      <c r="H1125" s="20">
        <f>COUNTIF('Chemins de conversion les plus '!$J1125:$CH1125,'Synthese chemins'!H$1)</f>
        <v>0</v>
      </c>
      <c r="I1125" s="20">
        <f>COUNTIF('Chemins de conversion les plus '!$J1125:$CH1125,'Synthese chemins'!I$1)</f>
        <v>0</v>
      </c>
      <c r="J1125" s="20">
        <f>COUNTIF('Chemins de conversion les plus '!$J1125:$CH1125,'Synthese chemins'!J$1)</f>
        <v>0</v>
      </c>
      <c r="K1125" s="20">
        <f>COUNTIF('Chemins de conversion les plus '!$J1125:$CH1125,'Synthese chemins'!K$1)</f>
        <v>0</v>
      </c>
      <c r="L1125" s="20">
        <f>COUNTIF('Chemins de conversion les plus '!$J1125:$CH1125,'Synthese chemins'!L$1)</f>
        <v>0</v>
      </c>
      <c r="M1125" s="20">
        <f>COUNTIF('Chemins de conversion les plus '!$J1125:$CH1125,'Synthese chemins'!M$1)</f>
        <v>0</v>
      </c>
      <c r="N1125" s="20">
        <f>COUNTIF('Chemins de conversion les plus '!$J1125:$CH1125,'Synthese chemins'!N$1)</f>
        <v>0</v>
      </c>
      <c r="O1125" s="20">
        <f>COUNTIF('Chemins de conversion les plus '!$J1125:$CH1125,'Synthese chemins'!O$1)</f>
        <v>1</v>
      </c>
      <c r="P1125" s="20">
        <f>COUNTIF('Chemins de conversion les plus '!$J1125:$CH1125,'Synthese chemins'!P$1)</f>
        <v>0</v>
      </c>
      <c r="Q1125" s="20">
        <f>COUNTIF('Chemins de conversion les plus '!$J1125:$CH1125,'Synthese chemins'!Q$1)</f>
        <v>1</v>
      </c>
      <c r="R1125" s="20">
        <f>COUNTIF('Chemins de conversion les plus '!$J1125:$CH1125,'Synthese chemins'!R$1)</f>
        <v>1</v>
      </c>
      <c r="S1125" s="20">
        <f>COUNTIF('Chemins de conversion les plus '!$J1125:$CH1125,'Synthese chemins'!S$1)</f>
        <v>0</v>
      </c>
      <c r="T1125" s="20">
        <f>COUNTIF('Chemins de conversion les plus '!$J1125:$CH1125,'Synthese chemins'!T$1)</f>
        <v>0</v>
      </c>
      <c r="U1125" s="20">
        <f>COUNTIF('Chemins de conversion les plus '!$J1125:$CH1125,'Synthese chemins'!U$1)</f>
        <v>0</v>
      </c>
      <c r="V1125" s="20">
        <f>COUNTIF('Chemins de conversion les plus '!$J1125:$CH1125,'Synthese chemins'!V$1)</f>
        <v>0</v>
      </c>
      <c r="W1125" s="20">
        <f>COUNTIF('Chemins de conversion les plus '!$J1125:$CH1125,'Synthese chemins'!W$1)</f>
        <v>0</v>
      </c>
      <c r="X1125" s="20">
        <f>COUNTIF('Chemins de conversion les plus '!$J1125:$CH1125,'Synthese chemins'!X$1)</f>
        <v>0</v>
      </c>
      <c r="Y1125" s="5"/>
      <c r="Z1125" s="20">
        <f ca="1">VLOOKUP(A1125,INDIRECT("'Chemins de conversion les plus '!B$2:E$"&amp;'Paramétrage leviers'!E$2,TRUE),3)</f>
        <v>2</v>
      </c>
      <c r="AA1125" s="19">
        <f>VLOOKUP(A1125,'Chemins de conversion les plus '!B1125:E1125,4)</f>
        <v>0</v>
      </c>
      <c r="AB1125" s="20">
        <f t="shared" ca="1" si="88"/>
        <v>0.5</v>
      </c>
      <c r="AC1125" s="19">
        <f t="shared" si="89"/>
        <v>0</v>
      </c>
    </row>
    <row r="1126" spans="1:29">
      <c r="A1126" s="2">
        <f t="shared" si="86"/>
        <v>1125</v>
      </c>
      <c r="B1126" s="2">
        <f>'Chemins de conversion les plus '!C1126</f>
        <v>4</v>
      </c>
      <c r="C1126" s="2">
        <f t="shared" si="87"/>
        <v>4</v>
      </c>
      <c r="D1126" s="2" t="str">
        <f t="shared" si="85"/>
        <v>Non</v>
      </c>
      <c r="E1126" s="20">
        <f>COUNTIF('Chemins de conversion les plus '!$J1126:$CH1126,'Synthese chemins'!E$1)</f>
        <v>1</v>
      </c>
      <c r="F1126" s="20">
        <f>COUNTIF('Chemins de conversion les plus '!$J1126:$CH1126,'Synthese chemins'!F$1)</f>
        <v>1</v>
      </c>
      <c r="G1126" s="20">
        <f>COUNTIF('Chemins de conversion les plus '!$J1126:$CH1126,'Synthese chemins'!G$1)</f>
        <v>0</v>
      </c>
      <c r="H1126" s="20">
        <f>COUNTIF('Chemins de conversion les plus '!$J1126:$CH1126,'Synthese chemins'!H$1)</f>
        <v>0</v>
      </c>
      <c r="I1126" s="20">
        <f>COUNTIF('Chemins de conversion les plus '!$J1126:$CH1126,'Synthese chemins'!I$1)</f>
        <v>0</v>
      </c>
      <c r="J1126" s="20">
        <f>COUNTIF('Chemins de conversion les plus '!$J1126:$CH1126,'Synthese chemins'!J$1)</f>
        <v>1</v>
      </c>
      <c r="K1126" s="20">
        <f>COUNTIF('Chemins de conversion les plus '!$J1126:$CH1126,'Synthese chemins'!K$1)</f>
        <v>0</v>
      </c>
      <c r="L1126" s="20">
        <f>COUNTIF('Chemins de conversion les plus '!$J1126:$CH1126,'Synthese chemins'!L$1)</f>
        <v>0</v>
      </c>
      <c r="M1126" s="20">
        <f>COUNTIF('Chemins de conversion les plus '!$J1126:$CH1126,'Synthese chemins'!M$1)</f>
        <v>0</v>
      </c>
      <c r="N1126" s="20">
        <f>COUNTIF('Chemins de conversion les plus '!$J1126:$CH1126,'Synthese chemins'!N$1)</f>
        <v>0</v>
      </c>
      <c r="O1126" s="20">
        <f>COUNTIF('Chemins de conversion les plus '!$J1126:$CH1126,'Synthese chemins'!O$1)</f>
        <v>0</v>
      </c>
      <c r="P1126" s="20">
        <f>COUNTIF('Chemins de conversion les plus '!$J1126:$CH1126,'Synthese chemins'!P$1)</f>
        <v>0</v>
      </c>
      <c r="Q1126" s="20">
        <f>COUNTIF('Chemins de conversion les plus '!$J1126:$CH1126,'Synthese chemins'!Q$1)</f>
        <v>0</v>
      </c>
      <c r="R1126" s="20">
        <f>COUNTIF('Chemins de conversion les plus '!$J1126:$CH1126,'Synthese chemins'!R$1)</f>
        <v>1</v>
      </c>
      <c r="S1126" s="20">
        <f>COUNTIF('Chemins de conversion les plus '!$J1126:$CH1126,'Synthese chemins'!S$1)</f>
        <v>0</v>
      </c>
      <c r="T1126" s="20">
        <f>COUNTIF('Chemins de conversion les plus '!$J1126:$CH1126,'Synthese chemins'!T$1)</f>
        <v>0</v>
      </c>
      <c r="U1126" s="20">
        <f>COUNTIF('Chemins de conversion les plus '!$J1126:$CH1126,'Synthese chemins'!U$1)</f>
        <v>0</v>
      </c>
      <c r="V1126" s="20">
        <f>COUNTIF('Chemins de conversion les plus '!$J1126:$CH1126,'Synthese chemins'!V$1)</f>
        <v>0</v>
      </c>
      <c r="W1126" s="20">
        <f>COUNTIF('Chemins de conversion les plus '!$J1126:$CH1126,'Synthese chemins'!W$1)</f>
        <v>0</v>
      </c>
      <c r="X1126" s="20">
        <f>COUNTIF('Chemins de conversion les plus '!$J1126:$CH1126,'Synthese chemins'!X$1)</f>
        <v>0</v>
      </c>
      <c r="Y1126" s="5"/>
      <c r="Z1126" s="20">
        <f ca="1">VLOOKUP(A1126,INDIRECT("'Chemins de conversion les plus '!B$2:E$"&amp;'Paramétrage leviers'!E$2,TRUE),3)</f>
        <v>2</v>
      </c>
      <c r="AA1126" s="19">
        <f>VLOOKUP(A1126,'Chemins de conversion les plus '!B1126:E1126,4)</f>
        <v>420.75</v>
      </c>
      <c r="AB1126" s="20">
        <f t="shared" ca="1" si="88"/>
        <v>0.5</v>
      </c>
      <c r="AC1126" s="19">
        <f t="shared" si="89"/>
        <v>105.1875</v>
      </c>
    </row>
    <row r="1127" spans="1:29">
      <c r="A1127" s="2">
        <f t="shared" si="86"/>
        <v>1126</v>
      </c>
      <c r="B1127" s="2">
        <f>'Chemins de conversion les plus '!C1127</f>
        <v>4</v>
      </c>
      <c r="C1127" s="2">
        <f t="shared" si="87"/>
        <v>4</v>
      </c>
      <c r="D1127" s="2" t="str">
        <f t="shared" si="85"/>
        <v>Non</v>
      </c>
      <c r="E1127" s="20">
        <f>COUNTIF('Chemins de conversion les plus '!$J1127:$CH1127,'Synthese chemins'!E$1)</f>
        <v>0</v>
      </c>
      <c r="F1127" s="20">
        <f>COUNTIF('Chemins de conversion les plus '!$J1127:$CH1127,'Synthese chemins'!F$1)</f>
        <v>1</v>
      </c>
      <c r="G1127" s="20">
        <f>COUNTIF('Chemins de conversion les plus '!$J1127:$CH1127,'Synthese chemins'!G$1)</f>
        <v>0</v>
      </c>
      <c r="H1127" s="20">
        <f>COUNTIF('Chemins de conversion les plus '!$J1127:$CH1127,'Synthese chemins'!H$1)</f>
        <v>1</v>
      </c>
      <c r="I1127" s="20">
        <f>COUNTIF('Chemins de conversion les plus '!$J1127:$CH1127,'Synthese chemins'!I$1)</f>
        <v>0</v>
      </c>
      <c r="J1127" s="20">
        <f>COUNTIF('Chemins de conversion les plus '!$J1127:$CH1127,'Synthese chemins'!J$1)</f>
        <v>0</v>
      </c>
      <c r="K1127" s="20">
        <f>COUNTIF('Chemins de conversion les plus '!$J1127:$CH1127,'Synthese chemins'!K$1)</f>
        <v>0</v>
      </c>
      <c r="L1127" s="20">
        <f>COUNTIF('Chemins de conversion les plus '!$J1127:$CH1127,'Synthese chemins'!L$1)</f>
        <v>1</v>
      </c>
      <c r="M1127" s="20">
        <f>COUNTIF('Chemins de conversion les plus '!$J1127:$CH1127,'Synthese chemins'!M$1)</f>
        <v>0</v>
      </c>
      <c r="N1127" s="20">
        <f>COUNTIF('Chemins de conversion les plus '!$J1127:$CH1127,'Synthese chemins'!N$1)</f>
        <v>0</v>
      </c>
      <c r="O1127" s="20">
        <f>COUNTIF('Chemins de conversion les plus '!$J1127:$CH1127,'Synthese chemins'!O$1)</f>
        <v>0</v>
      </c>
      <c r="P1127" s="20">
        <f>COUNTIF('Chemins de conversion les plus '!$J1127:$CH1127,'Synthese chemins'!P$1)</f>
        <v>0</v>
      </c>
      <c r="Q1127" s="20">
        <f>COUNTIF('Chemins de conversion les plus '!$J1127:$CH1127,'Synthese chemins'!Q$1)</f>
        <v>0</v>
      </c>
      <c r="R1127" s="20">
        <f>COUNTIF('Chemins de conversion les plus '!$J1127:$CH1127,'Synthese chemins'!R$1)</f>
        <v>1</v>
      </c>
      <c r="S1127" s="20">
        <f>COUNTIF('Chemins de conversion les plus '!$J1127:$CH1127,'Synthese chemins'!S$1)</f>
        <v>0</v>
      </c>
      <c r="T1127" s="20">
        <f>COUNTIF('Chemins de conversion les plus '!$J1127:$CH1127,'Synthese chemins'!T$1)</f>
        <v>0</v>
      </c>
      <c r="U1127" s="20">
        <f>COUNTIF('Chemins de conversion les plus '!$J1127:$CH1127,'Synthese chemins'!U$1)</f>
        <v>0</v>
      </c>
      <c r="V1127" s="20">
        <f>COUNTIF('Chemins de conversion les plus '!$J1127:$CH1127,'Synthese chemins'!V$1)</f>
        <v>0</v>
      </c>
      <c r="W1127" s="20">
        <f>COUNTIF('Chemins de conversion les plus '!$J1127:$CH1127,'Synthese chemins'!W$1)</f>
        <v>0</v>
      </c>
      <c r="X1127" s="20">
        <f>COUNTIF('Chemins de conversion les plus '!$J1127:$CH1127,'Synthese chemins'!X$1)</f>
        <v>0</v>
      </c>
      <c r="Y1127" s="5"/>
      <c r="Z1127" s="20">
        <f ca="1">VLOOKUP(A1127,INDIRECT("'Chemins de conversion les plus '!B$2:E$"&amp;'Paramétrage leviers'!E$2,TRUE),3)</f>
        <v>2</v>
      </c>
      <c r="AA1127" s="19">
        <f>VLOOKUP(A1127,'Chemins de conversion les plus '!B1127:E1127,4)</f>
        <v>63.8</v>
      </c>
      <c r="AB1127" s="20">
        <f t="shared" ca="1" si="88"/>
        <v>0.5</v>
      </c>
      <c r="AC1127" s="19">
        <f t="shared" si="89"/>
        <v>15.95</v>
      </c>
    </row>
    <row r="1128" spans="1:29">
      <c r="A1128" s="2">
        <f t="shared" si="86"/>
        <v>1127</v>
      </c>
      <c r="B1128" s="2">
        <f>'Chemins de conversion les plus '!C1128</f>
        <v>4</v>
      </c>
      <c r="C1128" s="2">
        <f t="shared" si="87"/>
        <v>3</v>
      </c>
      <c r="D1128" s="2" t="str">
        <f t="shared" si="85"/>
        <v>Non</v>
      </c>
      <c r="E1128" s="20">
        <f>COUNTIF('Chemins de conversion les plus '!$J1128:$CH1128,'Synthese chemins'!E$1)</f>
        <v>0</v>
      </c>
      <c r="F1128" s="20">
        <f>COUNTIF('Chemins de conversion les plus '!$J1128:$CH1128,'Synthese chemins'!F$1)</f>
        <v>2</v>
      </c>
      <c r="G1128" s="20">
        <f>COUNTIF('Chemins de conversion les plus '!$J1128:$CH1128,'Synthese chemins'!G$1)</f>
        <v>0</v>
      </c>
      <c r="H1128" s="20">
        <f>COUNTIF('Chemins de conversion les plus '!$J1128:$CH1128,'Synthese chemins'!H$1)</f>
        <v>0</v>
      </c>
      <c r="I1128" s="20">
        <f>COUNTIF('Chemins de conversion les plus '!$J1128:$CH1128,'Synthese chemins'!I$1)</f>
        <v>0</v>
      </c>
      <c r="J1128" s="20">
        <f>COUNTIF('Chemins de conversion les plus '!$J1128:$CH1128,'Synthese chemins'!J$1)</f>
        <v>0</v>
      </c>
      <c r="K1128" s="20">
        <f>COUNTIF('Chemins de conversion les plus '!$J1128:$CH1128,'Synthese chemins'!K$1)</f>
        <v>0</v>
      </c>
      <c r="L1128" s="20">
        <f>COUNTIF('Chemins de conversion les plus '!$J1128:$CH1128,'Synthese chemins'!L$1)</f>
        <v>0</v>
      </c>
      <c r="M1128" s="20">
        <f>COUNTIF('Chemins de conversion les plus '!$J1128:$CH1128,'Synthese chemins'!M$1)</f>
        <v>0</v>
      </c>
      <c r="N1128" s="20">
        <f>COUNTIF('Chemins de conversion les plus '!$J1128:$CH1128,'Synthese chemins'!N$1)</f>
        <v>0</v>
      </c>
      <c r="O1128" s="20">
        <f>COUNTIF('Chemins de conversion les plus '!$J1128:$CH1128,'Synthese chemins'!O$1)</f>
        <v>0</v>
      </c>
      <c r="P1128" s="20">
        <f>COUNTIF('Chemins de conversion les plus '!$J1128:$CH1128,'Synthese chemins'!P$1)</f>
        <v>0</v>
      </c>
      <c r="Q1128" s="20">
        <f>COUNTIF('Chemins de conversion les plus '!$J1128:$CH1128,'Synthese chemins'!Q$1)</f>
        <v>0</v>
      </c>
      <c r="R1128" s="20">
        <f>COUNTIF('Chemins de conversion les plus '!$J1128:$CH1128,'Synthese chemins'!R$1)</f>
        <v>1</v>
      </c>
      <c r="S1128" s="20">
        <f>COUNTIF('Chemins de conversion les plus '!$J1128:$CH1128,'Synthese chemins'!S$1)</f>
        <v>0</v>
      </c>
      <c r="T1128" s="20">
        <f>COUNTIF('Chemins de conversion les plus '!$J1128:$CH1128,'Synthese chemins'!T$1)</f>
        <v>0</v>
      </c>
      <c r="U1128" s="20">
        <f>COUNTIF('Chemins de conversion les plus '!$J1128:$CH1128,'Synthese chemins'!U$1)</f>
        <v>1</v>
      </c>
      <c r="V1128" s="20">
        <f>COUNTIF('Chemins de conversion les plus '!$J1128:$CH1128,'Synthese chemins'!V$1)</f>
        <v>0</v>
      </c>
      <c r="W1128" s="20">
        <f>COUNTIF('Chemins de conversion les plus '!$J1128:$CH1128,'Synthese chemins'!W$1)</f>
        <v>0</v>
      </c>
      <c r="X1128" s="20">
        <f>COUNTIF('Chemins de conversion les plus '!$J1128:$CH1128,'Synthese chemins'!X$1)</f>
        <v>0</v>
      </c>
      <c r="Y1128" s="5"/>
      <c r="Z1128" s="20">
        <f ca="1">VLOOKUP(A1128,INDIRECT("'Chemins de conversion les plus '!B$2:E$"&amp;'Paramétrage leviers'!E$2,TRUE),3)</f>
        <v>2</v>
      </c>
      <c r="AA1128" s="19">
        <f>VLOOKUP(A1128,'Chemins de conversion les plus '!B1128:E1128,4)</f>
        <v>32.1</v>
      </c>
      <c r="AB1128" s="20">
        <f t="shared" ca="1" si="88"/>
        <v>0.5</v>
      </c>
      <c r="AC1128" s="19">
        <f t="shared" si="89"/>
        <v>8.0250000000000004</v>
      </c>
    </row>
    <row r="1129" spans="1:29">
      <c r="A1129" s="2">
        <f t="shared" si="86"/>
        <v>1128</v>
      </c>
      <c r="B1129" s="2">
        <f>'Chemins de conversion les plus '!C1129</f>
        <v>4</v>
      </c>
      <c r="C1129" s="2">
        <f t="shared" si="87"/>
        <v>2</v>
      </c>
      <c r="D1129" s="2" t="str">
        <f t="shared" si="85"/>
        <v>Non</v>
      </c>
      <c r="E1129" s="20">
        <f>COUNTIF('Chemins de conversion les plus '!$J1129:$CH1129,'Synthese chemins'!E$1)</f>
        <v>0</v>
      </c>
      <c r="F1129" s="20">
        <f>COUNTIF('Chemins de conversion les plus '!$J1129:$CH1129,'Synthese chemins'!F$1)</f>
        <v>0</v>
      </c>
      <c r="G1129" s="20">
        <f>COUNTIF('Chemins de conversion les plus '!$J1129:$CH1129,'Synthese chemins'!G$1)</f>
        <v>0</v>
      </c>
      <c r="H1129" s="20">
        <f>COUNTIF('Chemins de conversion les plus '!$J1129:$CH1129,'Synthese chemins'!H$1)</f>
        <v>0</v>
      </c>
      <c r="I1129" s="20">
        <f>COUNTIF('Chemins de conversion les plus '!$J1129:$CH1129,'Synthese chemins'!I$1)</f>
        <v>0</v>
      </c>
      <c r="J1129" s="20">
        <f>COUNTIF('Chemins de conversion les plus '!$J1129:$CH1129,'Synthese chemins'!J$1)</f>
        <v>0</v>
      </c>
      <c r="K1129" s="20">
        <f>COUNTIF('Chemins de conversion les plus '!$J1129:$CH1129,'Synthese chemins'!K$1)</f>
        <v>0</v>
      </c>
      <c r="L1129" s="20">
        <f>COUNTIF('Chemins de conversion les plus '!$J1129:$CH1129,'Synthese chemins'!L$1)</f>
        <v>0</v>
      </c>
      <c r="M1129" s="20">
        <f>COUNTIF('Chemins de conversion les plus '!$J1129:$CH1129,'Synthese chemins'!M$1)</f>
        <v>0</v>
      </c>
      <c r="N1129" s="20">
        <f>COUNTIF('Chemins de conversion les plus '!$J1129:$CH1129,'Synthese chemins'!N$1)</f>
        <v>0</v>
      </c>
      <c r="O1129" s="20">
        <f>COUNTIF('Chemins de conversion les plus '!$J1129:$CH1129,'Synthese chemins'!O$1)</f>
        <v>0</v>
      </c>
      <c r="P1129" s="20">
        <f>COUNTIF('Chemins de conversion les plus '!$J1129:$CH1129,'Synthese chemins'!P$1)</f>
        <v>0</v>
      </c>
      <c r="Q1129" s="20">
        <f>COUNTIF('Chemins de conversion les plus '!$J1129:$CH1129,'Synthese chemins'!Q$1)</f>
        <v>0</v>
      </c>
      <c r="R1129" s="20">
        <f>COUNTIF('Chemins de conversion les plus '!$J1129:$CH1129,'Synthese chemins'!R$1)</f>
        <v>2</v>
      </c>
      <c r="S1129" s="20">
        <f>COUNTIF('Chemins de conversion les plus '!$J1129:$CH1129,'Synthese chemins'!S$1)</f>
        <v>2</v>
      </c>
      <c r="T1129" s="20">
        <f>COUNTIF('Chemins de conversion les plus '!$J1129:$CH1129,'Synthese chemins'!T$1)</f>
        <v>0</v>
      </c>
      <c r="U1129" s="20">
        <f>COUNTIF('Chemins de conversion les plus '!$J1129:$CH1129,'Synthese chemins'!U$1)</f>
        <v>0</v>
      </c>
      <c r="V1129" s="20">
        <f>COUNTIF('Chemins de conversion les plus '!$J1129:$CH1129,'Synthese chemins'!V$1)</f>
        <v>0</v>
      </c>
      <c r="W1129" s="20">
        <f>COUNTIF('Chemins de conversion les plus '!$J1129:$CH1129,'Synthese chemins'!W$1)</f>
        <v>0</v>
      </c>
      <c r="X1129" s="20">
        <f>COUNTIF('Chemins de conversion les plus '!$J1129:$CH1129,'Synthese chemins'!X$1)</f>
        <v>0</v>
      </c>
      <c r="Y1129" s="5"/>
      <c r="Z1129" s="20">
        <f ca="1">VLOOKUP(A1129,INDIRECT("'Chemins de conversion les plus '!B$2:E$"&amp;'Paramétrage leviers'!E$2,TRUE),3)</f>
        <v>2</v>
      </c>
      <c r="AA1129" s="19">
        <f>VLOOKUP(A1129,'Chemins de conversion les plus '!B1129:E1129,4)</f>
        <v>0</v>
      </c>
      <c r="AB1129" s="20">
        <f t="shared" ca="1" si="88"/>
        <v>0.5</v>
      </c>
      <c r="AC1129" s="19">
        <f t="shared" si="89"/>
        <v>0</v>
      </c>
    </row>
    <row r="1130" spans="1:29">
      <c r="A1130" s="2">
        <f t="shared" si="86"/>
        <v>1129</v>
      </c>
      <c r="B1130" s="2">
        <f>'Chemins de conversion les plus '!C1130</f>
        <v>4</v>
      </c>
      <c r="C1130" s="2">
        <f t="shared" si="87"/>
        <v>2</v>
      </c>
      <c r="D1130" s="2" t="str">
        <f t="shared" si="85"/>
        <v>Non</v>
      </c>
      <c r="E1130" s="20">
        <f>COUNTIF('Chemins de conversion les plus '!$J1130:$CH1130,'Synthese chemins'!E$1)</f>
        <v>0</v>
      </c>
      <c r="F1130" s="20">
        <f>COUNTIF('Chemins de conversion les plus '!$J1130:$CH1130,'Synthese chemins'!F$1)</f>
        <v>0</v>
      </c>
      <c r="G1130" s="20">
        <f>COUNTIF('Chemins de conversion les plus '!$J1130:$CH1130,'Synthese chemins'!G$1)</f>
        <v>0</v>
      </c>
      <c r="H1130" s="20">
        <f>COUNTIF('Chemins de conversion les plus '!$J1130:$CH1130,'Synthese chemins'!H$1)</f>
        <v>0</v>
      </c>
      <c r="I1130" s="20">
        <f>COUNTIF('Chemins de conversion les plus '!$J1130:$CH1130,'Synthese chemins'!I$1)</f>
        <v>0</v>
      </c>
      <c r="J1130" s="20">
        <f>COUNTIF('Chemins de conversion les plus '!$J1130:$CH1130,'Synthese chemins'!J$1)</f>
        <v>0</v>
      </c>
      <c r="K1130" s="20">
        <f>COUNTIF('Chemins de conversion les plus '!$J1130:$CH1130,'Synthese chemins'!K$1)</f>
        <v>0</v>
      </c>
      <c r="L1130" s="20">
        <f>COUNTIF('Chemins de conversion les plus '!$J1130:$CH1130,'Synthese chemins'!L$1)</f>
        <v>3</v>
      </c>
      <c r="M1130" s="20">
        <f>COUNTIF('Chemins de conversion les plus '!$J1130:$CH1130,'Synthese chemins'!M$1)</f>
        <v>0</v>
      </c>
      <c r="N1130" s="20">
        <f>COUNTIF('Chemins de conversion les plus '!$J1130:$CH1130,'Synthese chemins'!N$1)</f>
        <v>0</v>
      </c>
      <c r="O1130" s="20">
        <f>COUNTIF('Chemins de conversion les plus '!$J1130:$CH1130,'Synthese chemins'!O$1)</f>
        <v>0</v>
      </c>
      <c r="P1130" s="20">
        <f>COUNTIF('Chemins de conversion les plus '!$J1130:$CH1130,'Synthese chemins'!P$1)</f>
        <v>0</v>
      </c>
      <c r="Q1130" s="20">
        <f>COUNTIF('Chemins de conversion les plus '!$J1130:$CH1130,'Synthese chemins'!Q$1)</f>
        <v>0</v>
      </c>
      <c r="R1130" s="20">
        <f>COUNTIF('Chemins de conversion les plus '!$J1130:$CH1130,'Synthese chemins'!R$1)</f>
        <v>1</v>
      </c>
      <c r="S1130" s="20">
        <f>COUNTIF('Chemins de conversion les plus '!$J1130:$CH1130,'Synthese chemins'!S$1)</f>
        <v>0</v>
      </c>
      <c r="T1130" s="20">
        <f>COUNTIF('Chemins de conversion les plus '!$J1130:$CH1130,'Synthese chemins'!T$1)</f>
        <v>0</v>
      </c>
      <c r="U1130" s="20">
        <f>COUNTIF('Chemins de conversion les plus '!$J1130:$CH1130,'Synthese chemins'!U$1)</f>
        <v>0</v>
      </c>
      <c r="V1130" s="20">
        <f>COUNTIF('Chemins de conversion les plus '!$J1130:$CH1130,'Synthese chemins'!V$1)</f>
        <v>0</v>
      </c>
      <c r="W1130" s="20">
        <f>COUNTIF('Chemins de conversion les plus '!$J1130:$CH1130,'Synthese chemins'!W$1)</f>
        <v>0</v>
      </c>
      <c r="X1130" s="20">
        <f>COUNTIF('Chemins de conversion les plus '!$J1130:$CH1130,'Synthese chemins'!X$1)</f>
        <v>0</v>
      </c>
      <c r="Y1130" s="5"/>
      <c r="Z1130" s="20">
        <f ca="1">VLOOKUP(A1130,INDIRECT("'Chemins de conversion les plus '!B$2:E$"&amp;'Paramétrage leviers'!E$2,TRUE),3)</f>
        <v>2</v>
      </c>
      <c r="AA1130" s="19">
        <f>VLOOKUP(A1130,'Chemins de conversion les plus '!B1130:E1130,4)</f>
        <v>52.85</v>
      </c>
      <c r="AB1130" s="20">
        <f t="shared" ca="1" si="88"/>
        <v>0.5</v>
      </c>
      <c r="AC1130" s="19">
        <f t="shared" si="89"/>
        <v>13.2125</v>
      </c>
    </row>
    <row r="1131" spans="1:29">
      <c r="A1131" s="2">
        <f t="shared" si="86"/>
        <v>1130</v>
      </c>
      <c r="B1131" s="2">
        <f>'Chemins de conversion les plus '!C1131</f>
        <v>4</v>
      </c>
      <c r="C1131" s="2">
        <f t="shared" si="87"/>
        <v>3</v>
      </c>
      <c r="D1131" s="2" t="str">
        <f t="shared" si="85"/>
        <v>Non</v>
      </c>
      <c r="E1131" s="20">
        <f>COUNTIF('Chemins de conversion les plus '!$J1131:$CH1131,'Synthese chemins'!E$1)</f>
        <v>0</v>
      </c>
      <c r="F1131" s="20">
        <f>COUNTIF('Chemins de conversion les plus '!$J1131:$CH1131,'Synthese chemins'!F$1)</f>
        <v>0</v>
      </c>
      <c r="G1131" s="20">
        <f>COUNTIF('Chemins de conversion les plus '!$J1131:$CH1131,'Synthese chemins'!G$1)</f>
        <v>0</v>
      </c>
      <c r="H1131" s="20">
        <f>COUNTIF('Chemins de conversion les plus '!$J1131:$CH1131,'Synthese chemins'!H$1)</f>
        <v>0</v>
      </c>
      <c r="I1131" s="20">
        <f>COUNTIF('Chemins de conversion les plus '!$J1131:$CH1131,'Synthese chemins'!I$1)</f>
        <v>0</v>
      </c>
      <c r="J1131" s="20">
        <f>COUNTIF('Chemins de conversion les plus '!$J1131:$CH1131,'Synthese chemins'!J$1)</f>
        <v>0</v>
      </c>
      <c r="K1131" s="20">
        <f>COUNTIF('Chemins de conversion les plus '!$J1131:$CH1131,'Synthese chemins'!K$1)</f>
        <v>0</v>
      </c>
      <c r="L1131" s="20">
        <f>COUNTIF('Chemins de conversion les plus '!$J1131:$CH1131,'Synthese chemins'!L$1)</f>
        <v>0</v>
      </c>
      <c r="M1131" s="20">
        <f>COUNTIF('Chemins de conversion les plus '!$J1131:$CH1131,'Synthese chemins'!M$1)</f>
        <v>1</v>
      </c>
      <c r="N1131" s="20">
        <f>COUNTIF('Chemins de conversion les plus '!$J1131:$CH1131,'Synthese chemins'!N$1)</f>
        <v>0</v>
      </c>
      <c r="O1131" s="20">
        <f>COUNTIF('Chemins de conversion les plus '!$J1131:$CH1131,'Synthese chemins'!O$1)</f>
        <v>0</v>
      </c>
      <c r="P1131" s="20">
        <f>COUNTIF('Chemins de conversion les plus '!$J1131:$CH1131,'Synthese chemins'!P$1)</f>
        <v>1</v>
      </c>
      <c r="Q1131" s="20">
        <f>COUNTIF('Chemins de conversion les plus '!$J1131:$CH1131,'Synthese chemins'!Q$1)</f>
        <v>0</v>
      </c>
      <c r="R1131" s="20">
        <f>COUNTIF('Chemins de conversion les plus '!$J1131:$CH1131,'Synthese chemins'!R$1)</f>
        <v>2</v>
      </c>
      <c r="S1131" s="20">
        <f>COUNTIF('Chemins de conversion les plus '!$J1131:$CH1131,'Synthese chemins'!S$1)</f>
        <v>0</v>
      </c>
      <c r="T1131" s="20">
        <f>COUNTIF('Chemins de conversion les plus '!$J1131:$CH1131,'Synthese chemins'!T$1)</f>
        <v>0</v>
      </c>
      <c r="U1131" s="20">
        <f>COUNTIF('Chemins de conversion les plus '!$J1131:$CH1131,'Synthese chemins'!U$1)</f>
        <v>0</v>
      </c>
      <c r="V1131" s="20">
        <f>COUNTIF('Chemins de conversion les plus '!$J1131:$CH1131,'Synthese chemins'!V$1)</f>
        <v>0</v>
      </c>
      <c r="W1131" s="20">
        <f>COUNTIF('Chemins de conversion les plus '!$J1131:$CH1131,'Synthese chemins'!W$1)</f>
        <v>0</v>
      </c>
      <c r="X1131" s="20">
        <f>COUNTIF('Chemins de conversion les plus '!$J1131:$CH1131,'Synthese chemins'!X$1)</f>
        <v>0</v>
      </c>
      <c r="Y1131" s="5"/>
      <c r="Z1131" s="20">
        <f ca="1">VLOOKUP(A1131,INDIRECT("'Chemins de conversion les plus '!B$2:E$"&amp;'Paramétrage leviers'!E$2,TRUE),3)</f>
        <v>2</v>
      </c>
      <c r="AA1131" s="19">
        <f>VLOOKUP(A1131,'Chemins de conversion les plus '!B1131:E1131,4)</f>
        <v>0</v>
      </c>
      <c r="AB1131" s="20">
        <f t="shared" ca="1" si="88"/>
        <v>0.5</v>
      </c>
      <c r="AC1131" s="19">
        <f t="shared" si="89"/>
        <v>0</v>
      </c>
    </row>
    <row r="1132" spans="1:29">
      <c r="A1132" s="2">
        <f t="shared" si="86"/>
        <v>1131</v>
      </c>
      <c r="B1132" s="2">
        <f>'Chemins de conversion les plus '!C1132</f>
        <v>4</v>
      </c>
      <c r="C1132" s="2">
        <f t="shared" si="87"/>
        <v>4</v>
      </c>
      <c r="D1132" s="2" t="str">
        <f t="shared" si="85"/>
        <v>Non</v>
      </c>
      <c r="E1132" s="20">
        <f>COUNTIF('Chemins de conversion les plus '!$J1132:$CH1132,'Synthese chemins'!E$1)</f>
        <v>0</v>
      </c>
      <c r="F1132" s="20">
        <f>COUNTIF('Chemins de conversion les plus '!$J1132:$CH1132,'Synthese chemins'!F$1)</f>
        <v>1</v>
      </c>
      <c r="G1132" s="20">
        <f>COUNTIF('Chemins de conversion les plus '!$J1132:$CH1132,'Synthese chemins'!G$1)</f>
        <v>0</v>
      </c>
      <c r="H1132" s="20">
        <f>COUNTIF('Chemins de conversion les plus '!$J1132:$CH1132,'Synthese chemins'!H$1)</f>
        <v>0</v>
      </c>
      <c r="I1132" s="20">
        <f>COUNTIF('Chemins de conversion les plus '!$J1132:$CH1132,'Synthese chemins'!I$1)</f>
        <v>0</v>
      </c>
      <c r="J1132" s="20">
        <f>COUNTIF('Chemins de conversion les plus '!$J1132:$CH1132,'Synthese chemins'!J$1)</f>
        <v>0</v>
      </c>
      <c r="K1132" s="20">
        <f>COUNTIF('Chemins de conversion les plus '!$J1132:$CH1132,'Synthese chemins'!K$1)</f>
        <v>0</v>
      </c>
      <c r="L1132" s="20">
        <f>COUNTIF('Chemins de conversion les plus '!$J1132:$CH1132,'Synthese chemins'!L$1)</f>
        <v>0</v>
      </c>
      <c r="M1132" s="20">
        <f>COUNTIF('Chemins de conversion les plus '!$J1132:$CH1132,'Synthese chemins'!M$1)</f>
        <v>0</v>
      </c>
      <c r="N1132" s="20">
        <f>COUNTIF('Chemins de conversion les plus '!$J1132:$CH1132,'Synthese chemins'!N$1)</f>
        <v>0</v>
      </c>
      <c r="O1132" s="20">
        <f>COUNTIF('Chemins de conversion les plus '!$J1132:$CH1132,'Synthese chemins'!O$1)</f>
        <v>0</v>
      </c>
      <c r="P1132" s="20">
        <f>COUNTIF('Chemins de conversion les plus '!$J1132:$CH1132,'Synthese chemins'!P$1)</f>
        <v>1</v>
      </c>
      <c r="Q1132" s="20">
        <f>COUNTIF('Chemins de conversion les plus '!$J1132:$CH1132,'Synthese chemins'!Q$1)</f>
        <v>1</v>
      </c>
      <c r="R1132" s="20">
        <f>COUNTIF('Chemins de conversion les plus '!$J1132:$CH1132,'Synthese chemins'!R$1)</f>
        <v>1</v>
      </c>
      <c r="S1132" s="20">
        <f>COUNTIF('Chemins de conversion les plus '!$J1132:$CH1132,'Synthese chemins'!S$1)</f>
        <v>0</v>
      </c>
      <c r="T1132" s="20">
        <f>COUNTIF('Chemins de conversion les plus '!$J1132:$CH1132,'Synthese chemins'!T$1)</f>
        <v>0</v>
      </c>
      <c r="U1132" s="20">
        <f>COUNTIF('Chemins de conversion les plus '!$J1132:$CH1132,'Synthese chemins'!U$1)</f>
        <v>0</v>
      </c>
      <c r="V1132" s="20">
        <f>COUNTIF('Chemins de conversion les plus '!$J1132:$CH1132,'Synthese chemins'!V$1)</f>
        <v>0</v>
      </c>
      <c r="W1132" s="20">
        <f>COUNTIF('Chemins de conversion les plus '!$J1132:$CH1132,'Synthese chemins'!W$1)</f>
        <v>0</v>
      </c>
      <c r="X1132" s="20">
        <f>COUNTIF('Chemins de conversion les plus '!$J1132:$CH1132,'Synthese chemins'!X$1)</f>
        <v>0</v>
      </c>
      <c r="Y1132" s="5"/>
      <c r="Z1132" s="20">
        <f ca="1">VLOOKUP(A1132,INDIRECT("'Chemins de conversion les plus '!B$2:E$"&amp;'Paramétrage leviers'!E$2,TRUE),3)</f>
        <v>2</v>
      </c>
      <c r="AA1132" s="19">
        <f>VLOOKUP(A1132,'Chemins de conversion les plus '!B1132:E1132,4)</f>
        <v>40.4</v>
      </c>
      <c r="AB1132" s="20">
        <f t="shared" ca="1" si="88"/>
        <v>0.5</v>
      </c>
      <c r="AC1132" s="19">
        <f t="shared" si="89"/>
        <v>10.1</v>
      </c>
    </row>
    <row r="1133" spans="1:29">
      <c r="A1133" s="2">
        <f t="shared" si="86"/>
        <v>1132</v>
      </c>
      <c r="B1133" s="2">
        <f>'Chemins de conversion les plus '!C1133</f>
        <v>4</v>
      </c>
      <c r="C1133" s="2">
        <f t="shared" si="87"/>
        <v>4</v>
      </c>
      <c r="D1133" s="2" t="str">
        <f t="shared" si="85"/>
        <v>Non</v>
      </c>
      <c r="E1133" s="20">
        <f>COUNTIF('Chemins de conversion les plus '!$J1133:$CH1133,'Synthese chemins'!E$1)</f>
        <v>0</v>
      </c>
      <c r="F1133" s="20">
        <f>COUNTIF('Chemins de conversion les plus '!$J1133:$CH1133,'Synthese chemins'!F$1)</f>
        <v>1</v>
      </c>
      <c r="G1133" s="20">
        <f>COUNTIF('Chemins de conversion les plus '!$J1133:$CH1133,'Synthese chemins'!G$1)</f>
        <v>0</v>
      </c>
      <c r="H1133" s="20">
        <f>COUNTIF('Chemins de conversion les plus '!$J1133:$CH1133,'Synthese chemins'!H$1)</f>
        <v>0</v>
      </c>
      <c r="I1133" s="20">
        <f>COUNTIF('Chemins de conversion les plus '!$J1133:$CH1133,'Synthese chemins'!I$1)</f>
        <v>1</v>
      </c>
      <c r="J1133" s="20">
        <f>COUNTIF('Chemins de conversion les plus '!$J1133:$CH1133,'Synthese chemins'!J$1)</f>
        <v>1</v>
      </c>
      <c r="K1133" s="20">
        <f>COUNTIF('Chemins de conversion les plus '!$J1133:$CH1133,'Synthese chemins'!K$1)</f>
        <v>0</v>
      </c>
      <c r="L1133" s="20">
        <f>COUNTIF('Chemins de conversion les plus '!$J1133:$CH1133,'Synthese chemins'!L$1)</f>
        <v>0</v>
      </c>
      <c r="M1133" s="20">
        <f>COUNTIF('Chemins de conversion les plus '!$J1133:$CH1133,'Synthese chemins'!M$1)</f>
        <v>0</v>
      </c>
      <c r="N1133" s="20">
        <f>COUNTIF('Chemins de conversion les plus '!$J1133:$CH1133,'Synthese chemins'!N$1)</f>
        <v>0</v>
      </c>
      <c r="O1133" s="20">
        <f>COUNTIF('Chemins de conversion les plus '!$J1133:$CH1133,'Synthese chemins'!O$1)</f>
        <v>0</v>
      </c>
      <c r="P1133" s="20">
        <f>COUNTIF('Chemins de conversion les plus '!$J1133:$CH1133,'Synthese chemins'!P$1)</f>
        <v>0</v>
      </c>
      <c r="Q1133" s="20">
        <f>COUNTIF('Chemins de conversion les plus '!$J1133:$CH1133,'Synthese chemins'!Q$1)</f>
        <v>0</v>
      </c>
      <c r="R1133" s="20">
        <f>COUNTIF('Chemins de conversion les plus '!$J1133:$CH1133,'Synthese chemins'!R$1)</f>
        <v>1</v>
      </c>
      <c r="S1133" s="20">
        <f>COUNTIF('Chemins de conversion les plus '!$J1133:$CH1133,'Synthese chemins'!S$1)</f>
        <v>0</v>
      </c>
      <c r="T1133" s="20">
        <f>COUNTIF('Chemins de conversion les plus '!$J1133:$CH1133,'Synthese chemins'!T$1)</f>
        <v>0</v>
      </c>
      <c r="U1133" s="20">
        <f>COUNTIF('Chemins de conversion les plus '!$J1133:$CH1133,'Synthese chemins'!U$1)</f>
        <v>0</v>
      </c>
      <c r="V1133" s="20">
        <f>COUNTIF('Chemins de conversion les plus '!$J1133:$CH1133,'Synthese chemins'!V$1)</f>
        <v>0</v>
      </c>
      <c r="W1133" s="20">
        <f>COUNTIF('Chemins de conversion les plus '!$J1133:$CH1133,'Synthese chemins'!W$1)</f>
        <v>0</v>
      </c>
      <c r="X1133" s="20">
        <f>COUNTIF('Chemins de conversion les plus '!$J1133:$CH1133,'Synthese chemins'!X$1)</f>
        <v>0</v>
      </c>
      <c r="Y1133" s="5"/>
      <c r="Z1133" s="20">
        <f ca="1">VLOOKUP(A1133,INDIRECT("'Chemins de conversion les plus '!B$2:E$"&amp;'Paramétrage leviers'!E$2,TRUE),3)</f>
        <v>2</v>
      </c>
      <c r="AA1133" s="19">
        <f>VLOOKUP(A1133,'Chemins de conversion les plus '!B1133:E1133,4)</f>
        <v>44.07</v>
      </c>
      <c r="AB1133" s="20">
        <f t="shared" ca="1" si="88"/>
        <v>0.5</v>
      </c>
      <c r="AC1133" s="19">
        <f t="shared" si="89"/>
        <v>11.0175</v>
      </c>
    </row>
    <row r="1134" spans="1:29">
      <c r="A1134" s="2">
        <f t="shared" si="86"/>
        <v>1133</v>
      </c>
      <c r="B1134" s="2">
        <f>'Chemins de conversion les plus '!C1134</f>
        <v>4</v>
      </c>
      <c r="C1134" s="2">
        <f t="shared" si="87"/>
        <v>4</v>
      </c>
      <c r="D1134" s="2" t="str">
        <f t="shared" si="85"/>
        <v>Non</v>
      </c>
      <c r="E1134" s="20">
        <f>COUNTIF('Chemins de conversion les plus '!$J1134:$CH1134,'Synthese chemins'!E$1)</f>
        <v>1</v>
      </c>
      <c r="F1134" s="20">
        <f>COUNTIF('Chemins de conversion les plus '!$J1134:$CH1134,'Synthese chemins'!F$1)</f>
        <v>0</v>
      </c>
      <c r="G1134" s="20">
        <f>COUNTIF('Chemins de conversion les plus '!$J1134:$CH1134,'Synthese chemins'!G$1)</f>
        <v>0</v>
      </c>
      <c r="H1134" s="20">
        <f>COUNTIF('Chemins de conversion les plus '!$J1134:$CH1134,'Synthese chemins'!H$1)</f>
        <v>0</v>
      </c>
      <c r="I1134" s="20">
        <f>COUNTIF('Chemins de conversion les plus '!$J1134:$CH1134,'Synthese chemins'!I$1)</f>
        <v>1</v>
      </c>
      <c r="J1134" s="20">
        <f>COUNTIF('Chemins de conversion les plus '!$J1134:$CH1134,'Synthese chemins'!J$1)</f>
        <v>0</v>
      </c>
      <c r="K1134" s="20">
        <f>COUNTIF('Chemins de conversion les plus '!$J1134:$CH1134,'Synthese chemins'!K$1)</f>
        <v>0</v>
      </c>
      <c r="L1134" s="20">
        <f>COUNTIF('Chemins de conversion les plus '!$J1134:$CH1134,'Synthese chemins'!L$1)</f>
        <v>0</v>
      </c>
      <c r="M1134" s="20">
        <f>COUNTIF('Chemins de conversion les plus '!$J1134:$CH1134,'Synthese chemins'!M$1)</f>
        <v>0</v>
      </c>
      <c r="N1134" s="20">
        <f>COUNTIF('Chemins de conversion les plus '!$J1134:$CH1134,'Synthese chemins'!N$1)</f>
        <v>1</v>
      </c>
      <c r="O1134" s="20">
        <f>COUNTIF('Chemins de conversion les plus '!$J1134:$CH1134,'Synthese chemins'!O$1)</f>
        <v>0</v>
      </c>
      <c r="P1134" s="20">
        <f>COUNTIF('Chemins de conversion les plus '!$J1134:$CH1134,'Synthese chemins'!P$1)</f>
        <v>0</v>
      </c>
      <c r="Q1134" s="20">
        <f>COUNTIF('Chemins de conversion les plus '!$J1134:$CH1134,'Synthese chemins'!Q$1)</f>
        <v>0</v>
      </c>
      <c r="R1134" s="20">
        <f>COUNTIF('Chemins de conversion les plus '!$J1134:$CH1134,'Synthese chemins'!R$1)</f>
        <v>1</v>
      </c>
      <c r="S1134" s="20">
        <f>COUNTIF('Chemins de conversion les plus '!$J1134:$CH1134,'Synthese chemins'!S$1)</f>
        <v>0</v>
      </c>
      <c r="T1134" s="20">
        <f>COUNTIF('Chemins de conversion les plus '!$J1134:$CH1134,'Synthese chemins'!T$1)</f>
        <v>0</v>
      </c>
      <c r="U1134" s="20">
        <f>COUNTIF('Chemins de conversion les plus '!$J1134:$CH1134,'Synthese chemins'!U$1)</f>
        <v>0</v>
      </c>
      <c r="V1134" s="20">
        <f>COUNTIF('Chemins de conversion les plus '!$J1134:$CH1134,'Synthese chemins'!V$1)</f>
        <v>0</v>
      </c>
      <c r="W1134" s="20">
        <f>COUNTIF('Chemins de conversion les plus '!$J1134:$CH1134,'Synthese chemins'!W$1)</f>
        <v>0</v>
      </c>
      <c r="X1134" s="20">
        <f>COUNTIF('Chemins de conversion les plus '!$J1134:$CH1134,'Synthese chemins'!X$1)</f>
        <v>0</v>
      </c>
      <c r="Y1134" s="5"/>
      <c r="Z1134" s="20">
        <f ca="1">VLOOKUP(A1134,INDIRECT("'Chemins de conversion les plus '!B$2:E$"&amp;'Paramétrage leviers'!E$2,TRUE),3)</f>
        <v>2</v>
      </c>
      <c r="AA1134" s="19">
        <f>VLOOKUP(A1134,'Chemins de conversion les plus '!B1134:E1134,4)</f>
        <v>25.96</v>
      </c>
      <c r="AB1134" s="20">
        <f t="shared" ca="1" si="88"/>
        <v>0.5</v>
      </c>
      <c r="AC1134" s="19">
        <f t="shared" si="89"/>
        <v>6.49</v>
      </c>
    </row>
    <row r="1135" spans="1:29">
      <c r="A1135" s="2">
        <f t="shared" si="86"/>
        <v>1134</v>
      </c>
      <c r="B1135" s="2">
        <f>'Chemins de conversion les plus '!C1135</f>
        <v>4</v>
      </c>
      <c r="C1135" s="2">
        <f t="shared" si="87"/>
        <v>2</v>
      </c>
      <c r="D1135" s="2" t="str">
        <f t="shared" si="85"/>
        <v>Non</v>
      </c>
      <c r="E1135" s="20">
        <f>COUNTIF('Chemins de conversion les plus '!$J1135:$CH1135,'Synthese chemins'!E$1)</f>
        <v>0</v>
      </c>
      <c r="F1135" s="20">
        <f>COUNTIF('Chemins de conversion les plus '!$J1135:$CH1135,'Synthese chemins'!F$1)</f>
        <v>0</v>
      </c>
      <c r="G1135" s="20">
        <f>COUNTIF('Chemins de conversion les plus '!$J1135:$CH1135,'Synthese chemins'!G$1)</f>
        <v>0</v>
      </c>
      <c r="H1135" s="20">
        <f>COUNTIF('Chemins de conversion les plus '!$J1135:$CH1135,'Synthese chemins'!H$1)</f>
        <v>0</v>
      </c>
      <c r="I1135" s="20">
        <f>COUNTIF('Chemins de conversion les plus '!$J1135:$CH1135,'Synthese chemins'!I$1)</f>
        <v>0</v>
      </c>
      <c r="J1135" s="20">
        <f>COUNTIF('Chemins de conversion les plus '!$J1135:$CH1135,'Synthese chemins'!J$1)</f>
        <v>0</v>
      </c>
      <c r="K1135" s="20">
        <f>COUNTIF('Chemins de conversion les plus '!$J1135:$CH1135,'Synthese chemins'!K$1)</f>
        <v>0</v>
      </c>
      <c r="L1135" s="20">
        <f>COUNTIF('Chemins de conversion les plus '!$J1135:$CH1135,'Synthese chemins'!L$1)</f>
        <v>0</v>
      </c>
      <c r="M1135" s="20">
        <f>COUNTIF('Chemins de conversion les plus '!$J1135:$CH1135,'Synthese chemins'!M$1)</f>
        <v>0</v>
      </c>
      <c r="N1135" s="20">
        <f>COUNTIF('Chemins de conversion les plus '!$J1135:$CH1135,'Synthese chemins'!N$1)</f>
        <v>0</v>
      </c>
      <c r="O1135" s="20">
        <f>COUNTIF('Chemins de conversion les plus '!$J1135:$CH1135,'Synthese chemins'!O$1)</f>
        <v>0</v>
      </c>
      <c r="P1135" s="20">
        <f>COUNTIF('Chemins de conversion les plus '!$J1135:$CH1135,'Synthese chemins'!P$1)</f>
        <v>0</v>
      </c>
      <c r="Q1135" s="20">
        <f>COUNTIF('Chemins de conversion les plus '!$J1135:$CH1135,'Synthese chemins'!Q$1)</f>
        <v>0</v>
      </c>
      <c r="R1135" s="20">
        <f>COUNTIF('Chemins de conversion les plus '!$J1135:$CH1135,'Synthese chemins'!R$1)</f>
        <v>2</v>
      </c>
      <c r="S1135" s="20">
        <f>COUNTIF('Chemins de conversion les plus '!$J1135:$CH1135,'Synthese chemins'!S$1)</f>
        <v>0</v>
      </c>
      <c r="T1135" s="20">
        <f>COUNTIF('Chemins de conversion les plus '!$J1135:$CH1135,'Synthese chemins'!T$1)</f>
        <v>0</v>
      </c>
      <c r="U1135" s="20">
        <f>COUNTIF('Chemins de conversion les plus '!$J1135:$CH1135,'Synthese chemins'!U$1)</f>
        <v>2</v>
      </c>
      <c r="V1135" s="20">
        <f>COUNTIF('Chemins de conversion les plus '!$J1135:$CH1135,'Synthese chemins'!V$1)</f>
        <v>0</v>
      </c>
      <c r="W1135" s="20">
        <f>COUNTIF('Chemins de conversion les plus '!$J1135:$CH1135,'Synthese chemins'!W$1)</f>
        <v>0</v>
      </c>
      <c r="X1135" s="20">
        <f>COUNTIF('Chemins de conversion les plus '!$J1135:$CH1135,'Synthese chemins'!X$1)</f>
        <v>0</v>
      </c>
      <c r="Y1135" s="5"/>
      <c r="Z1135" s="20">
        <f ca="1">VLOOKUP(A1135,INDIRECT("'Chemins de conversion les plus '!B$2:E$"&amp;'Paramétrage leviers'!E$2,TRUE),3)</f>
        <v>2</v>
      </c>
      <c r="AA1135" s="19">
        <f>VLOOKUP(A1135,'Chemins de conversion les plus '!B1135:E1135,4)</f>
        <v>39.47</v>
      </c>
      <c r="AB1135" s="20">
        <f t="shared" ca="1" si="88"/>
        <v>0.5</v>
      </c>
      <c r="AC1135" s="19">
        <f t="shared" si="89"/>
        <v>9.8674999999999997</v>
      </c>
    </row>
    <row r="1136" spans="1:29">
      <c r="A1136" s="2">
        <f t="shared" si="86"/>
        <v>1135</v>
      </c>
      <c r="B1136" s="2">
        <f>'Chemins de conversion les plus '!C1136</f>
        <v>4</v>
      </c>
      <c r="C1136" s="2">
        <f t="shared" si="87"/>
        <v>2</v>
      </c>
      <c r="D1136" s="2" t="str">
        <f t="shared" si="85"/>
        <v>Non</v>
      </c>
      <c r="E1136" s="20">
        <f>COUNTIF('Chemins de conversion les plus '!$J1136:$CH1136,'Synthese chemins'!E$1)</f>
        <v>0</v>
      </c>
      <c r="F1136" s="20">
        <f>COUNTIF('Chemins de conversion les plus '!$J1136:$CH1136,'Synthese chemins'!F$1)</f>
        <v>0</v>
      </c>
      <c r="G1136" s="20">
        <f>COUNTIF('Chemins de conversion les plus '!$J1136:$CH1136,'Synthese chemins'!G$1)</f>
        <v>0</v>
      </c>
      <c r="H1136" s="20">
        <f>COUNTIF('Chemins de conversion les plus '!$J1136:$CH1136,'Synthese chemins'!H$1)</f>
        <v>0</v>
      </c>
      <c r="I1136" s="20">
        <f>COUNTIF('Chemins de conversion les plus '!$J1136:$CH1136,'Synthese chemins'!I$1)</f>
        <v>0</v>
      </c>
      <c r="J1136" s="20">
        <f>COUNTIF('Chemins de conversion les plus '!$J1136:$CH1136,'Synthese chemins'!J$1)</f>
        <v>0</v>
      </c>
      <c r="K1136" s="20">
        <f>COUNTIF('Chemins de conversion les plus '!$J1136:$CH1136,'Synthese chemins'!K$1)</f>
        <v>0</v>
      </c>
      <c r="L1136" s="20">
        <f>COUNTIF('Chemins de conversion les plus '!$J1136:$CH1136,'Synthese chemins'!L$1)</f>
        <v>0</v>
      </c>
      <c r="M1136" s="20">
        <f>COUNTIF('Chemins de conversion les plus '!$J1136:$CH1136,'Synthese chemins'!M$1)</f>
        <v>2</v>
      </c>
      <c r="N1136" s="20">
        <f>COUNTIF('Chemins de conversion les plus '!$J1136:$CH1136,'Synthese chemins'!N$1)</f>
        <v>0</v>
      </c>
      <c r="O1136" s="20">
        <f>COUNTIF('Chemins de conversion les plus '!$J1136:$CH1136,'Synthese chemins'!O$1)</f>
        <v>0</v>
      </c>
      <c r="P1136" s="20">
        <f>COUNTIF('Chemins de conversion les plus '!$J1136:$CH1136,'Synthese chemins'!P$1)</f>
        <v>0</v>
      </c>
      <c r="Q1136" s="20">
        <f>COUNTIF('Chemins de conversion les plus '!$J1136:$CH1136,'Synthese chemins'!Q$1)</f>
        <v>0</v>
      </c>
      <c r="R1136" s="20">
        <f>COUNTIF('Chemins de conversion les plus '!$J1136:$CH1136,'Synthese chemins'!R$1)</f>
        <v>2</v>
      </c>
      <c r="S1136" s="20">
        <f>COUNTIF('Chemins de conversion les plus '!$J1136:$CH1136,'Synthese chemins'!S$1)</f>
        <v>0</v>
      </c>
      <c r="T1136" s="20">
        <f>COUNTIF('Chemins de conversion les plus '!$J1136:$CH1136,'Synthese chemins'!T$1)</f>
        <v>0</v>
      </c>
      <c r="U1136" s="20">
        <f>COUNTIF('Chemins de conversion les plus '!$J1136:$CH1136,'Synthese chemins'!U$1)</f>
        <v>0</v>
      </c>
      <c r="V1136" s="20">
        <f>COUNTIF('Chemins de conversion les plus '!$J1136:$CH1136,'Synthese chemins'!V$1)</f>
        <v>0</v>
      </c>
      <c r="W1136" s="20">
        <f>COUNTIF('Chemins de conversion les plus '!$J1136:$CH1136,'Synthese chemins'!W$1)</f>
        <v>0</v>
      </c>
      <c r="X1136" s="20">
        <f>COUNTIF('Chemins de conversion les plus '!$J1136:$CH1136,'Synthese chemins'!X$1)</f>
        <v>0</v>
      </c>
      <c r="Y1136" s="5"/>
      <c r="Z1136" s="20">
        <f ca="1">VLOOKUP(A1136,INDIRECT("'Chemins de conversion les plus '!B$2:E$"&amp;'Paramétrage leviers'!E$2,TRUE),3)</f>
        <v>2</v>
      </c>
      <c r="AA1136" s="19">
        <f>VLOOKUP(A1136,'Chemins de conversion les plus '!B1136:E1136,4)</f>
        <v>27.19</v>
      </c>
      <c r="AB1136" s="20">
        <f t="shared" ca="1" si="88"/>
        <v>0.5</v>
      </c>
      <c r="AC1136" s="19">
        <f t="shared" si="89"/>
        <v>6.7975000000000003</v>
      </c>
    </row>
    <row r="1137" spans="1:29">
      <c r="A1137" s="2">
        <f t="shared" si="86"/>
        <v>1136</v>
      </c>
      <c r="B1137" s="2">
        <f>'Chemins de conversion les plus '!C1137</f>
        <v>4</v>
      </c>
      <c r="C1137" s="2">
        <f t="shared" si="87"/>
        <v>3</v>
      </c>
      <c r="D1137" s="2" t="str">
        <f t="shared" si="85"/>
        <v>Non</v>
      </c>
      <c r="E1137" s="20">
        <f>COUNTIF('Chemins de conversion les plus '!$J1137:$CH1137,'Synthese chemins'!E$1)</f>
        <v>0</v>
      </c>
      <c r="F1137" s="20">
        <f>COUNTIF('Chemins de conversion les plus '!$J1137:$CH1137,'Synthese chemins'!F$1)</f>
        <v>0</v>
      </c>
      <c r="G1137" s="20">
        <f>COUNTIF('Chemins de conversion les plus '!$J1137:$CH1137,'Synthese chemins'!G$1)</f>
        <v>0</v>
      </c>
      <c r="H1137" s="20">
        <f>COUNTIF('Chemins de conversion les plus '!$J1137:$CH1137,'Synthese chemins'!H$1)</f>
        <v>0</v>
      </c>
      <c r="I1137" s="20">
        <f>COUNTIF('Chemins de conversion les plus '!$J1137:$CH1137,'Synthese chemins'!I$1)</f>
        <v>0</v>
      </c>
      <c r="J1137" s="20">
        <f>COUNTIF('Chemins de conversion les plus '!$J1137:$CH1137,'Synthese chemins'!J$1)</f>
        <v>0</v>
      </c>
      <c r="K1137" s="20">
        <f>COUNTIF('Chemins de conversion les plus '!$J1137:$CH1137,'Synthese chemins'!K$1)</f>
        <v>0</v>
      </c>
      <c r="L1137" s="20">
        <f>COUNTIF('Chemins de conversion les plus '!$J1137:$CH1137,'Synthese chemins'!L$1)</f>
        <v>0</v>
      </c>
      <c r="M1137" s="20">
        <f>COUNTIF('Chemins de conversion les plus '!$J1137:$CH1137,'Synthese chemins'!M$1)</f>
        <v>2</v>
      </c>
      <c r="N1137" s="20">
        <f>COUNTIF('Chemins de conversion les plus '!$J1137:$CH1137,'Synthese chemins'!N$1)</f>
        <v>1</v>
      </c>
      <c r="O1137" s="20">
        <f>COUNTIF('Chemins de conversion les plus '!$J1137:$CH1137,'Synthese chemins'!O$1)</f>
        <v>0</v>
      </c>
      <c r="P1137" s="20">
        <f>COUNTIF('Chemins de conversion les plus '!$J1137:$CH1137,'Synthese chemins'!P$1)</f>
        <v>0</v>
      </c>
      <c r="Q1137" s="20">
        <f>COUNTIF('Chemins de conversion les plus '!$J1137:$CH1137,'Synthese chemins'!Q$1)</f>
        <v>0</v>
      </c>
      <c r="R1137" s="20">
        <f>COUNTIF('Chemins de conversion les plus '!$J1137:$CH1137,'Synthese chemins'!R$1)</f>
        <v>1</v>
      </c>
      <c r="S1137" s="20">
        <f>COUNTIF('Chemins de conversion les plus '!$J1137:$CH1137,'Synthese chemins'!S$1)</f>
        <v>0</v>
      </c>
      <c r="T1137" s="20">
        <f>COUNTIF('Chemins de conversion les plus '!$J1137:$CH1137,'Synthese chemins'!T$1)</f>
        <v>0</v>
      </c>
      <c r="U1137" s="20">
        <f>COUNTIF('Chemins de conversion les plus '!$J1137:$CH1137,'Synthese chemins'!U$1)</f>
        <v>0</v>
      </c>
      <c r="V1137" s="20">
        <f>COUNTIF('Chemins de conversion les plus '!$J1137:$CH1137,'Synthese chemins'!V$1)</f>
        <v>0</v>
      </c>
      <c r="W1137" s="20">
        <f>COUNTIF('Chemins de conversion les plus '!$J1137:$CH1137,'Synthese chemins'!W$1)</f>
        <v>0</v>
      </c>
      <c r="X1137" s="20">
        <f>COUNTIF('Chemins de conversion les plus '!$J1137:$CH1137,'Synthese chemins'!X$1)</f>
        <v>0</v>
      </c>
      <c r="Y1137" s="5"/>
      <c r="Z1137" s="20">
        <f ca="1">VLOOKUP(A1137,INDIRECT("'Chemins de conversion les plus '!B$2:E$"&amp;'Paramétrage leviers'!E$2,TRUE),3)</f>
        <v>2</v>
      </c>
      <c r="AA1137" s="19">
        <f>VLOOKUP(A1137,'Chemins de conversion les plus '!B1137:E1137,4)</f>
        <v>19.5</v>
      </c>
      <c r="AB1137" s="20">
        <f t="shared" ca="1" si="88"/>
        <v>0.5</v>
      </c>
      <c r="AC1137" s="19">
        <f t="shared" si="89"/>
        <v>4.875</v>
      </c>
    </row>
    <row r="1138" spans="1:29">
      <c r="A1138" s="2">
        <f t="shared" si="86"/>
        <v>1137</v>
      </c>
      <c r="B1138" s="2">
        <f>'Chemins de conversion les plus '!C1138</f>
        <v>4</v>
      </c>
      <c r="C1138" s="2">
        <f t="shared" si="87"/>
        <v>3</v>
      </c>
      <c r="D1138" s="2" t="str">
        <f t="shared" si="85"/>
        <v>Non</v>
      </c>
      <c r="E1138" s="20">
        <f>COUNTIF('Chemins de conversion les plus '!$J1138:$CH1138,'Synthese chemins'!E$1)</f>
        <v>0</v>
      </c>
      <c r="F1138" s="20">
        <f>COUNTIF('Chemins de conversion les plus '!$J1138:$CH1138,'Synthese chemins'!F$1)</f>
        <v>0</v>
      </c>
      <c r="G1138" s="20">
        <f>COUNTIF('Chemins de conversion les plus '!$J1138:$CH1138,'Synthese chemins'!G$1)</f>
        <v>0</v>
      </c>
      <c r="H1138" s="20">
        <f>COUNTIF('Chemins de conversion les plus '!$J1138:$CH1138,'Synthese chemins'!H$1)</f>
        <v>0</v>
      </c>
      <c r="I1138" s="20">
        <f>COUNTIF('Chemins de conversion les plus '!$J1138:$CH1138,'Synthese chemins'!I$1)</f>
        <v>0</v>
      </c>
      <c r="J1138" s="20">
        <f>COUNTIF('Chemins de conversion les plus '!$J1138:$CH1138,'Synthese chemins'!J$1)</f>
        <v>0</v>
      </c>
      <c r="K1138" s="20">
        <f>COUNTIF('Chemins de conversion les plus '!$J1138:$CH1138,'Synthese chemins'!K$1)</f>
        <v>0</v>
      </c>
      <c r="L1138" s="20">
        <f>COUNTIF('Chemins de conversion les plus '!$J1138:$CH1138,'Synthese chemins'!L$1)</f>
        <v>0</v>
      </c>
      <c r="M1138" s="20">
        <f>COUNTIF('Chemins de conversion les plus '!$J1138:$CH1138,'Synthese chemins'!M$1)</f>
        <v>1</v>
      </c>
      <c r="N1138" s="20">
        <f>COUNTIF('Chemins de conversion les plus '!$J1138:$CH1138,'Synthese chemins'!N$1)</f>
        <v>2</v>
      </c>
      <c r="O1138" s="20">
        <f>COUNTIF('Chemins de conversion les plus '!$J1138:$CH1138,'Synthese chemins'!O$1)</f>
        <v>0</v>
      </c>
      <c r="P1138" s="20">
        <f>COUNTIF('Chemins de conversion les plus '!$J1138:$CH1138,'Synthese chemins'!P$1)</f>
        <v>0</v>
      </c>
      <c r="Q1138" s="20">
        <f>COUNTIF('Chemins de conversion les plus '!$J1138:$CH1138,'Synthese chemins'!Q$1)</f>
        <v>0</v>
      </c>
      <c r="R1138" s="20">
        <f>COUNTIF('Chemins de conversion les plus '!$J1138:$CH1138,'Synthese chemins'!R$1)</f>
        <v>1</v>
      </c>
      <c r="S1138" s="20">
        <f>COUNTIF('Chemins de conversion les plus '!$J1138:$CH1138,'Synthese chemins'!S$1)</f>
        <v>0</v>
      </c>
      <c r="T1138" s="20">
        <f>COUNTIF('Chemins de conversion les plus '!$J1138:$CH1138,'Synthese chemins'!T$1)</f>
        <v>0</v>
      </c>
      <c r="U1138" s="20">
        <f>COUNTIF('Chemins de conversion les plus '!$J1138:$CH1138,'Synthese chemins'!U$1)</f>
        <v>0</v>
      </c>
      <c r="V1138" s="20">
        <f>COUNTIF('Chemins de conversion les plus '!$J1138:$CH1138,'Synthese chemins'!V$1)</f>
        <v>0</v>
      </c>
      <c r="W1138" s="20">
        <f>COUNTIF('Chemins de conversion les plus '!$J1138:$CH1138,'Synthese chemins'!W$1)</f>
        <v>0</v>
      </c>
      <c r="X1138" s="20">
        <f>COUNTIF('Chemins de conversion les plus '!$J1138:$CH1138,'Synthese chemins'!X$1)</f>
        <v>0</v>
      </c>
      <c r="Y1138" s="5"/>
      <c r="Z1138" s="20">
        <f ca="1">VLOOKUP(A1138,INDIRECT("'Chemins de conversion les plus '!B$2:E$"&amp;'Paramétrage leviers'!E$2,TRUE),3)</f>
        <v>2</v>
      </c>
      <c r="AA1138" s="19">
        <f>VLOOKUP(A1138,'Chemins de conversion les plus '!B1138:E1138,4)</f>
        <v>0</v>
      </c>
      <c r="AB1138" s="20">
        <f t="shared" ca="1" si="88"/>
        <v>0.5</v>
      </c>
      <c r="AC1138" s="19">
        <f t="shared" si="89"/>
        <v>0</v>
      </c>
    </row>
    <row r="1139" spans="1:29">
      <c r="A1139" s="2">
        <f t="shared" si="86"/>
        <v>1138</v>
      </c>
      <c r="B1139" s="2">
        <f>'Chemins de conversion les plus '!C1139</f>
        <v>4</v>
      </c>
      <c r="C1139" s="2">
        <f t="shared" si="87"/>
        <v>4</v>
      </c>
      <c r="D1139" s="2" t="str">
        <f t="shared" si="85"/>
        <v>Non</v>
      </c>
      <c r="E1139" s="20">
        <f>COUNTIF('Chemins de conversion les plus '!$J1139:$CH1139,'Synthese chemins'!E$1)</f>
        <v>0</v>
      </c>
      <c r="F1139" s="20">
        <f>COUNTIF('Chemins de conversion les plus '!$J1139:$CH1139,'Synthese chemins'!F$1)</f>
        <v>1</v>
      </c>
      <c r="G1139" s="20">
        <f>COUNTIF('Chemins de conversion les plus '!$J1139:$CH1139,'Synthese chemins'!G$1)</f>
        <v>0</v>
      </c>
      <c r="H1139" s="20">
        <f>COUNTIF('Chemins de conversion les plus '!$J1139:$CH1139,'Synthese chemins'!H$1)</f>
        <v>0</v>
      </c>
      <c r="I1139" s="20">
        <f>COUNTIF('Chemins de conversion les plus '!$J1139:$CH1139,'Synthese chemins'!I$1)</f>
        <v>0</v>
      </c>
      <c r="J1139" s="20">
        <f>COUNTIF('Chemins de conversion les plus '!$J1139:$CH1139,'Synthese chemins'!J$1)</f>
        <v>0</v>
      </c>
      <c r="K1139" s="20">
        <f>COUNTIF('Chemins de conversion les plus '!$J1139:$CH1139,'Synthese chemins'!K$1)</f>
        <v>0</v>
      </c>
      <c r="L1139" s="20">
        <f>COUNTIF('Chemins de conversion les plus '!$J1139:$CH1139,'Synthese chemins'!L$1)</f>
        <v>0</v>
      </c>
      <c r="M1139" s="20">
        <f>COUNTIF('Chemins de conversion les plus '!$J1139:$CH1139,'Synthese chemins'!M$1)</f>
        <v>1</v>
      </c>
      <c r="N1139" s="20">
        <f>COUNTIF('Chemins de conversion les plus '!$J1139:$CH1139,'Synthese chemins'!N$1)</f>
        <v>0</v>
      </c>
      <c r="O1139" s="20">
        <f>COUNTIF('Chemins de conversion les plus '!$J1139:$CH1139,'Synthese chemins'!O$1)</f>
        <v>1</v>
      </c>
      <c r="P1139" s="20">
        <f>COUNTIF('Chemins de conversion les plus '!$J1139:$CH1139,'Synthese chemins'!P$1)</f>
        <v>0</v>
      </c>
      <c r="Q1139" s="20">
        <f>COUNTIF('Chemins de conversion les plus '!$J1139:$CH1139,'Synthese chemins'!Q$1)</f>
        <v>0</v>
      </c>
      <c r="R1139" s="20">
        <f>COUNTIF('Chemins de conversion les plus '!$J1139:$CH1139,'Synthese chemins'!R$1)</f>
        <v>1</v>
      </c>
      <c r="S1139" s="20">
        <f>COUNTIF('Chemins de conversion les plus '!$J1139:$CH1139,'Synthese chemins'!S$1)</f>
        <v>0</v>
      </c>
      <c r="T1139" s="20">
        <f>COUNTIF('Chemins de conversion les plus '!$J1139:$CH1139,'Synthese chemins'!T$1)</f>
        <v>0</v>
      </c>
      <c r="U1139" s="20">
        <f>COUNTIF('Chemins de conversion les plus '!$J1139:$CH1139,'Synthese chemins'!U$1)</f>
        <v>0</v>
      </c>
      <c r="V1139" s="20">
        <f>COUNTIF('Chemins de conversion les plus '!$J1139:$CH1139,'Synthese chemins'!V$1)</f>
        <v>0</v>
      </c>
      <c r="W1139" s="20">
        <f>COUNTIF('Chemins de conversion les plus '!$J1139:$CH1139,'Synthese chemins'!W$1)</f>
        <v>0</v>
      </c>
      <c r="X1139" s="20">
        <f>COUNTIF('Chemins de conversion les plus '!$J1139:$CH1139,'Synthese chemins'!X$1)</f>
        <v>0</v>
      </c>
      <c r="Y1139" s="5"/>
      <c r="Z1139" s="20">
        <f ca="1">VLOOKUP(A1139,INDIRECT("'Chemins de conversion les plus '!B$2:E$"&amp;'Paramétrage leviers'!E$2,TRUE),3)</f>
        <v>2</v>
      </c>
      <c r="AA1139" s="19">
        <f>VLOOKUP(A1139,'Chemins de conversion les plus '!B1139:E1139,4)</f>
        <v>0</v>
      </c>
      <c r="AB1139" s="20">
        <f t="shared" ca="1" si="88"/>
        <v>0.5</v>
      </c>
      <c r="AC1139" s="19">
        <f t="shared" si="89"/>
        <v>0</v>
      </c>
    </row>
    <row r="1140" spans="1:29">
      <c r="A1140" s="2">
        <f t="shared" si="86"/>
        <v>1139</v>
      </c>
      <c r="B1140" s="2">
        <f>'Chemins de conversion les plus '!C1140</f>
        <v>4</v>
      </c>
      <c r="C1140" s="2">
        <f t="shared" si="87"/>
        <v>2</v>
      </c>
      <c r="D1140" s="2" t="str">
        <f t="shared" si="85"/>
        <v>Non</v>
      </c>
      <c r="E1140" s="20">
        <f>COUNTIF('Chemins de conversion les plus '!$J1140:$CH1140,'Synthese chemins'!E$1)</f>
        <v>0</v>
      </c>
      <c r="F1140" s="20">
        <f>COUNTIF('Chemins de conversion les plus '!$J1140:$CH1140,'Synthese chemins'!F$1)</f>
        <v>0</v>
      </c>
      <c r="G1140" s="20">
        <f>COUNTIF('Chemins de conversion les plus '!$J1140:$CH1140,'Synthese chemins'!G$1)</f>
        <v>0</v>
      </c>
      <c r="H1140" s="20">
        <f>COUNTIF('Chemins de conversion les plus '!$J1140:$CH1140,'Synthese chemins'!H$1)</f>
        <v>0</v>
      </c>
      <c r="I1140" s="20">
        <f>COUNTIF('Chemins de conversion les plus '!$J1140:$CH1140,'Synthese chemins'!I$1)</f>
        <v>0</v>
      </c>
      <c r="J1140" s="20">
        <f>COUNTIF('Chemins de conversion les plus '!$J1140:$CH1140,'Synthese chemins'!J$1)</f>
        <v>0</v>
      </c>
      <c r="K1140" s="20">
        <f>COUNTIF('Chemins de conversion les plus '!$J1140:$CH1140,'Synthese chemins'!K$1)</f>
        <v>0</v>
      </c>
      <c r="L1140" s="20">
        <f>COUNTIF('Chemins de conversion les plus '!$J1140:$CH1140,'Synthese chemins'!L$1)</f>
        <v>0</v>
      </c>
      <c r="M1140" s="20">
        <f>COUNTIF('Chemins de conversion les plus '!$J1140:$CH1140,'Synthese chemins'!M$1)</f>
        <v>2</v>
      </c>
      <c r="N1140" s="20">
        <f>COUNTIF('Chemins de conversion les plus '!$J1140:$CH1140,'Synthese chemins'!N$1)</f>
        <v>0</v>
      </c>
      <c r="O1140" s="20">
        <f>COUNTIF('Chemins de conversion les plus '!$J1140:$CH1140,'Synthese chemins'!O$1)</f>
        <v>0</v>
      </c>
      <c r="P1140" s="20">
        <f>COUNTIF('Chemins de conversion les plus '!$J1140:$CH1140,'Synthese chemins'!P$1)</f>
        <v>0</v>
      </c>
      <c r="Q1140" s="20">
        <f>COUNTIF('Chemins de conversion les plus '!$J1140:$CH1140,'Synthese chemins'!Q$1)</f>
        <v>0</v>
      </c>
      <c r="R1140" s="20">
        <f>COUNTIF('Chemins de conversion les plus '!$J1140:$CH1140,'Synthese chemins'!R$1)</f>
        <v>2</v>
      </c>
      <c r="S1140" s="20">
        <f>COUNTIF('Chemins de conversion les plus '!$J1140:$CH1140,'Synthese chemins'!S$1)</f>
        <v>0</v>
      </c>
      <c r="T1140" s="20">
        <f>COUNTIF('Chemins de conversion les plus '!$J1140:$CH1140,'Synthese chemins'!T$1)</f>
        <v>0</v>
      </c>
      <c r="U1140" s="20">
        <f>COUNTIF('Chemins de conversion les plus '!$J1140:$CH1140,'Synthese chemins'!U$1)</f>
        <v>0</v>
      </c>
      <c r="V1140" s="20">
        <f>COUNTIF('Chemins de conversion les plus '!$J1140:$CH1140,'Synthese chemins'!V$1)</f>
        <v>0</v>
      </c>
      <c r="W1140" s="20">
        <f>COUNTIF('Chemins de conversion les plus '!$J1140:$CH1140,'Synthese chemins'!W$1)</f>
        <v>0</v>
      </c>
      <c r="X1140" s="20">
        <f>COUNTIF('Chemins de conversion les plus '!$J1140:$CH1140,'Synthese chemins'!X$1)</f>
        <v>0</v>
      </c>
      <c r="Y1140" s="5"/>
      <c r="Z1140" s="20">
        <f ca="1">VLOOKUP(A1140,INDIRECT("'Chemins de conversion les plus '!B$2:E$"&amp;'Paramétrage leviers'!E$2,TRUE),3)</f>
        <v>2</v>
      </c>
      <c r="AA1140" s="19">
        <f>VLOOKUP(A1140,'Chemins de conversion les plus '!B1140:E1140,4)</f>
        <v>11.1</v>
      </c>
      <c r="AB1140" s="20">
        <f t="shared" ca="1" si="88"/>
        <v>0.5</v>
      </c>
      <c r="AC1140" s="19">
        <f t="shared" si="89"/>
        <v>2.7749999999999999</v>
      </c>
    </row>
    <row r="1141" spans="1:29">
      <c r="A1141" s="2">
        <f t="shared" si="86"/>
        <v>1140</v>
      </c>
      <c r="B1141" s="2">
        <f>'Chemins de conversion les plus '!C1141</f>
        <v>4</v>
      </c>
      <c r="C1141" s="2">
        <f t="shared" si="87"/>
        <v>3</v>
      </c>
      <c r="D1141" s="2" t="str">
        <f t="shared" ref="D1141:D1204" si="90">IF(C1141&lt;&gt;1,"Non",INDEX($E$1:$U$1,1,MATCH(B1141,E1141:U1141,0)))</f>
        <v>Non</v>
      </c>
      <c r="E1141" s="20">
        <f>COUNTIF('Chemins de conversion les plus '!$J1141:$CH1141,'Synthese chemins'!E$1)</f>
        <v>0</v>
      </c>
      <c r="F1141" s="20">
        <f>COUNTIF('Chemins de conversion les plus '!$J1141:$CH1141,'Synthese chemins'!F$1)</f>
        <v>0</v>
      </c>
      <c r="G1141" s="20">
        <f>COUNTIF('Chemins de conversion les plus '!$J1141:$CH1141,'Synthese chemins'!G$1)</f>
        <v>0</v>
      </c>
      <c r="H1141" s="20">
        <f>COUNTIF('Chemins de conversion les plus '!$J1141:$CH1141,'Synthese chemins'!H$1)</f>
        <v>0</v>
      </c>
      <c r="I1141" s="20">
        <f>COUNTIF('Chemins de conversion les plus '!$J1141:$CH1141,'Synthese chemins'!I$1)</f>
        <v>0</v>
      </c>
      <c r="J1141" s="20">
        <f>COUNTIF('Chemins de conversion les plus '!$J1141:$CH1141,'Synthese chemins'!J$1)</f>
        <v>0</v>
      </c>
      <c r="K1141" s="20">
        <f>COUNTIF('Chemins de conversion les plus '!$J1141:$CH1141,'Synthese chemins'!K$1)</f>
        <v>0</v>
      </c>
      <c r="L1141" s="20">
        <f>COUNTIF('Chemins de conversion les plus '!$J1141:$CH1141,'Synthese chemins'!L$1)</f>
        <v>0</v>
      </c>
      <c r="M1141" s="20">
        <f>COUNTIF('Chemins de conversion les plus '!$J1141:$CH1141,'Synthese chemins'!M$1)</f>
        <v>1</v>
      </c>
      <c r="N1141" s="20">
        <f>COUNTIF('Chemins de conversion les plus '!$J1141:$CH1141,'Synthese chemins'!N$1)</f>
        <v>0</v>
      </c>
      <c r="O1141" s="20">
        <f>COUNTIF('Chemins de conversion les plus '!$J1141:$CH1141,'Synthese chemins'!O$1)</f>
        <v>0</v>
      </c>
      <c r="P1141" s="20">
        <f>COUNTIF('Chemins de conversion les plus '!$J1141:$CH1141,'Synthese chemins'!P$1)</f>
        <v>0</v>
      </c>
      <c r="Q1141" s="20">
        <f>COUNTIF('Chemins de conversion les plus '!$J1141:$CH1141,'Synthese chemins'!Q$1)</f>
        <v>1</v>
      </c>
      <c r="R1141" s="20">
        <f>COUNTIF('Chemins de conversion les plus '!$J1141:$CH1141,'Synthese chemins'!R$1)</f>
        <v>2</v>
      </c>
      <c r="S1141" s="20">
        <f>COUNTIF('Chemins de conversion les plus '!$J1141:$CH1141,'Synthese chemins'!S$1)</f>
        <v>0</v>
      </c>
      <c r="T1141" s="20">
        <f>COUNTIF('Chemins de conversion les plus '!$J1141:$CH1141,'Synthese chemins'!T$1)</f>
        <v>0</v>
      </c>
      <c r="U1141" s="20">
        <f>COUNTIF('Chemins de conversion les plus '!$J1141:$CH1141,'Synthese chemins'!U$1)</f>
        <v>0</v>
      </c>
      <c r="V1141" s="20">
        <f>COUNTIF('Chemins de conversion les plus '!$J1141:$CH1141,'Synthese chemins'!V$1)</f>
        <v>0</v>
      </c>
      <c r="W1141" s="20">
        <f>COUNTIF('Chemins de conversion les plus '!$J1141:$CH1141,'Synthese chemins'!W$1)</f>
        <v>0</v>
      </c>
      <c r="X1141" s="20">
        <f>COUNTIF('Chemins de conversion les plus '!$J1141:$CH1141,'Synthese chemins'!X$1)</f>
        <v>0</v>
      </c>
      <c r="Y1141" s="5"/>
      <c r="Z1141" s="20">
        <f ca="1">VLOOKUP(A1141,INDIRECT("'Chemins de conversion les plus '!B$2:E$"&amp;'Paramétrage leviers'!E$2,TRUE),3)</f>
        <v>2</v>
      </c>
      <c r="AA1141" s="19">
        <f>VLOOKUP(A1141,'Chemins de conversion les plus '!B1141:E1141,4)</f>
        <v>19.399999999999999</v>
      </c>
      <c r="AB1141" s="20">
        <f t="shared" ca="1" si="88"/>
        <v>0.5</v>
      </c>
      <c r="AC1141" s="19">
        <f t="shared" si="89"/>
        <v>4.8499999999999996</v>
      </c>
    </row>
    <row r="1142" spans="1:29">
      <c r="A1142" s="2">
        <f t="shared" si="86"/>
        <v>1141</v>
      </c>
      <c r="B1142" s="2">
        <f>'Chemins de conversion les plus '!C1142</f>
        <v>4</v>
      </c>
      <c r="C1142" s="2">
        <f t="shared" si="87"/>
        <v>3</v>
      </c>
      <c r="D1142" s="2" t="str">
        <f t="shared" si="90"/>
        <v>Non</v>
      </c>
      <c r="E1142" s="20">
        <f>COUNTIF('Chemins de conversion les plus '!$J1142:$CH1142,'Synthese chemins'!E$1)</f>
        <v>0</v>
      </c>
      <c r="F1142" s="20">
        <f>COUNTIF('Chemins de conversion les plus '!$J1142:$CH1142,'Synthese chemins'!F$1)</f>
        <v>0</v>
      </c>
      <c r="G1142" s="20">
        <f>COUNTIF('Chemins de conversion les plus '!$J1142:$CH1142,'Synthese chemins'!G$1)</f>
        <v>0</v>
      </c>
      <c r="H1142" s="20">
        <f>COUNTIF('Chemins de conversion les plus '!$J1142:$CH1142,'Synthese chemins'!H$1)</f>
        <v>0</v>
      </c>
      <c r="I1142" s="20">
        <f>COUNTIF('Chemins de conversion les plus '!$J1142:$CH1142,'Synthese chemins'!I$1)</f>
        <v>0</v>
      </c>
      <c r="J1142" s="20">
        <f>COUNTIF('Chemins de conversion les plus '!$J1142:$CH1142,'Synthese chemins'!J$1)</f>
        <v>0</v>
      </c>
      <c r="K1142" s="20">
        <f>COUNTIF('Chemins de conversion les plus '!$J1142:$CH1142,'Synthese chemins'!K$1)</f>
        <v>0</v>
      </c>
      <c r="L1142" s="20">
        <f>COUNTIF('Chemins de conversion les plus '!$J1142:$CH1142,'Synthese chemins'!L$1)</f>
        <v>1</v>
      </c>
      <c r="M1142" s="20">
        <f>COUNTIF('Chemins de conversion les plus '!$J1142:$CH1142,'Synthese chemins'!M$1)</f>
        <v>0</v>
      </c>
      <c r="N1142" s="20">
        <f>COUNTIF('Chemins de conversion les plus '!$J1142:$CH1142,'Synthese chemins'!N$1)</f>
        <v>1</v>
      </c>
      <c r="O1142" s="20">
        <f>COUNTIF('Chemins de conversion les plus '!$J1142:$CH1142,'Synthese chemins'!O$1)</f>
        <v>0</v>
      </c>
      <c r="P1142" s="20">
        <f>COUNTIF('Chemins de conversion les plus '!$J1142:$CH1142,'Synthese chemins'!P$1)</f>
        <v>0</v>
      </c>
      <c r="Q1142" s="20">
        <f>COUNTIF('Chemins de conversion les plus '!$J1142:$CH1142,'Synthese chemins'!Q$1)</f>
        <v>0</v>
      </c>
      <c r="R1142" s="20">
        <f>COUNTIF('Chemins de conversion les plus '!$J1142:$CH1142,'Synthese chemins'!R$1)</f>
        <v>2</v>
      </c>
      <c r="S1142" s="20">
        <f>COUNTIF('Chemins de conversion les plus '!$J1142:$CH1142,'Synthese chemins'!S$1)</f>
        <v>0</v>
      </c>
      <c r="T1142" s="20">
        <f>COUNTIF('Chemins de conversion les plus '!$J1142:$CH1142,'Synthese chemins'!T$1)</f>
        <v>0</v>
      </c>
      <c r="U1142" s="20">
        <f>COUNTIF('Chemins de conversion les plus '!$J1142:$CH1142,'Synthese chemins'!U$1)</f>
        <v>0</v>
      </c>
      <c r="V1142" s="20">
        <f>COUNTIF('Chemins de conversion les plus '!$J1142:$CH1142,'Synthese chemins'!V$1)</f>
        <v>0</v>
      </c>
      <c r="W1142" s="20">
        <f>COUNTIF('Chemins de conversion les plus '!$J1142:$CH1142,'Synthese chemins'!W$1)</f>
        <v>0</v>
      </c>
      <c r="X1142" s="20">
        <f>COUNTIF('Chemins de conversion les plus '!$J1142:$CH1142,'Synthese chemins'!X$1)</f>
        <v>0</v>
      </c>
      <c r="Y1142" s="5"/>
      <c r="Z1142" s="20">
        <f ca="1">VLOOKUP(A1142,INDIRECT("'Chemins de conversion les plus '!B$2:E$"&amp;'Paramétrage leviers'!E$2,TRUE),3)</f>
        <v>2</v>
      </c>
      <c r="AA1142" s="19">
        <f>VLOOKUP(A1142,'Chemins de conversion les plus '!B1142:E1142,4)</f>
        <v>0</v>
      </c>
      <c r="AB1142" s="20">
        <f t="shared" ca="1" si="88"/>
        <v>0.5</v>
      </c>
      <c r="AC1142" s="19">
        <f t="shared" si="89"/>
        <v>0</v>
      </c>
    </row>
    <row r="1143" spans="1:29">
      <c r="A1143" s="2">
        <f t="shared" si="86"/>
        <v>1142</v>
      </c>
      <c r="B1143" s="2">
        <f>'Chemins de conversion les plus '!C1143</f>
        <v>4</v>
      </c>
      <c r="C1143" s="2">
        <f t="shared" si="87"/>
        <v>4</v>
      </c>
      <c r="D1143" s="2" t="str">
        <f t="shared" si="90"/>
        <v>Non</v>
      </c>
      <c r="E1143" s="20">
        <f>COUNTIF('Chemins de conversion les plus '!$J1143:$CH1143,'Synthese chemins'!E$1)</f>
        <v>0</v>
      </c>
      <c r="F1143" s="20">
        <f>COUNTIF('Chemins de conversion les plus '!$J1143:$CH1143,'Synthese chemins'!F$1)</f>
        <v>0</v>
      </c>
      <c r="G1143" s="20">
        <f>COUNTIF('Chemins de conversion les plus '!$J1143:$CH1143,'Synthese chemins'!G$1)</f>
        <v>0</v>
      </c>
      <c r="H1143" s="20">
        <f>COUNTIF('Chemins de conversion les plus '!$J1143:$CH1143,'Synthese chemins'!H$1)</f>
        <v>0</v>
      </c>
      <c r="I1143" s="20">
        <f>COUNTIF('Chemins de conversion les plus '!$J1143:$CH1143,'Synthese chemins'!I$1)</f>
        <v>1</v>
      </c>
      <c r="J1143" s="20">
        <f>COUNTIF('Chemins de conversion les plus '!$J1143:$CH1143,'Synthese chemins'!J$1)</f>
        <v>0</v>
      </c>
      <c r="K1143" s="20">
        <f>COUNTIF('Chemins de conversion les plus '!$J1143:$CH1143,'Synthese chemins'!K$1)</f>
        <v>0</v>
      </c>
      <c r="L1143" s="20">
        <f>COUNTIF('Chemins de conversion les plus '!$J1143:$CH1143,'Synthese chemins'!L$1)</f>
        <v>1</v>
      </c>
      <c r="M1143" s="20">
        <f>COUNTIF('Chemins de conversion les plus '!$J1143:$CH1143,'Synthese chemins'!M$1)</f>
        <v>0</v>
      </c>
      <c r="N1143" s="20">
        <f>COUNTIF('Chemins de conversion les plus '!$J1143:$CH1143,'Synthese chemins'!N$1)</f>
        <v>1</v>
      </c>
      <c r="O1143" s="20">
        <f>COUNTIF('Chemins de conversion les plus '!$J1143:$CH1143,'Synthese chemins'!O$1)</f>
        <v>0</v>
      </c>
      <c r="P1143" s="20">
        <f>COUNTIF('Chemins de conversion les plus '!$J1143:$CH1143,'Synthese chemins'!P$1)</f>
        <v>0</v>
      </c>
      <c r="Q1143" s="20">
        <f>COUNTIF('Chemins de conversion les plus '!$J1143:$CH1143,'Synthese chemins'!Q$1)</f>
        <v>0</v>
      </c>
      <c r="R1143" s="20">
        <f>COUNTIF('Chemins de conversion les plus '!$J1143:$CH1143,'Synthese chemins'!R$1)</f>
        <v>1</v>
      </c>
      <c r="S1143" s="20">
        <f>COUNTIF('Chemins de conversion les plus '!$J1143:$CH1143,'Synthese chemins'!S$1)</f>
        <v>0</v>
      </c>
      <c r="T1143" s="20">
        <f>COUNTIF('Chemins de conversion les plus '!$J1143:$CH1143,'Synthese chemins'!T$1)</f>
        <v>0</v>
      </c>
      <c r="U1143" s="20">
        <f>COUNTIF('Chemins de conversion les plus '!$J1143:$CH1143,'Synthese chemins'!U$1)</f>
        <v>0</v>
      </c>
      <c r="V1143" s="20">
        <f>COUNTIF('Chemins de conversion les plus '!$J1143:$CH1143,'Synthese chemins'!V$1)</f>
        <v>0</v>
      </c>
      <c r="W1143" s="20">
        <f>COUNTIF('Chemins de conversion les plus '!$J1143:$CH1143,'Synthese chemins'!W$1)</f>
        <v>0</v>
      </c>
      <c r="X1143" s="20">
        <f>COUNTIF('Chemins de conversion les plus '!$J1143:$CH1143,'Synthese chemins'!X$1)</f>
        <v>0</v>
      </c>
      <c r="Y1143" s="5"/>
      <c r="Z1143" s="20">
        <f ca="1">VLOOKUP(A1143,INDIRECT("'Chemins de conversion les plus '!B$2:E$"&amp;'Paramétrage leviers'!E$2,TRUE),3)</f>
        <v>2</v>
      </c>
      <c r="AA1143" s="19">
        <f>VLOOKUP(A1143,'Chemins de conversion les plus '!B1143:E1143,4)</f>
        <v>0</v>
      </c>
      <c r="AB1143" s="20">
        <f t="shared" ca="1" si="88"/>
        <v>0.5</v>
      </c>
      <c r="AC1143" s="19">
        <f t="shared" si="89"/>
        <v>0</v>
      </c>
    </row>
    <row r="1144" spans="1:29">
      <c r="A1144" s="2">
        <f t="shared" si="86"/>
        <v>1143</v>
      </c>
      <c r="B1144" s="2">
        <f>'Chemins de conversion les plus '!C1144</f>
        <v>4</v>
      </c>
      <c r="C1144" s="2">
        <f t="shared" si="87"/>
        <v>4</v>
      </c>
      <c r="D1144" s="2" t="str">
        <f t="shared" si="90"/>
        <v>Non</v>
      </c>
      <c r="E1144" s="20">
        <f>COUNTIF('Chemins de conversion les plus '!$J1144:$CH1144,'Synthese chemins'!E$1)</f>
        <v>0</v>
      </c>
      <c r="F1144" s="20">
        <f>COUNTIF('Chemins de conversion les plus '!$J1144:$CH1144,'Synthese chemins'!F$1)</f>
        <v>1</v>
      </c>
      <c r="G1144" s="20">
        <f>COUNTIF('Chemins de conversion les plus '!$J1144:$CH1144,'Synthese chemins'!G$1)</f>
        <v>0</v>
      </c>
      <c r="H1144" s="20">
        <f>COUNTIF('Chemins de conversion les plus '!$J1144:$CH1144,'Synthese chemins'!H$1)</f>
        <v>0</v>
      </c>
      <c r="I1144" s="20">
        <f>COUNTIF('Chemins de conversion les plus '!$J1144:$CH1144,'Synthese chemins'!I$1)</f>
        <v>0</v>
      </c>
      <c r="J1144" s="20">
        <f>COUNTIF('Chemins de conversion les plus '!$J1144:$CH1144,'Synthese chemins'!J$1)</f>
        <v>0</v>
      </c>
      <c r="K1144" s="20">
        <f>COUNTIF('Chemins de conversion les plus '!$J1144:$CH1144,'Synthese chemins'!K$1)</f>
        <v>0</v>
      </c>
      <c r="L1144" s="20">
        <f>COUNTIF('Chemins de conversion les plus '!$J1144:$CH1144,'Synthese chemins'!L$1)</f>
        <v>0</v>
      </c>
      <c r="M1144" s="20">
        <f>COUNTIF('Chemins de conversion les plus '!$J1144:$CH1144,'Synthese chemins'!M$1)</f>
        <v>0</v>
      </c>
      <c r="N1144" s="20">
        <f>COUNTIF('Chemins de conversion les plus '!$J1144:$CH1144,'Synthese chemins'!N$1)</f>
        <v>1</v>
      </c>
      <c r="O1144" s="20">
        <f>COUNTIF('Chemins de conversion les plus '!$J1144:$CH1144,'Synthese chemins'!O$1)</f>
        <v>0</v>
      </c>
      <c r="P1144" s="20">
        <f>COUNTIF('Chemins de conversion les plus '!$J1144:$CH1144,'Synthese chemins'!P$1)</f>
        <v>0</v>
      </c>
      <c r="Q1144" s="20">
        <f>COUNTIF('Chemins de conversion les plus '!$J1144:$CH1144,'Synthese chemins'!Q$1)</f>
        <v>1</v>
      </c>
      <c r="R1144" s="20">
        <f>COUNTIF('Chemins de conversion les plus '!$J1144:$CH1144,'Synthese chemins'!R$1)</f>
        <v>1</v>
      </c>
      <c r="S1144" s="20">
        <f>COUNTIF('Chemins de conversion les plus '!$J1144:$CH1144,'Synthese chemins'!S$1)</f>
        <v>0</v>
      </c>
      <c r="T1144" s="20">
        <f>COUNTIF('Chemins de conversion les plus '!$J1144:$CH1144,'Synthese chemins'!T$1)</f>
        <v>0</v>
      </c>
      <c r="U1144" s="20">
        <f>COUNTIF('Chemins de conversion les plus '!$J1144:$CH1144,'Synthese chemins'!U$1)</f>
        <v>0</v>
      </c>
      <c r="V1144" s="20">
        <f>COUNTIF('Chemins de conversion les plus '!$J1144:$CH1144,'Synthese chemins'!V$1)</f>
        <v>0</v>
      </c>
      <c r="W1144" s="20">
        <f>COUNTIF('Chemins de conversion les plus '!$J1144:$CH1144,'Synthese chemins'!W$1)</f>
        <v>0</v>
      </c>
      <c r="X1144" s="20">
        <f>COUNTIF('Chemins de conversion les plus '!$J1144:$CH1144,'Synthese chemins'!X$1)</f>
        <v>0</v>
      </c>
      <c r="Y1144" s="5"/>
      <c r="Z1144" s="20">
        <f ca="1">VLOOKUP(A1144,INDIRECT("'Chemins de conversion les plus '!B$2:E$"&amp;'Paramétrage leviers'!E$2,TRUE),3)</f>
        <v>2</v>
      </c>
      <c r="AA1144" s="19">
        <f>VLOOKUP(A1144,'Chemins de conversion les plus '!B1144:E1144,4)</f>
        <v>44.3</v>
      </c>
      <c r="AB1144" s="20">
        <f t="shared" ca="1" si="88"/>
        <v>0.5</v>
      </c>
      <c r="AC1144" s="19">
        <f t="shared" si="89"/>
        <v>11.074999999999999</v>
      </c>
    </row>
    <row r="1145" spans="1:29">
      <c r="A1145" s="2">
        <f t="shared" si="86"/>
        <v>1144</v>
      </c>
      <c r="B1145" s="2">
        <f>'Chemins de conversion les plus '!C1145</f>
        <v>4</v>
      </c>
      <c r="C1145" s="2">
        <f t="shared" si="87"/>
        <v>3</v>
      </c>
      <c r="D1145" s="2" t="str">
        <f t="shared" si="90"/>
        <v>Non</v>
      </c>
      <c r="E1145" s="20">
        <f>COUNTIF('Chemins de conversion les plus '!$J1145:$CH1145,'Synthese chemins'!E$1)</f>
        <v>1</v>
      </c>
      <c r="F1145" s="20">
        <f>COUNTIF('Chemins de conversion les plus '!$J1145:$CH1145,'Synthese chemins'!F$1)</f>
        <v>0</v>
      </c>
      <c r="G1145" s="20">
        <f>COUNTIF('Chemins de conversion les plus '!$J1145:$CH1145,'Synthese chemins'!G$1)</f>
        <v>0</v>
      </c>
      <c r="H1145" s="20">
        <f>COUNTIF('Chemins de conversion les plus '!$J1145:$CH1145,'Synthese chemins'!H$1)</f>
        <v>0</v>
      </c>
      <c r="I1145" s="20">
        <f>COUNTIF('Chemins de conversion les plus '!$J1145:$CH1145,'Synthese chemins'!I$1)</f>
        <v>0</v>
      </c>
      <c r="J1145" s="20">
        <f>COUNTIF('Chemins de conversion les plus '!$J1145:$CH1145,'Synthese chemins'!J$1)</f>
        <v>0</v>
      </c>
      <c r="K1145" s="20">
        <f>COUNTIF('Chemins de conversion les plus '!$J1145:$CH1145,'Synthese chemins'!K$1)</f>
        <v>0</v>
      </c>
      <c r="L1145" s="20">
        <f>COUNTIF('Chemins de conversion les plus '!$J1145:$CH1145,'Synthese chemins'!L$1)</f>
        <v>0</v>
      </c>
      <c r="M1145" s="20">
        <f>COUNTIF('Chemins de conversion les plus '!$J1145:$CH1145,'Synthese chemins'!M$1)</f>
        <v>0</v>
      </c>
      <c r="N1145" s="20">
        <f>COUNTIF('Chemins de conversion les plus '!$J1145:$CH1145,'Synthese chemins'!N$1)</f>
        <v>2</v>
      </c>
      <c r="O1145" s="20">
        <f>COUNTIF('Chemins de conversion les plus '!$J1145:$CH1145,'Synthese chemins'!O$1)</f>
        <v>0</v>
      </c>
      <c r="P1145" s="20">
        <f>COUNTIF('Chemins de conversion les plus '!$J1145:$CH1145,'Synthese chemins'!P$1)</f>
        <v>0</v>
      </c>
      <c r="Q1145" s="20">
        <f>COUNTIF('Chemins de conversion les plus '!$J1145:$CH1145,'Synthese chemins'!Q$1)</f>
        <v>0</v>
      </c>
      <c r="R1145" s="20">
        <f>COUNTIF('Chemins de conversion les plus '!$J1145:$CH1145,'Synthese chemins'!R$1)</f>
        <v>1</v>
      </c>
      <c r="S1145" s="20">
        <f>COUNTIF('Chemins de conversion les plus '!$J1145:$CH1145,'Synthese chemins'!S$1)</f>
        <v>0</v>
      </c>
      <c r="T1145" s="20">
        <f>COUNTIF('Chemins de conversion les plus '!$J1145:$CH1145,'Synthese chemins'!T$1)</f>
        <v>0</v>
      </c>
      <c r="U1145" s="20">
        <f>COUNTIF('Chemins de conversion les plus '!$J1145:$CH1145,'Synthese chemins'!U$1)</f>
        <v>0</v>
      </c>
      <c r="V1145" s="20">
        <f>COUNTIF('Chemins de conversion les plus '!$J1145:$CH1145,'Synthese chemins'!V$1)</f>
        <v>0</v>
      </c>
      <c r="W1145" s="20">
        <f>COUNTIF('Chemins de conversion les plus '!$J1145:$CH1145,'Synthese chemins'!W$1)</f>
        <v>0</v>
      </c>
      <c r="X1145" s="20">
        <f>COUNTIF('Chemins de conversion les plus '!$J1145:$CH1145,'Synthese chemins'!X$1)</f>
        <v>0</v>
      </c>
      <c r="Y1145" s="5"/>
      <c r="Z1145" s="20">
        <f ca="1">VLOOKUP(A1145,INDIRECT("'Chemins de conversion les plus '!B$2:E$"&amp;'Paramétrage leviers'!E$2,TRUE),3)</f>
        <v>2</v>
      </c>
      <c r="AA1145" s="19">
        <f>VLOOKUP(A1145,'Chemins de conversion les plus '!B1145:E1145,4)</f>
        <v>49.8</v>
      </c>
      <c r="AB1145" s="20">
        <f t="shared" ca="1" si="88"/>
        <v>0.5</v>
      </c>
      <c r="AC1145" s="19">
        <f t="shared" si="89"/>
        <v>12.45</v>
      </c>
    </row>
    <row r="1146" spans="1:29">
      <c r="A1146" s="2">
        <f t="shared" si="86"/>
        <v>1145</v>
      </c>
      <c r="B1146" s="2">
        <f>'Chemins de conversion les plus '!C1146</f>
        <v>4</v>
      </c>
      <c r="C1146" s="2">
        <f t="shared" si="87"/>
        <v>4</v>
      </c>
      <c r="D1146" s="2" t="str">
        <f t="shared" si="90"/>
        <v>Non</v>
      </c>
      <c r="E1146" s="20">
        <f>COUNTIF('Chemins de conversion les plus '!$J1146:$CH1146,'Synthese chemins'!E$1)</f>
        <v>0</v>
      </c>
      <c r="F1146" s="20">
        <f>COUNTIF('Chemins de conversion les plus '!$J1146:$CH1146,'Synthese chemins'!F$1)</f>
        <v>1</v>
      </c>
      <c r="G1146" s="20">
        <f>COUNTIF('Chemins de conversion les plus '!$J1146:$CH1146,'Synthese chemins'!G$1)</f>
        <v>0</v>
      </c>
      <c r="H1146" s="20">
        <f>COUNTIF('Chemins de conversion les plus '!$J1146:$CH1146,'Synthese chemins'!H$1)</f>
        <v>0</v>
      </c>
      <c r="I1146" s="20">
        <f>COUNTIF('Chemins de conversion les plus '!$J1146:$CH1146,'Synthese chemins'!I$1)</f>
        <v>0</v>
      </c>
      <c r="J1146" s="20">
        <f>COUNTIF('Chemins de conversion les plus '!$J1146:$CH1146,'Synthese chemins'!J$1)</f>
        <v>0</v>
      </c>
      <c r="K1146" s="20">
        <f>COUNTIF('Chemins de conversion les plus '!$J1146:$CH1146,'Synthese chemins'!K$1)</f>
        <v>0</v>
      </c>
      <c r="L1146" s="20">
        <f>COUNTIF('Chemins de conversion les plus '!$J1146:$CH1146,'Synthese chemins'!L$1)</f>
        <v>0</v>
      </c>
      <c r="M1146" s="20">
        <f>COUNTIF('Chemins de conversion les plus '!$J1146:$CH1146,'Synthese chemins'!M$1)</f>
        <v>0</v>
      </c>
      <c r="N1146" s="20">
        <f>COUNTIF('Chemins de conversion les plus '!$J1146:$CH1146,'Synthese chemins'!N$1)</f>
        <v>1</v>
      </c>
      <c r="O1146" s="20">
        <f>COUNTIF('Chemins de conversion les plus '!$J1146:$CH1146,'Synthese chemins'!O$1)</f>
        <v>0</v>
      </c>
      <c r="P1146" s="20">
        <f>COUNTIF('Chemins de conversion les plus '!$J1146:$CH1146,'Synthese chemins'!P$1)</f>
        <v>0</v>
      </c>
      <c r="Q1146" s="20">
        <f>COUNTIF('Chemins de conversion les plus '!$J1146:$CH1146,'Synthese chemins'!Q$1)</f>
        <v>0</v>
      </c>
      <c r="R1146" s="20">
        <f>COUNTIF('Chemins de conversion les plus '!$J1146:$CH1146,'Synthese chemins'!R$1)</f>
        <v>1</v>
      </c>
      <c r="S1146" s="20">
        <f>COUNTIF('Chemins de conversion les plus '!$J1146:$CH1146,'Synthese chemins'!S$1)</f>
        <v>0</v>
      </c>
      <c r="T1146" s="20">
        <f>COUNTIF('Chemins de conversion les plus '!$J1146:$CH1146,'Synthese chemins'!T$1)</f>
        <v>0</v>
      </c>
      <c r="U1146" s="20">
        <f>COUNTIF('Chemins de conversion les plus '!$J1146:$CH1146,'Synthese chemins'!U$1)</f>
        <v>1</v>
      </c>
      <c r="V1146" s="20">
        <f>COUNTIF('Chemins de conversion les plus '!$J1146:$CH1146,'Synthese chemins'!V$1)</f>
        <v>0</v>
      </c>
      <c r="W1146" s="20">
        <f>COUNTIF('Chemins de conversion les plus '!$J1146:$CH1146,'Synthese chemins'!W$1)</f>
        <v>0</v>
      </c>
      <c r="X1146" s="20">
        <f>COUNTIF('Chemins de conversion les plus '!$J1146:$CH1146,'Synthese chemins'!X$1)</f>
        <v>0</v>
      </c>
      <c r="Y1146" s="5"/>
      <c r="Z1146" s="20">
        <f ca="1">VLOOKUP(A1146,INDIRECT("'Chemins de conversion les plus '!B$2:E$"&amp;'Paramétrage leviers'!E$2,TRUE),3)</f>
        <v>2</v>
      </c>
      <c r="AA1146" s="19">
        <f>VLOOKUP(A1146,'Chemins de conversion les plus '!B1146:E1146,4)</f>
        <v>53.18</v>
      </c>
      <c r="AB1146" s="20">
        <f t="shared" ca="1" si="88"/>
        <v>0.5</v>
      </c>
      <c r="AC1146" s="19">
        <f t="shared" si="89"/>
        <v>13.295</v>
      </c>
    </row>
    <row r="1147" spans="1:29">
      <c r="A1147" s="2">
        <f t="shared" si="86"/>
        <v>1146</v>
      </c>
      <c r="B1147" s="2">
        <f>'Chemins de conversion les plus '!C1147</f>
        <v>4</v>
      </c>
      <c r="C1147" s="2">
        <f t="shared" si="87"/>
        <v>3</v>
      </c>
      <c r="D1147" s="2" t="str">
        <f t="shared" si="90"/>
        <v>Non</v>
      </c>
      <c r="E1147" s="20">
        <f>COUNTIF('Chemins de conversion les plus '!$J1147:$CH1147,'Synthese chemins'!E$1)</f>
        <v>0</v>
      </c>
      <c r="F1147" s="20">
        <f>COUNTIF('Chemins de conversion les plus '!$J1147:$CH1147,'Synthese chemins'!F$1)</f>
        <v>0</v>
      </c>
      <c r="G1147" s="20">
        <f>COUNTIF('Chemins de conversion les plus '!$J1147:$CH1147,'Synthese chemins'!G$1)</f>
        <v>0</v>
      </c>
      <c r="H1147" s="20">
        <f>COUNTIF('Chemins de conversion les plus '!$J1147:$CH1147,'Synthese chemins'!H$1)</f>
        <v>0</v>
      </c>
      <c r="I1147" s="20">
        <f>COUNTIF('Chemins de conversion les plus '!$J1147:$CH1147,'Synthese chemins'!I$1)</f>
        <v>0</v>
      </c>
      <c r="J1147" s="20">
        <f>COUNTIF('Chemins de conversion les plus '!$J1147:$CH1147,'Synthese chemins'!J$1)</f>
        <v>0</v>
      </c>
      <c r="K1147" s="20">
        <f>COUNTIF('Chemins de conversion les plus '!$J1147:$CH1147,'Synthese chemins'!K$1)</f>
        <v>0</v>
      </c>
      <c r="L1147" s="20">
        <f>COUNTIF('Chemins de conversion les plus '!$J1147:$CH1147,'Synthese chemins'!L$1)</f>
        <v>0</v>
      </c>
      <c r="M1147" s="20">
        <f>COUNTIF('Chemins de conversion les plus '!$J1147:$CH1147,'Synthese chemins'!M$1)</f>
        <v>0</v>
      </c>
      <c r="N1147" s="20">
        <f>COUNTIF('Chemins de conversion les plus '!$J1147:$CH1147,'Synthese chemins'!N$1)</f>
        <v>1</v>
      </c>
      <c r="O1147" s="20">
        <f>COUNTIF('Chemins de conversion les plus '!$J1147:$CH1147,'Synthese chemins'!O$1)</f>
        <v>1</v>
      </c>
      <c r="P1147" s="20">
        <f>COUNTIF('Chemins de conversion les plus '!$J1147:$CH1147,'Synthese chemins'!P$1)</f>
        <v>0</v>
      </c>
      <c r="Q1147" s="20">
        <f>COUNTIF('Chemins de conversion les plus '!$J1147:$CH1147,'Synthese chemins'!Q$1)</f>
        <v>0</v>
      </c>
      <c r="R1147" s="20">
        <f>COUNTIF('Chemins de conversion les plus '!$J1147:$CH1147,'Synthese chemins'!R$1)</f>
        <v>2</v>
      </c>
      <c r="S1147" s="20">
        <f>COUNTIF('Chemins de conversion les plus '!$J1147:$CH1147,'Synthese chemins'!S$1)</f>
        <v>0</v>
      </c>
      <c r="T1147" s="20">
        <f>COUNTIF('Chemins de conversion les plus '!$J1147:$CH1147,'Synthese chemins'!T$1)</f>
        <v>0</v>
      </c>
      <c r="U1147" s="20">
        <f>COUNTIF('Chemins de conversion les plus '!$J1147:$CH1147,'Synthese chemins'!U$1)</f>
        <v>0</v>
      </c>
      <c r="V1147" s="20">
        <f>COUNTIF('Chemins de conversion les plus '!$J1147:$CH1147,'Synthese chemins'!V$1)</f>
        <v>0</v>
      </c>
      <c r="W1147" s="20">
        <f>COUNTIF('Chemins de conversion les plus '!$J1147:$CH1147,'Synthese chemins'!W$1)</f>
        <v>0</v>
      </c>
      <c r="X1147" s="20">
        <f>COUNTIF('Chemins de conversion les plus '!$J1147:$CH1147,'Synthese chemins'!X$1)</f>
        <v>0</v>
      </c>
      <c r="Y1147" s="5"/>
      <c r="Z1147" s="20">
        <f ca="1">VLOOKUP(A1147,INDIRECT("'Chemins de conversion les plus '!B$2:E$"&amp;'Paramétrage leviers'!E$2,TRUE),3)</f>
        <v>2</v>
      </c>
      <c r="AA1147" s="19">
        <f>VLOOKUP(A1147,'Chemins de conversion les plus '!B1147:E1147,4)</f>
        <v>9.2899999999999991</v>
      </c>
      <c r="AB1147" s="20">
        <f t="shared" ca="1" si="88"/>
        <v>0.5</v>
      </c>
      <c r="AC1147" s="19">
        <f t="shared" si="89"/>
        <v>2.3224999999999998</v>
      </c>
    </row>
    <row r="1148" spans="1:29">
      <c r="A1148" s="2">
        <f t="shared" si="86"/>
        <v>1147</v>
      </c>
      <c r="B1148" s="2">
        <f>'Chemins de conversion les plus '!C1148</f>
        <v>4</v>
      </c>
      <c r="C1148" s="2">
        <f t="shared" si="87"/>
        <v>3</v>
      </c>
      <c r="D1148" s="2" t="str">
        <f t="shared" si="90"/>
        <v>Non</v>
      </c>
      <c r="E1148" s="20">
        <f>COUNTIF('Chemins de conversion les plus '!$J1148:$CH1148,'Synthese chemins'!E$1)</f>
        <v>0</v>
      </c>
      <c r="F1148" s="20">
        <f>COUNTIF('Chemins de conversion les plus '!$J1148:$CH1148,'Synthese chemins'!F$1)</f>
        <v>0</v>
      </c>
      <c r="G1148" s="20">
        <f>COUNTIF('Chemins de conversion les plus '!$J1148:$CH1148,'Synthese chemins'!G$1)</f>
        <v>0</v>
      </c>
      <c r="H1148" s="20">
        <f>COUNTIF('Chemins de conversion les plus '!$J1148:$CH1148,'Synthese chemins'!H$1)</f>
        <v>0</v>
      </c>
      <c r="I1148" s="20">
        <f>COUNTIF('Chemins de conversion les plus '!$J1148:$CH1148,'Synthese chemins'!I$1)</f>
        <v>0</v>
      </c>
      <c r="J1148" s="20">
        <f>COUNTIF('Chemins de conversion les plus '!$J1148:$CH1148,'Synthese chemins'!J$1)</f>
        <v>0</v>
      </c>
      <c r="K1148" s="20">
        <f>COUNTIF('Chemins de conversion les plus '!$J1148:$CH1148,'Synthese chemins'!K$1)</f>
        <v>0</v>
      </c>
      <c r="L1148" s="20">
        <f>COUNTIF('Chemins de conversion les plus '!$J1148:$CH1148,'Synthese chemins'!L$1)</f>
        <v>0</v>
      </c>
      <c r="M1148" s="20">
        <f>COUNTIF('Chemins de conversion les plus '!$J1148:$CH1148,'Synthese chemins'!M$1)</f>
        <v>0</v>
      </c>
      <c r="N1148" s="20">
        <f>COUNTIF('Chemins de conversion les plus '!$J1148:$CH1148,'Synthese chemins'!N$1)</f>
        <v>1</v>
      </c>
      <c r="O1148" s="20">
        <f>COUNTIF('Chemins de conversion les plus '!$J1148:$CH1148,'Synthese chemins'!O$1)</f>
        <v>1</v>
      </c>
      <c r="P1148" s="20">
        <f>COUNTIF('Chemins de conversion les plus '!$J1148:$CH1148,'Synthese chemins'!P$1)</f>
        <v>0</v>
      </c>
      <c r="Q1148" s="20">
        <f>COUNTIF('Chemins de conversion les plus '!$J1148:$CH1148,'Synthese chemins'!Q$1)</f>
        <v>0</v>
      </c>
      <c r="R1148" s="20">
        <f>COUNTIF('Chemins de conversion les plus '!$J1148:$CH1148,'Synthese chemins'!R$1)</f>
        <v>2</v>
      </c>
      <c r="S1148" s="20">
        <f>COUNTIF('Chemins de conversion les plus '!$J1148:$CH1148,'Synthese chemins'!S$1)</f>
        <v>0</v>
      </c>
      <c r="T1148" s="20">
        <f>COUNTIF('Chemins de conversion les plus '!$J1148:$CH1148,'Synthese chemins'!T$1)</f>
        <v>0</v>
      </c>
      <c r="U1148" s="20">
        <f>COUNTIF('Chemins de conversion les plus '!$J1148:$CH1148,'Synthese chemins'!U$1)</f>
        <v>0</v>
      </c>
      <c r="V1148" s="20">
        <f>COUNTIF('Chemins de conversion les plus '!$J1148:$CH1148,'Synthese chemins'!V$1)</f>
        <v>0</v>
      </c>
      <c r="W1148" s="20">
        <f>COUNTIF('Chemins de conversion les plus '!$J1148:$CH1148,'Synthese chemins'!W$1)</f>
        <v>0</v>
      </c>
      <c r="X1148" s="20">
        <f>COUNTIF('Chemins de conversion les plus '!$J1148:$CH1148,'Synthese chemins'!X$1)</f>
        <v>0</v>
      </c>
      <c r="Y1148" s="5"/>
      <c r="Z1148" s="20">
        <f ca="1">VLOOKUP(A1148,INDIRECT("'Chemins de conversion les plus '!B$2:E$"&amp;'Paramétrage leviers'!E$2,TRUE),3)</f>
        <v>2</v>
      </c>
      <c r="AA1148" s="19">
        <f>VLOOKUP(A1148,'Chemins de conversion les plus '!B1148:E1148,4)</f>
        <v>86.43</v>
      </c>
      <c r="AB1148" s="20">
        <f t="shared" ca="1" si="88"/>
        <v>0.5</v>
      </c>
      <c r="AC1148" s="19">
        <f t="shared" si="89"/>
        <v>21.607500000000002</v>
      </c>
    </row>
    <row r="1149" spans="1:29">
      <c r="A1149" s="2">
        <f t="shared" si="86"/>
        <v>1148</v>
      </c>
      <c r="B1149" s="2">
        <f>'Chemins de conversion les plus '!C1149</f>
        <v>4</v>
      </c>
      <c r="C1149" s="2">
        <f t="shared" si="87"/>
        <v>4</v>
      </c>
      <c r="D1149" s="2" t="str">
        <f t="shared" si="90"/>
        <v>Non</v>
      </c>
      <c r="E1149" s="20">
        <f>COUNTIF('Chemins de conversion les plus '!$J1149:$CH1149,'Synthese chemins'!E$1)</f>
        <v>0</v>
      </c>
      <c r="F1149" s="20">
        <f>COUNTIF('Chemins de conversion les plus '!$J1149:$CH1149,'Synthese chemins'!F$1)</f>
        <v>0</v>
      </c>
      <c r="G1149" s="20">
        <f>COUNTIF('Chemins de conversion les plus '!$J1149:$CH1149,'Synthese chemins'!G$1)</f>
        <v>0</v>
      </c>
      <c r="H1149" s="20">
        <f>COUNTIF('Chemins de conversion les plus '!$J1149:$CH1149,'Synthese chemins'!H$1)</f>
        <v>0</v>
      </c>
      <c r="I1149" s="20">
        <f>COUNTIF('Chemins de conversion les plus '!$J1149:$CH1149,'Synthese chemins'!I$1)</f>
        <v>0</v>
      </c>
      <c r="J1149" s="20">
        <f>COUNTIF('Chemins de conversion les plus '!$J1149:$CH1149,'Synthese chemins'!J$1)</f>
        <v>0</v>
      </c>
      <c r="K1149" s="20">
        <f>COUNTIF('Chemins de conversion les plus '!$J1149:$CH1149,'Synthese chemins'!K$1)</f>
        <v>0</v>
      </c>
      <c r="L1149" s="20">
        <f>COUNTIF('Chemins de conversion les plus '!$J1149:$CH1149,'Synthese chemins'!L$1)</f>
        <v>0</v>
      </c>
      <c r="M1149" s="20">
        <f>COUNTIF('Chemins de conversion les plus '!$J1149:$CH1149,'Synthese chemins'!M$1)</f>
        <v>1</v>
      </c>
      <c r="N1149" s="20">
        <f>COUNTIF('Chemins de conversion les plus '!$J1149:$CH1149,'Synthese chemins'!N$1)</f>
        <v>1</v>
      </c>
      <c r="O1149" s="20">
        <f>COUNTIF('Chemins de conversion les plus '!$J1149:$CH1149,'Synthese chemins'!O$1)</f>
        <v>1</v>
      </c>
      <c r="P1149" s="20">
        <f>COUNTIF('Chemins de conversion les plus '!$J1149:$CH1149,'Synthese chemins'!P$1)</f>
        <v>0</v>
      </c>
      <c r="Q1149" s="20">
        <f>COUNTIF('Chemins de conversion les plus '!$J1149:$CH1149,'Synthese chemins'!Q$1)</f>
        <v>0</v>
      </c>
      <c r="R1149" s="20">
        <f>COUNTIF('Chemins de conversion les plus '!$J1149:$CH1149,'Synthese chemins'!R$1)</f>
        <v>1</v>
      </c>
      <c r="S1149" s="20">
        <f>COUNTIF('Chemins de conversion les plus '!$J1149:$CH1149,'Synthese chemins'!S$1)</f>
        <v>0</v>
      </c>
      <c r="T1149" s="20">
        <f>COUNTIF('Chemins de conversion les plus '!$J1149:$CH1149,'Synthese chemins'!T$1)</f>
        <v>0</v>
      </c>
      <c r="U1149" s="20">
        <f>COUNTIF('Chemins de conversion les plus '!$J1149:$CH1149,'Synthese chemins'!U$1)</f>
        <v>0</v>
      </c>
      <c r="V1149" s="20">
        <f>COUNTIF('Chemins de conversion les plus '!$J1149:$CH1149,'Synthese chemins'!V$1)</f>
        <v>0</v>
      </c>
      <c r="W1149" s="20">
        <f>COUNTIF('Chemins de conversion les plus '!$J1149:$CH1149,'Synthese chemins'!W$1)</f>
        <v>0</v>
      </c>
      <c r="X1149" s="20">
        <f>COUNTIF('Chemins de conversion les plus '!$J1149:$CH1149,'Synthese chemins'!X$1)</f>
        <v>0</v>
      </c>
      <c r="Y1149" s="5"/>
      <c r="Z1149" s="20">
        <f ca="1">VLOOKUP(A1149,INDIRECT("'Chemins de conversion les plus '!B$2:E$"&amp;'Paramétrage leviers'!E$2,TRUE),3)</f>
        <v>2</v>
      </c>
      <c r="AA1149" s="19">
        <f>VLOOKUP(A1149,'Chemins de conversion les plus '!B1149:E1149,4)</f>
        <v>0</v>
      </c>
      <c r="AB1149" s="20">
        <f t="shared" ca="1" si="88"/>
        <v>0.5</v>
      </c>
      <c r="AC1149" s="19">
        <f t="shared" si="89"/>
        <v>0</v>
      </c>
    </row>
    <row r="1150" spans="1:29">
      <c r="A1150" s="2">
        <f t="shared" si="86"/>
        <v>1149</v>
      </c>
      <c r="B1150" s="2">
        <f>'Chemins de conversion les plus '!C1150</f>
        <v>4</v>
      </c>
      <c r="C1150" s="2">
        <f t="shared" si="87"/>
        <v>3</v>
      </c>
      <c r="D1150" s="2" t="str">
        <f t="shared" si="90"/>
        <v>Non</v>
      </c>
      <c r="E1150" s="20">
        <f>COUNTIF('Chemins de conversion les plus '!$J1150:$CH1150,'Synthese chemins'!E$1)</f>
        <v>0</v>
      </c>
      <c r="F1150" s="20">
        <f>COUNTIF('Chemins de conversion les plus '!$J1150:$CH1150,'Synthese chemins'!F$1)</f>
        <v>0</v>
      </c>
      <c r="G1150" s="20">
        <f>COUNTIF('Chemins de conversion les plus '!$J1150:$CH1150,'Synthese chemins'!G$1)</f>
        <v>0</v>
      </c>
      <c r="H1150" s="20">
        <f>COUNTIF('Chemins de conversion les plus '!$J1150:$CH1150,'Synthese chemins'!H$1)</f>
        <v>0</v>
      </c>
      <c r="I1150" s="20">
        <f>COUNTIF('Chemins de conversion les plus '!$J1150:$CH1150,'Synthese chemins'!I$1)</f>
        <v>0</v>
      </c>
      <c r="J1150" s="20">
        <f>COUNTIF('Chemins de conversion les plus '!$J1150:$CH1150,'Synthese chemins'!J$1)</f>
        <v>0</v>
      </c>
      <c r="K1150" s="20">
        <f>COUNTIF('Chemins de conversion les plus '!$J1150:$CH1150,'Synthese chemins'!K$1)</f>
        <v>0</v>
      </c>
      <c r="L1150" s="20">
        <f>COUNTIF('Chemins de conversion les plus '!$J1150:$CH1150,'Synthese chemins'!L$1)</f>
        <v>0</v>
      </c>
      <c r="M1150" s="20">
        <f>COUNTIF('Chemins de conversion les plus '!$J1150:$CH1150,'Synthese chemins'!M$1)</f>
        <v>0</v>
      </c>
      <c r="N1150" s="20">
        <f>COUNTIF('Chemins de conversion les plus '!$J1150:$CH1150,'Synthese chemins'!N$1)</f>
        <v>2</v>
      </c>
      <c r="O1150" s="20">
        <f>COUNTIF('Chemins de conversion les plus '!$J1150:$CH1150,'Synthese chemins'!O$1)</f>
        <v>1</v>
      </c>
      <c r="P1150" s="20">
        <f>COUNTIF('Chemins de conversion les plus '!$J1150:$CH1150,'Synthese chemins'!P$1)</f>
        <v>0</v>
      </c>
      <c r="Q1150" s="20">
        <f>COUNTIF('Chemins de conversion les plus '!$J1150:$CH1150,'Synthese chemins'!Q$1)</f>
        <v>0</v>
      </c>
      <c r="R1150" s="20">
        <f>COUNTIF('Chemins de conversion les plus '!$J1150:$CH1150,'Synthese chemins'!R$1)</f>
        <v>1</v>
      </c>
      <c r="S1150" s="20">
        <f>COUNTIF('Chemins de conversion les plus '!$J1150:$CH1150,'Synthese chemins'!S$1)</f>
        <v>0</v>
      </c>
      <c r="T1150" s="20">
        <f>COUNTIF('Chemins de conversion les plus '!$J1150:$CH1150,'Synthese chemins'!T$1)</f>
        <v>0</v>
      </c>
      <c r="U1150" s="20">
        <f>COUNTIF('Chemins de conversion les plus '!$J1150:$CH1150,'Synthese chemins'!U$1)</f>
        <v>0</v>
      </c>
      <c r="V1150" s="20">
        <f>COUNTIF('Chemins de conversion les plus '!$J1150:$CH1150,'Synthese chemins'!V$1)</f>
        <v>0</v>
      </c>
      <c r="W1150" s="20">
        <f>COUNTIF('Chemins de conversion les plus '!$J1150:$CH1150,'Synthese chemins'!W$1)</f>
        <v>0</v>
      </c>
      <c r="X1150" s="20">
        <f>COUNTIF('Chemins de conversion les plus '!$J1150:$CH1150,'Synthese chemins'!X$1)</f>
        <v>0</v>
      </c>
      <c r="Y1150" s="5"/>
      <c r="Z1150" s="20">
        <f ca="1">VLOOKUP(A1150,INDIRECT("'Chemins de conversion les plus '!B$2:E$"&amp;'Paramétrage leviers'!E$2,TRUE),3)</f>
        <v>2</v>
      </c>
      <c r="AA1150" s="19">
        <f>VLOOKUP(A1150,'Chemins de conversion les plus '!B1150:E1150,4)</f>
        <v>12.75</v>
      </c>
      <c r="AB1150" s="20">
        <f t="shared" ca="1" si="88"/>
        <v>0.5</v>
      </c>
      <c r="AC1150" s="19">
        <f t="shared" si="89"/>
        <v>3.1875</v>
      </c>
    </row>
    <row r="1151" spans="1:29">
      <c r="A1151" s="2">
        <f t="shared" si="86"/>
        <v>1150</v>
      </c>
      <c r="B1151" s="2">
        <f>'Chemins de conversion les plus '!C1151</f>
        <v>4</v>
      </c>
      <c r="C1151" s="2">
        <f t="shared" si="87"/>
        <v>3</v>
      </c>
      <c r="D1151" s="2" t="str">
        <f t="shared" si="90"/>
        <v>Non</v>
      </c>
      <c r="E1151" s="20">
        <f>COUNTIF('Chemins de conversion les plus '!$J1151:$CH1151,'Synthese chemins'!E$1)</f>
        <v>0</v>
      </c>
      <c r="F1151" s="20">
        <f>COUNTIF('Chemins de conversion les plus '!$J1151:$CH1151,'Synthese chemins'!F$1)</f>
        <v>0</v>
      </c>
      <c r="G1151" s="20">
        <f>COUNTIF('Chemins de conversion les plus '!$J1151:$CH1151,'Synthese chemins'!G$1)</f>
        <v>0</v>
      </c>
      <c r="H1151" s="20">
        <f>COUNTIF('Chemins de conversion les plus '!$J1151:$CH1151,'Synthese chemins'!H$1)</f>
        <v>0</v>
      </c>
      <c r="I1151" s="20">
        <f>COUNTIF('Chemins de conversion les plus '!$J1151:$CH1151,'Synthese chemins'!I$1)</f>
        <v>0</v>
      </c>
      <c r="J1151" s="20">
        <f>COUNTIF('Chemins de conversion les plus '!$J1151:$CH1151,'Synthese chemins'!J$1)</f>
        <v>1</v>
      </c>
      <c r="K1151" s="20">
        <f>COUNTIF('Chemins de conversion les plus '!$J1151:$CH1151,'Synthese chemins'!K$1)</f>
        <v>0</v>
      </c>
      <c r="L1151" s="20">
        <f>COUNTIF('Chemins de conversion les plus '!$J1151:$CH1151,'Synthese chemins'!L$1)</f>
        <v>0</v>
      </c>
      <c r="M1151" s="20">
        <f>COUNTIF('Chemins de conversion les plus '!$J1151:$CH1151,'Synthese chemins'!M$1)</f>
        <v>0</v>
      </c>
      <c r="N1151" s="20">
        <f>COUNTIF('Chemins de conversion les plus '!$J1151:$CH1151,'Synthese chemins'!N$1)</f>
        <v>0</v>
      </c>
      <c r="O1151" s="20">
        <f>COUNTIF('Chemins de conversion les plus '!$J1151:$CH1151,'Synthese chemins'!O$1)</f>
        <v>2</v>
      </c>
      <c r="P1151" s="20">
        <f>COUNTIF('Chemins de conversion les plus '!$J1151:$CH1151,'Synthese chemins'!P$1)</f>
        <v>0</v>
      </c>
      <c r="Q1151" s="20">
        <f>COUNTIF('Chemins de conversion les plus '!$J1151:$CH1151,'Synthese chemins'!Q$1)</f>
        <v>0</v>
      </c>
      <c r="R1151" s="20">
        <f>COUNTIF('Chemins de conversion les plus '!$J1151:$CH1151,'Synthese chemins'!R$1)</f>
        <v>1</v>
      </c>
      <c r="S1151" s="20">
        <f>COUNTIF('Chemins de conversion les plus '!$J1151:$CH1151,'Synthese chemins'!S$1)</f>
        <v>0</v>
      </c>
      <c r="T1151" s="20">
        <f>COUNTIF('Chemins de conversion les plus '!$J1151:$CH1151,'Synthese chemins'!T$1)</f>
        <v>0</v>
      </c>
      <c r="U1151" s="20">
        <f>COUNTIF('Chemins de conversion les plus '!$J1151:$CH1151,'Synthese chemins'!U$1)</f>
        <v>0</v>
      </c>
      <c r="V1151" s="20">
        <f>COUNTIF('Chemins de conversion les plus '!$J1151:$CH1151,'Synthese chemins'!V$1)</f>
        <v>0</v>
      </c>
      <c r="W1151" s="20">
        <f>COUNTIF('Chemins de conversion les plus '!$J1151:$CH1151,'Synthese chemins'!W$1)</f>
        <v>0</v>
      </c>
      <c r="X1151" s="20">
        <f>COUNTIF('Chemins de conversion les plus '!$J1151:$CH1151,'Synthese chemins'!X$1)</f>
        <v>0</v>
      </c>
      <c r="Y1151" s="5"/>
      <c r="Z1151" s="20">
        <f ca="1">VLOOKUP(A1151,INDIRECT("'Chemins de conversion les plus '!B$2:E$"&amp;'Paramétrage leviers'!E$2,TRUE),3)</f>
        <v>2</v>
      </c>
      <c r="AA1151" s="19">
        <f>VLOOKUP(A1151,'Chemins de conversion les plus '!B1151:E1151,4)</f>
        <v>0</v>
      </c>
      <c r="AB1151" s="20">
        <f t="shared" ca="1" si="88"/>
        <v>0.5</v>
      </c>
      <c r="AC1151" s="19">
        <f t="shared" si="89"/>
        <v>0</v>
      </c>
    </row>
    <row r="1152" spans="1:29">
      <c r="A1152" s="2">
        <f t="shared" si="86"/>
        <v>1151</v>
      </c>
      <c r="B1152" s="2">
        <f>'Chemins de conversion les plus '!C1152</f>
        <v>4</v>
      </c>
      <c r="C1152" s="2">
        <f t="shared" si="87"/>
        <v>3</v>
      </c>
      <c r="D1152" s="2" t="str">
        <f t="shared" si="90"/>
        <v>Non</v>
      </c>
      <c r="E1152" s="20">
        <f>COUNTIF('Chemins de conversion les plus '!$J1152:$CH1152,'Synthese chemins'!E$1)</f>
        <v>0</v>
      </c>
      <c r="F1152" s="20">
        <f>COUNTIF('Chemins de conversion les plus '!$J1152:$CH1152,'Synthese chemins'!F$1)</f>
        <v>0</v>
      </c>
      <c r="G1152" s="20">
        <f>COUNTIF('Chemins de conversion les plus '!$J1152:$CH1152,'Synthese chemins'!G$1)</f>
        <v>0</v>
      </c>
      <c r="H1152" s="20">
        <f>COUNTIF('Chemins de conversion les plus '!$J1152:$CH1152,'Synthese chemins'!H$1)</f>
        <v>0</v>
      </c>
      <c r="I1152" s="20">
        <f>COUNTIF('Chemins de conversion les plus '!$J1152:$CH1152,'Synthese chemins'!I$1)</f>
        <v>0</v>
      </c>
      <c r="J1152" s="20">
        <f>COUNTIF('Chemins de conversion les plus '!$J1152:$CH1152,'Synthese chemins'!J$1)</f>
        <v>0</v>
      </c>
      <c r="K1152" s="20">
        <f>COUNTIF('Chemins de conversion les plus '!$J1152:$CH1152,'Synthese chemins'!K$1)</f>
        <v>0</v>
      </c>
      <c r="L1152" s="20">
        <f>COUNTIF('Chemins de conversion les plus '!$J1152:$CH1152,'Synthese chemins'!L$1)</f>
        <v>1</v>
      </c>
      <c r="M1152" s="20">
        <f>COUNTIF('Chemins de conversion les plus '!$J1152:$CH1152,'Synthese chemins'!M$1)</f>
        <v>0</v>
      </c>
      <c r="N1152" s="20">
        <f>COUNTIF('Chemins de conversion les plus '!$J1152:$CH1152,'Synthese chemins'!N$1)</f>
        <v>0</v>
      </c>
      <c r="O1152" s="20">
        <f>COUNTIF('Chemins de conversion les plus '!$J1152:$CH1152,'Synthese chemins'!O$1)</f>
        <v>1</v>
      </c>
      <c r="P1152" s="20">
        <f>COUNTIF('Chemins de conversion les plus '!$J1152:$CH1152,'Synthese chemins'!P$1)</f>
        <v>0</v>
      </c>
      <c r="Q1152" s="20">
        <f>COUNTIF('Chemins de conversion les plus '!$J1152:$CH1152,'Synthese chemins'!Q$1)</f>
        <v>0</v>
      </c>
      <c r="R1152" s="20">
        <f>COUNTIF('Chemins de conversion les plus '!$J1152:$CH1152,'Synthese chemins'!R$1)</f>
        <v>2</v>
      </c>
      <c r="S1152" s="20">
        <f>COUNTIF('Chemins de conversion les plus '!$J1152:$CH1152,'Synthese chemins'!S$1)</f>
        <v>0</v>
      </c>
      <c r="T1152" s="20">
        <f>COUNTIF('Chemins de conversion les plus '!$J1152:$CH1152,'Synthese chemins'!T$1)</f>
        <v>0</v>
      </c>
      <c r="U1152" s="20">
        <f>COUNTIF('Chemins de conversion les plus '!$J1152:$CH1152,'Synthese chemins'!U$1)</f>
        <v>0</v>
      </c>
      <c r="V1152" s="20">
        <f>COUNTIF('Chemins de conversion les plus '!$J1152:$CH1152,'Synthese chemins'!V$1)</f>
        <v>0</v>
      </c>
      <c r="W1152" s="20">
        <f>COUNTIF('Chemins de conversion les plus '!$J1152:$CH1152,'Synthese chemins'!W$1)</f>
        <v>0</v>
      </c>
      <c r="X1152" s="20">
        <f>COUNTIF('Chemins de conversion les plus '!$J1152:$CH1152,'Synthese chemins'!X$1)</f>
        <v>0</v>
      </c>
      <c r="Y1152" s="5"/>
      <c r="Z1152" s="20">
        <f ca="1">VLOOKUP(A1152,INDIRECT("'Chemins de conversion les plus '!B$2:E$"&amp;'Paramétrage leviers'!E$2,TRUE),3)</f>
        <v>2</v>
      </c>
      <c r="AA1152" s="19">
        <f>VLOOKUP(A1152,'Chemins de conversion les plus '!B1152:E1152,4)</f>
        <v>10.050000000000001</v>
      </c>
      <c r="AB1152" s="20">
        <f t="shared" ca="1" si="88"/>
        <v>0.5</v>
      </c>
      <c r="AC1152" s="19">
        <f t="shared" si="89"/>
        <v>2.5125000000000002</v>
      </c>
    </row>
    <row r="1153" spans="1:29">
      <c r="A1153" s="2">
        <f t="shared" si="86"/>
        <v>1152</v>
      </c>
      <c r="B1153" s="2">
        <f>'Chemins de conversion les plus '!C1153</f>
        <v>4</v>
      </c>
      <c r="C1153" s="2">
        <f t="shared" si="87"/>
        <v>3</v>
      </c>
      <c r="D1153" s="2" t="str">
        <f t="shared" si="90"/>
        <v>Non</v>
      </c>
      <c r="E1153" s="20">
        <f>COUNTIF('Chemins de conversion les plus '!$J1153:$CH1153,'Synthese chemins'!E$1)</f>
        <v>1</v>
      </c>
      <c r="F1153" s="20">
        <f>COUNTIF('Chemins de conversion les plus '!$J1153:$CH1153,'Synthese chemins'!F$1)</f>
        <v>0</v>
      </c>
      <c r="G1153" s="20">
        <f>COUNTIF('Chemins de conversion les plus '!$J1153:$CH1153,'Synthese chemins'!G$1)</f>
        <v>0</v>
      </c>
      <c r="H1153" s="20">
        <f>COUNTIF('Chemins de conversion les plus '!$J1153:$CH1153,'Synthese chemins'!H$1)</f>
        <v>0</v>
      </c>
      <c r="I1153" s="20">
        <f>COUNTIF('Chemins de conversion les plus '!$J1153:$CH1153,'Synthese chemins'!I$1)</f>
        <v>0</v>
      </c>
      <c r="J1153" s="20">
        <f>COUNTIF('Chemins de conversion les plus '!$J1153:$CH1153,'Synthese chemins'!J$1)</f>
        <v>0</v>
      </c>
      <c r="K1153" s="20">
        <f>COUNTIF('Chemins de conversion les plus '!$J1153:$CH1153,'Synthese chemins'!K$1)</f>
        <v>0</v>
      </c>
      <c r="L1153" s="20">
        <f>COUNTIF('Chemins de conversion les plus '!$J1153:$CH1153,'Synthese chemins'!L$1)</f>
        <v>0</v>
      </c>
      <c r="M1153" s="20">
        <f>COUNTIF('Chemins de conversion les plus '!$J1153:$CH1153,'Synthese chemins'!M$1)</f>
        <v>0</v>
      </c>
      <c r="N1153" s="20">
        <f>COUNTIF('Chemins de conversion les plus '!$J1153:$CH1153,'Synthese chemins'!N$1)</f>
        <v>0</v>
      </c>
      <c r="O1153" s="20">
        <f>COUNTIF('Chemins de conversion les plus '!$J1153:$CH1153,'Synthese chemins'!O$1)</f>
        <v>1</v>
      </c>
      <c r="P1153" s="20">
        <f>COUNTIF('Chemins de conversion les plus '!$J1153:$CH1153,'Synthese chemins'!P$1)</f>
        <v>0</v>
      </c>
      <c r="Q1153" s="20">
        <f>COUNTIF('Chemins de conversion les plus '!$J1153:$CH1153,'Synthese chemins'!Q$1)</f>
        <v>0</v>
      </c>
      <c r="R1153" s="20">
        <f>COUNTIF('Chemins de conversion les plus '!$J1153:$CH1153,'Synthese chemins'!R$1)</f>
        <v>2</v>
      </c>
      <c r="S1153" s="20">
        <f>COUNTIF('Chemins de conversion les plus '!$J1153:$CH1153,'Synthese chemins'!S$1)</f>
        <v>0</v>
      </c>
      <c r="T1153" s="20">
        <f>COUNTIF('Chemins de conversion les plus '!$J1153:$CH1153,'Synthese chemins'!T$1)</f>
        <v>0</v>
      </c>
      <c r="U1153" s="20">
        <f>COUNTIF('Chemins de conversion les plus '!$J1153:$CH1153,'Synthese chemins'!U$1)</f>
        <v>0</v>
      </c>
      <c r="V1153" s="20">
        <f>COUNTIF('Chemins de conversion les plus '!$J1153:$CH1153,'Synthese chemins'!V$1)</f>
        <v>0</v>
      </c>
      <c r="W1153" s="20">
        <f>COUNTIF('Chemins de conversion les plus '!$J1153:$CH1153,'Synthese chemins'!W$1)</f>
        <v>0</v>
      </c>
      <c r="X1153" s="20">
        <f>COUNTIF('Chemins de conversion les plus '!$J1153:$CH1153,'Synthese chemins'!X$1)</f>
        <v>0</v>
      </c>
      <c r="Y1153" s="5"/>
      <c r="Z1153" s="20">
        <f ca="1">VLOOKUP(A1153,INDIRECT("'Chemins de conversion les plus '!B$2:E$"&amp;'Paramétrage leviers'!E$2,TRUE),3)</f>
        <v>2</v>
      </c>
      <c r="AA1153" s="19">
        <f>VLOOKUP(A1153,'Chemins de conversion les plus '!B1153:E1153,4)</f>
        <v>54.22</v>
      </c>
      <c r="AB1153" s="20">
        <f t="shared" ca="1" si="88"/>
        <v>0.5</v>
      </c>
      <c r="AC1153" s="19">
        <f t="shared" si="89"/>
        <v>13.555</v>
      </c>
    </row>
    <row r="1154" spans="1:29">
      <c r="A1154" s="2">
        <f t="shared" si="86"/>
        <v>1153</v>
      </c>
      <c r="B1154" s="2">
        <f>'Chemins de conversion les plus '!C1154</f>
        <v>4</v>
      </c>
      <c r="C1154" s="2">
        <f t="shared" si="87"/>
        <v>4</v>
      </c>
      <c r="D1154" s="2" t="str">
        <f t="shared" si="90"/>
        <v>Non</v>
      </c>
      <c r="E1154" s="20">
        <f>COUNTIF('Chemins de conversion les plus '!$J1154:$CH1154,'Synthese chemins'!E$1)</f>
        <v>1</v>
      </c>
      <c r="F1154" s="20">
        <f>COUNTIF('Chemins de conversion les plus '!$J1154:$CH1154,'Synthese chemins'!F$1)</f>
        <v>0</v>
      </c>
      <c r="G1154" s="20">
        <f>COUNTIF('Chemins de conversion les plus '!$J1154:$CH1154,'Synthese chemins'!G$1)</f>
        <v>0</v>
      </c>
      <c r="H1154" s="20">
        <f>COUNTIF('Chemins de conversion les plus '!$J1154:$CH1154,'Synthese chemins'!H$1)</f>
        <v>0</v>
      </c>
      <c r="I1154" s="20">
        <f>COUNTIF('Chemins de conversion les plus '!$J1154:$CH1154,'Synthese chemins'!I$1)</f>
        <v>0</v>
      </c>
      <c r="J1154" s="20">
        <f>COUNTIF('Chemins de conversion les plus '!$J1154:$CH1154,'Synthese chemins'!J$1)</f>
        <v>0</v>
      </c>
      <c r="K1154" s="20">
        <f>COUNTIF('Chemins de conversion les plus '!$J1154:$CH1154,'Synthese chemins'!K$1)</f>
        <v>0</v>
      </c>
      <c r="L1154" s="20">
        <f>COUNTIF('Chemins de conversion les plus '!$J1154:$CH1154,'Synthese chemins'!L$1)</f>
        <v>1</v>
      </c>
      <c r="M1154" s="20">
        <f>COUNTIF('Chemins de conversion les plus '!$J1154:$CH1154,'Synthese chemins'!M$1)</f>
        <v>0</v>
      </c>
      <c r="N1154" s="20">
        <f>COUNTIF('Chemins de conversion les plus '!$J1154:$CH1154,'Synthese chemins'!N$1)</f>
        <v>0</v>
      </c>
      <c r="O1154" s="20">
        <f>COUNTIF('Chemins de conversion les plus '!$J1154:$CH1154,'Synthese chemins'!O$1)</f>
        <v>1</v>
      </c>
      <c r="P1154" s="20">
        <f>COUNTIF('Chemins de conversion les plus '!$J1154:$CH1154,'Synthese chemins'!P$1)</f>
        <v>0</v>
      </c>
      <c r="Q1154" s="20">
        <f>COUNTIF('Chemins de conversion les plus '!$J1154:$CH1154,'Synthese chemins'!Q$1)</f>
        <v>0</v>
      </c>
      <c r="R1154" s="20">
        <f>COUNTIF('Chemins de conversion les plus '!$J1154:$CH1154,'Synthese chemins'!R$1)</f>
        <v>1</v>
      </c>
      <c r="S1154" s="20">
        <f>COUNTIF('Chemins de conversion les plus '!$J1154:$CH1154,'Synthese chemins'!S$1)</f>
        <v>0</v>
      </c>
      <c r="T1154" s="20">
        <f>COUNTIF('Chemins de conversion les plus '!$J1154:$CH1154,'Synthese chemins'!T$1)</f>
        <v>0</v>
      </c>
      <c r="U1154" s="20">
        <f>COUNTIF('Chemins de conversion les plus '!$J1154:$CH1154,'Synthese chemins'!U$1)</f>
        <v>0</v>
      </c>
      <c r="V1154" s="20">
        <f>COUNTIF('Chemins de conversion les plus '!$J1154:$CH1154,'Synthese chemins'!V$1)</f>
        <v>0</v>
      </c>
      <c r="W1154" s="20">
        <f>COUNTIF('Chemins de conversion les plus '!$J1154:$CH1154,'Synthese chemins'!W$1)</f>
        <v>0</v>
      </c>
      <c r="X1154" s="20">
        <f>COUNTIF('Chemins de conversion les plus '!$J1154:$CH1154,'Synthese chemins'!X$1)</f>
        <v>0</v>
      </c>
      <c r="Y1154" s="5"/>
      <c r="Z1154" s="20">
        <f ca="1">VLOOKUP(A1154,INDIRECT("'Chemins de conversion les plus '!B$2:E$"&amp;'Paramétrage leviers'!E$2,TRUE),3)</f>
        <v>2</v>
      </c>
      <c r="AA1154" s="19">
        <f>VLOOKUP(A1154,'Chemins de conversion les plus '!B1154:E1154,4)</f>
        <v>29.6</v>
      </c>
      <c r="AB1154" s="20">
        <f t="shared" ca="1" si="88"/>
        <v>0.5</v>
      </c>
      <c r="AC1154" s="19">
        <f t="shared" si="89"/>
        <v>7.4</v>
      </c>
    </row>
    <row r="1155" spans="1:29">
      <c r="A1155" s="2">
        <f t="shared" ref="A1155:A1218" si="91">ROW(A1155)-1</f>
        <v>1154</v>
      </c>
      <c r="B1155" s="2">
        <f>'Chemins de conversion les plus '!C1155</f>
        <v>4</v>
      </c>
      <c r="C1155" s="2">
        <f t="shared" ref="C1155:C1218" si="92">COUNTIF(E1155:U1155,"&gt;0")</f>
        <v>4</v>
      </c>
      <c r="D1155" s="2" t="str">
        <f t="shared" si="90"/>
        <v>Non</v>
      </c>
      <c r="E1155" s="20">
        <f>COUNTIF('Chemins de conversion les plus '!$J1155:$CH1155,'Synthese chemins'!E$1)</f>
        <v>0</v>
      </c>
      <c r="F1155" s="20">
        <f>COUNTIF('Chemins de conversion les plus '!$J1155:$CH1155,'Synthese chemins'!F$1)</f>
        <v>0</v>
      </c>
      <c r="G1155" s="20">
        <f>COUNTIF('Chemins de conversion les plus '!$J1155:$CH1155,'Synthese chemins'!G$1)</f>
        <v>0</v>
      </c>
      <c r="H1155" s="20">
        <f>COUNTIF('Chemins de conversion les plus '!$J1155:$CH1155,'Synthese chemins'!H$1)</f>
        <v>0</v>
      </c>
      <c r="I1155" s="20">
        <f>COUNTIF('Chemins de conversion les plus '!$J1155:$CH1155,'Synthese chemins'!I$1)</f>
        <v>0</v>
      </c>
      <c r="J1155" s="20">
        <f>COUNTIF('Chemins de conversion les plus '!$J1155:$CH1155,'Synthese chemins'!J$1)</f>
        <v>0</v>
      </c>
      <c r="K1155" s="20">
        <f>COUNTIF('Chemins de conversion les plus '!$J1155:$CH1155,'Synthese chemins'!K$1)</f>
        <v>0</v>
      </c>
      <c r="L1155" s="20">
        <f>COUNTIF('Chemins de conversion les plus '!$J1155:$CH1155,'Synthese chemins'!L$1)</f>
        <v>0</v>
      </c>
      <c r="M1155" s="20">
        <f>COUNTIF('Chemins de conversion les plus '!$J1155:$CH1155,'Synthese chemins'!M$1)</f>
        <v>0</v>
      </c>
      <c r="N1155" s="20">
        <f>COUNTIF('Chemins de conversion les plus '!$J1155:$CH1155,'Synthese chemins'!N$1)</f>
        <v>0</v>
      </c>
      <c r="O1155" s="20">
        <f>COUNTIF('Chemins de conversion les plus '!$J1155:$CH1155,'Synthese chemins'!O$1)</f>
        <v>1</v>
      </c>
      <c r="P1155" s="20">
        <f>COUNTIF('Chemins de conversion les plus '!$J1155:$CH1155,'Synthese chemins'!P$1)</f>
        <v>1</v>
      </c>
      <c r="Q1155" s="20">
        <f>COUNTIF('Chemins de conversion les plus '!$J1155:$CH1155,'Synthese chemins'!Q$1)</f>
        <v>1</v>
      </c>
      <c r="R1155" s="20">
        <f>COUNTIF('Chemins de conversion les plus '!$J1155:$CH1155,'Synthese chemins'!R$1)</f>
        <v>1</v>
      </c>
      <c r="S1155" s="20">
        <f>COUNTIF('Chemins de conversion les plus '!$J1155:$CH1155,'Synthese chemins'!S$1)</f>
        <v>0</v>
      </c>
      <c r="T1155" s="20">
        <f>COUNTIF('Chemins de conversion les plus '!$J1155:$CH1155,'Synthese chemins'!T$1)</f>
        <v>0</v>
      </c>
      <c r="U1155" s="20">
        <f>COUNTIF('Chemins de conversion les plus '!$J1155:$CH1155,'Synthese chemins'!U$1)</f>
        <v>0</v>
      </c>
      <c r="V1155" s="20">
        <f>COUNTIF('Chemins de conversion les plus '!$J1155:$CH1155,'Synthese chemins'!V$1)</f>
        <v>0</v>
      </c>
      <c r="W1155" s="20">
        <f>COUNTIF('Chemins de conversion les plus '!$J1155:$CH1155,'Synthese chemins'!W$1)</f>
        <v>0</v>
      </c>
      <c r="X1155" s="20">
        <f>COUNTIF('Chemins de conversion les plus '!$J1155:$CH1155,'Synthese chemins'!X$1)</f>
        <v>0</v>
      </c>
      <c r="Y1155" s="5"/>
      <c r="Z1155" s="20">
        <f ca="1">VLOOKUP(A1155,INDIRECT("'Chemins de conversion les plus '!B$2:E$"&amp;'Paramétrage leviers'!E$2,TRUE),3)</f>
        <v>2</v>
      </c>
      <c r="AA1155" s="19">
        <f>VLOOKUP(A1155,'Chemins de conversion les plus '!B1155:E1155,4)</f>
        <v>9.6199999999999992</v>
      </c>
      <c r="AB1155" s="20">
        <f t="shared" ref="AB1155:AB1218" ca="1" si="93">Z1155/B1155</f>
        <v>0.5</v>
      </c>
      <c r="AC1155" s="19">
        <f t="shared" ref="AC1155:AC1218" si="94">AA1155/B1155</f>
        <v>2.4049999999999998</v>
      </c>
    </row>
    <row r="1156" spans="1:29">
      <c r="A1156" s="2">
        <f t="shared" si="91"/>
        <v>1155</v>
      </c>
      <c r="B1156" s="2">
        <f>'Chemins de conversion les plus '!C1156</f>
        <v>4</v>
      </c>
      <c r="C1156" s="2">
        <f t="shared" si="92"/>
        <v>4</v>
      </c>
      <c r="D1156" s="2" t="str">
        <f t="shared" si="90"/>
        <v>Non</v>
      </c>
      <c r="E1156" s="20">
        <f>COUNTIF('Chemins de conversion les plus '!$J1156:$CH1156,'Synthese chemins'!E$1)</f>
        <v>0</v>
      </c>
      <c r="F1156" s="20">
        <f>COUNTIF('Chemins de conversion les plus '!$J1156:$CH1156,'Synthese chemins'!F$1)</f>
        <v>0</v>
      </c>
      <c r="G1156" s="20">
        <f>COUNTIF('Chemins de conversion les plus '!$J1156:$CH1156,'Synthese chemins'!G$1)</f>
        <v>0</v>
      </c>
      <c r="H1156" s="20">
        <f>COUNTIF('Chemins de conversion les plus '!$J1156:$CH1156,'Synthese chemins'!H$1)</f>
        <v>0</v>
      </c>
      <c r="I1156" s="20">
        <f>COUNTIF('Chemins de conversion les plus '!$J1156:$CH1156,'Synthese chemins'!I$1)</f>
        <v>1</v>
      </c>
      <c r="J1156" s="20">
        <f>COUNTIF('Chemins de conversion les plus '!$J1156:$CH1156,'Synthese chemins'!J$1)</f>
        <v>0</v>
      </c>
      <c r="K1156" s="20">
        <f>COUNTIF('Chemins de conversion les plus '!$J1156:$CH1156,'Synthese chemins'!K$1)</f>
        <v>0</v>
      </c>
      <c r="L1156" s="20">
        <f>COUNTIF('Chemins de conversion les plus '!$J1156:$CH1156,'Synthese chemins'!L$1)</f>
        <v>0</v>
      </c>
      <c r="M1156" s="20">
        <f>COUNTIF('Chemins de conversion les plus '!$J1156:$CH1156,'Synthese chemins'!M$1)</f>
        <v>0</v>
      </c>
      <c r="N1156" s="20">
        <f>COUNTIF('Chemins de conversion les plus '!$J1156:$CH1156,'Synthese chemins'!N$1)</f>
        <v>0</v>
      </c>
      <c r="O1156" s="20">
        <f>COUNTIF('Chemins de conversion les plus '!$J1156:$CH1156,'Synthese chemins'!O$1)</f>
        <v>1</v>
      </c>
      <c r="P1156" s="20">
        <f>COUNTIF('Chemins de conversion les plus '!$J1156:$CH1156,'Synthese chemins'!P$1)</f>
        <v>0</v>
      </c>
      <c r="Q1156" s="20">
        <f>COUNTIF('Chemins de conversion les plus '!$J1156:$CH1156,'Synthese chemins'!Q$1)</f>
        <v>1</v>
      </c>
      <c r="R1156" s="20">
        <f>COUNTIF('Chemins de conversion les plus '!$J1156:$CH1156,'Synthese chemins'!R$1)</f>
        <v>1</v>
      </c>
      <c r="S1156" s="20">
        <f>COUNTIF('Chemins de conversion les plus '!$J1156:$CH1156,'Synthese chemins'!S$1)</f>
        <v>0</v>
      </c>
      <c r="T1156" s="20">
        <f>COUNTIF('Chemins de conversion les plus '!$J1156:$CH1156,'Synthese chemins'!T$1)</f>
        <v>0</v>
      </c>
      <c r="U1156" s="20">
        <f>COUNTIF('Chemins de conversion les plus '!$J1156:$CH1156,'Synthese chemins'!U$1)</f>
        <v>0</v>
      </c>
      <c r="V1156" s="20">
        <f>COUNTIF('Chemins de conversion les plus '!$J1156:$CH1156,'Synthese chemins'!V$1)</f>
        <v>0</v>
      </c>
      <c r="W1156" s="20">
        <f>COUNTIF('Chemins de conversion les plus '!$J1156:$CH1156,'Synthese chemins'!W$1)</f>
        <v>0</v>
      </c>
      <c r="X1156" s="20">
        <f>COUNTIF('Chemins de conversion les plus '!$J1156:$CH1156,'Synthese chemins'!X$1)</f>
        <v>0</v>
      </c>
      <c r="Y1156" s="5"/>
      <c r="Z1156" s="20">
        <f ca="1">VLOOKUP(A1156,INDIRECT("'Chemins de conversion les plus '!B$2:E$"&amp;'Paramétrage leviers'!E$2,TRUE),3)</f>
        <v>2</v>
      </c>
      <c r="AA1156" s="19">
        <f>VLOOKUP(A1156,'Chemins de conversion les plus '!B1156:E1156,4)</f>
        <v>0</v>
      </c>
      <c r="AB1156" s="20">
        <f t="shared" ca="1" si="93"/>
        <v>0.5</v>
      </c>
      <c r="AC1156" s="19">
        <f t="shared" si="94"/>
        <v>0</v>
      </c>
    </row>
    <row r="1157" spans="1:29">
      <c r="A1157" s="2">
        <f t="shared" si="91"/>
        <v>1156</v>
      </c>
      <c r="B1157" s="2">
        <f>'Chemins de conversion les plus '!C1157</f>
        <v>4</v>
      </c>
      <c r="C1157" s="2">
        <f t="shared" si="92"/>
        <v>3</v>
      </c>
      <c r="D1157" s="2" t="str">
        <f t="shared" si="90"/>
        <v>Non</v>
      </c>
      <c r="E1157" s="20">
        <f>COUNTIF('Chemins de conversion les plus '!$J1157:$CH1157,'Synthese chemins'!E$1)</f>
        <v>0</v>
      </c>
      <c r="F1157" s="20">
        <f>COUNTIF('Chemins de conversion les plus '!$J1157:$CH1157,'Synthese chemins'!F$1)</f>
        <v>2</v>
      </c>
      <c r="G1157" s="20">
        <f>COUNTIF('Chemins de conversion les plus '!$J1157:$CH1157,'Synthese chemins'!G$1)</f>
        <v>0</v>
      </c>
      <c r="H1157" s="20">
        <f>COUNTIF('Chemins de conversion les plus '!$J1157:$CH1157,'Synthese chemins'!H$1)</f>
        <v>0</v>
      </c>
      <c r="I1157" s="20">
        <f>COUNTIF('Chemins de conversion les plus '!$J1157:$CH1157,'Synthese chemins'!I$1)</f>
        <v>0</v>
      </c>
      <c r="J1157" s="20">
        <f>COUNTIF('Chemins de conversion les plus '!$J1157:$CH1157,'Synthese chemins'!J$1)</f>
        <v>0</v>
      </c>
      <c r="K1157" s="20">
        <f>COUNTIF('Chemins de conversion les plus '!$J1157:$CH1157,'Synthese chemins'!K$1)</f>
        <v>0</v>
      </c>
      <c r="L1157" s="20">
        <f>COUNTIF('Chemins de conversion les plus '!$J1157:$CH1157,'Synthese chemins'!L$1)</f>
        <v>0</v>
      </c>
      <c r="M1157" s="20">
        <f>COUNTIF('Chemins de conversion les plus '!$J1157:$CH1157,'Synthese chemins'!M$1)</f>
        <v>1</v>
      </c>
      <c r="N1157" s="20">
        <f>COUNTIF('Chemins de conversion les plus '!$J1157:$CH1157,'Synthese chemins'!N$1)</f>
        <v>0</v>
      </c>
      <c r="O1157" s="20">
        <f>COUNTIF('Chemins de conversion les plus '!$J1157:$CH1157,'Synthese chemins'!O$1)</f>
        <v>0</v>
      </c>
      <c r="P1157" s="20">
        <f>COUNTIF('Chemins de conversion les plus '!$J1157:$CH1157,'Synthese chemins'!P$1)</f>
        <v>0</v>
      </c>
      <c r="Q1157" s="20">
        <f>COUNTIF('Chemins de conversion les plus '!$J1157:$CH1157,'Synthese chemins'!Q$1)</f>
        <v>1</v>
      </c>
      <c r="R1157" s="20">
        <f>COUNTIF('Chemins de conversion les plus '!$J1157:$CH1157,'Synthese chemins'!R$1)</f>
        <v>0</v>
      </c>
      <c r="S1157" s="20">
        <f>COUNTIF('Chemins de conversion les plus '!$J1157:$CH1157,'Synthese chemins'!S$1)</f>
        <v>0</v>
      </c>
      <c r="T1157" s="20">
        <f>COUNTIF('Chemins de conversion les plus '!$J1157:$CH1157,'Synthese chemins'!T$1)</f>
        <v>0</v>
      </c>
      <c r="U1157" s="20">
        <f>COUNTIF('Chemins de conversion les plus '!$J1157:$CH1157,'Synthese chemins'!U$1)</f>
        <v>0</v>
      </c>
      <c r="V1157" s="20">
        <f>COUNTIF('Chemins de conversion les plus '!$J1157:$CH1157,'Synthese chemins'!V$1)</f>
        <v>0</v>
      </c>
      <c r="W1157" s="20">
        <f>COUNTIF('Chemins de conversion les plus '!$J1157:$CH1157,'Synthese chemins'!W$1)</f>
        <v>0</v>
      </c>
      <c r="X1157" s="20">
        <f>COUNTIF('Chemins de conversion les plus '!$J1157:$CH1157,'Synthese chemins'!X$1)</f>
        <v>0</v>
      </c>
      <c r="Y1157" s="5"/>
      <c r="Z1157" s="20">
        <f ca="1">VLOOKUP(A1157,INDIRECT("'Chemins de conversion les plus '!B$2:E$"&amp;'Paramétrage leviers'!E$2,TRUE),3)</f>
        <v>2</v>
      </c>
      <c r="AA1157" s="19">
        <f>VLOOKUP(A1157,'Chemins de conversion les plus '!B1157:E1157,4)</f>
        <v>9.1999999999999993</v>
      </c>
      <c r="AB1157" s="20">
        <f t="shared" ca="1" si="93"/>
        <v>0.5</v>
      </c>
      <c r="AC1157" s="19">
        <f t="shared" si="94"/>
        <v>2.2999999999999998</v>
      </c>
    </row>
    <row r="1158" spans="1:29">
      <c r="A1158" s="2">
        <f t="shared" si="91"/>
        <v>1157</v>
      </c>
      <c r="B1158" s="2">
        <f>'Chemins de conversion les plus '!C1158</f>
        <v>4</v>
      </c>
      <c r="C1158" s="2">
        <f t="shared" si="92"/>
        <v>3</v>
      </c>
      <c r="D1158" s="2" t="str">
        <f t="shared" si="90"/>
        <v>Non</v>
      </c>
      <c r="E1158" s="20">
        <f>COUNTIF('Chemins de conversion les plus '!$J1158:$CH1158,'Synthese chemins'!E$1)</f>
        <v>0</v>
      </c>
      <c r="F1158" s="20">
        <f>COUNTIF('Chemins de conversion les plus '!$J1158:$CH1158,'Synthese chemins'!F$1)</f>
        <v>2</v>
      </c>
      <c r="G1158" s="20">
        <f>COUNTIF('Chemins de conversion les plus '!$J1158:$CH1158,'Synthese chemins'!G$1)</f>
        <v>0</v>
      </c>
      <c r="H1158" s="20">
        <f>COUNTIF('Chemins de conversion les plus '!$J1158:$CH1158,'Synthese chemins'!H$1)</f>
        <v>0</v>
      </c>
      <c r="I1158" s="20">
        <f>COUNTIF('Chemins de conversion les plus '!$J1158:$CH1158,'Synthese chemins'!I$1)</f>
        <v>0</v>
      </c>
      <c r="J1158" s="20">
        <f>COUNTIF('Chemins de conversion les plus '!$J1158:$CH1158,'Synthese chemins'!J$1)</f>
        <v>0</v>
      </c>
      <c r="K1158" s="20">
        <f>COUNTIF('Chemins de conversion les plus '!$J1158:$CH1158,'Synthese chemins'!K$1)</f>
        <v>0</v>
      </c>
      <c r="L1158" s="20">
        <f>COUNTIF('Chemins de conversion les plus '!$J1158:$CH1158,'Synthese chemins'!L$1)</f>
        <v>0</v>
      </c>
      <c r="M1158" s="20">
        <f>COUNTIF('Chemins de conversion les plus '!$J1158:$CH1158,'Synthese chemins'!M$1)</f>
        <v>1</v>
      </c>
      <c r="N1158" s="20">
        <f>COUNTIF('Chemins de conversion les plus '!$J1158:$CH1158,'Synthese chemins'!N$1)</f>
        <v>1</v>
      </c>
      <c r="O1158" s="20">
        <f>COUNTIF('Chemins de conversion les plus '!$J1158:$CH1158,'Synthese chemins'!O$1)</f>
        <v>0</v>
      </c>
      <c r="P1158" s="20">
        <f>COUNTIF('Chemins de conversion les plus '!$J1158:$CH1158,'Synthese chemins'!P$1)</f>
        <v>0</v>
      </c>
      <c r="Q1158" s="20">
        <f>COUNTIF('Chemins de conversion les plus '!$J1158:$CH1158,'Synthese chemins'!Q$1)</f>
        <v>0</v>
      </c>
      <c r="R1158" s="20">
        <f>COUNTIF('Chemins de conversion les plus '!$J1158:$CH1158,'Synthese chemins'!R$1)</f>
        <v>0</v>
      </c>
      <c r="S1158" s="20">
        <f>COUNTIF('Chemins de conversion les plus '!$J1158:$CH1158,'Synthese chemins'!S$1)</f>
        <v>0</v>
      </c>
      <c r="T1158" s="20">
        <f>COUNTIF('Chemins de conversion les plus '!$J1158:$CH1158,'Synthese chemins'!T$1)</f>
        <v>0</v>
      </c>
      <c r="U1158" s="20">
        <f>COUNTIF('Chemins de conversion les plus '!$J1158:$CH1158,'Synthese chemins'!U$1)</f>
        <v>0</v>
      </c>
      <c r="V1158" s="20">
        <f>COUNTIF('Chemins de conversion les plus '!$J1158:$CH1158,'Synthese chemins'!V$1)</f>
        <v>0</v>
      </c>
      <c r="W1158" s="20">
        <f>COUNTIF('Chemins de conversion les plus '!$J1158:$CH1158,'Synthese chemins'!W$1)</f>
        <v>0</v>
      </c>
      <c r="X1158" s="20">
        <f>COUNTIF('Chemins de conversion les plus '!$J1158:$CH1158,'Synthese chemins'!X$1)</f>
        <v>0</v>
      </c>
      <c r="Y1158" s="5"/>
      <c r="Z1158" s="20">
        <f ca="1">VLOOKUP(A1158,INDIRECT("'Chemins de conversion les plus '!B$2:E$"&amp;'Paramétrage leviers'!E$2,TRUE),3)</f>
        <v>2</v>
      </c>
      <c r="AA1158" s="19">
        <f>VLOOKUP(A1158,'Chemins de conversion les plus '!B1158:E1158,4)</f>
        <v>45.1</v>
      </c>
      <c r="AB1158" s="20">
        <f t="shared" ca="1" si="93"/>
        <v>0.5</v>
      </c>
      <c r="AC1158" s="19">
        <f t="shared" si="94"/>
        <v>11.275</v>
      </c>
    </row>
    <row r="1159" spans="1:29">
      <c r="A1159" s="2">
        <f t="shared" si="91"/>
        <v>1158</v>
      </c>
      <c r="B1159" s="2">
        <f>'Chemins de conversion les plus '!C1159</f>
        <v>4</v>
      </c>
      <c r="C1159" s="2">
        <f t="shared" si="92"/>
        <v>3</v>
      </c>
      <c r="D1159" s="2" t="str">
        <f t="shared" si="90"/>
        <v>Non</v>
      </c>
      <c r="E1159" s="20">
        <f>COUNTIF('Chemins de conversion les plus '!$J1159:$CH1159,'Synthese chemins'!E$1)</f>
        <v>0</v>
      </c>
      <c r="F1159" s="20">
        <f>COUNTIF('Chemins de conversion les plus '!$J1159:$CH1159,'Synthese chemins'!F$1)</f>
        <v>2</v>
      </c>
      <c r="G1159" s="20">
        <f>COUNTIF('Chemins de conversion les plus '!$J1159:$CH1159,'Synthese chemins'!G$1)</f>
        <v>0</v>
      </c>
      <c r="H1159" s="20">
        <f>COUNTIF('Chemins de conversion les plus '!$J1159:$CH1159,'Synthese chemins'!H$1)</f>
        <v>0</v>
      </c>
      <c r="I1159" s="20">
        <f>COUNTIF('Chemins de conversion les plus '!$J1159:$CH1159,'Synthese chemins'!I$1)</f>
        <v>1</v>
      </c>
      <c r="J1159" s="20">
        <f>COUNTIF('Chemins de conversion les plus '!$J1159:$CH1159,'Synthese chemins'!J$1)</f>
        <v>0</v>
      </c>
      <c r="K1159" s="20">
        <f>COUNTIF('Chemins de conversion les plus '!$J1159:$CH1159,'Synthese chemins'!K$1)</f>
        <v>0</v>
      </c>
      <c r="L1159" s="20">
        <f>COUNTIF('Chemins de conversion les plus '!$J1159:$CH1159,'Synthese chemins'!L$1)</f>
        <v>0</v>
      </c>
      <c r="M1159" s="20">
        <f>COUNTIF('Chemins de conversion les plus '!$J1159:$CH1159,'Synthese chemins'!M$1)</f>
        <v>0</v>
      </c>
      <c r="N1159" s="20">
        <f>COUNTIF('Chemins de conversion les plus '!$J1159:$CH1159,'Synthese chemins'!N$1)</f>
        <v>1</v>
      </c>
      <c r="O1159" s="20">
        <f>COUNTIF('Chemins de conversion les plus '!$J1159:$CH1159,'Synthese chemins'!O$1)</f>
        <v>0</v>
      </c>
      <c r="P1159" s="20">
        <f>COUNTIF('Chemins de conversion les plus '!$J1159:$CH1159,'Synthese chemins'!P$1)</f>
        <v>0</v>
      </c>
      <c r="Q1159" s="20">
        <f>COUNTIF('Chemins de conversion les plus '!$J1159:$CH1159,'Synthese chemins'!Q$1)</f>
        <v>0</v>
      </c>
      <c r="R1159" s="20">
        <f>COUNTIF('Chemins de conversion les plus '!$J1159:$CH1159,'Synthese chemins'!R$1)</f>
        <v>0</v>
      </c>
      <c r="S1159" s="20">
        <f>COUNTIF('Chemins de conversion les plus '!$J1159:$CH1159,'Synthese chemins'!S$1)</f>
        <v>0</v>
      </c>
      <c r="T1159" s="20">
        <f>COUNTIF('Chemins de conversion les plus '!$J1159:$CH1159,'Synthese chemins'!T$1)</f>
        <v>0</v>
      </c>
      <c r="U1159" s="20">
        <f>COUNTIF('Chemins de conversion les plus '!$J1159:$CH1159,'Synthese chemins'!U$1)</f>
        <v>0</v>
      </c>
      <c r="V1159" s="20">
        <f>COUNTIF('Chemins de conversion les plus '!$J1159:$CH1159,'Synthese chemins'!V$1)</f>
        <v>0</v>
      </c>
      <c r="W1159" s="20">
        <f>COUNTIF('Chemins de conversion les plus '!$J1159:$CH1159,'Synthese chemins'!W$1)</f>
        <v>0</v>
      </c>
      <c r="X1159" s="20">
        <f>COUNTIF('Chemins de conversion les plus '!$J1159:$CH1159,'Synthese chemins'!X$1)</f>
        <v>0</v>
      </c>
      <c r="Y1159" s="5"/>
      <c r="Z1159" s="20">
        <f ca="1">VLOOKUP(A1159,INDIRECT("'Chemins de conversion les plus '!B$2:E$"&amp;'Paramétrage leviers'!E$2,TRUE),3)</f>
        <v>2</v>
      </c>
      <c r="AA1159" s="19">
        <f>VLOOKUP(A1159,'Chemins de conversion les plus '!B1159:E1159,4)</f>
        <v>20.78</v>
      </c>
      <c r="AB1159" s="20">
        <f t="shared" ca="1" si="93"/>
        <v>0.5</v>
      </c>
      <c r="AC1159" s="19">
        <f t="shared" si="94"/>
        <v>5.1950000000000003</v>
      </c>
    </row>
    <row r="1160" spans="1:29">
      <c r="A1160" s="2">
        <f t="shared" si="91"/>
        <v>1159</v>
      </c>
      <c r="B1160" s="2">
        <f>'Chemins de conversion les plus '!C1160</f>
        <v>4</v>
      </c>
      <c r="C1160" s="2">
        <f t="shared" si="92"/>
        <v>3</v>
      </c>
      <c r="D1160" s="2" t="str">
        <f t="shared" si="90"/>
        <v>Non</v>
      </c>
      <c r="E1160" s="20">
        <f>COUNTIF('Chemins de conversion les plus '!$J1160:$CH1160,'Synthese chemins'!E$1)</f>
        <v>0</v>
      </c>
      <c r="F1160" s="20">
        <f>COUNTIF('Chemins de conversion les plus '!$J1160:$CH1160,'Synthese chemins'!F$1)</f>
        <v>2</v>
      </c>
      <c r="G1160" s="20">
        <f>COUNTIF('Chemins de conversion les plus '!$J1160:$CH1160,'Synthese chemins'!G$1)</f>
        <v>0</v>
      </c>
      <c r="H1160" s="20">
        <f>COUNTIF('Chemins de conversion les plus '!$J1160:$CH1160,'Synthese chemins'!H$1)</f>
        <v>0</v>
      </c>
      <c r="I1160" s="20">
        <f>COUNTIF('Chemins de conversion les plus '!$J1160:$CH1160,'Synthese chemins'!I$1)</f>
        <v>0</v>
      </c>
      <c r="J1160" s="20">
        <f>COUNTIF('Chemins de conversion les plus '!$J1160:$CH1160,'Synthese chemins'!J$1)</f>
        <v>0</v>
      </c>
      <c r="K1160" s="20">
        <f>COUNTIF('Chemins de conversion les plus '!$J1160:$CH1160,'Synthese chemins'!K$1)</f>
        <v>0</v>
      </c>
      <c r="L1160" s="20">
        <f>COUNTIF('Chemins de conversion les plus '!$J1160:$CH1160,'Synthese chemins'!L$1)</f>
        <v>0</v>
      </c>
      <c r="M1160" s="20">
        <f>COUNTIF('Chemins de conversion les plus '!$J1160:$CH1160,'Synthese chemins'!M$1)</f>
        <v>0</v>
      </c>
      <c r="N1160" s="20">
        <f>COUNTIF('Chemins de conversion les plus '!$J1160:$CH1160,'Synthese chemins'!N$1)</f>
        <v>0</v>
      </c>
      <c r="O1160" s="20">
        <f>COUNTIF('Chemins de conversion les plus '!$J1160:$CH1160,'Synthese chemins'!O$1)</f>
        <v>1</v>
      </c>
      <c r="P1160" s="20">
        <f>COUNTIF('Chemins de conversion les plus '!$J1160:$CH1160,'Synthese chemins'!P$1)</f>
        <v>0</v>
      </c>
      <c r="Q1160" s="20">
        <f>COUNTIF('Chemins de conversion les plus '!$J1160:$CH1160,'Synthese chemins'!Q$1)</f>
        <v>1</v>
      </c>
      <c r="R1160" s="20">
        <f>COUNTIF('Chemins de conversion les plus '!$J1160:$CH1160,'Synthese chemins'!R$1)</f>
        <v>0</v>
      </c>
      <c r="S1160" s="20">
        <f>COUNTIF('Chemins de conversion les plus '!$J1160:$CH1160,'Synthese chemins'!S$1)</f>
        <v>0</v>
      </c>
      <c r="T1160" s="20">
        <f>COUNTIF('Chemins de conversion les plus '!$J1160:$CH1160,'Synthese chemins'!T$1)</f>
        <v>0</v>
      </c>
      <c r="U1160" s="20">
        <f>COUNTIF('Chemins de conversion les plus '!$J1160:$CH1160,'Synthese chemins'!U$1)</f>
        <v>0</v>
      </c>
      <c r="V1160" s="20">
        <f>COUNTIF('Chemins de conversion les plus '!$J1160:$CH1160,'Synthese chemins'!V$1)</f>
        <v>0</v>
      </c>
      <c r="W1160" s="20">
        <f>COUNTIF('Chemins de conversion les plus '!$J1160:$CH1160,'Synthese chemins'!W$1)</f>
        <v>0</v>
      </c>
      <c r="X1160" s="20">
        <f>COUNTIF('Chemins de conversion les plus '!$J1160:$CH1160,'Synthese chemins'!X$1)</f>
        <v>0</v>
      </c>
      <c r="Y1160" s="5"/>
      <c r="Z1160" s="20">
        <f ca="1">VLOOKUP(A1160,INDIRECT("'Chemins de conversion les plus '!B$2:E$"&amp;'Paramétrage leviers'!E$2,TRUE),3)</f>
        <v>2</v>
      </c>
      <c r="AA1160" s="19">
        <f>VLOOKUP(A1160,'Chemins de conversion les plus '!B1160:E1160,4)</f>
        <v>0</v>
      </c>
      <c r="AB1160" s="20">
        <f t="shared" ca="1" si="93"/>
        <v>0.5</v>
      </c>
      <c r="AC1160" s="19">
        <f t="shared" si="94"/>
        <v>0</v>
      </c>
    </row>
    <row r="1161" spans="1:29">
      <c r="A1161" s="2">
        <f t="shared" si="91"/>
        <v>1160</v>
      </c>
      <c r="B1161" s="2">
        <f>'Chemins de conversion les plus '!C1161</f>
        <v>4</v>
      </c>
      <c r="C1161" s="2">
        <f t="shared" si="92"/>
        <v>3</v>
      </c>
      <c r="D1161" s="2" t="str">
        <f t="shared" si="90"/>
        <v>Non</v>
      </c>
      <c r="E1161" s="20">
        <f>COUNTIF('Chemins de conversion les plus '!$J1161:$CH1161,'Synthese chemins'!E$1)</f>
        <v>0</v>
      </c>
      <c r="F1161" s="20">
        <f>COUNTIF('Chemins de conversion les plus '!$J1161:$CH1161,'Synthese chemins'!F$1)</f>
        <v>1</v>
      </c>
      <c r="G1161" s="20">
        <f>COUNTIF('Chemins de conversion les plus '!$J1161:$CH1161,'Synthese chemins'!G$1)</f>
        <v>0</v>
      </c>
      <c r="H1161" s="20">
        <f>COUNTIF('Chemins de conversion les plus '!$J1161:$CH1161,'Synthese chemins'!H$1)</f>
        <v>0</v>
      </c>
      <c r="I1161" s="20">
        <f>COUNTIF('Chemins de conversion les plus '!$J1161:$CH1161,'Synthese chemins'!I$1)</f>
        <v>0</v>
      </c>
      <c r="J1161" s="20">
        <f>COUNTIF('Chemins de conversion les plus '!$J1161:$CH1161,'Synthese chemins'!J$1)</f>
        <v>0</v>
      </c>
      <c r="K1161" s="20">
        <f>COUNTIF('Chemins de conversion les plus '!$J1161:$CH1161,'Synthese chemins'!K$1)</f>
        <v>0</v>
      </c>
      <c r="L1161" s="20">
        <f>COUNTIF('Chemins de conversion les plus '!$J1161:$CH1161,'Synthese chemins'!L$1)</f>
        <v>0</v>
      </c>
      <c r="M1161" s="20">
        <f>COUNTIF('Chemins de conversion les plus '!$J1161:$CH1161,'Synthese chemins'!M$1)</f>
        <v>0</v>
      </c>
      <c r="N1161" s="20">
        <f>COUNTIF('Chemins de conversion les plus '!$J1161:$CH1161,'Synthese chemins'!N$1)</f>
        <v>1</v>
      </c>
      <c r="O1161" s="20">
        <f>COUNTIF('Chemins de conversion les plus '!$J1161:$CH1161,'Synthese chemins'!O$1)</f>
        <v>2</v>
      </c>
      <c r="P1161" s="20">
        <f>COUNTIF('Chemins de conversion les plus '!$J1161:$CH1161,'Synthese chemins'!P$1)</f>
        <v>0</v>
      </c>
      <c r="Q1161" s="20">
        <f>COUNTIF('Chemins de conversion les plus '!$J1161:$CH1161,'Synthese chemins'!Q$1)</f>
        <v>0</v>
      </c>
      <c r="R1161" s="20">
        <f>COUNTIF('Chemins de conversion les plus '!$J1161:$CH1161,'Synthese chemins'!R$1)</f>
        <v>0</v>
      </c>
      <c r="S1161" s="20">
        <f>COUNTIF('Chemins de conversion les plus '!$J1161:$CH1161,'Synthese chemins'!S$1)</f>
        <v>0</v>
      </c>
      <c r="T1161" s="20">
        <f>COUNTIF('Chemins de conversion les plus '!$J1161:$CH1161,'Synthese chemins'!T$1)</f>
        <v>0</v>
      </c>
      <c r="U1161" s="20">
        <f>COUNTIF('Chemins de conversion les plus '!$J1161:$CH1161,'Synthese chemins'!U$1)</f>
        <v>0</v>
      </c>
      <c r="V1161" s="20">
        <f>COUNTIF('Chemins de conversion les plus '!$J1161:$CH1161,'Synthese chemins'!V$1)</f>
        <v>0</v>
      </c>
      <c r="W1161" s="20">
        <f>COUNTIF('Chemins de conversion les plus '!$J1161:$CH1161,'Synthese chemins'!W$1)</f>
        <v>0</v>
      </c>
      <c r="X1161" s="20">
        <f>COUNTIF('Chemins de conversion les plus '!$J1161:$CH1161,'Synthese chemins'!X$1)</f>
        <v>0</v>
      </c>
      <c r="Y1161" s="5"/>
      <c r="Z1161" s="20">
        <f ca="1">VLOOKUP(A1161,INDIRECT("'Chemins de conversion les plus '!B$2:E$"&amp;'Paramétrage leviers'!E$2,TRUE),3)</f>
        <v>2</v>
      </c>
      <c r="AA1161" s="19">
        <f>VLOOKUP(A1161,'Chemins de conversion les plus '!B1161:E1161,4)</f>
        <v>18.32</v>
      </c>
      <c r="AB1161" s="20">
        <f t="shared" ca="1" si="93"/>
        <v>0.5</v>
      </c>
      <c r="AC1161" s="19">
        <f t="shared" si="94"/>
        <v>4.58</v>
      </c>
    </row>
    <row r="1162" spans="1:29">
      <c r="A1162" s="2">
        <f t="shared" si="91"/>
        <v>1161</v>
      </c>
      <c r="B1162" s="2">
        <f>'Chemins de conversion les plus '!C1162</f>
        <v>4</v>
      </c>
      <c r="C1162" s="2">
        <f t="shared" si="92"/>
        <v>3</v>
      </c>
      <c r="D1162" s="2" t="str">
        <f t="shared" si="90"/>
        <v>Non</v>
      </c>
      <c r="E1162" s="20">
        <f>COUNTIF('Chemins de conversion les plus '!$J1162:$CH1162,'Synthese chemins'!E$1)</f>
        <v>0</v>
      </c>
      <c r="F1162" s="20">
        <f>COUNTIF('Chemins de conversion les plus '!$J1162:$CH1162,'Synthese chemins'!F$1)</f>
        <v>1</v>
      </c>
      <c r="G1162" s="20">
        <f>COUNTIF('Chemins de conversion les plus '!$J1162:$CH1162,'Synthese chemins'!G$1)</f>
        <v>0</v>
      </c>
      <c r="H1162" s="20">
        <f>COUNTIF('Chemins de conversion les plus '!$J1162:$CH1162,'Synthese chemins'!H$1)</f>
        <v>0</v>
      </c>
      <c r="I1162" s="20">
        <f>COUNTIF('Chemins de conversion les plus '!$J1162:$CH1162,'Synthese chemins'!I$1)</f>
        <v>0</v>
      </c>
      <c r="J1162" s="20">
        <f>COUNTIF('Chemins de conversion les plus '!$J1162:$CH1162,'Synthese chemins'!J$1)</f>
        <v>0</v>
      </c>
      <c r="K1162" s="20">
        <f>COUNTIF('Chemins de conversion les plus '!$J1162:$CH1162,'Synthese chemins'!K$1)</f>
        <v>0</v>
      </c>
      <c r="L1162" s="20">
        <f>COUNTIF('Chemins de conversion les plus '!$J1162:$CH1162,'Synthese chemins'!L$1)</f>
        <v>0</v>
      </c>
      <c r="M1162" s="20">
        <f>COUNTIF('Chemins de conversion les plus '!$J1162:$CH1162,'Synthese chemins'!M$1)</f>
        <v>0</v>
      </c>
      <c r="N1162" s="20">
        <f>COUNTIF('Chemins de conversion les plus '!$J1162:$CH1162,'Synthese chemins'!N$1)</f>
        <v>0</v>
      </c>
      <c r="O1162" s="20">
        <f>COUNTIF('Chemins de conversion les plus '!$J1162:$CH1162,'Synthese chemins'!O$1)</f>
        <v>2</v>
      </c>
      <c r="P1162" s="20">
        <f>COUNTIF('Chemins de conversion les plus '!$J1162:$CH1162,'Synthese chemins'!P$1)</f>
        <v>0</v>
      </c>
      <c r="Q1162" s="20">
        <f>COUNTIF('Chemins de conversion les plus '!$J1162:$CH1162,'Synthese chemins'!Q$1)</f>
        <v>0</v>
      </c>
      <c r="R1162" s="20">
        <f>COUNTIF('Chemins de conversion les plus '!$J1162:$CH1162,'Synthese chemins'!R$1)</f>
        <v>1</v>
      </c>
      <c r="S1162" s="20">
        <f>COUNTIF('Chemins de conversion les plus '!$J1162:$CH1162,'Synthese chemins'!S$1)</f>
        <v>0</v>
      </c>
      <c r="T1162" s="20">
        <f>COUNTIF('Chemins de conversion les plus '!$J1162:$CH1162,'Synthese chemins'!T$1)</f>
        <v>0</v>
      </c>
      <c r="U1162" s="20">
        <f>COUNTIF('Chemins de conversion les plus '!$J1162:$CH1162,'Synthese chemins'!U$1)</f>
        <v>0</v>
      </c>
      <c r="V1162" s="20">
        <f>COUNTIF('Chemins de conversion les plus '!$J1162:$CH1162,'Synthese chemins'!V$1)</f>
        <v>0</v>
      </c>
      <c r="W1162" s="20">
        <f>COUNTIF('Chemins de conversion les plus '!$J1162:$CH1162,'Synthese chemins'!W$1)</f>
        <v>0</v>
      </c>
      <c r="X1162" s="20">
        <f>COUNTIF('Chemins de conversion les plus '!$J1162:$CH1162,'Synthese chemins'!X$1)</f>
        <v>0</v>
      </c>
      <c r="Y1162" s="5"/>
      <c r="Z1162" s="20">
        <f ca="1">VLOOKUP(A1162,INDIRECT("'Chemins de conversion les plus '!B$2:E$"&amp;'Paramétrage leviers'!E$2,TRUE),3)</f>
        <v>2</v>
      </c>
      <c r="AA1162" s="19">
        <f>VLOOKUP(A1162,'Chemins de conversion les plus '!B1162:E1162,4)</f>
        <v>0</v>
      </c>
      <c r="AB1162" s="20">
        <f t="shared" ca="1" si="93"/>
        <v>0.5</v>
      </c>
      <c r="AC1162" s="19">
        <f t="shared" si="94"/>
        <v>0</v>
      </c>
    </row>
    <row r="1163" spans="1:29">
      <c r="A1163" s="2">
        <f t="shared" si="91"/>
        <v>1162</v>
      </c>
      <c r="B1163" s="2">
        <f>'Chemins de conversion les plus '!C1163</f>
        <v>4</v>
      </c>
      <c r="C1163" s="2">
        <f t="shared" si="92"/>
        <v>4</v>
      </c>
      <c r="D1163" s="2" t="str">
        <f t="shared" si="90"/>
        <v>Non</v>
      </c>
      <c r="E1163" s="20">
        <f>COUNTIF('Chemins de conversion les plus '!$J1163:$CH1163,'Synthese chemins'!E$1)</f>
        <v>0</v>
      </c>
      <c r="F1163" s="20">
        <f>COUNTIF('Chemins de conversion les plus '!$J1163:$CH1163,'Synthese chemins'!F$1)</f>
        <v>1</v>
      </c>
      <c r="G1163" s="20">
        <f>COUNTIF('Chemins de conversion les plus '!$J1163:$CH1163,'Synthese chemins'!G$1)</f>
        <v>0</v>
      </c>
      <c r="H1163" s="20">
        <f>COUNTIF('Chemins de conversion les plus '!$J1163:$CH1163,'Synthese chemins'!H$1)</f>
        <v>0</v>
      </c>
      <c r="I1163" s="20">
        <f>COUNTIF('Chemins de conversion les plus '!$J1163:$CH1163,'Synthese chemins'!I$1)</f>
        <v>0</v>
      </c>
      <c r="J1163" s="20">
        <f>COUNTIF('Chemins de conversion les plus '!$J1163:$CH1163,'Synthese chemins'!J$1)</f>
        <v>0</v>
      </c>
      <c r="K1163" s="20">
        <f>COUNTIF('Chemins de conversion les plus '!$J1163:$CH1163,'Synthese chemins'!K$1)</f>
        <v>0</v>
      </c>
      <c r="L1163" s="20">
        <f>COUNTIF('Chemins de conversion les plus '!$J1163:$CH1163,'Synthese chemins'!L$1)</f>
        <v>0</v>
      </c>
      <c r="M1163" s="20">
        <f>COUNTIF('Chemins de conversion les plus '!$J1163:$CH1163,'Synthese chemins'!M$1)</f>
        <v>1</v>
      </c>
      <c r="N1163" s="20">
        <f>COUNTIF('Chemins de conversion les plus '!$J1163:$CH1163,'Synthese chemins'!N$1)</f>
        <v>0</v>
      </c>
      <c r="O1163" s="20">
        <f>COUNTIF('Chemins de conversion les plus '!$J1163:$CH1163,'Synthese chemins'!O$1)</f>
        <v>1</v>
      </c>
      <c r="P1163" s="20">
        <f>COUNTIF('Chemins de conversion les plus '!$J1163:$CH1163,'Synthese chemins'!P$1)</f>
        <v>0</v>
      </c>
      <c r="Q1163" s="20">
        <f>COUNTIF('Chemins de conversion les plus '!$J1163:$CH1163,'Synthese chemins'!Q$1)</f>
        <v>0</v>
      </c>
      <c r="R1163" s="20">
        <f>COUNTIF('Chemins de conversion les plus '!$J1163:$CH1163,'Synthese chemins'!R$1)</f>
        <v>1</v>
      </c>
      <c r="S1163" s="20">
        <f>COUNTIF('Chemins de conversion les plus '!$J1163:$CH1163,'Synthese chemins'!S$1)</f>
        <v>0</v>
      </c>
      <c r="T1163" s="20">
        <f>COUNTIF('Chemins de conversion les plus '!$J1163:$CH1163,'Synthese chemins'!T$1)</f>
        <v>0</v>
      </c>
      <c r="U1163" s="20">
        <f>COUNTIF('Chemins de conversion les plus '!$J1163:$CH1163,'Synthese chemins'!U$1)</f>
        <v>0</v>
      </c>
      <c r="V1163" s="20">
        <f>COUNTIF('Chemins de conversion les plus '!$J1163:$CH1163,'Synthese chemins'!V$1)</f>
        <v>0</v>
      </c>
      <c r="W1163" s="20">
        <f>COUNTIF('Chemins de conversion les plus '!$J1163:$CH1163,'Synthese chemins'!W$1)</f>
        <v>0</v>
      </c>
      <c r="X1163" s="20">
        <f>COUNTIF('Chemins de conversion les plus '!$J1163:$CH1163,'Synthese chemins'!X$1)</f>
        <v>0</v>
      </c>
      <c r="Y1163" s="5"/>
      <c r="Z1163" s="20">
        <f ca="1">VLOOKUP(A1163,INDIRECT("'Chemins de conversion les plus '!B$2:E$"&amp;'Paramétrage leviers'!E$2,TRUE),3)</f>
        <v>2</v>
      </c>
      <c r="AA1163" s="19">
        <f>VLOOKUP(A1163,'Chemins de conversion les plus '!B1163:E1163,4)</f>
        <v>16.45</v>
      </c>
      <c r="AB1163" s="20">
        <f t="shared" ca="1" si="93"/>
        <v>0.5</v>
      </c>
      <c r="AC1163" s="19">
        <f t="shared" si="94"/>
        <v>4.1124999999999998</v>
      </c>
    </row>
    <row r="1164" spans="1:29">
      <c r="A1164" s="2">
        <f t="shared" si="91"/>
        <v>1163</v>
      </c>
      <c r="B1164" s="2">
        <f>'Chemins de conversion les plus '!C1164</f>
        <v>4</v>
      </c>
      <c r="C1164" s="2">
        <f t="shared" si="92"/>
        <v>3</v>
      </c>
      <c r="D1164" s="2" t="str">
        <f t="shared" si="90"/>
        <v>Non</v>
      </c>
      <c r="E1164" s="20">
        <f>COUNTIF('Chemins de conversion les plus '!$J1164:$CH1164,'Synthese chemins'!E$1)</f>
        <v>0</v>
      </c>
      <c r="F1164" s="20">
        <f>COUNTIF('Chemins de conversion les plus '!$J1164:$CH1164,'Synthese chemins'!F$1)</f>
        <v>2</v>
      </c>
      <c r="G1164" s="20">
        <f>COUNTIF('Chemins de conversion les plus '!$J1164:$CH1164,'Synthese chemins'!G$1)</f>
        <v>0</v>
      </c>
      <c r="H1164" s="20">
        <f>COUNTIF('Chemins de conversion les plus '!$J1164:$CH1164,'Synthese chemins'!H$1)</f>
        <v>0</v>
      </c>
      <c r="I1164" s="20">
        <f>COUNTIF('Chemins de conversion les plus '!$J1164:$CH1164,'Synthese chemins'!I$1)</f>
        <v>0</v>
      </c>
      <c r="J1164" s="20">
        <f>COUNTIF('Chemins de conversion les plus '!$J1164:$CH1164,'Synthese chemins'!J$1)</f>
        <v>0</v>
      </c>
      <c r="K1164" s="20">
        <f>COUNTIF('Chemins de conversion les plus '!$J1164:$CH1164,'Synthese chemins'!K$1)</f>
        <v>0</v>
      </c>
      <c r="L1164" s="20">
        <f>COUNTIF('Chemins de conversion les plus '!$J1164:$CH1164,'Synthese chemins'!L$1)</f>
        <v>1</v>
      </c>
      <c r="M1164" s="20">
        <f>COUNTIF('Chemins de conversion les plus '!$J1164:$CH1164,'Synthese chemins'!M$1)</f>
        <v>0</v>
      </c>
      <c r="N1164" s="20">
        <f>COUNTIF('Chemins de conversion les plus '!$J1164:$CH1164,'Synthese chemins'!N$1)</f>
        <v>0</v>
      </c>
      <c r="O1164" s="20">
        <f>COUNTIF('Chemins de conversion les plus '!$J1164:$CH1164,'Synthese chemins'!O$1)</f>
        <v>0</v>
      </c>
      <c r="P1164" s="20">
        <f>COUNTIF('Chemins de conversion les plus '!$J1164:$CH1164,'Synthese chemins'!P$1)</f>
        <v>0</v>
      </c>
      <c r="Q1164" s="20">
        <f>COUNTIF('Chemins de conversion les plus '!$J1164:$CH1164,'Synthese chemins'!Q$1)</f>
        <v>0</v>
      </c>
      <c r="R1164" s="20">
        <f>COUNTIF('Chemins de conversion les plus '!$J1164:$CH1164,'Synthese chemins'!R$1)</f>
        <v>1</v>
      </c>
      <c r="S1164" s="20">
        <f>COUNTIF('Chemins de conversion les plus '!$J1164:$CH1164,'Synthese chemins'!S$1)</f>
        <v>0</v>
      </c>
      <c r="T1164" s="20">
        <f>COUNTIF('Chemins de conversion les plus '!$J1164:$CH1164,'Synthese chemins'!T$1)</f>
        <v>0</v>
      </c>
      <c r="U1164" s="20">
        <f>COUNTIF('Chemins de conversion les plus '!$J1164:$CH1164,'Synthese chemins'!U$1)</f>
        <v>0</v>
      </c>
      <c r="V1164" s="20">
        <f>COUNTIF('Chemins de conversion les plus '!$J1164:$CH1164,'Synthese chemins'!V$1)</f>
        <v>0</v>
      </c>
      <c r="W1164" s="20">
        <f>COUNTIF('Chemins de conversion les plus '!$J1164:$CH1164,'Synthese chemins'!W$1)</f>
        <v>0</v>
      </c>
      <c r="X1164" s="20">
        <f>COUNTIF('Chemins de conversion les plus '!$J1164:$CH1164,'Synthese chemins'!X$1)</f>
        <v>0</v>
      </c>
      <c r="Y1164" s="5"/>
      <c r="Z1164" s="20">
        <f ca="1">VLOOKUP(A1164,INDIRECT("'Chemins de conversion les plus '!B$2:E$"&amp;'Paramétrage leviers'!E$2,TRUE),3)</f>
        <v>2</v>
      </c>
      <c r="AA1164" s="19">
        <f>VLOOKUP(A1164,'Chemins de conversion les plus '!B1164:E1164,4)</f>
        <v>65.400000000000006</v>
      </c>
      <c r="AB1164" s="20">
        <f t="shared" ca="1" si="93"/>
        <v>0.5</v>
      </c>
      <c r="AC1164" s="19">
        <f t="shared" si="94"/>
        <v>16.350000000000001</v>
      </c>
    </row>
    <row r="1165" spans="1:29">
      <c r="A1165" s="2">
        <f t="shared" si="91"/>
        <v>1164</v>
      </c>
      <c r="B1165" s="2">
        <f>'Chemins de conversion les plus '!C1165</f>
        <v>4</v>
      </c>
      <c r="C1165" s="2">
        <f t="shared" si="92"/>
        <v>3</v>
      </c>
      <c r="D1165" s="2" t="str">
        <f t="shared" si="90"/>
        <v>Non</v>
      </c>
      <c r="E1165" s="20">
        <f>COUNTIF('Chemins de conversion les plus '!$J1165:$CH1165,'Synthese chemins'!E$1)</f>
        <v>0</v>
      </c>
      <c r="F1165" s="20">
        <f>COUNTIF('Chemins de conversion les plus '!$J1165:$CH1165,'Synthese chemins'!F$1)</f>
        <v>2</v>
      </c>
      <c r="G1165" s="20">
        <f>COUNTIF('Chemins de conversion les plus '!$J1165:$CH1165,'Synthese chemins'!G$1)</f>
        <v>0</v>
      </c>
      <c r="H1165" s="20">
        <f>COUNTIF('Chemins de conversion les plus '!$J1165:$CH1165,'Synthese chemins'!H$1)</f>
        <v>0</v>
      </c>
      <c r="I1165" s="20">
        <f>COUNTIF('Chemins de conversion les plus '!$J1165:$CH1165,'Synthese chemins'!I$1)</f>
        <v>0</v>
      </c>
      <c r="J1165" s="20">
        <f>COUNTIF('Chemins de conversion les plus '!$J1165:$CH1165,'Synthese chemins'!J$1)</f>
        <v>0</v>
      </c>
      <c r="K1165" s="20">
        <f>COUNTIF('Chemins de conversion les plus '!$J1165:$CH1165,'Synthese chemins'!K$1)</f>
        <v>0</v>
      </c>
      <c r="L1165" s="20">
        <f>COUNTIF('Chemins de conversion les plus '!$J1165:$CH1165,'Synthese chemins'!L$1)</f>
        <v>0</v>
      </c>
      <c r="M1165" s="20">
        <f>COUNTIF('Chemins de conversion les plus '!$J1165:$CH1165,'Synthese chemins'!M$1)</f>
        <v>1</v>
      </c>
      <c r="N1165" s="20">
        <f>COUNTIF('Chemins de conversion les plus '!$J1165:$CH1165,'Synthese chemins'!N$1)</f>
        <v>0</v>
      </c>
      <c r="O1165" s="20">
        <f>COUNTIF('Chemins de conversion les plus '!$J1165:$CH1165,'Synthese chemins'!O$1)</f>
        <v>0</v>
      </c>
      <c r="P1165" s="20">
        <f>COUNTIF('Chemins de conversion les plus '!$J1165:$CH1165,'Synthese chemins'!P$1)</f>
        <v>0</v>
      </c>
      <c r="Q1165" s="20">
        <f>COUNTIF('Chemins de conversion les plus '!$J1165:$CH1165,'Synthese chemins'!Q$1)</f>
        <v>0</v>
      </c>
      <c r="R1165" s="20">
        <f>COUNTIF('Chemins de conversion les plus '!$J1165:$CH1165,'Synthese chemins'!R$1)</f>
        <v>1</v>
      </c>
      <c r="S1165" s="20">
        <f>COUNTIF('Chemins de conversion les plus '!$J1165:$CH1165,'Synthese chemins'!S$1)</f>
        <v>0</v>
      </c>
      <c r="T1165" s="20">
        <f>COUNTIF('Chemins de conversion les plus '!$J1165:$CH1165,'Synthese chemins'!T$1)</f>
        <v>0</v>
      </c>
      <c r="U1165" s="20">
        <f>COUNTIF('Chemins de conversion les plus '!$J1165:$CH1165,'Synthese chemins'!U$1)</f>
        <v>0</v>
      </c>
      <c r="V1165" s="20">
        <f>COUNTIF('Chemins de conversion les plus '!$J1165:$CH1165,'Synthese chemins'!V$1)</f>
        <v>0</v>
      </c>
      <c r="W1165" s="20">
        <f>COUNTIF('Chemins de conversion les plus '!$J1165:$CH1165,'Synthese chemins'!W$1)</f>
        <v>0</v>
      </c>
      <c r="X1165" s="20">
        <f>COUNTIF('Chemins de conversion les plus '!$J1165:$CH1165,'Synthese chemins'!X$1)</f>
        <v>0</v>
      </c>
      <c r="Y1165" s="5"/>
      <c r="Z1165" s="20">
        <f ca="1">VLOOKUP(A1165,INDIRECT("'Chemins de conversion les plus '!B$2:E$"&amp;'Paramétrage leviers'!E$2,TRUE),3)</f>
        <v>2</v>
      </c>
      <c r="AA1165" s="19">
        <f>VLOOKUP(A1165,'Chemins de conversion les plus '!B1165:E1165,4)</f>
        <v>0</v>
      </c>
      <c r="AB1165" s="20">
        <f t="shared" ca="1" si="93"/>
        <v>0.5</v>
      </c>
      <c r="AC1165" s="19">
        <f t="shared" si="94"/>
        <v>0</v>
      </c>
    </row>
    <row r="1166" spans="1:29">
      <c r="A1166" s="2">
        <f t="shared" si="91"/>
        <v>1165</v>
      </c>
      <c r="B1166" s="2">
        <f>'Chemins de conversion les plus '!C1166</f>
        <v>4</v>
      </c>
      <c r="C1166" s="2">
        <f t="shared" si="92"/>
        <v>3</v>
      </c>
      <c r="D1166" s="2" t="str">
        <f t="shared" si="90"/>
        <v>Non</v>
      </c>
      <c r="E1166" s="20">
        <f>COUNTIF('Chemins de conversion les plus '!$J1166:$CH1166,'Synthese chemins'!E$1)</f>
        <v>0</v>
      </c>
      <c r="F1166" s="20">
        <f>COUNTIF('Chemins de conversion les plus '!$J1166:$CH1166,'Synthese chemins'!F$1)</f>
        <v>2</v>
      </c>
      <c r="G1166" s="20">
        <f>COUNTIF('Chemins de conversion les plus '!$J1166:$CH1166,'Synthese chemins'!G$1)</f>
        <v>0</v>
      </c>
      <c r="H1166" s="20">
        <f>COUNTIF('Chemins de conversion les plus '!$J1166:$CH1166,'Synthese chemins'!H$1)</f>
        <v>0</v>
      </c>
      <c r="I1166" s="20">
        <f>COUNTIF('Chemins de conversion les plus '!$J1166:$CH1166,'Synthese chemins'!I$1)</f>
        <v>0</v>
      </c>
      <c r="J1166" s="20">
        <f>COUNTIF('Chemins de conversion les plus '!$J1166:$CH1166,'Synthese chemins'!J$1)</f>
        <v>0</v>
      </c>
      <c r="K1166" s="20">
        <f>COUNTIF('Chemins de conversion les plus '!$J1166:$CH1166,'Synthese chemins'!K$1)</f>
        <v>0</v>
      </c>
      <c r="L1166" s="20">
        <f>COUNTIF('Chemins de conversion les plus '!$J1166:$CH1166,'Synthese chemins'!L$1)</f>
        <v>0</v>
      </c>
      <c r="M1166" s="20">
        <f>COUNTIF('Chemins de conversion les plus '!$J1166:$CH1166,'Synthese chemins'!M$1)</f>
        <v>0</v>
      </c>
      <c r="N1166" s="20">
        <f>COUNTIF('Chemins de conversion les plus '!$J1166:$CH1166,'Synthese chemins'!N$1)</f>
        <v>0</v>
      </c>
      <c r="O1166" s="20">
        <f>COUNTIF('Chemins de conversion les plus '!$J1166:$CH1166,'Synthese chemins'!O$1)</f>
        <v>1</v>
      </c>
      <c r="P1166" s="20">
        <f>COUNTIF('Chemins de conversion les plus '!$J1166:$CH1166,'Synthese chemins'!P$1)</f>
        <v>0</v>
      </c>
      <c r="Q1166" s="20">
        <f>COUNTIF('Chemins de conversion les plus '!$J1166:$CH1166,'Synthese chemins'!Q$1)</f>
        <v>0</v>
      </c>
      <c r="R1166" s="20">
        <f>COUNTIF('Chemins de conversion les plus '!$J1166:$CH1166,'Synthese chemins'!R$1)</f>
        <v>1</v>
      </c>
      <c r="S1166" s="20">
        <f>COUNTIF('Chemins de conversion les plus '!$J1166:$CH1166,'Synthese chemins'!S$1)</f>
        <v>0</v>
      </c>
      <c r="T1166" s="20">
        <f>COUNTIF('Chemins de conversion les plus '!$J1166:$CH1166,'Synthese chemins'!T$1)</f>
        <v>0</v>
      </c>
      <c r="U1166" s="20">
        <f>COUNTIF('Chemins de conversion les plus '!$J1166:$CH1166,'Synthese chemins'!U$1)</f>
        <v>0</v>
      </c>
      <c r="V1166" s="20">
        <f>COUNTIF('Chemins de conversion les plus '!$J1166:$CH1166,'Synthese chemins'!V$1)</f>
        <v>0</v>
      </c>
      <c r="W1166" s="20">
        <f>COUNTIF('Chemins de conversion les plus '!$J1166:$CH1166,'Synthese chemins'!W$1)</f>
        <v>0</v>
      </c>
      <c r="X1166" s="20">
        <f>COUNTIF('Chemins de conversion les plus '!$J1166:$CH1166,'Synthese chemins'!X$1)</f>
        <v>0</v>
      </c>
      <c r="Y1166" s="5"/>
      <c r="Z1166" s="20">
        <f ca="1">VLOOKUP(A1166,INDIRECT("'Chemins de conversion les plus '!B$2:E$"&amp;'Paramétrage leviers'!E$2,TRUE),3)</f>
        <v>2</v>
      </c>
      <c r="AA1166" s="19">
        <f>VLOOKUP(A1166,'Chemins de conversion les plus '!B1166:E1166,4)</f>
        <v>5.77</v>
      </c>
      <c r="AB1166" s="20">
        <f t="shared" ca="1" si="93"/>
        <v>0.5</v>
      </c>
      <c r="AC1166" s="19">
        <f t="shared" si="94"/>
        <v>1.4424999999999999</v>
      </c>
    </row>
    <row r="1167" spans="1:29">
      <c r="A1167" s="2">
        <f t="shared" si="91"/>
        <v>1166</v>
      </c>
      <c r="B1167" s="2">
        <f>'Chemins de conversion les plus '!C1167</f>
        <v>4</v>
      </c>
      <c r="C1167" s="2">
        <f t="shared" si="92"/>
        <v>3</v>
      </c>
      <c r="D1167" s="2" t="str">
        <f t="shared" si="90"/>
        <v>Non</v>
      </c>
      <c r="E1167" s="20">
        <f>COUNTIF('Chemins de conversion les plus '!$J1167:$CH1167,'Synthese chemins'!E$1)</f>
        <v>0</v>
      </c>
      <c r="F1167" s="20">
        <f>COUNTIF('Chemins de conversion les plus '!$J1167:$CH1167,'Synthese chemins'!F$1)</f>
        <v>2</v>
      </c>
      <c r="G1167" s="20">
        <f>COUNTIF('Chemins de conversion les plus '!$J1167:$CH1167,'Synthese chemins'!G$1)</f>
        <v>0</v>
      </c>
      <c r="H1167" s="20">
        <f>COUNTIF('Chemins de conversion les plus '!$J1167:$CH1167,'Synthese chemins'!H$1)</f>
        <v>0</v>
      </c>
      <c r="I1167" s="20">
        <f>COUNTIF('Chemins de conversion les plus '!$J1167:$CH1167,'Synthese chemins'!I$1)</f>
        <v>0</v>
      </c>
      <c r="J1167" s="20">
        <f>COUNTIF('Chemins de conversion les plus '!$J1167:$CH1167,'Synthese chemins'!J$1)</f>
        <v>0</v>
      </c>
      <c r="K1167" s="20">
        <f>COUNTIF('Chemins de conversion les plus '!$J1167:$CH1167,'Synthese chemins'!K$1)</f>
        <v>0</v>
      </c>
      <c r="L1167" s="20">
        <f>COUNTIF('Chemins de conversion les plus '!$J1167:$CH1167,'Synthese chemins'!L$1)</f>
        <v>0</v>
      </c>
      <c r="M1167" s="20">
        <f>COUNTIF('Chemins de conversion les plus '!$J1167:$CH1167,'Synthese chemins'!M$1)</f>
        <v>1</v>
      </c>
      <c r="N1167" s="20">
        <f>COUNTIF('Chemins de conversion les plus '!$J1167:$CH1167,'Synthese chemins'!N$1)</f>
        <v>0</v>
      </c>
      <c r="O1167" s="20">
        <f>COUNTIF('Chemins de conversion les plus '!$J1167:$CH1167,'Synthese chemins'!O$1)</f>
        <v>0</v>
      </c>
      <c r="P1167" s="20">
        <f>COUNTIF('Chemins de conversion les plus '!$J1167:$CH1167,'Synthese chemins'!P$1)</f>
        <v>0</v>
      </c>
      <c r="Q1167" s="20">
        <f>COUNTIF('Chemins de conversion les plus '!$J1167:$CH1167,'Synthese chemins'!Q$1)</f>
        <v>0</v>
      </c>
      <c r="R1167" s="20">
        <f>COUNTIF('Chemins de conversion les plus '!$J1167:$CH1167,'Synthese chemins'!R$1)</f>
        <v>1</v>
      </c>
      <c r="S1167" s="20">
        <f>COUNTIF('Chemins de conversion les plus '!$J1167:$CH1167,'Synthese chemins'!S$1)</f>
        <v>0</v>
      </c>
      <c r="T1167" s="20">
        <f>COUNTIF('Chemins de conversion les plus '!$J1167:$CH1167,'Synthese chemins'!T$1)</f>
        <v>0</v>
      </c>
      <c r="U1167" s="20">
        <f>COUNTIF('Chemins de conversion les plus '!$J1167:$CH1167,'Synthese chemins'!U$1)</f>
        <v>0</v>
      </c>
      <c r="V1167" s="20">
        <f>COUNTIF('Chemins de conversion les plus '!$J1167:$CH1167,'Synthese chemins'!V$1)</f>
        <v>0</v>
      </c>
      <c r="W1167" s="20">
        <f>COUNTIF('Chemins de conversion les plus '!$J1167:$CH1167,'Synthese chemins'!W$1)</f>
        <v>0</v>
      </c>
      <c r="X1167" s="20">
        <f>COUNTIF('Chemins de conversion les plus '!$J1167:$CH1167,'Synthese chemins'!X$1)</f>
        <v>0</v>
      </c>
      <c r="Y1167" s="5"/>
      <c r="Z1167" s="20">
        <f ca="1">VLOOKUP(A1167,INDIRECT("'Chemins de conversion les plus '!B$2:E$"&amp;'Paramétrage leviers'!E$2,TRUE),3)</f>
        <v>2</v>
      </c>
      <c r="AA1167" s="19">
        <f>VLOOKUP(A1167,'Chemins de conversion les plus '!B1167:E1167,4)</f>
        <v>22.7</v>
      </c>
      <c r="AB1167" s="20">
        <f t="shared" ca="1" si="93"/>
        <v>0.5</v>
      </c>
      <c r="AC1167" s="19">
        <f t="shared" si="94"/>
        <v>5.6749999999999998</v>
      </c>
    </row>
    <row r="1168" spans="1:29">
      <c r="A1168" s="2">
        <f t="shared" si="91"/>
        <v>1167</v>
      </c>
      <c r="B1168" s="2">
        <f>'Chemins de conversion les plus '!C1168</f>
        <v>4</v>
      </c>
      <c r="C1168" s="2">
        <f t="shared" si="92"/>
        <v>2</v>
      </c>
      <c r="D1168" s="2" t="str">
        <f t="shared" si="90"/>
        <v>Non</v>
      </c>
      <c r="E1168" s="20">
        <f>COUNTIF('Chemins de conversion les plus '!$J1168:$CH1168,'Synthese chemins'!E$1)</f>
        <v>0</v>
      </c>
      <c r="F1168" s="20">
        <f>COUNTIF('Chemins de conversion les plus '!$J1168:$CH1168,'Synthese chemins'!F$1)</f>
        <v>3</v>
      </c>
      <c r="G1168" s="20">
        <f>COUNTIF('Chemins de conversion les plus '!$J1168:$CH1168,'Synthese chemins'!G$1)</f>
        <v>0</v>
      </c>
      <c r="H1168" s="20">
        <f>COUNTIF('Chemins de conversion les plus '!$J1168:$CH1168,'Synthese chemins'!H$1)</f>
        <v>0</v>
      </c>
      <c r="I1168" s="20">
        <f>COUNTIF('Chemins de conversion les plus '!$J1168:$CH1168,'Synthese chemins'!I$1)</f>
        <v>0</v>
      </c>
      <c r="J1168" s="20">
        <f>COUNTIF('Chemins de conversion les plus '!$J1168:$CH1168,'Synthese chemins'!J$1)</f>
        <v>0</v>
      </c>
      <c r="K1168" s="20">
        <f>COUNTIF('Chemins de conversion les plus '!$J1168:$CH1168,'Synthese chemins'!K$1)</f>
        <v>0</v>
      </c>
      <c r="L1168" s="20">
        <f>COUNTIF('Chemins de conversion les plus '!$J1168:$CH1168,'Synthese chemins'!L$1)</f>
        <v>1</v>
      </c>
      <c r="M1168" s="20">
        <f>COUNTIF('Chemins de conversion les plus '!$J1168:$CH1168,'Synthese chemins'!M$1)</f>
        <v>0</v>
      </c>
      <c r="N1168" s="20">
        <f>COUNTIF('Chemins de conversion les plus '!$J1168:$CH1168,'Synthese chemins'!N$1)</f>
        <v>0</v>
      </c>
      <c r="O1168" s="20">
        <f>COUNTIF('Chemins de conversion les plus '!$J1168:$CH1168,'Synthese chemins'!O$1)</f>
        <v>0</v>
      </c>
      <c r="P1168" s="20">
        <f>COUNTIF('Chemins de conversion les plus '!$J1168:$CH1168,'Synthese chemins'!P$1)</f>
        <v>0</v>
      </c>
      <c r="Q1168" s="20">
        <f>COUNTIF('Chemins de conversion les plus '!$J1168:$CH1168,'Synthese chemins'!Q$1)</f>
        <v>0</v>
      </c>
      <c r="R1168" s="20">
        <f>COUNTIF('Chemins de conversion les plus '!$J1168:$CH1168,'Synthese chemins'!R$1)</f>
        <v>0</v>
      </c>
      <c r="S1168" s="20">
        <f>COUNTIF('Chemins de conversion les plus '!$J1168:$CH1168,'Synthese chemins'!S$1)</f>
        <v>0</v>
      </c>
      <c r="T1168" s="20">
        <f>COUNTIF('Chemins de conversion les plus '!$J1168:$CH1168,'Synthese chemins'!T$1)</f>
        <v>0</v>
      </c>
      <c r="U1168" s="20">
        <f>COUNTIF('Chemins de conversion les plus '!$J1168:$CH1168,'Synthese chemins'!U$1)</f>
        <v>0</v>
      </c>
      <c r="V1168" s="20">
        <f>COUNTIF('Chemins de conversion les plus '!$J1168:$CH1168,'Synthese chemins'!V$1)</f>
        <v>0</v>
      </c>
      <c r="W1168" s="20">
        <f>COUNTIF('Chemins de conversion les plus '!$J1168:$CH1168,'Synthese chemins'!W$1)</f>
        <v>0</v>
      </c>
      <c r="X1168" s="20">
        <f>COUNTIF('Chemins de conversion les plus '!$J1168:$CH1168,'Synthese chemins'!X$1)</f>
        <v>0</v>
      </c>
      <c r="Y1168" s="5"/>
      <c r="Z1168" s="20">
        <f ca="1">VLOOKUP(A1168,INDIRECT("'Chemins de conversion les plus '!B$2:E$"&amp;'Paramétrage leviers'!E$2,TRUE),3)</f>
        <v>2</v>
      </c>
      <c r="AA1168" s="19">
        <f>VLOOKUP(A1168,'Chemins de conversion les plus '!B1168:E1168,4)</f>
        <v>22.16</v>
      </c>
      <c r="AB1168" s="20">
        <f t="shared" ca="1" si="93"/>
        <v>0.5</v>
      </c>
      <c r="AC1168" s="19">
        <f t="shared" si="94"/>
        <v>5.54</v>
      </c>
    </row>
    <row r="1169" spans="1:29">
      <c r="A1169" s="2">
        <f t="shared" si="91"/>
        <v>1168</v>
      </c>
      <c r="B1169" s="2">
        <f>'Chemins de conversion les plus '!C1169</f>
        <v>4</v>
      </c>
      <c r="C1169" s="2">
        <f t="shared" si="92"/>
        <v>2</v>
      </c>
      <c r="D1169" s="2" t="str">
        <f t="shared" si="90"/>
        <v>Non</v>
      </c>
      <c r="E1169" s="20">
        <f>COUNTIF('Chemins de conversion les plus '!$J1169:$CH1169,'Synthese chemins'!E$1)</f>
        <v>0</v>
      </c>
      <c r="F1169" s="20">
        <f>COUNTIF('Chemins de conversion les plus '!$J1169:$CH1169,'Synthese chemins'!F$1)</f>
        <v>3</v>
      </c>
      <c r="G1169" s="20">
        <f>COUNTIF('Chemins de conversion les plus '!$J1169:$CH1169,'Synthese chemins'!G$1)</f>
        <v>0</v>
      </c>
      <c r="H1169" s="20">
        <f>COUNTIF('Chemins de conversion les plus '!$J1169:$CH1169,'Synthese chemins'!H$1)</f>
        <v>0</v>
      </c>
      <c r="I1169" s="20">
        <f>COUNTIF('Chemins de conversion les plus '!$J1169:$CH1169,'Synthese chemins'!I$1)</f>
        <v>0</v>
      </c>
      <c r="J1169" s="20">
        <f>COUNTIF('Chemins de conversion les plus '!$J1169:$CH1169,'Synthese chemins'!J$1)</f>
        <v>1</v>
      </c>
      <c r="K1169" s="20">
        <f>COUNTIF('Chemins de conversion les plus '!$J1169:$CH1169,'Synthese chemins'!K$1)</f>
        <v>0</v>
      </c>
      <c r="L1169" s="20">
        <f>COUNTIF('Chemins de conversion les plus '!$J1169:$CH1169,'Synthese chemins'!L$1)</f>
        <v>0</v>
      </c>
      <c r="M1169" s="20">
        <f>COUNTIF('Chemins de conversion les plus '!$J1169:$CH1169,'Synthese chemins'!M$1)</f>
        <v>0</v>
      </c>
      <c r="N1169" s="20">
        <f>COUNTIF('Chemins de conversion les plus '!$J1169:$CH1169,'Synthese chemins'!N$1)</f>
        <v>0</v>
      </c>
      <c r="O1169" s="20">
        <f>COUNTIF('Chemins de conversion les plus '!$J1169:$CH1169,'Synthese chemins'!O$1)</f>
        <v>0</v>
      </c>
      <c r="P1169" s="20">
        <f>COUNTIF('Chemins de conversion les plus '!$J1169:$CH1169,'Synthese chemins'!P$1)</f>
        <v>0</v>
      </c>
      <c r="Q1169" s="20">
        <f>COUNTIF('Chemins de conversion les plus '!$J1169:$CH1169,'Synthese chemins'!Q$1)</f>
        <v>0</v>
      </c>
      <c r="R1169" s="20">
        <f>COUNTIF('Chemins de conversion les plus '!$J1169:$CH1169,'Synthese chemins'!R$1)</f>
        <v>0</v>
      </c>
      <c r="S1169" s="20">
        <f>COUNTIF('Chemins de conversion les plus '!$J1169:$CH1169,'Synthese chemins'!S$1)</f>
        <v>0</v>
      </c>
      <c r="T1169" s="20">
        <f>COUNTIF('Chemins de conversion les plus '!$J1169:$CH1169,'Synthese chemins'!T$1)</f>
        <v>0</v>
      </c>
      <c r="U1169" s="20">
        <f>COUNTIF('Chemins de conversion les plus '!$J1169:$CH1169,'Synthese chemins'!U$1)</f>
        <v>0</v>
      </c>
      <c r="V1169" s="20">
        <f>COUNTIF('Chemins de conversion les plus '!$J1169:$CH1169,'Synthese chemins'!V$1)</f>
        <v>0</v>
      </c>
      <c r="W1169" s="20">
        <f>COUNTIF('Chemins de conversion les plus '!$J1169:$CH1169,'Synthese chemins'!W$1)</f>
        <v>0</v>
      </c>
      <c r="X1169" s="20">
        <f>COUNTIF('Chemins de conversion les plus '!$J1169:$CH1169,'Synthese chemins'!X$1)</f>
        <v>0</v>
      </c>
      <c r="Y1169" s="5"/>
      <c r="Z1169" s="20">
        <f ca="1">VLOOKUP(A1169,INDIRECT("'Chemins de conversion les plus '!B$2:E$"&amp;'Paramétrage leviers'!E$2,TRUE),3)</f>
        <v>2</v>
      </c>
      <c r="AA1169" s="19">
        <f>VLOOKUP(A1169,'Chemins de conversion les plus '!B1169:E1169,4)</f>
        <v>10.6</v>
      </c>
      <c r="AB1169" s="20">
        <f t="shared" ca="1" si="93"/>
        <v>0.5</v>
      </c>
      <c r="AC1169" s="19">
        <f t="shared" si="94"/>
        <v>2.65</v>
      </c>
    </row>
    <row r="1170" spans="1:29">
      <c r="A1170" s="2">
        <f t="shared" si="91"/>
        <v>1169</v>
      </c>
      <c r="B1170" s="2">
        <f>'Chemins de conversion les plus '!C1170</f>
        <v>4</v>
      </c>
      <c r="C1170" s="2">
        <f t="shared" si="92"/>
        <v>2</v>
      </c>
      <c r="D1170" s="2" t="str">
        <f t="shared" si="90"/>
        <v>Non</v>
      </c>
      <c r="E1170" s="20">
        <f>COUNTIF('Chemins de conversion les plus '!$J1170:$CH1170,'Synthese chemins'!E$1)</f>
        <v>0</v>
      </c>
      <c r="F1170" s="20">
        <f>COUNTIF('Chemins de conversion les plus '!$J1170:$CH1170,'Synthese chemins'!F$1)</f>
        <v>2</v>
      </c>
      <c r="G1170" s="20">
        <f>COUNTIF('Chemins de conversion les plus '!$J1170:$CH1170,'Synthese chemins'!G$1)</f>
        <v>0</v>
      </c>
      <c r="H1170" s="20">
        <f>COUNTIF('Chemins de conversion les plus '!$J1170:$CH1170,'Synthese chemins'!H$1)</f>
        <v>0</v>
      </c>
      <c r="I1170" s="20">
        <f>COUNTIF('Chemins de conversion les plus '!$J1170:$CH1170,'Synthese chemins'!I$1)</f>
        <v>0</v>
      </c>
      <c r="J1170" s="20">
        <f>COUNTIF('Chemins de conversion les plus '!$J1170:$CH1170,'Synthese chemins'!J$1)</f>
        <v>0</v>
      </c>
      <c r="K1170" s="20">
        <f>COUNTIF('Chemins de conversion les plus '!$J1170:$CH1170,'Synthese chemins'!K$1)</f>
        <v>0</v>
      </c>
      <c r="L1170" s="20">
        <f>COUNTIF('Chemins de conversion les plus '!$J1170:$CH1170,'Synthese chemins'!L$1)</f>
        <v>0</v>
      </c>
      <c r="M1170" s="20">
        <f>COUNTIF('Chemins de conversion les plus '!$J1170:$CH1170,'Synthese chemins'!M$1)</f>
        <v>0</v>
      </c>
      <c r="N1170" s="20">
        <f>COUNTIF('Chemins de conversion les plus '!$J1170:$CH1170,'Synthese chemins'!N$1)</f>
        <v>0</v>
      </c>
      <c r="O1170" s="20">
        <f>COUNTIF('Chemins de conversion les plus '!$J1170:$CH1170,'Synthese chemins'!O$1)</f>
        <v>0</v>
      </c>
      <c r="P1170" s="20">
        <f>COUNTIF('Chemins de conversion les plus '!$J1170:$CH1170,'Synthese chemins'!P$1)</f>
        <v>0</v>
      </c>
      <c r="Q1170" s="20">
        <f>COUNTIF('Chemins de conversion les plus '!$J1170:$CH1170,'Synthese chemins'!Q$1)</f>
        <v>2</v>
      </c>
      <c r="R1170" s="20">
        <f>COUNTIF('Chemins de conversion les plus '!$J1170:$CH1170,'Synthese chemins'!R$1)</f>
        <v>0</v>
      </c>
      <c r="S1170" s="20">
        <f>COUNTIF('Chemins de conversion les plus '!$J1170:$CH1170,'Synthese chemins'!S$1)</f>
        <v>0</v>
      </c>
      <c r="T1170" s="20">
        <f>COUNTIF('Chemins de conversion les plus '!$J1170:$CH1170,'Synthese chemins'!T$1)</f>
        <v>0</v>
      </c>
      <c r="U1170" s="20">
        <f>COUNTIF('Chemins de conversion les plus '!$J1170:$CH1170,'Synthese chemins'!U$1)</f>
        <v>0</v>
      </c>
      <c r="V1170" s="20">
        <f>COUNTIF('Chemins de conversion les plus '!$J1170:$CH1170,'Synthese chemins'!V$1)</f>
        <v>0</v>
      </c>
      <c r="W1170" s="20">
        <f>COUNTIF('Chemins de conversion les plus '!$J1170:$CH1170,'Synthese chemins'!W$1)</f>
        <v>0</v>
      </c>
      <c r="X1170" s="20">
        <f>COUNTIF('Chemins de conversion les plus '!$J1170:$CH1170,'Synthese chemins'!X$1)</f>
        <v>0</v>
      </c>
      <c r="Y1170" s="5"/>
      <c r="Z1170" s="20">
        <f ca="1">VLOOKUP(A1170,INDIRECT("'Chemins de conversion les plus '!B$2:E$"&amp;'Paramétrage leviers'!E$2,TRUE),3)</f>
        <v>2</v>
      </c>
      <c r="AA1170" s="19">
        <f>VLOOKUP(A1170,'Chemins de conversion les plus '!B1170:E1170,4)</f>
        <v>0</v>
      </c>
      <c r="AB1170" s="20">
        <f t="shared" ca="1" si="93"/>
        <v>0.5</v>
      </c>
      <c r="AC1170" s="19">
        <f t="shared" si="94"/>
        <v>0</v>
      </c>
    </row>
    <row r="1171" spans="1:29">
      <c r="A1171" s="2">
        <f t="shared" si="91"/>
        <v>1170</v>
      </c>
      <c r="B1171" s="2">
        <f>'Chemins de conversion les plus '!C1171</f>
        <v>4</v>
      </c>
      <c r="C1171" s="2">
        <f t="shared" si="92"/>
        <v>3</v>
      </c>
      <c r="D1171" s="2" t="str">
        <f t="shared" si="90"/>
        <v>Non</v>
      </c>
      <c r="E1171" s="20">
        <f>COUNTIF('Chemins de conversion les plus '!$J1171:$CH1171,'Synthese chemins'!E$1)</f>
        <v>0</v>
      </c>
      <c r="F1171" s="20">
        <f>COUNTIF('Chemins de conversion les plus '!$J1171:$CH1171,'Synthese chemins'!F$1)</f>
        <v>2</v>
      </c>
      <c r="G1171" s="20">
        <f>COUNTIF('Chemins de conversion les plus '!$J1171:$CH1171,'Synthese chemins'!G$1)</f>
        <v>0</v>
      </c>
      <c r="H1171" s="20">
        <f>COUNTIF('Chemins de conversion les plus '!$J1171:$CH1171,'Synthese chemins'!H$1)</f>
        <v>0</v>
      </c>
      <c r="I1171" s="20">
        <f>COUNTIF('Chemins de conversion les plus '!$J1171:$CH1171,'Synthese chemins'!I$1)</f>
        <v>0</v>
      </c>
      <c r="J1171" s="20">
        <f>COUNTIF('Chemins de conversion les plus '!$J1171:$CH1171,'Synthese chemins'!J$1)</f>
        <v>0</v>
      </c>
      <c r="K1171" s="20">
        <f>COUNTIF('Chemins de conversion les plus '!$J1171:$CH1171,'Synthese chemins'!K$1)</f>
        <v>0</v>
      </c>
      <c r="L1171" s="20">
        <f>COUNTIF('Chemins de conversion les plus '!$J1171:$CH1171,'Synthese chemins'!L$1)</f>
        <v>0</v>
      </c>
      <c r="M1171" s="20">
        <f>COUNTIF('Chemins de conversion les plus '!$J1171:$CH1171,'Synthese chemins'!M$1)</f>
        <v>0</v>
      </c>
      <c r="N1171" s="20">
        <f>COUNTIF('Chemins de conversion les plus '!$J1171:$CH1171,'Synthese chemins'!N$1)</f>
        <v>0</v>
      </c>
      <c r="O1171" s="20">
        <f>COUNTIF('Chemins de conversion les plus '!$J1171:$CH1171,'Synthese chemins'!O$1)</f>
        <v>0</v>
      </c>
      <c r="P1171" s="20">
        <f>COUNTIF('Chemins de conversion les plus '!$J1171:$CH1171,'Synthese chemins'!P$1)</f>
        <v>0</v>
      </c>
      <c r="Q1171" s="20">
        <f>COUNTIF('Chemins de conversion les plus '!$J1171:$CH1171,'Synthese chemins'!Q$1)</f>
        <v>1</v>
      </c>
      <c r="R1171" s="20">
        <f>COUNTIF('Chemins de conversion les plus '!$J1171:$CH1171,'Synthese chemins'!R$1)</f>
        <v>1</v>
      </c>
      <c r="S1171" s="20">
        <f>COUNTIF('Chemins de conversion les plus '!$J1171:$CH1171,'Synthese chemins'!S$1)</f>
        <v>0</v>
      </c>
      <c r="T1171" s="20">
        <f>COUNTIF('Chemins de conversion les plus '!$J1171:$CH1171,'Synthese chemins'!T$1)</f>
        <v>0</v>
      </c>
      <c r="U1171" s="20">
        <f>COUNTIF('Chemins de conversion les plus '!$J1171:$CH1171,'Synthese chemins'!U$1)</f>
        <v>0</v>
      </c>
      <c r="V1171" s="20">
        <f>COUNTIF('Chemins de conversion les plus '!$J1171:$CH1171,'Synthese chemins'!V$1)</f>
        <v>0</v>
      </c>
      <c r="W1171" s="20">
        <f>COUNTIF('Chemins de conversion les plus '!$J1171:$CH1171,'Synthese chemins'!W$1)</f>
        <v>0</v>
      </c>
      <c r="X1171" s="20">
        <f>COUNTIF('Chemins de conversion les plus '!$J1171:$CH1171,'Synthese chemins'!X$1)</f>
        <v>0</v>
      </c>
      <c r="Y1171" s="5"/>
      <c r="Z1171" s="20">
        <f ca="1">VLOOKUP(A1171,INDIRECT("'Chemins de conversion les plus '!B$2:E$"&amp;'Paramétrage leviers'!E$2,TRUE),3)</f>
        <v>2</v>
      </c>
      <c r="AA1171" s="19">
        <f>VLOOKUP(A1171,'Chemins de conversion les plus '!B1171:E1171,4)</f>
        <v>0</v>
      </c>
      <c r="AB1171" s="20">
        <f t="shared" ca="1" si="93"/>
        <v>0.5</v>
      </c>
      <c r="AC1171" s="19">
        <f t="shared" si="94"/>
        <v>0</v>
      </c>
    </row>
    <row r="1172" spans="1:29">
      <c r="A1172" s="2">
        <f t="shared" si="91"/>
        <v>1171</v>
      </c>
      <c r="B1172" s="2">
        <f>'Chemins de conversion les plus '!C1172</f>
        <v>4</v>
      </c>
      <c r="C1172" s="2">
        <f t="shared" si="92"/>
        <v>2</v>
      </c>
      <c r="D1172" s="2" t="str">
        <f t="shared" si="90"/>
        <v>Non</v>
      </c>
      <c r="E1172" s="20">
        <f>COUNTIF('Chemins de conversion les plus '!$J1172:$CH1172,'Synthese chemins'!E$1)</f>
        <v>0</v>
      </c>
      <c r="F1172" s="20">
        <f>COUNTIF('Chemins de conversion les plus '!$J1172:$CH1172,'Synthese chemins'!F$1)</f>
        <v>3</v>
      </c>
      <c r="G1172" s="20">
        <f>COUNTIF('Chemins de conversion les plus '!$J1172:$CH1172,'Synthese chemins'!G$1)</f>
        <v>0</v>
      </c>
      <c r="H1172" s="20">
        <f>COUNTIF('Chemins de conversion les plus '!$J1172:$CH1172,'Synthese chemins'!H$1)</f>
        <v>1</v>
      </c>
      <c r="I1172" s="20">
        <f>COUNTIF('Chemins de conversion les plus '!$J1172:$CH1172,'Synthese chemins'!I$1)</f>
        <v>0</v>
      </c>
      <c r="J1172" s="20">
        <f>COUNTIF('Chemins de conversion les plus '!$J1172:$CH1172,'Synthese chemins'!J$1)</f>
        <v>0</v>
      </c>
      <c r="K1172" s="20">
        <f>COUNTIF('Chemins de conversion les plus '!$J1172:$CH1172,'Synthese chemins'!K$1)</f>
        <v>0</v>
      </c>
      <c r="L1172" s="20">
        <f>COUNTIF('Chemins de conversion les plus '!$J1172:$CH1172,'Synthese chemins'!L$1)</f>
        <v>0</v>
      </c>
      <c r="M1172" s="20">
        <f>COUNTIF('Chemins de conversion les plus '!$J1172:$CH1172,'Synthese chemins'!M$1)</f>
        <v>0</v>
      </c>
      <c r="N1172" s="20">
        <f>COUNTIF('Chemins de conversion les plus '!$J1172:$CH1172,'Synthese chemins'!N$1)</f>
        <v>0</v>
      </c>
      <c r="O1172" s="20">
        <f>COUNTIF('Chemins de conversion les plus '!$J1172:$CH1172,'Synthese chemins'!O$1)</f>
        <v>0</v>
      </c>
      <c r="P1172" s="20">
        <f>COUNTIF('Chemins de conversion les plus '!$J1172:$CH1172,'Synthese chemins'!P$1)</f>
        <v>0</v>
      </c>
      <c r="Q1172" s="20">
        <f>COUNTIF('Chemins de conversion les plus '!$J1172:$CH1172,'Synthese chemins'!Q$1)</f>
        <v>0</v>
      </c>
      <c r="R1172" s="20">
        <f>COUNTIF('Chemins de conversion les plus '!$J1172:$CH1172,'Synthese chemins'!R$1)</f>
        <v>0</v>
      </c>
      <c r="S1172" s="20">
        <f>COUNTIF('Chemins de conversion les plus '!$J1172:$CH1172,'Synthese chemins'!S$1)</f>
        <v>0</v>
      </c>
      <c r="T1172" s="20">
        <f>COUNTIF('Chemins de conversion les plus '!$J1172:$CH1172,'Synthese chemins'!T$1)</f>
        <v>0</v>
      </c>
      <c r="U1172" s="20">
        <f>COUNTIF('Chemins de conversion les plus '!$J1172:$CH1172,'Synthese chemins'!U$1)</f>
        <v>0</v>
      </c>
      <c r="V1172" s="20">
        <f>COUNTIF('Chemins de conversion les plus '!$J1172:$CH1172,'Synthese chemins'!V$1)</f>
        <v>0</v>
      </c>
      <c r="W1172" s="20">
        <f>COUNTIF('Chemins de conversion les plus '!$J1172:$CH1172,'Synthese chemins'!W$1)</f>
        <v>0</v>
      </c>
      <c r="X1172" s="20">
        <f>COUNTIF('Chemins de conversion les plus '!$J1172:$CH1172,'Synthese chemins'!X$1)</f>
        <v>0</v>
      </c>
      <c r="Y1172" s="5"/>
      <c r="Z1172" s="20">
        <f ca="1">VLOOKUP(A1172,INDIRECT("'Chemins de conversion les plus '!B$2:E$"&amp;'Paramétrage leviers'!E$2,TRUE),3)</f>
        <v>2</v>
      </c>
      <c r="AA1172" s="19">
        <f>VLOOKUP(A1172,'Chemins de conversion les plus '!B1172:E1172,4)</f>
        <v>26.45</v>
      </c>
      <c r="AB1172" s="20">
        <f t="shared" ca="1" si="93"/>
        <v>0.5</v>
      </c>
      <c r="AC1172" s="19">
        <f t="shared" si="94"/>
        <v>6.6124999999999998</v>
      </c>
    </row>
    <row r="1173" spans="1:29">
      <c r="A1173" s="2">
        <f t="shared" si="91"/>
        <v>1172</v>
      </c>
      <c r="B1173" s="2">
        <f>'Chemins de conversion les plus '!C1173</f>
        <v>4</v>
      </c>
      <c r="C1173" s="2">
        <f t="shared" si="92"/>
        <v>2</v>
      </c>
      <c r="D1173" s="2" t="str">
        <f t="shared" si="90"/>
        <v>Non</v>
      </c>
      <c r="E1173" s="20">
        <f>COUNTIF('Chemins de conversion les plus '!$J1173:$CH1173,'Synthese chemins'!E$1)</f>
        <v>0</v>
      </c>
      <c r="F1173" s="20">
        <f>COUNTIF('Chemins de conversion les plus '!$J1173:$CH1173,'Synthese chemins'!F$1)</f>
        <v>3</v>
      </c>
      <c r="G1173" s="20">
        <f>COUNTIF('Chemins de conversion les plus '!$J1173:$CH1173,'Synthese chemins'!G$1)</f>
        <v>0</v>
      </c>
      <c r="H1173" s="20">
        <f>COUNTIF('Chemins de conversion les plus '!$J1173:$CH1173,'Synthese chemins'!H$1)</f>
        <v>0</v>
      </c>
      <c r="I1173" s="20">
        <f>COUNTIF('Chemins de conversion les plus '!$J1173:$CH1173,'Synthese chemins'!I$1)</f>
        <v>0</v>
      </c>
      <c r="J1173" s="20">
        <f>COUNTIF('Chemins de conversion les plus '!$J1173:$CH1173,'Synthese chemins'!J$1)</f>
        <v>0</v>
      </c>
      <c r="K1173" s="20">
        <f>COUNTIF('Chemins de conversion les plus '!$J1173:$CH1173,'Synthese chemins'!K$1)</f>
        <v>0</v>
      </c>
      <c r="L1173" s="20">
        <f>COUNTIF('Chemins de conversion les plus '!$J1173:$CH1173,'Synthese chemins'!L$1)</f>
        <v>0</v>
      </c>
      <c r="M1173" s="20">
        <f>COUNTIF('Chemins de conversion les plus '!$J1173:$CH1173,'Synthese chemins'!M$1)</f>
        <v>0</v>
      </c>
      <c r="N1173" s="20">
        <f>COUNTIF('Chemins de conversion les plus '!$J1173:$CH1173,'Synthese chemins'!N$1)</f>
        <v>0</v>
      </c>
      <c r="O1173" s="20">
        <f>COUNTIF('Chemins de conversion les plus '!$J1173:$CH1173,'Synthese chemins'!O$1)</f>
        <v>0</v>
      </c>
      <c r="P1173" s="20">
        <f>COUNTIF('Chemins de conversion les plus '!$J1173:$CH1173,'Synthese chemins'!P$1)</f>
        <v>1</v>
      </c>
      <c r="Q1173" s="20">
        <f>COUNTIF('Chemins de conversion les plus '!$J1173:$CH1173,'Synthese chemins'!Q$1)</f>
        <v>0</v>
      </c>
      <c r="R1173" s="20">
        <f>COUNTIF('Chemins de conversion les plus '!$J1173:$CH1173,'Synthese chemins'!R$1)</f>
        <v>0</v>
      </c>
      <c r="S1173" s="20">
        <f>COUNTIF('Chemins de conversion les plus '!$J1173:$CH1173,'Synthese chemins'!S$1)</f>
        <v>0</v>
      </c>
      <c r="T1173" s="20">
        <f>COUNTIF('Chemins de conversion les plus '!$J1173:$CH1173,'Synthese chemins'!T$1)</f>
        <v>0</v>
      </c>
      <c r="U1173" s="20">
        <f>COUNTIF('Chemins de conversion les plus '!$J1173:$CH1173,'Synthese chemins'!U$1)</f>
        <v>0</v>
      </c>
      <c r="V1173" s="20">
        <f>COUNTIF('Chemins de conversion les plus '!$J1173:$CH1173,'Synthese chemins'!V$1)</f>
        <v>0</v>
      </c>
      <c r="W1173" s="20">
        <f>COUNTIF('Chemins de conversion les plus '!$J1173:$CH1173,'Synthese chemins'!W$1)</f>
        <v>0</v>
      </c>
      <c r="X1173" s="20">
        <f>COUNTIF('Chemins de conversion les plus '!$J1173:$CH1173,'Synthese chemins'!X$1)</f>
        <v>0</v>
      </c>
      <c r="Y1173" s="5"/>
      <c r="Z1173" s="20">
        <f ca="1">VLOOKUP(A1173,INDIRECT("'Chemins de conversion les plus '!B$2:E$"&amp;'Paramétrage leviers'!E$2,TRUE),3)</f>
        <v>2</v>
      </c>
      <c r="AA1173" s="19">
        <f>VLOOKUP(A1173,'Chemins de conversion les plus '!B1173:E1173,4)</f>
        <v>0</v>
      </c>
      <c r="AB1173" s="20">
        <f t="shared" ca="1" si="93"/>
        <v>0.5</v>
      </c>
      <c r="AC1173" s="19">
        <f t="shared" si="94"/>
        <v>0</v>
      </c>
    </row>
    <row r="1174" spans="1:29">
      <c r="A1174" s="2">
        <f t="shared" si="91"/>
        <v>1173</v>
      </c>
      <c r="B1174" s="2">
        <f>'Chemins de conversion les plus '!C1174</f>
        <v>4</v>
      </c>
      <c r="C1174" s="2">
        <f t="shared" si="92"/>
        <v>3</v>
      </c>
      <c r="D1174" s="2" t="str">
        <f t="shared" si="90"/>
        <v>Non</v>
      </c>
      <c r="E1174" s="20">
        <f>COUNTIF('Chemins de conversion les plus '!$J1174:$CH1174,'Synthese chemins'!E$1)</f>
        <v>0</v>
      </c>
      <c r="F1174" s="20">
        <f>COUNTIF('Chemins de conversion les plus '!$J1174:$CH1174,'Synthese chemins'!F$1)</f>
        <v>2</v>
      </c>
      <c r="G1174" s="20">
        <f>COUNTIF('Chemins de conversion les plus '!$J1174:$CH1174,'Synthese chemins'!G$1)</f>
        <v>0</v>
      </c>
      <c r="H1174" s="20">
        <f>COUNTIF('Chemins de conversion les plus '!$J1174:$CH1174,'Synthese chemins'!H$1)</f>
        <v>0</v>
      </c>
      <c r="I1174" s="20">
        <f>COUNTIF('Chemins de conversion les plus '!$J1174:$CH1174,'Synthese chemins'!I$1)</f>
        <v>1</v>
      </c>
      <c r="J1174" s="20">
        <f>COUNTIF('Chemins de conversion les plus '!$J1174:$CH1174,'Synthese chemins'!J$1)</f>
        <v>0</v>
      </c>
      <c r="K1174" s="20">
        <f>COUNTIF('Chemins de conversion les plus '!$J1174:$CH1174,'Synthese chemins'!K$1)</f>
        <v>0</v>
      </c>
      <c r="L1174" s="20">
        <f>COUNTIF('Chemins de conversion les plus '!$J1174:$CH1174,'Synthese chemins'!L$1)</f>
        <v>0</v>
      </c>
      <c r="M1174" s="20">
        <f>COUNTIF('Chemins de conversion les plus '!$J1174:$CH1174,'Synthese chemins'!M$1)</f>
        <v>1</v>
      </c>
      <c r="N1174" s="20">
        <f>COUNTIF('Chemins de conversion les plus '!$J1174:$CH1174,'Synthese chemins'!N$1)</f>
        <v>0</v>
      </c>
      <c r="O1174" s="20">
        <f>COUNTIF('Chemins de conversion les plus '!$J1174:$CH1174,'Synthese chemins'!O$1)</f>
        <v>0</v>
      </c>
      <c r="P1174" s="20">
        <f>COUNTIF('Chemins de conversion les plus '!$J1174:$CH1174,'Synthese chemins'!P$1)</f>
        <v>0</v>
      </c>
      <c r="Q1174" s="20">
        <f>COUNTIF('Chemins de conversion les plus '!$J1174:$CH1174,'Synthese chemins'!Q$1)</f>
        <v>0</v>
      </c>
      <c r="R1174" s="20">
        <f>COUNTIF('Chemins de conversion les plus '!$J1174:$CH1174,'Synthese chemins'!R$1)</f>
        <v>0</v>
      </c>
      <c r="S1174" s="20">
        <f>COUNTIF('Chemins de conversion les plus '!$J1174:$CH1174,'Synthese chemins'!S$1)</f>
        <v>0</v>
      </c>
      <c r="T1174" s="20">
        <f>COUNTIF('Chemins de conversion les plus '!$J1174:$CH1174,'Synthese chemins'!T$1)</f>
        <v>0</v>
      </c>
      <c r="U1174" s="20">
        <f>COUNTIF('Chemins de conversion les plus '!$J1174:$CH1174,'Synthese chemins'!U$1)</f>
        <v>0</v>
      </c>
      <c r="V1174" s="20">
        <f>COUNTIF('Chemins de conversion les plus '!$J1174:$CH1174,'Synthese chemins'!V$1)</f>
        <v>0</v>
      </c>
      <c r="W1174" s="20">
        <f>COUNTIF('Chemins de conversion les plus '!$J1174:$CH1174,'Synthese chemins'!W$1)</f>
        <v>0</v>
      </c>
      <c r="X1174" s="20">
        <f>COUNTIF('Chemins de conversion les plus '!$J1174:$CH1174,'Synthese chemins'!X$1)</f>
        <v>0</v>
      </c>
      <c r="Y1174" s="5"/>
      <c r="Z1174" s="20">
        <f ca="1">VLOOKUP(A1174,INDIRECT("'Chemins de conversion les plus '!B$2:E$"&amp;'Paramétrage leviers'!E$2,TRUE),3)</f>
        <v>2</v>
      </c>
      <c r="AA1174" s="19">
        <f>VLOOKUP(A1174,'Chemins de conversion les plus '!B1174:E1174,4)</f>
        <v>74.7</v>
      </c>
      <c r="AB1174" s="20">
        <f t="shared" ca="1" si="93"/>
        <v>0.5</v>
      </c>
      <c r="AC1174" s="19">
        <f t="shared" si="94"/>
        <v>18.675000000000001</v>
      </c>
    </row>
    <row r="1175" spans="1:29">
      <c r="A1175" s="2">
        <f t="shared" si="91"/>
        <v>1174</v>
      </c>
      <c r="B1175" s="2">
        <f>'Chemins de conversion les plus '!C1175</f>
        <v>4</v>
      </c>
      <c r="C1175" s="2">
        <f t="shared" si="92"/>
        <v>3</v>
      </c>
      <c r="D1175" s="2" t="str">
        <f t="shared" si="90"/>
        <v>Non</v>
      </c>
      <c r="E1175" s="20">
        <f>COUNTIF('Chemins de conversion les plus '!$J1175:$CH1175,'Synthese chemins'!E$1)</f>
        <v>0</v>
      </c>
      <c r="F1175" s="20">
        <f>COUNTIF('Chemins de conversion les plus '!$J1175:$CH1175,'Synthese chemins'!F$1)</f>
        <v>2</v>
      </c>
      <c r="G1175" s="20">
        <f>COUNTIF('Chemins de conversion les plus '!$J1175:$CH1175,'Synthese chemins'!G$1)</f>
        <v>0</v>
      </c>
      <c r="H1175" s="20">
        <f>COUNTIF('Chemins de conversion les plus '!$J1175:$CH1175,'Synthese chemins'!H$1)</f>
        <v>0</v>
      </c>
      <c r="I1175" s="20">
        <f>COUNTIF('Chemins de conversion les plus '!$J1175:$CH1175,'Synthese chemins'!I$1)</f>
        <v>1</v>
      </c>
      <c r="J1175" s="20">
        <f>COUNTIF('Chemins de conversion les plus '!$J1175:$CH1175,'Synthese chemins'!J$1)</f>
        <v>0</v>
      </c>
      <c r="K1175" s="20">
        <f>COUNTIF('Chemins de conversion les plus '!$J1175:$CH1175,'Synthese chemins'!K$1)</f>
        <v>0</v>
      </c>
      <c r="L1175" s="20">
        <f>COUNTIF('Chemins de conversion les plus '!$J1175:$CH1175,'Synthese chemins'!L$1)</f>
        <v>0</v>
      </c>
      <c r="M1175" s="20">
        <f>COUNTIF('Chemins de conversion les plus '!$J1175:$CH1175,'Synthese chemins'!M$1)</f>
        <v>0</v>
      </c>
      <c r="N1175" s="20">
        <f>COUNTIF('Chemins de conversion les plus '!$J1175:$CH1175,'Synthese chemins'!N$1)</f>
        <v>0</v>
      </c>
      <c r="O1175" s="20">
        <f>COUNTIF('Chemins de conversion les plus '!$J1175:$CH1175,'Synthese chemins'!O$1)</f>
        <v>0</v>
      </c>
      <c r="P1175" s="20">
        <f>COUNTIF('Chemins de conversion les plus '!$J1175:$CH1175,'Synthese chemins'!P$1)</f>
        <v>0</v>
      </c>
      <c r="Q1175" s="20">
        <f>COUNTIF('Chemins de conversion les plus '!$J1175:$CH1175,'Synthese chemins'!Q$1)</f>
        <v>0</v>
      </c>
      <c r="R1175" s="20">
        <f>COUNTIF('Chemins de conversion les plus '!$J1175:$CH1175,'Synthese chemins'!R$1)</f>
        <v>0</v>
      </c>
      <c r="S1175" s="20">
        <f>COUNTIF('Chemins de conversion les plus '!$J1175:$CH1175,'Synthese chemins'!S$1)</f>
        <v>1</v>
      </c>
      <c r="T1175" s="20">
        <f>COUNTIF('Chemins de conversion les plus '!$J1175:$CH1175,'Synthese chemins'!T$1)</f>
        <v>0</v>
      </c>
      <c r="U1175" s="20">
        <f>COUNTIF('Chemins de conversion les plus '!$J1175:$CH1175,'Synthese chemins'!U$1)</f>
        <v>0</v>
      </c>
      <c r="V1175" s="20">
        <f>COUNTIF('Chemins de conversion les plus '!$J1175:$CH1175,'Synthese chemins'!V$1)</f>
        <v>0</v>
      </c>
      <c r="W1175" s="20">
        <f>COUNTIF('Chemins de conversion les plus '!$J1175:$CH1175,'Synthese chemins'!W$1)</f>
        <v>0</v>
      </c>
      <c r="X1175" s="20">
        <f>COUNTIF('Chemins de conversion les plus '!$J1175:$CH1175,'Synthese chemins'!X$1)</f>
        <v>0</v>
      </c>
      <c r="Y1175" s="5"/>
      <c r="Z1175" s="20">
        <f ca="1">VLOOKUP(A1175,INDIRECT("'Chemins de conversion les plus '!B$2:E$"&amp;'Paramétrage leviers'!E$2,TRUE),3)</f>
        <v>2</v>
      </c>
      <c r="AA1175" s="19">
        <f>VLOOKUP(A1175,'Chemins de conversion les plus '!B1175:E1175,4)</f>
        <v>40</v>
      </c>
      <c r="AB1175" s="20">
        <f t="shared" ca="1" si="93"/>
        <v>0.5</v>
      </c>
      <c r="AC1175" s="19">
        <f t="shared" si="94"/>
        <v>10</v>
      </c>
    </row>
    <row r="1176" spans="1:29">
      <c r="A1176" s="2">
        <f t="shared" si="91"/>
        <v>1175</v>
      </c>
      <c r="B1176" s="2">
        <f>'Chemins de conversion les plus '!C1176</f>
        <v>4</v>
      </c>
      <c r="C1176" s="2">
        <f t="shared" si="92"/>
        <v>3</v>
      </c>
      <c r="D1176" s="2" t="str">
        <f t="shared" si="90"/>
        <v>Non</v>
      </c>
      <c r="E1176" s="20">
        <f>COUNTIF('Chemins de conversion les plus '!$J1176:$CH1176,'Synthese chemins'!E$1)</f>
        <v>0</v>
      </c>
      <c r="F1176" s="20">
        <f>COUNTIF('Chemins de conversion les plus '!$J1176:$CH1176,'Synthese chemins'!F$1)</f>
        <v>2</v>
      </c>
      <c r="G1176" s="20">
        <f>COUNTIF('Chemins de conversion les plus '!$J1176:$CH1176,'Synthese chemins'!G$1)</f>
        <v>0</v>
      </c>
      <c r="H1176" s="20">
        <f>COUNTIF('Chemins de conversion les plus '!$J1176:$CH1176,'Synthese chemins'!H$1)</f>
        <v>0</v>
      </c>
      <c r="I1176" s="20">
        <f>COUNTIF('Chemins de conversion les plus '!$J1176:$CH1176,'Synthese chemins'!I$1)</f>
        <v>0</v>
      </c>
      <c r="J1176" s="20">
        <f>COUNTIF('Chemins de conversion les plus '!$J1176:$CH1176,'Synthese chemins'!J$1)</f>
        <v>0</v>
      </c>
      <c r="K1176" s="20">
        <f>COUNTIF('Chemins de conversion les plus '!$J1176:$CH1176,'Synthese chemins'!K$1)</f>
        <v>0</v>
      </c>
      <c r="L1176" s="20">
        <f>COUNTIF('Chemins de conversion les plus '!$J1176:$CH1176,'Synthese chemins'!L$1)</f>
        <v>1</v>
      </c>
      <c r="M1176" s="20">
        <f>COUNTIF('Chemins de conversion les plus '!$J1176:$CH1176,'Synthese chemins'!M$1)</f>
        <v>0</v>
      </c>
      <c r="N1176" s="20">
        <f>COUNTIF('Chemins de conversion les plus '!$J1176:$CH1176,'Synthese chemins'!N$1)</f>
        <v>0</v>
      </c>
      <c r="O1176" s="20">
        <f>COUNTIF('Chemins de conversion les plus '!$J1176:$CH1176,'Synthese chemins'!O$1)</f>
        <v>0</v>
      </c>
      <c r="P1176" s="20">
        <f>COUNTIF('Chemins de conversion les plus '!$J1176:$CH1176,'Synthese chemins'!P$1)</f>
        <v>0</v>
      </c>
      <c r="Q1176" s="20">
        <f>COUNTIF('Chemins de conversion les plus '!$J1176:$CH1176,'Synthese chemins'!Q$1)</f>
        <v>0</v>
      </c>
      <c r="R1176" s="20">
        <f>COUNTIF('Chemins de conversion les plus '!$J1176:$CH1176,'Synthese chemins'!R$1)</f>
        <v>1</v>
      </c>
      <c r="S1176" s="20">
        <f>COUNTIF('Chemins de conversion les plus '!$J1176:$CH1176,'Synthese chemins'!S$1)</f>
        <v>0</v>
      </c>
      <c r="T1176" s="20">
        <f>COUNTIF('Chemins de conversion les plus '!$J1176:$CH1176,'Synthese chemins'!T$1)</f>
        <v>0</v>
      </c>
      <c r="U1176" s="20">
        <f>COUNTIF('Chemins de conversion les plus '!$J1176:$CH1176,'Synthese chemins'!U$1)</f>
        <v>0</v>
      </c>
      <c r="V1176" s="20">
        <f>COUNTIF('Chemins de conversion les plus '!$J1176:$CH1176,'Synthese chemins'!V$1)</f>
        <v>0</v>
      </c>
      <c r="W1176" s="20">
        <f>COUNTIF('Chemins de conversion les plus '!$J1176:$CH1176,'Synthese chemins'!W$1)</f>
        <v>0</v>
      </c>
      <c r="X1176" s="20">
        <f>COUNTIF('Chemins de conversion les plus '!$J1176:$CH1176,'Synthese chemins'!X$1)</f>
        <v>0</v>
      </c>
      <c r="Y1176" s="5"/>
      <c r="Z1176" s="20">
        <f ca="1">VLOOKUP(A1176,INDIRECT("'Chemins de conversion les plus '!B$2:E$"&amp;'Paramétrage leviers'!E$2,TRUE),3)</f>
        <v>2</v>
      </c>
      <c r="AA1176" s="19">
        <f>VLOOKUP(A1176,'Chemins de conversion les plus '!B1176:E1176,4)</f>
        <v>0</v>
      </c>
      <c r="AB1176" s="20">
        <f t="shared" ca="1" si="93"/>
        <v>0.5</v>
      </c>
      <c r="AC1176" s="19">
        <f t="shared" si="94"/>
        <v>0</v>
      </c>
    </row>
    <row r="1177" spans="1:29">
      <c r="A1177" s="2">
        <f t="shared" si="91"/>
        <v>1176</v>
      </c>
      <c r="B1177" s="2">
        <f>'Chemins de conversion les plus '!C1177</f>
        <v>4</v>
      </c>
      <c r="C1177" s="2">
        <f t="shared" si="92"/>
        <v>3</v>
      </c>
      <c r="D1177" s="2" t="str">
        <f t="shared" si="90"/>
        <v>Non</v>
      </c>
      <c r="E1177" s="20">
        <f>COUNTIF('Chemins de conversion les plus '!$J1177:$CH1177,'Synthese chemins'!E$1)</f>
        <v>0</v>
      </c>
      <c r="F1177" s="20">
        <f>COUNTIF('Chemins de conversion les plus '!$J1177:$CH1177,'Synthese chemins'!F$1)</f>
        <v>1</v>
      </c>
      <c r="G1177" s="20">
        <f>COUNTIF('Chemins de conversion les plus '!$J1177:$CH1177,'Synthese chemins'!G$1)</f>
        <v>0</v>
      </c>
      <c r="H1177" s="20">
        <f>COUNTIF('Chemins de conversion les plus '!$J1177:$CH1177,'Synthese chemins'!H$1)</f>
        <v>0</v>
      </c>
      <c r="I1177" s="20">
        <f>COUNTIF('Chemins de conversion les plus '!$J1177:$CH1177,'Synthese chemins'!I$1)</f>
        <v>0</v>
      </c>
      <c r="J1177" s="20">
        <f>COUNTIF('Chemins de conversion les plus '!$J1177:$CH1177,'Synthese chemins'!J$1)</f>
        <v>0</v>
      </c>
      <c r="K1177" s="20">
        <f>COUNTIF('Chemins de conversion les plus '!$J1177:$CH1177,'Synthese chemins'!K$1)</f>
        <v>0</v>
      </c>
      <c r="L1177" s="20">
        <f>COUNTIF('Chemins de conversion les plus '!$J1177:$CH1177,'Synthese chemins'!L$1)</f>
        <v>2</v>
      </c>
      <c r="M1177" s="20">
        <f>COUNTIF('Chemins de conversion les plus '!$J1177:$CH1177,'Synthese chemins'!M$1)</f>
        <v>0</v>
      </c>
      <c r="N1177" s="20">
        <f>COUNTIF('Chemins de conversion les plus '!$J1177:$CH1177,'Synthese chemins'!N$1)</f>
        <v>0</v>
      </c>
      <c r="O1177" s="20">
        <f>COUNTIF('Chemins de conversion les plus '!$J1177:$CH1177,'Synthese chemins'!O$1)</f>
        <v>0</v>
      </c>
      <c r="P1177" s="20">
        <f>COUNTIF('Chemins de conversion les plus '!$J1177:$CH1177,'Synthese chemins'!P$1)</f>
        <v>0</v>
      </c>
      <c r="Q1177" s="20">
        <f>COUNTIF('Chemins de conversion les plus '!$J1177:$CH1177,'Synthese chemins'!Q$1)</f>
        <v>0</v>
      </c>
      <c r="R1177" s="20">
        <f>COUNTIF('Chemins de conversion les plus '!$J1177:$CH1177,'Synthese chemins'!R$1)</f>
        <v>1</v>
      </c>
      <c r="S1177" s="20">
        <f>COUNTIF('Chemins de conversion les plus '!$J1177:$CH1177,'Synthese chemins'!S$1)</f>
        <v>0</v>
      </c>
      <c r="T1177" s="20">
        <f>COUNTIF('Chemins de conversion les plus '!$J1177:$CH1177,'Synthese chemins'!T$1)</f>
        <v>0</v>
      </c>
      <c r="U1177" s="20">
        <f>COUNTIF('Chemins de conversion les plus '!$J1177:$CH1177,'Synthese chemins'!U$1)</f>
        <v>0</v>
      </c>
      <c r="V1177" s="20">
        <f>COUNTIF('Chemins de conversion les plus '!$J1177:$CH1177,'Synthese chemins'!V$1)</f>
        <v>0</v>
      </c>
      <c r="W1177" s="20">
        <f>COUNTIF('Chemins de conversion les plus '!$J1177:$CH1177,'Synthese chemins'!W$1)</f>
        <v>0</v>
      </c>
      <c r="X1177" s="20">
        <f>COUNTIF('Chemins de conversion les plus '!$J1177:$CH1177,'Synthese chemins'!X$1)</f>
        <v>0</v>
      </c>
      <c r="Y1177" s="5"/>
      <c r="Z1177" s="20">
        <f ca="1">VLOOKUP(A1177,INDIRECT("'Chemins de conversion les plus '!B$2:E$"&amp;'Paramétrage leviers'!E$2,TRUE),3)</f>
        <v>2</v>
      </c>
      <c r="AA1177" s="19">
        <f>VLOOKUP(A1177,'Chemins de conversion les plus '!B1177:E1177,4)</f>
        <v>52.85</v>
      </c>
      <c r="AB1177" s="20">
        <f t="shared" ca="1" si="93"/>
        <v>0.5</v>
      </c>
      <c r="AC1177" s="19">
        <f t="shared" si="94"/>
        <v>13.2125</v>
      </c>
    </row>
    <row r="1178" spans="1:29">
      <c r="A1178" s="2">
        <f t="shared" si="91"/>
        <v>1177</v>
      </c>
      <c r="B1178" s="2">
        <f>'Chemins de conversion les plus '!C1178</f>
        <v>4</v>
      </c>
      <c r="C1178" s="2">
        <f t="shared" si="92"/>
        <v>3</v>
      </c>
      <c r="D1178" s="2" t="str">
        <f t="shared" si="90"/>
        <v>Non</v>
      </c>
      <c r="E1178" s="20">
        <f>COUNTIF('Chemins de conversion les plus '!$J1178:$CH1178,'Synthese chemins'!E$1)</f>
        <v>0</v>
      </c>
      <c r="F1178" s="20">
        <f>COUNTIF('Chemins de conversion les plus '!$J1178:$CH1178,'Synthese chemins'!F$1)</f>
        <v>2</v>
      </c>
      <c r="G1178" s="20">
        <f>COUNTIF('Chemins de conversion les plus '!$J1178:$CH1178,'Synthese chemins'!G$1)</f>
        <v>0</v>
      </c>
      <c r="H1178" s="20">
        <f>COUNTIF('Chemins de conversion les plus '!$J1178:$CH1178,'Synthese chemins'!H$1)</f>
        <v>0</v>
      </c>
      <c r="I1178" s="20">
        <f>COUNTIF('Chemins de conversion les plus '!$J1178:$CH1178,'Synthese chemins'!I$1)</f>
        <v>0</v>
      </c>
      <c r="J1178" s="20">
        <f>COUNTIF('Chemins de conversion les plus '!$J1178:$CH1178,'Synthese chemins'!J$1)</f>
        <v>1</v>
      </c>
      <c r="K1178" s="20">
        <f>COUNTIF('Chemins de conversion les plus '!$J1178:$CH1178,'Synthese chemins'!K$1)</f>
        <v>0</v>
      </c>
      <c r="L1178" s="20">
        <f>COUNTIF('Chemins de conversion les plus '!$J1178:$CH1178,'Synthese chemins'!L$1)</f>
        <v>0</v>
      </c>
      <c r="M1178" s="20">
        <f>COUNTIF('Chemins de conversion les plus '!$J1178:$CH1178,'Synthese chemins'!M$1)</f>
        <v>0</v>
      </c>
      <c r="N1178" s="20">
        <f>COUNTIF('Chemins de conversion les plus '!$J1178:$CH1178,'Synthese chemins'!N$1)</f>
        <v>0</v>
      </c>
      <c r="O1178" s="20">
        <f>COUNTIF('Chemins de conversion les plus '!$J1178:$CH1178,'Synthese chemins'!O$1)</f>
        <v>0</v>
      </c>
      <c r="P1178" s="20">
        <f>COUNTIF('Chemins de conversion les plus '!$J1178:$CH1178,'Synthese chemins'!P$1)</f>
        <v>0</v>
      </c>
      <c r="Q1178" s="20">
        <f>COUNTIF('Chemins de conversion les plus '!$J1178:$CH1178,'Synthese chemins'!Q$1)</f>
        <v>1</v>
      </c>
      <c r="R1178" s="20">
        <f>COUNTIF('Chemins de conversion les plus '!$J1178:$CH1178,'Synthese chemins'!R$1)</f>
        <v>0</v>
      </c>
      <c r="S1178" s="20">
        <f>COUNTIF('Chemins de conversion les plus '!$J1178:$CH1178,'Synthese chemins'!S$1)</f>
        <v>0</v>
      </c>
      <c r="T1178" s="20">
        <f>COUNTIF('Chemins de conversion les plus '!$J1178:$CH1178,'Synthese chemins'!T$1)</f>
        <v>0</v>
      </c>
      <c r="U1178" s="20">
        <f>COUNTIF('Chemins de conversion les plus '!$J1178:$CH1178,'Synthese chemins'!U$1)</f>
        <v>0</v>
      </c>
      <c r="V1178" s="20">
        <f>COUNTIF('Chemins de conversion les plus '!$J1178:$CH1178,'Synthese chemins'!V$1)</f>
        <v>0</v>
      </c>
      <c r="W1178" s="20">
        <f>COUNTIF('Chemins de conversion les plus '!$J1178:$CH1178,'Synthese chemins'!W$1)</f>
        <v>0</v>
      </c>
      <c r="X1178" s="20">
        <f>COUNTIF('Chemins de conversion les plus '!$J1178:$CH1178,'Synthese chemins'!X$1)</f>
        <v>0</v>
      </c>
      <c r="Y1178" s="5"/>
      <c r="Z1178" s="20">
        <f ca="1">VLOOKUP(A1178,INDIRECT("'Chemins de conversion les plus '!B$2:E$"&amp;'Paramétrage leviers'!E$2,TRUE),3)</f>
        <v>2</v>
      </c>
      <c r="AA1178" s="19">
        <f>VLOOKUP(A1178,'Chemins de conversion les plus '!B1178:E1178,4)</f>
        <v>26.6</v>
      </c>
      <c r="AB1178" s="20">
        <f t="shared" ca="1" si="93"/>
        <v>0.5</v>
      </c>
      <c r="AC1178" s="19">
        <f t="shared" si="94"/>
        <v>6.65</v>
      </c>
    </row>
    <row r="1179" spans="1:29">
      <c r="A1179" s="2">
        <f t="shared" si="91"/>
        <v>1178</v>
      </c>
      <c r="B1179" s="2">
        <f>'Chemins de conversion les plus '!C1179</f>
        <v>4</v>
      </c>
      <c r="C1179" s="2">
        <f t="shared" si="92"/>
        <v>3</v>
      </c>
      <c r="D1179" s="2" t="str">
        <f t="shared" si="90"/>
        <v>Non</v>
      </c>
      <c r="E1179" s="20">
        <f>COUNTIF('Chemins de conversion les plus '!$J1179:$CH1179,'Synthese chemins'!E$1)</f>
        <v>0</v>
      </c>
      <c r="F1179" s="20">
        <f>COUNTIF('Chemins de conversion les plus '!$J1179:$CH1179,'Synthese chemins'!F$1)</f>
        <v>2</v>
      </c>
      <c r="G1179" s="20">
        <f>COUNTIF('Chemins de conversion les plus '!$J1179:$CH1179,'Synthese chemins'!G$1)</f>
        <v>0</v>
      </c>
      <c r="H1179" s="20">
        <f>COUNTIF('Chemins de conversion les plus '!$J1179:$CH1179,'Synthese chemins'!H$1)</f>
        <v>0</v>
      </c>
      <c r="I1179" s="20">
        <f>COUNTIF('Chemins de conversion les plus '!$J1179:$CH1179,'Synthese chemins'!I$1)</f>
        <v>1</v>
      </c>
      <c r="J1179" s="20">
        <f>COUNTIF('Chemins de conversion les plus '!$J1179:$CH1179,'Synthese chemins'!J$1)</f>
        <v>0</v>
      </c>
      <c r="K1179" s="20">
        <f>COUNTIF('Chemins de conversion les plus '!$J1179:$CH1179,'Synthese chemins'!K$1)</f>
        <v>0</v>
      </c>
      <c r="L1179" s="20">
        <f>COUNTIF('Chemins de conversion les plus '!$J1179:$CH1179,'Synthese chemins'!L$1)</f>
        <v>0</v>
      </c>
      <c r="M1179" s="20">
        <f>COUNTIF('Chemins de conversion les plus '!$J1179:$CH1179,'Synthese chemins'!M$1)</f>
        <v>0</v>
      </c>
      <c r="N1179" s="20">
        <f>COUNTIF('Chemins de conversion les plus '!$J1179:$CH1179,'Synthese chemins'!N$1)</f>
        <v>0</v>
      </c>
      <c r="O1179" s="20">
        <f>COUNTIF('Chemins de conversion les plus '!$J1179:$CH1179,'Synthese chemins'!O$1)</f>
        <v>0</v>
      </c>
      <c r="P1179" s="20">
        <f>COUNTIF('Chemins de conversion les plus '!$J1179:$CH1179,'Synthese chemins'!P$1)</f>
        <v>0</v>
      </c>
      <c r="Q1179" s="20">
        <f>COUNTIF('Chemins de conversion les plus '!$J1179:$CH1179,'Synthese chemins'!Q$1)</f>
        <v>0</v>
      </c>
      <c r="R1179" s="20">
        <f>COUNTIF('Chemins de conversion les plus '!$J1179:$CH1179,'Synthese chemins'!R$1)</f>
        <v>1</v>
      </c>
      <c r="S1179" s="20">
        <f>COUNTIF('Chemins de conversion les plus '!$J1179:$CH1179,'Synthese chemins'!S$1)</f>
        <v>0</v>
      </c>
      <c r="T1179" s="20">
        <f>COUNTIF('Chemins de conversion les plus '!$J1179:$CH1179,'Synthese chemins'!T$1)</f>
        <v>0</v>
      </c>
      <c r="U1179" s="20">
        <f>COUNTIF('Chemins de conversion les plus '!$J1179:$CH1179,'Synthese chemins'!U$1)</f>
        <v>0</v>
      </c>
      <c r="V1179" s="20">
        <f>COUNTIF('Chemins de conversion les plus '!$J1179:$CH1179,'Synthese chemins'!V$1)</f>
        <v>0</v>
      </c>
      <c r="W1179" s="20">
        <f>COUNTIF('Chemins de conversion les plus '!$J1179:$CH1179,'Synthese chemins'!W$1)</f>
        <v>0</v>
      </c>
      <c r="X1179" s="20">
        <f>COUNTIF('Chemins de conversion les plus '!$J1179:$CH1179,'Synthese chemins'!X$1)</f>
        <v>0</v>
      </c>
      <c r="Y1179" s="5"/>
      <c r="Z1179" s="20">
        <f ca="1">VLOOKUP(A1179,INDIRECT("'Chemins de conversion les plus '!B$2:E$"&amp;'Paramétrage leviers'!E$2,TRUE),3)</f>
        <v>2</v>
      </c>
      <c r="AA1179" s="19">
        <f>VLOOKUP(A1179,'Chemins de conversion les plus '!B1179:E1179,4)</f>
        <v>0</v>
      </c>
      <c r="AB1179" s="20">
        <f t="shared" ca="1" si="93"/>
        <v>0.5</v>
      </c>
      <c r="AC1179" s="19">
        <f t="shared" si="94"/>
        <v>0</v>
      </c>
    </row>
    <row r="1180" spans="1:29">
      <c r="A1180" s="2">
        <f t="shared" si="91"/>
        <v>1179</v>
      </c>
      <c r="B1180" s="2">
        <f>'Chemins de conversion les plus '!C1180</f>
        <v>4</v>
      </c>
      <c r="C1180" s="2">
        <f t="shared" si="92"/>
        <v>3</v>
      </c>
      <c r="D1180" s="2" t="str">
        <f t="shared" si="90"/>
        <v>Non</v>
      </c>
      <c r="E1180" s="20">
        <f>COUNTIF('Chemins de conversion les plus '!$J1180:$CH1180,'Synthese chemins'!E$1)</f>
        <v>0</v>
      </c>
      <c r="F1180" s="20">
        <f>COUNTIF('Chemins de conversion les plus '!$J1180:$CH1180,'Synthese chemins'!F$1)</f>
        <v>2</v>
      </c>
      <c r="G1180" s="20">
        <f>COUNTIF('Chemins de conversion les plus '!$J1180:$CH1180,'Synthese chemins'!G$1)</f>
        <v>0</v>
      </c>
      <c r="H1180" s="20">
        <f>COUNTIF('Chemins de conversion les plus '!$J1180:$CH1180,'Synthese chemins'!H$1)</f>
        <v>0</v>
      </c>
      <c r="I1180" s="20">
        <f>COUNTIF('Chemins de conversion les plus '!$J1180:$CH1180,'Synthese chemins'!I$1)</f>
        <v>1</v>
      </c>
      <c r="J1180" s="20">
        <f>COUNTIF('Chemins de conversion les plus '!$J1180:$CH1180,'Synthese chemins'!J$1)</f>
        <v>0</v>
      </c>
      <c r="K1180" s="20">
        <f>COUNTIF('Chemins de conversion les plus '!$J1180:$CH1180,'Synthese chemins'!K$1)</f>
        <v>0</v>
      </c>
      <c r="L1180" s="20">
        <f>COUNTIF('Chemins de conversion les plus '!$J1180:$CH1180,'Synthese chemins'!L$1)</f>
        <v>0</v>
      </c>
      <c r="M1180" s="20">
        <f>COUNTIF('Chemins de conversion les plus '!$J1180:$CH1180,'Synthese chemins'!M$1)</f>
        <v>0</v>
      </c>
      <c r="N1180" s="20">
        <f>COUNTIF('Chemins de conversion les plus '!$J1180:$CH1180,'Synthese chemins'!N$1)</f>
        <v>0</v>
      </c>
      <c r="O1180" s="20">
        <f>COUNTIF('Chemins de conversion les plus '!$J1180:$CH1180,'Synthese chemins'!O$1)</f>
        <v>1</v>
      </c>
      <c r="P1180" s="20">
        <f>COUNTIF('Chemins de conversion les plus '!$J1180:$CH1180,'Synthese chemins'!P$1)</f>
        <v>0</v>
      </c>
      <c r="Q1180" s="20">
        <f>COUNTIF('Chemins de conversion les plus '!$J1180:$CH1180,'Synthese chemins'!Q$1)</f>
        <v>0</v>
      </c>
      <c r="R1180" s="20">
        <f>COUNTIF('Chemins de conversion les plus '!$J1180:$CH1180,'Synthese chemins'!R$1)</f>
        <v>0</v>
      </c>
      <c r="S1180" s="20">
        <f>COUNTIF('Chemins de conversion les plus '!$J1180:$CH1180,'Synthese chemins'!S$1)</f>
        <v>0</v>
      </c>
      <c r="T1180" s="20">
        <f>COUNTIF('Chemins de conversion les plus '!$J1180:$CH1180,'Synthese chemins'!T$1)</f>
        <v>0</v>
      </c>
      <c r="U1180" s="20">
        <f>COUNTIF('Chemins de conversion les plus '!$J1180:$CH1180,'Synthese chemins'!U$1)</f>
        <v>0</v>
      </c>
      <c r="V1180" s="20">
        <f>COUNTIF('Chemins de conversion les plus '!$J1180:$CH1180,'Synthese chemins'!V$1)</f>
        <v>0</v>
      </c>
      <c r="W1180" s="20">
        <f>COUNTIF('Chemins de conversion les plus '!$J1180:$CH1180,'Synthese chemins'!W$1)</f>
        <v>0</v>
      </c>
      <c r="X1180" s="20">
        <f>COUNTIF('Chemins de conversion les plus '!$J1180:$CH1180,'Synthese chemins'!X$1)</f>
        <v>0</v>
      </c>
      <c r="Y1180" s="5"/>
      <c r="Z1180" s="20">
        <f ca="1">VLOOKUP(A1180,INDIRECT("'Chemins de conversion les plus '!B$2:E$"&amp;'Paramétrage leviers'!E$2,TRUE),3)</f>
        <v>2</v>
      </c>
      <c r="AA1180" s="19">
        <f>VLOOKUP(A1180,'Chemins de conversion les plus '!B1180:E1180,4)</f>
        <v>0</v>
      </c>
      <c r="AB1180" s="20">
        <f t="shared" ca="1" si="93"/>
        <v>0.5</v>
      </c>
      <c r="AC1180" s="19">
        <f t="shared" si="94"/>
        <v>0</v>
      </c>
    </row>
    <row r="1181" spans="1:29">
      <c r="A1181" s="2">
        <f t="shared" si="91"/>
        <v>1180</v>
      </c>
      <c r="B1181" s="2">
        <f>'Chemins de conversion les plus '!C1181</f>
        <v>4</v>
      </c>
      <c r="C1181" s="2">
        <f t="shared" si="92"/>
        <v>3</v>
      </c>
      <c r="D1181" s="2" t="str">
        <f t="shared" si="90"/>
        <v>Non</v>
      </c>
      <c r="E1181" s="20">
        <f>COUNTIF('Chemins de conversion les plus '!$J1181:$CH1181,'Synthese chemins'!E$1)</f>
        <v>0</v>
      </c>
      <c r="F1181" s="20">
        <f>COUNTIF('Chemins de conversion les plus '!$J1181:$CH1181,'Synthese chemins'!F$1)</f>
        <v>2</v>
      </c>
      <c r="G1181" s="20">
        <f>COUNTIF('Chemins de conversion les plus '!$J1181:$CH1181,'Synthese chemins'!G$1)</f>
        <v>0</v>
      </c>
      <c r="H1181" s="20">
        <f>COUNTIF('Chemins de conversion les plus '!$J1181:$CH1181,'Synthese chemins'!H$1)</f>
        <v>0</v>
      </c>
      <c r="I1181" s="20">
        <f>COUNTIF('Chemins de conversion les plus '!$J1181:$CH1181,'Synthese chemins'!I$1)</f>
        <v>1</v>
      </c>
      <c r="J1181" s="20">
        <f>COUNTIF('Chemins de conversion les plus '!$J1181:$CH1181,'Synthese chemins'!J$1)</f>
        <v>0</v>
      </c>
      <c r="K1181" s="20">
        <f>COUNTIF('Chemins de conversion les plus '!$J1181:$CH1181,'Synthese chemins'!K$1)</f>
        <v>0</v>
      </c>
      <c r="L1181" s="20">
        <f>COUNTIF('Chemins de conversion les plus '!$J1181:$CH1181,'Synthese chemins'!L$1)</f>
        <v>0</v>
      </c>
      <c r="M1181" s="20">
        <f>COUNTIF('Chemins de conversion les plus '!$J1181:$CH1181,'Synthese chemins'!M$1)</f>
        <v>0</v>
      </c>
      <c r="N1181" s="20">
        <f>COUNTIF('Chemins de conversion les plus '!$J1181:$CH1181,'Synthese chemins'!N$1)</f>
        <v>0</v>
      </c>
      <c r="O1181" s="20">
        <f>COUNTIF('Chemins de conversion les plus '!$J1181:$CH1181,'Synthese chemins'!O$1)</f>
        <v>0</v>
      </c>
      <c r="P1181" s="20">
        <f>COUNTIF('Chemins de conversion les plus '!$J1181:$CH1181,'Synthese chemins'!P$1)</f>
        <v>0</v>
      </c>
      <c r="Q1181" s="20">
        <f>COUNTIF('Chemins de conversion les plus '!$J1181:$CH1181,'Synthese chemins'!Q$1)</f>
        <v>0</v>
      </c>
      <c r="R1181" s="20">
        <f>COUNTIF('Chemins de conversion les plus '!$J1181:$CH1181,'Synthese chemins'!R$1)</f>
        <v>1</v>
      </c>
      <c r="S1181" s="20">
        <f>COUNTIF('Chemins de conversion les plus '!$J1181:$CH1181,'Synthese chemins'!S$1)</f>
        <v>0</v>
      </c>
      <c r="T1181" s="20">
        <f>COUNTIF('Chemins de conversion les plus '!$J1181:$CH1181,'Synthese chemins'!T$1)</f>
        <v>0</v>
      </c>
      <c r="U1181" s="20">
        <f>COUNTIF('Chemins de conversion les plus '!$J1181:$CH1181,'Synthese chemins'!U$1)</f>
        <v>0</v>
      </c>
      <c r="V1181" s="20">
        <f>COUNTIF('Chemins de conversion les plus '!$J1181:$CH1181,'Synthese chemins'!V$1)</f>
        <v>0</v>
      </c>
      <c r="W1181" s="20">
        <f>COUNTIF('Chemins de conversion les plus '!$J1181:$CH1181,'Synthese chemins'!W$1)</f>
        <v>0</v>
      </c>
      <c r="X1181" s="20">
        <f>COUNTIF('Chemins de conversion les plus '!$J1181:$CH1181,'Synthese chemins'!X$1)</f>
        <v>0</v>
      </c>
      <c r="Y1181" s="5"/>
      <c r="Z1181" s="20">
        <f ca="1">VLOOKUP(A1181,INDIRECT("'Chemins de conversion les plus '!B$2:E$"&amp;'Paramétrage leviers'!E$2,TRUE),3)</f>
        <v>2</v>
      </c>
      <c r="AA1181" s="19">
        <f>VLOOKUP(A1181,'Chemins de conversion les plus '!B1181:E1181,4)</f>
        <v>0</v>
      </c>
      <c r="AB1181" s="20">
        <f t="shared" ca="1" si="93"/>
        <v>0.5</v>
      </c>
      <c r="AC1181" s="19">
        <f t="shared" si="94"/>
        <v>0</v>
      </c>
    </row>
    <row r="1182" spans="1:29">
      <c r="A1182" s="2">
        <f t="shared" si="91"/>
        <v>1181</v>
      </c>
      <c r="B1182" s="2">
        <f>'Chemins de conversion les plus '!C1182</f>
        <v>4</v>
      </c>
      <c r="C1182" s="2">
        <f t="shared" si="92"/>
        <v>2</v>
      </c>
      <c r="D1182" s="2" t="str">
        <f t="shared" si="90"/>
        <v>Non</v>
      </c>
      <c r="E1182" s="20">
        <f>COUNTIF('Chemins de conversion les plus '!$J1182:$CH1182,'Synthese chemins'!E$1)</f>
        <v>0</v>
      </c>
      <c r="F1182" s="20">
        <f>COUNTIF('Chemins de conversion les plus '!$J1182:$CH1182,'Synthese chemins'!F$1)</f>
        <v>2</v>
      </c>
      <c r="G1182" s="20">
        <f>COUNTIF('Chemins de conversion les plus '!$J1182:$CH1182,'Synthese chemins'!G$1)</f>
        <v>0</v>
      </c>
      <c r="H1182" s="20">
        <f>COUNTIF('Chemins de conversion les plus '!$J1182:$CH1182,'Synthese chemins'!H$1)</f>
        <v>0</v>
      </c>
      <c r="I1182" s="20">
        <f>COUNTIF('Chemins de conversion les plus '!$J1182:$CH1182,'Synthese chemins'!I$1)</f>
        <v>2</v>
      </c>
      <c r="J1182" s="20">
        <f>COUNTIF('Chemins de conversion les plus '!$J1182:$CH1182,'Synthese chemins'!J$1)</f>
        <v>0</v>
      </c>
      <c r="K1182" s="20">
        <f>COUNTIF('Chemins de conversion les plus '!$J1182:$CH1182,'Synthese chemins'!K$1)</f>
        <v>0</v>
      </c>
      <c r="L1182" s="20">
        <f>COUNTIF('Chemins de conversion les plus '!$J1182:$CH1182,'Synthese chemins'!L$1)</f>
        <v>0</v>
      </c>
      <c r="M1182" s="20">
        <f>COUNTIF('Chemins de conversion les plus '!$J1182:$CH1182,'Synthese chemins'!M$1)</f>
        <v>0</v>
      </c>
      <c r="N1182" s="20">
        <f>COUNTIF('Chemins de conversion les plus '!$J1182:$CH1182,'Synthese chemins'!N$1)</f>
        <v>0</v>
      </c>
      <c r="O1182" s="20">
        <f>COUNTIF('Chemins de conversion les plus '!$J1182:$CH1182,'Synthese chemins'!O$1)</f>
        <v>0</v>
      </c>
      <c r="P1182" s="20">
        <f>COUNTIF('Chemins de conversion les plus '!$J1182:$CH1182,'Synthese chemins'!P$1)</f>
        <v>0</v>
      </c>
      <c r="Q1182" s="20">
        <f>COUNTIF('Chemins de conversion les plus '!$J1182:$CH1182,'Synthese chemins'!Q$1)</f>
        <v>0</v>
      </c>
      <c r="R1182" s="20">
        <f>COUNTIF('Chemins de conversion les plus '!$J1182:$CH1182,'Synthese chemins'!R$1)</f>
        <v>0</v>
      </c>
      <c r="S1182" s="20">
        <f>COUNTIF('Chemins de conversion les plus '!$J1182:$CH1182,'Synthese chemins'!S$1)</f>
        <v>0</v>
      </c>
      <c r="T1182" s="20">
        <f>COUNTIF('Chemins de conversion les plus '!$J1182:$CH1182,'Synthese chemins'!T$1)</f>
        <v>0</v>
      </c>
      <c r="U1182" s="20">
        <f>COUNTIF('Chemins de conversion les plus '!$J1182:$CH1182,'Synthese chemins'!U$1)</f>
        <v>0</v>
      </c>
      <c r="V1182" s="20">
        <f>COUNTIF('Chemins de conversion les plus '!$J1182:$CH1182,'Synthese chemins'!V$1)</f>
        <v>0</v>
      </c>
      <c r="W1182" s="20">
        <f>COUNTIF('Chemins de conversion les plus '!$J1182:$CH1182,'Synthese chemins'!W$1)</f>
        <v>0</v>
      </c>
      <c r="X1182" s="20">
        <f>COUNTIF('Chemins de conversion les plus '!$J1182:$CH1182,'Synthese chemins'!X$1)</f>
        <v>0</v>
      </c>
      <c r="Y1182" s="5"/>
      <c r="Z1182" s="20">
        <f ca="1">VLOOKUP(A1182,INDIRECT("'Chemins de conversion les plus '!B$2:E$"&amp;'Paramétrage leviers'!E$2,TRUE),3)</f>
        <v>2</v>
      </c>
      <c r="AA1182" s="19">
        <f>VLOOKUP(A1182,'Chemins de conversion les plus '!B1182:E1182,4)</f>
        <v>0</v>
      </c>
      <c r="AB1182" s="20">
        <f t="shared" ca="1" si="93"/>
        <v>0.5</v>
      </c>
      <c r="AC1182" s="19">
        <f t="shared" si="94"/>
        <v>0</v>
      </c>
    </row>
    <row r="1183" spans="1:29">
      <c r="A1183" s="2">
        <f t="shared" si="91"/>
        <v>1182</v>
      </c>
      <c r="B1183" s="2">
        <f>'Chemins de conversion les plus '!C1183</f>
        <v>4</v>
      </c>
      <c r="C1183" s="2">
        <f t="shared" si="92"/>
        <v>3</v>
      </c>
      <c r="D1183" s="2" t="str">
        <f t="shared" si="90"/>
        <v>Non</v>
      </c>
      <c r="E1183" s="20">
        <f>COUNTIF('Chemins de conversion les plus '!$J1183:$CH1183,'Synthese chemins'!E$1)</f>
        <v>0</v>
      </c>
      <c r="F1183" s="20">
        <f>COUNTIF('Chemins de conversion les plus '!$J1183:$CH1183,'Synthese chemins'!F$1)</f>
        <v>1</v>
      </c>
      <c r="G1183" s="20">
        <f>COUNTIF('Chemins de conversion les plus '!$J1183:$CH1183,'Synthese chemins'!G$1)</f>
        <v>0</v>
      </c>
      <c r="H1183" s="20">
        <f>COUNTIF('Chemins de conversion les plus '!$J1183:$CH1183,'Synthese chemins'!H$1)</f>
        <v>0</v>
      </c>
      <c r="I1183" s="20">
        <f>COUNTIF('Chemins de conversion les plus '!$J1183:$CH1183,'Synthese chemins'!I$1)</f>
        <v>2</v>
      </c>
      <c r="J1183" s="20">
        <f>COUNTIF('Chemins de conversion les plus '!$J1183:$CH1183,'Synthese chemins'!J$1)</f>
        <v>1</v>
      </c>
      <c r="K1183" s="20">
        <f>COUNTIF('Chemins de conversion les plus '!$J1183:$CH1183,'Synthese chemins'!K$1)</f>
        <v>0</v>
      </c>
      <c r="L1183" s="20">
        <f>COUNTIF('Chemins de conversion les plus '!$J1183:$CH1183,'Synthese chemins'!L$1)</f>
        <v>0</v>
      </c>
      <c r="M1183" s="20">
        <f>COUNTIF('Chemins de conversion les plus '!$J1183:$CH1183,'Synthese chemins'!M$1)</f>
        <v>0</v>
      </c>
      <c r="N1183" s="20">
        <f>COUNTIF('Chemins de conversion les plus '!$J1183:$CH1183,'Synthese chemins'!N$1)</f>
        <v>0</v>
      </c>
      <c r="O1183" s="20">
        <f>COUNTIF('Chemins de conversion les plus '!$J1183:$CH1183,'Synthese chemins'!O$1)</f>
        <v>0</v>
      </c>
      <c r="P1183" s="20">
        <f>COUNTIF('Chemins de conversion les plus '!$J1183:$CH1183,'Synthese chemins'!P$1)</f>
        <v>0</v>
      </c>
      <c r="Q1183" s="20">
        <f>COUNTIF('Chemins de conversion les plus '!$J1183:$CH1183,'Synthese chemins'!Q$1)</f>
        <v>0</v>
      </c>
      <c r="R1183" s="20">
        <f>COUNTIF('Chemins de conversion les plus '!$J1183:$CH1183,'Synthese chemins'!R$1)</f>
        <v>0</v>
      </c>
      <c r="S1183" s="20">
        <f>COUNTIF('Chemins de conversion les plus '!$J1183:$CH1183,'Synthese chemins'!S$1)</f>
        <v>0</v>
      </c>
      <c r="T1183" s="20">
        <f>COUNTIF('Chemins de conversion les plus '!$J1183:$CH1183,'Synthese chemins'!T$1)</f>
        <v>0</v>
      </c>
      <c r="U1183" s="20">
        <f>COUNTIF('Chemins de conversion les plus '!$J1183:$CH1183,'Synthese chemins'!U$1)</f>
        <v>0</v>
      </c>
      <c r="V1183" s="20">
        <f>COUNTIF('Chemins de conversion les plus '!$J1183:$CH1183,'Synthese chemins'!V$1)</f>
        <v>0</v>
      </c>
      <c r="W1183" s="20">
        <f>COUNTIF('Chemins de conversion les plus '!$J1183:$CH1183,'Synthese chemins'!W$1)</f>
        <v>0</v>
      </c>
      <c r="X1183" s="20">
        <f>COUNTIF('Chemins de conversion les plus '!$J1183:$CH1183,'Synthese chemins'!X$1)</f>
        <v>0</v>
      </c>
      <c r="Y1183" s="5"/>
      <c r="Z1183" s="20">
        <f ca="1">VLOOKUP(A1183,INDIRECT("'Chemins de conversion les plus '!B$2:E$"&amp;'Paramétrage leviers'!E$2,TRUE),3)</f>
        <v>2</v>
      </c>
      <c r="AA1183" s="19">
        <f>VLOOKUP(A1183,'Chemins de conversion les plus '!B1183:E1183,4)</f>
        <v>23.7</v>
      </c>
      <c r="AB1183" s="20">
        <f t="shared" ca="1" si="93"/>
        <v>0.5</v>
      </c>
      <c r="AC1183" s="19">
        <f t="shared" si="94"/>
        <v>5.9249999999999998</v>
      </c>
    </row>
    <row r="1184" spans="1:29">
      <c r="A1184" s="2">
        <f t="shared" si="91"/>
        <v>1183</v>
      </c>
      <c r="B1184" s="2">
        <f>'Chemins de conversion les plus '!C1184</f>
        <v>4</v>
      </c>
      <c r="C1184" s="2">
        <f t="shared" si="92"/>
        <v>3</v>
      </c>
      <c r="D1184" s="2" t="str">
        <f t="shared" si="90"/>
        <v>Non</v>
      </c>
      <c r="E1184" s="20">
        <f>COUNTIF('Chemins de conversion les plus '!$J1184:$CH1184,'Synthese chemins'!E$1)</f>
        <v>0</v>
      </c>
      <c r="F1184" s="20">
        <f>COUNTIF('Chemins de conversion les plus '!$J1184:$CH1184,'Synthese chemins'!F$1)</f>
        <v>1</v>
      </c>
      <c r="G1184" s="20">
        <f>COUNTIF('Chemins de conversion les plus '!$J1184:$CH1184,'Synthese chemins'!G$1)</f>
        <v>0</v>
      </c>
      <c r="H1184" s="20">
        <f>COUNTIF('Chemins de conversion les plus '!$J1184:$CH1184,'Synthese chemins'!H$1)</f>
        <v>0</v>
      </c>
      <c r="I1184" s="20">
        <f>COUNTIF('Chemins de conversion les plus '!$J1184:$CH1184,'Synthese chemins'!I$1)</f>
        <v>1</v>
      </c>
      <c r="J1184" s="20">
        <f>COUNTIF('Chemins de conversion les plus '!$J1184:$CH1184,'Synthese chemins'!J$1)</f>
        <v>0</v>
      </c>
      <c r="K1184" s="20">
        <f>COUNTIF('Chemins de conversion les plus '!$J1184:$CH1184,'Synthese chemins'!K$1)</f>
        <v>0</v>
      </c>
      <c r="L1184" s="20">
        <f>COUNTIF('Chemins de conversion les plus '!$J1184:$CH1184,'Synthese chemins'!L$1)</f>
        <v>0</v>
      </c>
      <c r="M1184" s="20">
        <f>COUNTIF('Chemins de conversion les plus '!$J1184:$CH1184,'Synthese chemins'!M$1)</f>
        <v>0</v>
      </c>
      <c r="N1184" s="20">
        <f>COUNTIF('Chemins de conversion les plus '!$J1184:$CH1184,'Synthese chemins'!N$1)</f>
        <v>0</v>
      </c>
      <c r="O1184" s="20">
        <f>COUNTIF('Chemins de conversion les plus '!$J1184:$CH1184,'Synthese chemins'!O$1)</f>
        <v>2</v>
      </c>
      <c r="P1184" s="20">
        <f>COUNTIF('Chemins de conversion les plus '!$J1184:$CH1184,'Synthese chemins'!P$1)</f>
        <v>0</v>
      </c>
      <c r="Q1184" s="20">
        <f>COUNTIF('Chemins de conversion les plus '!$J1184:$CH1184,'Synthese chemins'!Q$1)</f>
        <v>0</v>
      </c>
      <c r="R1184" s="20">
        <f>COUNTIF('Chemins de conversion les plus '!$J1184:$CH1184,'Synthese chemins'!R$1)</f>
        <v>0</v>
      </c>
      <c r="S1184" s="20">
        <f>COUNTIF('Chemins de conversion les plus '!$J1184:$CH1184,'Synthese chemins'!S$1)</f>
        <v>0</v>
      </c>
      <c r="T1184" s="20">
        <f>COUNTIF('Chemins de conversion les plus '!$J1184:$CH1184,'Synthese chemins'!T$1)</f>
        <v>0</v>
      </c>
      <c r="U1184" s="20">
        <f>COUNTIF('Chemins de conversion les plus '!$J1184:$CH1184,'Synthese chemins'!U$1)</f>
        <v>0</v>
      </c>
      <c r="V1184" s="20">
        <f>COUNTIF('Chemins de conversion les plus '!$J1184:$CH1184,'Synthese chemins'!V$1)</f>
        <v>0</v>
      </c>
      <c r="W1184" s="20">
        <f>COUNTIF('Chemins de conversion les plus '!$J1184:$CH1184,'Synthese chemins'!W$1)</f>
        <v>0</v>
      </c>
      <c r="X1184" s="20">
        <f>COUNTIF('Chemins de conversion les plus '!$J1184:$CH1184,'Synthese chemins'!X$1)</f>
        <v>0</v>
      </c>
      <c r="Y1184" s="5"/>
      <c r="Z1184" s="20">
        <f ca="1">VLOOKUP(A1184,INDIRECT("'Chemins de conversion les plus '!B$2:E$"&amp;'Paramétrage leviers'!E$2,TRUE),3)</f>
        <v>2</v>
      </c>
      <c r="AA1184" s="19">
        <f>VLOOKUP(A1184,'Chemins de conversion les plus '!B1184:E1184,4)</f>
        <v>23.3</v>
      </c>
      <c r="AB1184" s="20">
        <f t="shared" ca="1" si="93"/>
        <v>0.5</v>
      </c>
      <c r="AC1184" s="19">
        <f t="shared" si="94"/>
        <v>5.8250000000000002</v>
      </c>
    </row>
    <row r="1185" spans="1:29">
      <c r="A1185" s="2">
        <f t="shared" si="91"/>
        <v>1184</v>
      </c>
      <c r="B1185" s="2">
        <f>'Chemins de conversion les plus '!C1185</f>
        <v>4</v>
      </c>
      <c r="C1185" s="2">
        <f t="shared" si="92"/>
        <v>2</v>
      </c>
      <c r="D1185" s="2" t="str">
        <f t="shared" si="90"/>
        <v>Non</v>
      </c>
      <c r="E1185" s="20">
        <f>COUNTIF('Chemins de conversion les plus '!$J1185:$CH1185,'Synthese chemins'!E$1)</f>
        <v>0</v>
      </c>
      <c r="F1185" s="20">
        <f>COUNTIF('Chemins de conversion les plus '!$J1185:$CH1185,'Synthese chemins'!F$1)</f>
        <v>1</v>
      </c>
      <c r="G1185" s="20">
        <f>COUNTIF('Chemins de conversion les plus '!$J1185:$CH1185,'Synthese chemins'!G$1)</f>
        <v>0</v>
      </c>
      <c r="H1185" s="20">
        <f>COUNTIF('Chemins de conversion les plus '!$J1185:$CH1185,'Synthese chemins'!H$1)</f>
        <v>0</v>
      </c>
      <c r="I1185" s="20">
        <f>COUNTIF('Chemins de conversion les plus '!$J1185:$CH1185,'Synthese chemins'!I$1)</f>
        <v>0</v>
      </c>
      <c r="J1185" s="20">
        <f>COUNTIF('Chemins de conversion les plus '!$J1185:$CH1185,'Synthese chemins'!J$1)</f>
        <v>0</v>
      </c>
      <c r="K1185" s="20">
        <f>COUNTIF('Chemins de conversion les plus '!$J1185:$CH1185,'Synthese chemins'!K$1)</f>
        <v>0</v>
      </c>
      <c r="L1185" s="20">
        <f>COUNTIF('Chemins de conversion les plus '!$J1185:$CH1185,'Synthese chemins'!L$1)</f>
        <v>0</v>
      </c>
      <c r="M1185" s="20">
        <f>COUNTIF('Chemins de conversion les plus '!$J1185:$CH1185,'Synthese chemins'!M$1)</f>
        <v>0</v>
      </c>
      <c r="N1185" s="20">
        <f>COUNTIF('Chemins de conversion les plus '!$J1185:$CH1185,'Synthese chemins'!N$1)</f>
        <v>0</v>
      </c>
      <c r="O1185" s="20">
        <f>COUNTIF('Chemins de conversion les plus '!$J1185:$CH1185,'Synthese chemins'!O$1)</f>
        <v>0</v>
      </c>
      <c r="P1185" s="20">
        <f>COUNTIF('Chemins de conversion les plus '!$J1185:$CH1185,'Synthese chemins'!P$1)</f>
        <v>0</v>
      </c>
      <c r="Q1185" s="20">
        <f>COUNTIF('Chemins de conversion les plus '!$J1185:$CH1185,'Synthese chemins'!Q$1)</f>
        <v>0</v>
      </c>
      <c r="R1185" s="20">
        <f>COUNTIF('Chemins de conversion les plus '!$J1185:$CH1185,'Synthese chemins'!R$1)</f>
        <v>0</v>
      </c>
      <c r="S1185" s="20">
        <f>COUNTIF('Chemins de conversion les plus '!$J1185:$CH1185,'Synthese chemins'!S$1)</f>
        <v>3</v>
      </c>
      <c r="T1185" s="20">
        <f>COUNTIF('Chemins de conversion les plus '!$J1185:$CH1185,'Synthese chemins'!T$1)</f>
        <v>0</v>
      </c>
      <c r="U1185" s="20">
        <f>COUNTIF('Chemins de conversion les plus '!$J1185:$CH1185,'Synthese chemins'!U$1)</f>
        <v>0</v>
      </c>
      <c r="V1185" s="20">
        <f>COUNTIF('Chemins de conversion les plus '!$J1185:$CH1185,'Synthese chemins'!V$1)</f>
        <v>0</v>
      </c>
      <c r="W1185" s="20">
        <f>COUNTIF('Chemins de conversion les plus '!$J1185:$CH1185,'Synthese chemins'!W$1)</f>
        <v>0</v>
      </c>
      <c r="X1185" s="20">
        <f>COUNTIF('Chemins de conversion les plus '!$J1185:$CH1185,'Synthese chemins'!X$1)</f>
        <v>0</v>
      </c>
      <c r="Y1185" s="5"/>
      <c r="Z1185" s="20">
        <f ca="1">VLOOKUP(A1185,INDIRECT("'Chemins de conversion les plus '!B$2:E$"&amp;'Paramétrage leviers'!E$2,TRUE),3)</f>
        <v>2</v>
      </c>
      <c r="AA1185" s="19">
        <f>VLOOKUP(A1185,'Chemins de conversion les plus '!B1185:E1185,4)</f>
        <v>0</v>
      </c>
      <c r="AB1185" s="20">
        <f t="shared" ca="1" si="93"/>
        <v>0.5</v>
      </c>
      <c r="AC1185" s="19">
        <f t="shared" si="94"/>
        <v>0</v>
      </c>
    </row>
    <row r="1186" spans="1:29">
      <c r="A1186" s="2">
        <f t="shared" si="91"/>
        <v>1185</v>
      </c>
      <c r="B1186" s="2">
        <f>'Chemins de conversion les plus '!C1186</f>
        <v>4</v>
      </c>
      <c r="C1186" s="2">
        <f t="shared" si="92"/>
        <v>3</v>
      </c>
      <c r="D1186" s="2" t="str">
        <f t="shared" si="90"/>
        <v>Non</v>
      </c>
      <c r="E1186" s="20">
        <f>COUNTIF('Chemins de conversion les plus '!$J1186:$CH1186,'Synthese chemins'!E$1)</f>
        <v>0</v>
      </c>
      <c r="F1186" s="20">
        <f>COUNTIF('Chemins de conversion les plus '!$J1186:$CH1186,'Synthese chemins'!F$1)</f>
        <v>2</v>
      </c>
      <c r="G1186" s="20">
        <f>COUNTIF('Chemins de conversion les plus '!$J1186:$CH1186,'Synthese chemins'!G$1)</f>
        <v>0</v>
      </c>
      <c r="H1186" s="20">
        <f>COUNTIF('Chemins de conversion les plus '!$J1186:$CH1186,'Synthese chemins'!H$1)</f>
        <v>0</v>
      </c>
      <c r="I1186" s="20">
        <f>COUNTIF('Chemins de conversion les plus '!$J1186:$CH1186,'Synthese chemins'!I$1)</f>
        <v>0</v>
      </c>
      <c r="J1186" s="20">
        <f>COUNTIF('Chemins de conversion les plus '!$J1186:$CH1186,'Synthese chemins'!J$1)</f>
        <v>0</v>
      </c>
      <c r="K1186" s="20">
        <f>COUNTIF('Chemins de conversion les plus '!$J1186:$CH1186,'Synthese chemins'!K$1)</f>
        <v>1</v>
      </c>
      <c r="L1186" s="20">
        <f>COUNTIF('Chemins de conversion les plus '!$J1186:$CH1186,'Synthese chemins'!L$1)</f>
        <v>0</v>
      </c>
      <c r="M1186" s="20">
        <f>COUNTIF('Chemins de conversion les plus '!$J1186:$CH1186,'Synthese chemins'!M$1)</f>
        <v>0</v>
      </c>
      <c r="N1186" s="20">
        <f>COUNTIF('Chemins de conversion les plus '!$J1186:$CH1186,'Synthese chemins'!N$1)</f>
        <v>0</v>
      </c>
      <c r="O1186" s="20">
        <f>COUNTIF('Chemins de conversion les plus '!$J1186:$CH1186,'Synthese chemins'!O$1)</f>
        <v>0</v>
      </c>
      <c r="P1186" s="20">
        <f>COUNTIF('Chemins de conversion les plus '!$J1186:$CH1186,'Synthese chemins'!P$1)</f>
        <v>0</v>
      </c>
      <c r="Q1186" s="20">
        <f>COUNTIF('Chemins de conversion les plus '!$J1186:$CH1186,'Synthese chemins'!Q$1)</f>
        <v>0</v>
      </c>
      <c r="R1186" s="20">
        <f>COUNTIF('Chemins de conversion les plus '!$J1186:$CH1186,'Synthese chemins'!R$1)</f>
        <v>1</v>
      </c>
      <c r="S1186" s="20">
        <f>COUNTIF('Chemins de conversion les plus '!$J1186:$CH1186,'Synthese chemins'!S$1)</f>
        <v>0</v>
      </c>
      <c r="T1186" s="20">
        <f>COUNTIF('Chemins de conversion les plus '!$J1186:$CH1186,'Synthese chemins'!T$1)</f>
        <v>0</v>
      </c>
      <c r="U1186" s="20">
        <f>COUNTIF('Chemins de conversion les plus '!$J1186:$CH1186,'Synthese chemins'!U$1)</f>
        <v>0</v>
      </c>
      <c r="V1186" s="20">
        <f>COUNTIF('Chemins de conversion les plus '!$J1186:$CH1186,'Synthese chemins'!V$1)</f>
        <v>0</v>
      </c>
      <c r="W1186" s="20">
        <f>COUNTIF('Chemins de conversion les plus '!$J1186:$CH1186,'Synthese chemins'!W$1)</f>
        <v>0</v>
      </c>
      <c r="X1186" s="20">
        <f>COUNTIF('Chemins de conversion les plus '!$J1186:$CH1186,'Synthese chemins'!X$1)</f>
        <v>0</v>
      </c>
      <c r="Y1186" s="5"/>
      <c r="Z1186" s="20">
        <f ca="1">VLOOKUP(A1186,INDIRECT("'Chemins de conversion les plus '!B$2:E$"&amp;'Paramétrage leviers'!E$2,TRUE),3)</f>
        <v>2</v>
      </c>
      <c r="AA1186" s="19">
        <f>VLOOKUP(A1186,'Chemins de conversion les plus '!B1186:E1186,4)</f>
        <v>0</v>
      </c>
      <c r="AB1186" s="20">
        <f t="shared" ca="1" si="93"/>
        <v>0.5</v>
      </c>
      <c r="AC1186" s="19">
        <f t="shared" si="94"/>
        <v>0</v>
      </c>
    </row>
    <row r="1187" spans="1:29">
      <c r="A1187" s="2">
        <f t="shared" si="91"/>
        <v>1186</v>
      </c>
      <c r="B1187" s="2">
        <f>'Chemins de conversion les plus '!C1187</f>
        <v>4</v>
      </c>
      <c r="C1187" s="2">
        <f t="shared" si="92"/>
        <v>4</v>
      </c>
      <c r="D1187" s="2" t="str">
        <f t="shared" si="90"/>
        <v>Non</v>
      </c>
      <c r="E1187" s="20">
        <f>COUNTIF('Chemins de conversion les plus '!$J1187:$CH1187,'Synthese chemins'!E$1)</f>
        <v>0</v>
      </c>
      <c r="F1187" s="20">
        <f>COUNTIF('Chemins de conversion les plus '!$J1187:$CH1187,'Synthese chemins'!F$1)</f>
        <v>0</v>
      </c>
      <c r="G1187" s="20">
        <f>COUNTIF('Chemins de conversion les plus '!$J1187:$CH1187,'Synthese chemins'!G$1)</f>
        <v>0</v>
      </c>
      <c r="H1187" s="20">
        <f>COUNTIF('Chemins de conversion les plus '!$J1187:$CH1187,'Synthese chemins'!H$1)</f>
        <v>0</v>
      </c>
      <c r="I1187" s="20">
        <f>COUNTIF('Chemins de conversion les plus '!$J1187:$CH1187,'Synthese chemins'!I$1)</f>
        <v>0</v>
      </c>
      <c r="J1187" s="20">
        <f>COUNTIF('Chemins de conversion les plus '!$J1187:$CH1187,'Synthese chemins'!J$1)</f>
        <v>0</v>
      </c>
      <c r="K1187" s="20">
        <f>COUNTIF('Chemins de conversion les plus '!$J1187:$CH1187,'Synthese chemins'!K$1)</f>
        <v>1</v>
      </c>
      <c r="L1187" s="20">
        <f>COUNTIF('Chemins de conversion les plus '!$J1187:$CH1187,'Synthese chemins'!L$1)</f>
        <v>0</v>
      </c>
      <c r="M1187" s="20">
        <f>COUNTIF('Chemins de conversion les plus '!$J1187:$CH1187,'Synthese chemins'!M$1)</f>
        <v>1</v>
      </c>
      <c r="N1187" s="20">
        <f>COUNTIF('Chemins de conversion les plus '!$J1187:$CH1187,'Synthese chemins'!N$1)</f>
        <v>0</v>
      </c>
      <c r="O1187" s="20">
        <f>COUNTIF('Chemins de conversion les plus '!$J1187:$CH1187,'Synthese chemins'!O$1)</f>
        <v>0</v>
      </c>
      <c r="P1187" s="20">
        <f>COUNTIF('Chemins de conversion les plus '!$J1187:$CH1187,'Synthese chemins'!P$1)</f>
        <v>0</v>
      </c>
      <c r="Q1187" s="20">
        <f>COUNTIF('Chemins de conversion les plus '!$J1187:$CH1187,'Synthese chemins'!Q$1)</f>
        <v>0</v>
      </c>
      <c r="R1187" s="20">
        <f>COUNTIF('Chemins de conversion les plus '!$J1187:$CH1187,'Synthese chemins'!R$1)</f>
        <v>1</v>
      </c>
      <c r="S1187" s="20">
        <f>COUNTIF('Chemins de conversion les plus '!$J1187:$CH1187,'Synthese chemins'!S$1)</f>
        <v>0</v>
      </c>
      <c r="T1187" s="20">
        <f>COUNTIF('Chemins de conversion les plus '!$J1187:$CH1187,'Synthese chemins'!T$1)</f>
        <v>0</v>
      </c>
      <c r="U1187" s="20">
        <f>COUNTIF('Chemins de conversion les plus '!$J1187:$CH1187,'Synthese chemins'!U$1)</f>
        <v>1</v>
      </c>
      <c r="V1187" s="20">
        <f>COUNTIF('Chemins de conversion les plus '!$J1187:$CH1187,'Synthese chemins'!V$1)</f>
        <v>0</v>
      </c>
      <c r="W1187" s="20">
        <f>COUNTIF('Chemins de conversion les plus '!$J1187:$CH1187,'Synthese chemins'!W$1)</f>
        <v>0</v>
      </c>
      <c r="X1187" s="20">
        <f>COUNTIF('Chemins de conversion les plus '!$J1187:$CH1187,'Synthese chemins'!X$1)</f>
        <v>0</v>
      </c>
      <c r="Y1187" s="5"/>
      <c r="Z1187" s="20">
        <f ca="1">VLOOKUP(A1187,INDIRECT("'Chemins de conversion les plus '!B$2:E$"&amp;'Paramétrage leviers'!E$2,TRUE),3)</f>
        <v>2</v>
      </c>
      <c r="AA1187" s="19">
        <f>VLOOKUP(A1187,'Chemins de conversion les plus '!B1187:E1187,4)</f>
        <v>80.3</v>
      </c>
      <c r="AB1187" s="20">
        <f t="shared" ca="1" si="93"/>
        <v>0.5</v>
      </c>
      <c r="AC1187" s="19">
        <f t="shared" si="94"/>
        <v>20.074999999999999</v>
      </c>
    </row>
    <row r="1188" spans="1:29">
      <c r="A1188" s="2">
        <f t="shared" si="91"/>
        <v>1187</v>
      </c>
      <c r="B1188" s="2">
        <f>'Chemins de conversion les plus '!C1188</f>
        <v>4</v>
      </c>
      <c r="C1188" s="2">
        <f t="shared" si="92"/>
        <v>4</v>
      </c>
      <c r="D1188" s="2" t="str">
        <f t="shared" si="90"/>
        <v>Non</v>
      </c>
      <c r="E1188" s="20">
        <f>COUNTIF('Chemins de conversion les plus '!$J1188:$CH1188,'Synthese chemins'!E$1)</f>
        <v>0</v>
      </c>
      <c r="F1188" s="20">
        <f>COUNTIF('Chemins de conversion les plus '!$J1188:$CH1188,'Synthese chemins'!F$1)</f>
        <v>1</v>
      </c>
      <c r="G1188" s="20">
        <f>COUNTIF('Chemins de conversion les plus '!$J1188:$CH1188,'Synthese chemins'!G$1)</f>
        <v>0</v>
      </c>
      <c r="H1188" s="20">
        <f>COUNTIF('Chemins de conversion les plus '!$J1188:$CH1188,'Synthese chemins'!H$1)</f>
        <v>0</v>
      </c>
      <c r="I1188" s="20">
        <f>COUNTIF('Chemins de conversion les plus '!$J1188:$CH1188,'Synthese chemins'!I$1)</f>
        <v>0</v>
      </c>
      <c r="J1188" s="20">
        <f>COUNTIF('Chemins de conversion les plus '!$J1188:$CH1188,'Synthese chemins'!J$1)</f>
        <v>0</v>
      </c>
      <c r="K1188" s="20">
        <f>COUNTIF('Chemins de conversion les plus '!$J1188:$CH1188,'Synthese chemins'!K$1)</f>
        <v>0</v>
      </c>
      <c r="L1188" s="20">
        <f>COUNTIF('Chemins de conversion les plus '!$J1188:$CH1188,'Synthese chemins'!L$1)</f>
        <v>1</v>
      </c>
      <c r="M1188" s="20">
        <f>COUNTIF('Chemins de conversion les plus '!$J1188:$CH1188,'Synthese chemins'!M$1)</f>
        <v>1</v>
      </c>
      <c r="N1188" s="20">
        <f>COUNTIF('Chemins de conversion les plus '!$J1188:$CH1188,'Synthese chemins'!N$1)</f>
        <v>0</v>
      </c>
      <c r="O1188" s="20">
        <f>COUNTIF('Chemins de conversion les plus '!$J1188:$CH1188,'Synthese chemins'!O$1)</f>
        <v>0</v>
      </c>
      <c r="P1188" s="20">
        <f>COUNTIF('Chemins de conversion les plus '!$J1188:$CH1188,'Synthese chemins'!P$1)</f>
        <v>0</v>
      </c>
      <c r="Q1188" s="20">
        <f>COUNTIF('Chemins de conversion les plus '!$J1188:$CH1188,'Synthese chemins'!Q$1)</f>
        <v>0</v>
      </c>
      <c r="R1188" s="20">
        <f>COUNTIF('Chemins de conversion les plus '!$J1188:$CH1188,'Synthese chemins'!R$1)</f>
        <v>1</v>
      </c>
      <c r="S1188" s="20">
        <f>COUNTIF('Chemins de conversion les plus '!$J1188:$CH1188,'Synthese chemins'!S$1)</f>
        <v>0</v>
      </c>
      <c r="T1188" s="20">
        <f>COUNTIF('Chemins de conversion les plus '!$J1188:$CH1188,'Synthese chemins'!T$1)</f>
        <v>0</v>
      </c>
      <c r="U1188" s="20">
        <f>COUNTIF('Chemins de conversion les plus '!$J1188:$CH1188,'Synthese chemins'!U$1)</f>
        <v>0</v>
      </c>
      <c r="V1188" s="20">
        <f>COUNTIF('Chemins de conversion les plus '!$J1188:$CH1188,'Synthese chemins'!V$1)</f>
        <v>0</v>
      </c>
      <c r="W1188" s="20">
        <f>COUNTIF('Chemins de conversion les plus '!$J1188:$CH1188,'Synthese chemins'!W$1)</f>
        <v>0</v>
      </c>
      <c r="X1188" s="20">
        <f>COUNTIF('Chemins de conversion les plus '!$J1188:$CH1188,'Synthese chemins'!X$1)</f>
        <v>0</v>
      </c>
      <c r="Y1188" s="5"/>
      <c r="Z1188" s="20">
        <f ca="1">VLOOKUP(A1188,INDIRECT("'Chemins de conversion les plus '!B$2:E$"&amp;'Paramétrage leviers'!E$2,TRUE),3)</f>
        <v>2</v>
      </c>
      <c r="AA1188" s="19">
        <f>VLOOKUP(A1188,'Chemins de conversion les plus '!B1188:E1188,4)</f>
        <v>0</v>
      </c>
      <c r="AB1188" s="20">
        <f t="shared" ca="1" si="93"/>
        <v>0.5</v>
      </c>
      <c r="AC1188" s="19">
        <f t="shared" si="94"/>
        <v>0</v>
      </c>
    </row>
    <row r="1189" spans="1:29">
      <c r="A1189" s="2">
        <f t="shared" si="91"/>
        <v>1188</v>
      </c>
      <c r="B1189" s="2">
        <f>'Chemins de conversion les plus '!C1189</f>
        <v>4</v>
      </c>
      <c r="C1189" s="2">
        <f t="shared" si="92"/>
        <v>2</v>
      </c>
      <c r="D1189" s="2" t="str">
        <f t="shared" si="90"/>
        <v>Non</v>
      </c>
      <c r="E1189" s="20">
        <f>COUNTIF('Chemins de conversion les plus '!$J1189:$CH1189,'Synthese chemins'!E$1)</f>
        <v>0</v>
      </c>
      <c r="F1189" s="20">
        <f>COUNTIF('Chemins de conversion les plus '!$J1189:$CH1189,'Synthese chemins'!F$1)</f>
        <v>3</v>
      </c>
      <c r="G1189" s="20">
        <f>COUNTIF('Chemins de conversion les plus '!$J1189:$CH1189,'Synthese chemins'!G$1)</f>
        <v>0</v>
      </c>
      <c r="H1189" s="20">
        <f>COUNTIF('Chemins de conversion les plus '!$J1189:$CH1189,'Synthese chemins'!H$1)</f>
        <v>0</v>
      </c>
      <c r="I1189" s="20">
        <f>COUNTIF('Chemins de conversion les plus '!$J1189:$CH1189,'Synthese chemins'!I$1)</f>
        <v>0</v>
      </c>
      <c r="J1189" s="20">
        <f>COUNTIF('Chemins de conversion les plus '!$J1189:$CH1189,'Synthese chemins'!J$1)</f>
        <v>0</v>
      </c>
      <c r="K1189" s="20">
        <f>COUNTIF('Chemins de conversion les plus '!$J1189:$CH1189,'Synthese chemins'!K$1)</f>
        <v>0</v>
      </c>
      <c r="L1189" s="20">
        <f>COUNTIF('Chemins de conversion les plus '!$J1189:$CH1189,'Synthese chemins'!L$1)</f>
        <v>1</v>
      </c>
      <c r="M1189" s="20">
        <f>COUNTIF('Chemins de conversion les plus '!$J1189:$CH1189,'Synthese chemins'!M$1)</f>
        <v>0</v>
      </c>
      <c r="N1189" s="20">
        <f>COUNTIF('Chemins de conversion les plus '!$J1189:$CH1189,'Synthese chemins'!N$1)</f>
        <v>0</v>
      </c>
      <c r="O1189" s="20">
        <f>COUNTIF('Chemins de conversion les plus '!$J1189:$CH1189,'Synthese chemins'!O$1)</f>
        <v>0</v>
      </c>
      <c r="P1189" s="20">
        <f>COUNTIF('Chemins de conversion les plus '!$J1189:$CH1189,'Synthese chemins'!P$1)</f>
        <v>0</v>
      </c>
      <c r="Q1189" s="20">
        <f>COUNTIF('Chemins de conversion les plus '!$J1189:$CH1189,'Synthese chemins'!Q$1)</f>
        <v>0</v>
      </c>
      <c r="R1189" s="20">
        <f>COUNTIF('Chemins de conversion les plus '!$J1189:$CH1189,'Synthese chemins'!R$1)</f>
        <v>0</v>
      </c>
      <c r="S1189" s="20">
        <f>COUNTIF('Chemins de conversion les plus '!$J1189:$CH1189,'Synthese chemins'!S$1)</f>
        <v>0</v>
      </c>
      <c r="T1189" s="20">
        <f>COUNTIF('Chemins de conversion les plus '!$J1189:$CH1189,'Synthese chemins'!T$1)</f>
        <v>0</v>
      </c>
      <c r="U1189" s="20">
        <f>COUNTIF('Chemins de conversion les plus '!$J1189:$CH1189,'Synthese chemins'!U$1)</f>
        <v>0</v>
      </c>
      <c r="V1189" s="20">
        <f>COUNTIF('Chemins de conversion les plus '!$J1189:$CH1189,'Synthese chemins'!V$1)</f>
        <v>0</v>
      </c>
      <c r="W1189" s="20">
        <f>COUNTIF('Chemins de conversion les plus '!$J1189:$CH1189,'Synthese chemins'!W$1)</f>
        <v>0</v>
      </c>
      <c r="X1189" s="20">
        <f>COUNTIF('Chemins de conversion les plus '!$J1189:$CH1189,'Synthese chemins'!X$1)</f>
        <v>0</v>
      </c>
      <c r="Y1189" s="5"/>
      <c r="Z1189" s="20">
        <f ca="1">VLOOKUP(A1189,INDIRECT("'Chemins de conversion les plus '!B$2:E$"&amp;'Paramétrage leviers'!E$2,TRUE),3)</f>
        <v>2</v>
      </c>
      <c r="AA1189" s="19">
        <f>VLOOKUP(A1189,'Chemins de conversion les plus '!B1189:E1189,4)</f>
        <v>113.7</v>
      </c>
      <c r="AB1189" s="20">
        <f t="shared" ca="1" si="93"/>
        <v>0.5</v>
      </c>
      <c r="AC1189" s="19">
        <f t="shared" si="94"/>
        <v>28.425000000000001</v>
      </c>
    </row>
    <row r="1190" spans="1:29">
      <c r="A1190" s="2">
        <f t="shared" si="91"/>
        <v>1189</v>
      </c>
      <c r="B1190" s="2">
        <f>'Chemins de conversion les plus '!C1190</f>
        <v>4</v>
      </c>
      <c r="C1190" s="2">
        <f t="shared" si="92"/>
        <v>3</v>
      </c>
      <c r="D1190" s="2" t="str">
        <f t="shared" si="90"/>
        <v>Non</v>
      </c>
      <c r="E1190" s="20">
        <f>COUNTIF('Chemins de conversion les plus '!$J1190:$CH1190,'Synthese chemins'!E$1)</f>
        <v>0</v>
      </c>
      <c r="F1190" s="20">
        <f>COUNTIF('Chemins de conversion les plus '!$J1190:$CH1190,'Synthese chemins'!F$1)</f>
        <v>2</v>
      </c>
      <c r="G1190" s="20">
        <f>COUNTIF('Chemins de conversion les plus '!$J1190:$CH1190,'Synthese chemins'!G$1)</f>
        <v>0</v>
      </c>
      <c r="H1190" s="20">
        <f>COUNTIF('Chemins de conversion les plus '!$J1190:$CH1190,'Synthese chemins'!H$1)</f>
        <v>0</v>
      </c>
      <c r="I1190" s="20">
        <f>COUNTIF('Chemins de conversion les plus '!$J1190:$CH1190,'Synthese chemins'!I$1)</f>
        <v>0</v>
      </c>
      <c r="J1190" s="20">
        <f>COUNTIF('Chemins de conversion les plus '!$J1190:$CH1190,'Synthese chemins'!J$1)</f>
        <v>0</v>
      </c>
      <c r="K1190" s="20">
        <f>COUNTIF('Chemins de conversion les plus '!$J1190:$CH1190,'Synthese chemins'!K$1)</f>
        <v>0</v>
      </c>
      <c r="L1190" s="20">
        <f>COUNTIF('Chemins de conversion les plus '!$J1190:$CH1190,'Synthese chemins'!L$1)</f>
        <v>1</v>
      </c>
      <c r="M1190" s="20">
        <f>COUNTIF('Chemins de conversion les plus '!$J1190:$CH1190,'Synthese chemins'!M$1)</f>
        <v>0</v>
      </c>
      <c r="N1190" s="20">
        <f>COUNTIF('Chemins de conversion les plus '!$J1190:$CH1190,'Synthese chemins'!N$1)</f>
        <v>0</v>
      </c>
      <c r="O1190" s="20">
        <f>COUNTIF('Chemins de conversion les plus '!$J1190:$CH1190,'Synthese chemins'!O$1)</f>
        <v>1</v>
      </c>
      <c r="P1190" s="20">
        <f>COUNTIF('Chemins de conversion les plus '!$J1190:$CH1190,'Synthese chemins'!P$1)</f>
        <v>0</v>
      </c>
      <c r="Q1190" s="20">
        <f>COUNTIF('Chemins de conversion les plus '!$J1190:$CH1190,'Synthese chemins'!Q$1)</f>
        <v>0</v>
      </c>
      <c r="R1190" s="20">
        <f>COUNTIF('Chemins de conversion les plus '!$J1190:$CH1190,'Synthese chemins'!R$1)</f>
        <v>0</v>
      </c>
      <c r="S1190" s="20">
        <f>COUNTIF('Chemins de conversion les plus '!$J1190:$CH1190,'Synthese chemins'!S$1)</f>
        <v>0</v>
      </c>
      <c r="T1190" s="20">
        <f>COUNTIF('Chemins de conversion les plus '!$J1190:$CH1190,'Synthese chemins'!T$1)</f>
        <v>0</v>
      </c>
      <c r="U1190" s="20">
        <f>COUNTIF('Chemins de conversion les plus '!$J1190:$CH1190,'Synthese chemins'!U$1)</f>
        <v>0</v>
      </c>
      <c r="V1190" s="20">
        <f>COUNTIF('Chemins de conversion les plus '!$J1190:$CH1190,'Synthese chemins'!V$1)</f>
        <v>0</v>
      </c>
      <c r="W1190" s="20">
        <f>COUNTIF('Chemins de conversion les plus '!$J1190:$CH1190,'Synthese chemins'!W$1)</f>
        <v>0</v>
      </c>
      <c r="X1190" s="20">
        <f>COUNTIF('Chemins de conversion les plus '!$J1190:$CH1190,'Synthese chemins'!X$1)</f>
        <v>0</v>
      </c>
      <c r="Y1190" s="5"/>
      <c r="Z1190" s="20">
        <f ca="1">VLOOKUP(A1190,INDIRECT("'Chemins de conversion les plus '!B$2:E$"&amp;'Paramétrage leviers'!E$2,TRUE),3)</f>
        <v>2</v>
      </c>
      <c r="AA1190" s="19">
        <f>VLOOKUP(A1190,'Chemins de conversion les plus '!B1190:E1190,4)</f>
        <v>0</v>
      </c>
      <c r="AB1190" s="20">
        <f t="shared" ca="1" si="93"/>
        <v>0.5</v>
      </c>
      <c r="AC1190" s="19">
        <f t="shared" si="94"/>
        <v>0</v>
      </c>
    </row>
    <row r="1191" spans="1:29">
      <c r="A1191" s="2">
        <f t="shared" si="91"/>
        <v>1190</v>
      </c>
      <c r="B1191" s="2">
        <f>'Chemins de conversion les plus '!C1191</f>
        <v>4</v>
      </c>
      <c r="C1191" s="2">
        <f t="shared" si="92"/>
        <v>4</v>
      </c>
      <c r="D1191" s="2" t="str">
        <f t="shared" si="90"/>
        <v>Non</v>
      </c>
      <c r="E1191" s="20">
        <f>COUNTIF('Chemins de conversion les plus '!$J1191:$CH1191,'Synthese chemins'!E$1)</f>
        <v>0</v>
      </c>
      <c r="F1191" s="20">
        <f>COUNTIF('Chemins de conversion les plus '!$J1191:$CH1191,'Synthese chemins'!F$1)</f>
        <v>1</v>
      </c>
      <c r="G1191" s="20">
        <f>COUNTIF('Chemins de conversion les plus '!$J1191:$CH1191,'Synthese chemins'!G$1)</f>
        <v>0</v>
      </c>
      <c r="H1191" s="20">
        <f>COUNTIF('Chemins de conversion les plus '!$J1191:$CH1191,'Synthese chemins'!H$1)</f>
        <v>0</v>
      </c>
      <c r="I1191" s="20">
        <f>COUNTIF('Chemins de conversion les plus '!$J1191:$CH1191,'Synthese chemins'!I$1)</f>
        <v>0</v>
      </c>
      <c r="J1191" s="20">
        <f>COUNTIF('Chemins de conversion les plus '!$J1191:$CH1191,'Synthese chemins'!J$1)</f>
        <v>0</v>
      </c>
      <c r="K1191" s="20">
        <f>COUNTIF('Chemins de conversion les plus '!$J1191:$CH1191,'Synthese chemins'!K$1)</f>
        <v>0</v>
      </c>
      <c r="L1191" s="20">
        <f>COUNTIF('Chemins de conversion les plus '!$J1191:$CH1191,'Synthese chemins'!L$1)</f>
        <v>1</v>
      </c>
      <c r="M1191" s="20">
        <f>COUNTIF('Chemins de conversion les plus '!$J1191:$CH1191,'Synthese chemins'!M$1)</f>
        <v>1</v>
      </c>
      <c r="N1191" s="20">
        <f>COUNTIF('Chemins de conversion les plus '!$J1191:$CH1191,'Synthese chemins'!N$1)</f>
        <v>0</v>
      </c>
      <c r="O1191" s="20">
        <f>COUNTIF('Chemins de conversion les plus '!$J1191:$CH1191,'Synthese chemins'!O$1)</f>
        <v>1</v>
      </c>
      <c r="P1191" s="20">
        <f>COUNTIF('Chemins de conversion les plus '!$J1191:$CH1191,'Synthese chemins'!P$1)</f>
        <v>0</v>
      </c>
      <c r="Q1191" s="20">
        <f>COUNTIF('Chemins de conversion les plus '!$J1191:$CH1191,'Synthese chemins'!Q$1)</f>
        <v>0</v>
      </c>
      <c r="R1191" s="20">
        <f>COUNTIF('Chemins de conversion les plus '!$J1191:$CH1191,'Synthese chemins'!R$1)</f>
        <v>0</v>
      </c>
      <c r="S1191" s="20">
        <f>COUNTIF('Chemins de conversion les plus '!$J1191:$CH1191,'Synthese chemins'!S$1)</f>
        <v>0</v>
      </c>
      <c r="T1191" s="20">
        <f>COUNTIF('Chemins de conversion les plus '!$J1191:$CH1191,'Synthese chemins'!T$1)</f>
        <v>0</v>
      </c>
      <c r="U1191" s="20">
        <f>COUNTIF('Chemins de conversion les plus '!$J1191:$CH1191,'Synthese chemins'!U$1)</f>
        <v>0</v>
      </c>
      <c r="V1191" s="20">
        <f>COUNTIF('Chemins de conversion les plus '!$J1191:$CH1191,'Synthese chemins'!V$1)</f>
        <v>0</v>
      </c>
      <c r="W1191" s="20">
        <f>COUNTIF('Chemins de conversion les plus '!$J1191:$CH1191,'Synthese chemins'!W$1)</f>
        <v>0</v>
      </c>
      <c r="X1191" s="20">
        <f>COUNTIF('Chemins de conversion les plus '!$J1191:$CH1191,'Synthese chemins'!X$1)</f>
        <v>0</v>
      </c>
      <c r="Y1191" s="5"/>
      <c r="Z1191" s="20">
        <f ca="1">VLOOKUP(A1191,INDIRECT("'Chemins de conversion les plus '!B$2:E$"&amp;'Paramétrage leviers'!E$2,TRUE),3)</f>
        <v>2</v>
      </c>
      <c r="AA1191" s="19">
        <f>VLOOKUP(A1191,'Chemins de conversion les plus '!B1191:E1191,4)</f>
        <v>149.97999999999999</v>
      </c>
      <c r="AB1191" s="20">
        <f t="shared" ca="1" si="93"/>
        <v>0.5</v>
      </c>
      <c r="AC1191" s="19">
        <f t="shared" si="94"/>
        <v>37.494999999999997</v>
      </c>
    </row>
    <row r="1192" spans="1:29">
      <c r="A1192" s="2">
        <f t="shared" si="91"/>
        <v>1191</v>
      </c>
      <c r="B1192" s="2">
        <f>'Chemins de conversion les plus '!C1192</f>
        <v>4</v>
      </c>
      <c r="C1192" s="2">
        <f t="shared" si="92"/>
        <v>3</v>
      </c>
      <c r="D1192" s="2" t="str">
        <f t="shared" si="90"/>
        <v>Non</v>
      </c>
      <c r="E1192" s="20">
        <f>COUNTIF('Chemins de conversion les plus '!$J1192:$CH1192,'Synthese chemins'!E$1)</f>
        <v>0</v>
      </c>
      <c r="F1192" s="20">
        <f>COUNTIF('Chemins de conversion les plus '!$J1192:$CH1192,'Synthese chemins'!F$1)</f>
        <v>2</v>
      </c>
      <c r="G1192" s="20">
        <f>COUNTIF('Chemins de conversion les plus '!$J1192:$CH1192,'Synthese chemins'!G$1)</f>
        <v>0</v>
      </c>
      <c r="H1192" s="20">
        <f>COUNTIF('Chemins de conversion les plus '!$J1192:$CH1192,'Synthese chemins'!H$1)</f>
        <v>0</v>
      </c>
      <c r="I1192" s="20">
        <f>COUNTIF('Chemins de conversion les plus '!$J1192:$CH1192,'Synthese chemins'!I$1)</f>
        <v>0</v>
      </c>
      <c r="J1192" s="20">
        <f>COUNTIF('Chemins de conversion les plus '!$J1192:$CH1192,'Synthese chemins'!J$1)</f>
        <v>0</v>
      </c>
      <c r="K1192" s="20">
        <f>COUNTIF('Chemins de conversion les plus '!$J1192:$CH1192,'Synthese chemins'!K$1)</f>
        <v>0</v>
      </c>
      <c r="L1192" s="20">
        <f>COUNTIF('Chemins de conversion les plus '!$J1192:$CH1192,'Synthese chemins'!L$1)</f>
        <v>0</v>
      </c>
      <c r="M1192" s="20">
        <f>COUNTIF('Chemins de conversion les plus '!$J1192:$CH1192,'Synthese chemins'!M$1)</f>
        <v>1</v>
      </c>
      <c r="N1192" s="20">
        <f>COUNTIF('Chemins de conversion les plus '!$J1192:$CH1192,'Synthese chemins'!N$1)</f>
        <v>0</v>
      </c>
      <c r="O1192" s="20">
        <f>COUNTIF('Chemins de conversion les plus '!$J1192:$CH1192,'Synthese chemins'!O$1)</f>
        <v>0</v>
      </c>
      <c r="P1192" s="20">
        <f>COUNTIF('Chemins de conversion les plus '!$J1192:$CH1192,'Synthese chemins'!P$1)</f>
        <v>1</v>
      </c>
      <c r="Q1192" s="20">
        <f>COUNTIF('Chemins de conversion les plus '!$J1192:$CH1192,'Synthese chemins'!Q$1)</f>
        <v>0</v>
      </c>
      <c r="R1192" s="20">
        <f>COUNTIF('Chemins de conversion les plus '!$J1192:$CH1192,'Synthese chemins'!R$1)</f>
        <v>0</v>
      </c>
      <c r="S1192" s="20">
        <f>COUNTIF('Chemins de conversion les plus '!$J1192:$CH1192,'Synthese chemins'!S$1)</f>
        <v>0</v>
      </c>
      <c r="T1192" s="20">
        <f>COUNTIF('Chemins de conversion les plus '!$J1192:$CH1192,'Synthese chemins'!T$1)</f>
        <v>0</v>
      </c>
      <c r="U1192" s="20">
        <f>COUNTIF('Chemins de conversion les plus '!$J1192:$CH1192,'Synthese chemins'!U$1)</f>
        <v>0</v>
      </c>
      <c r="V1192" s="20">
        <f>COUNTIF('Chemins de conversion les plus '!$J1192:$CH1192,'Synthese chemins'!V$1)</f>
        <v>0</v>
      </c>
      <c r="W1192" s="20">
        <f>COUNTIF('Chemins de conversion les plus '!$J1192:$CH1192,'Synthese chemins'!W$1)</f>
        <v>0</v>
      </c>
      <c r="X1192" s="20">
        <f>COUNTIF('Chemins de conversion les plus '!$J1192:$CH1192,'Synthese chemins'!X$1)</f>
        <v>0</v>
      </c>
      <c r="Y1192" s="5"/>
      <c r="Z1192" s="20">
        <f ca="1">VLOOKUP(A1192,INDIRECT("'Chemins de conversion les plus '!B$2:E$"&amp;'Paramétrage leviers'!E$2,TRUE),3)</f>
        <v>2</v>
      </c>
      <c r="AA1192" s="19">
        <f>VLOOKUP(A1192,'Chemins de conversion les plus '!B1192:E1192,4)</f>
        <v>0</v>
      </c>
      <c r="AB1192" s="20">
        <f t="shared" ca="1" si="93"/>
        <v>0.5</v>
      </c>
      <c r="AC1192" s="19">
        <f t="shared" si="94"/>
        <v>0</v>
      </c>
    </row>
    <row r="1193" spans="1:29">
      <c r="A1193" s="2">
        <f t="shared" si="91"/>
        <v>1192</v>
      </c>
      <c r="B1193" s="2">
        <f>'Chemins de conversion les plus '!C1193</f>
        <v>4</v>
      </c>
      <c r="C1193" s="2">
        <f t="shared" si="92"/>
        <v>4</v>
      </c>
      <c r="D1193" s="2" t="str">
        <f t="shared" si="90"/>
        <v>Non</v>
      </c>
      <c r="E1193" s="20">
        <f>COUNTIF('Chemins de conversion les plus '!$J1193:$CH1193,'Synthese chemins'!E$1)</f>
        <v>0</v>
      </c>
      <c r="F1193" s="20">
        <f>COUNTIF('Chemins de conversion les plus '!$J1193:$CH1193,'Synthese chemins'!F$1)</f>
        <v>0</v>
      </c>
      <c r="G1193" s="20">
        <f>COUNTIF('Chemins de conversion les plus '!$J1193:$CH1193,'Synthese chemins'!G$1)</f>
        <v>0</v>
      </c>
      <c r="H1193" s="20">
        <f>COUNTIF('Chemins de conversion les plus '!$J1193:$CH1193,'Synthese chemins'!H$1)</f>
        <v>0</v>
      </c>
      <c r="I1193" s="20">
        <f>COUNTIF('Chemins de conversion les plus '!$J1193:$CH1193,'Synthese chemins'!I$1)</f>
        <v>1</v>
      </c>
      <c r="J1193" s="20">
        <f>COUNTIF('Chemins de conversion les plus '!$J1193:$CH1193,'Synthese chemins'!J$1)</f>
        <v>0</v>
      </c>
      <c r="K1193" s="20">
        <f>COUNTIF('Chemins de conversion les plus '!$J1193:$CH1193,'Synthese chemins'!K$1)</f>
        <v>0</v>
      </c>
      <c r="L1193" s="20">
        <f>COUNTIF('Chemins de conversion les plus '!$J1193:$CH1193,'Synthese chemins'!L$1)</f>
        <v>0</v>
      </c>
      <c r="M1193" s="20">
        <f>COUNTIF('Chemins de conversion les plus '!$J1193:$CH1193,'Synthese chemins'!M$1)</f>
        <v>0</v>
      </c>
      <c r="N1193" s="20">
        <f>COUNTIF('Chemins de conversion les plus '!$J1193:$CH1193,'Synthese chemins'!N$1)</f>
        <v>0</v>
      </c>
      <c r="O1193" s="20">
        <f>COUNTIF('Chemins de conversion les plus '!$J1193:$CH1193,'Synthese chemins'!O$1)</f>
        <v>1</v>
      </c>
      <c r="P1193" s="20">
        <f>COUNTIF('Chemins de conversion les plus '!$J1193:$CH1193,'Synthese chemins'!P$1)</f>
        <v>1</v>
      </c>
      <c r="Q1193" s="20">
        <f>COUNTIF('Chemins de conversion les plus '!$J1193:$CH1193,'Synthese chemins'!Q$1)</f>
        <v>0</v>
      </c>
      <c r="R1193" s="20">
        <f>COUNTIF('Chemins de conversion les plus '!$J1193:$CH1193,'Synthese chemins'!R$1)</f>
        <v>1</v>
      </c>
      <c r="S1193" s="20">
        <f>COUNTIF('Chemins de conversion les plus '!$J1193:$CH1193,'Synthese chemins'!S$1)</f>
        <v>0</v>
      </c>
      <c r="T1193" s="20">
        <f>COUNTIF('Chemins de conversion les plus '!$J1193:$CH1193,'Synthese chemins'!T$1)</f>
        <v>0</v>
      </c>
      <c r="U1193" s="20">
        <f>COUNTIF('Chemins de conversion les plus '!$J1193:$CH1193,'Synthese chemins'!U$1)</f>
        <v>0</v>
      </c>
      <c r="V1193" s="20">
        <f>COUNTIF('Chemins de conversion les plus '!$J1193:$CH1193,'Synthese chemins'!V$1)</f>
        <v>0</v>
      </c>
      <c r="W1193" s="20">
        <f>COUNTIF('Chemins de conversion les plus '!$J1193:$CH1193,'Synthese chemins'!W$1)</f>
        <v>0</v>
      </c>
      <c r="X1193" s="20">
        <f>COUNTIF('Chemins de conversion les plus '!$J1193:$CH1193,'Synthese chemins'!X$1)</f>
        <v>0</v>
      </c>
      <c r="Y1193" s="5"/>
      <c r="Z1193" s="20">
        <f ca="1">VLOOKUP(A1193,INDIRECT("'Chemins de conversion les plus '!B$2:E$"&amp;'Paramétrage leviers'!E$2,TRUE),3)</f>
        <v>2</v>
      </c>
      <c r="AA1193" s="19">
        <f>VLOOKUP(A1193,'Chemins de conversion les plus '!B1193:E1193,4)</f>
        <v>49.13</v>
      </c>
      <c r="AB1193" s="20">
        <f t="shared" ca="1" si="93"/>
        <v>0.5</v>
      </c>
      <c r="AC1193" s="19">
        <f t="shared" si="94"/>
        <v>12.282500000000001</v>
      </c>
    </row>
    <row r="1194" spans="1:29">
      <c r="A1194" s="2">
        <f t="shared" si="91"/>
        <v>1193</v>
      </c>
      <c r="B1194" s="2">
        <f>'Chemins de conversion les plus '!C1194</f>
        <v>4</v>
      </c>
      <c r="C1194" s="2">
        <f t="shared" si="92"/>
        <v>2</v>
      </c>
      <c r="D1194" s="2" t="str">
        <f t="shared" si="90"/>
        <v>Non</v>
      </c>
      <c r="E1194" s="20">
        <f>COUNTIF('Chemins de conversion les plus '!$J1194:$CH1194,'Synthese chemins'!E$1)</f>
        <v>0</v>
      </c>
      <c r="F1194" s="20">
        <f>COUNTIF('Chemins de conversion les plus '!$J1194:$CH1194,'Synthese chemins'!F$1)</f>
        <v>0</v>
      </c>
      <c r="G1194" s="20">
        <f>COUNTIF('Chemins de conversion les plus '!$J1194:$CH1194,'Synthese chemins'!G$1)</f>
        <v>0</v>
      </c>
      <c r="H1194" s="20">
        <f>COUNTIF('Chemins de conversion les plus '!$J1194:$CH1194,'Synthese chemins'!H$1)</f>
        <v>0</v>
      </c>
      <c r="I1194" s="20">
        <f>COUNTIF('Chemins de conversion les plus '!$J1194:$CH1194,'Synthese chemins'!I$1)</f>
        <v>0</v>
      </c>
      <c r="J1194" s="20">
        <f>COUNTIF('Chemins de conversion les plus '!$J1194:$CH1194,'Synthese chemins'!J$1)</f>
        <v>0</v>
      </c>
      <c r="K1194" s="20">
        <f>COUNTIF('Chemins de conversion les plus '!$J1194:$CH1194,'Synthese chemins'!K$1)</f>
        <v>0</v>
      </c>
      <c r="L1194" s="20">
        <f>COUNTIF('Chemins de conversion les plus '!$J1194:$CH1194,'Synthese chemins'!L$1)</f>
        <v>0</v>
      </c>
      <c r="M1194" s="20">
        <f>COUNTIF('Chemins de conversion les plus '!$J1194:$CH1194,'Synthese chemins'!M$1)</f>
        <v>0</v>
      </c>
      <c r="N1194" s="20">
        <f>COUNTIF('Chemins de conversion les plus '!$J1194:$CH1194,'Synthese chemins'!N$1)</f>
        <v>0</v>
      </c>
      <c r="O1194" s="20">
        <f>COUNTIF('Chemins de conversion les plus '!$J1194:$CH1194,'Synthese chemins'!O$1)</f>
        <v>3</v>
      </c>
      <c r="P1194" s="20">
        <f>COUNTIF('Chemins de conversion les plus '!$J1194:$CH1194,'Synthese chemins'!P$1)</f>
        <v>1</v>
      </c>
      <c r="Q1194" s="20">
        <f>COUNTIF('Chemins de conversion les plus '!$J1194:$CH1194,'Synthese chemins'!Q$1)</f>
        <v>0</v>
      </c>
      <c r="R1194" s="20">
        <f>COUNTIF('Chemins de conversion les plus '!$J1194:$CH1194,'Synthese chemins'!R$1)</f>
        <v>0</v>
      </c>
      <c r="S1194" s="20">
        <f>COUNTIF('Chemins de conversion les plus '!$J1194:$CH1194,'Synthese chemins'!S$1)</f>
        <v>0</v>
      </c>
      <c r="T1194" s="20">
        <f>COUNTIF('Chemins de conversion les plus '!$J1194:$CH1194,'Synthese chemins'!T$1)</f>
        <v>0</v>
      </c>
      <c r="U1194" s="20">
        <f>COUNTIF('Chemins de conversion les plus '!$J1194:$CH1194,'Synthese chemins'!U$1)</f>
        <v>0</v>
      </c>
      <c r="V1194" s="20">
        <f>COUNTIF('Chemins de conversion les plus '!$J1194:$CH1194,'Synthese chemins'!V$1)</f>
        <v>0</v>
      </c>
      <c r="W1194" s="20">
        <f>COUNTIF('Chemins de conversion les plus '!$J1194:$CH1194,'Synthese chemins'!W$1)</f>
        <v>0</v>
      </c>
      <c r="X1194" s="20">
        <f>COUNTIF('Chemins de conversion les plus '!$J1194:$CH1194,'Synthese chemins'!X$1)</f>
        <v>0</v>
      </c>
      <c r="Y1194" s="5"/>
      <c r="Z1194" s="20">
        <f ca="1">VLOOKUP(A1194,INDIRECT("'Chemins de conversion les plus '!B$2:E$"&amp;'Paramétrage leviers'!E$2,TRUE),3)</f>
        <v>2</v>
      </c>
      <c r="AA1194" s="19">
        <f>VLOOKUP(A1194,'Chemins de conversion les plus '!B1194:E1194,4)</f>
        <v>6.28</v>
      </c>
      <c r="AB1194" s="20">
        <f t="shared" ca="1" si="93"/>
        <v>0.5</v>
      </c>
      <c r="AC1194" s="19">
        <f t="shared" si="94"/>
        <v>1.57</v>
      </c>
    </row>
    <row r="1195" spans="1:29">
      <c r="A1195" s="2">
        <f t="shared" si="91"/>
        <v>1194</v>
      </c>
      <c r="B1195" s="2">
        <f>'Chemins de conversion les plus '!C1195</f>
        <v>4</v>
      </c>
      <c r="C1195" s="2">
        <f t="shared" si="92"/>
        <v>3</v>
      </c>
      <c r="D1195" s="2" t="str">
        <f t="shared" si="90"/>
        <v>Non</v>
      </c>
      <c r="E1195" s="20">
        <f>COUNTIF('Chemins de conversion les plus '!$J1195:$CH1195,'Synthese chemins'!E$1)</f>
        <v>0</v>
      </c>
      <c r="F1195" s="20">
        <f>COUNTIF('Chemins de conversion les plus '!$J1195:$CH1195,'Synthese chemins'!F$1)</f>
        <v>2</v>
      </c>
      <c r="G1195" s="20">
        <f>COUNTIF('Chemins de conversion les plus '!$J1195:$CH1195,'Synthese chemins'!G$1)</f>
        <v>0</v>
      </c>
      <c r="H1195" s="20">
        <f>COUNTIF('Chemins de conversion les plus '!$J1195:$CH1195,'Synthese chemins'!H$1)</f>
        <v>0</v>
      </c>
      <c r="I1195" s="20">
        <f>COUNTIF('Chemins de conversion les plus '!$J1195:$CH1195,'Synthese chemins'!I$1)</f>
        <v>0</v>
      </c>
      <c r="J1195" s="20">
        <f>COUNTIF('Chemins de conversion les plus '!$J1195:$CH1195,'Synthese chemins'!J$1)</f>
        <v>0</v>
      </c>
      <c r="K1195" s="20">
        <f>COUNTIF('Chemins de conversion les plus '!$J1195:$CH1195,'Synthese chemins'!K$1)</f>
        <v>0</v>
      </c>
      <c r="L1195" s="20">
        <f>COUNTIF('Chemins de conversion les plus '!$J1195:$CH1195,'Synthese chemins'!L$1)</f>
        <v>0</v>
      </c>
      <c r="M1195" s="20">
        <f>COUNTIF('Chemins de conversion les plus '!$J1195:$CH1195,'Synthese chemins'!M$1)</f>
        <v>0</v>
      </c>
      <c r="N1195" s="20">
        <f>COUNTIF('Chemins de conversion les plus '!$J1195:$CH1195,'Synthese chemins'!N$1)</f>
        <v>0</v>
      </c>
      <c r="O1195" s="20">
        <f>COUNTIF('Chemins de conversion les plus '!$J1195:$CH1195,'Synthese chemins'!O$1)</f>
        <v>0</v>
      </c>
      <c r="P1195" s="20">
        <f>COUNTIF('Chemins de conversion les plus '!$J1195:$CH1195,'Synthese chemins'!P$1)</f>
        <v>1</v>
      </c>
      <c r="Q1195" s="20">
        <f>COUNTIF('Chemins de conversion les plus '!$J1195:$CH1195,'Synthese chemins'!Q$1)</f>
        <v>0</v>
      </c>
      <c r="R1195" s="20">
        <f>COUNTIF('Chemins de conversion les plus '!$J1195:$CH1195,'Synthese chemins'!R$1)</f>
        <v>1</v>
      </c>
      <c r="S1195" s="20">
        <f>COUNTIF('Chemins de conversion les plus '!$J1195:$CH1195,'Synthese chemins'!S$1)</f>
        <v>0</v>
      </c>
      <c r="T1195" s="20">
        <f>COUNTIF('Chemins de conversion les plus '!$J1195:$CH1195,'Synthese chemins'!T$1)</f>
        <v>0</v>
      </c>
      <c r="U1195" s="20">
        <f>COUNTIF('Chemins de conversion les plus '!$J1195:$CH1195,'Synthese chemins'!U$1)</f>
        <v>0</v>
      </c>
      <c r="V1195" s="20">
        <f>COUNTIF('Chemins de conversion les plus '!$J1195:$CH1195,'Synthese chemins'!V$1)</f>
        <v>0</v>
      </c>
      <c r="W1195" s="20">
        <f>COUNTIF('Chemins de conversion les plus '!$J1195:$CH1195,'Synthese chemins'!W$1)</f>
        <v>0</v>
      </c>
      <c r="X1195" s="20">
        <f>COUNTIF('Chemins de conversion les plus '!$J1195:$CH1195,'Synthese chemins'!X$1)</f>
        <v>0</v>
      </c>
      <c r="Y1195" s="5"/>
      <c r="Z1195" s="20">
        <f ca="1">VLOOKUP(A1195,INDIRECT("'Chemins de conversion les plus '!B$2:E$"&amp;'Paramétrage leviers'!E$2,TRUE),3)</f>
        <v>2</v>
      </c>
      <c r="AA1195" s="19">
        <f>VLOOKUP(A1195,'Chemins de conversion les plus '!B1195:E1195,4)</f>
        <v>59.5</v>
      </c>
      <c r="AB1195" s="20">
        <f t="shared" ca="1" si="93"/>
        <v>0.5</v>
      </c>
      <c r="AC1195" s="19">
        <f t="shared" si="94"/>
        <v>14.875</v>
      </c>
    </row>
    <row r="1196" spans="1:29">
      <c r="A1196" s="2">
        <f t="shared" si="91"/>
        <v>1195</v>
      </c>
      <c r="B1196" s="2">
        <f>'Chemins de conversion les plus '!C1196</f>
        <v>4</v>
      </c>
      <c r="C1196" s="2">
        <f t="shared" si="92"/>
        <v>3</v>
      </c>
      <c r="D1196" s="2" t="str">
        <f t="shared" si="90"/>
        <v>Non</v>
      </c>
      <c r="E1196" s="20">
        <f>COUNTIF('Chemins de conversion les plus '!$J1196:$CH1196,'Synthese chemins'!E$1)</f>
        <v>0</v>
      </c>
      <c r="F1196" s="20">
        <f>COUNTIF('Chemins de conversion les plus '!$J1196:$CH1196,'Synthese chemins'!F$1)</f>
        <v>2</v>
      </c>
      <c r="G1196" s="20">
        <f>COUNTIF('Chemins de conversion les plus '!$J1196:$CH1196,'Synthese chemins'!G$1)</f>
        <v>0</v>
      </c>
      <c r="H1196" s="20">
        <f>COUNTIF('Chemins de conversion les plus '!$J1196:$CH1196,'Synthese chemins'!H$1)</f>
        <v>0</v>
      </c>
      <c r="I1196" s="20">
        <f>COUNTIF('Chemins de conversion les plus '!$J1196:$CH1196,'Synthese chemins'!I$1)</f>
        <v>0</v>
      </c>
      <c r="J1196" s="20">
        <f>COUNTIF('Chemins de conversion les plus '!$J1196:$CH1196,'Synthese chemins'!J$1)</f>
        <v>0</v>
      </c>
      <c r="K1196" s="20">
        <f>COUNTIF('Chemins de conversion les plus '!$J1196:$CH1196,'Synthese chemins'!K$1)</f>
        <v>0</v>
      </c>
      <c r="L1196" s="20">
        <f>COUNTIF('Chemins de conversion les plus '!$J1196:$CH1196,'Synthese chemins'!L$1)</f>
        <v>0</v>
      </c>
      <c r="M1196" s="20">
        <f>COUNTIF('Chemins de conversion les plus '!$J1196:$CH1196,'Synthese chemins'!M$1)</f>
        <v>1</v>
      </c>
      <c r="N1196" s="20">
        <f>COUNTIF('Chemins de conversion les plus '!$J1196:$CH1196,'Synthese chemins'!N$1)</f>
        <v>0</v>
      </c>
      <c r="O1196" s="20">
        <f>COUNTIF('Chemins de conversion les plus '!$J1196:$CH1196,'Synthese chemins'!O$1)</f>
        <v>0</v>
      </c>
      <c r="P1196" s="20">
        <f>COUNTIF('Chemins de conversion les plus '!$J1196:$CH1196,'Synthese chemins'!P$1)</f>
        <v>1</v>
      </c>
      <c r="Q1196" s="20">
        <f>COUNTIF('Chemins de conversion les plus '!$J1196:$CH1196,'Synthese chemins'!Q$1)</f>
        <v>0</v>
      </c>
      <c r="R1196" s="20">
        <f>COUNTIF('Chemins de conversion les plus '!$J1196:$CH1196,'Synthese chemins'!R$1)</f>
        <v>0</v>
      </c>
      <c r="S1196" s="20">
        <f>COUNTIF('Chemins de conversion les plus '!$J1196:$CH1196,'Synthese chemins'!S$1)</f>
        <v>0</v>
      </c>
      <c r="T1196" s="20">
        <f>COUNTIF('Chemins de conversion les plus '!$J1196:$CH1196,'Synthese chemins'!T$1)</f>
        <v>0</v>
      </c>
      <c r="U1196" s="20">
        <f>COUNTIF('Chemins de conversion les plus '!$J1196:$CH1196,'Synthese chemins'!U$1)</f>
        <v>0</v>
      </c>
      <c r="V1196" s="20">
        <f>COUNTIF('Chemins de conversion les plus '!$J1196:$CH1196,'Synthese chemins'!V$1)</f>
        <v>0</v>
      </c>
      <c r="W1196" s="20">
        <f>COUNTIF('Chemins de conversion les plus '!$J1196:$CH1196,'Synthese chemins'!W$1)</f>
        <v>0</v>
      </c>
      <c r="X1196" s="20">
        <f>COUNTIF('Chemins de conversion les plus '!$J1196:$CH1196,'Synthese chemins'!X$1)</f>
        <v>0</v>
      </c>
      <c r="Y1196" s="5"/>
      <c r="Z1196" s="20">
        <f ca="1">VLOOKUP(A1196,INDIRECT("'Chemins de conversion les plus '!B$2:E$"&amp;'Paramétrage leviers'!E$2,TRUE),3)</f>
        <v>2</v>
      </c>
      <c r="AA1196" s="19">
        <f>VLOOKUP(A1196,'Chemins de conversion les plus '!B1196:E1196,4)</f>
        <v>0</v>
      </c>
      <c r="AB1196" s="20">
        <f t="shared" ca="1" si="93"/>
        <v>0.5</v>
      </c>
      <c r="AC1196" s="19">
        <f t="shared" si="94"/>
        <v>0</v>
      </c>
    </row>
    <row r="1197" spans="1:29">
      <c r="A1197" s="2">
        <f t="shared" si="91"/>
        <v>1196</v>
      </c>
      <c r="B1197" s="2">
        <f>'Chemins de conversion les plus '!C1197</f>
        <v>4</v>
      </c>
      <c r="C1197" s="2">
        <f t="shared" si="92"/>
        <v>2</v>
      </c>
      <c r="D1197" s="2" t="str">
        <f t="shared" si="90"/>
        <v>Non</v>
      </c>
      <c r="E1197" s="20">
        <f>COUNTIF('Chemins de conversion les plus '!$J1197:$CH1197,'Synthese chemins'!E$1)</f>
        <v>0</v>
      </c>
      <c r="F1197" s="20">
        <f>COUNTIF('Chemins de conversion les plus '!$J1197:$CH1197,'Synthese chemins'!F$1)</f>
        <v>0</v>
      </c>
      <c r="G1197" s="20">
        <f>COUNTIF('Chemins de conversion les plus '!$J1197:$CH1197,'Synthese chemins'!G$1)</f>
        <v>0</v>
      </c>
      <c r="H1197" s="20">
        <f>COUNTIF('Chemins de conversion les plus '!$J1197:$CH1197,'Synthese chemins'!H$1)</f>
        <v>0</v>
      </c>
      <c r="I1197" s="20">
        <f>COUNTIF('Chemins de conversion les plus '!$J1197:$CH1197,'Synthese chemins'!I$1)</f>
        <v>3</v>
      </c>
      <c r="J1197" s="20">
        <f>COUNTIF('Chemins de conversion les plus '!$J1197:$CH1197,'Synthese chemins'!J$1)</f>
        <v>0</v>
      </c>
      <c r="K1197" s="20">
        <f>COUNTIF('Chemins de conversion les plus '!$J1197:$CH1197,'Synthese chemins'!K$1)</f>
        <v>0</v>
      </c>
      <c r="L1197" s="20">
        <f>COUNTIF('Chemins de conversion les plus '!$J1197:$CH1197,'Synthese chemins'!L$1)</f>
        <v>0</v>
      </c>
      <c r="M1197" s="20">
        <f>COUNTIF('Chemins de conversion les plus '!$J1197:$CH1197,'Synthese chemins'!M$1)</f>
        <v>0</v>
      </c>
      <c r="N1197" s="20">
        <f>COUNTIF('Chemins de conversion les plus '!$J1197:$CH1197,'Synthese chemins'!N$1)</f>
        <v>0</v>
      </c>
      <c r="O1197" s="20">
        <f>COUNTIF('Chemins de conversion les plus '!$J1197:$CH1197,'Synthese chemins'!O$1)</f>
        <v>0</v>
      </c>
      <c r="P1197" s="20">
        <f>COUNTIF('Chemins de conversion les plus '!$J1197:$CH1197,'Synthese chemins'!P$1)</f>
        <v>0</v>
      </c>
      <c r="Q1197" s="20">
        <f>COUNTIF('Chemins de conversion les plus '!$J1197:$CH1197,'Synthese chemins'!Q$1)</f>
        <v>0</v>
      </c>
      <c r="R1197" s="20">
        <f>COUNTIF('Chemins de conversion les plus '!$J1197:$CH1197,'Synthese chemins'!R$1)</f>
        <v>1</v>
      </c>
      <c r="S1197" s="20">
        <f>COUNTIF('Chemins de conversion les plus '!$J1197:$CH1197,'Synthese chemins'!S$1)</f>
        <v>0</v>
      </c>
      <c r="T1197" s="20">
        <f>COUNTIF('Chemins de conversion les plus '!$J1197:$CH1197,'Synthese chemins'!T$1)</f>
        <v>0</v>
      </c>
      <c r="U1197" s="20">
        <f>COUNTIF('Chemins de conversion les plus '!$J1197:$CH1197,'Synthese chemins'!U$1)</f>
        <v>0</v>
      </c>
      <c r="V1197" s="20">
        <f>COUNTIF('Chemins de conversion les plus '!$J1197:$CH1197,'Synthese chemins'!V$1)</f>
        <v>0</v>
      </c>
      <c r="W1197" s="20">
        <f>COUNTIF('Chemins de conversion les plus '!$J1197:$CH1197,'Synthese chemins'!W$1)</f>
        <v>0</v>
      </c>
      <c r="X1197" s="20">
        <f>COUNTIF('Chemins de conversion les plus '!$J1197:$CH1197,'Synthese chemins'!X$1)</f>
        <v>0</v>
      </c>
      <c r="Y1197" s="5"/>
      <c r="Z1197" s="20">
        <f ca="1">VLOOKUP(A1197,INDIRECT("'Chemins de conversion les plus '!B$2:E$"&amp;'Paramétrage leviers'!E$2,TRUE),3)</f>
        <v>2</v>
      </c>
      <c r="AA1197" s="19">
        <f>VLOOKUP(A1197,'Chemins de conversion les plus '!B1197:E1197,4)</f>
        <v>28.62</v>
      </c>
      <c r="AB1197" s="20">
        <f t="shared" ca="1" si="93"/>
        <v>0.5</v>
      </c>
      <c r="AC1197" s="19">
        <f t="shared" si="94"/>
        <v>7.1550000000000002</v>
      </c>
    </row>
    <row r="1198" spans="1:29">
      <c r="A1198" s="2">
        <f t="shared" si="91"/>
        <v>1197</v>
      </c>
      <c r="B1198" s="2">
        <f>'Chemins de conversion les plus '!C1198</f>
        <v>4</v>
      </c>
      <c r="C1198" s="2">
        <f t="shared" si="92"/>
        <v>4</v>
      </c>
      <c r="D1198" s="2" t="str">
        <f t="shared" si="90"/>
        <v>Non</v>
      </c>
      <c r="E1198" s="20">
        <f>COUNTIF('Chemins de conversion les plus '!$J1198:$CH1198,'Synthese chemins'!E$1)</f>
        <v>1</v>
      </c>
      <c r="F1198" s="20">
        <f>COUNTIF('Chemins de conversion les plus '!$J1198:$CH1198,'Synthese chemins'!F$1)</f>
        <v>1</v>
      </c>
      <c r="G1198" s="20">
        <f>COUNTIF('Chemins de conversion les plus '!$J1198:$CH1198,'Synthese chemins'!G$1)</f>
        <v>0</v>
      </c>
      <c r="H1198" s="20">
        <f>COUNTIF('Chemins de conversion les plus '!$J1198:$CH1198,'Synthese chemins'!H$1)</f>
        <v>0</v>
      </c>
      <c r="I1198" s="20">
        <f>COUNTIF('Chemins de conversion les plus '!$J1198:$CH1198,'Synthese chemins'!I$1)</f>
        <v>1</v>
      </c>
      <c r="J1198" s="20">
        <f>COUNTIF('Chemins de conversion les plus '!$J1198:$CH1198,'Synthese chemins'!J$1)</f>
        <v>0</v>
      </c>
      <c r="K1198" s="20">
        <f>COUNTIF('Chemins de conversion les plus '!$J1198:$CH1198,'Synthese chemins'!K$1)</f>
        <v>0</v>
      </c>
      <c r="L1198" s="20">
        <f>COUNTIF('Chemins de conversion les plus '!$J1198:$CH1198,'Synthese chemins'!L$1)</f>
        <v>0</v>
      </c>
      <c r="M1198" s="20">
        <f>COUNTIF('Chemins de conversion les plus '!$J1198:$CH1198,'Synthese chemins'!M$1)</f>
        <v>0</v>
      </c>
      <c r="N1198" s="20">
        <f>COUNTIF('Chemins de conversion les plus '!$J1198:$CH1198,'Synthese chemins'!N$1)</f>
        <v>0</v>
      </c>
      <c r="O1198" s="20">
        <f>COUNTIF('Chemins de conversion les plus '!$J1198:$CH1198,'Synthese chemins'!O$1)</f>
        <v>0</v>
      </c>
      <c r="P1198" s="20">
        <f>COUNTIF('Chemins de conversion les plus '!$J1198:$CH1198,'Synthese chemins'!P$1)</f>
        <v>0</v>
      </c>
      <c r="Q1198" s="20">
        <f>COUNTIF('Chemins de conversion les plus '!$J1198:$CH1198,'Synthese chemins'!Q$1)</f>
        <v>0</v>
      </c>
      <c r="R1198" s="20">
        <f>COUNTIF('Chemins de conversion les plus '!$J1198:$CH1198,'Synthese chemins'!R$1)</f>
        <v>1</v>
      </c>
      <c r="S1198" s="20">
        <f>COUNTIF('Chemins de conversion les plus '!$J1198:$CH1198,'Synthese chemins'!S$1)</f>
        <v>0</v>
      </c>
      <c r="T1198" s="20">
        <f>COUNTIF('Chemins de conversion les plus '!$J1198:$CH1198,'Synthese chemins'!T$1)</f>
        <v>0</v>
      </c>
      <c r="U1198" s="20">
        <f>COUNTIF('Chemins de conversion les plus '!$J1198:$CH1198,'Synthese chemins'!U$1)</f>
        <v>0</v>
      </c>
      <c r="V1198" s="20">
        <f>COUNTIF('Chemins de conversion les plus '!$J1198:$CH1198,'Synthese chemins'!V$1)</f>
        <v>0</v>
      </c>
      <c r="W1198" s="20">
        <f>COUNTIF('Chemins de conversion les plus '!$J1198:$CH1198,'Synthese chemins'!W$1)</f>
        <v>0</v>
      </c>
      <c r="X1198" s="20">
        <f>COUNTIF('Chemins de conversion les plus '!$J1198:$CH1198,'Synthese chemins'!X$1)</f>
        <v>0</v>
      </c>
      <c r="Y1198" s="5"/>
      <c r="Z1198" s="20">
        <f ca="1">VLOOKUP(A1198,INDIRECT("'Chemins de conversion les plus '!B$2:E$"&amp;'Paramétrage leviers'!E$2,TRUE),3)</f>
        <v>2</v>
      </c>
      <c r="AA1198" s="19">
        <f>VLOOKUP(A1198,'Chemins de conversion les plus '!B1198:E1198,4)</f>
        <v>80.150000000000006</v>
      </c>
      <c r="AB1198" s="20">
        <f t="shared" ca="1" si="93"/>
        <v>0.5</v>
      </c>
      <c r="AC1198" s="19">
        <f t="shared" si="94"/>
        <v>20.037500000000001</v>
      </c>
    </row>
    <row r="1199" spans="1:29">
      <c r="A1199" s="2">
        <f t="shared" si="91"/>
        <v>1198</v>
      </c>
      <c r="B1199" s="2">
        <f>'Chemins de conversion les plus '!C1199</f>
        <v>4</v>
      </c>
      <c r="C1199" s="2">
        <f t="shared" si="92"/>
        <v>3</v>
      </c>
      <c r="D1199" s="2" t="str">
        <f t="shared" si="90"/>
        <v>Non</v>
      </c>
      <c r="E1199" s="20">
        <f>COUNTIF('Chemins de conversion les plus '!$J1199:$CH1199,'Synthese chemins'!E$1)</f>
        <v>1</v>
      </c>
      <c r="F1199" s="20">
        <f>COUNTIF('Chemins de conversion les plus '!$J1199:$CH1199,'Synthese chemins'!F$1)</f>
        <v>2</v>
      </c>
      <c r="G1199" s="20">
        <f>COUNTIF('Chemins de conversion les plus '!$J1199:$CH1199,'Synthese chemins'!G$1)</f>
        <v>0</v>
      </c>
      <c r="H1199" s="20">
        <f>COUNTIF('Chemins de conversion les plus '!$J1199:$CH1199,'Synthese chemins'!H$1)</f>
        <v>0</v>
      </c>
      <c r="I1199" s="20">
        <f>COUNTIF('Chemins de conversion les plus '!$J1199:$CH1199,'Synthese chemins'!I$1)</f>
        <v>1</v>
      </c>
      <c r="J1199" s="20">
        <f>COUNTIF('Chemins de conversion les plus '!$J1199:$CH1199,'Synthese chemins'!J$1)</f>
        <v>0</v>
      </c>
      <c r="K1199" s="20">
        <f>COUNTIF('Chemins de conversion les plus '!$J1199:$CH1199,'Synthese chemins'!K$1)</f>
        <v>0</v>
      </c>
      <c r="L1199" s="20">
        <f>COUNTIF('Chemins de conversion les plus '!$J1199:$CH1199,'Synthese chemins'!L$1)</f>
        <v>0</v>
      </c>
      <c r="M1199" s="20">
        <f>COUNTIF('Chemins de conversion les plus '!$J1199:$CH1199,'Synthese chemins'!M$1)</f>
        <v>0</v>
      </c>
      <c r="N1199" s="20">
        <f>COUNTIF('Chemins de conversion les plus '!$J1199:$CH1199,'Synthese chemins'!N$1)</f>
        <v>0</v>
      </c>
      <c r="O1199" s="20">
        <f>COUNTIF('Chemins de conversion les plus '!$J1199:$CH1199,'Synthese chemins'!O$1)</f>
        <v>0</v>
      </c>
      <c r="P1199" s="20">
        <f>COUNTIF('Chemins de conversion les plus '!$J1199:$CH1199,'Synthese chemins'!P$1)</f>
        <v>0</v>
      </c>
      <c r="Q1199" s="20">
        <f>COUNTIF('Chemins de conversion les plus '!$J1199:$CH1199,'Synthese chemins'!Q$1)</f>
        <v>0</v>
      </c>
      <c r="R1199" s="20">
        <f>COUNTIF('Chemins de conversion les plus '!$J1199:$CH1199,'Synthese chemins'!R$1)</f>
        <v>0</v>
      </c>
      <c r="S1199" s="20">
        <f>COUNTIF('Chemins de conversion les plus '!$J1199:$CH1199,'Synthese chemins'!S$1)</f>
        <v>0</v>
      </c>
      <c r="T1199" s="20">
        <f>COUNTIF('Chemins de conversion les plus '!$J1199:$CH1199,'Synthese chemins'!T$1)</f>
        <v>0</v>
      </c>
      <c r="U1199" s="20">
        <f>COUNTIF('Chemins de conversion les plus '!$J1199:$CH1199,'Synthese chemins'!U$1)</f>
        <v>0</v>
      </c>
      <c r="V1199" s="20">
        <f>COUNTIF('Chemins de conversion les plus '!$J1199:$CH1199,'Synthese chemins'!V$1)</f>
        <v>0</v>
      </c>
      <c r="W1199" s="20">
        <f>COUNTIF('Chemins de conversion les plus '!$J1199:$CH1199,'Synthese chemins'!W$1)</f>
        <v>0</v>
      </c>
      <c r="X1199" s="20">
        <f>COUNTIF('Chemins de conversion les plus '!$J1199:$CH1199,'Synthese chemins'!X$1)</f>
        <v>0</v>
      </c>
      <c r="Y1199" s="5"/>
      <c r="Z1199" s="20">
        <f ca="1">VLOOKUP(A1199,INDIRECT("'Chemins de conversion les plus '!B$2:E$"&amp;'Paramétrage leviers'!E$2,TRUE),3)</f>
        <v>2</v>
      </c>
      <c r="AA1199" s="19">
        <f>VLOOKUP(A1199,'Chemins de conversion les plus '!B1199:E1199,4)</f>
        <v>17.7</v>
      </c>
      <c r="AB1199" s="20">
        <f t="shared" ca="1" si="93"/>
        <v>0.5</v>
      </c>
      <c r="AC1199" s="19">
        <f t="shared" si="94"/>
        <v>4.4249999999999998</v>
      </c>
    </row>
    <row r="1200" spans="1:29">
      <c r="A1200" s="2">
        <f t="shared" si="91"/>
        <v>1199</v>
      </c>
      <c r="B1200" s="2">
        <f>'Chemins de conversion les plus '!C1200</f>
        <v>4</v>
      </c>
      <c r="C1200" s="2">
        <f t="shared" si="92"/>
        <v>3</v>
      </c>
      <c r="D1200" s="2" t="str">
        <f t="shared" si="90"/>
        <v>Non</v>
      </c>
      <c r="E1200" s="20">
        <f>COUNTIF('Chemins de conversion les plus '!$J1200:$CH1200,'Synthese chemins'!E$1)</f>
        <v>0</v>
      </c>
      <c r="F1200" s="20">
        <f>COUNTIF('Chemins de conversion les plus '!$J1200:$CH1200,'Synthese chemins'!F$1)</f>
        <v>1</v>
      </c>
      <c r="G1200" s="20">
        <f>COUNTIF('Chemins de conversion les plus '!$J1200:$CH1200,'Synthese chemins'!G$1)</f>
        <v>0</v>
      </c>
      <c r="H1200" s="20">
        <f>COUNTIF('Chemins de conversion les plus '!$J1200:$CH1200,'Synthese chemins'!H$1)</f>
        <v>0</v>
      </c>
      <c r="I1200" s="20">
        <f>COUNTIF('Chemins de conversion les plus '!$J1200:$CH1200,'Synthese chemins'!I$1)</f>
        <v>2</v>
      </c>
      <c r="J1200" s="20">
        <f>COUNTIF('Chemins de conversion les plus '!$J1200:$CH1200,'Synthese chemins'!J$1)</f>
        <v>0</v>
      </c>
      <c r="K1200" s="20">
        <f>COUNTIF('Chemins de conversion les plus '!$J1200:$CH1200,'Synthese chemins'!K$1)</f>
        <v>0</v>
      </c>
      <c r="L1200" s="20">
        <f>COUNTIF('Chemins de conversion les plus '!$J1200:$CH1200,'Synthese chemins'!L$1)</f>
        <v>0</v>
      </c>
      <c r="M1200" s="20">
        <f>COUNTIF('Chemins de conversion les plus '!$J1200:$CH1200,'Synthese chemins'!M$1)</f>
        <v>0</v>
      </c>
      <c r="N1200" s="20">
        <f>COUNTIF('Chemins de conversion les plus '!$J1200:$CH1200,'Synthese chemins'!N$1)</f>
        <v>0</v>
      </c>
      <c r="O1200" s="20">
        <f>COUNTIF('Chemins de conversion les plus '!$J1200:$CH1200,'Synthese chemins'!O$1)</f>
        <v>0</v>
      </c>
      <c r="P1200" s="20">
        <f>COUNTIF('Chemins de conversion les plus '!$J1200:$CH1200,'Synthese chemins'!P$1)</f>
        <v>0</v>
      </c>
      <c r="Q1200" s="20">
        <f>COUNTIF('Chemins de conversion les plus '!$J1200:$CH1200,'Synthese chemins'!Q$1)</f>
        <v>0</v>
      </c>
      <c r="R1200" s="20">
        <f>COUNTIF('Chemins de conversion les plus '!$J1200:$CH1200,'Synthese chemins'!R$1)</f>
        <v>1</v>
      </c>
      <c r="S1200" s="20">
        <f>COUNTIF('Chemins de conversion les plus '!$J1200:$CH1200,'Synthese chemins'!S$1)</f>
        <v>0</v>
      </c>
      <c r="T1200" s="20">
        <f>COUNTIF('Chemins de conversion les plus '!$J1200:$CH1200,'Synthese chemins'!T$1)</f>
        <v>0</v>
      </c>
      <c r="U1200" s="20">
        <f>COUNTIF('Chemins de conversion les plus '!$J1200:$CH1200,'Synthese chemins'!U$1)</f>
        <v>0</v>
      </c>
      <c r="V1200" s="20">
        <f>COUNTIF('Chemins de conversion les plus '!$J1200:$CH1200,'Synthese chemins'!V$1)</f>
        <v>0</v>
      </c>
      <c r="W1200" s="20">
        <f>COUNTIF('Chemins de conversion les plus '!$J1200:$CH1200,'Synthese chemins'!W$1)</f>
        <v>0</v>
      </c>
      <c r="X1200" s="20">
        <f>COUNTIF('Chemins de conversion les plus '!$J1200:$CH1200,'Synthese chemins'!X$1)</f>
        <v>0</v>
      </c>
      <c r="Y1200" s="5"/>
      <c r="Z1200" s="20">
        <f ca="1">VLOOKUP(A1200,INDIRECT("'Chemins de conversion les plus '!B$2:E$"&amp;'Paramétrage leviers'!E$2,TRUE),3)</f>
        <v>2</v>
      </c>
      <c r="AA1200" s="19">
        <f>VLOOKUP(A1200,'Chemins de conversion les plus '!B1200:E1200,4)</f>
        <v>0</v>
      </c>
      <c r="AB1200" s="20">
        <f t="shared" ca="1" si="93"/>
        <v>0.5</v>
      </c>
      <c r="AC1200" s="19">
        <f t="shared" si="94"/>
        <v>0</v>
      </c>
    </row>
    <row r="1201" spans="1:29">
      <c r="A1201" s="2">
        <f t="shared" si="91"/>
        <v>1200</v>
      </c>
      <c r="B1201" s="2">
        <f>'Chemins de conversion les plus '!C1201</f>
        <v>4</v>
      </c>
      <c r="C1201" s="2">
        <f t="shared" si="92"/>
        <v>4</v>
      </c>
      <c r="D1201" s="2" t="str">
        <f t="shared" si="90"/>
        <v>Non</v>
      </c>
      <c r="E1201" s="20">
        <f>COUNTIF('Chemins de conversion les plus '!$J1201:$CH1201,'Synthese chemins'!E$1)</f>
        <v>0</v>
      </c>
      <c r="F1201" s="20">
        <f>COUNTIF('Chemins de conversion les plus '!$J1201:$CH1201,'Synthese chemins'!F$1)</f>
        <v>1</v>
      </c>
      <c r="G1201" s="20">
        <f>COUNTIF('Chemins de conversion les plus '!$J1201:$CH1201,'Synthese chemins'!G$1)</f>
        <v>0</v>
      </c>
      <c r="H1201" s="20">
        <f>COUNTIF('Chemins de conversion les plus '!$J1201:$CH1201,'Synthese chemins'!H$1)</f>
        <v>0</v>
      </c>
      <c r="I1201" s="20">
        <f>COUNTIF('Chemins de conversion les plus '!$J1201:$CH1201,'Synthese chemins'!I$1)</f>
        <v>1</v>
      </c>
      <c r="J1201" s="20">
        <f>COUNTIF('Chemins de conversion les plus '!$J1201:$CH1201,'Synthese chemins'!J$1)</f>
        <v>1</v>
      </c>
      <c r="K1201" s="20">
        <f>COUNTIF('Chemins de conversion les plus '!$J1201:$CH1201,'Synthese chemins'!K$1)</f>
        <v>0</v>
      </c>
      <c r="L1201" s="20">
        <f>COUNTIF('Chemins de conversion les plus '!$J1201:$CH1201,'Synthese chemins'!L$1)</f>
        <v>0</v>
      </c>
      <c r="M1201" s="20">
        <f>COUNTIF('Chemins de conversion les plus '!$J1201:$CH1201,'Synthese chemins'!M$1)</f>
        <v>0</v>
      </c>
      <c r="N1201" s="20">
        <f>COUNTIF('Chemins de conversion les plus '!$J1201:$CH1201,'Synthese chemins'!N$1)</f>
        <v>0</v>
      </c>
      <c r="O1201" s="20">
        <f>COUNTIF('Chemins de conversion les plus '!$J1201:$CH1201,'Synthese chemins'!O$1)</f>
        <v>0</v>
      </c>
      <c r="P1201" s="20">
        <f>COUNTIF('Chemins de conversion les plus '!$J1201:$CH1201,'Synthese chemins'!P$1)</f>
        <v>0</v>
      </c>
      <c r="Q1201" s="20">
        <f>COUNTIF('Chemins de conversion les plus '!$J1201:$CH1201,'Synthese chemins'!Q$1)</f>
        <v>0</v>
      </c>
      <c r="R1201" s="20">
        <f>COUNTIF('Chemins de conversion les plus '!$J1201:$CH1201,'Synthese chemins'!R$1)</f>
        <v>1</v>
      </c>
      <c r="S1201" s="20">
        <f>COUNTIF('Chemins de conversion les plus '!$J1201:$CH1201,'Synthese chemins'!S$1)</f>
        <v>0</v>
      </c>
      <c r="T1201" s="20">
        <f>COUNTIF('Chemins de conversion les plus '!$J1201:$CH1201,'Synthese chemins'!T$1)</f>
        <v>0</v>
      </c>
      <c r="U1201" s="20">
        <f>COUNTIF('Chemins de conversion les plus '!$J1201:$CH1201,'Synthese chemins'!U$1)</f>
        <v>0</v>
      </c>
      <c r="V1201" s="20">
        <f>COUNTIF('Chemins de conversion les plus '!$J1201:$CH1201,'Synthese chemins'!V$1)</f>
        <v>0</v>
      </c>
      <c r="W1201" s="20">
        <f>COUNTIF('Chemins de conversion les plus '!$J1201:$CH1201,'Synthese chemins'!W$1)</f>
        <v>0</v>
      </c>
      <c r="X1201" s="20">
        <f>COUNTIF('Chemins de conversion les plus '!$J1201:$CH1201,'Synthese chemins'!X$1)</f>
        <v>0</v>
      </c>
      <c r="Y1201" s="5"/>
      <c r="Z1201" s="20">
        <f ca="1">VLOOKUP(A1201,INDIRECT("'Chemins de conversion les plus '!B$2:E$"&amp;'Paramétrage leviers'!E$2,TRUE),3)</f>
        <v>2</v>
      </c>
      <c r="AA1201" s="19">
        <f>VLOOKUP(A1201,'Chemins de conversion les plus '!B1201:E1201,4)</f>
        <v>28.71</v>
      </c>
      <c r="AB1201" s="20">
        <f t="shared" ca="1" si="93"/>
        <v>0.5</v>
      </c>
      <c r="AC1201" s="19">
        <f t="shared" si="94"/>
        <v>7.1775000000000002</v>
      </c>
    </row>
    <row r="1202" spans="1:29">
      <c r="A1202" s="2">
        <f t="shared" si="91"/>
        <v>1201</v>
      </c>
      <c r="B1202" s="2">
        <f>'Chemins de conversion les plus '!C1202</f>
        <v>4</v>
      </c>
      <c r="C1202" s="2">
        <f t="shared" si="92"/>
        <v>3</v>
      </c>
      <c r="D1202" s="2" t="str">
        <f t="shared" si="90"/>
        <v>Non</v>
      </c>
      <c r="E1202" s="20">
        <f>COUNTIF('Chemins de conversion les plus '!$J1202:$CH1202,'Synthese chemins'!E$1)</f>
        <v>1</v>
      </c>
      <c r="F1202" s="20">
        <f>COUNTIF('Chemins de conversion les plus '!$J1202:$CH1202,'Synthese chemins'!F$1)</f>
        <v>2</v>
      </c>
      <c r="G1202" s="20">
        <f>COUNTIF('Chemins de conversion les plus '!$J1202:$CH1202,'Synthese chemins'!G$1)</f>
        <v>0</v>
      </c>
      <c r="H1202" s="20">
        <f>COUNTIF('Chemins de conversion les plus '!$J1202:$CH1202,'Synthese chemins'!H$1)</f>
        <v>0</v>
      </c>
      <c r="I1202" s="20">
        <f>COUNTIF('Chemins de conversion les plus '!$J1202:$CH1202,'Synthese chemins'!I$1)</f>
        <v>1</v>
      </c>
      <c r="J1202" s="20">
        <f>COUNTIF('Chemins de conversion les plus '!$J1202:$CH1202,'Synthese chemins'!J$1)</f>
        <v>0</v>
      </c>
      <c r="K1202" s="20">
        <f>COUNTIF('Chemins de conversion les plus '!$J1202:$CH1202,'Synthese chemins'!K$1)</f>
        <v>0</v>
      </c>
      <c r="L1202" s="20">
        <f>COUNTIF('Chemins de conversion les plus '!$J1202:$CH1202,'Synthese chemins'!L$1)</f>
        <v>0</v>
      </c>
      <c r="M1202" s="20">
        <f>COUNTIF('Chemins de conversion les plus '!$J1202:$CH1202,'Synthese chemins'!M$1)</f>
        <v>0</v>
      </c>
      <c r="N1202" s="20">
        <f>COUNTIF('Chemins de conversion les plus '!$J1202:$CH1202,'Synthese chemins'!N$1)</f>
        <v>0</v>
      </c>
      <c r="O1202" s="20">
        <f>COUNTIF('Chemins de conversion les plus '!$J1202:$CH1202,'Synthese chemins'!O$1)</f>
        <v>0</v>
      </c>
      <c r="P1202" s="20">
        <f>COUNTIF('Chemins de conversion les plus '!$J1202:$CH1202,'Synthese chemins'!P$1)</f>
        <v>0</v>
      </c>
      <c r="Q1202" s="20">
        <f>COUNTIF('Chemins de conversion les plus '!$J1202:$CH1202,'Synthese chemins'!Q$1)</f>
        <v>0</v>
      </c>
      <c r="R1202" s="20">
        <f>COUNTIF('Chemins de conversion les plus '!$J1202:$CH1202,'Synthese chemins'!R$1)</f>
        <v>0</v>
      </c>
      <c r="S1202" s="20">
        <f>COUNTIF('Chemins de conversion les plus '!$J1202:$CH1202,'Synthese chemins'!S$1)</f>
        <v>0</v>
      </c>
      <c r="T1202" s="20">
        <f>COUNTIF('Chemins de conversion les plus '!$J1202:$CH1202,'Synthese chemins'!T$1)</f>
        <v>0</v>
      </c>
      <c r="U1202" s="20">
        <f>COUNTIF('Chemins de conversion les plus '!$J1202:$CH1202,'Synthese chemins'!U$1)</f>
        <v>0</v>
      </c>
      <c r="V1202" s="20">
        <f>COUNTIF('Chemins de conversion les plus '!$J1202:$CH1202,'Synthese chemins'!V$1)</f>
        <v>0</v>
      </c>
      <c r="W1202" s="20">
        <f>COUNTIF('Chemins de conversion les plus '!$J1202:$CH1202,'Synthese chemins'!W$1)</f>
        <v>0</v>
      </c>
      <c r="X1202" s="20">
        <f>COUNTIF('Chemins de conversion les plus '!$J1202:$CH1202,'Synthese chemins'!X$1)</f>
        <v>0</v>
      </c>
      <c r="Y1202" s="5"/>
      <c r="Z1202" s="20">
        <f ca="1">VLOOKUP(A1202,INDIRECT("'Chemins de conversion les plus '!B$2:E$"&amp;'Paramétrage leviers'!E$2,TRUE),3)</f>
        <v>2</v>
      </c>
      <c r="AA1202" s="19">
        <f>VLOOKUP(A1202,'Chemins de conversion les plus '!B1202:E1202,4)</f>
        <v>19.940000000000001</v>
      </c>
      <c r="AB1202" s="20">
        <f t="shared" ca="1" si="93"/>
        <v>0.5</v>
      </c>
      <c r="AC1202" s="19">
        <f t="shared" si="94"/>
        <v>4.9850000000000003</v>
      </c>
    </row>
    <row r="1203" spans="1:29">
      <c r="A1203" s="2">
        <f t="shared" si="91"/>
        <v>1202</v>
      </c>
      <c r="B1203" s="2">
        <f>'Chemins de conversion les plus '!C1203</f>
        <v>4</v>
      </c>
      <c r="C1203" s="2">
        <f t="shared" si="92"/>
        <v>3</v>
      </c>
      <c r="D1203" s="2" t="str">
        <f t="shared" si="90"/>
        <v>Non</v>
      </c>
      <c r="E1203" s="20">
        <f>COUNTIF('Chemins de conversion les plus '!$J1203:$CH1203,'Synthese chemins'!E$1)</f>
        <v>0</v>
      </c>
      <c r="F1203" s="20">
        <f>COUNTIF('Chemins de conversion les plus '!$J1203:$CH1203,'Synthese chemins'!F$1)</f>
        <v>1</v>
      </c>
      <c r="G1203" s="20">
        <f>COUNTIF('Chemins de conversion les plus '!$J1203:$CH1203,'Synthese chemins'!G$1)</f>
        <v>0</v>
      </c>
      <c r="H1203" s="20">
        <f>COUNTIF('Chemins de conversion les plus '!$J1203:$CH1203,'Synthese chemins'!H$1)</f>
        <v>0</v>
      </c>
      <c r="I1203" s="20">
        <f>COUNTIF('Chemins de conversion les plus '!$J1203:$CH1203,'Synthese chemins'!I$1)</f>
        <v>2</v>
      </c>
      <c r="J1203" s="20">
        <f>COUNTIF('Chemins de conversion les plus '!$J1203:$CH1203,'Synthese chemins'!J$1)</f>
        <v>0</v>
      </c>
      <c r="K1203" s="20">
        <f>COUNTIF('Chemins de conversion les plus '!$J1203:$CH1203,'Synthese chemins'!K$1)</f>
        <v>0</v>
      </c>
      <c r="L1203" s="20">
        <f>COUNTIF('Chemins de conversion les plus '!$J1203:$CH1203,'Synthese chemins'!L$1)</f>
        <v>0</v>
      </c>
      <c r="M1203" s="20">
        <f>COUNTIF('Chemins de conversion les plus '!$J1203:$CH1203,'Synthese chemins'!M$1)</f>
        <v>0</v>
      </c>
      <c r="N1203" s="20">
        <f>COUNTIF('Chemins de conversion les plus '!$J1203:$CH1203,'Synthese chemins'!N$1)</f>
        <v>1</v>
      </c>
      <c r="O1203" s="20">
        <f>COUNTIF('Chemins de conversion les plus '!$J1203:$CH1203,'Synthese chemins'!O$1)</f>
        <v>0</v>
      </c>
      <c r="P1203" s="20">
        <f>COUNTIF('Chemins de conversion les plus '!$J1203:$CH1203,'Synthese chemins'!P$1)</f>
        <v>0</v>
      </c>
      <c r="Q1203" s="20">
        <f>COUNTIF('Chemins de conversion les plus '!$J1203:$CH1203,'Synthese chemins'!Q$1)</f>
        <v>0</v>
      </c>
      <c r="R1203" s="20">
        <f>COUNTIF('Chemins de conversion les plus '!$J1203:$CH1203,'Synthese chemins'!R$1)</f>
        <v>0</v>
      </c>
      <c r="S1203" s="20">
        <f>COUNTIF('Chemins de conversion les plus '!$J1203:$CH1203,'Synthese chemins'!S$1)</f>
        <v>0</v>
      </c>
      <c r="T1203" s="20">
        <f>COUNTIF('Chemins de conversion les plus '!$J1203:$CH1203,'Synthese chemins'!T$1)</f>
        <v>0</v>
      </c>
      <c r="U1203" s="20">
        <f>COUNTIF('Chemins de conversion les plus '!$J1203:$CH1203,'Synthese chemins'!U$1)</f>
        <v>0</v>
      </c>
      <c r="V1203" s="20">
        <f>COUNTIF('Chemins de conversion les plus '!$J1203:$CH1203,'Synthese chemins'!V$1)</f>
        <v>0</v>
      </c>
      <c r="W1203" s="20">
        <f>COUNTIF('Chemins de conversion les plus '!$J1203:$CH1203,'Synthese chemins'!W$1)</f>
        <v>0</v>
      </c>
      <c r="X1203" s="20">
        <f>COUNTIF('Chemins de conversion les plus '!$J1203:$CH1203,'Synthese chemins'!X$1)</f>
        <v>0</v>
      </c>
      <c r="Y1203" s="5"/>
      <c r="Z1203" s="20">
        <f ca="1">VLOOKUP(A1203,INDIRECT("'Chemins de conversion les plus '!B$2:E$"&amp;'Paramétrage leviers'!E$2,TRUE),3)</f>
        <v>2</v>
      </c>
      <c r="AA1203" s="19">
        <f>VLOOKUP(A1203,'Chemins de conversion les plus '!B1203:E1203,4)</f>
        <v>23.39</v>
      </c>
      <c r="AB1203" s="20">
        <f t="shared" ca="1" si="93"/>
        <v>0.5</v>
      </c>
      <c r="AC1203" s="19">
        <f t="shared" si="94"/>
        <v>5.8475000000000001</v>
      </c>
    </row>
    <row r="1204" spans="1:29">
      <c r="A1204" s="2">
        <f t="shared" si="91"/>
        <v>1203</v>
      </c>
      <c r="B1204" s="2">
        <f>'Chemins de conversion les plus '!C1204</f>
        <v>4</v>
      </c>
      <c r="C1204" s="2">
        <f t="shared" si="92"/>
        <v>4</v>
      </c>
      <c r="D1204" s="2" t="str">
        <f t="shared" si="90"/>
        <v>Non</v>
      </c>
      <c r="E1204" s="20">
        <f>COUNTIF('Chemins de conversion les plus '!$J1204:$CH1204,'Synthese chemins'!E$1)</f>
        <v>0</v>
      </c>
      <c r="F1204" s="20">
        <f>COUNTIF('Chemins de conversion les plus '!$J1204:$CH1204,'Synthese chemins'!F$1)</f>
        <v>1</v>
      </c>
      <c r="G1204" s="20">
        <f>COUNTIF('Chemins de conversion les plus '!$J1204:$CH1204,'Synthese chemins'!G$1)</f>
        <v>0</v>
      </c>
      <c r="H1204" s="20">
        <f>COUNTIF('Chemins de conversion les plus '!$J1204:$CH1204,'Synthese chemins'!H$1)</f>
        <v>0</v>
      </c>
      <c r="I1204" s="20">
        <f>COUNTIF('Chemins de conversion les plus '!$J1204:$CH1204,'Synthese chemins'!I$1)</f>
        <v>1</v>
      </c>
      <c r="J1204" s="20">
        <f>COUNTIF('Chemins de conversion les plus '!$J1204:$CH1204,'Synthese chemins'!J$1)</f>
        <v>1</v>
      </c>
      <c r="K1204" s="20">
        <f>COUNTIF('Chemins de conversion les plus '!$J1204:$CH1204,'Synthese chemins'!K$1)</f>
        <v>0</v>
      </c>
      <c r="L1204" s="20">
        <f>COUNTIF('Chemins de conversion les plus '!$J1204:$CH1204,'Synthese chemins'!L$1)</f>
        <v>0</v>
      </c>
      <c r="M1204" s="20">
        <f>COUNTIF('Chemins de conversion les plus '!$J1204:$CH1204,'Synthese chemins'!M$1)</f>
        <v>1</v>
      </c>
      <c r="N1204" s="20">
        <f>COUNTIF('Chemins de conversion les plus '!$J1204:$CH1204,'Synthese chemins'!N$1)</f>
        <v>0</v>
      </c>
      <c r="O1204" s="20">
        <f>COUNTIF('Chemins de conversion les plus '!$J1204:$CH1204,'Synthese chemins'!O$1)</f>
        <v>0</v>
      </c>
      <c r="P1204" s="20">
        <f>COUNTIF('Chemins de conversion les plus '!$J1204:$CH1204,'Synthese chemins'!P$1)</f>
        <v>0</v>
      </c>
      <c r="Q1204" s="20">
        <f>COUNTIF('Chemins de conversion les plus '!$J1204:$CH1204,'Synthese chemins'!Q$1)</f>
        <v>0</v>
      </c>
      <c r="R1204" s="20">
        <f>COUNTIF('Chemins de conversion les plus '!$J1204:$CH1204,'Synthese chemins'!R$1)</f>
        <v>0</v>
      </c>
      <c r="S1204" s="20">
        <f>COUNTIF('Chemins de conversion les plus '!$J1204:$CH1204,'Synthese chemins'!S$1)</f>
        <v>0</v>
      </c>
      <c r="T1204" s="20">
        <f>COUNTIF('Chemins de conversion les plus '!$J1204:$CH1204,'Synthese chemins'!T$1)</f>
        <v>0</v>
      </c>
      <c r="U1204" s="20">
        <f>COUNTIF('Chemins de conversion les plus '!$J1204:$CH1204,'Synthese chemins'!U$1)</f>
        <v>0</v>
      </c>
      <c r="V1204" s="20">
        <f>COUNTIF('Chemins de conversion les plus '!$J1204:$CH1204,'Synthese chemins'!V$1)</f>
        <v>0</v>
      </c>
      <c r="W1204" s="20">
        <f>COUNTIF('Chemins de conversion les plus '!$J1204:$CH1204,'Synthese chemins'!W$1)</f>
        <v>0</v>
      </c>
      <c r="X1204" s="20">
        <f>COUNTIF('Chemins de conversion les plus '!$J1204:$CH1204,'Synthese chemins'!X$1)</f>
        <v>0</v>
      </c>
      <c r="Y1204" s="5"/>
      <c r="Z1204" s="20">
        <f ca="1">VLOOKUP(A1204,INDIRECT("'Chemins de conversion les plus '!B$2:E$"&amp;'Paramétrage leviers'!E$2,TRUE),3)</f>
        <v>2</v>
      </c>
      <c r="AA1204" s="19">
        <f>VLOOKUP(A1204,'Chemins de conversion les plus '!B1204:E1204,4)</f>
        <v>26.8</v>
      </c>
      <c r="AB1204" s="20">
        <f t="shared" ca="1" si="93"/>
        <v>0.5</v>
      </c>
      <c r="AC1204" s="19">
        <f t="shared" si="94"/>
        <v>6.7</v>
      </c>
    </row>
    <row r="1205" spans="1:29">
      <c r="A1205" s="2">
        <f t="shared" si="91"/>
        <v>1204</v>
      </c>
      <c r="B1205" s="2">
        <f>'Chemins de conversion les plus '!C1205</f>
        <v>4</v>
      </c>
      <c r="C1205" s="2">
        <f t="shared" si="92"/>
        <v>3</v>
      </c>
      <c r="D1205" s="2" t="str">
        <f t="shared" ref="D1205:D1268" si="95">IF(C1205&lt;&gt;1,"Non",INDEX($E$1:$U$1,1,MATCH(B1205,E1205:U1205,0)))</f>
        <v>Non</v>
      </c>
      <c r="E1205" s="20">
        <f>COUNTIF('Chemins de conversion les plus '!$J1205:$CH1205,'Synthese chemins'!E$1)</f>
        <v>0</v>
      </c>
      <c r="F1205" s="20">
        <f>COUNTIF('Chemins de conversion les plus '!$J1205:$CH1205,'Synthese chemins'!F$1)</f>
        <v>2</v>
      </c>
      <c r="G1205" s="20">
        <f>COUNTIF('Chemins de conversion les plus '!$J1205:$CH1205,'Synthese chemins'!G$1)</f>
        <v>0</v>
      </c>
      <c r="H1205" s="20">
        <f>COUNTIF('Chemins de conversion les plus '!$J1205:$CH1205,'Synthese chemins'!H$1)</f>
        <v>0</v>
      </c>
      <c r="I1205" s="20">
        <f>COUNTIF('Chemins de conversion les plus '!$J1205:$CH1205,'Synthese chemins'!I$1)</f>
        <v>1</v>
      </c>
      <c r="J1205" s="20">
        <f>COUNTIF('Chemins de conversion les plus '!$J1205:$CH1205,'Synthese chemins'!J$1)</f>
        <v>0</v>
      </c>
      <c r="K1205" s="20">
        <f>COUNTIF('Chemins de conversion les plus '!$J1205:$CH1205,'Synthese chemins'!K$1)</f>
        <v>0</v>
      </c>
      <c r="L1205" s="20">
        <f>COUNTIF('Chemins de conversion les plus '!$J1205:$CH1205,'Synthese chemins'!L$1)</f>
        <v>0</v>
      </c>
      <c r="M1205" s="20">
        <f>COUNTIF('Chemins de conversion les plus '!$J1205:$CH1205,'Synthese chemins'!M$1)</f>
        <v>0</v>
      </c>
      <c r="N1205" s="20">
        <f>COUNTIF('Chemins de conversion les plus '!$J1205:$CH1205,'Synthese chemins'!N$1)</f>
        <v>1</v>
      </c>
      <c r="O1205" s="20">
        <f>COUNTIF('Chemins de conversion les plus '!$J1205:$CH1205,'Synthese chemins'!O$1)</f>
        <v>0</v>
      </c>
      <c r="P1205" s="20">
        <f>COUNTIF('Chemins de conversion les plus '!$J1205:$CH1205,'Synthese chemins'!P$1)</f>
        <v>0</v>
      </c>
      <c r="Q1205" s="20">
        <f>COUNTIF('Chemins de conversion les plus '!$J1205:$CH1205,'Synthese chemins'!Q$1)</f>
        <v>0</v>
      </c>
      <c r="R1205" s="20">
        <f>COUNTIF('Chemins de conversion les plus '!$J1205:$CH1205,'Synthese chemins'!R$1)</f>
        <v>0</v>
      </c>
      <c r="S1205" s="20">
        <f>COUNTIF('Chemins de conversion les plus '!$J1205:$CH1205,'Synthese chemins'!S$1)</f>
        <v>0</v>
      </c>
      <c r="T1205" s="20">
        <f>COUNTIF('Chemins de conversion les plus '!$J1205:$CH1205,'Synthese chemins'!T$1)</f>
        <v>0</v>
      </c>
      <c r="U1205" s="20">
        <f>COUNTIF('Chemins de conversion les plus '!$J1205:$CH1205,'Synthese chemins'!U$1)</f>
        <v>0</v>
      </c>
      <c r="V1205" s="20">
        <f>COUNTIF('Chemins de conversion les plus '!$J1205:$CH1205,'Synthese chemins'!V$1)</f>
        <v>0</v>
      </c>
      <c r="W1205" s="20">
        <f>COUNTIF('Chemins de conversion les plus '!$J1205:$CH1205,'Synthese chemins'!W$1)</f>
        <v>0</v>
      </c>
      <c r="X1205" s="20">
        <f>COUNTIF('Chemins de conversion les plus '!$J1205:$CH1205,'Synthese chemins'!X$1)</f>
        <v>0</v>
      </c>
      <c r="Y1205" s="5"/>
      <c r="Z1205" s="20">
        <f ca="1">VLOOKUP(A1205,INDIRECT("'Chemins de conversion les plus '!B$2:E$"&amp;'Paramétrage leviers'!E$2,TRUE),3)</f>
        <v>2</v>
      </c>
      <c r="AA1205" s="19">
        <f>VLOOKUP(A1205,'Chemins de conversion les plus '!B1205:E1205,4)</f>
        <v>0</v>
      </c>
      <c r="AB1205" s="20">
        <f t="shared" ca="1" si="93"/>
        <v>0.5</v>
      </c>
      <c r="AC1205" s="19">
        <f t="shared" si="94"/>
        <v>0</v>
      </c>
    </row>
    <row r="1206" spans="1:29">
      <c r="A1206" s="2">
        <f t="shared" si="91"/>
        <v>1205</v>
      </c>
      <c r="B1206" s="2">
        <f>'Chemins de conversion les plus '!C1206</f>
        <v>4</v>
      </c>
      <c r="C1206" s="2">
        <f t="shared" si="92"/>
        <v>3</v>
      </c>
      <c r="D1206" s="2" t="str">
        <f t="shared" si="95"/>
        <v>Non</v>
      </c>
      <c r="E1206" s="20">
        <f>COUNTIF('Chemins de conversion les plus '!$J1206:$CH1206,'Synthese chemins'!E$1)</f>
        <v>0</v>
      </c>
      <c r="F1206" s="20">
        <f>COUNTIF('Chemins de conversion les plus '!$J1206:$CH1206,'Synthese chemins'!F$1)</f>
        <v>1</v>
      </c>
      <c r="G1206" s="20">
        <f>COUNTIF('Chemins de conversion les plus '!$J1206:$CH1206,'Synthese chemins'!G$1)</f>
        <v>0</v>
      </c>
      <c r="H1206" s="20">
        <f>COUNTIF('Chemins de conversion les plus '!$J1206:$CH1206,'Synthese chemins'!H$1)</f>
        <v>0</v>
      </c>
      <c r="I1206" s="20">
        <f>COUNTIF('Chemins de conversion les plus '!$J1206:$CH1206,'Synthese chemins'!I$1)</f>
        <v>2</v>
      </c>
      <c r="J1206" s="20">
        <f>COUNTIF('Chemins de conversion les plus '!$J1206:$CH1206,'Synthese chemins'!J$1)</f>
        <v>1</v>
      </c>
      <c r="K1206" s="20">
        <f>COUNTIF('Chemins de conversion les plus '!$J1206:$CH1206,'Synthese chemins'!K$1)</f>
        <v>0</v>
      </c>
      <c r="L1206" s="20">
        <f>COUNTIF('Chemins de conversion les plus '!$J1206:$CH1206,'Synthese chemins'!L$1)</f>
        <v>0</v>
      </c>
      <c r="M1206" s="20">
        <f>COUNTIF('Chemins de conversion les plus '!$J1206:$CH1206,'Synthese chemins'!M$1)</f>
        <v>0</v>
      </c>
      <c r="N1206" s="20">
        <f>COUNTIF('Chemins de conversion les plus '!$J1206:$CH1206,'Synthese chemins'!N$1)</f>
        <v>0</v>
      </c>
      <c r="O1206" s="20">
        <f>COUNTIF('Chemins de conversion les plus '!$J1206:$CH1206,'Synthese chemins'!O$1)</f>
        <v>0</v>
      </c>
      <c r="P1206" s="20">
        <f>COUNTIF('Chemins de conversion les plus '!$J1206:$CH1206,'Synthese chemins'!P$1)</f>
        <v>0</v>
      </c>
      <c r="Q1206" s="20">
        <f>COUNTIF('Chemins de conversion les plus '!$J1206:$CH1206,'Synthese chemins'!Q$1)</f>
        <v>0</v>
      </c>
      <c r="R1206" s="20">
        <f>COUNTIF('Chemins de conversion les plus '!$J1206:$CH1206,'Synthese chemins'!R$1)</f>
        <v>0</v>
      </c>
      <c r="S1206" s="20">
        <f>COUNTIF('Chemins de conversion les plus '!$J1206:$CH1206,'Synthese chemins'!S$1)</f>
        <v>0</v>
      </c>
      <c r="T1206" s="20">
        <f>COUNTIF('Chemins de conversion les plus '!$J1206:$CH1206,'Synthese chemins'!T$1)</f>
        <v>0</v>
      </c>
      <c r="U1206" s="20">
        <f>COUNTIF('Chemins de conversion les plus '!$J1206:$CH1206,'Synthese chemins'!U$1)</f>
        <v>0</v>
      </c>
      <c r="V1206" s="20">
        <f>COUNTIF('Chemins de conversion les plus '!$J1206:$CH1206,'Synthese chemins'!V$1)</f>
        <v>0</v>
      </c>
      <c r="W1206" s="20">
        <f>COUNTIF('Chemins de conversion les plus '!$J1206:$CH1206,'Synthese chemins'!W$1)</f>
        <v>0</v>
      </c>
      <c r="X1206" s="20">
        <f>COUNTIF('Chemins de conversion les plus '!$J1206:$CH1206,'Synthese chemins'!X$1)</f>
        <v>0</v>
      </c>
      <c r="Y1206" s="5"/>
      <c r="Z1206" s="20">
        <f ca="1">VLOOKUP(A1206,INDIRECT("'Chemins de conversion les plus '!B$2:E$"&amp;'Paramétrage leviers'!E$2,TRUE),3)</f>
        <v>2</v>
      </c>
      <c r="AA1206" s="19">
        <f>VLOOKUP(A1206,'Chemins de conversion les plus '!B1206:E1206,4)</f>
        <v>0</v>
      </c>
      <c r="AB1206" s="20">
        <f t="shared" ca="1" si="93"/>
        <v>0.5</v>
      </c>
      <c r="AC1206" s="19">
        <f t="shared" si="94"/>
        <v>0</v>
      </c>
    </row>
    <row r="1207" spans="1:29">
      <c r="A1207" s="2">
        <f t="shared" si="91"/>
        <v>1206</v>
      </c>
      <c r="B1207" s="2">
        <f>'Chemins de conversion les plus '!C1207</f>
        <v>4</v>
      </c>
      <c r="C1207" s="2">
        <f t="shared" si="92"/>
        <v>3</v>
      </c>
      <c r="D1207" s="2" t="str">
        <f t="shared" si="95"/>
        <v>Non</v>
      </c>
      <c r="E1207" s="20">
        <f>COUNTIF('Chemins de conversion les plus '!$J1207:$CH1207,'Synthese chemins'!E$1)</f>
        <v>0</v>
      </c>
      <c r="F1207" s="20">
        <f>COUNTIF('Chemins de conversion les plus '!$J1207:$CH1207,'Synthese chemins'!F$1)</f>
        <v>0</v>
      </c>
      <c r="G1207" s="20">
        <f>COUNTIF('Chemins de conversion les plus '!$J1207:$CH1207,'Synthese chemins'!G$1)</f>
        <v>0</v>
      </c>
      <c r="H1207" s="20">
        <f>COUNTIF('Chemins de conversion les plus '!$J1207:$CH1207,'Synthese chemins'!H$1)</f>
        <v>0</v>
      </c>
      <c r="I1207" s="20">
        <f>COUNTIF('Chemins de conversion les plus '!$J1207:$CH1207,'Synthese chemins'!I$1)</f>
        <v>1</v>
      </c>
      <c r="J1207" s="20">
        <f>COUNTIF('Chemins de conversion les plus '!$J1207:$CH1207,'Synthese chemins'!J$1)</f>
        <v>2</v>
      </c>
      <c r="K1207" s="20">
        <f>COUNTIF('Chemins de conversion les plus '!$J1207:$CH1207,'Synthese chemins'!K$1)</f>
        <v>0</v>
      </c>
      <c r="L1207" s="20">
        <f>COUNTIF('Chemins de conversion les plus '!$J1207:$CH1207,'Synthese chemins'!L$1)</f>
        <v>0</v>
      </c>
      <c r="M1207" s="20">
        <f>COUNTIF('Chemins de conversion les plus '!$J1207:$CH1207,'Synthese chemins'!M$1)</f>
        <v>1</v>
      </c>
      <c r="N1207" s="20">
        <f>COUNTIF('Chemins de conversion les plus '!$J1207:$CH1207,'Synthese chemins'!N$1)</f>
        <v>0</v>
      </c>
      <c r="O1207" s="20">
        <f>COUNTIF('Chemins de conversion les plus '!$J1207:$CH1207,'Synthese chemins'!O$1)</f>
        <v>0</v>
      </c>
      <c r="P1207" s="20">
        <f>COUNTIF('Chemins de conversion les plus '!$J1207:$CH1207,'Synthese chemins'!P$1)</f>
        <v>0</v>
      </c>
      <c r="Q1207" s="20">
        <f>COUNTIF('Chemins de conversion les plus '!$J1207:$CH1207,'Synthese chemins'!Q$1)</f>
        <v>0</v>
      </c>
      <c r="R1207" s="20">
        <f>COUNTIF('Chemins de conversion les plus '!$J1207:$CH1207,'Synthese chemins'!R$1)</f>
        <v>0</v>
      </c>
      <c r="S1207" s="20">
        <f>COUNTIF('Chemins de conversion les plus '!$J1207:$CH1207,'Synthese chemins'!S$1)</f>
        <v>0</v>
      </c>
      <c r="T1207" s="20">
        <f>COUNTIF('Chemins de conversion les plus '!$J1207:$CH1207,'Synthese chemins'!T$1)</f>
        <v>0</v>
      </c>
      <c r="U1207" s="20">
        <f>COUNTIF('Chemins de conversion les plus '!$J1207:$CH1207,'Synthese chemins'!U$1)</f>
        <v>0</v>
      </c>
      <c r="V1207" s="20">
        <f>COUNTIF('Chemins de conversion les plus '!$J1207:$CH1207,'Synthese chemins'!V$1)</f>
        <v>0</v>
      </c>
      <c r="W1207" s="20">
        <f>COUNTIF('Chemins de conversion les plus '!$J1207:$CH1207,'Synthese chemins'!W$1)</f>
        <v>0</v>
      </c>
      <c r="X1207" s="20">
        <f>COUNTIF('Chemins de conversion les plus '!$J1207:$CH1207,'Synthese chemins'!X$1)</f>
        <v>0</v>
      </c>
      <c r="Y1207" s="5"/>
      <c r="Z1207" s="20">
        <f ca="1">VLOOKUP(A1207,INDIRECT("'Chemins de conversion les plus '!B$2:E$"&amp;'Paramétrage leviers'!E$2,TRUE),3)</f>
        <v>2</v>
      </c>
      <c r="AA1207" s="19">
        <f>VLOOKUP(A1207,'Chemins de conversion les plus '!B1207:E1207,4)</f>
        <v>7.48</v>
      </c>
      <c r="AB1207" s="20">
        <f t="shared" ca="1" si="93"/>
        <v>0.5</v>
      </c>
      <c r="AC1207" s="19">
        <f t="shared" si="94"/>
        <v>1.87</v>
      </c>
    </row>
    <row r="1208" spans="1:29">
      <c r="A1208" s="2">
        <f t="shared" si="91"/>
        <v>1207</v>
      </c>
      <c r="B1208" s="2">
        <f>'Chemins de conversion les plus '!C1208</f>
        <v>4</v>
      </c>
      <c r="C1208" s="2">
        <f t="shared" si="92"/>
        <v>3</v>
      </c>
      <c r="D1208" s="2" t="str">
        <f t="shared" si="95"/>
        <v>Non</v>
      </c>
      <c r="E1208" s="20">
        <f>COUNTIF('Chemins de conversion les plus '!$J1208:$CH1208,'Synthese chemins'!E$1)</f>
        <v>0</v>
      </c>
      <c r="F1208" s="20">
        <f>COUNTIF('Chemins de conversion les plus '!$J1208:$CH1208,'Synthese chemins'!F$1)</f>
        <v>0</v>
      </c>
      <c r="G1208" s="20">
        <f>COUNTIF('Chemins de conversion les plus '!$J1208:$CH1208,'Synthese chemins'!G$1)</f>
        <v>0</v>
      </c>
      <c r="H1208" s="20">
        <f>COUNTIF('Chemins de conversion les plus '!$J1208:$CH1208,'Synthese chemins'!H$1)</f>
        <v>0</v>
      </c>
      <c r="I1208" s="20">
        <f>COUNTIF('Chemins de conversion les plus '!$J1208:$CH1208,'Synthese chemins'!I$1)</f>
        <v>2</v>
      </c>
      <c r="J1208" s="20">
        <f>COUNTIF('Chemins de conversion les plus '!$J1208:$CH1208,'Synthese chemins'!J$1)</f>
        <v>0</v>
      </c>
      <c r="K1208" s="20">
        <f>COUNTIF('Chemins de conversion les plus '!$J1208:$CH1208,'Synthese chemins'!K$1)</f>
        <v>0</v>
      </c>
      <c r="L1208" s="20">
        <f>COUNTIF('Chemins de conversion les plus '!$J1208:$CH1208,'Synthese chemins'!L$1)</f>
        <v>0</v>
      </c>
      <c r="M1208" s="20">
        <f>COUNTIF('Chemins de conversion les plus '!$J1208:$CH1208,'Synthese chemins'!M$1)</f>
        <v>1</v>
      </c>
      <c r="N1208" s="20">
        <f>COUNTIF('Chemins de conversion les plus '!$J1208:$CH1208,'Synthese chemins'!N$1)</f>
        <v>0</v>
      </c>
      <c r="O1208" s="20">
        <f>COUNTIF('Chemins de conversion les plus '!$J1208:$CH1208,'Synthese chemins'!O$1)</f>
        <v>0</v>
      </c>
      <c r="P1208" s="20">
        <f>COUNTIF('Chemins de conversion les plus '!$J1208:$CH1208,'Synthese chemins'!P$1)</f>
        <v>0</v>
      </c>
      <c r="Q1208" s="20">
        <f>COUNTIF('Chemins de conversion les plus '!$J1208:$CH1208,'Synthese chemins'!Q$1)</f>
        <v>0</v>
      </c>
      <c r="R1208" s="20">
        <f>COUNTIF('Chemins de conversion les plus '!$J1208:$CH1208,'Synthese chemins'!R$1)</f>
        <v>1</v>
      </c>
      <c r="S1208" s="20">
        <f>COUNTIF('Chemins de conversion les plus '!$J1208:$CH1208,'Synthese chemins'!S$1)</f>
        <v>0</v>
      </c>
      <c r="T1208" s="20">
        <f>COUNTIF('Chemins de conversion les plus '!$J1208:$CH1208,'Synthese chemins'!T$1)</f>
        <v>0</v>
      </c>
      <c r="U1208" s="20">
        <f>COUNTIF('Chemins de conversion les plus '!$J1208:$CH1208,'Synthese chemins'!U$1)</f>
        <v>0</v>
      </c>
      <c r="V1208" s="20">
        <f>COUNTIF('Chemins de conversion les plus '!$J1208:$CH1208,'Synthese chemins'!V$1)</f>
        <v>0</v>
      </c>
      <c r="W1208" s="20">
        <f>COUNTIF('Chemins de conversion les plus '!$J1208:$CH1208,'Synthese chemins'!W$1)</f>
        <v>0</v>
      </c>
      <c r="X1208" s="20">
        <f>COUNTIF('Chemins de conversion les plus '!$J1208:$CH1208,'Synthese chemins'!X$1)</f>
        <v>0</v>
      </c>
      <c r="Y1208" s="5"/>
      <c r="Z1208" s="20">
        <f ca="1">VLOOKUP(A1208,INDIRECT("'Chemins de conversion les plus '!B$2:E$"&amp;'Paramétrage leviers'!E$2,TRUE),3)</f>
        <v>2</v>
      </c>
      <c r="AA1208" s="19">
        <f>VLOOKUP(A1208,'Chemins de conversion les plus '!B1208:E1208,4)</f>
        <v>35.01</v>
      </c>
      <c r="AB1208" s="20">
        <f t="shared" ca="1" si="93"/>
        <v>0.5</v>
      </c>
      <c r="AC1208" s="19">
        <f t="shared" si="94"/>
        <v>8.7524999999999995</v>
      </c>
    </row>
    <row r="1209" spans="1:29">
      <c r="A1209" s="2">
        <f t="shared" si="91"/>
        <v>1208</v>
      </c>
      <c r="B1209" s="2">
        <f>'Chemins de conversion les plus '!C1209</f>
        <v>4</v>
      </c>
      <c r="C1209" s="2">
        <f t="shared" si="92"/>
        <v>3</v>
      </c>
      <c r="D1209" s="2" t="str">
        <f t="shared" si="95"/>
        <v>Non</v>
      </c>
      <c r="E1209" s="20">
        <f>COUNTIF('Chemins de conversion les plus '!$J1209:$CH1209,'Synthese chemins'!E$1)</f>
        <v>0</v>
      </c>
      <c r="F1209" s="20">
        <f>COUNTIF('Chemins de conversion les plus '!$J1209:$CH1209,'Synthese chemins'!F$1)</f>
        <v>0</v>
      </c>
      <c r="G1209" s="20">
        <f>COUNTIF('Chemins de conversion les plus '!$J1209:$CH1209,'Synthese chemins'!G$1)</f>
        <v>0</v>
      </c>
      <c r="H1209" s="20">
        <f>COUNTIF('Chemins de conversion les plus '!$J1209:$CH1209,'Synthese chemins'!H$1)</f>
        <v>0</v>
      </c>
      <c r="I1209" s="20">
        <f>COUNTIF('Chemins de conversion les plus '!$J1209:$CH1209,'Synthese chemins'!I$1)</f>
        <v>1</v>
      </c>
      <c r="J1209" s="20">
        <f>COUNTIF('Chemins de conversion les plus '!$J1209:$CH1209,'Synthese chemins'!J$1)</f>
        <v>1</v>
      </c>
      <c r="K1209" s="20">
        <f>COUNTIF('Chemins de conversion les plus '!$J1209:$CH1209,'Synthese chemins'!K$1)</f>
        <v>0</v>
      </c>
      <c r="L1209" s="20">
        <f>COUNTIF('Chemins de conversion les plus '!$J1209:$CH1209,'Synthese chemins'!L$1)</f>
        <v>0</v>
      </c>
      <c r="M1209" s="20">
        <f>COUNTIF('Chemins de conversion les plus '!$J1209:$CH1209,'Synthese chemins'!M$1)</f>
        <v>2</v>
      </c>
      <c r="N1209" s="20">
        <f>COUNTIF('Chemins de conversion les plus '!$J1209:$CH1209,'Synthese chemins'!N$1)</f>
        <v>0</v>
      </c>
      <c r="O1209" s="20">
        <f>COUNTIF('Chemins de conversion les plus '!$J1209:$CH1209,'Synthese chemins'!O$1)</f>
        <v>0</v>
      </c>
      <c r="P1209" s="20">
        <f>COUNTIF('Chemins de conversion les plus '!$J1209:$CH1209,'Synthese chemins'!P$1)</f>
        <v>0</v>
      </c>
      <c r="Q1209" s="20">
        <f>COUNTIF('Chemins de conversion les plus '!$J1209:$CH1209,'Synthese chemins'!Q$1)</f>
        <v>0</v>
      </c>
      <c r="R1209" s="20">
        <f>COUNTIF('Chemins de conversion les plus '!$J1209:$CH1209,'Synthese chemins'!R$1)</f>
        <v>0</v>
      </c>
      <c r="S1209" s="20">
        <f>COUNTIF('Chemins de conversion les plus '!$J1209:$CH1209,'Synthese chemins'!S$1)</f>
        <v>0</v>
      </c>
      <c r="T1209" s="20">
        <f>COUNTIF('Chemins de conversion les plus '!$J1209:$CH1209,'Synthese chemins'!T$1)</f>
        <v>0</v>
      </c>
      <c r="U1209" s="20">
        <f>COUNTIF('Chemins de conversion les plus '!$J1209:$CH1209,'Synthese chemins'!U$1)</f>
        <v>0</v>
      </c>
      <c r="V1209" s="20">
        <f>COUNTIF('Chemins de conversion les plus '!$J1209:$CH1209,'Synthese chemins'!V$1)</f>
        <v>0</v>
      </c>
      <c r="W1209" s="20">
        <f>COUNTIF('Chemins de conversion les plus '!$J1209:$CH1209,'Synthese chemins'!W$1)</f>
        <v>0</v>
      </c>
      <c r="X1209" s="20">
        <f>COUNTIF('Chemins de conversion les plus '!$J1209:$CH1209,'Synthese chemins'!X$1)</f>
        <v>0</v>
      </c>
      <c r="Y1209" s="5"/>
      <c r="Z1209" s="20">
        <f ca="1">VLOOKUP(A1209,INDIRECT("'Chemins de conversion les plus '!B$2:E$"&amp;'Paramétrage leviers'!E$2,TRUE),3)</f>
        <v>2</v>
      </c>
      <c r="AA1209" s="19">
        <f>VLOOKUP(A1209,'Chemins de conversion les plus '!B1209:E1209,4)</f>
        <v>53.93</v>
      </c>
      <c r="AB1209" s="20">
        <f t="shared" ca="1" si="93"/>
        <v>0.5</v>
      </c>
      <c r="AC1209" s="19">
        <f t="shared" si="94"/>
        <v>13.4825</v>
      </c>
    </row>
    <row r="1210" spans="1:29">
      <c r="A1210" s="2">
        <f t="shared" si="91"/>
        <v>1209</v>
      </c>
      <c r="B1210" s="2">
        <f>'Chemins de conversion les plus '!C1210</f>
        <v>4</v>
      </c>
      <c r="C1210" s="2">
        <f t="shared" si="92"/>
        <v>3</v>
      </c>
      <c r="D1210" s="2" t="str">
        <f t="shared" si="95"/>
        <v>Non</v>
      </c>
      <c r="E1210" s="20">
        <f>COUNTIF('Chemins de conversion les plus '!$J1210:$CH1210,'Synthese chemins'!E$1)</f>
        <v>0</v>
      </c>
      <c r="F1210" s="20">
        <f>COUNTIF('Chemins de conversion les plus '!$J1210:$CH1210,'Synthese chemins'!F$1)</f>
        <v>2</v>
      </c>
      <c r="G1210" s="20">
        <f>COUNTIF('Chemins de conversion les plus '!$J1210:$CH1210,'Synthese chemins'!G$1)</f>
        <v>0</v>
      </c>
      <c r="H1210" s="20">
        <f>COUNTIF('Chemins de conversion les plus '!$J1210:$CH1210,'Synthese chemins'!H$1)</f>
        <v>0</v>
      </c>
      <c r="I1210" s="20">
        <f>COUNTIF('Chemins de conversion les plus '!$J1210:$CH1210,'Synthese chemins'!I$1)</f>
        <v>1</v>
      </c>
      <c r="J1210" s="20">
        <f>COUNTIF('Chemins de conversion les plus '!$J1210:$CH1210,'Synthese chemins'!J$1)</f>
        <v>0</v>
      </c>
      <c r="K1210" s="20">
        <f>COUNTIF('Chemins de conversion les plus '!$J1210:$CH1210,'Synthese chemins'!K$1)</f>
        <v>0</v>
      </c>
      <c r="L1210" s="20">
        <f>COUNTIF('Chemins de conversion les plus '!$J1210:$CH1210,'Synthese chemins'!L$1)</f>
        <v>0</v>
      </c>
      <c r="M1210" s="20">
        <f>COUNTIF('Chemins de conversion les plus '!$J1210:$CH1210,'Synthese chemins'!M$1)</f>
        <v>0</v>
      </c>
      <c r="N1210" s="20">
        <f>COUNTIF('Chemins de conversion les plus '!$J1210:$CH1210,'Synthese chemins'!N$1)</f>
        <v>1</v>
      </c>
      <c r="O1210" s="20">
        <f>COUNTIF('Chemins de conversion les plus '!$J1210:$CH1210,'Synthese chemins'!O$1)</f>
        <v>0</v>
      </c>
      <c r="P1210" s="20">
        <f>COUNTIF('Chemins de conversion les plus '!$J1210:$CH1210,'Synthese chemins'!P$1)</f>
        <v>0</v>
      </c>
      <c r="Q1210" s="20">
        <f>COUNTIF('Chemins de conversion les plus '!$J1210:$CH1210,'Synthese chemins'!Q$1)</f>
        <v>0</v>
      </c>
      <c r="R1210" s="20">
        <f>COUNTIF('Chemins de conversion les plus '!$J1210:$CH1210,'Synthese chemins'!R$1)</f>
        <v>0</v>
      </c>
      <c r="S1210" s="20">
        <f>COUNTIF('Chemins de conversion les plus '!$J1210:$CH1210,'Synthese chemins'!S$1)</f>
        <v>0</v>
      </c>
      <c r="T1210" s="20">
        <f>COUNTIF('Chemins de conversion les plus '!$J1210:$CH1210,'Synthese chemins'!T$1)</f>
        <v>0</v>
      </c>
      <c r="U1210" s="20">
        <f>COUNTIF('Chemins de conversion les plus '!$J1210:$CH1210,'Synthese chemins'!U$1)</f>
        <v>0</v>
      </c>
      <c r="V1210" s="20">
        <f>COUNTIF('Chemins de conversion les plus '!$J1210:$CH1210,'Synthese chemins'!V$1)</f>
        <v>0</v>
      </c>
      <c r="W1210" s="20">
        <f>COUNTIF('Chemins de conversion les plus '!$J1210:$CH1210,'Synthese chemins'!W$1)</f>
        <v>0</v>
      </c>
      <c r="X1210" s="20">
        <f>COUNTIF('Chemins de conversion les plus '!$J1210:$CH1210,'Synthese chemins'!X$1)</f>
        <v>0</v>
      </c>
      <c r="Y1210" s="5"/>
      <c r="Z1210" s="20">
        <f ca="1">VLOOKUP(A1210,INDIRECT("'Chemins de conversion les plus '!B$2:E$"&amp;'Paramétrage leviers'!E$2,TRUE),3)</f>
        <v>2</v>
      </c>
      <c r="AA1210" s="19">
        <f>VLOOKUP(A1210,'Chemins de conversion les plus '!B1210:E1210,4)</f>
        <v>0</v>
      </c>
      <c r="AB1210" s="20">
        <f t="shared" ca="1" si="93"/>
        <v>0.5</v>
      </c>
      <c r="AC1210" s="19">
        <f t="shared" si="94"/>
        <v>0</v>
      </c>
    </row>
    <row r="1211" spans="1:29">
      <c r="A1211" s="2">
        <f t="shared" si="91"/>
        <v>1210</v>
      </c>
      <c r="B1211" s="2">
        <f>'Chemins de conversion les plus '!C1211</f>
        <v>4</v>
      </c>
      <c r="C1211" s="2">
        <f t="shared" si="92"/>
        <v>3</v>
      </c>
      <c r="D1211" s="2" t="str">
        <f t="shared" si="95"/>
        <v>Non</v>
      </c>
      <c r="E1211" s="20">
        <f>COUNTIF('Chemins de conversion les plus '!$J1211:$CH1211,'Synthese chemins'!E$1)</f>
        <v>0</v>
      </c>
      <c r="F1211" s="20">
        <f>COUNTIF('Chemins de conversion les plus '!$J1211:$CH1211,'Synthese chemins'!F$1)</f>
        <v>1</v>
      </c>
      <c r="G1211" s="20">
        <f>COUNTIF('Chemins de conversion les plus '!$J1211:$CH1211,'Synthese chemins'!G$1)</f>
        <v>0</v>
      </c>
      <c r="H1211" s="20">
        <f>COUNTIF('Chemins de conversion les plus '!$J1211:$CH1211,'Synthese chemins'!H$1)</f>
        <v>0</v>
      </c>
      <c r="I1211" s="20">
        <f>COUNTIF('Chemins de conversion les plus '!$J1211:$CH1211,'Synthese chemins'!I$1)</f>
        <v>1</v>
      </c>
      <c r="J1211" s="20">
        <f>COUNTIF('Chemins de conversion les plus '!$J1211:$CH1211,'Synthese chemins'!J$1)</f>
        <v>0</v>
      </c>
      <c r="K1211" s="20">
        <f>COUNTIF('Chemins de conversion les plus '!$J1211:$CH1211,'Synthese chemins'!K$1)</f>
        <v>0</v>
      </c>
      <c r="L1211" s="20">
        <f>COUNTIF('Chemins de conversion les plus '!$J1211:$CH1211,'Synthese chemins'!L$1)</f>
        <v>0</v>
      </c>
      <c r="M1211" s="20">
        <f>COUNTIF('Chemins de conversion les plus '!$J1211:$CH1211,'Synthese chemins'!M$1)</f>
        <v>0</v>
      </c>
      <c r="N1211" s="20">
        <f>COUNTIF('Chemins de conversion les plus '!$J1211:$CH1211,'Synthese chemins'!N$1)</f>
        <v>2</v>
      </c>
      <c r="O1211" s="20">
        <f>COUNTIF('Chemins de conversion les plus '!$J1211:$CH1211,'Synthese chemins'!O$1)</f>
        <v>0</v>
      </c>
      <c r="P1211" s="20">
        <f>COUNTIF('Chemins de conversion les plus '!$J1211:$CH1211,'Synthese chemins'!P$1)</f>
        <v>0</v>
      </c>
      <c r="Q1211" s="20">
        <f>COUNTIF('Chemins de conversion les plus '!$J1211:$CH1211,'Synthese chemins'!Q$1)</f>
        <v>0</v>
      </c>
      <c r="R1211" s="20">
        <f>COUNTIF('Chemins de conversion les plus '!$J1211:$CH1211,'Synthese chemins'!R$1)</f>
        <v>0</v>
      </c>
      <c r="S1211" s="20">
        <f>COUNTIF('Chemins de conversion les plus '!$J1211:$CH1211,'Synthese chemins'!S$1)</f>
        <v>0</v>
      </c>
      <c r="T1211" s="20">
        <f>COUNTIF('Chemins de conversion les plus '!$J1211:$CH1211,'Synthese chemins'!T$1)</f>
        <v>0</v>
      </c>
      <c r="U1211" s="20">
        <f>COUNTIF('Chemins de conversion les plus '!$J1211:$CH1211,'Synthese chemins'!U$1)</f>
        <v>0</v>
      </c>
      <c r="V1211" s="20">
        <f>COUNTIF('Chemins de conversion les plus '!$J1211:$CH1211,'Synthese chemins'!V$1)</f>
        <v>0</v>
      </c>
      <c r="W1211" s="20">
        <f>COUNTIF('Chemins de conversion les plus '!$J1211:$CH1211,'Synthese chemins'!W$1)</f>
        <v>0</v>
      </c>
      <c r="X1211" s="20">
        <f>COUNTIF('Chemins de conversion les plus '!$J1211:$CH1211,'Synthese chemins'!X$1)</f>
        <v>0</v>
      </c>
      <c r="Y1211" s="5"/>
      <c r="Z1211" s="20">
        <f ca="1">VLOOKUP(A1211,INDIRECT("'Chemins de conversion les plus '!B$2:E$"&amp;'Paramétrage leviers'!E$2,TRUE),3)</f>
        <v>2</v>
      </c>
      <c r="AA1211" s="19">
        <f>VLOOKUP(A1211,'Chemins de conversion les plus '!B1211:E1211,4)</f>
        <v>0</v>
      </c>
      <c r="AB1211" s="20">
        <f t="shared" ca="1" si="93"/>
        <v>0.5</v>
      </c>
      <c r="AC1211" s="19">
        <f t="shared" si="94"/>
        <v>0</v>
      </c>
    </row>
    <row r="1212" spans="1:29">
      <c r="A1212" s="2">
        <f t="shared" si="91"/>
        <v>1211</v>
      </c>
      <c r="B1212" s="2">
        <f>'Chemins de conversion les plus '!C1212</f>
        <v>4</v>
      </c>
      <c r="C1212" s="2">
        <f t="shared" si="92"/>
        <v>2</v>
      </c>
      <c r="D1212" s="2" t="str">
        <f t="shared" si="95"/>
        <v>Non</v>
      </c>
      <c r="E1212" s="20">
        <f>COUNTIF('Chemins de conversion les plus '!$J1212:$CH1212,'Synthese chemins'!E$1)</f>
        <v>0</v>
      </c>
      <c r="F1212" s="20">
        <f>COUNTIF('Chemins de conversion les plus '!$J1212:$CH1212,'Synthese chemins'!F$1)</f>
        <v>0</v>
      </c>
      <c r="G1212" s="20">
        <f>COUNTIF('Chemins de conversion les plus '!$J1212:$CH1212,'Synthese chemins'!G$1)</f>
        <v>0</v>
      </c>
      <c r="H1212" s="20">
        <f>COUNTIF('Chemins de conversion les plus '!$J1212:$CH1212,'Synthese chemins'!H$1)</f>
        <v>0</v>
      </c>
      <c r="I1212" s="20">
        <f>COUNTIF('Chemins de conversion les plus '!$J1212:$CH1212,'Synthese chemins'!I$1)</f>
        <v>2</v>
      </c>
      <c r="J1212" s="20">
        <f>COUNTIF('Chemins de conversion les plus '!$J1212:$CH1212,'Synthese chemins'!J$1)</f>
        <v>0</v>
      </c>
      <c r="K1212" s="20">
        <f>COUNTIF('Chemins de conversion les plus '!$J1212:$CH1212,'Synthese chemins'!K$1)</f>
        <v>0</v>
      </c>
      <c r="L1212" s="20">
        <f>COUNTIF('Chemins de conversion les plus '!$J1212:$CH1212,'Synthese chemins'!L$1)</f>
        <v>0</v>
      </c>
      <c r="M1212" s="20">
        <f>COUNTIF('Chemins de conversion les plus '!$J1212:$CH1212,'Synthese chemins'!M$1)</f>
        <v>0</v>
      </c>
      <c r="N1212" s="20">
        <f>COUNTIF('Chemins de conversion les plus '!$J1212:$CH1212,'Synthese chemins'!N$1)</f>
        <v>2</v>
      </c>
      <c r="O1212" s="20">
        <f>COUNTIF('Chemins de conversion les plus '!$J1212:$CH1212,'Synthese chemins'!O$1)</f>
        <v>0</v>
      </c>
      <c r="P1212" s="20">
        <f>COUNTIF('Chemins de conversion les plus '!$J1212:$CH1212,'Synthese chemins'!P$1)</f>
        <v>0</v>
      </c>
      <c r="Q1212" s="20">
        <f>COUNTIF('Chemins de conversion les plus '!$J1212:$CH1212,'Synthese chemins'!Q$1)</f>
        <v>0</v>
      </c>
      <c r="R1212" s="20">
        <f>COUNTIF('Chemins de conversion les plus '!$J1212:$CH1212,'Synthese chemins'!R$1)</f>
        <v>0</v>
      </c>
      <c r="S1212" s="20">
        <f>COUNTIF('Chemins de conversion les plus '!$J1212:$CH1212,'Synthese chemins'!S$1)</f>
        <v>0</v>
      </c>
      <c r="T1212" s="20">
        <f>COUNTIF('Chemins de conversion les plus '!$J1212:$CH1212,'Synthese chemins'!T$1)</f>
        <v>0</v>
      </c>
      <c r="U1212" s="20">
        <f>COUNTIF('Chemins de conversion les plus '!$J1212:$CH1212,'Synthese chemins'!U$1)</f>
        <v>0</v>
      </c>
      <c r="V1212" s="20">
        <f>COUNTIF('Chemins de conversion les plus '!$J1212:$CH1212,'Synthese chemins'!V$1)</f>
        <v>0</v>
      </c>
      <c r="W1212" s="20">
        <f>COUNTIF('Chemins de conversion les plus '!$J1212:$CH1212,'Synthese chemins'!W$1)</f>
        <v>0</v>
      </c>
      <c r="X1212" s="20">
        <f>COUNTIF('Chemins de conversion les plus '!$J1212:$CH1212,'Synthese chemins'!X$1)</f>
        <v>0</v>
      </c>
      <c r="Y1212" s="5"/>
      <c r="Z1212" s="20">
        <f ca="1">VLOOKUP(A1212,INDIRECT("'Chemins de conversion les plus '!B$2:E$"&amp;'Paramétrage leviers'!E$2,TRUE),3)</f>
        <v>2</v>
      </c>
      <c r="AA1212" s="19">
        <f>VLOOKUP(A1212,'Chemins de conversion les plus '!B1212:E1212,4)</f>
        <v>0</v>
      </c>
      <c r="AB1212" s="20">
        <f t="shared" ca="1" si="93"/>
        <v>0.5</v>
      </c>
      <c r="AC1212" s="19">
        <f t="shared" si="94"/>
        <v>0</v>
      </c>
    </row>
    <row r="1213" spans="1:29">
      <c r="A1213" s="2">
        <f t="shared" si="91"/>
        <v>1212</v>
      </c>
      <c r="B1213" s="2">
        <f>'Chemins de conversion les plus '!C1213</f>
        <v>4</v>
      </c>
      <c r="C1213" s="2">
        <f t="shared" si="92"/>
        <v>3</v>
      </c>
      <c r="D1213" s="2" t="str">
        <f t="shared" si="95"/>
        <v>Non</v>
      </c>
      <c r="E1213" s="20">
        <f>COUNTIF('Chemins de conversion les plus '!$J1213:$CH1213,'Synthese chemins'!E$1)</f>
        <v>0</v>
      </c>
      <c r="F1213" s="20">
        <f>COUNTIF('Chemins de conversion les plus '!$J1213:$CH1213,'Synthese chemins'!F$1)</f>
        <v>0</v>
      </c>
      <c r="G1213" s="20">
        <f>COUNTIF('Chemins de conversion les plus '!$J1213:$CH1213,'Synthese chemins'!G$1)</f>
        <v>0</v>
      </c>
      <c r="H1213" s="20">
        <f>COUNTIF('Chemins de conversion les plus '!$J1213:$CH1213,'Synthese chemins'!H$1)</f>
        <v>0</v>
      </c>
      <c r="I1213" s="20">
        <f>COUNTIF('Chemins de conversion les plus '!$J1213:$CH1213,'Synthese chemins'!I$1)</f>
        <v>0</v>
      </c>
      <c r="J1213" s="20">
        <f>COUNTIF('Chemins de conversion les plus '!$J1213:$CH1213,'Synthese chemins'!J$1)</f>
        <v>0</v>
      </c>
      <c r="K1213" s="20">
        <f>COUNTIF('Chemins de conversion les plus '!$J1213:$CH1213,'Synthese chemins'!K$1)</f>
        <v>0</v>
      </c>
      <c r="L1213" s="20">
        <f>COUNTIF('Chemins de conversion les plus '!$J1213:$CH1213,'Synthese chemins'!L$1)</f>
        <v>0</v>
      </c>
      <c r="M1213" s="20">
        <f>COUNTIF('Chemins de conversion les plus '!$J1213:$CH1213,'Synthese chemins'!M$1)</f>
        <v>1</v>
      </c>
      <c r="N1213" s="20">
        <f>COUNTIF('Chemins de conversion les plus '!$J1213:$CH1213,'Synthese chemins'!N$1)</f>
        <v>2</v>
      </c>
      <c r="O1213" s="20">
        <f>COUNTIF('Chemins de conversion les plus '!$J1213:$CH1213,'Synthese chemins'!O$1)</f>
        <v>0</v>
      </c>
      <c r="P1213" s="20">
        <f>COUNTIF('Chemins de conversion les plus '!$J1213:$CH1213,'Synthese chemins'!P$1)</f>
        <v>0</v>
      </c>
      <c r="Q1213" s="20">
        <f>COUNTIF('Chemins de conversion les plus '!$J1213:$CH1213,'Synthese chemins'!Q$1)</f>
        <v>0</v>
      </c>
      <c r="R1213" s="20">
        <f>COUNTIF('Chemins de conversion les plus '!$J1213:$CH1213,'Synthese chemins'!R$1)</f>
        <v>1</v>
      </c>
      <c r="S1213" s="20">
        <f>COUNTIF('Chemins de conversion les plus '!$J1213:$CH1213,'Synthese chemins'!S$1)</f>
        <v>0</v>
      </c>
      <c r="T1213" s="20">
        <f>COUNTIF('Chemins de conversion les plus '!$J1213:$CH1213,'Synthese chemins'!T$1)</f>
        <v>0</v>
      </c>
      <c r="U1213" s="20">
        <f>COUNTIF('Chemins de conversion les plus '!$J1213:$CH1213,'Synthese chemins'!U$1)</f>
        <v>0</v>
      </c>
      <c r="V1213" s="20">
        <f>COUNTIF('Chemins de conversion les plus '!$J1213:$CH1213,'Synthese chemins'!V$1)</f>
        <v>0</v>
      </c>
      <c r="W1213" s="20">
        <f>COUNTIF('Chemins de conversion les plus '!$J1213:$CH1213,'Synthese chemins'!W$1)</f>
        <v>0</v>
      </c>
      <c r="X1213" s="20">
        <f>COUNTIF('Chemins de conversion les plus '!$J1213:$CH1213,'Synthese chemins'!X$1)</f>
        <v>0</v>
      </c>
      <c r="Y1213" s="5"/>
      <c r="Z1213" s="20">
        <f ca="1">VLOOKUP(A1213,INDIRECT("'Chemins de conversion les plus '!B$2:E$"&amp;'Paramétrage leviers'!E$2,TRUE),3)</f>
        <v>2</v>
      </c>
      <c r="AA1213" s="19">
        <f>VLOOKUP(A1213,'Chemins de conversion les plus '!B1213:E1213,4)</f>
        <v>66.7</v>
      </c>
      <c r="AB1213" s="20">
        <f t="shared" ca="1" si="93"/>
        <v>0.5</v>
      </c>
      <c r="AC1213" s="19">
        <f t="shared" si="94"/>
        <v>16.675000000000001</v>
      </c>
    </row>
    <row r="1214" spans="1:29">
      <c r="A1214" s="2">
        <f t="shared" si="91"/>
        <v>1213</v>
      </c>
      <c r="B1214" s="2">
        <f>'Chemins de conversion les plus '!C1214</f>
        <v>4</v>
      </c>
      <c r="C1214" s="2">
        <f t="shared" si="92"/>
        <v>3</v>
      </c>
      <c r="D1214" s="2" t="str">
        <f t="shared" si="95"/>
        <v>Non</v>
      </c>
      <c r="E1214" s="20">
        <f>COUNTIF('Chemins de conversion les plus '!$J1214:$CH1214,'Synthese chemins'!E$1)</f>
        <v>0</v>
      </c>
      <c r="F1214" s="20">
        <f>COUNTIF('Chemins de conversion les plus '!$J1214:$CH1214,'Synthese chemins'!F$1)</f>
        <v>0</v>
      </c>
      <c r="G1214" s="20">
        <f>COUNTIF('Chemins de conversion les plus '!$J1214:$CH1214,'Synthese chemins'!G$1)</f>
        <v>0</v>
      </c>
      <c r="H1214" s="20">
        <f>COUNTIF('Chemins de conversion les plus '!$J1214:$CH1214,'Synthese chemins'!H$1)</f>
        <v>0</v>
      </c>
      <c r="I1214" s="20">
        <f>COUNTIF('Chemins de conversion les plus '!$J1214:$CH1214,'Synthese chemins'!I$1)</f>
        <v>2</v>
      </c>
      <c r="J1214" s="20">
        <f>COUNTIF('Chemins de conversion les plus '!$J1214:$CH1214,'Synthese chemins'!J$1)</f>
        <v>1</v>
      </c>
      <c r="K1214" s="20">
        <f>COUNTIF('Chemins de conversion les plus '!$J1214:$CH1214,'Synthese chemins'!K$1)</f>
        <v>0</v>
      </c>
      <c r="L1214" s="20">
        <f>COUNTIF('Chemins de conversion les plus '!$J1214:$CH1214,'Synthese chemins'!L$1)</f>
        <v>0</v>
      </c>
      <c r="M1214" s="20">
        <f>COUNTIF('Chemins de conversion les plus '!$J1214:$CH1214,'Synthese chemins'!M$1)</f>
        <v>1</v>
      </c>
      <c r="N1214" s="20">
        <f>COUNTIF('Chemins de conversion les plus '!$J1214:$CH1214,'Synthese chemins'!N$1)</f>
        <v>0</v>
      </c>
      <c r="O1214" s="20">
        <f>COUNTIF('Chemins de conversion les plus '!$J1214:$CH1214,'Synthese chemins'!O$1)</f>
        <v>0</v>
      </c>
      <c r="P1214" s="20">
        <f>COUNTIF('Chemins de conversion les plus '!$J1214:$CH1214,'Synthese chemins'!P$1)</f>
        <v>0</v>
      </c>
      <c r="Q1214" s="20">
        <f>COUNTIF('Chemins de conversion les plus '!$J1214:$CH1214,'Synthese chemins'!Q$1)</f>
        <v>0</v>
      </c>
      <c r="R1214" s="20">
        <f>COUNTIF('Chemins de conversion les plus '!$J1214:$CH1214,'Synthese chemins'!R$1)</f>
        <v>0</v>
      </c>
      <c r="S1214" s="20">
        <f>COUNTIF('Chemins de conversion les plus '!$J1214:$CH1214,'Synthese chemins'!S$1)</f>
        <v>0</v>
      </c>
      <c r="T1214" s="20">
        <f>COUNTIF('Chemins de conversion les plus '!$J1214:$CH1214,'Synthese chemins'!T$1)</f>
        <v>0</v>
      </c>
      <c r="U1214" s="20">
        <f>COUNTIF('Chemins de conversion les plus '!$J1214:$CH1214,'Synthese chemins'!U$1)</f>
        <v>0</v>
      </c>
      <c r="V1214" s="20">
        <f>COUNTIF('Chemins de conversion les plus '!$J1214:$CH1214,'Synthese chemins'!V$1)</f>
        <v>0</v>
      </c>
      <c r="W1214" s="20">
        <f>COUNTIF('Chemins de conversion les plus '!$J1214:$CH1214,'Synthese chemins'!W$1)</f>
        <v>0</v>
      </c>
      <c r="X1214" s="20">
        <f>COUNTIF('Chemins de conversion les plus '!$J1214:$CH1214,'Synthese chemins'!X$1)</f>
        <v>0</v>
      </c>
      <c r="Y1214" s="5"/>
      <c r="Z1214" s="20">
        <f ca="1">VLOOKUP(A1214,INDIRECT("'Chemins de conversion les plus '!B$2:E$"&amp;'Paramétrage leviers'!E$2,TRUE),3)</f>
        <v>2</v>
      </c>
      <c r="AA1214" s="19">
        <f>VLOOKUP(A1214,'Chemins de conversion les plus '!B1214:E1214,4)</f>
        <v>0</v>
      </c>
      <c r="AB1214" s="20">
        <f t="shared" ca="1" si="93"/>
        <v>0.5</v>
      </c>
      <c r="AC1214" s="19">
        <f t="shared" si="94"/>
        <v>0</v>
      </c>
    </row>
    <row r="1215" spans="1:29">
      <c r="A1215" s="2">
        <f t="shared" si="91"/>
        <v>1214</v>
      </c>
      <c r="B1215" s="2">
        <f>'Chemins de conversion les plus '!C1215</f>
        <v>4</v>
      </c>
      <c r="C1215" s="2">
        <f t="shared" si="92"/>
        <v>3</v>
      </c>
      <c r="D1215" s="2" t="str">
        <f t="shared" si="95"/>
        <v>Non</v>
      </c>
      <c r="E1215" s="20">
        <f>COUNTIF('Chemins de conversion les plus '!$J1215:$CH1215,'Synthese chemins'!E$1)</f>
        <v>0</v>
      </c>
      <c r="F1215" s="20">
        <f>COUNTIF('Chemins de conversion les plus '!$J1215:$CH1215,'Synthese chemins'!F$1)</f>
        <v>0</v>
      </c>
      <c r="G1215" s="20">
        <f>COUNTIF('Chemins de conversion les plus '!$J1215:$CH1215,'Synthese chemins'!G$1)</f>
        <v>0</v>
      </c>
      <c r="H1215" s="20">
        <f>COUNTIF('Chemins de conversion les plus '!$J1215:$CH1215,'Synthese chemins'!H$1)</f>
        <v>0</v>
      </c>
      <c r="I1215" s="20">
        <f>COUNTIF('Chemins de conversion les plus '!$J1215:$CH1215,'Synthese chemins'!I$1)</f>
        <v>0</v>
      </c>
      <c r="J1215" s="20">
        <f>COUNTIF('Chemins de conversion les plus '!$J1215:$CH1215,'Synthese chemins'!J$1)</f>
        <v>2</v>
      </c>
      <c r="K1215" s="20">
        <f>COUNTIF('Chemins de conversion les plus '!$J1215:$CH1215,'Synthese chemins'!K$1)</f>
        <v>0</v>
      </c>
      <c r="L1215" s="20">
        <f>COUNTIF('Chemins de conversion les plus '!$J1215:$CH1215,'Synthese chemins'!L$1)</f>
        <v>0</v>
      </c>
      <c r="M1215" s="20">
        <f>COUNTIF('Chemins de conversion les plus '!$J1215:$CH1215,'Synthese chemins'!M$1)</f>
        <v>1</v>
      </c>
      <c r="N1215" s="20">
        <f>COUNTIF('Chemins de conversion les plus '!$J1215:$CH1215,'Synthese chemins'!N$1)</f>
        <v>0</v>
      </c>
      <c r="O1215" s="20">
        <f>COUNTIF('Chemins de conversion les plus '!$J1215:$CH1215,'Synthese chemins'!O$1)</f>
        <v>0</v>
      </c>
      <c r="P1215" s="20">
        <f>COUNTIF('Chemins de conversion les plus '!$J1215:$CH1215,'Synthese chemins'!P$1)</f>
        <v>0</v>
      </c>
      <c r="Q1215" s="20">
        <f>COUNTIF('Chemins de conversion les plus '!$J1215:$CH1215,'Synthese chemins'!Q$1)</f>
        <v>0</v>
      </c>
      <c r="R1215" s="20">
        <f>COUNTIF('Chemins de conversion les plus '!$J1215:$CH1215,'Synthese chemins'!R$1)</f>
        <v>1</v>
      </c>
      <c r="S1215" s="20">
        <f>COUNTIF('Chemins de conversion les plus '!$J1215:$CH1215,'Synthese chemins'!S$1)</f>
        <v>0</v>
      </c>
      <c r="T1215" s="20">
        <f>COUNTIF('Chemins de conversion les plus '!$J1215:$CH1215,'Synthese chemins'!T$1)</f>
        <v>0</v>
      </c>
      <c r="U1215" s="20">
        <f>COUNTIF('Chemins de conversion les plus '!$J1215:$CH1215,'Synthese chemins'!U$1)</f>
        <v>0</v>
      </c>
      <c r="V1215" s="20">
        <f>COUNTIF('Chemins de conversion les plus '!$J1215:$CH1215,'Synthese chemins'!V$1)</f>
        <v>0</v>
      </c>
      <c r="W1215" s="20">
        <f>COUNTIF('Chemins de conversion les plus '!$J1215:$CH1215,'Synthese chemins'!W$1)</f>
        <v>0</v>
      </c>
      <c r="X1215" s="20">
        <f>COUNTIF('Chemins de conversion les plus '!$J1215:$CH1215,'Synthese chemins'!X$1)</f>
        <v>0</v>
      </c>
      <c r="Y1215" s="5"/>
      <c r="Z1215" s="20">
        <f ca="1">VLOOKUP(A1215,INDIRECT("'Chemins de conversion les plus '!B$2:E$"&amp;'Paramétrage leviers'!E$2,TRUE),3)</f>
        <v>2</v>
      </c>
      <c r="AA1215" s="19">
        <f>VLOOKUP(A1215,'Chemins de conversion les plus '!B1215:E1215,4)</f>
        <v>63.75</v>
      </c>
      <c r="AB1215" s="20">
        <f t="shared" ca="1" si="93"/>
        <v>0.5</v>
      </c>
      <c r="AC1215" s="19">
        <f t="shared" si="94"/>
        <v>15.9375</v>
      </c>
    </row>
    <row r="1216" spans="1:29">
      <c r="A1216" s="2">
        <f t="shared" si="91"/>
        <v>1215</v>
      </c>
      <c r="B1216" s="2">
        <f>'Chemins de conversion les plus '!C1216</f>
        <v>4</v>
      </c>
      <c r="C1216" s="2">
        <f t="shared" si="92"/>
        <v>3</v>
      </c>
      <c r="D1216" s="2" t="str">
        <f t="shared" si="95"/>
        <v>Non</v>
      </c>
      <c r="E1216" s="20">
        <f>COUNTIF('Chemins de conversion les plus '!$J1216:$CH1216,'Synthese chemins'!E$1)</f>
        <v>0</v>
      </c>
      <c r="F1216" s="20">
        <f>COUNTIF('Chemins de conversion les plus '!$J1216:$CH1216,'Synthese chemins'!F$1)</f>
        <v>2</v>
      </c>
      <c r="G1216" s="20">
        <f>COUNTIF('Chemins de conversion les plus '!$J1216:$CH1216,'Synthese chemins'!G$1)</f>
        <v>0</v>
      </c>
      <c r="H1216" s="20">
        <f>COUNTIF('Chemins de conversion les plus '!$J1216:$CH1216,'Synthese chemins'!H$1)</f>
        <v>0</v>
      </c>
      <c r="I1216" s="20">
        <f>COUNTIF('Chemins de conversion les plus '!$J1216:$CH1216,'Synthese chemins'!I$1)</f>
        <v>0</v>
      </c>
      <c r="J1216" s="20">
        <f>COUNTIF('Chemins de conversion les plus '!$J1216:$CH1216,'Synthese chemins'!J$1)</f>
        <v>1</v>
      </c>
      <c r="K1216" s="20">
        <f>COUNTIF('Chemins de conversion les plus '!$J1216:$CH1216,'Synthese chemins'!K$1)</f>
        <v>0</v>
      </c>
      <c r="L1216" s="20">
        <f>COUNTIF('Chemins de conversion les plus '!$J1216:$CH1216,'Synthese chemins'!L$1)</f>
        <v>0</v>
      </c>
      <c r="M1216" s="20">
        <f>COUNTIF('Chemins de conversion les plus '!$J1216:$CH1216,'Synthese chemins'!M$1)</f>
        <v>0</v>
      </c>
      <c r="N1216" s="20">
        <f>COUNTIF('Chemins de conversion les plus '!$J1216:$CH1216,'Synthese chemins'!N$1)</f>
        <v>0</v>
      </c>
      <c r="O1216" s="20">
        <f>COUNTIF('Chemins de conversion les plus '!$J1216:$CH1216,'Synthese chemins'!O$1)</f>
        <v>0</v>
      </c>
      <c r="P1216" s="20">
        <f>COUNTIF('Chemins de conversion les plus '!$J1216:$CH1216,'Synthese chemins'!P$1)</f>
        <v>0</v>
      </c>
      <c r="Q1216" s="20">
        <f>COUNTIF('Chemins de conversion les plus '!$J1216:$CH1216,'Synthese chemins'!Q$1)</f>
        <v>1</v>
      </c>
      <c r="R1216" s="20">
        <f>COUNTIF('Chemins de conversion les plus '!$J1216:$CH1216,'Synthese chemins'!R$1)</f>
        <v>0</v>
      </c>
      <c r="S1216" s="20">
        <f>COUNTIF('Chemins de conversion les plus '!$J1216:$CH1216,'Synthese chemins'!S$1)</f>
        <v>0</v>
      </c>
      <c r="T1216" s="20">
        <f>COUNTIF('Chemins de conversion les plus '!$J1216:$CH1216,'Synthese chemins'!T$1)</f>
        <v>0</v>
      </c>
      <c r="U1216" s="20">
        <f>COUNTIF('Chemins de conversion les plus '!$J1216:$CH1216,'Synthese chemins'!U$1)</f>
        <v>0</v>
      </c>
      <c r="V1216" s="20">
        <f>COUNTIF('Chemins de conversion les plus '!$J1216:$CH1216,'Synthese chemins'!V$1)</f>
        <v>0</v>
      </c>
      <c r="W1216" s="20">
        <f>COUNTIF('Chemins de conversion les plus '!$J1216:$CH1216,'Synthese chemins'!W$1)</f>
        <v>0</v>
      </c>
      <c r="X1216" s="20">
        <f>COUNTIF('Chemins de conversion les plus '!$J1216:$CH1216,'Synthese chemins'!X$1)</f>
        <v>0</v>
      </c>
      <c r="Y1216" s="5"/>
      <c r="Z1216" s="20">
        <f ca="1">VLOOKUP(A1216,INDIRECT("'Chemins de conversion les plus '!B$2:E$"&amp;'Paramétrage leviers'!E$2,TRUE),3)</f>
        <v>2</v>
      </c>
      <c r="AA1216" s="19">
        <f>VLOOKUP(A1216,'Chemins de conversion les plus '!B1216:E1216,4)</f>
        <v>41.87</v>
      </c>
      <c r="AB1216" s="20">
        <f t="shared" ca="1" si="93"/>
        <v>0.5</v>
      </c>
      <c r="AC1216" s="19">
        <f t="shared" si="94"/>
        <v>10.467499999999999</v>
      </c>
    </row>
    <row r="1217" spans="1:29">
      <c r="A1217" s="2">
        <f t="shared" si="91"/>
        <v>1216</v>
      </c>
      <c r="B1217" s="2">
        <f>'Chemins de conversion les plus '!C1217</f>
        <v>4</v>
      </c>
      <c r="C1217" s="2">
        <f t="shared" si="92"/>
        <v>3</v>
      </c>
      <c r="D1217" s="2" t="str">
        <f t="shared" si="95"/>
        <v>Non</v>
      </c>
      <c r="E1217" s="20">
        <f>COUNTIF('Chemins de conversion les plus '!$J1217:$CH1217,'Synthese chemins'!E$1)</f>
        <v>0</v>
      </c>
      <c r="F1217" s="20">
        <f>COUNTIF('Chemins de conversion les plus '!$J1217:$CH1217,'Synthese chemins'!F$1)</f>
        <v>0</v>
      </c>
      <c r="G1217" s="20">
        <f>COUNTIF('Chemins de conversion les plus '!$J1217:$CH1217,'Synthese chemins'!G$1)</f>
        <v>0</v>
      </c>
      <c r="H1217" s="20">
        <f>COUNTIF('Chemins de conversion les plus '!$J1217:$CH1217,'Synthese chemins'!H$1)</f>
        <v>0</v>
      </c>
      <c r="I1217" s="20">
        <f>COUNTIF('Chemins de conversion les plus '!$J1217:$CH1217,'Synthese chemins'!I$1)</f>
        <v>0</v>
      </c>
      <c r="J1217" s="20">
        <f>COUNTIF('Chemins de conversion les plus '!$J1217:$CH1217,'Synthese chemins'!J$1)</f>
        <v>0</v>
      </c>
      <c r="K1217" s="20">
        <f>COUNTIF('Chemins de conversion les plus '!$J1217:$CH1217,'Synthese chemins'!K$1)</f>
        <v>0</v>
      </c>
      <c r="L1217" s="20">
        <f>COUNTIF('Chemins de conversion les plus '!$J1217:$CH1217,'Synthese chemins'!L$1)</f>
        <v>0</v>
      </c>
      <c r="M1217" s="20">
        <f>COUNTIF('Chemins de conversion les plus '!$J1217:$CH1217,'Synthese chemins'!M$1)</f>
        <v>1</v>
      </c>
      <c r="N1217" s="20">
        <f>COUNTIF('Chemins de conversion les plus '!$J1217:$CH1217,'Synthese chemins'!N$1)</f>
        <v>1</v>
      </c>
      <c r="O1217" s="20">
        <f>COUNTIF('Chemins de conversion les plus '!$J1217:$CH1217,'Synthese chemins'!O$1)</f>
        <v>0</v>
      </c>
      <c r="P1217" s="20">
        <f>COUNTIF('Chemins de conversion les plus '!$J1217:$CH1217,'Synthese chemins'!P$1)</f>
        <v>0</v>
      </c>
      <c r="Q1217" s="20">
        <f>COUNTIF('Chemins de conversion les plus '!$J1217:$CH1217,'Synthese chemins'!Q$1)</f>
        <v>0</v>
      </c>
      <c r="R1217" s="20">
        <f>COUNTIF('Chemins de conversion les plus '!$J1217:$CH1217,'Synthese chemins'!R$1)</f>
        <v>2</v>
      </c>
      <c r="S1217" s="20">
        <f>COUNTIF('Chemins de conversion les plus '!$J1217:$CH1217,'Synthese chemins'!S$1)</f>
        <v>0</v>
      </c>
      <c r="T1217" s="20">
        <f>COUNTIF('Chemins de conversion les plus '!$J1217:$CH1217,'Synthese chemins'!T$1)</f>
        <v>0</v>
      </c>
      <c r="U1217" s="20">
        <f>COUNTIF('Chemins de conversion les plus '!$J1217:$CH1217,'Synthese chemins'!U$1)</f>
        <v>0</v>
      </c>
      <c r="V1217" s="20">
        <f>COUNTIF('Chemins de conversion les plus '!$J1217:$CH1217,'Synthese chemins'!V$1)</f>
        <v>0</v>
      </c>
      <c r="W1217" s="20">
        <f>COUNTIF('Chemins de conversion les plus '!$J1217:$CH1217,'Synthese chemins'!W$1)</f>
        <v>0</v>
      </c>
      <c r="X1217" s="20">
        <f>COUNTIF('Chemins de conversion les plus '!$J1217:$CH1217,'Synthese chemins'!X$1)</f>
        <v>0</v>
      </c>
      <c r="Y1217" s="5"/>
      <c r="Z1217" s="20">
        <f ca="1">VLOOKUP(A1217,INDIRECT("'Chemins de conversion les plus '!B$2:E$"&amp;'Paramétrage leviers'!E$2,TRUE),3)</f>
        <v>2</v>
      </c>
      <c r="AA1217" s="19">
        <f>VLOOKUP(A1217,'Chemins de conversion les plus '!B1217:E1217,4)</f>
        <v>53.95</v>
      </c>
      <c r="AB1217" s="20">
        <f t="shared" ca="1" si="93"/>
        <v>0.5</v>
      </c>
      <c r="AC1217" s="19">
        <f t="shared" si="94"/>
        <v>13.487500000000001</v>
      </c>
    </row>
    <row r="1218" spans="1:29">
      <c r="A1218" s="2">
        <f t="shared" si="91"/>
        <v>1217</v>
      </c>
      <c r="B1218" s="2">
        <f>'Chemins de conversion les plus '!C1218</f>
        <v>4</v>
      </c>
      <c r="C1218" s="2">
        <f t="shared" si="92"/>
        <v>3</v>
      </c>
      <c r="D1218" s="2" t="str">
        <f t="shared" si="95"/>
        <v>Non</v>
      </c>
      <c r="E1218" s="20">
        <f>COUNTIF('Chemins de conversion les plus '!$J1218:$CH1218,'Synthese chemins'!E$1)</f>
        <v>0</v>
      </c>
      <c r="F1218" s="20">
        <f>COUNTIF('Chemins de conversion les plus '!$J1218:$CH1218,'Synthese chemins'!F$1)</f>
        <v>2</v>
      </c>
      <c r="G1218" s="20">
        <f>COUNTIF('Chemins de conversion les plus '!$J1218:$CH1218,'Synthese chemins'!G$1)</f>
        <v>0</v>
      </c>
      <c r="H1218" s="20">
        <f>COUNTIF('Chemins de conversion les plus '!$J1218:$CH1218,'Synthese chemins'!H$1)</f>
        <v>0</v>
      </c>
      <c r="I1218" s="20">
        <f>COUNTIF('Chemins de conversion les plus '!$J1218:$CH1218,'Synthese chemins'!I$1)</f>
        <v>0</v>
      </c>
      <c r="J1218" s="20">
        <f>COUNTIF('Chemins de conversion les plus '!$J1218:$CH1218,'Synthese chemins'!J$1)</f>
        <v>0</v>
      </c>
      <c r="K1218" s="20">
        <f>COUNTIF('Chemins de conversion les plus '!$J1218:$CH1218,'Synthese chemins'!K$1)</f>
        <v>0</v>
      </c>
      <c r="L1218" s="20">
        <f>COUNTIF('Chemins de conversion les plus '!$J1218:$CH1218,'Synthese chemins'!L$1)</f>
        <v>0</v>
      </c>
      <c r="M1218" s="20">
        <f>COUNTIF('Chemins de conversion les plus '!$J1218:$CH1218,'Synthese chemins'!M$1)</f>
        <v>0</v>
      </c>
      <c r="N1218" s="20">
        <f>COUNTIF('Chemins de conversion les plus '!$J1218:$CH1218,'Synthese chemins'!N$1)</f>
        <v>1</v>
      </c>
      <c r="O1218" s="20">
        <f>COUNTIF('Chemins de conversion les plus '!$J1218:$CH1218,'Synthese chemins'!O$1)</f>
        <v>0</v>
      </c>
      <c r="P1218" s="20">
        <f>COUNTIF('Chemins de conversion les plus '!$J1218:$CH1218,'Synthese chemins'!P$1)</f>
        <v>0</v>
      </c>
      <c r="Q1218" s="20">
        <f>COUNTIF('Chemins de conversion les plus '!$J1218:$CH1218,'Synthese chemins'!Q$1)</f>
        <v>0</v>
      </c>
      <c r="R1218" s="20">
        <f>COUNTIF('Chemins de conversion les plus '!$J1218:$CH1218,'Synthese chemins'!R$1)</f>
        <v>0</v>
      </c>
      <c r="S1218" s="20">
        <f>COUNTIF('Chemins de conversion les plus '!$J1218:$CH1218,'Synthese chemins'!S$1)</f>
        <v>0</v>
      </c>
      <c r="T1218" s="20">
        <f>COUNTIF('Chemins de conversion les plus '!$J1218:$CH1218,'Synthese chemins'!T$1)</f>
        <v>0</v>
      </c>
      <c r="U1218" s="20">
        <f>COUNTIF('Chemins de conversion les plus '!$J1218:$CH1218,'Synthese chemins'!U$1)</f>
        <v>1</v>
      </c>
      <c r="V1218" s="20">
        <f>COUNTIF('Chemins de conversion les plus '!$J1218:$CH1218,'Synthese chemins'!V$1)</f>
        <v>0</v>
      </c>
      <c r="W1218" s="20">
        <f>COUNTIF('Chemins de conversion les plus '!$J1218:$CH1218,'Synthese chemins'!W$1)</f>
        <v>0</v>
      </c>
      <c r="X1218" s="20">
        <f>COUNTIF('Chemins de conversion les plus '!$J1218:$CH1218,'Synthese chemins'!X$1)</f>
        <v>0</v>
      </c>
      <c r="Y1218" s="5"/>
      <c r="Z1218" s="20">
        <f ca="1">VLOOKUP(A1218,INDIRECT("'Chemins de conversion les plus '!B$2:E$"&amp;'Paramétrage leviers'!E$2,TRUE),3)</f>
        <v>2</v>
      </c>
      <c r="AA1218" s="19">
        <f>VLOOKUP(A1218,'Chemins de conversion les plus '!B1218:E1218,4)</f>
        <v>155.13999999999999</v>
      </c>
      <c r="AB1218" s="20">
        <f t="shared" ca="1" si="93"/>
        <v>0.5</v>
      </c>
      <c r="AC1218" s="19">
        <f t="shared" si="94"/>
        <v>38.784999999999997</v>
      </c>
    </row>
    <row r="1219" spans="1:29">
      <c r="A1219" s="2">
        <f t="shared" ref="A1219:A1282" si="96">ROW(A1219)-1</f>
        <v>1218</v>
      </c>
      <c r="B1219" s="2">
        <f>'Chemins de conversion les plus '!C1219</f>
        <v>4</v>
      </c>
      <c r="C1219" s="2">
        <f t="shared" ref="C1219:C1282" si="97">COUNTIF(E1219:U1219,"&gt;0")</f>
        <v>4</v>
      </c>
      <c r="D1219" s="2" t="str">
        <f t="shared" si="95"/>
        <v>Non</v>
      </c>
      <c r="E1219" s="20">
        <f>COUNTIF('Chemins de conversion les plus '!$J1219:$CH1219,'Synthese chemins'!E$1)</f>
        <v>0</v>
      </c>
      <c r="F1219" s="20">
        <f>COUNTIF('Chemins de conversion les plus '!$J1219:$CH1219,'Synthese chemins'!F$1)</f>
        <v>1</v>
      </c>
      <c r="G1219" s="20">
        <f>COUNTIF('Chemins de conversion les plus '!$J1219:$CH1219,'Synthese chemins'!G$1)</f>
        <v>0</v>
      </c>
      <c r="H1219" s="20">
        <f>COUNTIF('Chemins de conversion les plus '!$J1219:$CH1219,'Synthese chemins'!H$1)</f>
        <v>0</v>
      </c>
      <c r="I1219" s="20">
        <f>COUNTIF('Chemins de conversion les plus '!$J1219:$CH1219,'Synthese chemins'!I$1)</f>
        <v>0</v>
      </c>
      <c r="J1219" s="20">
        <f>COUNTIF('Chemins de conversion les plus '!$J1219:$CH1219,'Synthese chemins'!J$1)</f>
        <v>0</v>
      </c>
      <c r="K1219" s="20">
        <f>COUNTIF('Chemins de conversion les plus '!$J1219:$CH1219,'Synthese chemins'!K$1)</f>
        <v>0</v>
      </c>
      <c r="L1219" s="20">
        <f>COUNTIF('Chemins de conversion les plus '!$J1219:$CH1219,'Synthese chemins'!L$1)</f>
        <v>0</v>
      </c>
      <c r="M1219" s="20">
        <f>COUNTIF('Chemins de conversion les plus '!$J1219:$CH1219,'Synthese chemins'!M$1)</f>
        <v>1</v>
      </c>
      <c r="N1219" s="20">
        <f>COUNTIF('Chemins de conversion les plus '!$J1219:$CH1219,'Synthese chemins'!N$1)</f>
        <v>1</v>
      </c>
      <c r="O1219" s="20">
        <f>COUNTIF('Chemins de conversion les plus '!$J1219:$CH1219,'Synthese chemins'!O$1)</f>
        <v>1</v>
      </c>
      <c r="P1219" s="20">
        <f>COUNTIF('Chemins de conversion les plus '!$J1219:$CH1219,'Synthese chemins'!P$1)</f>
        <v>0</v>
      </c>
      <c r="Q1219" s="20">
        <f>COUNTIF('Chemins de conversion les plus '!$J1219:$CH1219,'Synthese chemins'!Q$1)</f>
        <v>0</v>
      </c>
      <c r="R1219" s="20">
        <f>COUNTIF('Chemins de conversion les plus '!$J1219:$CH1219,'Synthese chemins'!R$1)</f>
        <v>0</v>
      </c>
      <c r="S1219" s="20">
        <f>COUNTIF('Chemins de conversion les plus '!$J1219:$CH1219,'Synthese chemins'!S$1)</f>
        <v>0</v>
      </c>
      <c r="T1219" s="20">
        <f>COUNTIF('Chemins de conversion les plus '!$J1219:$CH1219,'Synthese chemins'!T$1)</f>
        <v>0</v>
      </c>
      <c r="U1219" s="20">
        <f>COUNTIF('Chemins de conversion les plus '!$J1219:$CH1219,'Synthese chemins'!U$1)</f>
        <v>0</v>
      </c>
      <c r="V1219" s="20">
        <f>COUNTIF('Chemins de conversion les plus '!$J1219:$CH1219,'Synthese chemins'!V$1)</f>
        <v>0</v>
      </c>
      <c r="W1219" s="20">
        <f>COUNTIF('Chemins de conversion les plus '!$J1219:$CH1219,'Synthese chemins'!W$1)</f>
        <v>0</v>
      </c>
      <c r="X1219" s="20">
        <f>COUNTIF('Chemins de conversion les plus '!$J1219:$CH1219,'Synthese chemins'!X$1)</f>
        <v>0</v>
      </c>
      <c r="Y1219" s="5"/>
      <c r="Z1219" s="20">
        <f ca="1">VLOOKUP(A1219,INDIRECT("'Chemins de conversion les plus '!B$2:E$"&amp;'Paramétrage leviers'!E$2,TRUE),3)</f>
        <v>2</v>
      </c>
      <c r="AA1219" s="19">
        <f>VLOOKUP(A1219,'Chemins de conversion les plus '!B1219:E1219,4)</f>
        <v>24.3</v>
      </c>
      <c r="AB1219" s="20">
        <f t="shared" ref="AB1219:AB1282" ca="1" si="98">Z1219/B1219</f>
        <v>0.5</v>
      </c>
      <c r="AC1219" s="19">
        <f t="shared" ref="AC1219:AC1282" si="99">AA1219/B1219</f>
        <v>6.0750000000000002</v>
      </c>
    </row>
    <row r="1220" spans="1:29">
      <c r="A1220" s="2">
        <f t="shared" si="96"/>
        <v>1219</v>
      </c>
      <c r="B1220" s="2">
        <f>'Chemins de conversion les plus '!C1220</f>
        <v>4</v>
      </c>
      <c r="C1220" s="2">
        <f t="shared" si="97"/>
        <v>4</v>
      </c>
      <c r="D1220" s="2" t="str">
        <f t="shared" si="95"/>
        <v>Non</v>
      </c>
      <c r="E1220" s="20">
        <f>COUNTIF('Chemins de conversion les plus '!$J1220:$CH1220,'Synthese chemins'!E$1)</f>
        <v>0</v>
      </c>
      <c r="F1220" s="20">
        <f>COUNTIF('Chemins de conversion les plus '!$J1220:$CH1220,'Synthese chemins'!F$1)</f>
        <v>0</v>
      </c>
      <c r="G1220" s="20">
        <f>COUNTIF('Chemins de conversion les plus '!$J1220:$CH1220,'Synthese chemins'!G$1)</f>
        <v>0</v>
      </c>
      <c r="H1220" s="20">
        <f>COUNTIF('Chemins de conversion les plus '!$J1220:$CH1220,'Synthese chemins'!H$1)</f>
        <v>1</v>
      </c>
      <c r="I1220" s="20">
        <f>COUNTIF('Chemins de conversion les plus '!$J1220:$CH1220,'Synthese chemins'!I$1)</f>
        <v>0</v>
      </c>
      <c r="J1220" s="20">
        <f>COUNTIF('Chemins de conversion les plus '!$J1220:$CH1220,'Synthese chemins'!J$1)</f>
        <v>0</v>
      </c>
      <c r="K1220" s="20">
        <f>COUNTIF('Chemins de conversion les plus '!$J1220:$CH1220,'Synthese chemins'!K$1)</f>
        <v>0</v>
      </c>
      <c r="L1220" s="20">
        <f>COUNTIF('Chemins de conversion les plus '!$J1220:$CH1220,'Synthese chemins'!L$1)</f>
        <v>1</v>
      </c>
      <c r="M1220" s="20">
        <f>COUNTIF('Chemins de conversion les plus '!$J1220:$CH1220,'Synthese chemins'!M$1)</f>
        <v>1</v>
      </c>
      <c r="N1220" s="20">
        <f>COUNTIF('Chemins de conversion les plus '!$J1220:$CH1220,'Synthese chemins'!N$1)</f>
        <v>1</v>
      </c>
      <c r="O1220" s="20">
        <f>COUNTIF('Chemins de conversion les plus '!$J1220:$CH1220,'Synthese chemins'!O$1)</f>
        <v>0</v>
      </c>
      <c r="P1220" s="20">
        <f>COUNTIF('Chemins de conversion les plus '!$J1220:$CH1220,'Synthese chemins'!P$1)</f>
        <v>0</v>
      </c>
      <c r="Q1220" s="20">
        <f>COUNTIF('Chemins de conversion les plus '!$J1220:$CH1220,'Synthese chemins'!Q$1)</f>
        <v>0</v>
      </c>
      <c r="R1220" s="20">
        <f>COUNTIF('Chemins de conversion les plus '!$J1220:$CH1220,'Synthese chemins'!R$1)</f>
        <v>0</v>
      </c>
      <c r="S1220" s="20">
        <f>COUNTIF('Chemins de conversion les plus '!$J1220:$CH1220,'Synthese chemins'!S$1)</f>
        <v>0</v>
      </c>
      <c r="T1220" s="20">
        <f>COUNTIF('Chemins de conversion les plus '!$J1220:$CH1220,'Synthese chemins'!T$1)</f>
        <v>0</v>
      </c>
      <c r="U1220" s="20">
        <f>COUNTIF('Chemins de conversion les plus '!$J1220:$CH1220,'Synthese chemins'!U$1)</f>
        <v>0</v>
      </c>
      <c r="V1220" s="20">
        <f>COUNTIF('Chemins de conversion les plus '!$J1220:$CH1220,'Synthese chemins'!V$1)</f>
        <v>0</v>
      </c>
      <c r="W1220" s="20">
        <f>COUNTIF('Chemins de conversion les plus '!$J1220:$CH1220,'Synthese chemins'!W$1)</f>
        <v>0</v>
      </c>
      <c r="X1220" s="20">
        <f>COUNTIF('Chemins de conversion les plus '!$J1220:$CH1220,'Synthese chemins'!X$1)</f>
        <v>0</v>
      </c>
      <c r="Y1220" s="5"/>
      <c r="Z1220" s="20">
        <f ca="1">VLOOKUP(A1220,INDIRECT("'Chemins de conversion les plus '!B$2:E$"&amp;'Paramétrage leviers'!E$2,TRUE),3)</f>
        <v>2</v>
      </c>
      <c r="AA1220" s="19">
        <f>VLOOKUP(A1220,'Chemins de conversion les plus '!B1220:E1220,4)</f>
        <v>9.09</v>
      </c>
      <c r="AB1220" s="20">
        <f t="shared" ca="1" si="98"/>
        <v>0.5</v>
      </c>
      <c r="AC1220" s="19">
        <f t="shared" si="99"/>
        <v>2.2725</v>
      </c>
    </row>
    <row r="1221" spans="1:29">
      <c r="A1221" s="2">
        <f t="shared" si="96"/>
        <v>1220</v>
      </c>
      <c r="B1221" s="2">
        <f>'Chemins de conversion les plus '!C1221</f>
        <v>4</v>
      </c>
      <c r="C1221" s="2">
        <f t="shared" si="97"/>
        <v>3</v>
      </c>
      <c r="D1221" s="2" t="str">
        <f t="shared" si="95"/>
        <v>Non</v>
      </c>
      <c r="E1221" s="20">
        <f>COUNTIF('Chemins de conversion les plus '!$J1221:$CH1221,'Synthese chemins'!E$1)</f>
        <v>0</v>
      </c>
      <c r="F1221" s="20">
        <f>COUNTIF('Chemins de conversion les plus '!$J1221:$CH1221,'Synthese chemins'!F$1)</f>
        <v>2</v>
      </c>
      <c r="G1221" s="20">
        <f>COUNTIF('Chemins de conversion les plus '!$J1221:$CH1221,'Synthese chemins'!G$1)</f>
        <v>0</v>
      </c>
      <c r="H1221" s="20">
        <f>COUNTIF('Chemins de conversion les plus '!$J1221:$CH1221,'Synthese chemins'!H$1)</f>
        <v>0</v>
      </c>
      <c r="I1221" s="20">
        <f>COUNTIF('Chemins de conversion les plus '!$J1221:$CH1221,'Synthese chemins'!I$1)</f>
        <v>0</v>
      </c>
      <c r="J1221" s="20">
        <f>COUNTIF('Chemins de conversion les plus '!$J1221:$CH1221,'Synthese chemins'!J$1)</f>
        <v>0</v>
      </c>
      <c r="K1221" s="20">
        <f>COUNTIF('Chemins de conversion les plus '!$J1221:$CH1221,'Synthese chemins'!K$1)</f>
        <v>0</v>
      </c>
      <c r="L1221" s="20">
        <f>COUNTIF('Chemins de conversion les plus '!$J1221:$CH1221,'Synthese chemins'!L$1)</f>
        <v>1</v>
      </c>
      <c r="M1221" s="20">
        <f>COUNTIF('Chemins de conversion les plus '!$J1221:$CH1221,'Synthese chemins'!M$1)</f>
        <v>0</v>
      </c>
      <c r="N1221" s="20">
        <f>COUNTIF('Chemins de conversion les plus '!$J1221:$CH1221,'Synthese chemins'!N$1)</f>
        <v>1</v>
      </c>
      <c r="O1221" s="20">
        <f>COUNTIF('Chemins de conversion les plus '!$J1221:$CH1221,'Synthese chemins'!O$1)</f>
        <v>0</v>
      </c>
      <c r="P1221" s="20">
        <f>COUNTIF('Chemins de conversion les plus '!$J1221:$CH1221,'Synthese chemins'!P$1)</f>
        <v>0</v>
      </c>
      <c r="Q1221" s="20">
        <f>COUNTIF('Chemins de conversion les plus '!$J1221:$CH1221,'Synthese chemins'!Q$1)</f>
        <v>0</v>
      </c>
      <c r="R1221" s="20">
        <f>COUNTIF('Chemins de conversion les plus '!$J1221:$CH1221,'Synthese chemins'!R$1)</f>
        <v>0</v>
      </c>
      <c r="S1221" s="20">
        <f>COUNTIF('Chemins de conversion les plus '!$J1221:$CH1221,'Synthese chemins'!S$1)</f>
        <v>0</v>
      </c>
      <c r="T1221" s="20">
        <f>COUNTIF('Chemins de conversion les plus '!$J1221:$CH1221,'Synthese chemins'!T$1)</f>
        <v>0</v>
      </c>
      <c r="U1221" s="20">
        <f>COUNTIF('Chemins de conversion les plus '!$J1221:$CH1221,'Synthese chemins'!U$1)</f>
        <v>0</v>
      </c>
      <c r="V1221" s="20">
        <f>COUNTIF('Chemins de conversion les plus '!$J1221:$CH1221,'Synthese chemins'!V$1)</f>
        <v>0</v>
      </c>
      <c r="W1221" s="20">
        <f>COUNTIF('Chemins de conversion les plus '!$J1221:$CH1221,'Synthese chemins'!W$1)</f>
        <v>0</v>
      </c>
      <c r="X1221" s="20">
        <f>COUNTIF('Chemins de conversion les plus '!$J1221:$CH1221,'Synthese chemins'!X$1)</f>
        <v>0</v>
      </c>
      <c r="Y1221" s="5"/>
      <c r="Z1221" s="20">
        <f ca="1">VLOOKUP(A1221,INDIRECT("'Chemins de conversion les plus '!B$2:E$"&amp;'Paramétrage leviers'!E$2,TRUE),3)</f>
        <v>2</v>
      </c>
      <c r="AA1221" s="19">
        <f>VLOOKUP(A1221,'Chemins de conversion les plus '!B1221:E1221,4)</f>
        <v>31.35</v>
      </c>
      <c r="AB1221" s="20">
        <f t="shared" ca="1" si="98"/>
        <v>0.5</v>
      </c>
      <c r="AC1221" s="19">
        <f t="shared" si="99"/>
        <v>7.8375000000000004</v>
      </c>
    </row>
    <row r="1222" spans="1:29">
      <c r="A1222" s="2">
        <f t="shared" si="96"/>
        <v>1221</v>
      </c>
      <c r="B1222" s="2">
        <f>'Chemins de conversion les plus '!C1222</f>
        <v>4</v>
      </c>
      <c r="C1222" s="2">
        <f t="shared" si="97"/>
        <v>3</v>
      </c>
      <c r="D1222" s="2" t="str">
        <f t="shared" si="95"/>
        <v>Non</v>
      </c>
      <c r="E1222" s="20">
        <f>COUNTIF('Chemins de conversion les plus '!$J1222:$CH1222,'Synthese chemins'!E$1)</f>
        <v>0</v>
      </c>
      <c r="F1222" s="20">
        <f>COUNTIF('Chemins de conversion les plus '!$J1222:$CH1222,'Synthese chemins'!F$1)</f>
        <v>0</v>
      </c>
      <c r="G1222" s="20">
        <f>COUNTIF('Chemins de conversion les plus '!$J1222:$CH1222,'Synthese chemins'!G$1)</f>
        <v>0</v>
      </c>
      <c r="H1222" s="20">
        <f>COUNTIF('Chemins de conversion les plus '!$J1222:$CH1222,'Synthese chemins'!H$1)</f>
        <v>0</v>
      </c>
      <c r="I1222" s="20">
        <f>COUNTIF('Chemins de conversion les plus '!$J1222:$CH1222,'Synthese chemins'!I$1)</f>
        <v>0</v>
      </c>
      <c r="J1222" s="20">
        <f>COUNTIF('Chemins de conversion les plus '!$J1222:$CH1222,'Synthese chemins'!J$1)</f>
        <v>0</v>
      </c>
      <c r="K1222" s="20">
        <f>COUNTIF('Chemins de conversion les plus '!$J1222:$CH1222,'Synthese chemins'!K$1)</f>
        <v>0</v>
      </c>
      <c r="L1222" s="20">
        <f>COUNTIF('Chemins de conversion les plus '!$J1222:$CH1222,'Synthese chemins'!L$1)</f>
        <v>0</v>
      </c>
      <c r="M1222" s="20">
        <f>COUNTIF('Chemins de conversion les plus '!$J1222:$CH1222,'Synthese chemins'!M$1)</f>
        <v>0</v>
      </c>
      <c r="N1222" s="20">
        <f>COUNTIF('Chemins de conversion les plus '!$J1222:$CH1222,'Synthese chemins'!N$1)</f>
        <v>2</v>
      </c>
      <c r="O1222" s="20">
        <f>COUNTIF('Chemins de conversion les plus '!$J1222:$CH1222,'Synthese chemins'!O$1)</f>
        <v>0</v>
      </c>
      <c r="P1222" s="20">
        <f>COUNTIF('Chemins de conversion les plus '!$J1222:$CH1222,'Synthese chemins'!P$1)</f>
        <v>0</v>
      </c>
      <c r="Q1222" s="20">
        <f>COUNTIF('Chemins de conversion les plus '!$J1222:$CH1222,'Synthese chemins'!Q$1)</f>
        <v>1</v>
      </c>
      <c r="R1222" s="20">
        <f>COUNTIF('Chemins de conversion les plus '!$J1222:$CH1222,'Synthese chemins'!R$1)</f>
        <v>1</v>
      </c>
      <c r="S1222" s="20">
        <f>COUNTIF('Chemins de conversion les plus '!$J1222:$CH1222,'Synthese chemins'!S$1)</f>
        <v>0</v>
      </c>
      <c r="T1222" s="20">
        <f>COUNTIF('Chemins de conversion les plus '!$J1222:$CH1222,'Synthese chemins'!T$1)</f>
        <v>0</v>
      </c>
      <c r="U1222" s="20">
        <f>COUNTIF('Chemins de conversion les plus '!$J1222:$CH1222,'Synthese chemins'!U$1)</f>
        <v>0</v>
      </c>
      <c r="V1222" s="20">
        <f>COUNTIF('Chemins de conversion les plus '!$J1222:$CH1222,'Synthese chemins'!V$1)</f>
        <v>0</v>
      </c>
      <c r="W1222" s="20">
        <f>COUNTIF('Chemins de conversion les plus '!$J1222:$CH1222,'Synthese chemins'!W$1)</f>
        <v>0</v>
      </c>
      <c r="X1222" s="20">
        <f>COUNTIF('Chemins de conversion les plus '!$J1222:$CH1222,'Synthese chemins'!X$1)</f>
        <v>0</v>
      </c>
      <c r="Y1222" s="5"/>
      <c r="Z1222" s="20">
        <f ca="1">VLOOKUP(A1222,INDIRECT("'Chemins de conversion les plus '!B$2:E$"&amp;'Paramétrage leviers'!E$2,TRUE),3)</f>
        <v>2</v>
      </c>
      <c r="AA1222" s="19">
        <f>VLOOKUP(A1222,'Chemins de conversion les plus '!B1222:E1222,4)</f>
        <v>0</v>
      </c>
      <c r="AB1222" s="20">
        <f t="shared" ca="1" si="98"/>
        <v>0.5</v>
      </c>
      <c r="AC1222" s="19">
        <f t="shared" si="99"/>
        <v>0</v>
      </c>
    </row>
    <row r="1223" spans="1:29">
      <c r="A1223" s="2">
        <f t="shared" si="96"/>
        <v>1222</v>
      </c>
      <c r="B1223" s="2">
        <f>'Chemins de conversion les plus '!C1223</f>
        <v>4</v>
      </c>
      <c r="C1223" s="2">
        <f t="shared" si="97"/>
        <v>3</v>
      </c>
      <c r="D1223" s="2" t="str">
        <f t="shared" si="95"/>
        <v>Non</v>
      </c>
      <c r="E1223" s="20">
        <f>COUNTIF('Chemins de conversion les plus '!$J1223:$CH1223,'Synthese chemins'!E$1)</f>
        <v>1</v>
      </c>
      <c r="F1223" s="20">
        <f>COUNTIF('Chemins de conversion les plus '!$J1223:$CH1223,'Synthese chemins'!F$1)</f>
        <v>0</v>
      </c>
      <c r="G1223" s="20">
        <f>COUNTIF('Chemins de conversion les plus '!$J1223:$CH1223,'Synthese chemins'!G$1)</f>
        <v>0</v>
      </c>
      <c r="H1223" s="20">
        <f>COUNTIF('Chemins de conversion les plus '!$J1223:$CH1223,'Synthese chemins'!H$1)</f>
        <v>0</v>
      </c>
      <c r="I1223" s="20">
        <f>COUNTIF('Chemins de conversion les plus '!$J1223:$CH1223,'Synthese chemins'!I$1)</f>
        <v>0</v>
      </c>
      <c r="J1223" s="20">
        <f>COUNTIF('Chemins de conversion les plus '!$J1223:$CH1223,'Synthese chemins'!J$1)</f>
        <v>0</v>
      </c>
      <c r="K1223" s="20">
        <f>COUNTIF('Chemins de conversion les plus '!$J1223:$CH1223,'Synthese chemins'!K$1)</f>
        <v>0</v>
      </c>
      <c r="L1223" s="20">
        <f>COUNTIF('Chemins de conversion les plus '!$J1223:$CH1223,'Synthese chemins'!L$1)</f>
        <v>0</v>
      </c>
      <c r="M1223" s="20">
        <f>COUNTIF('Chemins de conversion les plus '!$J1223:$CH1223,'Synthese chemins'!M$1)</f>
        <v>0</v>
      </c>
      <c r="N1223" s="20">
        <f>COUNTIF('Chemins de conversion les plus '!$J1223:$CH1223,'Synthese chemins'!N$1)</f>
        <v>2</v>
      </c>
      <c r="O1223" s="20">
        <f>COUNTIF('Chemins de conversion les plus '!$J1223:$CH1223,'Synthese chemins'!O$1)</f>
        <v>0</v>
      </c>
      <c r="P1223" s="20">
        <f>COUNTIF('Chemins de conversion les plus '!$J1223:$CH1223,'Synthese chemins'!P$1)</f>
        <v>0</v>
      </c>
      <c r="Q1223" s="20">
        <f>COUNTIF('Chemins de conversion les plus '!$J1223:$CH1223,'Synthese chemins'!Q$1)</f>
        <v>1</v>
      </c>
      <c r="R1223" s="20">
        <f>COUNTIF('Chemins de conversion les plus '!$J1223:$CH1223,'Synthese chemins'!R$1)</f>
        <v>0</v>
      </c>
      <c r="S1223" s="20">
        <f>COUNTIF('Chemins de conversion les plus '!$J1223:$CH1223,'Synthese chemins'!S$1)</f>
        <v>0</v>
      </c>
      <c r="T1223" s="20">
        <f>COUNTIF('Chemins de conversion les plus '!$J1223:$CH1223,'Synthese chemins'!T$1)</f>
        <v>0</v>
      </c>
      <c r="U1223" s="20">
        <f>COUNTIF('Chemins de conversion les plus '!$J1223:$CH1223,'Synthese chemins'!U$1)</f>
        <v>0</v>
      </c>
      <c r="V1223" s="20">
        <f>COUNTIF('Chemins de conversion les plus '!$J1223:$CH1223,'Synthese chemins'!V$1)</f>
        <v>0</v>
      </c>
      <c r="W1223" s="20">
        <f>COUNTIF('Chemins de conversion les plus '!$J1223:$CH1223,'Synthese chemins'!W$1)</f>
        <v>0</v>
      </c>
      <c r="X1223" s="20">
        <f>COUNTIF('Chemins de conversion les plus '!$J1223:$CH1223,'Synthese chemins'!X$1)</f>
        <v>0</v>
      </c>
      <c r="Y1223" s="5"/>
      <c r="Z1223" s="20">
        <f ca="1">VLOOKUP(A1223,INDIRECT("'Chemins de conversion les plus '!B$2:E$"&amp;'Paramétrage leviers'!E$2,TRUE),3)</f>
        <v>2</v>
      </c>
      <c r="AA1223" s="19">
        <f>VLOOKUP(A1223,'Chemins de conversion les plus '!B1223:E1223,4)</f>
        <v>25.9</v>
      </c>
      <c r="AB1223" s="20">
        <f t="shared" ca="1" si="98"/>
        <v>0.5</v>
      </c>
      <c r="AC1223" s="19">
        <f t="shared" si="99"/>
        <v>6.4749999999999996</v>
      </c>
    </row>
    <row r="1224" spans="1:29">
      <c r="A1224" s="2">
        <f t="shared" si="96"/>
        <v>1223</v>
      </c>
      <c r="B1224" s="2">
        <f>'Chemins de conversion les plus '!C1224</f>
        <v>4</v>
      </c>
      <c r="C1224" s="2">
        <f t="shared" si="97"/>
        <v>3</v>
      </c>
      <c r="D1224" s="2" t="str">
        <f t="shared" si="95"/>
        <v>Non</v>
      </c>
      <c r="E1224" s="20">
        <f>COUNTIF('Chemins de conversion les plus '!$J1224:$CH1224,'Synthese chemins'!E$1)</f>
        <v>0</v>
      </c>
      <c r="F1224" s="20">
        <f>COUNTIF('Chemins de conversion les plus '!$J1224:$CH1224,'Synthese chemins'!F$1)</f>
        <v>2</v>
      </c>
      <c r="G1224" s="20">
        <f>COUNTIF('Chemins de conversion les plus '!$J1224:$CH1224,'Synthese chemins'!G$1)</f>
        <v>0</v>
      </c>
      <c r="H1224" s="20">
        <f>COUNTIF('Chemins de conversion les plus '!$J1224:$CH1224,'Synthese chemins'!H$1)</f>
        <v>1</v>
      </c>
      <c r="I1224" s="20">
        <f>COUNTIF('Chemins de conversion les plus '!$J1224:$CH1224,'Synthese chemins'!I$1)</f>
        <v>0</v>
      </c>
      <c r="J1224" s="20">
        <f>COUNTIF('Chemins de conversion les plus '!$J1224:$CH1224,'Synthese chemins'!J$1)</f>
        <v>0</v>
      </c>
      <c r="K1224" s="20">
        <f>COUNTIF('Chemins de conversion les plus '!$J1224:$CH1224,'Synthese chemins'!K$1)</f>
        <v>0</v>
      </c>
      <c r="L1224" s="20">
        <f>COUNTIF('Chemins de conversion les plus '!$J1224:$CH1224,'Synthese chemins'!L$1)</f>
        <v>0</v>
      </c>
      <c r="M1224" s="20">
        <f>COUNTIF('Chemins de conversion les plus '!$J1224:$CH1224,'Synthese chemins'!M$1)</f>
        <v>0</v>
      </c>
      <c r="N1224" s="20">
        <f>COUNTIF('Chemins de conversion les plus '!$J1224:$CH1224,'Synthese chemins'!N$1)</f>
        <v>1</v>
      </c>
      <c r="O1224" s="20">
        <f>COUNTIF('Chemins de conversion les plus '!$J1224:$CH1224,'Synthese chemins'!O$1)</f>
        <v>0</v>
      </c>
      <c r="P1224" s="20">
        <f>COUNTIF('Chemins de conversion les plus '!$J1224:$CH1224,'Synthese chemins'!P$1)</f>
        <v>0</v>
      </c>
      <c r="Q1224" s="20">
        <f>COUNTIF('Chemins de conversion les plus '!$J1224:$CH1224,'Synthese chemins'!Q$1)</f>
        <v>0</v>
      </c>
      <c r="R1224" s="20">
        <f>COUNTIF('Chemins de conversion les plus '!$J1224:$CH1224,'Synthese chemins'!R$1)</f>
        <v>0</v>
      </c>
      <c r="S1224" s="20">
        <f>COUNTIF('Chemins de conversion les plus '!$J1224:$CH1224,'Synthese chemins'!S$1)</f>
        <v>0</v>
      </c>
      <c r="T1224" s="20">
        <f>COUNTIF('Chemins de conversion les plus '!$J1224:$CH1224,'Synthese chemins'!T$1)</f>
        <v>0</v>
      </c>
      <c r="U1224" s="20">
        <f>COUNTIF('Chemins de conversion les plus '!$J1224:$CH1224,'Synthese chemins'!U$1)</f>
        <v>0</v>
      </c>
      <c r="V1224" s="20">
        <f>COUNTIF('Chemins de conversion les plus '!$J1224:$CH1224,'Synthese chemins'!V$1)</f>
        <v>0</v>
      </c>
      <c r="W1224" s="20">
        <f>COUNTIF('Chemins de conversion les plus '!$J1224:$CH1224,'Synthese chemins'!W$1)</f>
        <v>0</v>
      </c>
      <c r="X1224" s="20">
        <f>COUNTIF('Chemins de conversion les plus '!$J1224:$CH1224,'Synthese chemins'!X$1)</f>
        <v>0</v>
      </c>
      <c r="Y1224" s="5"/>
      <c r="Z1224" s="20">
        <f ca="1">VLOOKUP(A1224,INDIRECT("'Chemins de conversion les plus '!B$2:E$"&amp;'Paramétrage leviers'!E$2,TRUE),3)</f>
        <v>2</v>
      </c>
      <c r="AA1224" s="19">
        <f>VLOOKUP(A1224,'Chemins de conversion les plus '!B1224:E1224,4)</f>
        <v>19.82</v>
      </c>
      <c r="AB1224" s="20">
        <f t="shared" ca="1" si="98"/>
        <v>0.5</v>
      </c>
      <c r="AC1224" s="19">
        <f t="shared" si="99"/>
        <v>4.9550000000000001</v>
      </c>
    </row>
    <row r="1225" spans="1:29">
      <c r="A1225" s="2">
        <f t="shared" si="96"/>
        <v>1224</v>
      </c>
      <c r="B1225" s="2">
        <f>'Chemins de conversion les plus '!C1225</f>
        <v>4</v>
      </c>
      <c r="C1225" s="2">
        <f t="shared" si="97"/>
        <v>2</v>
      </c>
      <c r="D1225" s="2" t="str">
        <f t="shared" si="95"/>
        <v>Non</v>
      </c>
      <c r="E1225" s="20">
        <f>COUNTIF('Chemins de conversion les plus '!$J1225:$CH1225,'Synthese chemins'!E$1)</f>
        <v>0</v>
      </c>
      <c r="F1225" s="20">
        <f>COUNTIF('Chemins de conversion les plus '!$J1225:$CH1225,'Synthese chemins'!F$1)</f>
        <v>0</v>
      </c>
      <c r="G1225" s="20">
        <f>COUNTIF('Chemins de conversion les plus '!$J1225:$CH1225,'Synthese chemins'!G$1)</f>
        <v>0</v>
      </c>
      <c r="H1225" s="20">
        <f>COUNTIF('Chemins de conversion les plus '!$J1225:$CH1225,'Synthese chemins'!H$1)</f>
        <v>0</v>
      </c>
      <c r="I1225" s="20">
        <f>COUNTIF('Chemins de conversion les plus '!$J1225:$CH1225,'Synthese chemins'!I$1)</f>
        <v>0</v>
      </c>
      <c r="J1225" s="20">
        <f>COUNTIF('Chemins de conversion les plus '!$J1225:$CH1225,'Synthese chemins'!J$1)</f>
        <v>0</v>
      </c>
      <c r="K1225" s="20">
        <f>COUNTIF('Chemins de conversion les plus '!$J1225:$CH1225,'Synthese chemins'!K$1)</f>
        <v>0</v>
      </c>
      <c r="L1225" s="20">
        <f>COUNTIF('Chemins de conversion les plus '!$J1225:$CH1225,'Synthese chemins'!L$1)</f>
        <v>0</v>
      </c>
      <c r="M1225" s="20">
        <f>COUNTIF('Chemins de conversion les plus '!$J1225:$CH1225,'Synthese chemins'!M$1)</f>
        <v>0</v>
      </c>
      <c r="N1225" s="20">
        <f>COUNTIF('Chemins de conversion les plus '!$J1225:$CH1225,'Synthese chemins'!N$1)</f>
        <v>3</v>
      </c>
      <c r="O1225" s="20">
        <f>COUNTIF('Chemins de conversion les plus '!$J1225:$CH1225,'Synthese chemins'!O$1)</f>
        <v>0</v>
      </c>
      <c r="P1225" s="20">
        <f>COUNTIF('Chemins de conversion les plus '!$J1225:$CH1225,'Synthese chemins'!P$1)</f>
        <v>0</v>
      </c>
      <c r="Q1225" s="20">
        <f>COUNTIF('Chemins de conversion les plus '!$J1225:$CH1225,'Synthese chemins'!Q$1)</f>
        <v>0</v>
      </c>
      <c r="R1225" s="20">
        <f>COUNTIF('Chemins de conversion les plus '!$J1225:$CH1225,'Synthese chemins'!R$1)</f>
        <v>0</v>
      </c>
      <c r="S1225" s="20">
        <f>COUNTIF('Chemins de conversion les plus '!$J1225:$CH1225,'Synthese chemins'!S$1)</f>
        <v>0</v>
      </c>
      <c r="T1225" s="20">
        <f>COUNTIF('Chemins de conversion les plus '!$J1225:$CH1225,'Synthese chemins'!T$1)</f>
        <v>0</v>
      </c>
      <c r="U1225" s="20">
        <f>COUNTIF('Chemins de conversion les plus '!$J1225:$CH1225,'Synthese chemins'!U$1)</f>
        <v>1</v>
      </c>
      <c r="V1225" s="20">
        <f>COUNTIF('Chemins de conversion les plus '!$J1225:$CH1225,'Synthese chemins'!V$1)</f>
        <v>0</v>
      </c>
      <c r="W1225" s="20">
        <f>COUNTIF('Chemins de conversion les plus '!$J1225:$CH1225,'Synthese chemins'!W$1)</f>
        <v>0</v>
      </c>
      <c r="X1225" s="20">
        <f>COUNTIF('Chemins de conversion les plus '!$J1225:$CH1225,'Synthese chemins'!X$1)</f>
        <v>0</v>
      </c>
      <c r="Y1225" s="5"/>
      <c r="Z1225" s="20">
        <f ca="1">VLOOKUP(A1225,INDIRECT("'Chemins de conversion les plus '!B$2:E$"&amp;'Paramétrage leviers'!E$2,TRUE),3)</f>
        <v>2</v>
      </c>
      <c r="AA1225" s="19">
        <f>VLOOKUP(A1225,'Chemins de conversion les plus '!B1225:E1225,4)</f>
        <v>127.85</v>
      </c>
      <c r="AB1225" s="20">
        <f t="shared" ca="1" si="98"/>
        <v>0.5</v>
      </c>
      <c r="AC1225" s="19">
        <f t="shared" si="99"/>
        <v>31.962499999999999</v>
      </c>
    </row>
    <row r="1226" spans="1:29">
      <c r="A1226" s="2">
        <f t="shared" si="96"/>
        <v>1225</v>
      </c>
      <c r="B1226" s="2">
        <f>'Chemins de conversion les plus '!C1226</f>
        <v>4</v>
      </c>
      <c r="C1226" s="2">
        <f t="shared" si="97"/>
        <v>3</v>
      </c>
      <c r="D1226" s="2" t="str">
        <f t="shared" si="95"/>
        <v>Non</v>
      </c>
      <c r="E1226" s="20">
        <f>COUNTIF('Chemins de conversion les plus '!$J1226:$CH1226,'Synthese chemins'!E$1)</f>
        <v>0</v>
      </c>
      <c r="F1226" s="20">
        <f>COUNTIF('Chemins de conversion les plus '!$J1226:$CH1226,'Synthese chemins'!F$1)</f>
        <v>2</v>
      </c>
      <c r="G1226" s="20">
        <f>COUNTIF('Chemins de conversion les plus '!$J1226:$CH1226,'Synthese chemins'!G$1)</f>
        <v>0</v>
      </c>
      <c r="H1226" s="20">
        <f>COUNTIF('Chemins de conversion les plus '!$J1226:$CH1226,'Synthese chemins'!H$1)</f>
        <v>0</v>
      </c>
      <c r="I1226" s="20">
        <f>COUNTIF('Chemins de conversion les plus '!$J1226:$CH1226,'Synthese chemins'!I$1)</f>
        <v>1</v>
      </c>
      <c r="J1226" s="20">
        <f>COUNTIF('Chemins de conversion les plus '!$J1226:$CH1226,'Synthese chemins'!J$1)</f>
        <v>0</v>
      </c>
      <c r="K1226" s="20">
        <f>COUNTIF('Chemins de conversion les plus '!$J1226:$CH1226,'Synthese chemins'!K$1)</f>
        <v>0</v>
      </c>
      <c r="L1226" s="20">
        <f>COUNTIF('Chemins de conversion les plus '!$J1226:$CH1226,'Synthese chemins'!L$1)</f>
        <v>0</v>
      </c>
      <c r="M1226" s="20">
        <f>COUNTIF('Chemins de conversion les plus '!$J1226:$CH1226,'Synthese chemins'!M$1)</f>
        <v>0</v>
      </c>
      <c r="N1226" s="20">
        <f>COUNTIF('Chemins de conversion les plus '!$J1226:$CH1226,'Synthese chemins'!N$1)</f>
        <v>1</v>
      </c>
      <c r="O1226" s="20">
        <f>COUNTIF('Chemins de conversion les plus '!$J1226:$CH1226,'Synthese chemins'!O$1)</f>
        <v>0</v>
      </c>
      <c r="P1226" s="20">
        <f>COUNTIF('Chemins de conversion les plus '!$J1226:$CH1226,'Synthese chemins'!P$1)</f>
        <v>0</v>
      </c>
      <c r="Q1226" s="20">
        <f>COUNTIF('Chemins de conversion les plus '!$J1226:$CH1226,'Synthese chemins'!Q$1)</f>
        <v>0</v>
      </c>
      <c r="R1226" s="20">
        <f>COUNTIF('Chemins de conversion les plus '!$J1226:$CH1226,'Synthese chemins'!R$1)</f>
        <v>0</v>
      </c>
      <c r="S1226" s="20">
        <f>COUNTIF('Chemins de conversion les plus '!$J1226:$CH1226,'Synthese chemins'!S$1)</f>
        <v>0</v>
      </c>
      <c r="T1226" s="20">
        <f>COUNTIF('Chemins de conversion les plus '!$J1226:$CH1226,'Synthese chemins'!T$1)</f>
        <v>0</v>
      </c>
      <c r="U1226" s="20">
        <f>COUNTIF('Chemins de conversion les plus '!$J1226:$CH1226,'Synthese chemins'!U$1)</f>
        <v>0</v>
      </c>
      <c r="V1226" s="20">
        <f>COUNTIF('Chemins de conversion les plus '!$J1226:$CH1226,'Synthese chemins'!V$1)</f>
        <v>0</v>
      </c>
      <c r="W1226" s="20">
        <f>COUNTIF('Chemins de conversion les plus '!$J1226:$CH1226,'Synthese chemins'!W$1)</f>
        <v>0</v>
      </c>
      <c r="X1226" s="20">
        <f>COUNTIF('Chemins de conversion les plus '!$J1226:$CH1226,'Synthese chemins'!X$1)</f>
        <v>0</v>
      </c>
      <c r="Y1226" s="5"/>
      <c r="Z1226" s="20">
        <f ca="1">VLOOKUP(A1226,INDIRECT("'Chemins de conversion les plus '!B$2:E$"&amp;'Paramétrage leviers'!E$2,TRUE),3)</f>
        <v>2</v>
      </c>
      <c r="AA1226" s="19">
        <f>VLOOKUP(A1226,'Chemins de conversion les plus '!B1226:E1226,4)</f>
        <v>5.41</v>
      </c>
      <c r="AB1226" s="20">
        <f t="shared" ca="1" si="98"/>
        <v>0.5</v>
      </c>
      <c r="AC1226" s="19">
        <f t="shared" si="99"/>
        <v>1.3525</v>
      </c>
    </row>
    <row r="1227" spans="1:29">
      <c r="A1227" s="2">
        <f t="shared" si="96"/>
        <v>1226</v>
      </c>
      <c r="B1227" s="2">
        <f>'Chemins de conversion les plus '!C1227</f>
        <v>4</v>
      </c>
      <c r="C1227" s="2">
        <f t="shared" si="97"/>
        <v>3</v>
      </c>
      <c r="D1227" s="2" t="str">
        <f t="shared" si="95"/>
        <v>Non</v>
      </c>
      <c r="E1227" s="20">
        <f>COUNTIF('Chemins de conversion les plus '!$J1227:$CH1227,'Synthese chemins'!E$1)</f>
        <v>0</v>
      </c>
      <c r="F1227" s="20">
        <f>COUNTIF('Chemins de conversion les plus '!$J1227:$CH1227,'Synthese chemins'!F$1)</f>
        <v>0</v>
      </c>
      <c r="G1227" s="20">
        <f>COUNTIF('Chemins de conversion les plus '!$J1227:$CH1227,'Synthese chemins'!G$1)</f>
        <v>0</v>
      </c>
      <c r="H1227" s="20">
        <f>COUNTIF('Chemins de conversion les plus '!$J1227:$CH1227,'Synthese chemins'!H$1)</f>
        <v>0</v>
      </c>
      <c r="I1227" s="20">
        <f>COUNTIF('Chemins de conversion les plus '!$J1227:$CH1227,'Synthese chemins'!I$1)</f>
        <v>2</v>
      </c>
      <c r="J1227" s="20">
        <f>COUNTIF('Chemins de conversion les plus '!$J1227:$CH1227,'Synthese chemins'!J$1)</f>
        <v>1</v>
      </c>
      <c r="K1227" s="20">
        <f>COUNTIF('Chemins de conversion les plus '!$J1227:$CH1227,'Synthese chemins'!K$1)</f>
        <v>0</v>
      </c>
      <c r="L1227" s="20">
        <f>COUNTIF('Chemins de conversion les plus '!$J1227:$CH1227,'Synthese chemins'!L$1)</f>
        <v>0</v>
      </c>
      <c r="M1227" s="20">
        <f>COUNTIF('Chemins de conversion les plus '!$J1227:$CH1227,'Synthese chemins'!M$1)</f>
        <v>0</v>
      </c>
      <c r="N1227" s="20">
        <f>COUNTIF('Chemins de conversion les plus '!$J1227:$CH1227,'Synthese chemins'!N$1)</f>
        <v>1</v>
      </c>
      <c r="O1227" s="20">
        <f>COUNTIF('Chemins de conversion les plus '!$J1227:$CH1227,'Synthese chemins'!O$1)</f>
        <v>0</v>
      </c>
      <c r="P1227" s="20">
        <f>COUNTIF('Chemins de conversion les plus '!$J1227:$CH1227,'Synthese chemins'!P$1)</f>
        <v>0</v>
      </c>
      <c r="Q1227" s="20">
        <f>COUNTIF('Chemins de conversion les plus '!$J1227:$CH1227,'Synthese chemins'!Q$1)</f>
        <v>0</v>
      </c>
      <c r="R1227" s="20">
        <f>COUNTIF('Chemins de conversion les plus '!$J1227:$CH1227,'Synthese chemins'!R$1)</f>
        <v>0</v>
      </c>
      <c r="S1227" s="20">
        <f>COUNTIF('Chemins de conversion les plus '!$J1227:$CH1227,'Synthese chemins'!S$1)</f>
        <v>0</v>
      </c>
      <c r="T1227" s="20">
        <f>COUNTIF('Chemins de conversion les plus '!$J1227:$CH1227,'Synthese chemins'!T$1)</f>
        <v>0</v>
      </c>
      <c r="U1227" s="20">
        <f>COUNTIF('Chemins de conversion les plus '!$J1227:$CH1227,'Synthese chemins'!U$1)</f>
        <v>0</v>
      </c>
      <c r="V1227" s="20">
        <f>COUNTIF('Chemins de conversion les plus '!$J1227:$CH1227,'Synthese chemins'!V$1)</f>
        <v>0</v>
      </c>
      <c r="W1227" s="20">
        <f>COUNTIF('Chemins de conversion les plus '!$J1227:$CH1227,'Synthese chemins'!W$1)</f>
        <v>0</v>
      </c>
      <c r="X1227" s="20">
        <f>COUNTIF('Chemins de conversion les plus '!$J1227:$CH1227,'Synthese chemins'!X$1)</f>
        <v>0</v>
      </c>
      <c r="Y1227" s="5"/>
      <c r="Z1227" s="20">
        <f ca="1">VLOOKUP(A1227,INDIRECT("'Chemins de conversion les plus '!B$2:E$"&amp;'Paramétrage leviers'!E$2,TRUE),3)</f>
        <v>2</v>
      </c>
      <c r="AA1227" s="19">
        <f>VLOOKUP(A1227,'Chemins de conversion les plus '!B1227:E1227,4)</f>
        <v>91.85</v>
      </c>
      <c r="AB1227" s="20">
        <f t="shared" ca="1" si="98"/>
        <v>0.5</v>
      </c>
      <c r="AC1227" s="19">
        <f t="shared" si="99"/>
        <v>22.962499999999999</v>
      </c>
    </row>
    <row r="1228" spans="1:29">
      <c r="A1228" s="2">
        <f t="shared" si="96"/>
        <v>1227</v>
      </c>
      <c r="B1228" s="2">
        <f>'Chemins de conversion les plus '!C1228</f>
        <v>4</v>
      </c>
      <c r="C1228" s="2">
        <f t="shared" si="97"/>
        <v>2</v>
      </c>
      <c r="D1228" s="2" t="str">
        <f t="shared" si="95"/>
        <v>Non</v>
      </c>
      <c r="E1228" s="20">
        <f>COUNTIF('Chemins de conversion les plus '!$J1228:$CH1228,'Synthese chemins'!E$1)</f>
        <v>0</v>
      </c>
      <c r="F1228" s="20">
        <f>COUNTIF('Chemins de conversion les plus '!$J1228:$CH1228,'Synthese chemins'!F$1)</f>
        <v>0</v>
      </c>
      <c r="G1228" s="20">
        <f>COUNTIF('Chemins de conversion les plus '!$J1228:$CH1228,'Synthese chemins'!G$1)</f>
        <v>0</v>
      </c>
      <c r="H1228" s="20">
        <f>COUNTIF('Chemins de conversion les plus '!$J1228:$CH1228,'Synthese chemins'!H$1)</f>
        <v>0</v>
      </c>
      <c r="I1228" s="20">
        <f>COUNTIF('Chemins de conversion les plus '!$J1228:$CH1228,'Synthese chemins'!I$1)</f>
        <v>2</v>
      </c>
      <c r="J1228" s="20">
        <f>COUNTIF('Chemins de conversion les plus '!$J1228:$CH1228,'Synthese chemins'!J$1)</f>
        <v>0</v>
      </c>
      <c r="K1228" s="20">
        <f>COUNTIF('Chemins de conversion les plus '!$J1228:$CH1228,'Synthese chemins'!K$1)</f>
        <v>0</v>
      </c>
      <c r="L1228" s="20">
        <f>COUNTIF('Chemins de conversion les plus '!$J1228:$CH1228,'Synthese chemins'!L$1)</f>
        <v>0</v>
      </c>
      <c r="M1228" s="20">
        <f>COUNTIF('Chemins de conversion les plus '!$J1228:$CH1228,'Synthese chemins'!M$1)</f>
        <v>0</v>
      </c>
      <c r="N1228" s="20">
        <f>COUNTIF('Chemins de conversion les plus '!$J1228:$CH1228,'Synthese chemins'!N$1)</f>
        <v>2</v>
      </c>
      <c r="O1228" s="20">
        <f>COUNTIF('Chemins de conversion les plus '!$J1228:$CH1228,'Synthese chemins'!O$1)</f>
        <v>0</v>
      </c>
      <c r="P1228" s="20">
        <f>COUNTIF('Chemins de conversion les plus '!$J1228:$CH1228,'Synthese chemins'!P$1)</f>
        <v>0</v>
      </c>
      <c r="Q1228" s="20">
        <f>COUNTIF('Chemins de conversion les plus '!$J1228:$CH1228,'Synthese chemins'!Q$1)</f>
        <v>0</v>
      </c>
      <c r="R1228" s="20">
        <f>COUNTIF('Chemins de conversion les plus '!$J1228:$CH1228,'Synthese chemins'!R$1)</f>
        <v>0</v>
      </c>
      <c r="S1228" s="20">
        <f>COUNTIF('Chemins de conversion les plus '!$J1228:$CH1228,'Synthese chemins'!S$1)</f>
        <v>0</v>
      </c>
      <c r="T1228" s="20">
        <f>COUNTIF('Chemins de conversion les plus '!$J1228:$CH1228,'Synthese chemins'!T$1)</f>
        <v>0</v>
      </c>
      <c r="U1228" s="20">
        <f>COUNTIF('Chemins de conversion les plus '!$J1228:$CH1228,'Synthese chemins'!U$1)</f>
        <v>0</v>
      </c>
      <c r="V1228" s="20">
        <f>COUNTIF('Chemins de conversion les plus '!$J1228:$CH1228,'Synthese chemins'!V$1)</f>
        <v>0</v>
      </c>
      <c r="W1228" s="20">
        <f>COUNTIF('Chemins de conversion les plus '!$J1228:$CH1228,'Synthese chemins'!W$1)</f>
        <v>0</v>
      </c>
      <c r="X1228" s="20">
        <f>COUNTIF('Chemins de conversion les plus '!$J1228:$CH1228,'Synthese chemins'!X$1)</f>
        <v>0</v>
      </c>
      <c r="Y1228" s="5"/>
      <c r="Z1228" s="20">
        <f ca="1">VLOOKUP(A1228,INDIRECT("'Chemins de conversion les plus '!B$2:E$"&amp;'Paramétrage leviers'!E$2,TRUE),3)</f>
        <v>2</v>
      </c>
      <c r="AA1228" s="19">
        <f>VLOOKUP(A1228,'Chemins de conversion les plus '!B1228:E1228,4)</f>
        <v>0</v>
      </c>
      <c r="AB1228" s="20">
        <f t="shared" ca="1" si="98"/>
        <v>0.5</v>
      </c>
      <c r="AC1228" s="19">
        <f t="shared" si="99"/>
        <v>0</v>
      </c>
    </row>
    <row r="1229" spans="1:29">
      <c r="A1229" s="2">
        <f t="shared" si="96"/>
        <v>1228</v>
      </c>
      <c r="B1229" s="2">
        <f>'Chemins de conversion les plus '!C1229</f>
        <v>4</v>
      </c>
      <c r="C1229" s="2">
        <f t="shared" si="97"/>
        <v>3</v>
      </c>
      <c r="D1229" s="2" t="str">
        <f t="shared" si="95"/>
        <v>Non</v>
      </c>
      <c r="E1229" s="20">
        <f>COUNTIF('Chemins de conversion les plus '!$J1229:$CH1229,'Synthese chemins'!E$1)</f>
        <v>0</v>
      </c>
      <c r="F1229" s="20">
        <f>COUNTIF('Chemins de conversion les plus '!$J1229:$CH1229,'Synthese chemins'!F$1)</f>
        <v>1</v>
      </c>
      <c r="G1229" s="20">
        <f>COUNTIF('Chemins de conversion les plus '!$J1229:$CH1229,'Synthese chemins'!G$1)</f>
        <v>0</v>
      </c>
      <c r="H1229" s="20">
        <f>COUNTIF('Chemins de conversion les plus '!$J1229:$CH1229,'Synthese chemins'!H$1)</f>
        <v>0</v>
      </c>
      <c r="I1229" s="20">
        <f>COUNTIF('Chemins de conversion les plus '!$J1229:$CH1229,'Synthese chemins'!I$1)</f>
        <v>0</v>
      </c>
      <c r="J1229" s="20">
        <f>COUNTIF('Chemins de conversion les plus '!$J1229:$CH1229,'Synthese chemins'!J$1)</f>
        <v>0</v>
      </c>
      <c r="K1229" s="20">
        <f>COUNTIF('Chemins de conversion les plus '!$J1229:$CH1229,'Synthese chemins'!K$1)</f>
        <v>0</v>
      </c>
      <c r="L1229" s="20">
        <f>COUNTIF('Chemins de conversion les plus '!$J1229:$CH1229,'Synthese chemins'!L$1)</f>
        <v>0</v>
      </c>
      <c r="M1229" s="20">
        <f>COUNTIF('Chemins de conversion les plus '!$J1229:$CH1229,'Synthese chemins'!M$1)</f>
        <v>2</v>
      </c>
      <c r="N1229" s="20">
        <f>COUNTIF('Chemins de conversion les plus '!$J1229:$CH1229,'Synthese chemins'!N$1)</f>
        <v>1</v>
      </c>
      <c r="O1229" s="20">
        <f>COUNTIF('Chemins de conversion les plus '!$J1229:$CH1229,'Synthese chemins'!O$1)</f>
        <v>0</v>
      </c>
      <c r="P1229" s="20">
        <f>COUNTIF('Chemins de conversion les plus '!$J1229:$CH1229,'Synthese chemins'!P$1)</f>
        <v>0</v>
      </c>
      <c r="Q1229" s="20">
        <f>COUNTIF('Chemins de conversion les plus '!$J1229:$CH1229,'Synthese chemins'!Q$1)</f>
        <v>0</v>
      </c>
      <c r="R1229" s="20">
        <f>COUNTIF('Chemins de conversion les plus '!$J1229:$CH1229,'Synthese chemins'!R$1)</f>
        <v>0</v>
      </c>
      <c r="S1229" s="20">
        <f>COUNTIF('Chemins de conversion les plus '!$J1229:$CH1229,'Synthese chemins'!S$1)</f>
        <v>0</v>
      </c>
      <c r="T1229" s="20">
        <f>COUNTIF('Chemins de conversion les plus '!$J1229:$CH1229,'Synthese chemins'!T$1)</f>
        <v>0</v>
      </c>
      <c r="U1229" s="20">
        <f>COUNTIF('Chemins de conversion les plus '!$J1229:$CH1229,'Synthese chemins'!U$1)</f>
        <v>0</v>
      </c>
      <c r="V1229" s="20">
        <f>COUNTIF('Chemins de conversion les plus '!$J1229:$CH1229,'Synthese chemins'!V$1)</f>
        <v>0</v>
      </c>
      <c r="W1229" s="20">
        <f>COUNTIF('Chemins de conversion les plus '!$J1229:$CH1229,'Synthese chemins'!W$1)</f>
        <v>0</v>
      </c>
      <c r="X1229" s="20">
        <f>COUNTIF('Chemins de conversion les plus '!$J1229:$CH1229,'Synthese chemins'!X$1)</f>
        <v>0</v>
      </c>
      <c r="Y1229" s="5"/>
      <c r="Z1229" s="20">
        <f ca="1">VLOOKUP(A1229,INDIRECT("'Chemins de conversion les plus '!B$2:E$"&amp;'Paramétrage leviers'!E$2,TRUE),3)</f>
        <v>2</v>
      </c>
      <c r="AA1229" s="19">
        <f>VLOOKUP(A1229,'Chemins de conversion les plus '!B1229:E1229,4)</f>
        <v>34.6</v>
      </c>
      <c r="AB1229" s="20">
        <f t="shared" ca="1" si="98"/>
        <v>0.5</v>
      </c>
      <c r="AC1229" s="19">
        <f t="shared" si="99"/>
        <v>8.65</v>
      </c>
    </row>
    <row r="1230" spans="1:29">
      <c r="A1230" s="2">
        <f t="shared" si="96"/>
        <v>1229</v>
      </c>
      <c r="B1230" s="2">
        <f>'Chemins de conversion les plus '!C1230</f>
        <v>4</v>
      </c>
      <c r="C1230" s="2">
        <f t="shared" si="97"/>
        <v>3</v>
      </c>
      <c r="D1230" s="2" t="str">
        <f t="shared" si="95"/>
        <v>Non</v>
      </c>
      <c r="E1230" s="20">
        <f>COUNTIF('Chemins de conversion les plus '!$J1230:$CH1230,'Synthese chemins'!E$1)</f>
        <v>0</v>
      </c>
      <c r="F1230" s="20">
        <f>COUNTIF('Chemins de conversion les plus '!$J1230:$CH1230,'Synthese chemins'!F$1)</f>
        <v>0</v>
      </c>
      <c r="G1230" s="20">
        <f>COUNTIF('Chemins de conversion les plus '!$J1230:$CH1230,'Synthese chemins'!G$1)</f>
        <v>0</v>
      </c>
      <c r="H1230" s="20">
        <f>COUNTIF('Chemins de conversion les plus '!$J1230:$CH1230,'Synthese chemins'!H$1)</f>
        <v>0</v>
      </c>
      <c r="I1230" s="20">
        <f>COUNTIF('Chemins de conversion les plus '!$J1230:$CH1230,'Synthese chemins'!I$1)</f>
        <v>0</v>
      </c>
      <c r="J1230" s="20">
        <f>COUNTIF('Chemins de conversion les plus '!$J1230:$CH1230,'Synthese chemins'!J$1)</f>
        <v>0</v>
      </c>
      <c r="K1230" s="20">
        <f>COUNTIF('Chemins de conversion les plus '!$J1230:$CH1230,'Synthese chemins'!K$1)</f>
        <v>0</v>
      </c>
      <c r="L1230" s="20">
        <f>COUNTIF('Chemins de conversion les plus '!$J1230:$CH1230,'Synthese chemins'!L$1)</f>
        <v>1</v>
      </c>
      <c r="M1230" s="20">
        <f>COUNTIF('Chemins de conversion les plus '!$J1230:$CH1230,'Synthese chemins'!M$1)</f>
        <v>1</v>
      </c>
      <c r="N1230" s="20">
        <f>COUNTIF('Chemins de conversion les plus '!$J1230:$CH1230,'Synthese chemins'!N$1)</f>
        <v>2</v>
      </c>
      <c r="O1230" s="20">
        <f>COUNTIF('Chemins de conversion les plus '!$J1230:$CH1230,'Synthese chemins'!O$1)</f>
        <v>0</v>
      </c>
      <c r="P1230" s="20">
        <f>COUNTIF('Chemins de conversion les plus '!$J1230:$CH1230,'Synthese chemins'!P$1)</f>
        <v>0</v>
      </c>
      <c r="Q1230" s="20">
        <f>COUNTIF('Chemins de conversion les plus '!$J1230:$CH1230,'Synthese chemins'!Q$1)</f>
        <v>0</v>
      </c>
      <c r="R1230" s="20">
        <f>COUNTIF('Chemins de conversion les plus '!$J1230:$CH1230,'Synthese chemins'!R$1)</f>
        <v>0</v>
      </c>
      <c r="S1230" s="20">
        <f>COUNTIF('Chemins de conversion les plus '!$J1230:$CH1230,'Synthese chemins'!S$1)</f>
        <v>0</v>
      </c>
      <c r="T1230" s="20">
        <f>COUNTIF('Chemins de conversion les plus '!$J1230:$CH1230,'Synthese chemins'!T$1)</f>
        <v>0</v>
      </c>
      <c r="U1230" s="20">
        <f>COUNTIF('Chemins de conversion les plus '!$J1230:$CH1230,'Synthese chemins'!U$1)</f>
        <v>0</v>
      </c>
      <c r="V1230" s="20">
        <f>COUNTIF('Chemins de conversion les plus '!$J1230:$CH1230,'Synthese chemins'!V$1)</f>
        <v>0</v>
      </c>
      <c r="W1230" s="20">
        <f>COUNTIF('Chemins de conversion les plus '!$J1230:$CH1230,'Synthese chemins'!W$1)</f>
        <v>0</v>
      </c>
      <c r="X1230" s="20">
        <f>COUNTIF('Chemins de conversion les plus '!$J1230:$CH1230,'Synthese chemins'!X$1)</f>
        <v>0</v>
      </c>
      <c r="Y1230" s="5"/>
      <c r="Z1230" s="20">
        <f ca="1">VLOOKUP(A1230,INDIRECT("'Chemins de conversion les plus '!B$2:E$"&amp;'Paramétrage leviers'!E$2,TRUE),3)</f>
        <v>2</v>
      </c>
      <c r="AA1230" s="19">
        <f>VLOOKUP(A1230,'Chemins de conversion les plus '!B1230:E1230,4)</f>
        <v>58</v>
      </c>
      <c r="AB1230" s="20">
        <f t="shared" ca="1" si="98"/>
        <v>0.5</v>
      </c>
      <c r="AC1230" s="19">
        <f t="shared" si="99"/>
        <v>14.5</v>
      </c>
    </row>
    <row r="1231" spans="1:29">
      <c r="A1231" s="2">
        <f t="shared" si="96"/>
        <v>1230</v>
      </c>
      <c r="B1231" s="2">
        <f>'Chemins de conversion les plus '!C1231</f>
        <v>4</v>
      </c>
      <c r="C1231" s="2">
        <f t="shared" si="97"/>
        <v>3</v>
      </c>
      <c r="D1231" s="2" t="str">
        <f t="shared" si="95"/>
        <v>Non</v>
      </c>
      <c r="E1231" s="20">
        <f>COUNTIF('Chemins de conversion les plus '!$J1231:$CH1231,'Synthese chemins'!E$1)</f>
        <v>0</v>
      </c>
      <c r="F1231" s="20">
        <f>COUNTIF('Chemins de conversion les plus '!$J1231:$CH1231,'Synthese chemins'!F$1)</f>
        <v>0</v>
      </c>
      <c r="G1231" s="20">
        <f>COUNTIF('Chemins de conversion les plus '!$J1231:$CH1231,'Synthese chemins'!G$1)</f>
        <v>0</v>
      </c>
      <c r="H1231" s="20">
        <f>COUNTIF('Chemins de conversion les plus '!$J1231:$CH1231,'Synthese chemins'!H$1)</f>
        <v>0</v>
      </c>
      <c r="I1231" s="20">
        <f>COUNTIF('Chemins de conversion les plus '!$J1231:$CH1231,'Synthese chemins'!I$1)</f>
        <v>1</v>
      </c>
      <c r="J1231" s="20">
        <f>COUNTIF('Chemins de conversion les plus '!$J1231:$CH1231,'Synthese chemins'!J$1)</f>
        <v>0</v>
      </c>
      <c r="K1231" s="20">
        <f>COUNTIF('Chemins de conversion les plus '!$J1231:$CH1231,'Synthese chemins'!K$1)</f>
        <v>0</v>
      </c>
      <c r="L1231" s="20">
        <f>COUNTIF('Chemins de conversion les plus '!$J1231:$CH1231,'Synthese chemins'!L$1)</f>
        <v>0</v>
      </c>
      <c r="M1231" s="20">
        <f>COUNTIF('Chemins de conversion les plus '!$J1231:$CH1231,'Synthese chemins'!M$1)</f>
        <v>1</v>
      </c>
      <c r="N1231" s="20">
        <f>COUNTIF('Chemins de conversion les plus '!$J1231:$CH1231,'Synthese chemins'!N$1)</f>
        <v>2</v>
      </c>
      <c r="O1231" s="20">
        <f>COUNTIF('Chemins de conversion les plus '!$J1231:$CH1231,'Synthese chemins'!O$1)</f>
        <v>0</v>
      </c>
      <c r="P1231" s="20">
        <f>COUNTIF('Chemins de conversion les plus '!$J1231:$CH1231,'Synthese chemins'!P$1)</f>
        <v>0</v>
      </c>
      <c r="Q1231" s="20">
        <f>COUNTIF('Chemins de conversion les plus '!$J1231:$CH1231,'Synthese chemins'!Q$1)</f>
        <v>0</v>
      </c>
      <c r="R1231" s="20">
        <f>COUNTIF('Chemins de conversion les plus '!$J1231:$CH1231,'Synthese chemins'!R$1)</f>
        <v>0</v>
      </c>
      <c r="S1231" s="20">
        <f>COUNTIF('Chemins de conversion les plus '!$J1231:$CH1231,'Synthese chemins'!S$1)</f>
        <v>0</v>
      </c>
      <c r="T1231" s="20">
        <f>COUNTIF('Chemins de conversion les plus '!$J1231:$CH1231,'Synthese chemins'!T$1)</f>
        <v>0</v>
      </c>
      <c r="U1231" s="20">
        <f>COUNTIF('Chemins de conversion les plus '!$J1231:$CH1231,'Synthese chemins'!U$1)</f>
        <v>0</v>
      </c>
      <c r="V1231" s="20">
        <f>COUNTIF('Chemins de conversion les plus '!$J1231:$CH1231,'Synthese chemins'!V$1)</f>
        <v>0</v>
      </c>
      <c r="W1231" s="20">
        <f>COUNTIF('Chemins de conversion les plus '!$J1231:$CH1231,'Synthese chemins'!W$1)</f>
        <v>0</v>
      </c>
      <c r="X1231" s="20">
        <f>COUNTIF('Chemins de conversion les plus '!$J1231:$CH1231,'Synthese chemins'!X$1)</f>
        <v>0</v>
      </c>
      <c r="Y1231" s="5"/>
      <c r="Z1231" s="20">
        <f ca="1">VLOOKUP(A1231,INDIRECT("'Chemins de conversion les plus '!B$2:E$"&amp;'Paramétrage leviers'!E$2,TRUE),3)</f>
        <v>2</v>
      </c>
      <c r="AA1231" s="19">
        <f>VLOOKUP(A1231,'Chemins de conversion les plus '!B1231:E1231,4)</f>
        <v>0</v>
      </c>
      <c r="AB1231" s="20">
        <f t="shared" ca="1" si="98"/>
        <v>0.5</v>
      </c>
      <c r="AC1231" s="19">
        <f t="shared" si="99"/>
        <v>0</v>
      </c>
    </row>
    <row r="1232" spans="1:29">
      <c r="A1232" s="2">
        <f t="shared" si="96"/>
        <v>1231</v>
      </c>
      <c r="B1232" s="2">
        <f>'Chemins de conversion les plus '!C1232</f>
        <v>4</v>
      </c>
      <c r="C1232" s="2">
        <f t="shared" si="97"/>
        <v>2</v>
      </c>
      <c r="D1232" s="2" t="str">
        <f t="shared" si="95"/>
        <v>Non</v>
      </c>
      <c r="E1232" s="20">
        <f>COUNTIF('Chemins de conversion les plus '!$J1232:$CH1232,'Synthese chemins'!E$1)</f>
        <v>0</v>
      </c>
      <c r="F1232" s="20">
        <f>COUNTIF('Chemins de conversion les plus '!$J1232:$CH1232,'Synthese chemins'!F$1)</f>
        <v>0</v>
      </c>
      <c r="G1232" s="20">
        <f>COUNTIF('Chemins de conversion les plus '!$J1232:$CH1232,'Synthese chemins'!G$1)</f>
        <v>0</v>
      </c>
      <c r="H1232" s="20">
        <f>COUNTIF('Chemins de conversion les plus '!$J1232:$CH1232,'Synthese chemins'!H$1)</f>
        <v>0</v>
      </c>
      <c r="I1232" s="20">
        <f>COUNTIF('Chemins de conversion les plus '!$J1232:$CH1232,'Synthese chemins'!I$1)</f>
        <v>0</v>
      </c>
      <c r="J1232" s="20">
        <f>COUNTIF('Chemins de conversion les plus '!$J1232:$CH1232,'Synthese chemins'!J$1)</f>
        <v>0</v>
      </c>
      <c r="K1232" s="20">
        <f>COUNTIF('Chemins de conversion les plus '!$J1232:$CH1232,'Synthese chemins'!K$1)</f>
        <v>0</v>
      </c>
      <c r="L1232" s="20">
        <f>COUNTIF('Chemins de conversion les plus '!$J1232:$CH1232,'Synthese chemins'!L$1)</f>
        <v>0</v>
      </c>
      <c r="M1232" s="20">
        <f>COUNTIF('Chemins de conversion les plus '!$J1232:$CH1232,'Synthese chemins'!M$1)</f>
        <v>1</v>
      </c>
      <c r="N1232" s="20">
        <f>COUNTIF('Chemins de conversion les plus '!$J1232:$CH1232,'Synthese chemins'!N$1)</f>
        <v>3</v>
      </c>
      <c r="O1232" s="20">
        <f>COUNTIF('Chemins de conversion les plus '!$J1232:$CH1232,'Synthese chemins'!O$1)</f>
        <v>0</v>
      </c>
      <c r="P1232" s="20">
        <f>COUNTIF('Chemins de conversion les plus '!$J1232:$CH1232,'Synthese chemins'!P$1)</f>
        <v>0</v>
      </c>
      <c r="Q1232" s="20">
        <f>COUNTIF('Chemins de conversion les plus '!$J1232:$CH1232,'Synthese chemins'!Q$1)</f>
        <v>0</v>
      </c>
      <c r="R1232" s="20">
        <f>COUNTIF('Chemins de conversion les plus '!$J1232:$CH1232,'Synthese chemins'!R$1)</f>
        <v>0</v>
      </c>
      <c r="S1232" s="20">
        <f>COUNTIF('Chemins de conversion les plus '!$J1232:$CH1232,'Synthese chemins'!S$1)</f>
        <v>0</v>
      </c>
      <c r="T1232" s="20">
        <f>COUNTIF('Chemins de conversion les plus '!$J1232:$CH1232,'Synthese chemins'!T$1)</f>
        <v>0</v>
      </c>
      <c r="U1232" s="20">
        <f>COUNTIF('Chemins de conversion les plus '!$J1232:$CH1232,'Synthese chemins'!U$1)</f>
        <v>0</v>
      </c>
      <c r="V1232" s="20">
        <f>COUNTIF('Chemins de conversion les plus '!$J1232:$CH1232,'Synthese chemins'!V$1)</f>
        <v>0</v>
      </c>
      <c r="W1232" s="20">
        <f>COUNTIF('Chemins de conversion les plus '!$J1232:$CH1232,'Synthese chemins'!W$1)</f>
        <v>0</v>
      </c>
      <c r="X1232" s="20">
        <f>COUNTIF('Chemins de conversion les plus '!$J1232:$CH1232,'Synthese chemins'!X$1)</f>
        <v>0</v>
      </c>
      <c r="Y1232" s="5"/>
      <c r="Z1232" s="20">
        <f ca="1">VLOOKUP(A1232,INDIRECT("'Chemins de conversion les plus '!B$2:E$"&amp;'Paramétrage leviers'!E$2,TRUE),3)</f>
        <v>2</v>
      </c>
      <c r="AA1232" s="19">
        <f>VLOOKUP(A1232,'Chemins de conversion les plus '!B1232:E1232,4)</f>
        <v>57.54</v>
      </c>
      <c r="AB1232" s="20">
        <f t="shared" ca="1" si="98"/>
        <v>0.5</v>
      </c>
      <c r="AC1232" s="19">
        <f t="shared" si="99"/>
        <v>14.385</v>
      </c>
    </row>
    <row r="1233" spans="1:29">
      <c r="A1233" s="2">
        <f t="shared" si="96"/>
        <v>1232</v>
      </c>
      <c r="B1233" s="2">
        <f>'Chemins de conversion les plus '!C1233</f>
        <v>4</v>
      </c>
      <c r="C1233" s="2">
        <f t="shared" si="97"/>
        <v>3</v>
      </c>
      <c r="D1233" s="2" t="str">
        <f t="shared" si="95"/>
        <v>Non</v>
      </c>
      <c r="E1233" s="20">
        <f>COUNTIF('Chemins de conversion les plus '!$J1233:$CH1233,'Synthese chemins'!E$1)</f>
        <v>0</v>
      </c>
      <c r="F1233" s="20">
        <f>COUNTIF('Chemins de conversion les plus '!$J1233:$CH1233,'Synthese chemins'!F$1)</f>
        <v>1</v>
      </c>
      <c r="G1233" s="20">
        <f>COUNTIF('Chemins de conversion les plus '!$J1233:$CH1233,'Synthese chemins'!G$1)</f>
        <v>0</v>
      </c>
      <c r="H1233" s="20">
        <f>COUNTIF('Chemins de conversion les plus '!$J1233:$CH1233,'Synthese chemins'!H$1)</f>
        <v>0</v>
      </c>
      <c r="I1233" s="20">
        <f>COUNTIF('Chemins de conversion les plus '!$J1233:$CH1233,'Synthese chemins'!I$1)</f>
        <v>0</v>
      </c>
      <c r="J1233" s="20">
        <f>COUNTIF('Chemins de conversion les plus '!$J1233:$CH1233,'Synthese chemins'!J$1)</f>
        <v>0</v>
      </c>
      <c r="K1233" s="20">
        <f>COUNTIF('Chemins de conversion les plus '!$J1233:$CH1233,'Synthese chemins'!K$1)</f>
        <v>0</v>
      </c>
      <c r="L1233" s="20">
        <f>COUNTIF('Chemins de conversion les plus '!$J1233:$CH1233,'Synthese chemins'!L$1)</f>
        <v>0</v>
      </c>
      <c r="M1233" s="20">
        <f>COUNTIF('Chemins de conversion les plus '!$J1233:$CH1233,'Synthese chemins'!M$1)</f>
        <v>0</v>
      </c>
      <c r="N1233" s="20">
        <f>COUNTIF('Chemins de conversion les plus '!$J1233:$CH1233,'Synthese chemins'!N$1)</f>
        <v>2</v>
      </c>
      <c r="O1233" s="20">
        <f>COUNTIF('Chemins de conversion les plus '!$J1233:$CH1233,'Synthese chemins'!O$1)</f>
        <v>1</v>
      </c>
      <c r="P1233" s="20">
        <f>COUNTIF('Chemins de conversion les plus '!$J1233:$CH1233,'Synthese chemins'!P$1)</f>
        <v>0</v>
      </c>
      <c r="Q1233" s="20">
        <f>COUNTIF('Chemins de conversion les plus '!$J1233:$CH1233,'Synthese chemins'!Q$1)</f>
        <v>0</v>
      </c>
      <c r="R1233" s="20">
        <f>COUNTIF('Chemins de conversion les plus '!$J1233:$CH1233,'Synthese chemins'!R$1)</f>
        <v>0</v>
      </c>
      <c r="S1233" s="20">
        <f>COUNTIF('Chemins de conversion les plus '!$J1233:$CH1233,'Synthese chemins'!S$1)</f>
        <v>0</v>
      </c>
      <c r="T1233" s="20">
        <f>COUNTIF('Chemins de conversion les plus '!$J1233:$CH1233,'Synthese chemins'!T$1)</f>
        <v>0</v>
      </c>
      <c r="U1233" s="20">
        <f>COUNTIF('Chemins de conversion les plus '!$J1233:$CH1233,'Synthese chemins'!U$1)</f>
        <v>0</v>
      </c>
      <c r="V1233" s="20">
        <f>COUNTIF('Chemins de conversion les plus '!$J1233:$CH1233,'Synthese chemins'!V$1)</f>
        <v>0</v>
      </c>
      <c r="W1233" s="20">
        <f>COUNTIF('Chemins de conversion les plus '!$J1233:$CH1233,'Synthese chemins'!W$1)</f>
        <v>0</v>
      </c>
      <c r="X1233" s="20">
        <f>COUNTIF('Chemins de conversion les plus '!$J1233:$CH1233,'Synthese chemins'!X$1)</f>
        <v>0</v>
      </c>
      <c r="Y1233" s="5"/>
      <c r="Z1233" s="20">
        <f ca="1">VLOOKUP(A1233,INDIRECT("'Chemins de conversion les plus '!B$2:E$"&amp;'Paramétrage leviers'!E$2,TRUE),3)</f>
        <v>2</v>
      </c>
      <c r="AA1233" s="19">
        <f>VLOOKUP(A1233,'Chemins de conversion les plus '!B1233:E1233,4)</f>
        <v>0</v>
      </c>
      <c r="AB1233" s="20">
        <f t="shared" ca="1" si="98"/>
        <v>0.5</v>
      </c>
      <c r="AC1233" s="19">
        <f t="shared" si="99"/>
        <v>0</v>
      </c>
    </row>
    <row r="1234" spans="1:29">
      <c r="A1234" s="2">
        <f t="shared" si="96"/>
        <v>1233</v>
      </c>
      <c r="B1234" s="2">
        <f>'Chemins de conversion les plus '!C1234</f>
        <v>4</v>
      </c>
      <c r="C1234" s="2">
        <f t="shared" si="97"/>
        <v>3</v>
      </c>
      <c r="D1234" s="2" t="str">
        <f t="shared" si="95"/>
        <v>Non</v>
      </c>
      <c r="E1234" s="20">
        <f>COUNTIF('Chemins de conversion les plus '!$J1234:$CH1234,'Synthese chemins'!E$1)</f>
        <v>1</v>
      </c>
      <c r="F1234" s="20">
        <f>COUNTIF('Chemins de conversion les plus '!$J1234:$CH1234,'Synthese chemins'!F$1)</f>
        <v>0</v>
      </c>
      <c r="G1234" s="20">
        <f>COUNTIF('Chemins de conversion les plus '!$J1234:$CH1234,'Synthese chemins'!G$1)</f>
        <v>0</v>
      </c>
      <c r="H1234" s="20">
        <f>COUNTIF('Chemins de conversion les plus '!$J1234:$CH1234,'Synthese chemins'!H$1)</f>
        <v>0</v>
      </c>
      <c r="I1234" s="20">
        <f>COUNTIF('Chemins de conversion les plus '!$J1234:$CH1234,'Synthese chemins'!I$1)</f>
        <v>0</v>
      </c>
      <c r="J1234" s="20">
        <f>COUNTIF('Chemins de conversion les plus '!$J1234:$CH1234,'Synthese chemins'!J$1)</f>
        <v>0</v>
      </c>
      <c r="K1234" s="20">
        <f>COUNTIF('Chemins de conversion les plus '!$J1234:$CH1234,'Synthese chemins'!K$1)</f>
        <v>0</v>
      </c>
      <c r="L1234" s="20">
        <f>COUNTIF('Chemins de conversion les plus '!$J1234:$CH1234,'Synthese chemins'!L$1)</f>
        <v>0</v>
      </c>
      <c r="M1234" s="20">
        <f>COUNTIF('Chemins de conversion les plus '!$J1234:$CH1234,'Synthese chemins'!M$1)</f>
        <v>0</v>
      </c>
      <c r="N1234" s="20">
        <f>COUNTIF('Chemins de conversion les plus '!$J1234:$CH1234,'Synthese chemins'!N$1)</f>
        <v>2</v>
      </c>
      <c r="O1234" s="20">
        <f>COUNTIF('Chemins de conversion les plus '!$J1234:$CH1234,'Synthese chemins'!O$1)</f>
        <v>0</v>
      </c>
      <c r="P1234" s="20">
        <f>COUNTIF('Chemins de conversion les plus '!$J1234:$CH1234,'Synthese chemins'!P$1)</f>
        <v>0</v>
      </c>
      <c r="Q1234" s="20">
        <f>COUNTIF('Chemins de conversion les plus '!$J1234:$CH1234,'Synthese chemins'!Q$1)</f>
        <v>0</v>
      </c>
      <c r="R1234" s="20">
        <f>COUNTIF('Chemins de conversion les plus '!$J1234:$CH1234,'Synthese chemins'!R$1)</f>
        <v>1</v>
      </c>
      <c r="S1234" s="20">
        <f>COUNTIF('Chemins de conversion les plus '!$J1234:$CH1234,'Synthese chemins'!S$1)</f>
        <v>0</v>
      </c>
      <c r="T1234" s="20">
        <f>COUNTIF('Chemins de conversion les plus '!$J1234:$CH1234,'Synthese chemins'!T$1)</f>
        <v>0</v>
      </c>
      <c r="U1234" s="20">
        <f>COUNTIF('Chemins de conversion les plus '!$J1234:$CH1234,'Synthese chemins'!U$1)</f>
        <v>0</v>
      </c>
      <c r="V1234" s="20">
        <f>COUNTIF('Chemins de conversion les plus '!$J1234:$CH1234,'Synthese chemins'!V$1)</f>
        <v>0</v>
      </c>
      <c r="W1234" s="20">
        <f>COUNTIF('Chemins de conversion les plus '!$J1234:$CH1234,'Synthese chemins'!W$1)</f>
        <v>0</v>
      </c>
      <c r="X1234" s="20">
        <f>COUNTIF('Chemins de conversion les plus '!$J1234:$CH1234,'Synthese chemins'!X$1)</f>
        <v>0</v>
      </c>
      <c r="Y1234" s="5"/>
      <c r="Z1234" s="20">
        <f ca="1">VLOOKUP(A1234,INDIRECT("'Chemins de conversion les plus '!B$2:E$"&amp;'Paramétrage leviers'!E$2,TRUE),3)</f>
        <v>2</v>
      </c>
      <c r="AA1234" s="19">
        <f>VLOOKUP(A1234,'Chemins de conversion les plus '!B1234:E1234,4)</f>
        <v>61.27</v>
      </c>
      <c r="AB1234" s="20">
        <f t="shared" ca="1" si="98"/>
        <v>0.5</v>
      </c>
      <c r="AC1234" s="19">
        <f t="shared" si="99"/>
        <v>15.317500000000001</v>
      </c>
    </row>
    <row r="1235" spans="1:29">
      <c r="A1235" s="2">
        <f t="shared" si="96"/>
        <v>1234</v>
      </c>
      <c r="B1235" s="2">
        <f>'Chemins de conversion les plus '!C1235</f>
        <v>4</v>
      </c>
      <c r="C1235" s="2">
        <f t="shared" si="97"/>
        <v>2</v>
      </c>
      <c r="D1235" s="2" t="str">
        <f t="shared" si="95"/>
        <v>Non</v>
      </c>
      <c r="E1235" s="20">
        <f>COUNTIF('Chemins de conversion les plus '!$J1235:$CH1235,'Synthese chemins'!E$1)</f>
        <v>0</v>
      </c>
      <c r="F1235" s="20">
        <f>COUNTIF('Chemins de conversion les plus '!$J1235:$CH1235,'Synthese chemins'!F$1)</f>
        <v>0</v>
      </c>
      <c r="G1235" s="20">
        <f>COUNTIF('Chemins de conversion les plus '!$J1235:$CH1235,'Synthese chemins'!G$1)</f>
        <v>0</v>
      </c>
      <c r="H1235" s="20">
        <f>COUNTIF('Chemins de conversion les plus '!$J1235:$CH1235,'Synthese chemins'!H$1)</f>
        <v>0</v>
      </c>
      <c r="I1235" s="20">
        <f>COUNTIF('Chemins de conversion les plus '!$J1235:$CH1235,'Synthese chemins'!I$1)</f>
        <v>2</v>
      </c>
      <c r="J1235" s="20">
        <f>COUNTIF('Chemins de conversion les plus '!$J1235:$CH1235,'Synthese chemins'!J$1)</f>
        <v>0</v>
      </c>
      <c r="K1235" s="20">
        <f>COUNTIF('Chemins de conversion les plus '!$J1235:$CH1235,'Synthese chemins'!K$1)</f>
        <v>0</v>
      </c>
      <c r="L1235" s="20">
        <f>COUNTIF('Chemins de conversion les plus '!$J1235:$CH1235,'Synthese chemins'!L$1)</f>
        <v>0</v>
      </c>
      <c r="M1235" s="20">
        <f>COUNTIF('Chemins de conversion les plus '!$J1235:$CH1235,'Synthese chemins'!M$1)</f>
        <v>0</v>
      </c>
      <c r="N1235" s="20">
        <f>COUNTIF('Chemins de conversion les plus '!$J1235:$CH1235,'Synthese chemins'!N$1)</f>
        <v>2</v>
      </c>
      <c r="O1235" s="20">
        <f>COUNTIF('Chemins de conversion les plus '!$J1235:$CH1235,'Synthese chemins'!O$1)</f>
        <v>0</v>
      </c>
      <c r="P1235" s="20">
        <f>COUNTIF('Chemins de conversion les plus '!$J1235:$CH1235,'Synthese chemins'!P$1)</f>
        <v>0</v>
      </c>
      <c r="Q1235" s="20">
        <f>COUNTIF('Chemins de conversion les plus '!$J1235:$CH1235,'Synthese chemins'!Q$1)</f>
        <v>0</v>
      </c>
      <c r="R1235" s="20">
        <f>COUNTIF('Chemins de conversion les plus '!$J1235:$CH1235,'Synthese chemins'!R$1)</f>
        <v>0</v>
      </c>
      <c r="S1235" s="20">
        <f>COUNTIF('Chemins de conversion les plus '!$J1235:$CH1235,'Synthese chemins'!S$1)</f>
        <v>0</v>
      </c>
      <c r="T1235" s="20">
        <f>COUNTIF('Chemins de conversion les plus '!$J1235:$CH1235,'Synthese chemins'!T$1)</f>
        <v>0</v>
      </c>
      <c r="U1235" s="20">
        <f>COUNTIF('Chemins de conversion les plus '!$J1235:$CH1235,'Synthese chemins'!U$1)</f>
        <v>0</v>
      </c>
      <c r="V1235" s="20">
        <f>COUNTIF('Chemins de conversion les plus '!$J1235:$CH1235,'Synthese chemins'!V$1)</f>
        <v>0</v>
      </c>
      <c r="W1235" s="20">
        <f>COUNTIF('Chemins de conversion les plus '!$J1235:$CH1235,'Synthese chemins'!W$1)</f>
        <v>0</v>
      </c>
      <c r="X1235" s="20">
        <f>COUNTIF('Chemins de conversion les plus '!$J1235:$CH1235,'Synthese chemins'!X$1)</f>
        <v>0</v>
      </c>
      <c r="Y1235" s="5"/>
      <c r="Z1235" s="20">
        <f ca="1">VLOOKUP(A1235,INDIRECT("'Chemins de conversion les plus '!B$2:E$"&amp;'Paramétrage leviers'!E$2,TRUE),3)</f>
        <v>2</v>
      </c>
      <c r="AA1235" s="19">
        <f>VLOOKUP(A1235,'Chemins de conversion les plus '!B1235:E1235,4)</f>
        <v>21.48</v>
      </c>
      <c r="AB1235" s="20">
        <f t="shared" ca="1" si="98"/>
        <v>0.5</v>
      </c>
      <c r="AC1235" s="19">
        <f t="shared" si="99"/>
        <v>5.37</v>
      </c>
    </row>
    <row r="1236" spans="1:29">
      <c r="A1236" s="2">
        <f t="shared" si="96"/>
        <v>1235</v>
      </c>
      <c r="B1236" s="2">
        <f>'Chemins de conversion les plus '!C1236</f>
        <v>4</v>
      </c>
      <c r="C1236" s="2">
        <f t="shared" si="97"/>
        <v>4</v>
      </c>
      <c r="D1236" s="2" t="str">
        <f t="shared" si="95"/>
        <v>Non</v>
      </c>
      <c r="E1236" s="20">
        <f>COUNTIF('Chemins de conversion les plus '!$J1236:$CH1236,'Synthese chemins'!E$1)</f>
        <v>0</v>
      </c>
      <c r="F1236" s="20">
        <f>COUNTIF('Chemins de conversion les plus '!$J1236:$CH1236,'Synthese chemins'!F$1)</f>
        <v>1</v>
      </c>
      <c r="G1236" s="20">
        <f>COUNTIF('Chemins de conversion les plus '!$J1236:$CH1236,'Synthese chemins'!G$1)</f>
        <v>0</v>
      </c>
      <c r="H1236" s="20">
        <f>COUNTIF('Chemins de conversion les plus '!$J1236:$CH1236,'Synthese chemins'!H$1)</f>
        <v>0</v>
      </c>
      <c r="I1236" s="20">
        <f>COUNTIF('Chemins de conversion les plus '!$J1236:$CH1236,'Synthese chemins'!I$1)</f>
        <v>0</v>
      </c>
      <c r="J1236" s="20">
        <f>COUNTIF('Chemins de conversion les plus '!$J1236:$CH1236,'Synthese chemins'!J$1)</f>
        <v>0</v>
      </c>
      <c r="K1236" s="20">
        <f>COUNTIF('Chemins de conversion les plus '!$J1236:$CH1236,'Synthese chemins'!K$1)</f>
        <v>0</v>
      </c>
      <c r="L1236" s="20">
        <f>COUNTIF('Chemins de conversion les plus '!$J1236:$CH1236,'Synthese chemins'!L$1)</f>
        <v>0</v>
      </c>
      <c r="M1236" s="20">
        <f>COUNTIF('Chemins de conversion les plus '!$J1236:$CH1236,'Synthese chemins'!M$1)</f>
        <v>0</v>
      </c>
      <c r="N1236" s="20">
        <f>COUNTIF('Chemins de conversion les plus '!$J1236:$CH1236,'Synthese chemins'!N$1)</f>
        <v>1</v>
      </c>
      <c r="O1236" s="20">
        <f>COUNTIF('Chemins de conversion les plus '!$J1236:$CH1236,'Synthese chemins'!O$1)</f>
        <v>1</v>
      </c>
      <c r="P1236" s="20">
        <f>COUNTIF('Chemins de conversion les plus '!$J1236:$CH1236,'Synthese chemins'!P$1)</f>
        <v>0</v>
      </c>
      <c r="Q1236" s="20">
        <f>COUNTIF('Chemins de conversion les plus '!$J1236:$CH1236,'Synthese chemins'!Q$1)</f>
        <v>0</v>
      </c>
      <c r="R1236" s="20">
        <f>COUNTIF('Chemins de conversion les plus '!$J1236:$CH1236,'Synthese chemins'!R$1)</f>
        <v>1</v>
      </c>
      <c r="S1236" s="20">
        <f>COUNTIF('Chemins de conversion les plus '!$J1236:$CH1236,'Synthese chemins'!S$1)</f>
        <v>0</v>
      </c>
      <c r="T1236" s="20">
        <f>COUNTIF('Chemins de conversion les plus '!$J1236:$CH1236,'Synthese chemins'!T$1)</f>
        <v>0</v>
      </c>
      <c r="U1236" s="20">
        <f>COUNTIF('Chemins de conversion les plus '!$J1236:$CH1236,'Synthese chemins'!U$1)</f>
        <v>0</v>
      </c>
      <c r="V1236" s="20">
        <f>COUNTIF('Chemins de conversion les plus '!$J1236:$CH1236,'Synthese chemins'!V$1)</f>
        <v>0</v>
      </c>
      <c r="W1236" s="20">
        <f>COUNTIF('Chemins de conversion les plus '!$J1236:$CH1236,'Synthese chemins'!W$1)</f>
        <v>0</v>
      </c>
      <c r="X1236" s="20">
        <f>COUNTIF('Chemins de conversion les plus '!$J1236:$CH1236,'Synthese chemins'!X$1)</f>
        <v>0</v>
      </c>
      <c r="Y1236" s="5"/>
      <c r="Z1236" s="20">
        <f ca="1">VLOOKUP(A1236,INDIRECT("'Chemins de conversion les plus '!B$2:E$"&amp;'Paramétrage leviers'!E$2,TRUE),3)</f>
        <v>2</v>
      </c>
      <c r="AA1236" s="19">
        <f>VLOOKUP(A1236,'Chemins de conversion les plus '!B1236:E1236,4)</f>
        <v>0</v>
      </c>
      <c r="AB1236" s="20">
        <f t="shared" ca="1" si="98"/>
        <v>0.5</v>
      </c>
      <c r="AC1236" s="19">
        <f t="shared" si="99"/>
        <v>0</v>
      </c>
    </row>
    <row r="1237" spans="1:29">
      <c r="A1237" s="2">
        <f t="shared" si="96"/>
        <v>1236</v>
      </c>
      <c r="B1237" s="2">
        <f>'Chemins de conversion les plus '!C1237</f>
        <v>4</v>
      </c>
      <c r="C1237" s="2">
        <f t="shared" si="97"/>
        <v>3</v>
      </c>
      <c r="D1237" s="2" t="str">
        <f t="shared" si="95"/>
        <v>Non</v>
      </c>
      <c r="E1237" s="20">
        <f>COUNTIF('Chemins de conversion les plus '!$J1237:$CH1237,'Synthese chemins'!E$1)</f>
        <v>0</v>
      </c>
      <c r="F1237" s="20">
        <f>COUNTIF('Chemins de conversion les plus '!$J1237:$CH1237,'Synthese chemins'!F$1)</f>
        <v>1</v>
      </c>
      <c r="G1237" s="20">
        <f>COUNTIF('Chemins de conversion les plus '!$J1237:$CH1237,'Synthese chemins'!G$1)</f>
        <v>0</v>
      </c>
      <c r="H1237" s="20">
        <f>COUNTIF('Chemins de conversion les plus '!$J1237:$CH1237,'Synthese chemins'!H$1)</f>
        <v>0</v>
      </c>
      <c r="I1237" s="20">
        <f>COUNTIF('Chemins de conversion les plus '!$J1237:$CH1237,'Synthese chemins'!I$1)</f>
        <v>0</v>
      </c>
      <c r="J1237" s="20">
        <f>COUNTIF('Chemins de conversion les plus '!$J1237:$CH1237,'Synthese chemins'!J$1)</f>
        <v>0</v>
      </c>
      <c r="K1237" s="20">
        <f>COUNTIF('Chemins de conversion les plus '!$J1237:$CH1237,'Synthese chemins'!K$1)</f>
        <v>0</v>
      </c>
      <c r="L1237" s="20">
        <f>COUNTIF('Chemins de conversion les plus '!$J1237:$CH1237,'Synthese chemins'!L$1)</f>
        <v>0</v>
      </c>
      <c r="M1237" s="20">
        <f>COUNTIF('Chemins de conversion les plus '!$J1237:$CH1237,'Synthese chemins'!M$1)</f>
        <v>0</v>
      </c>
      <c r="N1237" s="20">
        <f>COUNTIF('Chemins de conversion les plus '!$J1237:$CH1237,'Synthese chemins'!N$1)</f>
        <v>2</v>
      </c>
      <c r="O1237" s="20">
        <f>COUNTIF('Chemins de conversion les plus '!$J1237:$CH1237,'Synthese chemins'!O$1)</f>
        <v>1</v>
      </c>
      <c r="P1237" s="20">
        <f>COUNTIF('Chemins de conversion les plus '!$J1237:$CH1237,'Synthese chemins'!P$1)</f>
        <v>0</v>
      </c>
      <c r="Q1237" s="20">
        <f>COUNTIF('Chemins de conversion les plus '!$J1237:$CH1237,'Synthese chemins'!Q$1)</f>
        <v>0</v>
      </c>
      <c r="R1237" s="20">
        <f>COUNTIF('Chemins de conversion les plus '!$J1237:$CH1237,'Synthese chemins'!R$1)</f>
        <v>0</v>
      </c>
      <c r="S1237" s="20">
        <f>COUNTIF('Chemins de conversion les plus '!$J1237:$CH1237,'Synthese chemins'!S$1)</f>
        <v>0</v>
      </c>
      <c r="T1237" s="20">
        <f>COUNTIF('Chemins de conversion les plus '!$J1237:$CH1237,'Synthese chemins'!T$1)</f>
        <v>0</v>
      </c>
      <c r="U1237" s="20">
        <f>COUNTIF('Chemins de conversion les plus '!$J1237:$CH1237,'Synthese chemins'!U$1)</f>
        <v>0</v>
      </c>
      <c r="V1237" s="20">
        <f>COUNTIF('Chemins de conversion les plus '!$J1237:$CH1237,'Synthese chemins'!V$1)</f>
        <v>0</v>
      </c>
      <c r="W1237" s="20">
        <f>COUNTIF('Chemins de conversion les plus '!$J1237:$CH1237,'Synthese chemins'!W$1)</f>
        <v>0</v>
      </c>
      <c r="X1237" s="20">
        <f>COUNTIF('Chemins de conversion les plus '!$J1237:$CH1237,'Synthese chemins'!X$1)</f>
        <v>0</v>
      </c>
      <c r="Y1237" s="5"/>
      <c r="Z1237" s="20">
        <f ca="1">VLOOKUP(A1237,INDIRECT("'Chemins de conversion les plus '!B$2:E$"&amp;'Paramétrage leviers'!E$2,TRUE),3)</f>
        <v>2</v>
      </c>
      <c r="AA1237" s="19">
        <f>VLOOKUP(A1237,'Chemins de conversion les plus '!B1237:E1237,4)</f>
        <v>0</v>
      </c>
      <c r="AB1237" s="20">
        <f t="shared" ca="1" si="98"/>
        <v>0.5</v>
      </c>
      <c r="AC1237" s="19">
        <f t="shared" si="99"/>
        <v>0</v>
      </c>
    </row>
    <row r="1238" spans="1:29">
      <c r="A1238" s="2">
        <f t="shared" si="96"/>
        <v>1237</v>
      </c>
      <c r="B1238" s="2">
        <f>'Chemins de conversion les plus '!C1238</f>
        <v>4</v>
      </c>
      <c r="C1238" s="2">
        <f t="shared" si="97"/>
        <v>3</v>
      </c>
      <c r="D1238" s="2" t="str">
        <f t="shared" si="95"/>
        <v>Non</v>
      </c>
      <c r="E1238" s="20">
        <f>COUNTIF('Chemins de conversion les plus '!$J1238:$CH1238,'Synthese chemins'!E$1)</f>
        <v>0</v>
      </c>
      <c r="F1238" s="20">
        <f>COUNTIF('Chemins de conversion les plus '!$J1238:$CH1238,'Synthese chemins'!F$1)</f>
        <v>1</v>
      </c>
      <c r="G1238" s="20">
        <f>COUNTIF('Chemins de conversion les plus '!$J1238:$CH1238,'Synthese chemins'!G$1)</f>
        <v>0</v>
      </c>
      <c r="H1238" s="20">
        <f>COUNTIF('Chemins de conversion les plus '!$J1238:$CH1238,'Synthese chemins'!H$1)</f>
        <v>0</v>
      </c>
      <c r="I1238" s="20">
        <f>COUNTIF('Chemins de conversion les plus '!$J1238:$CH1238,'Synthese chemins'!I$1)</f>
        <v>0</v>
      </c>
      <c r="J1238" s="20">
        <f>COUNTIF('Chemins de conversion les plus '!$J1238:$CH1238,'Synthese chemins'!J$1)</f>
        <v>0</v>
      </c>
      <c r="K1238" s="20">
        <f>COUNTIF('Chemins de conversion les plus '!$J1238:$CH1238,'Synthese chemins'!K$1)</f>
        <v>0</v>
      </c>
      <c r="L1238" s="20">
        <f>COUNTIF('Chemins de conversion les plus '!$J1238:$CH1238,'Synthese chemins'!L$1)</f>
        <v>0</v>
      </c>
      <c r="M1238" s="20">
        <f>COUNTIF('Chemins de conversion les plus '!$J1238:$CH1238,'Synthese chemins'!M$1)</f>
        <v>0</v>
      </c>
      <c r="N1238" s="20">
        <f>COUNTIF('Chemins de conversion les plus '!$J1238:$CH1238,'Synthese chemins'!N$1)</f>
        <v>0</v>
      </c>
      <c r="O1238" s="20">
        <f>COUNTIF('Chemins de conversion les plus '!$J1238:$CH1238,'Synthese chemins'!O$1)</f>
        <v>2</v>
      </c>
      <c r="P1238" s="20">
        <f>COUNTIF('Chemins de conversion les plus '!$J1238:$CH1238,'Synthese chemins'!P$1)</f>
        <v>0</v>
      </c>
      <c r="Q1238" s="20">
        <f>COUNTIF('Chemins de conversion les plus '!$J1238:$CH1238,'Synthese chemins'!Q$1)</f>
        <v>1</v>
      </c>
      <c r="R1238" s="20">
        <f>COUNTIF('Chemins de conversion les plus '!$J1238:$CH1238,'Synthese chemins'!R$1)</f>
        <v>0</v>
      </c>
      <c r="S1238" s="20">
        <f>COUNTIF('Chemins de conversion les plus '!$J1238:$CH1238,'Synthese chemins'!S$1)</f>
        <v>0</v>
      </c>
      <c r="T1238" s="20">
        <f>COUNTIF('Chemins de conversion les plus '!$J1238:$CH1238,'Synthese chemins'!T$1)</f>
        <v>0</v>
      </c>
      <c r="U1238" s="20">
        <f>COUNTIF('Chemins de conversion les plus '!$J1238:$CH1238,'Synthese chemins'!U$1)</f>
        <v>0</v>
      </c>
      <c r="V1238" s="20">
        <f>COUNTIF('Chemins de conversion les plus '!$J1238:$CH1238,'Synthese chemins'!V$1)</f>
        <v>0</v>
      </c>
      <c r="W1238" s="20">
        <f>COUNTIF('Chemins de conversion les plus '!$J1238:$CH1238,'Synthese chemins'!W$1)</f>
        <v>0</v>
      </c>
      <c r="X1238" s="20">
        <f>COUNTIF('Chemins de conversion les plus '!$J1238:$CH1238,'Synthese chemins'!X$1)</f>
        <v>0</v>
      </c>
      <c r="Y1238" s="5"/>
      <c r="Z1238" s="20">
        <f ca="1">VLOOKUP(A1238,INDIRECT("'Chemins de conversion les plus '!B$2:E$"&amp;'Paramétrage leviers'!E$2,TRUE),3)</f>
        <v>2</v>
      </c>
      <c r="AA1238" s="19">
        <f>VLOOKUP(A1238,'Chemins de conversion les plus '!B1238:E1238,4)</f>
        <v>0</v>
      </c>
      <c r="AB1238" s="20">
        <f t="shared" ca="1" si="98"/>
        <v>0.5</v>
      </c>
      <c r="AC1238" s="19">
        <f t="shared" si="99"/>
        <v>0</v>
      </c>
    </row>
    <row r="1239" spans="1:29">
      <c r="A1239" s="2">
        <f t="shared" si="96"/>
        <v>1238</v>
      </c>
      <c r="B1239" s="2">
        <f>'Chemins de conversion les plus '!C1239</f>
        <v>4</v>
      </c>
      <c r="C1239" s="2">
        <f t="shared" si="97"/>
        <v>3</v>
      </c>
      <c r="D1239" s="2" t="str">
        <f t="shared" si="95"/>
        <v>Non</v>
      </c>
      <c r="E1239" s="20">
        <f>COUNTIF('Chemins de conversion les plus '!$J1239:$CH1239,'Synthese chemins'!E$1)</f>
        <v>0</v>
      </c>
      <c r="F1239" s="20">
        <f>COUNTIF('Chemins de conversion les plus '!$J1239:$CH1239,'Synthese chemins'!F$1)</f>
        <v>1</v>
      </c>
      <c r="G1239" s="20">
        <f>COUNTIF('Chemins de conversion les plus '!$J1239:$CH1239,'Synthese chemins'!G$1)</f>
        <v>0</v>
      </c>
      <c r="H1239" s="20">
        <f>COUNTIF('Chemins de conversion les plus '!$J1239:$CH1239,'Synthese chemins'!H$1)</f>
        <v>0</v>
      </c>
      <c r="I1239" s="20">
        <f>COUNTIF('Chemins de conversion les plus '!$J1239:$CH1239,'Synthese chemins'!I$1)</f>
        <v>0</v>
      </c>
      <c r="J1239" s="20">
        <f>COUNTIF('Chemins de conversion les plus '!$J1239:$CH1239,'Synthese chemins'!J$1)</f>
        <v>0</v>
      </c>
      <c r="K1239" s="20">
        <f>COUNTIF('Chemins de conversion les plus '!$J1239:$CH1239,'Synthese chemins'!K$1)</f>
        <v>0</v>
      </c>
      <c r="L1239" s="20">
        <f>COUNTIF('Chemins de conversion les plus '!$J1239:$CH1239,'Synthese chemins'!L$1)</f>
        <v>1</v>
      </c>
      <c r="M1239" s="20">
        <f>COUNTIF('Chemins de conversion les plus '!$J1239:$CH1239,'Synthese chemins'!M$1)</f>
        <v>0</v>
      </c>
      <c r="N1239" s="20">
        <f>COUNTIF('Chemins de conversion les plus '!$J1239:$CH1239,'Synthese chemins'!N$1)</f>
        <v>0</v>
      </c>
      <c r="O1239" s="20">
        <f>COUNTIF('Chemins de conversion les plus '!$J1239:$CH1239,'Synthese chemins'!O$1)</f>
        <v>2</v>
      </c>
      <c r="P1239" s="20">
        <f>COUNTIF('Chemins de conversion les plus '!$J1239:$CH1239,'Synthese chemins'!P$1)</f>
        <v>0</v>
      </c>
      <c r="Q1239" s="20">
        <f>COUNTIF('Chemins de conversion les plus '!$J1239:$CH1239,'Synthese chemins'!Q$1)</f>
        <v>0</v>
      </c>
      <c r="R1239" s="20">
        <f>COUNTIF('Chemins de conversion les plus '!$J1239:$CH1239,'Synthese chemins'!R$1)</f>
        <v>0</v>
      </c>
      <c r="S1239" s="20">
        <f>COUNTIF('Chemins de conversion les plus '!$J1239:$CH1239,'Synthese chemins'!S$1)</f>
        <v>0</v>
      </c>
      <c r="T1239" s="20">
        <f>COUNTIF('Chemins de conversion les plus '!$J1239:$CH1239,'Synthese chemins'!T$1)</f>
        <v>0</v>
      </c>
      <c r="U1239" s="20">
        <f>COUNTIF('Chemins de conversion les plus '!$J1239:$CH1239,'Synthese chemins'!U$1)</f>
        <v>0</v>
      </c>
      <c r="V1239" s="20">
        <f>COUNTIF('Chemins de conversion les plus '!$J1239:$CH1239,'Synthese chemins'!V$1)</f>
        <v>0</v>
      </c>
      <c r="W1239" s="20">
        <f>COUNTIF('Chemins de conversion les plus '!$J1239:$CH1239,'Synthese chemins'!W$1)</f>
        <v>0</v>
      </c>
      <c r="X1239" s="20">
        <f>COUNTIF('Chemins de conversion les plus '!$J1239:$CH1239,'Synthese chemins'!X$1)</f>
        <v>0</v>
      </c>
      <c r="Y1239" s="5"/>
      <c r="Z1239" s="20">
        <f ca="1">VLOOKUP(A1239,INDIRECT("'Chemins de conversion les plus '!B$2:E$"&amp;'Paramétrage leviers'!E$2,TRUE),3)</f>
        <v>2</v>
      </c>
      <c r="AA1239" s="19">
        <f>VLOOKUP(A1239,'Chemins de conversion les plus '!B1239:E1239,4)</f>
        <v>46.86</v>
      </c>
      <c r="AB1239" s="20">
        <f t="shared" ca="1" si="98"/>
        <v>0.5</v>
      </c>
      <c r="AC1239" s="19">
        <f t="shared" si="99"/>
        <v>11.715</v>
      </c>
    </row>
    <row r="1240" spans="1:29">
      <c r="A1240" s="2">
        <f t="shared" si="96"/>
        <v>1239</v>
      </c>
      <c r="B1240" s="2">
        <f>'Chemins de conversion les plus '!C1240</f>
        <v>4</v>
      </c>
      <c r="C1240" s="2">
        <f t="shared" si="97"/>
        <v>2</v>
      </c>
      <c r="D1240" s="2" t="str">
        <f t="shared" si="95"/>
        <v>Non</v>
      </c>
      <c r="E1240" s="20">
        <f>COUNTIF('Chemins de conversion les plus '!$J1240:$CH1240,'Synthese chemins'!E$1)</f>
        <v>0</v>
      </c>
      <c r="F1240" s="20">
        <f>COUNTIF('Chemins de conversion les plus '!$J1240:$CH1240,'Synthese chemins'!F$1)</f>
        <v>0</v>
      </c>
      <c r="G1240" s="20">
        <f>COUNTIF('Chemins de conversion les plus '!$J1240:$CH1240,'Synthese chemins'!G$1)</f>
        <v>0</v>
      </c>
      <c r="H1240" s="20">
        <f>COUNTIF('Chemins de conversion les plus '!$J1240:$CH1240,'Synthese chemins'!H$1)</f>
        <v>0</v>
      </c>
      <c r="I1240" s="20">
        <f>COUNTIF('Chemins de conversion les plus '!$J1240:$CH1240,'Synthese chemins'!I$1)</f>
        <v>0</v>
      </c>
      <c r="J1240" s="20">
        <f>COUNTIF('Chemins de conversion les plus '!$J1240:$CH1240,'Synthese chemins'!J$1)</f>
        <v>0</v>
      </c>
      <c r="K1240" s="20">
        <f>COUNTIF('Chemins de conversion les plus '!$J1240:$CH1240,'Synthese chemins'!K$1)</f>
        <v>0</v>
      </c>
      <c r="L1240" s="20">
        <f>COUNTIF('Chemins de conversion les plus '!$J1240:$CH1240,'Synthese chemins'!L$1)</f>
        <v>2</v>
      </c>
      <c r="M1240" s="20">
        <f>COUNTIF('Chemins de conversion les plus '!$J1240:$CH1240,'Synthese chemins'!M$1)</f>
        <v>0</v>
      </c>
      <c r="N1240" s="20">
        <f>COUNTIF('Chemins de conversion les plus '!$J1240:$CH1240,'Synthese chemins'!N$1)</f>
        <v>0</v>
      </c>
      <c r="O1240" s="20">
        <f>COUNTIF('Chemins de conversion les plus '!$J1240:$CH1240,'Synthese chemins'!O$1)</f>
        <v>2</v>
      </c>
      <c r="P1240" s="20">
        <f>COUNTIF('Chemins de conversion les plus '!$J1240:$CH1240,'Synthese chemins'!P$1)</f>
        <v>0</v>
      </c>
      <c r="Q1240" s="20">
        <f>COUNTIF('Chemins de conversion les plus '!$J1240:$CH1240,'Synthese chemins'!Q$1)</f>
        <v>0</v>
      </c>
      <c r="R1240" s="20">
        <f>COUNTIF('Chemins de conversion les plus '!$J1240:$CH1240,'Synthese chemins'!R$1)</f>
        <v>0</v>
      </c>
      <c r="S1240" s="20">
        <f>COUNTIF('Chemins de conversion les plus '!$J1240:$CH1240,'Synthese chemins'!S$1)</f>
        <v>0</v>
      </c>
      <c r="T1240" s="20">
        <f>COUNTIF('Chemins de conversion les plus '!$J1240:$CH1240,'Synthese chemins'!T$1)</f>
        <v>0</v>
      </c>
      <c r="U1240" s="20">
        <f>COUNTIF('Chemins de conversion les plus '!$J1240:$CH1240,'Synthese chemins'!U$1)</f>
        <v>0</v>
      </c>
      <c r="V1240" s="20">
        <f>COUNTIF('Chemins de conversion les plus '!$J1240:$CH1240,'Synthese chemins'!V$1)</f>
        <v>0</v>
      </c>
      <c r="W1240" s="20">
        <f>COUNTIF('Chemins de conversion les plus '!$J1240:$CH1240,'Synthese chemins'!W$1)</f>
        <v>0</v>
      </c>
      <c r="X1240" s="20">
        <f>COUNTIF('Chemins de conversion les plus '!$J1240:$CH1240,'Synthese chemins'!X$1)</f>
        <v>0</v>
      </c>
      <c r="Y1240" s="5"/>
      <c r="Z1240" s="20">
        <f ca="1">VLOOKUP(A1240,INDIRECT("'Chemins de conversion les plus '!B$2:E$"&amp;'Paramétrage leviers'!E$2,TRUE),3)</f>
        <v>2</v>
      </c>
      <c r="AA1240" s="19">
        <f>VLOOKUP(A1240,'Chemins de conversion les plus '!B1240:E1240,4)</f>
        <v>30.1</v>
      </c>
      <c r="AB1240" s="20">
        <f t="shared" ca="1" si="98"/>
        <v>0.5</v>
      </c>
      <c r="AC1240" s="19">
        <f t="shared" si="99"/>
        <v>7.5250000000000004</v>
      </c>
    </row>
    <row r="1241" spans="1:29">
      <c r="A1241" s="2">
        <f t="shared" si="96"/>
        <v>1240</v>
      </c>
      <c r="B1241" s="2">
        <f>'Chemins de conversion les plus '!C1241</f>
        <v>4</v>
      </c>
      <c r="C1241" s="2">
        <f t="shared" si="97"/>
        <v>2</v>
      </c>
      <c r="D1241" s="2" t="str">
        <f t="shared" si="95"/>
        <v>Non</v>
      </c>
      <c r="E1241" s="20">
        <f>COUNTIF('Chemins de conversion les plus '!$J1241:$CH1241,'Synthese chemins'!E$1)</f>
        <v>0</v>
      </c>
      <c r="F1241" s="20">
        <f>COUNTIF('Chemins de conversion les plus '!$J1241:$CH1241,'Synthese chemins'!F$1)</f>
        <v>0</v>
      </c>
      <c r="G1241" s="20">
        <f>COUNTIF('Chemins de conversion les plus '!$J1241:$CH1241,'Synthese chemins'!G$1)</f>
        <v>0</v>
      </c>
      <c r="H1241" s="20">
        <f>COUNTIF('Chemins de conversion les plus '!$J1241:$CH1241,'Synthese chemins'!H$1)</f>
        <v>0</v>
      </c>
      <c r="I1241" s="20">
        <f>COUNTIF('Chemins de conversion les plus '!$J1241:$CH1241,'Synthese chemins'!I$1)</f>
        <v>2</v>
      </c>
      <c r="J1241" s="20">
        <f>COUNTIF('Chemins de conversion les plus '!$J1241:$CH1241,'Synthese chemins'!J$1)</f>
        <v>0</v>
      </c>
      <c r="K1241" s="20">
        <f>COUNTIF('Chemins de conversion les plus '!$J1241:$CH1241,'Synthese chemins'!K$1)</f>
        <v>0</v>
      </c>
      <c r="L1241" s="20">
        <f>COUNTIF('Chemins de conversion les plus '!$J1241:$CH1241,'Synthese chemins'!L$1)</f>
        <v>0</v>
      </c>
      <c r="M1241" s="20">
        <f>COUNTIF('Chemins de conversion les plus '!$J1241:$CH1241,'Synthese chemins'!M$1)</f>
        <v>0</v>
      </c>
      <c r="N1241" s="20">
        <f>COUNTIF('Chemins de conversion les plus '!$J1241:$CH1241,'Synthese chemins'!N$1)</f>
        <v>0</v>
      </c>
      <c r="O1241" s="20">
        <f>COUNTIF('Chemins de conversion les plus '!$J1241:$CH1241,'Synthese chemins'!O$1)</f>
        <v>2</v>
      </c>
      <c r="P1241" s="20">
        <f>COUNTIF('Chemins de conversion les plus '!$J1241:$CH1241,'Synthese chemins'!P$1)</f>
        <v>0</v>
      </c>
      <c r="Q1241" s="20">
        <f>COUNTIF('Chemins de conversion les plus '!$J1241:$CH1241,'Synthese chemins'!Q$1)</f>
        <v>0</v>
      </c>
      <c r="R1241" s="20">
        <f>COUNTIF('Chemins de conversion les plus '!$J1241:$CH1241,'Synthese chemins'!R$1)</f>
        <v>0</v>
      </c>
      <c r="S1241" s="20">
        <f>COUNTIF('Chemins de conversion les plus '!$J1241:$CH1241,'Synthese chemins'!S$1)</f>
        <v>0</v>
      </c>
      <c r="T1241" s="20">
        <f>COUNTIF('Chemins de conversion les plus '!$J1241:$CH1241,'Synthese chemins'!T$1)</f>
        <v>0</v>
      </c>
      <c r="U1241" s="20">
        <f>COUNTIF('Chemins de conversion les plus '!$J1241:$CH1241,'Synthese chemins'!U$1)</f>
        <v>0</v>
      </c>
      <c r="V1241" s="20">
        <f>COUNTIF('Chemins de conversion les plus '!$J1241:$CH1241,'Synthese chemins'!V$1)</f>
        <v>0</v>
      </c>
      <c r="W1241" s="20">
        <f>COUNTIF('Chemins de conversion les plus '!$J1241:$CH1241,'Synthese chemins'!W$1)</f>
        <v>0</v>
      </c>
      <c r="X1241" s="20">
        <f>COUNTIF('Chemins de conversion les plus '!$J1241:$CH1241,'Synthese chemins'!X$1)</f>
        <v>0</v>
      </c>
      <c r="Y1241" s="5"/>
      <c r="Z1241" s="20">
        <f ca="1">VLOOKUP(A1241,INDIRECT("'Chemins de conversion les plus '!B$2:E$"&amp;'Paramétrage leviers'!E$2,TRUE),3)</f>
        <v>2</v>
      </c>
      <c r="AA1241" s="19">
        <f>VLOOKUP(A1241,'Chemins de conversion les plus '!B1241:E1241,4)</f>
        <v>22.4</v>
      </c>
      <c r="AB1241" s="20">
        <f t="shared" ca="1" si="98"/>
        <v>0.5</v>
      </c>
      <c r="AC1241" s="19">
        <f t="shared" si="99"/>
        <v>5.6</v>
      </c>
    </row>
    <row r="1242" spans="1:29">
      <c r="A1242" s="2">
        <f t="shared" si="96"/>
        <v>1241</v>
      </c>
      <c r="B1242" s="2">
        <f>'Chemins de conversion les plus '!C1242</f>
        <v>4</v>
      </c>
      <c r="C1242" s="2">
        <f t="shared" si="97"/>
        <v>3</v>
      </c>
      <c r="D1242" s="2" t="str">
        <f t="shared" si="95"/>
        <v>Non</v>
      </c>
      <c r="E1242" s="20">
        <f>COUNTIF('Chemins de conversion les plus '!$J1242:$CH1242,'Synthese chemins'!E$1)</f>
        <v>0</v>
      </c>
      <c r="F1242" s="20">
        <f>COUNTIF('Chemins de conversion les plus '!$J1242:$CH1242,'Synthese chemins'!F$1)</f>
        <v>0</v>
      </c>
      <c r="G1242" s="20">
        <f>COUNTIF('Chemins de conversion les plus '!$J1242:$CH1242,'Synthese chemins'!G$1)</f>
        <v>0</v>
      </c>
      <c r="H1242" s="20">
        <f>COUNTIF('Chemins de conversion les plus '!$J1242:$CH1242,'Synthese chemins'!H$1)</f>
        <v>0</v>
      </c>
      <c r="I1242" s="20">
        <f>COUNTIF('Chemins de conversion les plus '!$J1242:$CH1242,'Synthese chemins'!I$1)</f>
        <v>0</v>
      </c>
      <c r="J1242" s="20">
        <f>COUNTIF('Chemins de conversion les plus '!$J1242:$CH1242,'Synthese chemins'!J$1)</f>
        <v>0</v>
      </c>
      <c r="K1242" s="20">
        <f>COUNTIF('Chemins de conversion les plus '!$J1242:$CH1242,'Synthese chemins'!K$1)</f>
        <v>0</v>
      </c>
      <c r="L1242" s="20">
        <f>COUNTIF('Chemins de conversion les plus '!$J1242:$CH1242,'Synthese chemins'!L$1)</f>
        <v>0</v>
      </c>
      <c r="M1242" s="20">
        <f>COUNTIF('Chemins de conversion les plus '!$J1242:$CH1242,'Synthese chemins'!M$1)</f>
        <v>1</v>
      </c>
      <c r="N1242" s="20">
        <f>COUNTIF('Chemins de conversion les plus '!$J1242:$CH1242,'Synthese chemins'!N$1)</f>
        <v>1</v>
      </c>
      <c r="O1242" s="20">
        <f>COUNTIF('Chemins de conversion les plus '!$J1242:$CH1242,'Synthese chemins'!O$1)</f>
        <v>2</v>
      </c>
      <c r="P1242" s="20">
        <f>COUNTIF('Chemins de conversion les plus '!$J1242:$CH1242,'Synthese chemins'!P$1)</f>
        <v>0</v>
      </c>
      <c r="Q1242" s="20">
        <f>COUNTIF('Chemins de conversion les plus '!$J1242:$CH1242,'Synthese chemins'!Q$1)</f>
        <v>0</v>
      </c>
      <c r="R1242" s="20">
        <f>COUNTIF('Chemins de conversion les plus '!$J1242:$CH1242,'Synthese chemins'!R$1)</f>
        <v>0</v>
      </c>
      <c r="S1242" s="20">
        <f>COUNTIF('Chemins de conversion les plus '!$J1242:$CH1242,'Synthese chemins'!S$1)</f>
        <v>0</v>
      </c>
      <c r="T1242" s="20">
        <f>COUNTIF('Chemins de conversion les plus '!$J1242:$CH1242,'Synthese chemins'!T$1)</f>
        <v>0</v>
      </c>
      <c r="U1242" s="20">
        <f>COUNTIF('Chemins de conversion les plus '!$J1242:$CH1242,'Synthese chemins'!U$1)</f>
        <v>0</v>
      </c>
      <c r="V1242" s="20">
        <f>COUNTIF('Chemins de conversion les plus '!$J1242:$CH1242,'Synthese chemins'!V$1)</f>
        <v>0</v>
      </c>
      <c r="W1242" s="20">
        <f>COUNTIF('Chemins de conversion les plus '!$J1242:$CH1242,'Synthese chemins'!W$1)</f>
        <v>0</v>
      </c>
      <c r="X1242" s="20">
        <f>COUNTIF('Chemins de conversion les plus '!$J1242:$CH1242,'Synthese chemins'!X$1)</f>
        <v>0</v>
      </c>
      <c r="Y1242" s="5"/>
      <c r="Z1242" s="20">
        <f ca="1">VLOOKUP(A1242,INDIRECT("'Chemins de conversion les plus '!B$2:E$"&amp;'Paramétrage leviers'!E$2,TRUE),3)</f>
        <v>2</v>
      </c>
      <c r="AA1242" s="19">
        <f>VLOOKUP(A1242,'Chemins de conversion les plus '!B1242:E1242,4)</f>
        <v>72.900000000000006</v>
      </c>
      <c r="AB1242" s="20">
        <f t="shared" ca="1" si="98"/>
        <v>0.5</v>
      </c>
      <c r="AC1242" s="19">
        <f t="shared" si="99"/>
        <v>18.225000000000001</v>
      </c>
    </row>
    <row r="1243" spans="1:29">
      <c r="A1243" s="2">
        <f t="shared" si="96"/>
        <v>1242</v>
      </c>
      <c r="B1243" s="2">
        <f>'Chemins de conversion les plus '!C1243</f>
        <v>4</v>
      </c>
      <c r="C1243" s="2">
        <f t="shared" si="97"/>
        <v>2</v>
      </c>
      <c r="D1243" s="2" t="str">
        <f t="shared" si="95"/>
        <v>Non</v>
      </c>
      <c r="E1243" s="20">
        <f>COUNTIF('Chemins de conversion les plus '!$J1243:$CH1243,'Synthese chemins'!E$1)</f>
        <v>0</v>
      </c>
      <c r="F1243" s="20">
        <f>COUNTIF('Chemins de conversion les plus '!$J1243:$CH1243,'Synthese chemins'!F$1)</f>
        <v>0</v>
      </c>
      <c r="G1243" s="20">
        <f>COUNTIF('Chemins de conversion les plus '!$J1243:$CH1243,'Synthese chemins'!G$1)</f>
        <v>0</v>
      </c>
      <c r="H1243" s="20">
        <f>COUNTIF('Chemins de conversion les plus '!$J1243:$CH1243,'Synthese chemins'!H$1)</f>
        <v>0</v>
      </c>
      <c r="I1243" s="20">
        <f>COUNTIF('Chemins de conversion les plus '!$J1243:$CH1243,'Synthese chemins'!I$1)</f>
        <v>0</v>
      </c>
      <c r="J1243" s="20">
        <f>COUNTIF('Chemins de conversion les plus '!$J1243:$CH1243,'Synthese chemins'!J$1)</f>
        <v>0</v>
      </c>
      <c r="K1243" s="20">
        <f>COUNTIF('Chemins de conversion les plus '!$J1243:$CH1243,'Synthese chemins'!K$1)</f>
        <v>0</v>
      </c>
      <c r="L1243" s="20">
        <f>COUNTIF('Chemins de conversion les plus '!$J1243:$CH1243,'Synthese chemins'!L$1)</f>
        <v>0</v>
      </c>
      <c r="M1243" s="20">
        <f>COUNTIF('Chemins de conversion les plus '!$J1243:$CH1243,'Synthese chemins'!M$1)</f>
        <v>0</v>
      </c>
      <c r="N1243" s="20">
        <f>COUNTIF('Chemins de conversion les plus '!$J1243:$CH1243,'Synthese chemins'!N$1)</f>
        <v>1</v>
      </c>
      <c r="O1243" s="20">
        <f>COUNTIF('Chemins de conversion les plus '!$J1243:$CH1243,'Synthese chemins'!O$1)</f>
        <v>3</v>
      </c>
      <c r="P1243" s="20">
        <f>COUNTIF('Chemins de conversion les plus '!$J1243:$CH1243,'Synthese chemins'!P$1)</f>
        <v>0</v>
      </c>
      <c r="Q1243" s="20">
        <f>COUNTIF('Chemins de conversion les plus '!$J1243:$CH1243,'Synthese chemins'!Q$1)</f>
        <v>0</v>
      </c>
      <c r="R1243" s="20">
        <f>COUNTIF('Chemins de conversion les plus '!$J1243:$CH1243,'Synthese chemins'!R$1)</f>
        <v>0</v>
      </c>
      <c r="S1243" s="20">
        <f>COUNTIF('Chemins de conversion les plus '!$J1243:$CH1243,'Synthese chemins'!S$1)</f>
        <v>0</v>
      </c>
      <c r="T1243" s="20">
        <f>COUNTIF('Chemins de conversion les plus '!$J1243:$CH1243,'Synthese chemins'!T$1)</f>
        <v>0</v>
      </c>
      <c r="U1243" s="20">
        <f>COUNTIF('Chemins de conversion les plus '!$J1243:$CH1243,'Synthese chemins'!U$1)</f>
        <v>0</v>
      </c>
      <c r="V1243" s="20">
        <f>COUNTIF('Chemins de conversion les plus '!$J1243:$CH1243,'Synthese chemins'!V$1)</f>
        <v>0</v>
      </c>
      <c r="W1243" s="20">
        <f>COUNTIF('Chemins de conversion les plus '!$J1243:$CH1243,'Synthese chemins'!W$1)</f>
        <v>0</v>
      </c>
      <c r="X1243" s="20">
        <f>COUNTIF('Chemins de conversion les plus '!$J1243:$CH1243,'Synthese chemins'!X$1)</f>
        <v>0</v>
      </c>
      <c r="Y1243" s="5"/>
      <c r="Z1243" s="20">
        <f ca="1">VLOOKUP(A1243,INDIRECT("'Chemins de conversion les plus '!B$2:E$"&amp;'Paramétrage leviers'!E$2,TRUE),3)</f>
        <v>2</v>
      </c>
      <c r="AA1243" s="19">
        <f>VLOOKUP(A1243,'Chemins de conversion les plus '!B1243:E1243,4)</f>
        <v>0</v>
      </c>
      <c r="AB1243" s="20">
        <f t="shared" ca="1" si="98"/>
        <v>0.5</v>
      </c>
      <c r="AC1243" s="19">
        <f t="shared" si="99"/>
        <v>0</v>
      </c>
    </row>
    <row r="1244" spans="1:29">
      <c r="A1244" s="2">
        <f t="shared" si="96"/>
        <v>1243</v>
      </c>
      <c r="B1244" s="2">
        <f>'Chemins de conversion les plus '!C1244</f>
        <v>4</v>
      </c>
      <c r="C1244" s="2">
        <f t="shared" si="97"/>
        <v>2</v>
      </c>
      <c r="D1244" s="2" t="str">
        <f t="shared" si="95"/>
        <v>Non</v>
      </c>
      <c r="E1244" s="20">
        <f>COUNTIF('Chemins de conversion les plus '!$J1244:$CH1244,'Synthese chemins'!E$1)</f>
        <v>0</v>
      </c>
      <c r="F1244" s="20">
        <f>COUNTIF('Chemins de conversion les plus '!$J1244:$CH1244,'Synthese chemins'!F$1)</f>
        <v>0</v>
      </c>
      <c r="G1244" s="20">
        <f>COUNTIF('Chemins de conversion les plus '!$J1244:$CH1244,'Synthese chemins'!G$1)</f>
        <v>0</v>
      </c>
      <c r="H1244" s="20">
        <f>COUNTIF('Chemins de conversion les plus '!$J1244:$CH1244,'Synthese chemins'!H$1)</f>
        <v>0</v>
      </c>
      <c r="I1244" s="20">
        <f>COUNTIF('Chemins de conversion les plus '!$J1244:$CH1244,'Synthese chemins'!I$1)</f>
        <v>0</v>
      </c>
      <c r="J1244" s="20">
        <f>COUNTIF('Chemins de conversion les plus '!$J1244:$CH1244,'Synthese chemins'!J$1)</f>
        <v>0</v>
      </c>
      <c r="K1244" s="20">
        <f>COUNTIF('Chemins de conversion les plus '!$J1244:$CH1244,'Synthese chemins'!K$1)</f>
        <v>0</v>
      </c>
      <c r="L1244" s="20">
        <f>COUNTIF('Chemins de conversion les plus '!$J1244:$CH1244,'Synthese chemins'!L$1)</f>
        <v>1</v>
      </c>
      <c r="M1244" s="20">
        <f>COUNTIF('Chemins de conversion les plus '!$J1244:$CH1244,'Synthese chemins'!M$1)</f>
        <v>0</v>
      </c>
      <c r="N1244" s="20">
        <f>COUNTIF('Chemins de conversion les plus '!$J1244:$CH1244,'Synthese chemins'!N$1)</f>
        <v>0</v>
      </c>
      <c r="O1244" s="20">
        <f>COUNTIF('Chemins de conversion les plus '!$J1244:$CH1244,'Synthese chemins'!O$1)</f>
        <v>3</v>
      </c>
      <c r="P1244" s="20">
        <f>COUNTIF('Chemins de conversion les plus '!$J1244:$CH1244,'Synthese chemins'!P$1)</f>
        <v>0</v>
      </c>
      <c r="Q1244" s="20">
        <f>COUNTIF('Chemins de conversion les plus '!$J1244:$CH1244,'Synthese chemins'!Q$1)</f>
        <v>0</v>
      </c>
      <c r="R1244" s="20">
        <f>COUNTIF('Chemins de conversion les plus '!$J1244:$CH1244,'Synthese chemins'!R$1)</f>
        <v>0</v>
      </c>
      <c r="S1244" s="20">
        <f>COUNTIF('Chemins de conversion les plus '!$J1244:$CH1244,'Synthese chemins'!S$1)</f>
        <v>0</v>
      </c>
      <c r="T1244" s="20">
        <f>COUNTIF('Chemins de conversion les plus '!$J1244:$CH1244,'Synthese chemins'!T$1)</f>
        <v>0</v>
      </c>
      <c r="U1244" s="20">
        <f>COUNTIF('Chemins de conversion les plus '!$J1244:$CH1244,'Synthese chemins'!U$1)</f>
        <v>0</v>
      </c>
      <c r="V1244" s="20">
        <f>COUNTIF('Chemins de conversion les plus '!$J1244:$CH1244,'Synthese chemins'!V$1)</f>
        <v>0</v>
      </c>
      <c r="W1244" s="20">
        <f>COUNTIF('Chemins de conversion les plus '!$J1244:$CH1244,'Synthese chemins'!W$1)</f>
        <v>0</v>
      </c>
      <c r="X1244" s="20">
        <f>COUNTIF('Chemins de conversion les plus '!$J1244:$CH1244,'Synthese chemins'!X$1)</f>
        <v>0</v>
      </c>
      <c r="Y1244" s="5"/>
      <c r="Z1244" s="20">
        <f ca="1">VLOOKUP(A1244,INDIRECT("'Chemins de conversion les plus '!B$2:E$"&amp;'Paramétrage leviers'!E$2,TRUE),3)</f>
        <v>2</v>
      </c>
      <c r="AA1244" s="19">
        <f>VLOOKUP(A1244,'Chemins de conversion les plus '!B1244:E1244,4)</f>
        <v>32.5</v>
      </c>
      <c r="AB1244" s="20">
        <f t="shared" ca="1" si="98"/>
        <v>0.5</v>
      </c>
      <c r="AC1244" s="19">
        <f t="shared" si="99"/>
        <v>8.125</v>
      </c>
    </row>
    <row r="1245" spans="1:29">
      <c r="A1245" s="2">
        <f t="shared" si="96"/>
        <v>1244</v>
      </c>
      <c r="B1245" s="2">
        <f>'Chemins de conversion les plus '!C1245</f>
        <v>4</v>
      </c>
      <c r="C1245" s="2">
        <f t="shared" si="97"/>
        <v>3</v>
      </c>
      <c r="D1245" s="2" t="str">
        <f t="shared" si="95"/>
        <v>Non</v>
      </c>
      <c r="E1245" s="20">
        <f>COUNTIF('Chemins de conversion les plus '!$J1245:$CH1245,'Synthese chemins'!E$1)</f>
        <v>0</v>
      </c>
      <c r="F1245" s="20">
        <f>COUNTIF('Chemins de conversion les plus '!$J1245:$CH1245,'Synthese chemins'!F$1)</f>
        <v>0</v>
      </c>
      <c r="G1245" s="20">
        <f>COUNTIF('Chemins de conversion les plus '!$J1245:$CH1245,'Synthese chemins'!G$1)</f>
        <v>0</v>
      </c>
      <c r="H1245" s="20">
        <f>COUNTIF('Chemins de conversion les plus '!$J1245:$CH1245,'Synthese chemins'!H$1)</f>
        <v>0</v>
      </c>
      <c r="I1245" s="20">
        <f>COUNTIF('Chemins de conversion les plus '!$J1245:$CH1245,'Synthese chemins'!I$1)</f>
        <v>0</v>
      </c>
      <c r="J1245" s="20">
        <f>COUNTIF('Chemins de conversion les plus '!$J1245:$CH1245,'Synthese chemins'!J$1)</f>
        <v>0</v>
      </c>
      <c r="K1245" s="20">
        <f>COUNTIF('Chemins de conversion les plus '!$J1245:$CH1245,'Synthese chemins'!K$1)</f>
        <v>0</v>
      </c>
      <c r="L1245" s="20">
        <f>COUNTIF('Chemins de conversion les plus '!$J1245:$CH1245,'Synthese chemins'!L$1)</f>
        <v>0</v>
      </c>
      <c r="M1245" s="20">
        <f>COUNTIF('Chemins de conversion les plus '!$J1245:$CH1245,'Synthese chemins'!M$1)</f>
        <v>0</v>
      </c>
      <c r="N1245" s="20">
        <f>COUNTIF('Chemins de conversion les plus '!$J1245:$CH1245,'Synthese chemins'!N$1)</f>
        <v>1</v>
      </c>
      <c r="O1245" s="20">
        <f>COUNTIF('Chemins de conversion les plus '!$J1245:$CH1245,'Synthese chemins'!O$1)</f>
        <v>1</v>
      </c>
      <c r="P1245" s="20">
        <f>COUNTIF('Chemins de conversion les plus '!$J1245:$CH1245,'Synthese chemins'!P$1)</f>
        <v>0</v>
      </c>
      <c r="Q1245" s="20">
        <f>COUNTIF('Chemins de conversion les plus '!$J1245:$CH1245,'Synthese chemins'!Q$1)</f>
        <v>0</v>
      </c>
      <c r="R1245" s="20">
        <f>COUNTIF('Chemins de conversion les plus '!$J1245:$CH1245,'Synthese chemins'!R$1)</f>
        <v>2</v>
      </c>
      <c r="S1245" s="20">
        <f>COUNTIF('Chemins de conversion les plus '!$J1245:$CH1245,'Synthese chemins'!S$1)</f>
        <v>0</v>
      </c>
      <c r="T1245" s="20">
        <f>COUNTIF('Chemins de conversion les plus '!$J1245:$CH1245,'Synthese chemins'!T$1)</f>
        <v>0</v>
      </c>
      <c r="U1245" s="20">
        <f>COUNTIF('Chemins de conversion les plus '!$J1245:$CH1245,'Synthese chemins'!U$1)</f>
        <v>0</v>
      </c>
      <c r="V1245" s="20">
        <f>COUNTIF('Chemins de conversion les plus '!$J1245:$CH1245,'Synthese chemins'!V$1)</f>
        <v>0</v>
      </c>
      <c r="W1245" s="20">
        <f>COUNTIF('Chemins de conversion les plus '!$J1245:$CH1245,'Synthese chemins'!W$1)</f>
        <v>0</v>
      </c>
      <c r="X1245" s="20">
        <f>COUNTIF('Chemins de conversion les plus '!$J1245:$CH1245,'Synthese chemins'!X$1)</f>
        <v>0</v>
      </c>
      <c r="Y1245" s="5"/>
      <c r="Z1245" s="20">
        <f ca="1">VLOOKUP(A1245,INDIRECT("'Chemins de conversion les plus '!B$2:E$"&amp;'Paramétrage leviers'!E$2,TRUE),3)</f>
        <v>2</v>
      </c>
      <c r="AA1245" s="19">
        <f>VLOOKUP(A1245,'Chemins de conversion les plus '!B1245:E1245,4)</f>
        <v>0</v>
      </c>
      <c r="AB1245" s="20">
        <f t="shared" ca="1" si="98"/>
        <v>0.5</v>
      </c>
      <c r="AC1245" s="19">
        <f t="shared" si="99"/>
        <v>0</v>
      </c>
    </row>
    <row r="1246" spans="1:29">
      <c r="A1246" s="2">
        <f t="shared" si="96"/>
        <v>1245</v>
      </c>
      <c r="B1246" s="2">
        <f>'Chemins de conversion les plus '!C1246</f>
        <v>4</v>
      </c>
      <c r="C1246" s="2">
        <f t="shared" si="97"/>
        <v>4</v>
      </c>
      <c r="D1246" s="2" t="str">
        <f t="shared" si="95"/>
        <v>Non</v>
      </c>
      <c r="E1246" s="20">
        <f>COUNTIF('Chemins de conversion les plus '!$J1246:$CH1246,'Synthese chemins'!E$1)</f>
        <v>0</v>
      </c>
      <c r="F1246" s="20">
        <f>COUNTIF('Chemins de conversion les plus '!$J1246:$CH1246,'Synthese chemins'!F$1)</f>
        <v>0</v>
      </c>
      <c r="G1246" s="20">
        <f>COUNTIF('Chemins de conversion les plus '!$J1246:$CH1246,'Synthese chemins'!G$1)</f>
        <v>0</v>
      </c>
      <c r="H1246" s="20">
        <f>COUNTIF('Chemins de conversion les plus '!$J1246:$CH1246,'Synthese chemins'!H$1)</f>
        <v>0</v>
      </c>
      <c r="I1246" s="20">
        <f>COUNTIF('Chemins de conversion les plus '!$J1246:$CH1246,'Synthese chemins'!I$1)</f>
        <v>1</v>
      </c>
      <c r="J1246" s="20">
        <f>COUNTIF('Chemins de conversion les plus '!$J1246:$CH1246,'Synthese chemins'!J$1)</f>
        <v>0</v>
      </c>
      <c r="K1246" s="20">
        <f>COUNTIF('Chemins de conversion les plus '!$J1246:$CH1246,'Synthese chemins'!K$1)</f>
        <v>0</v>
      </c>
      <c r="L1246" s="20">
        <f>COUNTIF('Chemins de conversion les plus '!$J1246:$CH1246,'Synthese chemins'!L$1)</f>
        <v>0</v>
      </c>
      <c r="M1246" s="20">
        <f>COUNTIF('Chemins de conversion les plus '!$J1246:$CH1246,'Synthese chemins'!M$1)</f>
        <v>0</v>
      </c>
      <c r="N1246" s="20">
        <f>COUNTIF('Chemins de conversion les plus '!$J1246:$CH1246,'Synthese chemins'!N$1)</f>
        <v>1</v>
      </c>
      <c r="O1246" s="20">
        <f>COUNTIF('Chemins de conversion les plus '!$J1246:$CH1246,'Synthese chemins'!O$1)</f>
        <v>1</v>
      </c>
      <c r="P1246" s="20">
        <f>COUNTIF('Chemins de conversion les plus '!$J1246:$CH1246,'Synthese chemins'!P$1)</f>
        <v>0</v>
      </c>
      <c r="Q1246" s="20">
        <f>COUNTIF('Chemins de conversion les plus '!$J1246:$CH1246,'Synthese chemins'!Q$1)</f>
        <v>0</v>
      </c>
      <c r="R1246" s="20">
        <f>COUNTIF('Chemins de conversion les plus '!$J1246:$CH1246,'Synthese chemins'!R$1)</f>
        <v>1</v>
      </c>
      <c r="S1246" s="20">
        <f>COUNTIF('Chemins de conversion les plus '!$J1246:$CH1246,'Synthese chemins'!S$1)</f>
        <v>0</v>
      </c>
      <c r="T1246" s="20">
        <f>COUNTIF('Chemins de conversion les plus '!$J1246:$CH1246,'Synthese chemins'!T$1)</f>
        <v>0</v>
      </c>
      <c r="U1246" s="20">
        <f>COUNTIF('Chemins de conversion les plus '!$J1246:$CH1246,'Synthese chemins'!U$1)</f>
        <v>0</v>
      </c>
      <c r="V1246" s="20">
        <f>COUNTIF('Chemins de conversion les plus '!$J1246:$CH1246,'Synthese chemins'!V$1)</f>
        <v>0</v>
      </c>
      <c r="W1246" s="20">
        <f>COUNTIF('Chemins de conversion les plus '!$J1246:$CH1246,'Synthese chemins'!W$1)</f>
        <v>0</v>
      </c>
      <c r="X1246" s="20">
        <f>COUNTIF('Chemins de conversion les plus '!$J1246:$CH1246,'Synthese chemins'!X$1)</f>
        <v>0</v>
      </c>
      <c r="Y1246" s="5"/>
      <c r="Z1246" s="20">
        <f ca="1">VLOOKUP(A1246,INDIRECT("'Chemins de conversion les plus '!B$2:E$"&amp;'Paramétrage leviers'!E$2,TRUE),3)</f>
        <v>2</v>
      </c>
      <c r="AA1246" s="19">
        <f>VLOOKUP(A1246,'Chemins de conversion les plus '!B1246:E1246,4)</f>
        <v>86.14</v>
      </c>
      <c r="AB1246" s="20">
        <f t="shared" ca="1" si="98"/>
        <v>0.5</v>
      </c>
      <c r="AC1246" s="19">
        <f t="shared" si="99"/>
        <v>21.535</v>
      </c>
    </row>
    <row r="1247" spans="1:29">
      <c r="A1247" s="2">
        <f t="shared" si="96"/>
        <v>1246</v>
      </c>
      <c r="B1247" s="2">
        <f>'Chemins de conversion les plus '!C1247</f>
        <v>4</v>
      </c>
      <c r="C1247" s="2">
        <f t="shared" si="97"/>
        <v>3</v>
      </c>
      <c r="D1247" s="2" t="str">
        <f t="shared" si="95"/>
        <v>Non</v>
      </c>
      <c r="E1247" s="20">
        <f>COUNTIF('Chemins de conversion les plus '!$J1247:$CH1247,'Synthese chemins'!E$1)</f>
        <v>0</v>
      </c>
      <c r="F1247" s="20">
        <f>COUNTIF('Chemins de conversion les plus '!$J1247:$CH1247,'Synthese chemins'!F$1)</f>
        <v>0</v>
      </c>
      <c r="G1247" s="20">
        <f>COUNTIF('Chemins de conversion les plus '!$J1247:$CH1247,'Synthese chemins'!G$1)</f>
        <v>0</v>
      </c>
      <c r="H1247" s="20">
        <f>COUNTIF('Chemins de conversion les plus '!$J1247:$CH1247,'Synthese chemins'!H$1)</f>
        <v>0</v>
      </c>
      <c r="I1247" s="20">
        <f>COUNTIF('Chemins de conversion les plus '!$J1247:$CH1247,'Synthese chemins'!I$1)</f>
        <v>0</v>
      </c>
      <c r="J1247" s="20">
        <f>COUNTIF('Chemins de conversion les plus '!$J1247:$CH1247,'Synthese chemins'!J$1)</f>
        <v>0</v>
      </c>
      <c r="K1247" s="20">
        <f>COUNTIF('Chemins de conversion les plus '!$J1247:$CH1247,'Synthese chemins'!K$1)</f>
        <v>0</v>
      </c>
      <c r="L1247" s="20">
        <f>COUNTIF('Chemins de conversion les plus '!$J1247:$CH1247,'Synthese chemins'!L$1)</f>
        <v>1</v>
      </c>
      <c r="M1247" s="20">
        <f>COUNTIF('Chemins de conversion les plus '!$J1247:$CH1247,'Synthese chemins'!M$1)</f>
        <v>0</v>
      </c>
      <c r="N1247" s="20">
        <f>COUNTIF('Chemins de conversion les plus '!$J1247:$CH1247,'Synthese chemins'!N$1)</f>
        <v>0</v>
      </c>
      <c r="O1247" s="20">
        <f>COUNTIF('Chemins de conversion les plus '!$J1247:$CH1247,'Synthese chemins'!O$1)</f>
        <v>2</v>
      </c>
      <c r="P1247" s="20">
        <f>COUNTIF('Chemins de conversion les plus '!$J1247:$CH1247,'Synthese chemins'!P$1)</f>
        <v>0</v>
      </c>
      <c r="Q1247" s="20">
        <f>COUNTIF('Chemins de conversion les plus '!$J1247:$CH1247,'Synthese chemins'!Q$1)</f>
        <v>0</v>
      </c>
      <c r="R1247" s="20">
        <f>COUNTIF('Chemins de conversion les plus '!$J1247:$CH1247,'Synthese chemins'!R$1)</f>
        <v>1</v>
      </c>
      <c r="S1247" s="20">
        <f>COUNTIF('Chemins de conversion les plus '!$J1247:$CH1247,'Synthese chemins'!S$1)</f>
        <v>0</v>
      </c>
      <c r="T1247" s="20">
        <f>COUNTIF('Chemins de conversion les plus '!$J1247:$CH1247,'Synthese chemins'!T$1)</f>
        <v>0</v>
      </c>
      <c r="U1247" s="20">
        <f>COUNTIF('Chemins de conversion les plus '!$J1247:$CH1247,'Synthese chemins'!U$1)</f>
        <v>0</v>
      </c>
      <c r="V1247" s="20">
        <f>COUNTIF('Chemins de conversion les plus '!$J1247:$CH1247,'Synthese chemins'!V$1)</f>
        <v>0</v>
      </c>
      <c r="W1247" s="20">
        <f>COUNTIF('Chemins de conversion les plus '!$J1247:$CH1247,'Synthese chemins'!W$1)</f>
        <v>0</v>
      </c>
      <c r="X1247" s="20">
        <f>COUNTIF('Chemins de conversion les plus '!$J1247:$CH1247,'Synthese chemins'!X$1)</f>
        <v>0</v>
      </c>
      <c r="Y1247" s="5"/>
      <c r="Z1247" s="20">
        <f ca="1">VLOOKUP(A1247,INDIRECT("'Chemins de conversion les plus '!B$2:E$"&amp;'Paramétrage leviers'!E$2,TRUE),3)</f>
        <v>2</v>
      </c>
      <c r="AA1247" s="19">
        <f>VLOOKUP(A1247,'Chemins de conversion les plus '!B1247:E1247,4)</f>
        <v>15.96</v>
      </c>
      <c r="AB1247" s="20">
        <f t="shared" ca="1" si="98"/>
        <v>0.5</v>
      </c>
      <c r="AC1247" s="19">
        <f t="shared" si="99"/>
        <v>3.99</v>
      </c>
    </row>
    <row r="1248" spans="1:29">
      <c r="A1248" s="2">
        <f t="shared" si="96"/>
        <v>1247</v>
      </c>
      <c r="B1248" s="2">
        <f>'Chemins de conversion les plus '!C1248</f>
        <v>4</v>
      </c>
      <c r="C1248" s="2">
        <f t="shared" si="97"/>
        <v>4</v>
      </c>
      <c r="D1248" s="2" t="str">
        <f t="shared" si="95"/>
        <v>Non</v>
      </c>
      <c r="E1248" s="20">
        <f>COUNTIF('Chemins de conversion les plus '!$J1248:$CH1248,'Synthese chemins'!E$1)</f>
        <v>0</v>
      </c>
      <c r="F1248" s="20">
        <f>COUNTIF('Chemins de conversion les plus '!$J1248:$CH1248,'Synthese chemins'!F$1)</f>
        <v>1</v>
      </c>
      <c r="G1248" s="20">
        <f>COUNTIF('Chemins de conversion les plus '!$J1248:$CH1248,'Synthese chemins'!G$1)</f>
        <v>0</v>
      </c>
      <c r="H1248" s="20">
        <f>COUNTIF('Chemins de conversion les plus '!$J1248:$CH1248,'Synthese chemins'!H$1)</f>
        <v>0</v>
      </c>
      <c r="I1248" s="20">
        <f>COUNTIF('Chemins de conversion les plus '!$J1248:$CH1248,'Synthese chemins'!I$1)</f>
        <v>0</v>
      </c>
      <c r="J1248" s="20">
        <f>COUNTIF('Chemins de conversion les plus '!$J1248:$CH1248,'Synthese chemins'!J$1)</f>
        <v>0</v>
      </c>
      <c r="K1248" s="20">
        <f>COUNTIF('Chemins de conversion les plus '!$J1248:$CH1248,'Synthese chemins'!K$1)</f>
        <v>0</v>
      </c>
      <c r="L1248" s="20">
        <f>COUNTIF('Chemins de conversion les plus '!$J1248:$CH1248,'Synthese chemins'!L$1)</f>
        <v>0</v>
      </c>
      <c r="M1248" s="20">
        <f>COUNTIF('Chemins de conversion les plus '!$J1248:$CH1248,'Synthese chemins'!M$1)</f>
        <v>0</v>
      </c>
      <c r="N1248" s="20">
        <f>COUNTIF('Chemins de conversion les plus '!$J1248:$CH1248,'Synthese chemins'!N$1)</f>
        <v>0</v>
      </c>
      <c r="O1248" s="20">
        <f>COUNTIF('Chemins de conversion les plus '!$J1248:$CH1248,'Synthese chemins'!O$1)</f>
        <v>1</v>
      </c>
      <c r="P1248" s="20">
        <f>COUNTIF('Chemins de conversion les plus '!$J1248:$CH1248,'Synthese chemins'!P$1)</f>
        <v>0</v>
      </c>
      <c r="Q1248" s="20">
        <f>COUNTIF('Chemins de conversion les plus '!$J1248:$CH1248,'Synthese chemins'!Q$1)</f>
        <v>0</v>
      </c>
      <c r="R1248" s="20">
        <f>COUNTIF('Chemins de conversion les plus '!$J1248:$CH1248,'Synthese chemins'!R$1)</f>
        <v>1</v>
      </c>
      <c r="S1248" s="20">
        <f>COUNTIF('Chemins de conversion les plus '!$J1248:$CH1248,'Synthese chemins'!S$1)</f>
        <v>1</v>
      </c>
      <c r="T1248" s="20">
        <f>COUNTIF('Chemins de conversion les plus '!$J1248:$CH1248,'Synthese chemins'!T$1)</f>
        <v>0</v>
      </c>
      <c r="U1248" s="20">
        <f>COUNTIF('Chemins de conversion les plus '!$J1248:$CH1248,'Synthese chemins'!U$1)</f>
        <v>0</v>
      </c>
      <c r="V1248" s="20">
        <f>COUNTIF('Chemins de conversion les plus '!$J1248:$CH1248,'Synthese chemins'!V$1)</f>
        <v>0</v>
      </c>
      <c r="W1248" s="20">
        <f>COUNTIF('Chemins de conversion les plus '!$J1248:$CH1248,'Synthese chemins'!W$1)</f>
        <v>0</v>
      </c>
      <c r="X1248" s="20">
        <f>COUNTIF('Chemins de conversion les plus '!$J1248:$CH1248,'Synthese chemins'!X$1)</f>
        <v>0</v>
      </c>
      <c r="Y1248" s="5"/>
      <c r="Z1248" s="20">
        <f ca="1">VLOOKUP(A1248,INDIRECT("'Chemins de conversion les plus '!B$2:E$"&amp;'Paramétrage leviers'!E$2,TRUE),3)</f>
        <v>2</v>
      </c>
      <c r="AA1248" s="19">
        <f>VLOOKUP(A1248,'Chemins de conversion les plus '!B1248:E1248,4)</f>
        <v>47.85</v>
      </c>
      <c r="AB1248" s="20">
        <f t="shared" ca="1" si="98"/>
        <v>0.5</v>
      </c>
      <c r="AC1248" s="19">
        <f t="shared" si="99"/>
        <v>11.9625</v>
      </c>
    </row>
    <row r="1249" spans="1:29">
      <c r="A1249" s="2">
        <f t="shared" si="96"/>
        <v>1248</v>
      </c>
      <c r="B1249" s="2">
        <f>'Chemins de conversion les plus '!C1249</f>
        <v>4</v>
      </c>
      <c r="C1249" s="2">
        <f t="shared" si="97"/>
        <v>4</v>
      </c>
      <c r="D1249" s="2" t="str">
        <f t="shared" si="95"/>
        <v>Non</v>
      </c>
      <c r="E1249" s="20">
        <f>COUNTIF('Chemins de conversion les plus '!$J1249:$CH1249,'Synthese chemins'!E$1)</f>
        <v>0</v>
      </c>
      <c r="F1249" s="20">
        <f>COUNTIF('Chemins de conversion les plus '!$J1249:$CH1249,'Synthese chemins'!F$1)</f>
        <v>1</v>
      </c>
      <c r="G1249" s="20">
        <f>COUNTIF('Chemins de conversion les plus '!$J1249:$CH1249,'Synthese chemins'!G$1)</f>
        <v>0</v>
      </c>
      <c r="H1249" s="20">
        <f>COUNTIF('Chemins de conversion les plus '!$J1249:$CH1249,'Synthese chemins'!H$1)</f>
        <v>0</v>
      </c>
      <c r="I1249" s="20">
        <f>COUNTIF('Chemins de conversion les plus '!$J1249:$CH1249,'Synthese chemins'!I$1)</f>
        <v>0</v>
      </c>
      <c r="J1249" s="20">
        <f>COUNTIF('Chemins de conversion les plus '!$J1249:$CH1249,'Synthese chemins'!J$1)</f>
        <v>0</v>
      </c>
      <c r="K1249" s="20">
        <f>COUNTIF('Chemins de conversion les plus '!$J1249:$CH1249,'Synthese chemins'!K$1)</f>
        <v>0</v>
      </c>
      <c r="L1249" s="20">
        <f>COUNTIF('Chemins de conversion les plus '!$J1249:$CH1249,'Synthese chemins'!L$1)</f>
        <v>0</v>
      </c>
      <c r="M1249" s="20">
        <f>COUNTIF('Chemins de conversion les plus '!$J1249:$CH1249,'Synthese chemins'!M$1)</f>
        <v>1</v>
      </c>
      <c r="N1249" s="20">
        <f>COUNTIF('Chemins de conversion les plus '!$J1249:$CH1249,'Synthese chemins'!N$1)</f>
        <v>0</v>
      </c>
      <c r="O1249" s="20">
        <f>COUNTIF('Chemins de conversion les plus '!$J1249:$CH1249,'Synthese chemins'!O$1)</f>
        <v>1</v>
      </c>
      <c r="P1249" s="20">
        <f>COUNTIF('Chemins de conversion les plus '!$J1249:$CH1249,'Synthese chemins'!P$1)</f>
        <v>0</v>
      </c>
      <c r="Q1249" s="20">
        <f>COUNTIF('Chemins de conversion les plus '!$J1249:$CH1249,'Synthese chemins'!Q$1)</f>
        <v>0</v>
      </c>
      <c r="R1249" s="20">
        <f>COUNTIF('Chemins de conversion les plus '!$J1249:$CH1249,'Synthese chemins'!R$1)</f>
        <v>1</v>
      </c>
      <c r="S1249" s="20">
        <f>COUNTIF('Chemins de conversion les plus '!$J1249:$CH1249,'Synthese chemins'!S$1)</f>
        <v>0</v>
      </c>
      <c r="T1249" s="20">
        <f>COUNTIF('Chemins de conversion les plus '!$J1249:$CH1249,'Synthese chemins'!T$1)</f>
        <v>0</v>
      </c>
      <c r="U1249" s="20">
        <f>COUNTIF('Chemins de conversion les plus '!$J1249:$CH1249,'Synthese chemins'!U$1)</f>
        <v>0</v>
      </c>
      <c r="V1249" s="20">
        <f>COUNTIF('Chemins de conversion les plus '!$J1249:$CH1249,'Synthese chemins'!V$1)</f>
        <v>0</v>
      </c>
      <c r="W1249" s="20">
        <f>COUNTIF('Chemins de conversion les plus '!$J1249:$CH1249,'Synthese chemins'!W$1)</f>
        <v>0</v>
      </c>
      <c r="X1249" s="20">
        <f>COUNTIF('Chemins de conversion les plus '!$J1249:$CH1249,'Synthese chemins'!X$1)</f>
        <v>0</v>
      </c>
      <c r="Y1249" s="5"/>
      <c r="Z1249" s="20">
        <f ca="1">VLOOKUP(A1249,INDIRECT("'Chemins de conversion les plus '!B$2:E$"&amp;'Paramétrage leviers'!E$2,TRUE),3)</f>
        <v>2</v>
      </c>
      <c r="AA1249" s="19">
        <f>VLOOKUP(A1249,'Chemins de conversion les plus '!B1249:E1249,4)</f>
        <v>0</v>
      </c>
      <c r="AB1249" s="20">
        <f t="shared" ca="1" si="98"/>
        <v>0.5</v>
      </c>
      <c r="AC1249" s="19">
        <f t="shared" si="99"/>
        <v>0</v>
      </c>
    </row>
    <row r="1250" spans="1:29">
      <c r="A1250" s="2">
        <f t="shared" si="96"/>
        <v>1249</v>
      </c>
      <c r="B1250" s="2">
        <f>'Chemins de conversion les plus '!C1250</f>
        <v>4</v>
      </c>
      <c r="C1250" s="2">
        <f t="shared" si="97"/>
        <v>4</v>
      </c>
      <c r="D1250" s="2" t="str">
        <f t="shared" si="95"/>
        <v>Non</v>
      </c>
      <c r="E1250" s="20">
        <f>COUNTIF('Chemins de conversion les plus '!$J1250:$CH1250,'Synthese chemins'!E$1)</f>
        <v>1</v>
      </c>
      <c r="F1250" s="20">
        <f>COUNTIF('Chemins de conversion les plus '!$J1250:$CH1250,'Synthese chemins'!F$1)</f>
        <v>1</v>
      </c>
      <c r="G1250" s="20">
        <f>COUNTIF('Chemins de conversion les plus '!$J1250:$CH1250,'Synthese chemins'!G$1)</f>
        <v>0</v>
      </c>
      <c r="H1250" s="20">
        <f>COUNTIF('Chemins de conversion les plus '!$J1250:$CH1250,'Synthese chemins'!H$1)</f>
        <v>0</v>
      </c>
      <c r="I1250" s="20">
        <f>COUNTIF('Chemins de conversion les plus '!$J1250:$CH1250,'Synthese chemins'!I$1)</f>
        <v>0</v>
      </c>
      <c r="J1250" s="20">
        <f>COUNTIF('Chemins de conversion les plus '!$J1250:$CH1250,'Synthese chemins'!J$1)</f>
        <v>0</v>
      </c>
      <c r="K1250" s="20">
        <f>COUNTIF('Chemins de conversion les plus '!$J1250:$CH1250,'Synthese chemins'!K$1)</f>
        <v>0</v>
      </c>
      <c r="L1250" s="20">
        <f>COUNTIF('Chemins de conversion les plus '!$J1250:$CH1250,'Synthese chemins'!L$1)</f>
        <v>0</v>
      </c>
      <c r="M1250" s="20">
        <f>COUNTIF('Chemins de conversion les plus '!$J1250:$CH1250,'Synthese chemins'!M$1)</f>
        <v>0</v>
      </c>
      <c r="N1250" s="20">
        <f>COUNTIF('Chemins de conversion les plus '!$J1250:$CH1250,'Synthese chemins'!N$1)</f>
        <v>0</v>
      </c>
      <c r="O1250" s="20">
        <f>COUNTIF('Chemins de conversion les plus '!$J1250:$CH1250,'Synthese chemins'!O$1)</f>
        <v>1</v>
      </c>
      <c r="P1250" s="20">
        <f>COUNTIF('Chemins de conversion les plus '!$J1250:$CH1250,'Synthese chemins'!P$1)</f>
        <v>0</v>
      </c>
      <c r="Q1250" s="20">
        <f>COUNTIF('Chemins de conversion les plus '!$J1250:$CH1250,'Synthese chemins'!Q$1)</f>
        <v>0</v>
      </c>
      <c r="R1250" s="20">
        <f>COUNTIF('Chemins de conversion les plus '!$J1250:$CH1250,'Synthese chemins'!R$1)</f>
        <v>1</v>
      </c>
      <c r="S1250" s="20">
        <f>COUNTIF('Chemins de conversion les plus '!$J1250:$CH1250,'Synthese chemins'!S$1)</f>
        <v>0</v>
      </c>
      <c r="T1250" s="20">
        <f>COUNTIF('Chemins de conversion les plus '!$J1250:$CH1250,'Synthese chemins'!T$1)</f>
        <v>0</v>
      </c>
      <c r="U1250" s="20">
        <f>COUNTIF('Chemins de conversion les plus '!$J1250:$CH1250,'Synthese chemins'!U$1)</f>
        <v>0</v>
      </c>
      <c r="V1250" s="20">
        <f>COUNTIF('Chemins de conversion les plus '!$J1250:$CH1250,'Synthese chemins'!V$1)</f>
        <v>0</v>
      </c>
      <c r="W1250" s="20">
        <f>COUNTIF('Chemins de conversion les plus '!$J1250:$CH1250,'Synthese chemins'!W$1)</f>
        <v>0</v>
      </c>
      <c r="X1250" s="20">
        <f>COUNTIF('Chemins de conversion les plus '!$J1250:$CH1250,'Synthese chemins'!X$1)</f>
        <v>0</v>
      </c>
      <c r="Y1250" s="5"/>
      <c r="Z1250" s="20">
        <f ca="1">VLOOKUP(A1250,INDIRECT("'Chemins de conversion les plus '!B$2:E$"&amp;'Paramétrage leviers'!E$2,TRUE),3)</f>
        <v>2</v>
      </c>
      <c r="AA1250" s="19">
        <f>VLOOKUP(A1250,'Chemins de conversion les plus '!B1250:E1250,4)</f>
        <v>19.46</v>
      </c>
      <c r="AB1250" s="20">
        <f t="shared" ca="1" si="98"/>
        <v>0.5</v>
      </c>
      <c r="AC1250" s="19">
        <f t="shared" si="99"/>
        <v>4.8650000000000002</v>
      </c>
    </row>
    <row r="1251" spans="1:29">
      <c r="A1251" s="2">
        <f t="shared" si="96"/>
        <v>1250</v>
      </c>
      <c r="B1251" s="2">
        <f>'Chemins de conversion les plus '!C1251</f>
        <v>4</v>
      </c>
      <c r="C1251" s="2">
        <f t="shared" si="97"/>
        <v>4</v>
      </c>
      <c r="D1251" s="2" t="str">
        <f t="shared" si="95"/>
        <v>Non</v>
      </c>
      <c r="E1251" s="20">
        <f>COUNTIF('Chemins de conversion les plus '!$J1251:$CH1251,'Synthese chemins'!E$1)</f>
        <v>0</v>
      </c>
      <c r="F1251" s="20">
        <f>COUNTIF('Chemins de conversion les plus '!$J1251:$CH1251,'Synthese chemins'!F$1)</f>
        <v>0</v>
      </c>
      <c r="G1251" s="20">
        <f>COUNTIF('Chemins de conversion les plus '!$J1251:$CH1251,'Synthese chemins'!G$1)</f>
        <v>0</v>
      </c>
      <c r="H1251" s="20">
        <f>COUNTIF('Chemins de conversion les plus '!$J1251:$CH1251,'Synthese chemins'!H$1)</f>
        <v>0</v>
      </c>
      <c r="I1251" s="20">
        <f>COUNTIF('Chemins de conversion les plus '!$J1251:$CH1251,'Synthese chemins'!I$1)</f>
        <v>0</v>
      </c>
      <c r="J1251" s="20">
        <f>COUNTIF('Chemins de conversion les plus '!$J1251:$CH1251,'Synthese chemins'!J$1)</f>
        <v>1</v>
      </c>
      <c r="K1251" s="20">
        <f>COUNTIF('Chemins de conversion les plus '!$J1251:$CH1251,'Synthese chemins'!K$1)</f>
        <v>0</v>
      </c>
      <c r="L1251" s="20">
        <f>COUNTIF('Chemins de conversion les plus '!$J1251:$CH1251,'Synthese chemins'!L$1)</f>
        <v>0</v>
      </c>
      <c r="M1251" s="20">
        <f>COUNTIF('Chemins de conversion les plus '!$J1251:$CH1251,'Synthese chemins'!M$1)</f>
        <v>0</v>
      </c>
      <c r="N1251" s="20">
        <f>COUNTIF('Chemins de conversion les plus '!$J1251:$CH1251,'Synthese chemins'!N$1)</f>
        <v>1</v>
      </c>
      <c r="O1251" s="20">
        <f>COUNTIF('Chemins de conversion les plus '!$J1251:$CH1251,'Synthese chemins'!O$1)</f>
        <v>1</v>
      </c>
      <c r="P1251" s="20">
        <f>COUNTIF('Chemins de conversion les plus '!$J1251:$CH1251,'Synthese chemins'!P$1)</f>
        <v>0</v>
      </c>
      <c r="Q1251" s="20">
        <f>COUNTIF('Chemins de conversion les plus '!$J1251:$CH1251,'Synthese chemins'!Q$1)</f>
        <v>0</v>
      </c>
      <c r="R1251" s="20">
        <f>COUNTIF('Chemins de conversion les plus '!$J1251:$CH1251,'Synthese chemins'!R$1)</f>
        <v>1</v>
      </c>
      <c r="S1251" s="20">
        <f>COUNTIF('Chemins de conversion les plus '!$J1251:$CH1251,'Synthese chemins'!S$1)</f>
        <v>0</v>
      </c>
      <c r="T1251" s="20">
        <f>COUNTIF('Chemins de conversion les plus '!$J1251:$CH1251,'Synthese chemins'!T$1)</f>
        <v>0</v>
      </c>
      <c r="U1251" s="20">
        <f>COUNTIF('Chemins de conversion les plus '!$J1251:$CH1251,'Synthese chemins'!U$1)</f>
        <v>0</v>
      </c>
      <c r="V1251" s="20">
        <f>COUNTIF('Chemins de conversion les plus '!$J1251:$CH1251,'Synthese chemins'!V$1)</f>
        <v>0</v>
      </c>
      <c r="W1251" s="20">
        <f>COUNTIF('Chemins de conversion les plus '!$J1251:$CH1251,'Synthese chemins'!W$1)</f>
        <v>0</v>
      </c>
      <c r="X1251" s="20">
        <f>COUNTIF('Chemins de conversion les plus '!$J1251:$CH1251,'Synthese chemins'!X$1)</f>
        <v>0</v>
      </c>
      <c r="Y1251" s="5"/>
      <c r="Z1251" s="20">
        <f ca="1">VLOOKUP(A1251,INDIRECT("'Chemins de conversion les plus '!B$2:E$"&amp;'Paramétrage leviers'!E$2,TRUE),3)</f>
        <v>2</v>
      </c>
      <c r="AA1251" s="19">
        <f>VLOOKUP(A1251,'Chemins de conversion les plus '!B1251:E1251,4)</f>
        <v>47.7</v>
      </c>
      <c r="AB1251" s="20">
        <f t="shared" ca="1" si="98"/>
        <v>0.5</v>
      </c>
      <c r="AC1251" s="19">
        <f t="shared" si="99"/>
        <v>11.925000000000001</v>
      </c>
    </row>
    <row r="1252" spans="1:29">
      <c r="A1252" s="2">
        <f t="shared" si="96"/>
        <v>1251</v>
      </c>
      <c r="B1252" s="2">
        <f>'Chemins de conversion les plus '!C1252</f>
        <v>4</v>
      </c>
      <c r="C1252" s="2">
        <f t="shared" si="97"/>
        <v>3</v>
      </c>
      <c r="D1252" s="2" t="str">
        <f t="shared" si="95"/>
        <v>Non</v>
      </c>
      <c r="E1252" s="20">
        <f>COUNTIF('Chemins de conversion les plus '!$J1252:$CH1252,'Synthese chemins'!E$1)</f>
        <v>0</v>
      </c>
      <c r="F1252" s="20">
        <f>COUNTIF('Chemins de conversion les plus '!$J1252:$CH1252,'Synthese chemins'!F$1)</f>
        <v>0</v>
      </c>
      <c r="G1252" s="20">
        <f>COUNTIF('Chemins de conversion les plus '!$J1252:$CH1252,'Synthese chemins'!G$1)</f>
        <v>0</v>
      </c>
      <c r="H1252" s="20">
        <f>COUNTIF('Chemins de conversion les plus '!$J1252:$CH1252,'Synthese chemins'!H$1)</f>
        <v>0</v>
      </c>
      <c r="I1252" s="20">
        <f>COUNTIF('Chemins de conversion les plus '!$J1252:$CH1252,'Synthese chemins'!I$1)</f>
        <v>1</v>
      </c>
      <c r="J1252" s="20">
        <f>COUNTIF('Chemins de conversion les plus '!$J1252:$CH1252,'Synthese chemins'!J$1)</f>
        <v>0</v>
      </c>
      <c r="K1252" s="20">
        <f>COUNTIF('Chemins de conversion les plus '!$J1252:$CH1252,'Synthese chemins'!K$1)</f>
        <v>0</v>
      </c>
      <c r="L1252" s="20">
        <f>COUNTIF('Chemins de conversion les plus '!$J1252:$CH1252,'Synthese chemins'!L$1)</f>
        <v>0</v>
      </c>
      <c r="M1252" s="20">
        <f>COUNTIF('Chemins de conversion les plus '!$J1252:$CH1252,'Synthese chemins'!M$1)</f>
        <v>0</v>
      </c>
      <c r="N1252" s="20">
        <f>COUNTIF('Chemins de conversion les plus '!$J1252:$CH1252,'Synthese chemins'!N$1)</f>
        <v>0</v>
      </c>
      <c r="O1252" s="20">
        <f>COUNTIF('Chemins de conversion les plus '!$J1252:$CH1252,'Synthese chemins'!O$1)</f>
        <v>2</v>
      </c>
      <c r="P1252" s="20">
        <f>COUNTIF('Chemins de conversion les plus '!$J1252:$CH1252,'Synthese chemins'!P$1)</f>
        <v>0</v>
      </c>
      <c r="Q1252" s="20">
        <f>COUNTIF('Chemins de conversion les plus '!$J1252:$CH1252,'Synthese chemins'!Q$1)</f>
        <v>0</v>
      </c>
      <c r="R1252" s="20">
        <f>COUNTIF('Chemins de conversion les plus '!$J1252:$CH1252,'Synthese chemins'!R$1)</f>
        <v>1</v>
      </c>
      <c r="S1252" s="20">
        <f>COUNTIF('Chemins de conversion les plus '!$J1252:$CH1252,'Synthese chemins'!S$1)</f>
        <v>0</v>
      </c>
      <c r="T1252" s="20">
        <f>COUNTIF('Chemins de conversion les plus '!$J1252:$CH1252,'Synthese chemins'!T$1)</f>
        <v>0</v>
      </c>
      <c r="U1252" s="20">
        <f>COUNTIF('Chemins de conversion les plus '!$J1252:$CH1252,'Synthese chemins'!U$1)</f>
        <v>0</v>
      </c>
      <c r="V1252" s="20">
        <f>COUNTIF('Chemins de conversion les plus '!$J1252:$CH1252,'Synthese chemins'!V$1)</f>
        <v>0</v>
      </c>
      <c r="W1252" s="20">
        <f>COUNTIF('Chemins de conversion les plus '!$J1252:$CH1252,'Synthese chemins'!W$1)</f>
        <v>0</v>
      </c>
      <c r="X1252" s="20">
        <f>COUNTIF('Chemins de conversion les plus '!$J1252:$CH1252,'Synthese chemins'!X$1)</f>
        <v>0</v>
      </c>
      <c r="Y1252" s="5"/>
      <c r="Z1252" s="20">
        <f ca="1">VLOOKUP(A1252,INDIRECT("'Chemins de conversion les plus '!B$2:E$"&amp;'Paramétrage leviers'!E$2,TRUE),3)</f>
        <v>2</v>
      </c>
      <c r="AA1252" s="19">
        <f>VLOOKUP(A1252,'Chemins de conversion les plus '!B1252:E1252,4)</f>
        <v>0</v>
      </c>
      <c r="AB1252" s="20">
        <f t="shared" ca="1" si="98"/>
        <v>0.5</v>
      </c>
      <c r="AC1252" s="19">
        <f t="shared" si="99"/>
        <v>0</v>
      </c>
    </row>
    <row r="1253" spans="1:29">
      <c r="A1253" s="2">
        <f t="shared" si="96"/>
        <v>1252</v>
      </c>
      <c r="B1253" s="2">
        <f>'Chemins de conversion les plus '!C1253</f>
        <v>4</v>
      </c>
      <c r="C1253" s="2">
        <f t="shared" si="97"/>
        <v>3</v>
      </c>
      <c r="D1253" s="2" t="str">
        <f t="shared" si="95"/>
        <v>Non</v>
      </c>
      <c r="E1253" s="20">
        <f>COUNTIF('Chemins de conversion les plus '!$J1253:$CH1253,'Synthese chemins'!E$1)</f>
        <v>1</v>
      </c>
      <c r="F1253" s="20">
        <f>COUNTIF('Chemins de conversion les plus '!$J1253:$CH1253,'Synthese chemins'!F$1)</f>
        <v>2</v>
      </c>
      <c r="G1253" s="20">
        <f>COUNTIF('Chemins de conversion les plus '!$J1253:$CH1253,'Synthese chemins'!G$1)</f>
        <v>0</v>
      </c>
      <c r="H1253" s="20">
        <f>COUNTIF('Chemins de conversion les plus '!$J1253:$CH1253,'Synthese chemins'!H$1)</f>
        <v>0</v>
      </c>
      <c r="I1253" s="20">
        <f>COUNTIF('Chemins de conversion les plus '!$J1253:$CH1253,'Synthese chemins'!I$1)</f>
        <v>0</v>
      </c>
      <c r="J1253" s="20">
        <f>COUNTIF('Chemins de conversion les plus '!$J1253:$CH1253,'Synthese chemins'!J$1)</f>
        <v>0</v>
      </c>
      <c r="K1253" s="20">
        <f>COUNTIF('Chemins de conversion les plus '!$J1253:$CH1253,'Synthese chemins'!K$1)</f>
        <v>0</v>
      </c>
      <c r="L1253" s="20">
        <f>COUNTIF('Chemins de conversion les plus '!$J1253:$CH1253,'Synthese chemins'!L$1)</f>
        <v>0</v>
      </c>
      <c r="M1253" s="20">
        <f>COUNTIF('Chemins de conversion les plus '!$J1253:$CH1253,'Synthese chemins'!M$1)</f>
        <v>0</v>
      </c>
      <c r="N1253" s="20">
        <f>COUNTIF('Chemins de conversion les plus '!$J1253:$CH1253,'Synthese chemins'!N$1)</f>
        <v>0</v>
      </c>
      <c r="O1253" s="20">
        <f>COUNTIF('Chemins de conversion les plus '!$J1253:$CH1253,'Synthese chemins'!O$1)</f>
        <v>1</v>
      </c>
      <c r="P1253" s="20">
        <f>COUNTIF('Chemins de conversion les plus '!$J1253:$CH1253,'Synthese chemins'!P$1)</f>
        <v>0</v>
      </c>
      <c r="Q1253" s="20">
        <f>COUNTIF('Chemins de conversion les plus '!$J1253:$CH1253,'Synthese chemins'!Q$1)</f>
        <v>0</v>
      </c>
      <c r="R1253" s="20">
        <f>COUNTIF('Chemins de conversion les plus '!$J1253:$CH1253,'Synthese chemins'!R$1)</f>
        <v>0</v>
      </c>
      <c r="S1253" s="20">
        <f>COUNTIF('Chemins de conversion les plus '!$J1253:$CH1253,'Synthese chemins'!S$1)</f>
        <v>0</v>
      </c>
      <c r="T1253" s="20">
        <f>COUNTIF('Chemins de conversion les plus '!$J1253:$CH1253,'Synthese chemins'!T$1)</f>
        <v>0</v>
      </c>
      <c r="U1253" s="20">
        <f>COUNTIF('Chemins de conversion les plus '!$J1253:$CH1253,'Synthese chemins'!U$1)</f>
        <v>0</v>
      </c>
      <c r="V1253" s="20">
        <f>COUNTIF('Chemins de conversion les plus '!$J1253:$CH1253,'Synthese chemins'!V$1)</f>
        <v>0</v>
      </c>
      <c r="W1253" s="20">
        <f>COUNTIF('Chemins de conversion les plus '!$J1253:$CH1253,'Synthese chemins'!W$1)</f>
        <v>0</v>
      </c>
      <c r="X1253" s="20">
        <f>COUNTIF('Chemins de conversion les plus '!$J1253:$CH1253,'Synthese chemins'!X$1)</f>
        <v>0</v>
      </c>
      <c r="Y1253" s="5"/>
      <c r="Z1253" s="20">
        <f ca="1">VLOOKUP(A1253,INDIRECT("'Chemins de conversion les plus '!B$2:E$"&amp;'Paramétrage leviers'!E$2,TRUE),3)</f>
        <v>2</v>
      </c>
      <c r="AA1253" s="19">
        <f>VLOOKUP(A1253,'Chemins de conversion les plus '!B1253:E1253,4)</f>
        <v>15.42</v>
      </c>
      <c r="AB1253" s="20">
        <f t="shared" ca="1" si="98"/>
        <v>0.5</v>
      </c>
      <c r="AC1253" s="19">
        <f t="shared" si="99"/>
        <v>3.855</v>
      </c>
    </row>
    <row r="1254" spans="1:29">
      <c r="A1254" s="2">
        <f t="shared" si="96"/>
        <v>1253</v>
      </c>
      <c r="B1254" s="2">
        <f>'Chemins de conversion les plus '!C1254</f>
        <v>4</v>
      </c>
      <c r="C1254" s="2">
        <f t="shared" si="97"/>
        <v>3</v>
      </c>
      <c r="D1254" s="2" t="str">
        <f t="shared" si="95"/>
        <v>Non</v>
      </c>
      <c r="E1254" s="20">
        <f>COUNTIF('Chemins de conversion les plus '!$J1254:$CH1254,'Synthese chemins'!E$1)</f>
        <v>0</v>
      </c>
      <c r="F1254" s="20">
        <f>COUNTIF('Chemins de conversion les plus '!$J1254:$CH1254,'Synthese chemins'!F$1)</f>
        <v>2</v>
      </c>
      <c r="G1254" s="20">
        <f>COUNTIF('Chemins de conversion les plus '!$J1254:$CH1254,'Synthese chemins'!G$1)</f>
        <v>0</v>
      </c>
      <c r="H1254" s="20">
        <f>COUNTIF('Chemins de conversion les plus '!$J1254:$CH1254,'Synthese chemins'!H$1)</f>
        <v>0</v>
      </c>
      <c r="I1254" s="20">
        <f>COUNTIF('Chemins de conversion les plus '!$J1254:$CH1254,'Synthese chemins'!I$1)</f>
        <v>0</v>
      </c>
      <c r="J1254" s="20">
        <f>COUNTIF('Chemins de conversion les plus '!$J1254:$CH1254,'Synthese chemins'!J$1)</f>
        <v>0</v>
      </c>
      <c r="K1254" s="20">
        <f>COUNTIF('Chemins de conversion les plus '!$J1254:$CH1254,'Synthese chemins'!K$1)</f>
        <v>0</v>
      </c>
      <c r="L1254" s="20">
        <f>COUNTIF('Chemins de conversion les plus '!$J1254:$CH1254,'Synthese chemins'!L$1)</f>
        <v>1</v>
      </c>
      <c r="M1254" s="20">
        <f>COUNTIF('Chemins de conversion les plus '!$J1254:$CH1254,'Synthese chemins'!M$1)</f>
        <v>0</v>
      </c>
      <c r="N1254" s="20">
        <f>COUNTIF('Chemins de conversion les plus '!$J1254:$CH1254,'Synthese chemins'!N$1)</f>
        <v>0</v>
      </c>
      <c r="O1254" s="20">
        <f>COUNTIF('Chemins de conversion les plus '!$J1254:$CH1254,'Synthese chemins'!O$1)</f>
        <v>1</v>
      </c>
      <c r="P1254" s="20">
        <f>COUNTIF('Chemins de conversion les plus '!$J1254:$CH1254,'Synthese chemins'!P$1)</f>
        <v>0</v>
      </c>
      <c r="Q1254" s="20">
        <f>COUNTIF('Chemins de conversion les plus '!$J1254:$CH1254,'Synthese chemins'!Q$1)</f>
        <v>0</v>
      </c>
      <c r="R1254" s="20">
        <f>COUNTIF('Chemins de conversion les plus '!$J1254:$CH1254,'Synthese chemins'!R$1)</f>
        <v>0</v>
      </c>
      <c r="S1254" s="20">
        <f>COUNTIF('Chemins de conversion les plus '!$J1254:$CH1254,'Synthese chemins'!S$1)</f>
        <v>0</v>
      </c>
      <c r="T1254" s="20">
        <f>COUNTIF('Chemins de conversion les plus '!$J1254:$CH1254,'Synthese chemins'!T$1)</f>
        <v>0</v>
      </c>
      <c r="U1254" s="20">
        <f>COUNTIF('Chemins de conversion les plus '!$J1254:$CH1254,'Synthese chemins'!U$1)</f>
        <v>0</v>
      </c>
      <c r="V1254" s="20">
        <f>COUNTIF('Chemins de conversion les plus '!$J1254:$CH1254,'Synthese chemins'!V$1)</f>
        <v>0</v>
      </c>
      <c r="W1254" s="20">
        <f>COUNTIF('Chemins de conversion les plus '!$J1254:$CH1254,'Synthese chemins'!W$1)</f>
        <v>0</v>
      </c>
      <c r="X1254" s="20">
        <f>COUNTIF('Chemins de conversion les plus '!$J1254:$CH1254,'Synthese chemins'!X$1)</f>
        <v>0</v>
      </c>
      <c r="Y1254" s="5"/>
      <c r="Z1254" s="20">
        <f ca="1">VLOOKUP(A1254,INDIRECT("'Chemins de conversion les plus '!B$2:E$"&amp;'Paramétrage leviers'!E$2,TRUE),3)</f>
        <v>2</v>
      </c>
      <c r="AA1254" s="19">
        <f>VLOOKUP(A1254,'Chemins de conversion les plus '!B1254:E1254,4)</f>
        <v>11.75</v>
      </c>
      <c r="AB1254" s="20">
        <f t="shared" ca="1" si="98"/>
        <v>0.5</v>
      </c>
      <c r="AC1254" s="19">
        <f t="shared" si="99"/>
        <v>2.9375</v>
      </c>
    </row>
    <row r="1255" spans="1:29">
      <c r="A1255" s="2">
        <f t="shared" si="96"/>
        <v>1254</v>
      </c>
      <c r="B1255" s="2">
        <f>'Chemins de conversion les plus '!C1255</f>
        <v>4</v>
      </c>
      <c r="C1255" s="2">
        <f t="shared" si="97"/>
        <v>3</v>
      </c>
      <c r="D1255" s="2" t="str">
        <f t="shared" si="95"/>
        <v>Non</v>
      </c>
      <c r="E1255" s="20">
        <f>COUNTIF('Chemins de conversion les plus '!$J1255:$CH1255,'Synthese chemins'!E$1)</f>
        <v>0</v>
      </c>
      <c r="F1255" s="20">
        <f>COUNTIF('Chemins de conversion les plus '!$J1255:$CH1255,'Synthese chemins'!F$1)</f>
        <v>2</v>
      </c>
      <c r="G1255" s="20">
        <f>COUNTIF('Chemins de conversion les plus '!$J1255:$CH1255,'Synthese chemins'!G$1)</f>
        <v>0</v>
      </c>
      <c r="H1255" s="20">
        <f>COUNTIF('Chemins de conversion les plus '!$J1255:$CH1255,'Synthese chemins'!H$1)</f>
        <v>0</v>
      </c>
      <c r="I1255" s="20">
        <f>COUNTIF('Chemins de conversion les plus '!$J1255:$CH1255,'Synthese chemins'!I$1)</f>
        <v>1</v>
      </c>
      <c r="J1255" s="20">
        <f>COUNTIF('Chemins de conversion les plus '!$J1255:$CH1255,'Synthese chemins'!J$1)</f>
        <v>0</v>
      </c>
      <c r="K1255" s="20">
        <f>COUNTIF('Chemins de conversion les plus '!$J1255:$CH1255,'Synthese chemins'!K$1)</f>
        <v>0</v>
      </c>
      <c r="L1255" s="20">
        <f>COUNTIF('Chemins de conversion les plus '!$J1255:$CH1255,'Synthese chemins'!L$1)</f>
        <v>0</v>
      </c>
      <c r="M1255" s="20">
        <f>COUNTIF('Chemins de conversion les plus '!$J1255:$CH1255,'Synthese chemins'!M$1)</f>
        <v>0</v>
      </c>
      <c r="N1255" s="20">
        <f>COUNTIF('Chemins de conversion les plus '!$J1255:$CH1255,'Synthese chemins'!N$1)</f>
        <v>0</v>
      </c>
      <c r="O1255" s="20">
        <f>COUNTIF('Chemins de conversion les plus '!$J1255:$CH1255,'Synthese chemins'!O$1)</f>
        <v>1</v>
      </c>
      <c r="P1255" s="20">
        <f>COUNTIF('Chemins de conversion les plus '!$J1255:$CH1255,'Synthese chemins'!P$1)</f>
        <v>0</v>
      </c>
      <c r="Q1255" s="20">
        <f>COUNTIF('Chemins de conversion les plus '!$J1255:$CH1255,'Synthese chemins'!Q$1)</f>
        <v>0</v>
      </c>
      <c r="R1255" s="20">
        <f>COUNTIF('Chemins de conversion les plus '!$J1255:$CH1255,'Synthese chemins'!R$1)</f>
        <v>0</v>
      </c>
      <c r="S1255" s="20">
        <f>COUNTIF('Chemins de conversion les plus '!$J1255:$CH1255,'Synthese chemins'!S$1)</f>
        <v>0</v>
      </c>
      <c r="T1255" s="20">
        <f>COUNTIF('Chemins de conversion les plus '!$J1255:$CH1255,'Synthese chemins'!T$1)</f>
        <v>0</v>
      </c>
      <c r="U1255" s="20">
        <f>COUNTIF('Chemins de conversion les plus '!$J1255:$CH1255,'Synthese chemins'!U$1)</f>
        <v>0</v>
      </c>
      <c r="V1255" s="20">
        <f>COUNTIF('Chemins de conversion les plus '!$J1255:$CH1255,'Synthese chemins'!V$1)</f>
        <v>0</v>
      </c>
      <c r="W1255" s="20">
        <f>COUNTIF('Chemins de conversion les plus '!$J1255:$CH1255,'Synthese chemins'!W$1)</f>
        <v>0</v>
      </c>
      <c r="X1255" s="20">
        <f>COUNTIF('Chemins de conversion les plus '!$J1255:$CH1255,'Synthese chemins'!X$1)</f>
        <v>0</v>
      </c>
      <c r="Y1255" s="5"/>
      <c r="Z1255" s="20">
        <f ca="1">VLOOKUP(A1255,INDIRECT("'Chemins de conversion les plus '!B$2:E$"&amp;'Paramétrage leviers'!E$2,TRUE),3)</f>
        <v>2</v>
      </c>
      <c r="AA1255" s="19">
        <f>VLOOKUP(A1255,'Chemins de conversion les plus '!B1255:E1255,4)</f>
        <v>356.11</v>
      </c>
      <c r="AB1255" s="20">
        <f t="shared" ca="1" si="98"/>
        <v>0.5</v>
      </c>
      <c r="AC1255" s="19">
        <f t="shared" si="99"/>
        <v>89.027500000000003</v>
      </c>
    </row>
    <row r="1256" spans="1:29">
      <c r="A1256" s="2">
        <f t="shared" si="96"/>
        <v>1255</v>
      </c>
      <c r="B1256" s="2">
        <f>'Chemins de conversion les plus '!C1256</f>
        <v>4</v>
      </c>
      <c r="C1256" s="2">
        <f t="shared" si="97"/>
        <v>4</v>
      </c>
      <c r="D1256" s="2" t="str">
        <f t="shared" si="95"/>
        <v>Non</v>
      </c>
      <c r="E1256" s="20">
        <f>COUNTIF('Chemins de conversion les plus '!$J1256:$CH1256,'Synthese chemins'!E$1)</f>
        <v>1</v>
      </c>
      <c r="F1256" s="20">
        <f>COUNTIF('Chemins de conversion les plus '!$J1256:$CH1256,'Synthese chemins'!F$1)</f>
        <v>1</v>
      </c>
      <c r="G1256" s="20">
        <f>COUNTIF('Chemins de conversion les plus '!$J1256:$CH1256,'Synthese chemins'!G$1)</f>
        <v>0</v>
      </c>
      <c r="H1256" s="20">
        <f>COUNTIF('Chemins de conversion les plus '!$J1256:$CH1256,'Synthese chemins'!H$1)</f>
        <v>0</v>
      </c>
      <c r="I1256" s="20">
        <f>COUNTIF('Chemins de conversion les plus '!$J1256:$CH1256,'Synthese chemins'!I$1)</f>
        <v>0</v>
      </c>
      <c r="J1256" s="20">
        <f>COUNTIF('Chemins de conversion les plus '!$J1256:$CH1256,'Synthese chemins'!J$1)</f>
        <v>0</v>
      </c>
      <c r="K1256" s="20">
        <f>COUNTIF('Chemins de conversion les plus '!$J1256:$CH1256,'Synthese chemins'!K$1)</f>
        <v>0</v>
      </c>
      <c r="L1256" s="20">
        <f>COUNTIF('Chemins de conversion les plus '!$J1256:$CH1256,'Synthese chemins'!L$1)</f>
        <v>0</v>
      </c>
      <c r="M1256" s="20">
        <f>COUNTIF('Chemins de conversion les plus '!$J1256:$CH1256,'Synthese chemins'!M$1)</f>
        <v>0</v>
      </c>
      <c r="N1256" s="20">
        <f>COUNTIF('Chemins de conversion les plus '!$J1256:$CH1256,'Synthese chemins'!N$1)</f>
        <v>0</v>
      </c>
      <c r="O1256" s="20">
        <f>COUNTIF('Chemins de conversion les plus '!$J1256:$CH1256,'Synthese chemins'!O$1)</f>
        <v>1</v>
      </c>
      <c r="P1256" s="20">
        <f>COUNTIF('Chemins de conversion les plus '!$J1256:$CH1256,'Synthese chemins'!P$1)</f>
        <v>0</v>
      </c>
      <c r="Q1256" s="20">
        <f>COUNTIF('Chemins de conversion les plus '!$J1256:$CH1256,'Synthese chemins'!Q$1)</f>
        <v>1</v>
      </c>
      <c r="R1256" s="20">
        <f>COUNTIF('Chemins de conversion les plus '!$J1256:$CH1256,'Synthese chemins'!R$1)</f>
        <v>0</v>
      </c>
      <c r="S1256" s="20">
        <f>COUNTIF('Chemins de conversion les plus '!$J1256:$CH1256,'Synthese chemins'!S$1)</f>
        <v>0</v>
      </c>
      <c r="T1256" s="20">
        <f>COUNTIF('Chemins de conversion les plus '!$J1256:$CH1256,'Synthese chemins'!T$1)</f>
        <v>0</v>
      </c>
      <c r="U1256" s="20">
        <f>COUNTIF('Chemins de conversion les plus '!$J1256:$CH1256,'Synthese chemins'!U$1)</f>
        <v>0</v>
      </c>
      <c r="V1256" s="20">
        <f>COUNTIF('Chemins de conversion les plus '!$J1256:$CH1256,'Synthese chemins'!V$1)</f>
        <v>0</v>
      </c>
      <c r="W1256" s="20">
        <f>COUNTIF('Chemins de conversion les plus '!$J1256:$CH1256,'Synthese chemins'!W$1)</f>
        <v>0</v>
      </c>
      <c r="X1256" s="20">
        <f>COUNTIF('Chemins de conversion les plus '!$J1256:$CH1256,'Synthese chemins'!X$1)</f>
        <v>0</v>
      </c>
      <c r="Y1256" s="5"/>
      <c r="Z1256" s="20">
        <f ca="1">VLOOKUP(A1256,INDIRECT("'Chemins de conversion les plus '!B$2:E$"&amp;'Paramétrage leviers'!E$2,TRUE),3)</f>
        <v>2</v>
      </c>
      <c r="AA1256" s="19">
        <f>VLOOKUP(A1256,'Chemins de conversion les plus '!B1256:E1256,4)</f>
        <v>89.98</v>
      </c>
      <c r="AB1256" s="20">
        <f t="shared" ca="1" si="98"/>
        <v>0.5</v>
      </c>
      <c r="AC1256" s="19">
        <f t="shared" si="99"/>
        <v>22.495000000000001</v>
      </c>
    </row>
    <row r="1257" spans="1:29">
      <c r="A1257" s="2">
        <f t="shared" si="96"/>
        <v>1256</v>
      </c>
      <c r="B1257" s="2">
        <f>'Chemins de conversion les plus '!C1257</f>
        <v>4</v>
      </c>
      <c r="C1257" s="2">
        <f t="shared" si="97"/>
        <v>3</v>
      </c>
      <c r="D1257" s="2" t="str">
        <f t="shared" si="95"/>
        <v>Non</v>
      </c>
      <c r="E1257" s="20">
        <f>COUNTIF('Chemins de conversion les plus '!$J1257:$CH1257,'Synthese chemins'!E$1)</f>
        <v>0</v>
      </c>
      <c r="F1257" s="20">
        <f>COUNTIF('Chemins de conversion les plus '!$J1257:$CH1257,'Synthese chemins'!F$1)</f>
        <v>2</v>
      </c>
      <c r="G1257" s="20">
        <f>COUNTIF('Chemins de conversion les plus '!$J1257:$CH1257,'Synthese chemins'!G$1)</f>
        <v>0</v>
      </c>
      <c r="H1257" s="20">
        <f>COUNTIF('Chemins de conversion les plus '!$J1257:$CH1257,'Synthese chemins'!H$1)</f>
        <v>0</v>
      </c>
      <c r="I1257" s="20">
        <f>COUNTIF('Chemins de conversion les plus '!$J1257:$CH1257,'Synthese chemins'!I$1)</f>
        <v>0</v>
      </c>
      <c r="J1257" s="20">
        <f>COUNTIF('Chemins de conversion les plus '!$J1257:$CH1257,'Synthese chemins'!J$1)</f>
        <v>0</v>
      </c>
      <c r="K1257" s="20">
        <f>COUNTIF('Chemins de conversion les plus '!$J1257:$CH1257,'Synthese chemins'!K$1)</f>
        <v>0</v>
      </c>
      <c r="L1257" s="20">
        <f>COUNTIF('Chemins de conversion les plus '!$J1257:$CH1257,'Synthese chemins'!L$1)</f>
        <v>0</v>
      </c>
      <c r="M1257" s="20">
        <f>COUNTIF('Chemins de conversion les plus '!$J1257:$CH1257,'Synthese chemins'!M$1)</f>
        <v>0</v>
      </c>
      <c r="N1257" s="20">
        <f>COUNTIF('Chemins de conversion les plus '!$J1257:$CH1257,'Synthese chemins'!N$1)</f>
        <v>0</v>
      </c>
      <c r="O1257" s="20">
        <f>COUNTIF('Chemins de conversion les plus '!$J1257:$CH1257,'Synthese chemins'!O$1)</f>
        <v>1</v>
      </c>
      <c r="P1257" s="20">
        <f>COUNTIF('Chemins de conversion les plus '!$J1257:$CH1257,'Synthese chemins'!P$1)</f>
        <v>0</v>
      </c>
      <c r="Q1257" s="20">
        <f>COUNTIF('Chemins de conversion les plus '!$J1257:$CH1257,'Synthese chemins'!Q$1)</f>
        <v>1</v>
      </c>
      <c r="R1257" s="20">
        <f>COUNTIF('Chemins de conversion les plus '!$J1257:$CH1257,'Synthese chemins'!R$1)</f>
        <v>0</v>
      </c>
      <c r="S1257" s="20">
        <f>COUNTIF('Chemins de conversion les plus '!$J1257:$CH1257,'Synthese chemins'!S$1)</f>
        <v>0</v>
      </c>
      <c r="T1257" s="20">
        <f>COUNTIF('Chemins de conversion les plus '!$J1257:$CH1257,'Synthese chemins'!T$1)</f>
        <v>0</v>
      </c>
      <c r="U1257" s="20">
        <f>COUNTIF('Chemins de conversion les plus '!$J1257:$CH1257,'Synthese chemins'!U$1)</f>
        <v>0</v>
      </c>
      <c r="V1257" s="20">
        <f>COUNTIF('Chemins de conversion les plus '!$J1257:$CH1257,'Synthese chemins'!V$1)</f>
        <v>0</v>
      </c>
      <c r="W1257" s="20">
        <f>COUNTIF('Chemins de conversion les plus '!$J1257:$CH1257,'Synthese chemins'!W$1)</f>
        <v>0</v>
      </c>
      <c r="X1257" s="20">
        <f>COUNTIF('Chemins de conversion les plus '!$J1257:$CH1257,'Synthese chemins'!X$1)</f>
        <v>0</v>
      </c>
      <c r="Y1257" s="5"/>
      <c r="Z1257" s="20">
        <f ca="1">VLOOKUP(A1257,INDIRECT("'Chemins de conversion les plus '!B$2:E$"&amp;'Paramétrage leviers'!E$2,TRUE),3)</f>
        <v>2</v>
      </c>
      <c r="AA1257" s="19">
        <f>VLOOKUP(A1257,'Chemins de conversion les plus '!B1257:E1257,4)</f>
        <v>0</v>
      </c>
      <c r="AB1257" s="20">
        <f t="shared" ca="1" si="98"/>
        <v>0.5</v>
      </c>
      <c r="AC1257" s="19">
        <f t="shared" si="99"/>
        <v>0</v>
      </c>
    </row>
    <row r="1258" spans="1:29">
      <c r="A1258" s="2">
        <f t="shared" si="96"/>
        <v>1257</v>
      </c>
      <c r="B1258" s="2">
        <f>'Chemins de conversion les plus '!C1258</f>
        <v>4</v>
      </c>
      <c r="C1258" s="2">
        <f t="shared" si="97"/>
        <v>3</v>
      </c>
      <c r="D1258" s="2" t="str">
        <f t="shared" si="95"/>
        <v>Non</v>
      </c>
      <c r="E1258" s="20">
        <f>COUNTIF('Chemins de conversion les plus '!$J1258:$CH1258,'Synthese chemins'!E$1)</f>
        <v>1</v>
      </c>
      <c r="F1258" s="20">
        <f>COUNTIF('Chemins de conversion les plus '!$J1258:$CH1258,'Synthese chemins'!F$1)</f>
        <v>2</v>
      </c>
      <c r="G1258" s="20">
        <f>COUNTIF('Chemins de conversion les plus '!$J1258:$CH1258,'Synthese chemins'!G$1)</f>
        <v>0</v>
      </c>
      <c r="H1258" s="20">
        <f>COUNTIF('Chemins de conversion les plus '!$J1258:$CH1258,'Synthese chemins'!H$1)</f>
        <v>0</v>
      </c>
      <c r="I1258" s="20">
        <f>COUNTIF('Chemins de conversion les plus '!$J1258:$CH1258,'Synthese chemins'!I$1)</f>
        <v>0</v>
      </c>
      <c r="J1258" s="20">
        <f>COUNTIF('Chemins de conversion les plus '!$J1258:$CH1258,'Synthese chemins'!J$1)</f>
        <v>0</v>
      </c>
      <c r="K1258" s="20">
        <f>COUNTIF('Chemins de conversion les plus '!$J1258:$CH1258,'Synthese chemins'!K$1)</f>
        <v>0</v>
      </c>
      <c r="L1258" s="20">
        <f>COUNTIF('Chemins de conversion les plus '!$J1258:$CH1258,'Synthese chemins'!L$1)</f>
        <v>0</v>
      </c>
      <c r="M1258" s="20">
        <f>COUNTIF('Chemins de conversion les plus '!$J1258:$CH1258,'Synthese chemins'!M$1)</f>
        <v>0</v>
      </c>
      <c r="N1258" s="20">
        <f>COUNTIF('Chemins de conversion les plus '!$J1258:$CH1258,'Synthese chemins'!N$1)</f>
        <v>0</v>
      </c>
      <c r="O1258" s="20">
        <f>COUNTIF('Chemins de conversion les plus '!$J1258:$CH1258,'Synthese chemins'!O$1)</f>
        <v>1</v>
      </c>
      <c r="P1258" s="20">
        <f>COUNTIF('Chemins de conversion les plus '!$J1258:$CH1258,'Synthese chemins'!P$1)</f>
        <v>0</v>
      </c>
      <c r="Q1258" s="20">
        <f>COUNTIF('Chemins de conversion les plus '!$J1258:$CH1258,'Synthese chemins'!Q$1)</f>
        <v>0</v>
      </c>
      <c r="R1258" s="20">
        <f>COUNTIF('Chemins de conversion les plus '!$J1258:$CH1258,'Synthese chemins'!R$1)</f>
        <v>0</v>
      </c>
      <c r="S1258" s="20">
        <f>COUNTIF('Chemins de conversion les plus '!$J1258:$CH1258,'Synthese chemins'!S$1)</f>
        <v>0</v>
      </c>
      <c r="T1258" s="20">
        <f>COUNTIF('Chemins de conversion les plus '!$J1258:$CH1258,'Synthese chemins'!T$1)</f>
        <v>0</v>
      </c>
      <c r="U1258" s="20">
        <f>COUNTIF('Chemins de conversion les plus '!$J1258:$CH1258,'Synthese chemins'!U$1)</f>
        <v>0</v>
      </c>
      <c r="V1258" s="20">
        <f>COUNTIF('Chemins de conversion les plus '!$J1258:$CH1258,'Synthese chemins'!V$1)</f>
        <v>0</v>
      </c>
      <c r="W1258" s="20">
        <f>COUNTIF('Chemins de conversion les plus '!$J1258:$CH1258,'Synthese chemins'!W$1)</f>
        <v>0</v>
      </c>
      <c r="X1258" s="20">
        <f>COUNTIF('Chemins de conversion les plus '!$J1258:$CH1258,'Synthese chemins'!X$1)</f>
        <v>0</v>
      </c>
      <c r="Y1258" s="5"/>
      <c r="Z1258" s="20">
        <f ca="1">VLOOKUP(A1258,INDIRECT("'Chemins de conversion les plus '!B$2:E$"&amp;'Paramétrage leviers'!E$2,TRUE),3)</f>
        <v>2</v>
      </c>
      <c r="AA1258" s="19">
        <f>VLOOKUP(A1258,'Chemins de conversion les plus '!B1258:E1258,4)</f>
        <v>17.09</v>
      </c>
      <c r="AB1258" s="20">
        <f t="shared" ca="1" si="98"/>
        <v>0.5</v>
      </c>
      <c r="AC1258" s="19">
        <f t="shared" si="99"/>
        <v>4.2725</v>
      </c>
    </row>
    <row r="1259" spans="1:29">
      <c r="A1259" s="2">
        <f t="shared" si="96"/>
        <v>1258</v>
      </c>
      <c r="B1259" s="2">
        <f>'Chemins de conversion les plus '!C1259</f>
        <v>4</v>
      </c>
      <c r="C1259" s="2">
        <f t="shared" si="97"/>
        <v>4</v>
      </c>
      <c r="D1259" s="2" t="str">
        <f t="shared" si="95"/>
        <v>Non</v>
      </c>
      <c r="E1259" s="20">
        <f>COUNTIF('Chemins de conversion les plus '!$J1259:$CH1259,'Synthese chemins'!E$1)</f>
        <v>0</v>
      </c>
      <c r="F1259" s="20">
        <f>COUNTIF('Chemins de conversion les plus '!$J1259:$CH1259,'Synthese chemins'!F$1)</f>
        <v>0</v>
      </c>
      <c r="G1259" s="20">
        <f>COUNTIF('Chemins de conversion les plus '!$J1259:$CH1259,'Synthese chemins'!G$1)</f>
        <v>0</v>
      </c>
      <c r="H1259" s="20">
        <f>COUNTIF('Chemins de conversion les plus '!$J1259:$CH1259,'Synthese chemins'!H$1)</f>
        <v>0</v>
      </c>
      <c r="I1259" s="20">
        <f>COUNTIF('Chemins de conversion les plus '!$J1259:$CH1259,'Synthese chemins'!I$1)</f>
        <v>0</v>
      </c>
      <c r="J1259" s="20">
        <f>COUNTIF('Chemins de conversion les plus '!$J1259:$CH1259,'Synthese chemins'!J$1)</f>
        <v>0</v>
      </c>
      <c r="K1259" s="20">
        <f>COUNTIF('Chemins de conversion les plus '!$J1259:$CH1259,'Synthese chemins'!K$1)</f>
        <v>0</v>
      </c>
      <c r="L1259" s="20">
        <f>COUNTIF('Chemins de conversion les plus '!$J1259:$CH1259,'Synthese chemins'!L$1)</f>
        <v>0</v>
      </c>
      <c r="M1259" s="20">
        <f>COUNTIF('Chemins de conversion les plus '!$J1259:$CH1259,'Synthese chemins'!M$1)</f>
        <v>0</v>
      </c>
      <c r="N1259" s="20">
        <f>COUNTIF('Chemins de conversion les plus '!$J1259:$CH1259,'Synthese chemins'!N$1)</f>
        <v>1</v>
      </c>
      <c r="O1259" s="20">
        <f>COUNTIF('Chemins de conversion les plus '!$J1259:$CH1259,'Synthese chemins'!O$1)</f>
        <v>1</v>
      </c>
      <c r="P1259" s="20">
        <f>COUNTIF('Chemins de conversion les plus '!$J1259:$CH1259,'Synthese chemins'!P$1)</f>
        <v>0</v>
      </c>
      <c r="Q1259" s="20">
        <f>COUNTIF('Chemins de conversion les plus '!$J1259:$CH1259,'Synthese chemins'!Q$1)</f>
        <v>1</v>
      </c>
      <c r="R1259" s="20">
        <f>COUNTIF('Chemins de conversion les plus '!$J1259:$CH1259,'Synthese chemins'!R$1)</f>
        <v>1</v>
      </c>
      <c r="S1259" s="20">
        <f>COUNTIF('Chemins de conversion les plus '!$J1259:$CH1259,'Synthese chemins'!S$1)</f>
        <v>0</v>
      </c>
      <c r="T1259" s="20">
        <f>COUNTIF('Chemins de conversion les plus '!$J1259:$CH1259,'Synthese chemins'!T$1)</f>
        <v>0</v>
      </c>
      <c r="U1259" s="20">
        <f>COUNTIF('Chemins de conversion les plus '!$J1259:$CH1259,'Synthese chemins'!U$1)</f>
        <v>0</v>
      </c>
      <c r="V1259" s="20">
        <f>COUNTIF('Chemins de conversion les plus '!$J1259:$CH1259,'Synthese chemins'!V$1)</f>
        <v>0</v>
      </c>
      <c r="W1259" s="20">
        <f>COUNTIF('Chemins de conversion les plus '!$J1259:$CH1259,'Synthese chemins'!W$1)</f>
        <v>0</v>
      </c>
      <c r="X1259" s="20">
        <f>COUNTIF('Chemins de conversion les plus '!$J1259:$CH1259,'Synthese chemins'!X$1)</f>
        <v>0</v>
      </c>
      <c r="Y1259" s="5"/>
      <c r="Z1259" s="20">
        <f ca="1">VLOOKUP(A1259,INDIRECT("'Chemins de conversion les plus '!B$2:E$"&amp;'Paramétrage leviers'!E$2,TRUE),3)</f>
        <v>2</v>
      </c>
      <c r="AA1259" s="19">
        <f>VLOOKUP(A1259,'Chemins de conversion les plus '!B1259:E1259,4)</f>
        <v>0</v>
      </c>
      <c r="AB1259" s="20">
        <f t="shared" ca="1" si="98"/>
        <v>0.5</v>
      </c>
      <c r="AC1259" s="19">
        <f t="shared" si="99"/>
        <v>0</v>
      </c>
    </row>
    <row r="1260" spans="1:29">
      <c r="A1260" s="2">
        <f t="shared" si="96"/>
        <v>1259</v>
      </c>
      <c r="B1260" s="2">
        <f>'Chemins de conversion les plus '!C1260</f>
        <v>4</v>
      </c>
      <c r="C1260" s="2">
        <f t="shared" si="97"/>
        <v>4</v>
      </c>
      <c r="D1260" s="2" t="str">
        <f t="shared" si="95"/>
        <v>Non</v>
      </c>
      <c r="E1260" s="20">
        <f>COUNTIF('Chemins de conversion les plus '!$J1260:$CH1260,'Synthese chemins'!E$1)</f>
        <v>1</v>
      </c>
      <c r="F1260" s="20">
        <f>COUNTIF('Chemins de conversion les plus '!$J1260:$CH1260,'Synthese chemins'!F$1)</f>
        <v>1</v>
      </c>
      <c r="G1260" s="20">
        <f>COUNTIF('Chemins de conversion les plus '!$J1260:$CH1260,'Synthese chemins'!G$1)</f>
        <v>0</v>
      </c>
      <c r="H1260" s="20">
        <f>COUNTIF('Chemins de conversion les plus '!$J1260:$CH1260,'Synthese chemins'!H$1)</f>
        <v>0</v>
      </c>
      <c r="I1260" s="20">
        <f>COUNTIF('Chemins de conversion les plus '!$J1260:$CH1260,'Synthese chemins'!I$1)</f>
        <v>0</v>
      </c>
      <c r="J1260" s="20">
        <f>COUNTIF('Chemins de conversion les plus '!$J1260:$CH1260,'Synthese chemins'!J$1)</f>
        <v>0</v>
      </c>
      <c r="K1260" s="20">
        <f>COUNTIF('Chemins de conversion les plus '!$J1260:$CH1260,'Synthese chemins'!K$1)</f>
        <v>0</v>
      </c>
      <c r="L1260" s="20">
        <f>COUNTIF('Chemins de conversion les plus '!$J1260:$CH1260,'Synthese chemins'!L$1)</f>
        <v>0</v>
      </c>
      <c r="M1260" s="20">
        <f>COUNTIF('Chemins de conversion les plus '!$J1260:$CH1260,'Synthese chemins'!M$1)</f>
        <v>0</v>
      </c>
      <c r="N1260" s="20">
        <f>COUNTIF('Chemins de conversion les plus '!$J1260:$CH1260,'Synthese chemins'!N$1)</f>
        <v>0</v>
      </c>
      <c r="O1260" s="20">
        <f>COUNTIF('Chemins de conversion les plus '!$J1260:$CH1260,'Synthese chemins'!O$1)</f>
        <v>1</v>
      </c>
      <c r="P1260" s="20">
        <f>COUNTIF('Chemins de conversion les plus '!$J1260:$CH1260,'Synthese chemins'!P$1)</f>
        <v>0</v>
      </c>
      <c r="Q1260" s="20">
        <f>COUNTIF('Chemins de conversion les plus '!$J1260:$CH1260,'Synthese chemins'!Q$1)</f>
        <v>1</v>
      </c>
      <c r="R1260" s="20">
        <f>COUNTIF('Chemins de conversion les plus '!$J1260:$CH1260,'Synthese chemins'!R$1)</f>
        <v>0</v>
      </c>
      <c r="S1260" s="20">
        <f>COUNTIF('Chemins de conversion les plus '!$J1260:$CH1260,'Synthese chemins'!S$1)</f>
        <v>0</v>
      </c>
      <c r="T1260" s="20">
        <f>COUNTIF('Chemins de conversion les plus '!$J1260:$CH1260,'Synthese chemins'!T$1)</f>
        <v>0</v>
      </c>
      <c r="U1260" s="20">
        <f>COUNTIF('Chemins de conversion les plus '!$J1260:$CH1260,'Synthese chemins'!U$1)</f>
        <v>0</v>
      </c>
      <c r="V1260" s="20">
        <f>COUNTIF('Chemins de conversion les plus '!$J1260:$CH1260,'Synthese chemins'!V$1)</f>
        <v>0</v>
      </c>
      <c r="W1260" s="20">
        <f>COUNTIF('Chemins de conversion les plus '!$J1260:$CH1260,'Synthese chemins'!W$1)</f>
        <v>0</v>
      </c>
      <c r="X1260" s="20">
        <f>COUNTIF('Chemins de conversion les plus '!$J1260:$CH1260,'Synthese chemins'!X$1)</f>
        <v>0</v>
      </c>
      <c r="Y1260" s="5"/>
      <c r="Z1260" s="20">
        <f ca="1">VLOOKUP(A1260,INDIRECT("'Chemins de conversion les plus '!B$2:E$"&amp;'Paramétrage leviers'!E$2,TRUE),3)</f>
        <v>2</v>
      </c>
      <c r="AA1260" s="19">
        <f>VLOOKUP(A1260,'Chemins de conversion les plus '!B1260:E1260,4)</f>
        <v>98.1</v>
      </c>
      <c r="AB1260" s="20">
        <f t="shared" ca="1" si="98"/>
        <v>0.5</v>
      </c>
      <c r="AC1260" s="19">
        <f t="shared" si="99"/>
        <v>24.524999999999999</v>
      </c>
    </row>
    <row r="1261" spans="1:29">
      <c r="A1261" s="2">
        <f t="shared" si="96"/>
        <v>1260</v>
      </c>
      <c r="B1261" s="2">
        <f>'Chemins de conversion les plus '!C1261</f>
        <v>4</v>
      </c>
      <c r="C1261" s="2">
        <f t="shared" si="97"/>
        <v>3</v>
      </c>
      <c r="D1261" s="2" t="str">
        <f t="shared" si="95"/>
        <v>Non</v>
      </c>
      <c r="E1261" s="20">
        <f>COUNTIF('Chemins de conversion les plus '!$J1261:$CH1261,'Synthese chemins'!E$1)</f>
        <v>0</v>
      </c>
      <c r="F1261" s="20">
        <f>COUNTIF('Chemins de conversion les plus '!$J1261:$CH1261,'Synthese chemins'!F$1)</f>
        <v>0</v>
      </c>
      <c r="G1261" s="20">
        <f>COUNTIF('Chemins de conversion les plus '!$J1261:$CH1261,'Synthese chemins'!G$1)</f>
        <v>0</v>
      </c>
      <c r="H1261" s="20">
        <f>COUNTIF('Chemins de conversion les plus '!$J1261:$CH1261,'Synthese chemins'!H$1)</f>
        <v>0</v>
      </c>
      <c r="I1261" s="20">
        <f>COUNTIF('Chemins de conversion les plus '!$J1261:$CH1261,'Synthese chemins'!I$1)</f>
        <v>0</v>
      </c>
      <c r="J1261" s="20">
        <f>COUNTIF('Chemins de conversion les plus '!$J1261:$CH1261,'Synthese chemins'!J$1)</f>
        <v>0</v>
      </c>
      <c r="K1261" s="20">
        <f>COUNTIF('Chemins de conversion les plus '!$J1261:$CH1261,'Synthese chemins'!K$1)</f>
        <v>0</v>
      </c>
      <c r="L1261" s="20">
        <f>COUNTIF('Chemins de conversion les plus '!$J1261:$CH1261,'Synthese chemins'!L$1)</f>
        <v>0</v>
      </c>
      <c r="M1261" s="20">
        <f>COUNTIF('Chemins de conversion les plus '!$J1261:$CH1261,'Synthese chemins'!M$1)</f>
        <v>0</v>
      </c>
      <c r="N1261" s="20">
        <f>COUNTIF('Chemins de conversion les plus '!$J1261:$CH1261,'Synthese chemins'!N$1)</f>
        <v>0</v>
      </c>
      <c r="O1261" s="20">
        <f>COUNTIF('Chemins de conversion les plus '!$J1261:$CH1261,'Synthese chemins'!O$1)</f>
        <v>1</v>
      </c>
      <c r="P1261" s="20">
        <f>COUNTIF('Chemins de conversion les plus '!$J1261:$CH1261,'Synthese chemins'!P$1)</f>
        <v>0</v>
      </c>
      <c r="Q1261" s="20">
        <f>COUNTIF('Chemins de conversion les plus '!$J1261:$CH1261,'Synthese chemins'!Q$1)</f>
        <v>2</v>
      </c>
      <c r="R1261" s="20">
        <f>COUNTIF('Chemins de conversion les plus '!$J1261:$CH1261,'Synthese chemins'!R$1)</f>
        <v>1</v>
      </c>
      <c r="S1261" s="20">
        <f>COUNTIF('Chemins de conversion les plus '!$J1261:$CH1261,'Synthese chemins'!S$1)</f>
        <v>0</v>
      </c>
      <c r="T1261" s="20">
        <f>COUNTIF('Chemins de conversion les plus '!$J1261:$CH1261,'Synthese chemins'!T$1)</f>
        <v>0</v>
      </c>
      <c r="U1261" s="20">
        <f>COUNTIF('Chemins de conversion les plus '!$J1261:$CH1261,'Synthese chemins'!U$1)</f>
        <v>0</v>
      </c>
      <c r="V1261" s="20">
        <f>COUNTIF('Chemins de conversion les plus '!$J1261:$CH1261,'Synthese chemins'!V$1)</f>
        <v>0</v>
      </c>
      <c r="W1261" s="20">
        <f>COUNTIF('Chemins de conversion les plus '!$J1261:$CH1261,'Synthese chemins'!W$1)</f>
        <v>0</v>
      </c>
      <c r="X1261" s="20">
        <f>COUNTIF('Chemins de conversion les plus '!$J1261:$CH1261,'Synthese chemins'!X$1)</f>
        <v>0</v>
      </c>
      <c r="Y1261" s="5"/>
      <c r="Z1261" s="20">
        <f ca="1">VLOOKUP(A1261,INDIRECT("'Chemins de conversion les plus '!B$2:E$"&amp;'Paramétrage leviers'!E$2,TRUE),3)</f>
        <v>2</v>
      </c>
      <c r="AA1261" s="19">
        <f>VLOOKUP(A1261,'Chemins de conversion les plus '!B1261:E1261,4)</f>
        <v>23.19</v>
      </c>
      <c r="AB1261" s="20">
        <f t="shared" ca="1" si="98"/>
        <v>0.5</v>
      </c>
      <c r="AC1261" s="19">
        <f t="shared" si="99"/>
        <v>5.7975000000000003</v>
      </c>
    </row>
    <row r="1262" spans="1:29">
      <c r="A1262" s="2">
        <f t="shared" si="96"/>
        <v>1261</v>
      </c>
      <c r="B1262" s="2">
        <f>'Chemins de conversion les plus '!C1262</f>
        <v>4</v>
      </c>
      <c r="C1262" s="2">
        <f t="shared" si="97"/>
        <v>2</v>
      </c>
      <c r="D1262" s="2" t="str">
        <f t="shared" si="95"/>
        <v>Non</v>
      </c>
      <c r="E1262" s="20">
        <f>COUNTIF('Chemins de conversion les plus '!$J1262:$CH1262,'Synthese chemins'!E$1)</f>
        <v>0</v>
      </c>
      <c r="F1262" s="20">
        <f>COUNTIF('Chemins de conversion les plus '!$J1262:$CH1262,'Synthese chemins'!F$1)</f>
        <v>0</v>
      </c>
      <c r="G1262" s="20">
        <f>COUNTIF('Chemins de conversion les plus '!$J1262:$CH1262,'Synthese chemins'!G$1)</f>
        <v>0</v>
      </c>
      <c r="H1262" s="20">
        <f>COUNTIF('Chemins de conversion les plus '!$J1262:$CH1262,'Synthese chemins'!H$1)</f>
        <v>0</v>
      </c>
      <c r="I1262" s="20">
        <f>COUNTIF('Chemins de conversion les plus '!$J1262:$CH1262,'Synthese chemins'!I$1)</f>
        <v>0</v>
      </c>
      <c r="J1262" s="20">
        <f>COUNTIF('Chemins de conversion les plus '!$J1262:$CH1262,'Synthese chemins'!J$1)</f>
        <v>0</v>
      </c>
      <c r="K1262" s="20">
        <f>COUNTIF('Chemins de conversion les plus '!$J1262:$CH1262,'Synthese chemins'!K$1)</f>
        <v>0</v>
      </c>
      <c r="L1262" s="20">
        <f>COUNTIF('Chemins de conversion les plus '!$J1262:$CH1262,'Synthese chemins'!L$1)</f>
        <v>0</v>
      </c>
      <c r="M1262" s="20">
        <f>COUNTIF('Chemins de conversion les plus '!$J1262:$CH1262,'Synthese chemins'!M$1)</f>
        <v>0</v>
      </c>
      <c r="N1262" s="20">
        <f>COUNTIF('Chemins de conversion les plus '!$J1262:$CH1262,'Synthese chemins'!N$1)</f>
        <v>0</v>
      </c>
      <c r="O1262" s="20">
        <f>COUNTIF('Chemins de conversion les plus '!$J1262:$CH1262,'Synthese chemins'!O$1)</f>
        <v>2</v>
      </c>
      <c r="P1262" s="20">
        <f>COUNTIF('Chemins de conversion les plus '!$J1262:$CH1262,'Synthese chemins'!P$1)</f>
        <v>0</v>
      </c>
      <c r="Q1262" s="20">
        <f>COUNTIF('Chemins de conversion les plus '!$J1262:$CH1262,'Synthese chemins'!Q$1)</f>
        <v>2</v>
      </c>
      <c r="R1262" s="20">
        <f>COUNTIF('Chemins de conversion les plus '!$J1262:$CH1262,'Synthese chemins'!R$1)</f>
        <v>0</v>
      </c>
      <c r="S1262" s="20">
        <f>COUNTIF('Chemins de conversion les plus '!$J1262:$CH1262,'Synthese chemins'!S$1)</f>
        <v>0</v>
      </c>
      <c r="T1262" s="20">
        <f>COUNTIF('Chemins de conversion les plus '!$J1262:$CH1262,'Synthese chemins'!T$1)</f>
        <v>0</v>
      </c>
      <c r="U1262" s="20">
        <f>COUNTIF('Chemins de conversion les plus '!$J1262:$CH1262,'Synthese chemins'!U$1)</f>
        <v>0</v>
      </c>
      <c r="V1262" s="20">
        <f>COUNTIF('Chemins de conversion les plus '!$J1262:$CH1262,'Synthese chemins'!V$1)</f>
        <v>0</v>
      </c>
      <c r="W1262" s="20">
        <f>COUNTIF('Chemins de conversion les plus '!$J1262:$CH1262,'Synthese chemins'!W$1)</f>
        <v>0</v>
      </c>
      <c r="X1262" s="20">
        <f>COUNTIF('Chemins de conversion les plus '!$J1262:$CH1262,'Synthese chemins'!X$1)</f>
        <v>0</v>
      </c>
      <c r="Y1262" s="5"/>
      <c r="Z1262" s="20">
        <f ca="1">VLOOKUP(A1262,INDIRECT("'Chemins de conversion les plus '!B$2:E$"&amp;'Paramétrage leviers'!E$2,TRUE),3)</f>
        <v>2</v>
      </c>
      <c r="AA1262" s="19">
        <f>VLOOKUP(A1262,'Chemins de conversion les plus '!B1262:E1262,4)</f>
        <v>0</v>
      </c>
      <c r="AB1262" s="20">
        <f t="shared" ca="1" si="98"/>
        <v>0.5</v>
      </c>
      <c r="AC1262" s="19">
        <f t="shared" si="99"/>
        <v>0</v>
      </c>
    </row>
    <row r="1263" spans="1:29">
      <c r="A1263" s="2">
        <f t="shared" si="96"/>
        <v>1262</v>
      </c>
      <c r="B1263" s="2">
        <f>'Chemins de conversion les plus '!C1263</f>
        <v>4</v>
      </c>
      <c r="C1263" s="2">
        <f t="shared" si="97"/>
        <v>4</v>
      </c>
      <c r="D1263" s="2" t="str">
        <f t="shared" si="95"/>
        <v>Non</v>
      </c>
      <c r="E1263" s="20">
        <f>COUNTIF('Chemins de conversion les plus '!$J1263:$CH1263,'Synthese chemins'!E$1)</f>
        <v>1</v>
      </c>
      <c r="F1263" s="20">
        <f>COUNTIF('Chemins de conversion les plus '!$J1263:$CH1263,'Synthese chemins'!F$1)</f>
        <v>1</v>
      </c>
      <c r="G1263" s="20">
        <f>COUNTIF('Chemins de conversion les plus '!$J1263:$CH1263,'Synthese chemins'!G$1)</f>
        <v>0</v>
      </c>
      <c r="H1263" s="20">
        <f>COUNTIF('Chemins de conversion les plus '!$J1263:$CH1263,'Synthese chemins'!H$1)</f>
        <v>0</v>
      </c>
      <c r="I1263" s="20">
        <f>COUNTIF('Chemins de conversion les plus '!$J1263:$CH1263,'Synthese chemins'!I$1)</f>
        <v>0</v>
      </c>
      <c r="J1263" s="20">
        <f>COUNTIF('Chemins de conversion les plus '!$J1263:$CH1263,'Synthese chemins'!J$1)</f>
        <v>0</v>
      </c>
      <c r="K1263" s="20">
        <f>COUNTIF('Chemins de conversion les plus '!$J1263:$CH1263,'Synthese chemins'!K$1)</f>
        <v>0</v>
      </c>
      <c r="L1263" s="20">
        <f>COUNTIF('Chemins de conversion les plus '!$J1263:$CH1263,'Synthese chemins'!L$1)</f>
        <v>0</v>
      </c>
      <c r="M1263" s="20">
        <f>COUNTIF('Chemins de conversion les plus '!$J1263:$CH1263,'Synthese chemins'!M$1)</f>
        <v>0</v>
      </c>
      <c r="N1263" s="20">
        <f>COUNTIF('Chemins de conversion les plus '!$J1263:$CH1263,'Synthese chemins'!N$1)</f>
        <v>0</v>
      </c>
      <c r="O1263" s="20">
        <f>COUNTIF('Chemins de conversion les plus '!$J1263:$CH1263,'Synthese chemins'!O$1)</f>
        <v>1</v>
      </c>
      <c r="P1263" s="20">
        <f>COUNTIF('Chemins de conversion les plus '!$J1263:$CH1263,'Synthese chemins'!P$1)</f>
        <v>0</v>
      </c>
      <c r="Q1263" s="20">
        <f>COUNTIF('Chemins de conversion les plus '!$J1263:$CH1263,'Synthese chemins'!Q$1)</f>
        <v>0</v>
      </c>
      <c r="R1263" s="20">
        <f>COUNTIF('Chemins de conversion les plus '!$J1263:$CH1263,'Synthese chemins'!R$1)</f>
        <v>0</v>
      </c>
      <c r="S1263" s="20">
        <f>COUNTIF('Chemins de conversion les plus '!$J1263:$CH1263,'Synthese chemins'!S$1)</f>
        <v>0</v>
      </c>
      <c r="T1263" s="20">
        <f>COUNTIF('Chemins de conversion les plus '!$J1263:$CH1263,'Synthese chemins'!T$1)</f>
        <v>0</v>
      </c>
      <c r="U1263" s="20">
        <f>COUNTIF('Chemins de conversion les plus '!$J1263:$CH1263,'Synthese chemins'!U$1)</f>
        <v>1</v>
      </c>
      <c r="V1263" s="20">
        <f>COUNTIF('Chemins de conversion les plus '!$J1263:$CH1263,'Synthese chemins'!V$1)</f>
        <v>0</v>
      </c>
      <c r="W1263" s="20">
        <f>COUNTIF('Chemins de conversion les plus '!$J1263:$CH1263,'Synthese chemins'!W$1)</f>
        <v>0</v>
      </c>
      <c r="X1263" s="20">
        <f>COUNTIF('Chemins de conversion les plus '!$J1263:$CH1263,'Synthese chemins'!X$1)</f>
        <v>0</v>
      </c>
      <c r="Y1263" s="5"/>
      <c r="Z1263" s="20">
        <f ca="1">VLOOKUP(A1263,INDIRECT("'Chemins de conversion les plus '!B$2:E$"&amp;'Paramétrage leviers'!E$2,TRUE),3)</f>
        <v>2</v>
      </c>
      <c r="AA1263" s="19">
        <f>VLOOKUP(A1263,'Chemins de conversion les plus '!B1263:E1263,4)</f>
        <v>21.45</v>
      </c>
      <c r="AB1263" s="20">
        <f t="shared" ca="1" si="98"/>
        <v>0.5</v>
      </c>
      <c r="AC1263" s="19">
        <f t="shared" si="99"/>
        <v>5.3624999999999998</v>
      </c>
    </row>
    <row r="1264" spans="1:29">
      <c r="A1264" s="2">
        <f t="shared" si="96"/>
        <v>1263</v>
      </c>
      <c r="B1264" s="2">
        <f>'Chemins de conversion les plus '!C1264</f>
        <v>4</v>
      </c>
      <c r="C1264" s="2">
        <f t="shared" si="97"/>
        <v>3</v>
      </c>
      <c r="D1264" s="2" t="str">
        <f t="shared" si="95"/>
        <v>Non</v>
      </c>
      <c r="E1264" s="20">
        <f>COUNTIF('Chemins de conversion les plus '!$J1264:$CH1264,'Synthese chemins'!E$1)</f>
        <v>0</v>
      </c>
      <c r="F1264" s="20">
        <f>COUNTIF('Chemins de conversion les plus '!$J1264:$CH1264,'Synthese chemins'!F$1)</f>
        <v>0</v>
      </c>
      <c r="G1264" s="20">
        <f>COUNTIF('Chemins de conversion les plus '!$J1264:$CH1264,'Synthese chemins'!G$1)</f>
        <v>0</v>
      </c>
      <c r="H1264" s="20">
        <f>COUNTIF('Chemins de conversion les plus '!$J1264:$CH1264,'Synthese chemins'!H$1)</f>
        <v>0</v>
      </c>
      <c r="I1264" s="20">
        <f>COUNTIF('Chemins de conversion les plus '!$J1264:$CH1264,'Synthese chemins'!I$1)</f>
        <v>0</v>
      </c>
      <c r="J1264" s="20">
        <f>COUNTIF('Chemins de conversion les plus '!$J1264:$CH1264,'Synthese chemins'!J$1)</f>
        <v>2</v>
      </c>
      <c r="K1264" s="20">
        <f>COUNTIF('Chemins de conversion les plus '!$J1264:$CH1264,'Synthese chemins'!K$1)</f>
        <v>0</v>
      </c>
      <c r="L1264" s="20">
        <f>COUNTIF('Chemins de conversion les plus '!$J1264:$CH1264,'Synthese chemins'!L$1)</f>
        <v>0</v>
      </c>
      <c r="M1264" s="20">
        <f>COUNTIF('Chemins de conversion les plus '!$J1264:$CH1264,'Synthese chemins'!M$1)</f>
        <v>0</v>
      </c>
      <c r="N1264" s="20">
        <f>COUNTIF('Chemins de conversion les plus '!$J1264:$CH1264,'Synthese chemins'!N$1)</f>
        <v>0</v>
      </c>
      <c r="O1264" s="20">
        <f>COUNTIF('Chemins de conversion les plus '!$J1264:$CH1264,'Synthese chemins'!O$1)</f>
        <v>1</v>
      </c>
      <c r="P1264" s="20">
        <f>COUNTIF('Chemins de conversion les plus '!$J1264:$CH1264,'Synthese chemins'!P$1)</f>
        <v>0</v>
      </c>
      <c r="Q1264" s="20">
        <f>COUNTIF('Chemins de conversion les plus '!$J1264:$CH1264,'Synthese chemins'!Q$1)</f>
        <v>0</v>
      </c>
      <c r="R1264" s="20">
        <f>COUNTIF('Chemins de conversion les plus '!$J1264:$CH1264,'Synthese chemins'!R$1)</f>
        <v>1</v>
      </c>
      <c r="S1264" s="20">
        <f>COUNTIF('Chemins de conversion les plus '!$J1264:$CH1264,'Synthese chemins'!S$1)</f>
        <v>0</v>
      </c>
      <c r="T1264" s="20">
        <f>COUNTIF('Chemins de conversion les plus '!$J1264:$CH1264,'Synthese chemins'!T$1)</f>
        <v>0</v>
      </c>
      <c r="U1264" s="20">
        <f>COUNTIF('Chemins de conversion les plus '!$J1264:$CH1264,'Synthese chemins'!U$1)</f>
        <v>0</v>
      </c>
      <c r="V1264" s="20">
        <f>COUNTIF('Chemins de conversion les plus '!$J1264:$CH1264,'Synthese chemins'!V$1)</f>
        <v>0</v>
      </c>
      <c r="W1264" s="20">
        <f>COUNTIF('Chemins de conversion les plus '!$J1264:$CH1264,'Synthese chemins'!W$1)</f>
        <v>0</v>
      </c>
      <c r="X1264" s="20">
        <f>COUNTIF('Chemins de conversion les plus '!$J1264:$CH1264,'Synthese chemins'!X$1)</f>
        <v>0</v>
      </c>
      <c r="Y1264" s="5"/>
      <c r="Z1264" s="20">
        <f ca="1">VLOOKUP(A1264,INDIRECT("'Chemins de conversion les plus '!B$2:E$"&amp;'Paramétrage leviers'!E$2,TRUE),3)</f>
        <v>2</v>
      </c>
      <c r="AA1264" s="19">
        <f>VLOOKUP(A1264,'Chemins de conversion les plus '!B1264:E1264,4)</f>
        <v>106.5</v>
      </c>
      <c r="AB1264" s="20">
        <f t="shared" ca="1" si="98"/>
        <v>0.5</v>
      </c>
      <c r="AC1264" s="19">
        <f t="shared" si="99"/>
        <v>26.625</v>
      </c>
    </row>
    <row r="1265" spans="1:29">
      <c r="A1265" s="2">
        <f t="shared" si="96"/>
        <v>1264</v>
      </c>
      <c r="B1265" s="2">
        <f>'Chemins de conversion les plus '!C1265</f>
        <v>4</v>
      </c>
      <c r="C1265" s="2">
        <f t="shared" si="97"/>
        <v>3</v>
      </c>
      <c r="D1265" s="2" t="str">
        <f t="shared" si="95"/>
        <v>Non</v>
      </c>
      <c r="E1265" s="20">
        <f>COUNTIF('Chemins de conversion les plus '!$J1265:$CH1265,'Synthese chemins'!E$1)</f>
        <v>0</v>
      </c>
      <c r="F1265" s="20">
        <f>COUNTIF('Chemins de conversion les plus '!$J1265:$CH1265,'Synthese chemins'!F$1)</f>
        <v>1</v>
      </c>
      <c r="G1265" s="20">
        <f>COUNTIF('Chemins de conversion les plus '!$J1265:$CH1265,'Synthese chemins'!G$1)</f>
        <v>0</v>
      </c>
      <c r="H1265" s="20">
        <f>COUNTIF('Chemins de conversion les plus '!$J1265:$CH1265,'Synthese chemins'!H$1)</f>
        <v>0</v>
      </c>
      <c r="I1265" s="20">
        <f>COUNTIF('Chemins de conversion les plus '!$J1265:$CH1265,'Synthese chemins'!I$1)</f>
        <v>2</v>
      </c>
      <c r="J1265" s="20">
        <f>COUNTIF('Chemins de conversion les plus '!$J1265:$CH1265,'Synthese chemins'!J$1)</f>
        <v>0</v>
      </c>
      <c r="K1265" s="20">
        <f>COUNTIF('Chemins de conversion les plus '!$J1265:$CH1265,'Synthese chemins'!K$1)</f>
        <v>0</v>
      </c>
      <c r="L1265" s="20">
        <f>COUNTIF('Chemins de conversion les plus '!$J1265:$CH1265,'Synthese chemins'!L$1)</f>
        <v>0</v>
      </c>
      <c r="M1265" s="20">
        <f>COUNTIF('Chemins de conversion les plus '!$J1265:$CH1265,'Synthese chemins'!M$1)</f>
        <v>0</v>
      </c>
      <c r="N1265" s="20">
        <f>COUNTIF('Chemins de conversion les plus '!$J1265:$CH1265,'Synthese chemins'!N$1)</f>
        <v>0</v>
      </c>
      <c r="O1265" s="20">
        <f>COUNTIF('Chemins de conversion les plus '!$J1265:$CH1265,'Synthese chemins'!O$1)</f>
        <v>1</v>
      </c>
      <c r="P1265" s="20">
        <f>COUNTIF('Chemins de conversion les plus '!$J1265:$CH1265,'Synthese chemins'!P$1)</f>
        <v>0</v>
      </c>
      <c r="Q1265" s="20">
        <f>COUNTIF('Chemins de conversion les plus '!$J1265:$CH1265,'Synthese chemins'!Q$1)</f>
        <v>0</v>
      </c>
      <c r="R1265" s="20">
        <f>COUNTIF('Chemins de conversion les plus '!$J1265:$CH1265,'Synthese chemins'!R$1)</f>
        <v>0</v>
      </c>
      <c r="S1265" s="20">
        <f>COUNTIF('Chemins de conversion les plus '!$J1265:$CH1265,'Synthese chemins'!S$1)</f>
        <v>0</v>
      </c>
      <c r="T1265" s="20">
        <f>COUNTIF('Chemins de conversion les plus '!$J1265:$CH1265,'Synthese chemins'!T$1)</f>
        <v>0</v>
      </c>
      <c r="U1265" s="20">
        <f>COUNTIF('Chemins de conversion les plus '!$J1265:$CH1265,'Synthese chemins'!U$1)</f>
        <v>0</v>
      </c>
      <c r="V1265" s="20">
        <f>COUNTIF('Chemins de conversion les plus '!$J1265:$CH1265,'Synthese chemins'!V$1)</f>
        <v>0</v>
      </c>
      <c r="W1265" s="20">
        <f>COUNTIF('Chemins de conversion les plus '!$J1265:$CH1265,'Synthese chemins'!W$1)</f>
        <v>0</v>
      </c>
      <c r="X1265" s="20">
        <f>COUNTIF('Chemins de conversion les plus '!$J1265:$CH1265,'Synthese chemins'!X$1)</f>
        <v>0</v>
      </c>
      <c r="Y1265" s="5"/>
      <c r="Z1265" s="20">
        <f ca="1">VLOOKUP(A1265,INDIRECT("'Chemins de conversion les plus '!B$2:E$"&amp;'Paramétrage leviers'!E$2,TRUE),3)</f>
        <v>2</v>
      </c>
      <c r="AA1265" s="19">
        <f>VLOOKUP(A1265,'Chemins de conversion les plus '!B1265:E1265,4)</f>
        <v>0</v>
      </c>
      <c r="AB1265" s="20">
        <f t="shared" ca="1" si="98"/>
        <v>0.5</v>
      </c>
      <c r="AC1265" s="19">
        <f t="shared" si="99"/>
        <v>0</v>
      </c>
    </row>
    <row r="1266" spans="1:29">
      <c r="A1266" s="2">
        <f t="shared" si="96"/>
        <v>1265</v>
      </c>
      <c r="B1266" s="2">
        <f>'Chemins de conversion les plus '!C1266</f>
        <v>4</v>
      </c>
      <c r="C1266" s="2">
        <f t="shared" si="97"/>
        <v>4</v>
      </c>
      <c r="D1266" s="2" t="str">
        <f t="shared" si="95"/>
        <v>Non</v>
      </c>
      <c r="E1266" s="20">
        <f>COUNTIF('Chemins de conversion les plus '!$J1266:$CH1266,'Synthese chemins'!E$1)</f>
        <v>0</v>
      </c>
      <c r="F1266" s="20">
        <f>COUNTIF('Chemins de conversion les plus '!$J1266:$CH1266,'Synthese chemins'!F$1)</f>
        <v>1</v>
      </c>
      <c r="G1266" s="20">
        <f>COUNTIF('Chemins de conversion les plus '!$J1266:$CH1266,'Synthese chemins'!G$1)</f>
        <v>0</v>
      </c>
      <c r="H1266" s="20">
        <f>COUNTIF('Chemins de conversion les plus '!$J1266:$CH1266,'Synthese chemins'!H$1)</f>
        <v>0</v>
      </c>
      <c r="I1266" s="20">
        <f>COUNTIF('Chemins de conversion les plus '!$J1266:$CH1266,'Synthese chemins'!I$1)</f>
        <v>0</v>
      </c>
      <c r="J1266" s="20">
        <f>COUNTIF('Chemins de conversion les plus '!$J1266:$CH1266,'Synthese chemins'!J$1)</f>
        <v>0</v>
      </c>
      <c r="K1266" s="20">
        <f>COUNTIF('Chemins de conversion les plus '!$J1266:$CH1266,'Synthese chemins'!K$1)</f>
        <v>0</v>
      </c>
      <c r="L1266" s="20">
        <f>COUNTIF('Chemins de conversion les plus '!$J1266:$CH1266,'Synthese chemins'!L$1)</f>
        <v>0</v>
      </c>
      <c r="M1266" s="20">
        <f>COUNTIF('Chemins de conversion les plus '!$J1266:$CH1266,'Synthese chemins'!M$1)</f>
        <v>1</v>
      </c>
      <c r="N1266" s="20">
        <f>COUNTIF('Chemins de conversion les plus '!$J1266:$CH1266,'Synthese chemins'!N$1)</f>
        <v>0</v>
      </c>
      <c r="O1266" s="20">
        <f>COUNTIF('Chemins de conversion les plus '!$J1266:$CH1266,'Synthese chemins'!O$1)</f>
        <v>0</v>
      </c>
      <c r="P1266" s="20">
        <f>COUNTIF('Chemins de conversion les plus '!$J1266:$CH1266,'Synthese chemins'!P$1)</f>
        <v>0</v>
      </c>
      <c r="Q1266" s="20">
        <f>COUNTIF('Chemins de conversion les plus '!$J1266:$CH1266,'Synthese chemins'!Q$1)</f>
        <v>1</v>
      </c>
      <c r="R1266" s="20">
        <f>COUNTIF('Chemins de conversion les plus '!$J1266:$CH1266,'Synthese chemins'!R$1)</f>
        <v>1</v>
      </c>
      <c r="S1266" s="20">
        <f>COUNTIF('Chemins de conversion les plus '!$J1266:$CH1266,'Synthese chemins'!S$1)</f>
        <v>0</v>
      </c>
      <c r="T1266" s="20">
        <f>COUNTIF('Chemins de conversion les plus '!$J1266:$CH1266,'Synthese chemins'!T$1)</f>
        <v>0</v>
      </c>
      <c r="U1266" s="20">
        <f>COUNTIF('Chemins de conversion les plus '!$J1266:$CH1266,'Synthese chemins'!U$1)</f>
        <v>0</v>
      </c>
      <c r="V1266" s="20">
        <f>COUNTIF('Chemins de conversion les plus '!$J1266:$CH1266,'Synthese chemins'!V$1)</f>
        <v>0</v>
      </c>
      <c r="W1266" s="20">
        <f>COUNTIF('Chemins de conversion les plus '!$J1266:$CH1266,'Synthese chemins'!W$1)</f>
        <v>0</v>
      </c>
      <c r="X1266" s="20">
        <f>COUNTIF('Chemins de conversion les plus '!$J1266:$CH1266,'Synthese chemins'!X$1)</f>
        <v>0</v>
      </c>
      <c r="Y1266" s="5"/>
      <c r="Z1266" s="20">
        <f ca="1">VLOOKUP(A1266,INDIRECT("'Chemins de conversion les plus '!B$2:E$"&amp;'Paramétrage leviers'!E$2,TRUE),3)</f>
        <v>1</v>
      </c>
      <c r="AA1266" s="19">
        <f>VLOOKUP(A1266,'Chemins de conversion les plus '!B1266:E1266,4)</f>
        <v>0</v>
      </c>
      <c r="AB1266" s="20">
        <f t="shared" ca="1" si="98"/>
        <v>0.25</v>
      </c>
      <c r="AC1266" s="19">
        <f t="shared" si="99"/>
        <v>0</v>
      </c>
    </row>
    <row r="1267" spans="1:29">
      <c r="A1267" s="2">
        <f t="shared" si="96"/>
        <v>1266</v>
      </c>
      <c r="B1267" s="2">
        <f>'Chemins de conversion les plus '!C1267</f>
        <v>4</v>
      </c>
      <c r="C1267" s="2">
        <f t="shared" si="97"/>
        <v>4</v>
      </c>
      <c r="D1267" s="2" t="str">
        <f t="shared" si="95"/>
        <v>Non</v>
      </c>
      <c r="E1267" s="20">
        <f>COUNTIF('Chemins de conversion les plus '!$J1267:$CH1267,'Synthese chemins'!E$1)</f>
        <v>0</v>
      </c>
      <c r="F1267" s="20">
        <f>COUNTIF('Chemins de conversion les plus '!$J1267:$CH1267,'Synthese chemins'!F$1)</f>
        <v>1</v>
      </c>
      <c r="G1267" s="20">
        <f>COUNTIF('Chemins de conversion les plus '!$J1267:$CH1267,'Synthese chemins'!G$1)</f>
        <v>0</v>
      </c>
      <c r="H1267" s="20">
        <f>COUNTIF('Chemins de conversion les plus '!$J1267:$CH1267,'Synthese chemins'!H$1)</f>
        <v>0</v>
      </c>
      <c r="I1267" s="20">
        <f>COUNTIF('Chemins de conversion les plus '!$J1267:$CH1267,'Synthese chemins'!I$1)</f>
        <v>0</v>
      </c>
      <c r="J1267" s="20">
        <f>COUNTIF('Chemins de conversion les plus '!$J1267:$CH1267,'Synthese chemins'!J$1)</f>
        <v>0</v>
      </c>
      <c r="K1267" s="20">
        <f>COUNTIF('Chemins de conversion les plus '!$J1267:$CH1267,'Synthese chemins'!K$1)</f>
        <v>0</v>
      </c>
      <c r="L1267" s="20">
        <f>COUNTIF('Chemins de conversion les plus '!$J1267:$CH1267,'Synthese chemins'!L$1)</f>
        <v>0</v>
      </c>
      <c r="M1267" s="20">
        <f>COUNTIF('Chemins de conversion les plus '!$J1267:$CH1267,'Synthese chemins'!M$1)</f>
        <v>1</v>
      </c>
      <c r="N1267" s="20">
        <f>COUNTIF('Chemins de conversion les plus '!$J1267:$CH1267,'Synthese chemins'!N$1)</f>
        <v>0</v>
      </c>
      <c r="O1267" s="20">
        <f>COUNTIF('Chemins de conversion les plus '!$J1267:$CH1267,'Synthese chemins'!O$1)</f>
        <v>1</v>
      </c>
      <c r="P1267" s="20">
        <f>COUNTIF('Chemins de conversion les plus '!$J1267:$CH1267,'Synthese chemins'!P$1)</f>
        <v>0</v>
      </c>
      <c r="Q1267" s="20">
        <f>COUNTIF('Chemins de conversion les plus '!$J1267:$CH1267,'Synthese chemins'!Q$1)</f>
        <v>1</v>
      </c>
      <c r="R1267" s="20">
        <f>COUNTIF('Chemins de conversion les plus '!$J1267:$CH1267,'Synthese chemins'!R$1)</f>
        <v>0</v>
      </c>
      <c r="S1267" s="20">
        <f>COUNTIF('Chemins de conversion les plus '!$J1267:$CH1267,'Synthese chemins'!S$1)</f>
        <v>0</v>
      </c>
      <c r="T1267" s="20">
        <f>COUNTIF('Chemins de conversion les plus '!$J1267:$CH1267,'Synthese chemins'!T$1)</f>
        <v>0</v>
      </c>
      <c r="U1267" s="20">
        <f>COUNTIF('Chemins de conversion les plus '!$J1267:$CH1267,'Synthese chemins'!U$1)</f>
        <v>0</v>
      </c>
      <c r="V1267" s="20">
        <f>COUNTIF('Chemins de conversion les plus '!$J1267:$CH1267,'Synthese chemins'!V$1)</f>
        <v>0</v>
      </c>
      <c r="W1267" s="20">
        <f>COUNTIF('Chemins de conversion les plus '!$J1267:$CH1267,'Synthese chemins'!W$1)</f>
        <v>0</v>
      </c>
      <c r="X1267" s="20">
        <f>COUNTIF('Chemins de conversion les plus '!$J1267:$CH1267,'Synthese chemins'!X$1)</f>
        <v>0</v>
      </c>
      <c r="Y1267" s="5"/>
      <c r="Z1267" s="20">
        <f ca="1">VLOOKUP(A1267,INDIRECT("'Chemins de conversion les plus '!B$2:E$"&amp;'Paramétrage leviers'!E$2,TRUE),3)</f>
        <v>1</v>
      </c>
      <c r="AA1267" s="19">
        <f>VLOOKUP(A1267,'Chemins de conversion les plus '!B1267:E1267,4)</f>
        <v>0</v>
      </c>
      <c r="AB1267" s="20">
        <f t="shared" ca="1" si="98"/>
        <v>0.25</v>
      </c>
      <c r="AC1267" s="19">
        <f t="shared" si="99"/>
        <v>0</v>
      </c>
    </row>
    <row r="1268" spans="1:29">
      <c r="A1268" s="2">
        <f t="shared" si="96"/>
        <v>1267</v>
      </c>
      <c r="B1268" s="2">
        <f>'Chemins de conversion les plus '!C1268</f>
        <v>4</v>
      </c>
      <c r="C1268" s="2">
        <f t="shared" si="97"/>
        <v>2</v>
      </c>
      <c r="D1268" s="2" t="str">
        <f t="shared" si="95"/>
        <v>Non</v>
      </c>
      <c r="E1268" s="20">
        <f>COUNTIF('Chemins de conversion les plus '!$J1268:$CH1268,'Synthese chemins'!E$1)</f>
        <v>0</v>
      </c>
      <c r="F1268" s="20">
        <f>COUNTIF('Chemins de conversion les plus '!$J1268:$CH1268,'Synthese chemins'!F$1)</f>
        <v>0</v>
      </c>
      <c r="G1268" s="20">
        <f>COUNTIF('Chemins de conversion les plus '!$J1268:$CH1268,'Synthese chemins'!G$1)</f>
        <v>0</v>
      </c>
      <c r="H1268" s="20">
        <f>COUNTIF('Chemins de conversion les plus '!$J1268:$CH1268,'Synthese chemins'!H$1)</f>
        <v>0</v>
      </c>
      <c r="I1268" s="20">
        <f>COUNTIF('Chemins de conversion les plus '!$J1268:$CH1268,'Synthese chemins'!I$1)</f>
        <v>0</v>
      </c>
      <c r="J1268" s="20">
        <f>COUNTIF('Chemins de conversion les plus '!$J1268:$CH1268,'Synthese chemins'!J$1)</f>
        <v>0</v>
      </c>
      <c r="K1268" s="20">
        <f>COUNTIF('Chemins de conversion les plus '!$J1268:$CH1268,'Synthese chemins'!K$1)</f>
        <v>0</v>
      </c>
      <c r="L1268" s="20">
        <f>COUNTIF('Chemins de conversion les plus '!$J1268:$CH1268,'Synthese chemins'!L$1)</f>
        <v>0</v>
      </c>
      <c r="M1268" s="20">
        <f>COUNTIF('Chemins de conversion les plus '!$J1268:$CH1268,'Synthese chemins'!M$1)</f>
        <v>2</v>
      </c>
      <c r="N1268" s="20">
        <f>COUNTIF('Chemins de conversion les plus '!$J1268:$CH1268,'Synthese chemins'!N$1)</f>
        <v>0</v>
      </c>
      <c r="O1268" s="20">
        <f>COUNTIF('Chemins de conversion les plus '!$J1268:$CH1268,'Synthese chemins'!O$1)</f>
        <v>0</v>
      </c>
      <c r="P1268" s="20">
        <f>COUNTIF('Chemins de conversion les plus '!$J1268:$CH1268,'Synthese chemins'!P$1)</f>
        <v>0</v>
      </c>
      <c r="Q1268" s="20">
        <f>COUNTIF('Chemins de conversion les plus '!$J1268:$CH1268,'Synthese chemins'!Q$1)</f>
        <v>2</v>
      </c>
      <c r="R1268" s="20">
        <f>COUNTIF('Chemins de conversion les plus '!$J1268:$CH1268,'Synthese chemins'!R$1)</f>
        <v>0</v>
      </c>
      <c r="S1268" s="20">
        <f>COUNTIF('Chemins de conversion les plus '!$J1268:$CH1268,'Synthese chemins'!S$1)</f>
        <v>0</v>
      </c>
      <c r="T1268" s="20">
        <f>COUNTIF('Chemins de conversion les plus '!$J1268:$CH1268,'Synthese chemins'!T$1)</f>
        <v>0</v>
      </c>
      <c r="U1268" s="20">
        <f>COUNTIF('Chemins de conversion les plus '!$J1268:$CH1268,'Synthese chemins'!U$1)</f>
        <v>0</v>
      </c>
      <c r="V1268" s="20">
        <f>COUNTIF('Chemins de conversion les plus '!$J1268:$CH1268,'Synthese chemins'!V$1)</f>
        <v>0</v>
      </c>
      <c r="W1268" s="20">
        <f>COUNTIF('Chemins de conversion les plus '!$J1268:$CH1268,'Synthese chemins'!W$1)</f>
        <v>0</v>
      </c>
      <c r="X1268" s="20">
        <f>COUNTIF('Chemins de conversion les plus '!$J1268:$CH1268,'Synthese chemins'!X$1)</f>
        <v>0</v>
      </c>
      <c r="Y1268" s="5"/>
      <c r="Z1268" s="20">
        <f ca="1">VLOOKUP(A1268,INDIRECT("'Chemins de conversion les plus '!B$2:E$"&amp;'Paramétrage leviers'!E$2,TRUE),3)</f>
        <v>1</v>
      </c>
      <c r="AA1268" s="19">
        <f>VLOOKUP(A1268,'Chemins de conversion les plus '!B1268:E1268,4)</f>
        <v>0</v>
      </c>
      <c r="AB1268" s="20">
        <f t="shared" ca="1" si="98"/>
        <v>0.25</v>
      </c>
      <c r="AC1268" s="19">
        <f t="shared" si="99"/>
        <v>0</v>
      </c>
    </row>
    <row r="1269" spans="1:29">
      <c r="A1269" s="2">
        <f t="shared" si="96"/>
        <v>1268</v>
      </c>
      <c r="B1269" s="2">
        <f>'Chemins de conversion les plus '!C1269</f>
        <v>4</v>
      </c>
      <c r="C1269" s="2">
        <f t="shared" si="97"/>
        <v>3</v>
      </c>
      <c r="D1269" s="2" t="str">
        <f t="shared" ref="D1269:D1332" si="100">IF(C1269&lt;&gt;1,"Non",INDEX($E$1:$U$1,1,MATCH(B1269,E1269:U1269,0)))</f>
        <v>Non</v>
      </c>
      <c r="E1269" s="20">
        <f>COUNTIF('Chemins de conversion les plus '!$J1269:$CH1269,'Synthese chemins'!E$1)</f>
        <v>0</v>
      </c>
      <c r="F1269" s="20">
        <f>COUNTIF('Chemins de conversion les plus '!$J1269:$CH1269,'Synthese chemins'!F$1)</f>
        <v>0</v>
      </c>
      <c r="G1269" s="20">
        <f>COUNTIF('Chemins de conversion les plus '!$J1269:$CH1269,'Synthese chemins'!G$1)</f>
        <v>0</v>
      </c>
      <c r="H1269" s="20">
        <f>COUNTIF('Chemins de conversion les plus '!$J1269:$CH1269,'Synthese chemins'!H$1)</f>
        <v>0</v>
      </c>
      <c r="I1269" s="20">
        <f>COUNTIF('Chemins de conversion les plus '!$J1269:$CH1269,'Synthese chemins'!I$1)</f>
        <v>0</v>
      </c>
      <c r="J1269" s="20">
        <f>COUNTIF('Chemins de conversion les plus '!$J1269:$CH1269,'Synthese chemins'!J$1)</f>
        <v>0</v>
      </c>
      <c r="K1269" s="20">
        <f>COUNTIF('Chemins de conversion les plus '!$J1269:$CH1269,'Synthese chemins'!K$1)</f>
        <v>0</v>
      </c>
      <c r="L1269" s="20">
        <f>COUNTIF('Chemins de conversion les plus '!$J1269:$CH1269,'Synthese chemins'!L$1)</f>
        <v>0</v>
      </c>
      <c r="M1269" s="20">
        <f>COUNTIF('Chemins de conversion les plus '!$J1269:$CH1269,'Synthese chemins'!M$1)</f>
        <v>1</v>
      </c>
      <c r="N1269" s="20">
        <f>COUNTIF('Chemins de conversion les plus '!$J1269:$CH1269,'Synthese chemins'!N$1)</f>
        <v>1</v>
      </c>
      <c r="O1269" s="20">
        <f>COUNTIF('Chemins de conversion les plus '!$J1269:$CH1269,'Synthese chemins'!O$1)</f>
        <v>0</v>
      </c>
      <c r="P1269" s="20">
        <f>COUNTIF('Chemins de conversion les plus '!$J1269:$CH1269,'Synthese chemins'!P$1)</f>
        <v>0</v>
      </c>
      <c r="Q1269" s="20">
        <f>COUNTIF('Chemins de conversion les plus '!$J1269:$CH1269,'Synthese chemins'!Q$1)</f>
        <v>2</v>
      </c>
      <c r="R1269" s="20">
        <f>COUNTIF('Chemins de conversion les plus '!$J1269:$CH1269,'Synthese chemins'!R$1)</f>
        <v>0</v>
      </c>
      <c r="S1269" s="20">
        <f>COUNTIF('Chemins de conversion les plus '!$J1269:$CH1269,'Synthese chemins'!S$1)</f>
        <v>0</v>
      </c>
      <c r="T1269" s="20">
        <f>COUNTIF('Chemins de conversion les plus '!$J1269:$CH1269,'Synthese chemins'!T$1)</f>
        <v>0</v>
      </c>
      <c r="U1269" s="20">
        <f>COUNTIF('Chemins de conversion les plus '!$J1269:$CH1269,'Synthese chemins'!U$1)</f>
        <v>0</v>
      </c>
      <c r="V1269" s="20">
        <f>COUNTIF('Chemins de conversion les plus '!$J1269:$CH1269,'Synthese chemins'!V$1)</f>
        <v>0</v>
      </c>
      <c r="W1269" s="20">
        <f>COUNTIF('Chemins de conversion les plus '!$J1269:$CH1269,'Synthese chemins'!W$1)</f>
        <v>0</v>
      </c>
      <c r="X1269" s="20">
        <f>COUNTIF('Chemins de conversion les plus '!$J1269:$CH1269,'Synthese chemins'!X$1)</f>
        <v>0</v>
      </c>
      <c r="Y1269" s="5"/>
      <c r="Z1269" s="20">
        <f ca="1">VLOOKUP(A1269,INDIRECT("'Chemins de conversion les plus '!B$2:E$"&amp;'Paramétrage leviers'!E$2,TRUE),3)</f>
        <v>1</v>
      </c>
      <c r="AA1269" s="19">
        <f>VLOOKUP(A1269,'Chemins de conversion les plus '!B1269:E1269,4)</f>
        <v>0</v>
      </c>
      <c r="AB1269" s="20">
        <f t="shared" ca="1" si="98"/>
        <v>0.25</v>
      </c>
      <c r="AC1269" s="19">
        <f t="shared" si="99"/>
        <v>0</v>
      </c>
    </row>
    <row r="1270" spans="1:29">
      <c r="A1270" s="2">
        <f t="shared" si="96"/>
        <v>1269</v>
      </c>
      <c r="B1270" s="2">
        <f>'Chemins de conversion les plus '!C1270</f>
        <v>4</v>
      </c>
      <c r="C1270" s="2">
        <f t="shared" si="97"/>
        <v>4</v>
      </c>
      <c r="D1270" s="2" t="str">
        <f t="shared" si="100"/>
        <v>Non</v>
      </c>
      <c r="E1270" s="20">
        <f>COUNTIF('Chemins de conversion les plus '!$J1270:$CH1270,'Synthese chemins'!E$1)</f>
        <v>0</v>
      </c>
      <c r="F1270" s="20">
        <f>COUNTIF('Chemins de conversion les plus '!$J1270:$CH1270,'Synthese chemins'!F$1)</f>
        <v>0</v>
      </c>
      <c r="G1270" s="20">
        <f>COUNTIF('Chemins de conversion les plus '!$J1270:$CH1270,'Synthese chemins'!G$1)</f>
        <v>0</v>
      </c>
      <c r="H1270" s="20">
        <f>COUNTIF('Chemins de conversion les plus '!$J1270:$CH1270,'Synthese chemins'!H$1)</f>
        <v>0</v>
      </c>
      <c r="I1270" s="20">
        <f>COUNTIF('Chemins de conversion les plus '!$J1270:$CH1270,'Synthese chemins'!I$1)</f>
        <v>1</v>
      </c>
      <c r="J1270" s="20">
        <f>COUNTIF('Chemins de conversion les plus '!$J1270:$CH1270,'Synthese chemins'!J$1)</f>
        <v>0</v>
      </c>
      <c r="K1270" s="20">
        <f>COUNTIF('Chemins de conversion les plus '!$J1270:$CH1270,'Synthese chemins'!K$1)</f>
        <v>0</v>
      </c>
      <c r="L1270" s="20">
        <f>COUNTIF('Chemins de conversion les plus '!$J1270:$CH1270,'Synthese chemins'!L$1)</f>
        <v>0</v>
      </c>
      <c r="M1270" s="20">
        <f>COUNTIF('Chemins de conversion les plus '!$J1270:$CH1270,'Synthese chemins'!M$1)</f>
        <v>1</v>
      </c>
      <c r="N1270" s="20">
        <f>COUNTIF('Chemins de conversion les plus '!$J1270:$CH1270,'Synthese chemins'!N$1)</f>
        <v>1</v>
      </c>
      <c r="O1270" s="20">
        <f>COUNTIF('Chemins de conversion les plus '!$J1270:$CH1270,'Synthese chemins'!O$1)</f>
        <v>0</v>
      </c>
      <c r="P1270" s="20">
        <f>COUNTIF('Chemins de conversion les plus '!$J1270:$CH1270,'Synthese chemins'!P$1)</f>
        <v>0</v>
      </c>
      <c r="Q1270" s="20">
        <f>COUNTIF('Chemins de conversion les plus '!$J1270:$CH1270,'Synthese chemins'!Q$1)</f>
        <v>1</v>
      </c>
      <c r="R1270" s="20">
        <f>COUNTIF('Chemins de conversion les plus '!$J1270:$CH1270,'Synthese chemins'!R$1)</f>
        <v>0</v>
      </c>
      <c r="S1270" s="20">
        <f>COUNTIF('Chemins de conversion les plus '!$J1270:$CH1270,'Synthese chemins'!S$1)</f>
        <v>0</v>
      </c>
      <c r="T1270" s="20">
        <f>COUNTIF('Chemins de conversion les plus '!$J1270:$CH1270,'Synthese chemins'!T$1)</f>
        <v>0</v>
      </c>
      <c r="U1270" s="20">
        <f>COUNTIF('Chemins de conversion les plus '!$J1270:$CH1270,'Synthese chemins'!U$1)</f>
        <v>0</v>
      </c>
      <c r="V1270" s="20">
        <f>COUNTIF('Chemins de conversion les plus '!$J1270:$CH1270,'Synthese chemins'!V$1)</f>
        <v>0</v>
      </c>
      <c r="W1270" s="20">
        <f>COUNTIF('Chemins de conversion les plus '!$J1270:$CH1270,'Synthese chemins'!W$1)</f>
        <v>0</v>
      </c>
      <c r="X1270" s="20">
        <f>COUNTIF('Chemins de conversion les plus '!$J1270:$CH1270,'Synthese chemins'!X$1)</f>
        <v>0</v>
      </c>
      <c r="Y1270" s="5"/>
      <c r="Z1270" s="20">
        <f ca="1">VLOOKUP(A1270,INDIRECT("'Chemins de conversion les plus '!B$2:E$"&amp;'Paramétrage leviers'!E$2,TRUE),3)</f>
        <v>1</v>
      </c>
      <c r="AA1270" s="19">
        <f>VLOOKUP(A1270,'Chemins de conversion les plus '!B1270:E1270,4)</f>
        <v>0</v>
      </c>
      <c r="AB1270" s="20">
        <f t="shared" ca="1" si="98"/>
        <v>0.25</v>
      </c>
      <c r="AC1270" s="19">
        <f t="shared" si="99"/>
        <v>0</v>
      </c>
    </row>
    <row r="1271" spans="1:29">
      <c r="A1271" s="2">
        <f t="shared" si="96"/>
        <v>1270</v>
      </c>
      <c r="B1271" s="2">
        <f>'Chemins de conversion les plus '!C1271</f>
        <v>4</v>
      </c>
      <c r="C1271" s="2">
        <f t="shared" si="97"/>
        <v>3</v>
      </c>
      <c r="D1271" s="2" t="str">
        <f t="shared" si="100"/>
        <v>Non</v>
      </c>
      <c r="E1271" s="20">
        <f>COUNTIF('Chemins de conversion les plus '!$J1271:$CH1271,'Synthese chemins'!E$1)</f>
        <v>0</v>
      </c>
      <c r="F1271" s="20">
        <f>COUNTIF('Chemins de conversion les plus '!$J1271:$CH1271,'Synthese chemins'!F$1)</f>
        <v>1</v>
      </c>
      <c r="G1271" s="20">
        <f>COUNTIF('Chemins de conversion les plus '!$J1271:$CH1271,'Synthese chemins'!G$1)</f>
        <v>0</v>
      </c>
      <c r="H1271" s="20">
        <f>COUNTIF('Chemins de conversion les plus '!$J1271:$CH1271,'Synthese chemins'!H$1)</f>
        <v>0</v>
      </c>
      <c r="I1271" s="20">
        <f>COUNTIF('Chemins de conversion les plus '!$J1271:$CH1271,'Synthese chemins'!I$1)</f>
        <v>0</v>
      </c>
      <c r="J1271" s="20">
        <f>COUNTIF('Chemins de conversion les plus '!$J1271:$CH1271,'Synthese chemins'!J$1)</f>
        <v>0</v>
      </c>
      <c r="K1271" s="20">
        <f>COUNTIF('Chemins de conversion les plus '!$J1271:$CH1271,'Synthese chemins'!K$1)</f>
        <v>0</v>
      </c>
      <c r="L1271" s="20">
        <f>COUNTIF('Chemins de conversion les plus '!$J1271:$CH1271,'Synthese chemins'!L$1)</f>
        <v>0</v>
      </c>
      <c r="M1271" s="20">
        <f>COUNTIF('Chemins de conversion les plus '!$J1271:$CH1271,'Synthese chemins'!M$1)</f>
        <v>2</v>
      </c>
      <c r="N1271" s="20">
        <f>COUNTIF('Chemins de conversion les plus '!$J1271:$CH1271,'Synthese chemins'!N$1)</f>
        <v>0</v>
      </c>
      <c r="O1271" s="20">
        <f>COUNTIF('Chemins de conversion les plus '!$J1271:$CH1271,'Synthese chemins'!O$1)</f>
        <v>0</v>
      </c>
      <c r="P1271" s="20">
        <f>COUNTIF('Chemins de conversion les plus '!$J1271:$CH1271,'Synthese chemins'!P$1)</f>
        <v>0</v>
      </c>
      <c r="Q1271" s="20">
        <f>COUNTIF('Chemins de conversion les plus '!$J1271:$CH1271,'Synthese chemins'!Q$1)</f>
        <v>1</v>
      </c>
      <c r="R1271" s="20">
        <f>COUNTIF('Chemins de conversion les plus '!$J1271:$CH1271,'Synthese chemins'!R$1)</f>
        <v>0</v>
      </c>
      <c r="S1271" s="20">
        <f>COUNTIF('Chemins de conversion les plus '!$J1271:$CH1271,'Synthese chemins'!S$1)</f>
        <v>0</v>
      </c>
      <c r="T1271" s="20">
        <f>COUNTIF('Chemins de conversion les plus '!$J1271:$CH1271,'Synthese chemins'!T$1)</f>
        <v>0</v>
      </c>
      <c r="U1271" s="20">
        <f>COUNTIF('Chemins de conversion les plus '!$J1271:$CH1271,'Synthese chemins'!U$1)</f>
        <v>0</v>
      </c>
      <c r="V1271" s="20">
        <f>COUNTIF('Chemins de conversion les plus '!$J1271:$CH1271,'Synthese chemins'!V$1)</f>
        <v>0</v>
      </c>
      <c r="W1271" s="20">
        <f>COUNTIF('Chemins de conversion les plus '!$J1271:$CH1271,'Synthese chemins'!W$1)</f>
        <v>0</v>
      </c>
      <c r="X1271" s="20">
        <f>COUNTIF('Chemins de conversion les plus '!$J1271:$CH1271,'Synthese chemins'!X$1)</f>
        <v>0</v>
      </c>
      <c r="Y1271" s="5"/>
      <c r="Z1271" s="20">
        <f ca="1">VLOOKUP(A1271,INDIRECT("'Chemins de conversion les plus '!B$2:E$"&amp;'Paramétrage leviers'!E$2,TRUE),3)</f>
        <v>1</v>
      </c>
      <c r="AA1271" s="19">
        <f>VLOOKUP(A1271,'Chemins de conversion les plus '!B1271:E1271,4)</f>
        <v>0</v>
      </c>
      <c r="AB1271" s="20">
        <f t="shared" ca="1" si="98"/>
        <v>0.25</v>
      </c>
      <c r="AC1271" s="19">
        <f t="shared" si="99"/>
        <v>0</v>
      </c>
    </row>
    <row r="1272" spans="1:29">
      <c r="A1272" s="2">
        <f t="shared" si="96"/>
        <v>1271</v>
      </c>
      <c r="B1272" s="2">
        <f>'Chemins de conversion les plus '!C1272</f>
        <v>4</v>
      </c>
      <c r="C1272" s="2">
        <f t="shared" si="97"/>
        <v>3</v>
      </c>
      <c r="D1272" s="2" t="str">
        <f t="shared" si="100"/>
        <v>Non</v>
      </c>
      <c r="E1272" s="20">
        <f>COUNTIF('Chemins de conversion les plus '!$J1272:$CH1272,'Synthese chemins'!E$1)</f>
        <v>0</v>
      </c>
      <c r="F1272" s="20">
        <f>COUNTIF('Chemins de conversion les plus '!$J1272:$CH1272,'Synthese chemins'!F$1)</f>
        <v>0</v>
      </c>
      <c r="G1272" s="20">
        <f>COUNTIF('Chemins de conversion les plus '!$J1272:$CH1272,'Synthese chemins'!G$1)</f>
        <v>0</v>
      </c>
      <c r="H1272" s="20">
        <f>COUNTIF('Chemins de conversion les plus '!$J1272:$CH1272,'Synthese chemins'!H$1)</f>
        <v>0</v>
      </c>
      <c r="I1272" s="20">
        <f>COUNTIF('Chemins de conversion les plus '!$J1272:$CH1272,'Synthese chemins'!I$1)</f>
        <v>0</v>
      </c>
      <c r="J1272" s="20">
        <f>COUNTIF('Chemins de conversion les plus '!$J1272:$CH1272,'Synthese chemins'!J$1)</f>
        <v>0</v>
      </c>
      <c r="K1272" s="20">
        <f>COUNTIF('Chemins de conversion les plus '!$J1272:$CH1272,'Synthese chemins'!K$1)</f>
        <v>0</v>
      </c>
      <c r="L1272" s="20">
        <f>COUNTIF('Chemins de conversion les plus '!$J1272:$CH1272,'Synthese chemins'!L$1)</f>
        <v>0</v>
      </c>
      <c r="M1272" s="20">
        <f>COUNTIF('Chemins de conversion les plus '!$J1272:$CH1272,'Synthese chemins'!M$1)</f>
        <v>2</v>
      </c>
      <c r="N1272" s="20">
        <f>COUNTIF('Chemins de conversion les plus '!$J1272:$CH1272,'Synthese chemins'!N$1)</f>
        <v>1</v>
      </c>
      <c r="O1272" s="20">
        <f>COUNTIF('Chemins de conversion les plus '!$J1272:$CH1272,'Synthese chemins'!O$1)</f>
        <v>0</v>
      </c>
      <c r="P1272" s="20">
        <f>COUNTIF('Chemins de conversion les plus '!$J1272:$CH1272,'Synthese chemins'!P$1)</f>
        <v>0</v>
      </c>
      <c r="Q1272" s="20">
        <f>COUNTIF('Chemins de conversion les plus '!$J1272:$CH1272,'Synthese chemins'!Q$1)</f>
        <v>1</v>
      </c>
      <c r="R1272" s="20">
        <f>COUNTIF('Chemins de conversion les plus '!$J1272:$CH1272,'Synthese chemins'!R$1)</f>
        <v>0</v>
      </c>
      <c r="S1272" s="20">
        <f>COUNTIF('Chemins de conversion les plus '!$J1272:$CH1272,'Synthese chemins'!S$1)</f>
        <v>0</v>
      </c>
      <c r="T1272" s="20">
        <f>COUNTIF('Chemins de conversion les plus '!$J1272:$CH1272,'Synthese chemins'!T$1)</f>
        <v>0</v>
      </c>
      <c r="U1272" s="20">
        <f>COUNTIF('Chemins de conversion les plus '!$J1272:$CH1272,'Synthese chemins'!U$1)</f>
        <v>0</v>
      </c>
      <c r="V1272" s="20">
        <f>COUNTIF('Chemins de conversion les plus '!$J1272:$CH1272,'Synthese chemins'!V$1)</f>
        <v>0</v>
      </c>
      <c r="W1272" s="20">
        <f>COUNTIF('Chemins de conversion les plus '!$J1272:$CH1272,'Synthese chemins'!W$1)</f>
        <v>0</v>
      </c>
      <c r="X1272" s="20">
        <f>COUNTIF('Chemins de conversion les plus '!$J1272:$CH1272,'Synthese chemins'!X$1)</f>
        <v>0</v>
      </c>
      <c r="Y1272" s="5"/>
      <c r="Z1272" s="20">
        <f ca="1">VLOOKUP(A1272,INDIRECT("'Chemins de conversion les plus '!B$2:E$"&amp;'Paramétrage leviers'!E$2,TRUE),3)</f>
        <v>1</v>
      </c>
      <c r="AA1272" s="19">
        <f>VLOOKUP(A1272,'Chemins de conversion les plus '!B1272:E1272,4)</f>
        <v>0</v>
      </c>
      <c r="AB1272" s="20">
        <f t="shared" ca="1" si="98"/>
        <v>0.25</v>
      </c>
      <c r="AC1272" s="19">
        <f t="shared" si="99"/>
        <v>0</v>
      </c>
    </row>
    <row r="1273" spans="1:29">
      <c r="A1273" s="2">
        <f t="shared" si="96"/>
        <v>1272</v>
      </c>
      <c r="B1273" s="2">
        <f>'Chemins de conversion les plus '!C1273</f>
        <v>4</v>
      </c>
      <c r="C1273" s="2">
        <f t="shared" si="97"/>
        <v>3</v>
      </c>
      <c r="D1273" s="2" t="str">
        <f t="shared" si="100"/>
        <v>Non</v>
      </c>
      <c r="E1273" s="20">
        <f>COUNTIF('Chemins de conversion les plus '!$J1273:$CH1273,'Synthese chemins'!E$1)</f>
        <v>0</v>
      </c>
      <c r="F1273" s="20">
        <f>COUNTIF('Chemins de conversion les plus '!$J1273:$CH1273,'Synthese chemins'!F$1)</f>
        <v>0</v>
      </c>
      <c r="G1273" s="20">
        <f>COUNTIF('Chemins de conversion les plus '!$J1273:$CH1273,'Synthese chemins'!G$1)</f>
        <v>0</v>
      </c>
      <c r="H1273" s="20">
        <f>COUNTIF('Chemins de conversion les plus '!$J1273:$CH1273,'Synthese chemins'!H$1)</f>
        <v>0</v>
      </c>
      <c r="I1273" s="20">
        <f>COUNTIF('Chemins de conversion les plus '!$J1273:$CH1273,'Synthese chemins'!I$1)</f>
        <v>0</v>
      </c>
      <c r="J1273" s="20">
        <f>COUNTIF('Chemins de conversion les plus '!$J1273:$CH1273,'Synthese chemins'!J$1)</f>
        <v>0</v>
      </c>
      <c r="K1273" s="20">
        <f>COUNTIF('Chemins de conversion les plus '!$J1273:$CH1273,'Synthese chemins'!K$1)</f>
        <v>0</v>
      </c>
      <c r="L1273" s="20">
        <f>COUNTIF('Chemins de conversion les plus '!$J1273:$CH1273,'Synthese chemins'!L$1)</f>
        <v>0</v>
      </c>
      <c r="M1273" s="20">
        <f>COUNTIF('Chemins de conversion les plus '!$J1273:$CH1273,'Synthese chemins'!M$1)</f>
        <v>1</v>
      </c>
      <c r="N1273" s="20">
        <f>COUNTIF('Chemins de conversion les plus '!$J1273:$CH1273,'Synthese chemins'!N$1)</f>
        <v>2</v>
      </c>
      <c r="O1273" s="20">
        <f>COUNTIF('Chemins de conversion les plus '!$J1273:$CH1273,'Synthese chemins'!O$1)</f>
        <v>0</v>
      </c>
      <c r="P1273" s="20">
        <f>COUNTIF('Chemins de conversion les plus '!$J1273:$CH1273,'Synthese chemins'!P$1)</f>
        <v>0</v>
      </c>
      <c r="Q1273" s="20">
        <f>COUNTIF('Chemins de conversion les plus '!$J1273:$CH1273,'Synthese chemins'!Q$1)</f>
        <v>1</v>
      </c>
      <c r="R1273" s="20">
        <f>COUNTIF('Chemins de conversion les plus '!$J1273:$CH1273,'Synthese chemins'!R$1)</f>
        <v>0</v>
      </c>
      <c r="S1273" s="20">
        <f>COUNTIF('Chemins de conversion les plus '!$J1273:$CH1273,'Synthese chemins'!S$1)</f>
        <v>0</v>
      </c>
      <c r="T1273" s="20">
        <f>COUNTIF('Chemins de conversion les plus '!$J1273:$CH1273,'Synthese chemins'!T$1)</f>
        <v>0</v>
      </c>
      <c r="U1273" s="20">
        <f>COUNTIF('Chemins de conversion les plus '!$J1273:$CH1273,'Synthese chemins'!U$1)</f>
        <v>0</v>
      </c>
      <c r="V1273" s="20">
        <f>COUNTIF('Chemins de conversion les plus '!$J1273:$CH1273,'Synthese chemins'!V$1)</f>
        <v>0</v>
      </c>
      <c r="W1273" s="20">
        <f>COUNTIF('Chemins de conversion les plus '!$J1273:$CH1273,'Synthese chemins'!W$1)</f>
        <v>0</v>
      </c>
      <c r="X1273" s="20">
        <f>COUNTIF('Chemins de conversion les plus '!$J1273:$CH1273,'Synthese chemins'!X$1)</f>
        <v>0</v>
      </c>
      <c r="Y1273" s="5"/>
      <c r="Z1273" s="20">
        <f ca="1">VLOOKUP(A1273,INDIRECT("'Chemins de conversion les plus '!B$2:E$"&amp;'Paramétrage leviers'!E$2,TRUE),3)</f>
        <v>1</v>
      </c>
      <c r="AA1273" s="19">
        <f>VLOOKUP(A1273,'Chemins de conversion les plus '!B1273:E1273,4)</f>
        <v>0</v>
      </c>
      <c r="AB1273" s="20">
        <f t="shared" ca="1" si="98"/>
        <v>0.25</v>
      </c>
      <c r="AC1273" s="19">
        <f t="shared" si="99"/>
        <v>0</v>
      </c>
    </row>
    <row r="1274" spans="1:29">
      <c r="A1274" s="2">
        <f t="shared" si="96"/>
        <v>1273</v>
      </c>
      <c r="B1274" s="2">
        <f>'Chemins de conversion les plus '!C1274</f>
        <v>4</v>
      </c>
      <c r="C1274" s="2">
        <f t="shared" si="97"/>
        <v>2</v>
      </c>
      <c r="D1274" s="2" t="str">
        <f t="shared" si="100"/>
        <v>Non</v>
      </c>
      <c r="E1274" s="20">
        <f>COUNTIF('Chemins de conversion les plus '!$J1274:$CH1274,'Synthese chemins'!E$1)</f>
        <v>0</v>
      </c>
      <c r="F1274" s="20">
        <f>COUNTIF('Chemins de conversion les plus '!$J1274:$CH1274,'Synthese chemins'!F$1)</f>
        <v>0</v>
      </c>
      <c r="G1274" s="20">
        <f>COUNTIF('Chemins de conversion les plus '!$J1274:$CH1274,'Synthese chemins'!G$1)</f>
        <v>0</v>
      </c>
      <c r="H1274" s="20">
        <f>COUNTIF('Chemins de conversion les plus '!$J1274:$CH1274,'Synthese chemins'!H$1)</f>
        <v>0</v>
      </c>
      <c r="I1274" s="20">
        <f>COUNTIF('Chemins de conversion les plus '!$J1274:$CH1274,'Synthese chemins'!I$1)</f>
        <v>0</v>
      </c>
      <c r="J1274" s="20">
        <f>COUNTIF('Chemins de conversion les plus '!$J1274:$CH1274,'Synthese chemins'!J$1)</f>
        <v>0</v>
      </c>
      <c r="K1274" s="20">
        <f>COUNTIF('Chemins de conversion les plus '!$J1274:$CH1274,'Synthese chemins'!K$1)</f>
        <v>0</v>
      </c>
      <c r="L1274" s="20">
        <f>COUNTIF('Chemins de conversion les plus '!$J1274:$CH1274,'Synthese chemins'!L$1)</f>
        <v>0</v>
      </c>
      <c r="M1274" s="20">
        <f>COUNTIF('Chemins de conversion les plus '!$J1274:$CH1274,'Synthese chemins'!M$1)</f>
        <v>0</v>
      </c>
      <c r="N1274" s="20">
        <f>COUNTIF('Chemins de conversion les plus '!$J1274:$CH1274,'Synthese chemins'!N$1)</f>
        <v>2</v>
      </c>
      <c r="O1274" s="20">
        <f>COUNTIF('Chemins de conversion les plus '!$J1274:$CH1274,'Synthese chemins'!O$1)</f>
        <v>0</v>
      </c>
      <c r="P1274" s="20">
        <f>COUNTIF('Chemins de conversion les plus '!$J1274:$CH1274,'Synthese chemins'!P$1)</f>
        <v>0</v>
      </c>
      <c r="Q1274" s="20">
        <f>COUNTIF('Chemins de conversion les plus '!$J1274:$CH1274,'Synthese chemins'!Q$1)</f>
        <v>2</v>
      </c>
      <c r="R1274" s="20">
        <f>COUNTIF('Chemins de conversion les plus '!$J1274:$CH1274,'Synthese chemins'!R$1)</f>
        <v>0</v>
      </c>
      <c r="S1274" s="20">
        <f>COUNTIF('Chemins de conversion les plus '!$J1274:$CH1274,'Synthese chemins'!S$1)</f>
        <v>0</v>
      </c>
      <c r="T1274" s="20">
        <f>COUNTIF('Chemins de conversion les plus '!$J1274:$CH1274,'Synthese chemins'!T$1)</f>
        <v>0</v>
      </c>
      <c r="U1274" s="20">
        <f>COUNTIF('Chemins de conversion les plus '!$J1274:$CH1274,'Synthese chemins'!U$1)</f>
        <v>0</v>
      </c>
      <c r="V1274" s="20">
        <f>COUNTIF('Chemins de conversion les plus '!$J1274:$CH1274,'Synthese chemins'!V$1)</f>
        <v>0</v>
      </c>
      <c r="W1274" s="20">
        <f>COUNTIF('Chemins de conversion les plus '!$J1274:$CH1274,'Synthese chemins'!W$1)</f>
        <v>0</v>
      </c>
      <c r="X1274" s="20">
        <f>COUNTIF('Chemins de conversion les plus '!$J1274:$CH1274,'Synthese chemins'!X$1)</f>
        <v>0</v>
      </c>
      <c r="Y1274" s="5"/>
      <c r="Z1274" s="20">
        <f ca="1">VLOOKUP(A1274,INDIRECT("'Chemins de conversion les plus '!B$2:E$"&amp;'Paramétrage leviers'!E$2,TRUE),3)</f>
        <v>1</v>
      </c>
      <c r="AA1274" s="19">
        <f>VLOOKUP(A1274,'Chemins de conversion les plus '!B1274:E1274,4)</f>
        <v>0</v>
      </c>
      <c r="AB1274" s="20">
        <f t="shared" ca="1" si="98"/>
        <v>0.25</v>
      </c>
      <c r="AC1274" s="19">
        <f t="shared" si="99"/>
        <v>0</v>
      </c>
    </row>
    <row r="1275" spans="1:29">
      <c r="A1275" s="2">
        <f t="shared" si="96"/>
        <v>1274</v>
      </c>
      <c r="B1275" s="2">
        <f>'Chemins de conversion les plus '!C1275</f>
        <v>4</v>
      </c>
      <c r="C1275" s="2">
        <f t="shared" si="97"/>
        <v>2</v>
      </c>
      <c r="D1275" s="2" t="str">
        <f t="shared" si="100"/>
        <v>Non</v>
      </c>
      <c r="E1275" s="20">
        <f>COUNTIF('Chemins de conversion les plus '!$J1275:$CH1275,'Synthese chemins'!E$1)</f>
        <v>0</v>
      </c>
      <c r="F1275" s="20">
        <f>COUNTIF('Chemins de conversion les plus '!$J1275:$CH1275,'Synthese chemins'!F$1)</f>
        <v>0</v>
      </c>
      <c r="G1275" s="20">
        <f>COUNTIF('Chemins de conversion les plus '!$J1275:$CH1275,'Synthese chemins'!G$1)</f>
        <v>0</v>
      </c>
      <c r="H1275" s="20">
        <f>COUNTIF('Chemins de conversion les plus '!$J1275:$CH1275,'Synthese chemins'!H$1)</f>
        <v>0</v>
      </c>
      <c r="I1275" s="20">
        <f>COUNTIF('Chemins de conversion les plus '!$J1275:$CH1275,'Synthese chemins'!I$1)</f>
        <v>0</v>
      </c>
      <c r="J1275" s="20">
        <f>COUNTIF('Chemins de conversion les plus '!$J1275:$CH1275,'Synthese chemins'!J$1)</f>
        <v>0</v>
      </c>
      <c r="K1275" s="20">
        <f>COUNTIF('Chemins de conversion les plus '!$J1275:$CH1275,'Synthese chemins'!K$1)</f>
        <v>0</v>
      </c>
      <c r="L1275" s="20">
        <f>COUNTIF('Chemins de conversion les plus '!$J1275:$CH1275,'Synthese chemins'!L$1)</f>
        <v>0</v>
      </c>
      <c r="M1275" s="20">
        <f>COUNTIF('Chemins de conversion les plus '!$J1275:$CH1275,'Synthese chemins'!M$1)</f>
        <v>0</v>
      </c>
      <c r="N1275" s="20">
        <f>COUNTIF('Chemins de conversion les plus '!$J1275:$CH1275,'Synthese chemins'!N$1)</f>
        <v>1</v>
      </c>
      <c r="O1275" s="20">
        <f>COUNTIF('Chemins de conversion les plus '!$J1275:$CH1275,'Synthese chemins'!O$1)</f>
        <v>0</v>
      </c>
      <c r="P1275" s="20">
        <f>COUNTIF('Chemins de conversion les plus '!$J1275:$CH1275,'Synthese chemins'!P$1)</f>
        <v>0</v>
      </c>
      <c r="Q1275" s="20">
        <f>COUNTIF('Chemins de conversion les plus '!$J1275:$CH1275,'Synthese chemins'!Q$1)</f>
        <v>3</v>
      </c>
      <c r="R1275" s="20">
        <f>COUNTIF('Chemins de conversion les plus '!$J1275:$CH1275,'Synthese chemins'!R$1)</f>
        <v>0</v>
      </c>
      <c r="S1275" s="20">
        <f>COUNTIF('Chemins de conversion les plus '!$J1275:$CH1275,'Synthese chemins'!S$1)</f>
        <v>0</v>
      </c>
      <c r="T1275" s="20">
        <f>COUNTIF('Chemins de conversion les plus '!$J1275:$CH1275,'Synthese chemins'!T$1)</f>
        <v>0</v>
      </c>
      <c r="U1275" s="20">
        <f>COUNTIF('Chemins de conversion les plus '!$J1275:$CH1275,'Synthese chemins'!U$1)</f>
        <v>0</v>
      </c>
      <c r="V1275" s="20">
        <f>COUNTIF('Chemins de conversion les plus '!$J1275:$CH1275,'Synthese chemins'!V$1)</f>
        <v>0</v>
      </c>
      <c r="W1275" s="20">
        <f>COUNTIF('Chemins de conversion les plus '!$J1275:$CH1275,'Synthese chemins'!W$1)</f>
        <v>0</v>
      </c>
      <c r="X1275" s="20">
        <f>COUNTIF('Chemins de conversion les plus '!$J1275:$CH1275,'Synthese chemins'!X$1)</f>
        <v>0</v>
      </c>
      <c r="Y1275" s="5"/>
      <c r="Z1275" s="20">
        <f ca="1">VLOOKUP(A1275,INDIRECT("'Chemins de conversion les plus '!B$2:E$"&amp;'Paramétrage leviers'!E$2,TRUE),3)</f>
        <v>1</v>
      </c>
      <c r="AA1275" s="19">
        <f>VLOOKUP(A1275,'Chemins de conversion les plus '!B1275:E1275,4)</f>
        <v>0</v>
      </c>
      <c r="AB1275" s="20">
        <f t="shared" ca="1" si="98"/>
        <v>0.25</v>
      </c>
      <c r="AC1275" s="19">
        <f t="shared" si="99"/>
        <v>0</v>
      </c>
    </row>
    <row r="1276" spans="1:29">
      <c r="A1276" s="2">
        <f t="shared" si="96"/>
        <v>1275</v>
      </c>
      <c r="B1276" s="2">
        <f>'Chemins de conversion les plus '!C1276</f>
        <v>4</v>
      </c>
      <c r="C1276" s="2">
        <f t="shared" si="97"/>
        <v>3</v>
      </c>
      <c r="D1276" s="2" t="str">
        <f t="shared" si="100"/>
        <v>Non</v>
      </c>
      <c r="E1276" s="20">
        <f>COUNTIF('Chemins de conversion les plus '!$J1276:$CH1276,'Synthese chemins'!E$1)</f>
        <v>0</v>
      </c>
      <c r="F1276" s="20">
        <f>COUNTIF('Chemins de conversion les plus '!$J1276:$CH1276,'Synthese chemins'!F$1)</f>
        <v>1</v>
      </c>
      <c r="G1276" s="20">
        <f>COUNTIF('Chemins de conversion les plus '!$J1276:$CH1276,'Synthese chemins'!G$1)</f>
        <v>0</v>
      </c>
      <c r="H1276" s="20">
        <f>COUNTIF('Chemins de conversion les plus '!$J1276:$CH1276,'Synthese chemins'!H$1)</f>
        <v>0</v>
      </c>
      <c r="I1276" s="20">
        <f>COUNTIF('Chemins de conversion les plus '!$J1276:$CH1276,'Synthese chemins'!I$1)</f>
        <v>0</v>
      </c>
      <c r="J1276" s="20">
        <f>COUNTIF('Chemins de conversion les plus '!$J1276:$CH1276,'Synthese chemins'!J$1)</f>
        <v>0</v>
      </c>
      <c r="K1276" s="20">
        <f>COUNTIF('Chemins de conversion les plus '!$J1276:$CH1276,'Synthese chemins'!K$1)</f>
        <v>0</v>
      </c>
      <c r="L1276" s="20">
        <f>COUNTIF('Chemins de conversion les plus '!$J1276:$CH1276,'Synthese chemins'!L$1)</f>
        <v>0</v>
      </c>
      <c r="M1276" s="20">
        <f>COUNTIF('Chemins de conversion les plus '!$J1276:$CH1276,'Synthese chemins'!M$1)</f>
        <v>0</v>
      </c>
      <c r="N1276" s="20">
        <f>COUNTIF('Chemins de conversion les plus '!$J1276:$CH1276,'Synthese chemins'!N$1)</f>
        <v>2</v>
      </c>
      <c r="O1276" s="20">
        <f>COUNTIF('Chemins de conversion les plus '!$J1276:$CH1276,'Synthese chemins'!O$1)</f>
        <v>0</v>
      </c>
      <c r="P1276" s="20">
        <f>COUNTIF('Chemins de conversion les plus '!$J1276:$CH1276,'Synthese chemins'!P$1)</f>
        <v>0</v>
      </c>
      <c r="Q1276" s="20">
        <f>COUNTIF('Chemins de conversion les plus '!$J1276:$CH1276,'Synthese chemins'!Q$1)</f>
        <v>1</v>
      </c>
      <c r="R1276" s="20">
        <f>COUNTIF('Chemins de conversion les plus '!$J1276:$CH1276,'Synthese chemins'!R$1)</f>
        <v>0</v>
      </c>
      <c r="S1276" s="20">
        <f>COUNTIF('Chemins de conversion les plus '!$J1276:$CH1276,'Synthese chemins'!S$1)</f>
        <v>0</v>
      </c>
      <c r="T1276" s="20">
        <f>COUNTIF('Chemins de conversion les plus '!$J1276:$CH1276,'Synthese chemins'!T$1)</f>
        <v>0</v>
      </c>
      <c r="U1276" s="20">
        <f>COUNTIF('Chemins de conversion les plus '!$J1276:$CH1276,'Synthese chemins'!U$1)</f>
        <v>0</v>
      </c>
      <c r="V1276" s="20">
        <f>COUNTIF('Chemins de conversion les plus '!$J1276:$CH1276,'Synthese chemins'!V$1)</f>
        <v>0</v>
      </c>
      <c r="W1276" s="20">
        <f>COUNTIF('Chemins de conversion les plus '!$J1276:$CH1276,'Synthese chemins'!W$1)</f>
        <v>0</v>
      </c>
      <c r="X1276" s="20">
        <f>COUNTIF('Chemins de conversion les plus '!$J1276:$CH1276,'Synthese chemins'!X$1)</f>
        <v>0</v>
      </c>
      <c r="Y1276" s="5"/>
      <c r="Z1276" s="20">
        <f ca="1">VLOOKUP(A1276,INDIRECT("'Chemins de conversion les plus '!B$2:E$"&amp;'Paramétrage leviers'!E$2,TRUE),3)</f>
        <v>1</v>
      </c>
      <c r="AA1276" s="19">
        <f>VLOOKUP(A1276,'Chemins de conversion les plus '!B1276:E1276,4)</f>
        <v>0</v>
      </c>
      <c r="AB1276" s="20">
        <f t="shared" ca="1" si="98"/>
        <v>0.25</v>
      </c>
      <c r="AC1276" s="19">
        <f t="shared" si="99"/>
        <v>0</v>
      </c>
    </row>
    <row r="1277" spans="1:29">
      <c r="A1277" s="2">
        <f t="shared" si="96"/>
        <v>1276</v>
      </c>
      <c r="B1277" s="2">
        <f>'Chemins de conversion les plus '!C1277</f>
        <v>4</v>
      </c>
      <c r="C1277" s="2">
        <f t="shared" si="97"/>
        <v>3</v>
      </c>
      <c r="D1277" s="2" t="str">
        <f t="shared" si="100"/>
        <v>Non</v>
      </c>
      <c r="E1277" s="20">
        <f>COUNTIF('Chemins de conversion les plus '!$J1277:$CH1277,'Synthese chemins'!E$1)</f>
        <v>0</v>
      </c>
      <c r="F1277" s="20">
        <f>COUNTIF('Chemins de conversion les plus '!$J1277:$CH1277,'Synthese chemins'!F$1)</f>
        <v>2</v>
      </c>
      <c r="G1277" s="20">
        <f>COUNTIF('Chemins de conversion les plus '!$J1277:$CH1277,'Synthese chemins'!G$1)</f>
        <v>0</v>
      </c>
      <c r="H1277" s="20">
        <f>COUNTIF('Chemins de conversion les plus '!$J1277:$CH1277,'Synthese chemins'!H$1)</f>
        <v>0</v>
      </c>
      <c r="I1277" s="20">
        <f>COUNTIF('Chemins de conversion les plus '!$J1277:$CH1277,'Synthese chemins'!I$1)</f>
        <v>0</v>
      </c>
      <c r="J1277" s="20">
        <f>COUNTIF('Chemins de conversion les plus '!$J1277:$CH1277,'Synthese chemins'!J$1)</f>
        <v>0</v>
      </c>
      <c r="K1277" s="20">
        <f>COUNTIF('Chemins de conversion les plus '!$J1277:$CH1277,'Synthese chemins'!K$1)</f>
        <v>0</v>
      </c>
      <c r="L1277" s="20">
        <f>COUNTIF('Chemins de conversion les plus '!$J1277:$CH1277,'Synthese chemins'!L$1)</f>
        <v>0</v>
      </c>
      <c r="M1277" s="20">
        <f>COUNTIF('Chemins de conversion les plus '!$J1277:$CH1277,'Synthese chemins'!M$1)</f>
        <v>0</v>
      </c>
      <c r="N1277" s="20">
        <f>COUNTIF('Chemins de conversion les plus '!$J1277:$CH1277,'Synthese chemins'!N$1)</f>
        <v>1</v>
      </c>
      <c r="O1277" s="20">
        <f>COUNTIF('Chemins de conversion les plus '!$J1277:$CH1277,'Synthese chemins'!O$1)</f>
        <v>0</v>
      </c>
      <c r="P1277" s="20">
        <f>COUNTIF('Chemins de conversion les plus '!$J1277:$CH1277,'Synthese chemins'!P$1)</f>
        <v>0</v>
      </c>
      <c r="Q1277" s="20">
        <f>COUNTIF('Chemins de conversion les plus '!$J1277:$CH1277,'Synthese chemins'!Q$1)</f>
        <v>1</v>
      </c>
      <c r="R1277" s="20">
        <f>COUNTIF('Chemins de conversion les plus '!$J1277:$CH1277,'Synthese chemins'!R$1)</f>
        <v>0</v>
      </c>
      <c r="S1277" s="20">
        <f>COUNTIF('Chemins de conversion les plus '!$J1277:$CH1277,'Synthese chemins'!S$1)</f>
        <v>0</v>
      </c>
      <c r="T1277" s="20">
        <f>COUNTIF('Chemins de conversion les plus '!$J1277:$CH1277,'Synthese chemins'!T$1)</f>
        <v>0</v>
      </c>
      <c r="U1277" s="20">
        <f>COUNTIF('Chemins de conversion les plus '!$J1277:$CH1277,'Synthese chemins'!U$1)</f>
        <v>0</v>
      </c>
      <c r="V1277" s="20">
        <f>COUNTIF('Chemins de conversion les plus '!$J1277:$CH1277,'Synthese chemins'!V$1)</f>
        <v>0</v>
      </c>
      <c r="W1277" s="20">
        <f>COUNTIF('Chemins de conversion les plus '!$J1277:$CH1277,'Synthese chemins'!W$1)</f>
        <v>0</v>
      </c>
      <c r="X1277" s="20">
        <f>COUNTIF('Chemins de conversion les plus '!$J1277:$CH1277,'Synthese chemins'!X$1)</f>
        <v>0</v>
      </c>
      <c r="Y1277" s="5"/>
      <c r="Z1277" s="20">
        <f ca="1">VLOOKUP(A1277,INDIRECT("'Chemins de conversion les plus '!B$2:E$"&amp;'Paramétrage leviers'!E$2,TRUE),3)</f>
        <v>1</v>
      </c>
      <c r="AA1277" s="19">
        <f>VLOOKUP(A1277,'Chemins de conversion les plus '!B1277:E1277,4)</f>
        <v>0</v>
      </c>
      <c r="AB1277" s="20">
        <f t="shared" ca="1" si="98"/>
        <v>0.25</v>
      </c>
      <c r="AC1277" s="19">
        <f t="shared" si="99"/>
        <v>0</v>
      </c>
    </row>
    <row r="1278" spans="1:29">
      <c r="A1278" s="2">
        <f t="shared" si="96"/>
        <v>1277</v>
      </c>
      <c r="B1278" s="2">
        <f>'Chemins de conversion les plus '!C1278</f>
        <v>4</v>
      </c>
      <c r="C1278" s="2">
        <f t="shared" si="97"/>
        <v>2</v>
      </c>
      <c r="D1278" s="2" t="str">
        <f t="shared" si="100"/>
        <v>Non</v>
      </c>
      <c r="E1278" s="20">
        <f>COUNTIF('Chemins de conversion les plus '!$J1278:$CH1278,'Synthese chemins'!E$1)</f>
        <v>0</v>
      </c>
      <c r="F1278" s="20">
        <f>COUNTIF('Chemins de conversion les plus '!$J1278:$CH1278,'Synthese chemins'!F$1)</f>
        <v>0</v>
      </c>
      <c r="G1278" s="20">
        <f>COUNTIF('Chemins de conversion les plus '!$J1278:$CH1278,'Synthese chemins'!G$1)</f>
        <v>0</v>
      </c>
      <c r="H1278" s="20">
        <f>COUNTIF('Chemins de conversion les plus '!$J1278:$CH1278,'Synthese chemins'!H$1)</f>
        <v>0</v>
      </c>
      <c r="I1278" s="20">
        <f>COUNTIF('Chemins de conversion les plus '!$J1278:$CH1278,'Synthese chemins'!I$1)</f>
        <v>0</v>
      </c>
      <c r="J1278" s="20">
        <f>COUNTIF('Chemins de conversion les plus '!$J1278:$CH1278,'Synthese chemins'!J$1)</f>
        <v>0</v>
      </c>
      <c r="K1278" s="20">
        <f>COUNTIF('Chemins de conversion les plus '!$J1278:$CH1278,'Synthese chemins'!K$1)</f>
        <v>0</v>
      </c>
      <c r="L1278" s="20">
        <f>COUNTIF('Chemins de conversion les plus '!$J1278:$CH1278,'Synthese chemins'!L$1)</f>
        <v>0</v>
      </c>
      <c r="M1278" s="20">
        <f>COUNTIF('Chemins de conversion les plus '!$J1278:$CH1278,'Synthese chemins'!M$1)</f>
        <v>0</v>
      </c>
      <c r="N1278" s="20">
        <f>COUNTIF('Chemins de conversion les plus '!$J1278:$CH1278,'Synthese chemins'!N$1)</f>
        <v>2</v>
      </c>
      <c r="O1278" s="20">
        <f>COUNTIF('Chemins de conversion les plus '!$J1278:$CH1278,'Synthese chemins'!O$1)</f>
        <v>0</v>
      </c>
      <c r="P1278" s="20">
        <f>COUNTIF('Chemins de conversion les plus '!$J1278:$CH1278,'Synthese chemins'!P$1)</f>
        <v>0</v>
      </c>
      <c r="Q1278" s="20">
        <f>COUNTIF('Chemins de conversion les plus '!$J1278:$CH1278,'Synthese chemins'!Q$1)</f>
        <v>2</v>
      </c>
      <c r="R1278" s="20">
        <f>COUNTIF('Chemins de conversion les plus '!$J1278:$CH1278,'Synthese chemins'!R$1)</f>
        <v>0</v>
      </c>
      <c r="S1278" s="20">
        <f>COUNTIF('Chemins de conversion les plus '!$J1278:$CH1278,'Synthese chemins'!S$1)</f>
        <v>0</v>
      </c>
      <c r="T1278" s="20">
        <f>COUNTIF('Chemins de conversion les plus '!$J1278:$CH1278,'Synthese chemins'!T$1)</f>
        <v>0</v>
      </c>
      <c r="U1278" s="20">
        <f>COUNTIF('Chemins de conversion les plus '!$J1278:$CH1278,'Synthese chemins'!U$1)</f>
        <v>0</v>
      </c>
      <c r="V1278" s="20">
        <f>COUNTIF('Chemins de conversion les plus '!$J1278:$CH1278,'Synthese chemins'!V$1)</f>
        <v>0</v>
      </c>
      <c r="W1278" s="20">
        <f>COUNTIF('Chemins de conversion les plus '!$J1278:$CH1278,'Synthese chemins'!W$1)</f>
        <v>0</v>
      </c>
      <c r="X1278" s="20">
        <f>COUNTIF('Chemins de conversion les plus '!$J1278:$CH1278,'Synthese chemins'!X$1)</f>
        <v>0</v>
      </c>
      <c r="Y1278" s="5"/>
      <c r="Z1278" s="20">
        <f ca="1">VLOOKUP(A1278,INDIRECT("'Chemins de conversion les plus '!B$2:E$"&amp;'Paramétrage leviers'!E$2,TRUE),3)</f>
        <v>1</v>
      </c>
      <c r="AA1278" s="19">
        <f>VLOOKUP(A1278,'Chemins de conversion les plus '!B1278:E1278,4)</f>
        <v>0</v>
      </c>
      <c r="AB1278" s="20">
        <f t="shared" ca="1" si="98"/>
        <v>0.25</v>
      </c>
      <c r="AC1278" s="19">
        <f t="shared" si="99"/>
        <v>0</v>
      </c>
    </row>
    <row r="1279" spans="1:29">
      <c r="A1279" s="2">
        <f t="shared" si="96"/>
        <v>1278</v>
      </c>
      <c r="B1279" s="2">
        <f>'Chemins de conversion les plus '!C1279</f>
        <v>4</v>
      </c>
      <c r="C1279" s="2">
        <f t="shared" si="97"/>
        <v>4</v>
      </c>
      <c r="D1279" s="2" t="str">
        <f t="shared" si="100"/>
        <v>Non</v>
      </c>
      <c r="E1279" s="20">
        <f>COUNTIF('Chemins de conversion les plus '!$J1279:$CH1279,'Synthese chemins'!E$1)</f>
        <v>0</v>
      </c>
      <c r="F1279" s="20">
        <f>COUNTIF('Chemins de conversion les plus '!$J1279:$CH1279,'Synthese chemins'!F$1)</f>
        <v>0</v>
      </c>
      <c r="G1279" s="20">
        <f>COUNTIF('Chemins de conversion les plus '!$J1279:$CH1279,'Synthese chemins'!G$1)</f>
        <v>0</v>
      </c>
      <c r="H1279" s="20">
        <f>COUNTIF('Chemins de conversion les plus '!$J1279:$CH1279,'Synthese chemins'!H$1)</f>
        <v>0</v>
      </c>
      <c r="I1279" s="20">
        <f>COUNTIF('Chemins de conversion les plus '!$J1279:$CH1279,'Synthese chemins'!I$1)</f>
        <v>0</v>
      </c>
      <c r="J1279" s="20">
        <f>COUNTIF('Chemins de conversion les plus '!$J1279:$CH1279,'Synthese chemins'!J$1)</f>
        <v>0</v>
      </c>
      <c r="K1279" s="20">
        <f>COUNTIF('Chemins de conversion les plus '!$J1279:$CH1279,'Synthese chemins'!K$1)</f>
        <v>0</v>
      </c>
      <c r="L1279" s="20">
        <f>COUNTIF('Chemins de conversion les plus '!$J1279:$CH1279,'Synthese chemins'!L$1)</f>
        <v>0</v>
      </c>
      <c r="M1279" s="20">
        <f>COUNTIF('Chemins de conversion les plus '!$J1279:$CH1279,'Synthese chemins'!M$1)</f>
        <v>1</v>
      </c>
      <c r="N1279" s="20">
        <f>COUNTIF('Chemins de conversion les plus '!$J1279:$CH1279,'Synthese chemins'!N$1)</f>
        <v>0</v>
      </c>
      <c r="O1279" s="20">
        <f>COUNTIF('Chemins de conversion les plus '!$J1279:$CH1279,'Synthese chemins'!O$1)</f>
        <v>1</v>
      </c>
      <c r="P1279" s="20">
        <f>COUNTIF('Chemins de conversion les plus '!$J1279:$CH1279,'Synthese chemins'!P$1)</f>
        <v>0</v>
      </c>
      <c r="Q1279" s="20">
        <f>COUNTIF('Chemins de conversion les plus '!$J1279:$CH1279,'Synthese chemins'!Q$1)</f>
        <v>1</v>
      </c>
      <c r="R1279" s="20">
        <f>COUNTIF('Chemins de conversion les plus '!$J1279:$CH1279,'Synthese chemins'!R$1)</f>
        <v>1</v>
      </c>
      <c r="S1279" s="20">
        <f>COUNTIF('Chemins de conversion les plus '!$J1279:$CH1279,'Synthese chemins'!S$1)</f>
        <v>0</v>
      </c>
      <c r="T1279" s="20">
        <f>COUNTIF('Chemins de conversion les plus '!$J1279:$CH1279,'Synthese chemins'!T$1)</f>
        <v>0</v>
      </c>
      <c r="U1279" s="20">
        <f>COUNTIF('Chemins de conversion les plus '!$J1279:$CH1279,'Synthese chemins'!U$1)</f>
        <v>0</v>
      </c>
      <c r="V1279" s="20">
        <f>COUNTIF('Chemins de conversion les plus '!$J1279:$CH1279,'Synthese chemins'!V$1)</f>
        <v>0</v>
      </c>
      <c r="W1279" s="20">
        <f>COUNTIF('Chemins de conversion les plus '!$J1279:$CH1279,'Synthese chemins'!W$1)</f>
        <v>0</v>
      </c>
      <c r="X1279" s="20">
        <f>COUNTIF('Chemins de conversion les plus '!$J1279:$CH1279,'Synthese chemins'!X$1)</f>
        <v>0</v>
      </c>
      <c r="Y1279" s="5"/>
      <c r="Z1279" s="20">
        <f ca="1">VLOOKUP(A1279,INDIRECT("'Chemins de conversion les plus '!B$2:E$"&amp;'Paramétrage leviers'!E$2,TRUE),3)</f>
        <v>1</v>
      </c>
      <c r="AA1279" s="19">
        <f>VLOOKUP(A1279,'Chemins de conversion les plus '!B1279:E1279,4)</f>
        <v>23.9</v>
      </c>
      <c r="AB1279" s="20">
        <f t="shared" ca="1" si="98"/>
        <v>0.25</v>
      </c>
      <c r="AC1279" s="19">
        <f t="shared" si="99"/>
        <v>5.9749999999999996</v>
      </c>
    </row>
    <row r="1280" spans="1:29">
      <c r="A1280" s="2">
        <f t="shared" si="96"/>
        <v>1279</v>
      </c>
      <c r="B1280" s="2">
        <f>'Chemins de conversion les plus '!C1280</f>
        <v>4</v>
      </c>
      <c r="C1280" s="2">
        <f t="shared" si="97"/>
        <v>3</v>
      </c>
      <c r="D1280" s="2" t="str">
        <f t="shared" si="100"/>
        <v>Non</v>
      </c>
      <c r="E1280" s="20">
        <f>COUNTIF('Chemins de conversion les plus '!$J1280:$CH1280,'Synthese chemins'!E$1)</f>
        <v>0</v>
      </c>
      <c r="F1280" s="20">
        <f>COUNTIF('Chemins de conversion les plus '!$J1280:$CH1280,'Synthese chemins'!F$1)</f>
        <v>0</v>
      </c>
      <c r="G1280" s="20">
        <f>COUNTIF('Chemins de conversion les plus '!$J1280:$CH1280,'Synthese chemins'!G$1)</f>
        <v>0</v>
      </c>
      <c r="H1280" s="20">
        <f>COUNTIF('Chemins de conversion les plus '!$J1280:$CH1280,'Synthese chemins'!H$1)</f>
        <v>0</v>
      </c>
      <c r="I1280" s="20">
        <f>COUNTIF('Chemins de conversion les plus '!$J1280:$CH1280,'Synthese chemins'!I$1)</f>
        <v>0</v>
      </c>
      <c r="J1280" s="20">
        <f>COUNTIF('Chemins de conversion les plus '!$J1280:$CH1280,'Synthese chemins'!J$1)</f>
        <v>0</v>
      </c>
      <c r="K1280" s="20">
        <f>COUNTIF('Chemins de conversion les plus '!$J1280:$CH1280,'Synthese chemins'!K$1)</f>
        <v>0</v>
      </c>
      <c r="L1280" s="20">
        <f>COUNTIF('Chemins de conversion les plus '!$J1280:$CH1280,'Synthese chemins'!L$1)</f>
        <v>0</v>
      </c>
      <c r="M1280" s="20">
        <f>COUNTIF('Chemins de conversion les plus '!$J1280:$CH1280,'Synthese chemins'!M$1)</f>
        <v>0</v>
      </c>
      <c r="N1280" s="20">
        <f>COUNTIF('Chemins de conversion les plus '!$J1280:$CH1280,'Synthese chemins'!N$1)</f>
        <v>0</v>
      </c>
      <c r="O1280" s="20">
        <f>COUNTIF('Chemins de conversion les plus '!$J1280:$CH1280,'Synthese chemins'!O$1)</f>
        <v>2</v>
      </c>
      <c r="P1280" s="20">
        <f>COUNTIF('Chemins de conversion les plus '!$J1280:$CH1280,'Synthese chemins'!P$1)</f>
        <v>0</v>
      </c>
      <c r="Q1280" s="20">
        <f>COUNTIF('Chemins de conversion les plus '!$J1280:$CH1280,'Synthese chemins'!Q$1)</f>
        <v>1</v>
      </c>
      <c r="R1280" s="20">
        <f>COUNTIF('Chemins de conversion les plus '!$J1280:$CH1280,'Synthese chemins'!R$1)</f>
        <v>1</v>
      </c>
      <c r="S1280" s="20">
        <f>COUNTIF('Chemins de conversion les plus '!$J1280:$CH1280,'Synthese chemins'!S$1)</f>
        <v>0</v>
      </c>
      <c r="T1280" s="20">
        <f>COUNTIF('Chemins de conversion les plus '!$J1280:$CH1280,'Synthese chemins'!T$1)</f>
        <v>0</v>
      </c>
      <c r="U1280" s="20">
        <f>COUNTIF('Chemins de conversion les plus '!$J1280:$CH1280,'Synthese chemins'!U$1)</f>
        <v>0</v>
      </c>
      <c r="V1280" s="20">
        <f>COUNTIF('Chemins de conversion les plus '!$J1280:$CH1280,'Synthese chemins'!V$1)</f>
        <v>0</v>
      </c>
      <c r="W1280" s="20">
        <f>COUNTIF('Chemins de conversion les plus '!$J1280:$CH1280,'Synthese chemins'!W$1)</f>
        <v>0</v>
      </c>
      <c r="X1280" s="20">
        <f>COUNTIF('Chemins de conversion les plus '!$J1280:$CH1280,'Synthese chemins'!X$1)</f>
        <v>0</v>
      </c>
      <c r="Y1280" s="5"/>
      <c r="Z1280" s="20">
        <f ca="1">VLOOKUP(A1280,INDIRECT("'Chemins de conversion les plus '!B$2:E$"&amp;'Paramétrage leviers'!E$2,TRUE),3)</f>
        <v>1</v>
      </c>
      <c r="AA1280" s="19">
        <f>VLOOKUP(A1280,'Chemins de conversion les plus '!B1280:E1280,4)</f>
        <v>0</v>
      </c>
      <c r="AB1280" s="20">
        <f t="shared" ca="1" si="98"/>
        <v>0.25</v>
      </c>
      <c r="AC1280" s="19">
        <f t="shared" si="99"/>
        <v>0</v>
      </c>
    </row>
    <row r="1281" spans="1:29">
      <c r="A1281" s="2">
        <f t="shared" si="96"/>
        <v>1280</v>
      </c>
      <c r="B1281" s="2">
        <f>'Chemins de conversion les plus '!C1281</f>
        <v>4</v>
      </c>
      <c r="C1281" s="2">
        <f t="shared" si="97"/>
        <v>4</v>
      </c>
      <c r="D1281" s="2" t="str">
        <f t="shared" si="100"/>
        <v>Non</v>
      </c>
      <c r="E1281" s="20">
        <f>COUNTIF('Chemins de conversion les plus '!$J1281:$CH1281,'Synthese chemins'!E$1)</f>
        <v>0</v>
      </c>
      <c r="F1281" s="20">
        <f>COUNTIF('Chemins de conversion les plus '!$J1281:$CH1281,'Synthese chemins'!F$1)</f>
        <v>1</v>
      </c>
      <c r="G1281" s="20">
        <f>COUNTIF('Chemins de conversion les plus '!$J1281:$CH1281,'Synthese chemins'!G$1)</f>
        <v>0</v>
      </c>
      <c r="H1281" s="20">
        <f>COUNTIF('Chemins de conversion les plus '!$J1281:$CH1281,'Synthese chemins'!H$1)</f>
        <v>0</v>
      </c>
      <c r="I1281" s="20">
        <f>COUNTIF('Chemins de conversion les plus '!$J1281:$CH1281,'Synthese chemins'!I$1)</f>
        <v>0</v>
      </c>
      <c r="J1281" s="20">
        <f>COUNTIF('Chemins de conversion les plus '!$J1281:$CH1281,'Synthese chemins'!J$1)</f>
        <v>0</v>
      </c>
      <c r="K1281" s="20">
        <f>COUNTIF('Chemins de conversion les plus '!$J1281:$CH1281,'Synthese chemins'!K$1)</f>
        <v>0</v>
      </c>
      <c r="L1281" s="20">
        <f>COUNTIF('Chemins de conversion les plus '!$J1281:$CH1281,'Synthese chemins'!L$1)</f>
        <v>0</v>
      </c>
      <c r="M1281" s="20">
        <f>COUNTIF('Chemins de conversion les plus '!$J1281:$CH1281,'Synthese chemins'!M$1)</f>
        <v>0</v>
      </c>
      <c r="N1281" s="20">
        <f>COUNTIF('Chemins de conversion les plus '!$J1281:$CH1281,'Synthese chemins'!N$1)</f>
        <v>1</v>
      </c>
      <c r="O1281" s="20">
        <f>COUNTIF('Chemins de conversion les plus '!$J1281:$CH1281,'Synthese chemins'!O$1)</f>
        <v>1</v>
      </c>
      <c r="P1281" s="20">
        <f>COUNTIF('Chemins de conversion les plus '!$J1281:$CH1281,'Synthese chemins'!P$1)</f>
        <v>0</v>
      </c>
      <c r="Q1281" s="20">
        <f>COUNTIF('Chemins de conversion les plus '!$J1281:$CH1281,'Synthese chemins'!Q$1)</f>
        <v>1</v>
      </c>
      <c r="R1281" s="20">
        <f>COUNTIF('Chemins de conversion les plus '!$J1281:$CH1281,'Synthese chemins'!R$1)</f>
        <v>0</v>
      </c>
      <c r="S1281" s="20">
        <f>COUNTIF('Chemins de conversion les plus '!$J1281:$CH1281,'Synthese chemins'!S$1)</f>
        <v>0</v>
      </c>
      <c r="T1281" s="20">
        <f>COUNTIF('Chemins de conversion les plus '!$J1281:$CH1281,'Synthese chemins'!T$1)</f>
        <v>0</v>
      </c>
      <c r="U1281" s="20">
        <f>COUNTIF('Chemins de conversion les plus '!$J1281:$CH1281,'Synthese chemins'!U$1)</f>
        <v>0</v>
      </c>
      <c r="V1281" s="20">
        <f>COUNTIF('Chemins de conversion les plus '!$J1281:$CH1281,'Synthese chemins'!V$1)</f>
        <v>0</v>
      </c>
      <c r="W1281" s="20">
        <f>COUNTIF('Chemins de conversion les plus '!$J1281:$CH1281,'Synthese chemins'!W$1)</f>
        <v>0</v>
      </c>
      <c r="X1281" s="20">
        <f>COUNTIF('Chemins de conversion les plus '!$J1281:$CH1281,'Synthese chemins'!X$1)</f>
        <v>0</v>
      </c>
      <c r="Y1281" s="5"/>
      <c r="Z1281" s="20">
        <f ca="1">VLOOKUP(A1281,INDIRECT("'Chemins de conversion les plus '!B$2:E$"&amp;'Paramétrage leviers'!E$2,TRUE),3)</f>
        <v>1</v>
      </c>
      <c r="AA1281" s="19">
        <f>VLOOKUP(A1281,'Chemins de conversion les plus '!B1281:E1281,4)</f>
        <v>58.5</v>
      </c>
      <c r="AB1281" s="20">
        <f t="shared" ca="1" si="98"/>
        <v>0.25</v>
      </c>
      <c r="AC1281" s="19">
        <f t="shared" si="99"/>
        <v>14.625</v>
      </c>
    </row>
    <row r="1282" spans="1:29">
      <c r="A1282" s="2">
        <f t="shared" si="96"/>
        <v>1281</v>
      </c>
      <c r="B1282" s="2">
        <f>'Chemins de conversion les plus '!C1282</f>
        <v>4</v>
      </c>
      <c r="C1282" s="2">
        <f t="shared" si="97"/>
        <v>3</v>
      </c>
      <c r="D1282" s="2" t="str">
        <f t="shared" si="100"/>
        <v>Non</v>
      </c>
      <c r="E1282" s="20">
        <f>COUNTIF('Chemins de conversion les plus '!$J1282:$CH1282,'Synthese chemins'!E$1)</f>
        <v>0</v>
      </c>
      <c r="F1282" s="20">
        <f>COUNTIF('Chemins de conversion les plus '!$J1282:$CH1282,'Synthese chemins'!F$1)</f>
        <v>0</v>
      </c>
      <c r="G1282" s="20">
        <f>COUNTIF('Chemins de conversion les plus '!$J1282:$CH1282,'Synthese chemins'!G$1)</f>
        <v>0</v>
      </c>
      <c r="H1282" s="20">
        <f>COUNTIF('Chemins de conversion les plus '!$J1282:$CH1282,'Synthese chemins'!H$1)</f>
        <v>0</v>
      </c>
      <c r="I1282" s="20">
        <f>COUNTIF('Chemins de conversion les plus '!$J1282:$CH1282,'Synthese chemins'!I$1)</f>
        <v>0</v>
      </c>
      <c r="J1282" s="20">
        <f>COUNTIF('Chemins de conversion les plus '!$J1282:$CH1282,'Synthese chemins'!J$1)</f>
        <v>0</v>
      </c>
      <c r="K1282" s="20">
        <f>COUNTIF('Chemins de conversion les plus '!$J1282:$CH1282,'Synthese chemins'!K$1)</f>
        <v>0</v>
      </c>
      <c r="L1282" s="20">
        <f>COUNTIF('Chemins de conversion les plus '!$J1282:$CH1282,'Synthese chemins'!L$1)</f>
        <v>0</v>
      </c>
      <c r="M1282" s="20">
        <f>COUNTIF('Chemins de conversion les plus '!$J1282:$CH1282,'Synthese chemins'!M$1)</f>
        <v>0</v>
      </c>
      <c r="N1282" s="20">
        <f>COUNTIF('Chemins de conversion les plus '!$J1282:$CH1282,'Synthese chemins'!N$1)</f>
        <v>0</v>
      </c>
      <c r="O1282" s="20">
        <f>COUNTIF('Chemins de conversion les plus '!$J1282:$CH1282,'Synthese chemins'!O$1)</f>
        <v>1</v>
      </c>
      <c r="P1282" s="20">
        <f>COUNTIF('Chemins de conversion les plus '!$J1282:$CH1282,'Synthese chemins'!P$1)</f>
        <v>0</v>
      </c>
      <c r="Q1282" s="20">
        <f>COUNTIF('Chemins de conversion les plus '!$J1282:$CH1282,'Synthese chemins'!Q$1)</f>
        <v>2</v>
      </c>
      <c r="R1282" s="20">
        <f>COUNTIF('Chemins de conversion les plus '!$J1282:$CH1282,'Synthese chemins'!R$1)</f>
        <v>1</v>
      </c>
      <c r="S1282" s="20">
        <f>COUNTIF('Chemins de conversion les plus '!$J1282:$CH1282,'Synthese chemins'!S$1)</f>
        <v>0</v>
      </c>
      <c r="T1282" s="20">
        <f>COUNTIF('Chemins de conversion les plus '!$J1282:$CH1282,'Synthese chemins'!T$1)</f>
        <v>0</v>
      </c>
      <c r="U1282" s="20">
        <f>COUNTIF('Chemins de conversion les plus '!$J1282:$CH1282,'Synthese chemins'!U$1)</f>
        <v>0</v>
      </c>
      <c r="V1282" s="20">
        <f>COUNTIF('Chemins de conversion les plus '!$J1282:$CH1282,'Synthese chemins'!V$1)</f>
        <v>0</v>
      </c>
      <c r="W1282" s="20">
        <f>COUNTIF('Chemins de conversion les plus '!$J1282:$CH1282,'Synthese chemins'!W$1)</f>
        <v>0</v>
      </c>
      <c r="X1282" s="20">
        <f>COUNTIF('Chemins de conversion les plus '!$J1282:$CH1282,'Synthese chemins'!X$1)</f>
        <v>0</v>
      </c>
      <c r="Y1282" s="5"/>
      <c r="Z1282" s="20">
        <f ca="1">VLOOKUP(A1282,INDIRECT("'Chemins de conversion les plus '!B$2:E$"&amp;'Paramétrage leviers'!E$2,TRUE),3)</f>
        <v>1</v>
      </c>
      <c r="AA1282" s="19">
        <f>VLOOKUP(A1282,'Chemins de conversion les plus '!B1282:E1282,4)</f>
        <v>0</v>
      </c>
      <c r="AB1282" s="20">
        <f t="shared" ca="1" si="98"/>
        <v>0.25</v>
      </c>
      <c r="AC1282" s="19">
        <f t="shared" si="99"/>
        <v>0</v>
      </c>
    </row>
    <row r="1283" spans="1:29">
      <c r="A1283" s="2">
        <f t="shared" ref="A1283:A1346" si="101">ROW(A1283)-1</f>
        <v>1282</v>
      </c>
      <c r="B1283" s="2">
        <f>'Chemins de conversion les plus '!C1283</f>
        <v>4</v>
      </c>
      <c r="C1283" s="2">
        <f t="shared" ref="C1283:C1346" si="102">COUNTIF(E1283:U1283,"&gt;0")</f>
        <v>4</v>
      </c>
      <c r="D1283" s="2" t="str">
        <f t="shared" si="100"/>
        <v>Non</v>
      </c>
      <c r="E1283" s="20">
        <f>COUNTIF('Chemins de conversion les plus '!$J1283:$CH1283,'Synthese chemins'!E$1)</f>
        <v>0</v>
      </c>
      <c r="F1283" s="20">
        <f>COUNTIF('Chemins de conversion les plus '!$J1283:$CH1283,'Synthese chemins'!F$1)</f>
        <v>1</v>
      </c>
      <c r="G1283" s="20">
        <f>COUNTIF('Chemins de conversion les plus '!$J1283:$CH1283,'Synthese chemins'!G$1)</f>
        <v>0</v>
      </c>
      <c r="H1283" s="20">
        <f>COUNTIF('Chemins de conversion les plus '!$J1283:$CH1283,'Synthese chemins'!H$1)</f>
        <v>0</v>
      </c>
      <c r="I1283" s="20">
        <f>COUNTIF('Chemins de conversion les plus '!$J1283:$CH1283,'Synthese chemins'!I$1)</f>
        <v>0</v>
      </c>
      <c r="J1283" s="20">
        <f>COUNTIF('Chemins de conversion les plus '!$J1283:$CH1283,'Synthese chemins'!J$1)</f>
        <v>0</v>
      </c>
      <c r="K1283" s="20">
        <f>COUNTIF('Chemins de conversion les plus '!$J1283:$CH1283,'Synthese chemins'!K$1)</f>
        <v>0</v>
      </c>
      <c r="L1283" s="20">
        <f>COUNTIF('Chemins de conversion les plus '!$J1283:$CH1283,'Synthese chemins'!L$1)</f>
        <v>0</v>
      </c>
      <c r="M1283" s="20">
        <f>COUNTIF('Chemins de conversion les plus '!$J1283:$CH1283,'Synthese chemins'!M$1)</f>
        <v>0</v>
      </c>
      <c r="N1283" s="20">
        <f>COUNTIF('Chemins de conversion les plus '!$J1283:$CH1283,'Synthese chemins'!N$1)</f>
        <v>1</v>
      </c>
      <c r="O1283" s="20">
        <f>COUNTIF('Chemins de conversion les plus '!$J1283:$CH1283,'Synthese chemins'!O$1)</f>
        <v>1</v>
      </c>
      <c r="P1283" s="20">
        <f>COUNTIF('Chemins de conversion les plus '!$J1283:$CH1283,'Synthese chemins'!P$1)</f>
        <v>0</v>
      </c>
      <c r="Q1283" s="20">
        <f>COUNTIF('Chemins de conversion les plus '!$J1283:$CH1283,'Synthese chemins'!Q$1)</f>
        <v>1</v>
      </c>
      <c r="R1283" s="20">
        <f>COUNTIF('Chemins de conversion les plus '!$J1283:$CH1283,'Synthese chemins'!R$1)</f>
        <v>0</v>
      </c>
      <c r="S1283" s="20">
        <f>COUNTIF('Chemins de conversion les plus '!$J1283:$CH1283,'Synthese chemins'!S$1)</f>
        <v>0</v>
      </c>
      <c r="T1283" s="20">
        <f>COUNTIF('Chemins de conversion les plus '!$J1283:$CH1283,'Synthese chemins'!T$1)</f>
        <v>0</v>
      </c>
      <c r="U1283" s="20">
        <f>COUNTIF('Chemins de conversion les plus '!$J1283:$CH1283,'Synthese chemins'!U$1)</f>
        <v>0</v>
      </c>
      <c r="V1283" s="20">
        <f>COUNTIF('Chemins de conversion les plus '!$J1283:$CH1283,'Synthese chemins'!V$1)</f>
        <v>0</v>
      </c>
      <c r="W1283" s="20">
        <f>COUNTIF('Chemins de conversion les plus '!$J1283:$CH1283,'Synthese chemins'!W$1)</f>
        <v>0</v>
      </c>
      <c r="X1283" s="20">
        <f>COUNTIF('Chemins de conversion les plus '!$J1283:$CH1283,'Synthese chemins'!X$1)</f>
        <v>0</v>
      </c>
      <c r="Y1283" s="5"/>
      <c r="Z1283" s="20">
        <f ca="1">VLOOKUP(A1283,INDIRECT("'Chemins de conversion les plus '!B$2:E$"&amp;'Paramétrage leviers'!E$2,TRUE),3)</f>
        <v>1</v>
      </c>
      <c r="AA1283" s="19">
        <f>VLOOKUP(A1283,'Chemins de conversion les plus '!B1283:E1283,4)</f>
        <v>0</v>
      </c>
      <c r="AB1283" s="20">
        <f t="shared" ref="AB1283:AB1346" ca="1" si="103">Z1283/B1283</f>
        <v>0.25</v>
      </c>
      <c r="AC1283" s="19">
        <f t="shared" ref="AC1283:AC1346" si="104">AA1283/B1283</f>
        <v>0</v>
      </c>
    </row>
    <row r="1284" spans="1:29">
      <c r="A1284" s="2">
        <f t="shared" si="101"/>
        <v>1283</v>
      </c>
      <c r="B1284" s="2">
        <f>'Chemins de conversion les plus '!C1284</f>
        <v>4</v>
      </c>
      <c r="C1284" s="2">
        <f t="shared" si="102"/>
        <v>3</v>
      </c>
      <c r="D1284" s="2" t="str">
        <f t="shared" si="100"/>
        <v>Non</v>
      </c>
      <c r="E1284" s="20">
        <f>COUNTIF('Chemins de conversion les plus '!$J1284:$CH1284,'Synthese chemins'!E$1)</f>
        <v>0</v>
      </c>
      <c r="F1284" s="20">
        <f>COUNTIF('Chemins de conversion les plus '!$J1284:$CH1284,'Synthese chemins'!F$1)</f>
        <v>0</v>
      </c>
      <c r="G1284" s="20">
        <f>COUNTIF('Chemins de conversion les plus '!$J1284:$CH1284,'Synthese chemins'!G$1)</f>
        <v>0</v>
      </c>
      <c r="H1284" s="20">
        <f>COUNTIF('Chemins de conversion les plus '!$J1284:$CH1284,'Synthese chemins'!H$1)</f>
        <v>0</v>
      </c>
      <c r="I1284" s="20">
        <f>COUNTIF('Chemins de conversion les plus '!$J1284:$CH1284,'Synthese chemins'!I$1)</f>
        <v>0</v>
      </c>
      <c r="J1284" s="20">
        <f>COUNTIF('Chemins de conversion les plus '!$J1284:$CH1284,'Synthese chemins'!J$1)</f>
        <v>0</v>
      </c>
      <c r="K1284" s="20">
        <f>COUNTIF('Chemins de conversion les plus '!$J1284:$CH1284,'Synthese chemins'!K$1)</f>
        <v>0</v>
      </c>
      <c r="L1284" s="20">
        <f>COUNTIF('Chemins de conversion les plus '!$J1284:$CH1284,'Synthese chemins'!L$1)</f>
        <v>0</v>
      </c>
      <c r="M1284" s="20">
        <f>COUNTIF('Chemins de conversion les plus '!$J1284:$CH1284,'Synthese chemins'!M$1)</f>
        <v>0</v>
      </c>
      <c r="N1284" s="20">
        <f>COUNTIF('Chemins de conversion les plus '!$J1284:$CH1284,'Synthese chemins'!N$1)</f>
        <v>1</v>
      </c>
      <c r="O1284" s="20">
        <f>COUNTIF('Chemins de conversion les plus '!$J1284:$CH1284,'Synthese chemins'!O$1)</f>
        <v>1</v>
      </c>
      <c r="P1284" s="20">
        <f>COUNTIF('Chemins de conversion les plus '!$J1284:$CH1284,'Synthese chemins'!P$1)</f>
        <v>0</v>
      </c>
      <c r="Q1284" s="20">
        <f>COUNTIF('Chemins de conversion les plus '!$J1284:$CH1284,'Synthese chemins'!Q$1)</f>
        <v>2</v>
      </c>
      <c r="R1284" s="20">
        <f>COUNTIF('Chemins de conversion les plus '!$J1284:$CH1284,'Synthese chemins'!R$1)</f>
        <v>0</v>
      </c>
      <c r="S1284" s="20">
        <f>COUNTIF('Chemins de conversion les plus '!$J1284:$CH1284,'Synthese chemins'!S$1)</f>
        <v>0</v>
      </c>
      <c r="T1284" s="20">
        <f>COUNTIF('Chemins de conversion les plus '!$J1284:$CH1284,'Synthese chemins'!T$1)</f>
        <v>0</v>
      </c>
      <c r="U1284" s="20">
        <f>COUNTIF('Chemins de conversion les plus '!$J1284:$CH1284,'Synthese chemins'!U$1)</f>
        <v>0</v>
      </c>
      <c r="V1284" s="20">
        <f>COUNTIF('Chemins de conversion les plus '!$J1284:$CH1284,'Synthese chemins'!V$1)</f>
        <v>0</v>
      </c>
      <c r="W1284" s="20">
        <f>COUNTIF('Chemins de conversion les plus '!$J1284:$CH1284,'Synthese chemins'!W$1)</f>
        <v>0</v>
      </c>
      <c r="X1284" s="20">
        <f>COUNTIF('Chemins de conversion les plus '!$J1284:$CH1284,'Synthese chemins'!X$1)</f>
        <v>0</v>
      </c>
      <c r="Y1284" s="5"/>
      <c r="Z1284" s="20">
        <f ca="1">VLOOKUP(A1284,INDIRECT("'Chemins de conversion les plus '!B$2:E$"&amp;'Paramétrage leviers'!E$2,TRUE),3)</f>
        <v>1</v>
      </c>
      <c r="AA1284" s="19">
        <f>VLOOKUP(A1284,'Chemins de conversion les plus '!B1284:E1284,4)</f>
        <v>0</v>
      </c>
      <c r="AB1284" s="20">
        <f t="shared" ca="1" si="103"/>
        <v>0.25</v>
      </c>
      <c r="AC1284" s="19">
        <f t="shared" si="104"/>
        <v>0</v>
      </c>
    </row>
    <row r="1285" spans="1:29">
      <c r="A1285" s="2">
        <f t="shared" si="101"/>
        <v>1284</v>
      </c>
      <c r="B1285" s="2">
        <f>'Chemins de conversion les plus '!C1285</f>
        <v>4</v>
      </c>
      <c r="C1285" s="2">
        <f t="shared" si="102"/>
        <v>4</v>
      </c>
      <c r="D1285" s="2" t="str">
        <f t="shared" si="100"/>
        <v>Non</v>
      </c>
      <c r="E1285" s="20">
        <f>COUNTIF('Chemins de conversion les plus '!$J1285:$CH1285,'Synthese chemins'!E$1)</f>
        <v>0</v>
      </c>
      <c r="F1285" s="20">
        <f>COUNTIF('Chemins de conversion les plus '!$J1285:$CH1285,'Synthese chemins'!F$1)</f>
        <v>0</v>
      </c>
      <c r="G1285" s="20">
        <f>COUNTIF('Chemins de conversion les plus '!$J1285:$CH1285,'Synthese chemins'!G$1)</f>
        <v>0</v>
      </c>
      <c r="H1285" s="20">
        <f>COUNTIF('Chemins de conversion les plus '!$J1285:$CH1285,'Synthese chemins'!H$1)</f>
        <v>0</v>
      </c>
      <c r="I1285" s="20">
        <f>COUNTIF('Chemins de conversion les plus '!$J1285:$CH1285,'Synthese chemins'!I$1)</f>
        <v>0</v>
      </c>
      <c r="J1285" s="20">
        <f>COUNTIF('Chemins de conversion les plus '!$J1285:$CH1285,'Synthese chemins'!J$1)</f>
        <v>0</v>
      </c>
      <c r="K1285" s="20">
        <f>COUNTIF('Chemins de conversion les plus '!$J1285:$CH1285,'Synthese chemins'!K$1)</f>
        <v>0</v>
      </c>
      <c r="L1285" s="20">
        <f>COUNTIF('Chemins de conversion les plus '!$J1285:$CH1285,'Synthese chemins'!L$1)</f>
        <v>0</v>
      </c>
      <c r="M1285" s="20">
        <f>COUNTIF('Chemins de conversion les plus '!$J1285:$CH1285,'Synthese chemins'!M$1)</f>
        <v>1</v>
      </c>
      <c r="N1285" s="20">
        <f>COUNTIF('Chemins de conversion les plus '!$J1285:$CH1285,'Synthese chemins'!N$1)</f>
        <v>1</v>
      </c>
      <c r="O1285" s="20">
        <f>COUNTIF('Chemins de conversion les plus '!$J1285:$CH1285,'Synthese chemins'!O$1)</f>
        <v>0</v>
      </c>
      <c r="P1285" s="20">
        <f>COUNTIF('Chemins de conversion les plus '!$J1285:$CH1285,'Synthese chemins'!P$1)</f>
        <v>0</v>
      </c>
      <c r="Q1285" s="20">
        <f>COUNTIF('Chemins de conversion les plus '!$J1285:$CH1285,'Synthese chemins'!Q$1)</f>
        <v>1</v>
      </c>
      <c r="R1285" s="20">
        <f>COUNTIF('Chemins de conversion les plus '!$J1285:$CH1285,'Synthese chemins'!R$1)</f>
        <v>1</v>
      </c>
      <c r="S1285" s="20">
        <f>COUNTIF('Chemins de conversion les plus '!$J1285:$CH1285,'Synthese chemins'!S$1)</f>
        <v>0</v>
      </c>
      <c r="T1285" s="20">
        <f>COUNTIF('Chemins de conversion les plus '!$J1285:$CH1285,'Synthese chemins'!T$1)</f>
        <v>0</v>
      </c>
      <c r="U1285" s="20">
        <f>COUNTIF('Chemins de conversion les plus '!$J1285:$CH1285,'Synthese chemins'!U$1)</f>
        <v>0</v>
      </c>
      <c r="V1285" s="20">
        <f>COUNTIF('Chemins de conversion les plus '!$J1285:$CH1285,'Synthese chemins'!V$1)</f>
        <v>0</v>
      </c>
      <c r="W1285" s="20">
        <f>COUNTIF('Chemins de conversion les plus '!$J1285:$CH1285,'Synthese chemins'!W$1)</f>
        <v>0</v>
      </c>
      <c r="X1285" s="20">
        <f>COUNTIF('Chemins de conversion les plus '!$J1285:$CH1285,'Synthese chemins'!X$1)</f>
        <v>0</v>
      </c>
      <c r="Y1285" s="5"/>
      <c r="Z1285" s="20">
        <f ca="1">VLOOKUP(A1285,INDIRECT("'Chemins de conversion les plus '!B$2:E$"&amp;'Paramétrage leviers'!E$2,TRUE),3)</f>
        <v>1</v>
      </c>
      <c r="AA1285" s="19">
        <f>VLOOKUP(A1285,'Chemins de conversion les plus '!B1285:E1285,4)</f>
        <v>0</v>
      </c>
      <c r="AB1285" s="20">
        <f t="shared" ca="1" si="103"/>
        <v>0.25</v>
      </c>
      <c r="AC1285" s="19">
        <f t="shared" si="104"/>
        <v>0</v>
      </c>
    </row>
    <row r="1286" spans="1:29">
      <c r="A1286" s="2">
        <f t="shared" si="101"/>
        <v>1285</v>
      </c>
      <c r="B1286" s="2">
        <f>'Chemins de conversion les plus '!C1286</f>
        <v>4</v>
      </c>
      <c r="C1286" s="2">
        <f t="shared" si="102"/>
        <v>4</v>
      </c>
      <c r="D1286" s="2" t="str">
        <f t="shared" si="100"/>
        <v>Non</v>
      </c>
      <c r="E1286" s="20">
        <f>COUNTIF('Chemins de conversion les plus '!$J1286:$CH1286,'Synthese chemins'!E$1)</f>
        <v>0</v>
      </c>
      <c r="F1286" s="20">
        <f>COUNTIF('Chemins de conversion les plus '!$J1286:$CH1286,'Synthese chemins'!F$1)</f>
        <v>0</v>
      </c>
      <c r="G1286" s="20">
        <f>COUNTIF('Chemins de conversion les plus '!$J1286:$CH1286,'Synthese chemins'!G$1)</f>
        <v>0</v>
      </c>
      <c r="H1286" s="20">
        <f>COUNTIF('Chemins de conversion les plus '!$J1286:$CH1286,'Synthese chemins'!H$1)</f>
        <v>0</v>
      </c>
      <c r="I1286" s="20">
        <f>COUNTIF('Chemins de conversion les plus '!$J1286:$CH1286,'Synthese chemins'!I$1)</f>
        <v>0</v>
      </c>
      <c r="J1286" s="20">
        <f>COUNTIF('Chemins de conversion les plus '!$J1286:$CH1286,'Synthese chemins'!J$1)</f>
        <v>0</v>
      </c>
      <c r="K1286" s="20">
        <f>COUNTIF('Chemins de conversion les plus '!$J1286:$CH1286,'Synthese chemins'!K$1)</f>
        <v>0</v>
      </c>
      <c r="L1286" s="20">
        <f>COUNTIF('Chemins de conversion les plus '!$J1286:$CH1286,'Synthese chemins'!L$1)</f>
        <v>1</v>
      </c>
      <c r="M1286" s="20">
        <f>COUNTIF('Chemins de conversion les plus '!$J1286:$CH1286,'Synthese chemins'!M$1)</f>
        <v>0</v>
      </c>
      <c r="N1286" s="20">
        <f>COUNTIF('Chemins de conversion les plus '!$J1286:$CH1286,'Synthese chemins'!N$1)</f>
        <v>0</v>
      </c>
      <c r="O1286" s="20">
        <f>COUNTIF('Chemins de conversion les plus '!$J1286:$CH1286,'Synthese chemins'!O$1)</f>
        <v>1</v>
      </c>
      <c r="P1286" s="20">
        <f>COUNTIF('Chemins de conversion les plus '!$J1286:$CH1286,'Synthese chemins'!P$1)</f>
        <v>0</v>
      </c>
      <c r="Q1286" s="20">
        <f>COUNTIF('Chemins de conversion les plus '!$J1286:$CH1286,'Synthese chemins'!Q$1)</f>
        <v>1</v>
      </c>
      <c r="R1286" s="20">
        <f>COUNTIF('Chemins de conversion les plus '!$J1286:$CH1286,'Synthese chemins'!R$1)</f>
        <v>1</v>
      </c>
      <c r="S1286" s="20">
        <f>COUNTIF('Chemins de conversion les plus '!$J1286:$CH1286,'Synthese chemins'!S$1)</f>
        <v>0</v>
      </c>
      <c r="T1286" s="20">
        <f>COUNTIF('Chemins de conversion les plus '!$J1286:$CH1286,'Synthese chemins'!T$1)</f>
        <v>0</v>
      </c>
      <c r="U1286" s="20">
        <f>COUNTIF('Chemins de conversion les plus '!$J1286:$CH1286,'Synthese chemins'!U$1)</f>
        <v>0</v>
      </c>
      <c r="V1286" s="20">
        <f>COUNTIF('Chemins de conversion les plus '!$J1286:$CH1286,'Synthese chemins'!V$1)</f>
        <v>0</v>
      </c>
      <c r="W1286" s="20">
        <f>COUNTIF('Chemins de conversion les plus '!$J1286:$CH1286,'Synthese chemins'!W$1)</f>
        <v>0</v>
      </c>
      <c r="X1286" s="20">
        <f>COUNTIF('Chemins de conversion les plus '!$J1286:$CH1286,'Synthese chemins'!X$1)</f>
        <v>0</v>
      </c>
      <c r="Y1286" s="5"/>
      <c r="Z1286" s="20">
        <f ca="1">VLOOKUP(A1286,INDIRECT("'Chemins de conversion les plus '!B$2:E$"&amp;'Paramétrage leviers'!E$2,TRUE),3)</f>
        <v>1</v>
      </c>
      <c r="AA1286" s="19">
        <f>VLOOKUP(A1286,'Chemins de conversion les plus '!B1286:E1286,4)</f>
        <v>24.77</v>
      </c>
      <c r="AB1286" s="20">
        <f t="shared" ca="1" si="103"/>
        <v>0.25</v>
      </c>
      <c r="AC1286" s="19">
        <f t="shared" si="104"/>
        <v>6.1924999999999999</v>
      </c>
    </row>
    <row r="1287" spans="1:29">
      <c r="A1287" s="2">
        <f t="shared" si="101"/>
        <v>1286</v>
      </c>
      <c r="B1287" s="2">
        <f>'Chemins de conversion les plus '!C1287</f>
        <v>4</v>
      </c>
      <c r="C1287" s="2">
        <f t="shared" si="102"/>
        <v>2</v>
      </c>
      <c r="D1287" s="2" t="str">
        <f t="shared" si="100"/>
        <v>Non</v>
      </c>
      <c r="E1287" s="20">
        <f>COUNTIF('Chemins de conversion les plus '!$J1287:$CH1287,'Synthese chemins'!E$1)</f>
        <v>0</v>
      </c>
      <c r="F1287" s="20">
        <f>COUNTIF('Chemins de conversion les plus '!$J1287:$CH1287,'Synthese chemins'!F$1)</f>
        <v>0</v>
      </c>
      <c r="G1287" s="20">
        <f>COUNTIF('Chemins de conversion les plus '!$J1287:$CH1287,'Synthese chemins'!G$1)</f>
        <v>0</v>
      </c>
      <c r="H1287" s="20">
        <f>COUNTIF('Chemins de conversion les plus '!$J1287:$CH1287,'Synthese chemins'!H$1)</f>
        <v>0</v>
      </c>
      <c r="I1287" s="20">
        <f>COUNTIF('Chemins de conversion les plus '!$J1287:$CH1287,'Synthese chemins'!I$1)</f>
        <v>0</v>
      </c>
      <c r="J1287" s="20">
        <f>COUNTIF('Chemins de conversion les plus '!$J1287:$CH1287,'Synthese chemins'!J$1)</f>
        <v>0</v>
      </c>
      <c r="K1287" s="20">
        <f>COUNTIF('Chemins de conversion les plus '!$J1287:$CH1287,'Synthese chemins'!K$1)</f>
        <v>0</v>
      </c>
      <c r="L1287" s="20">
        <f>COUNTIF('Chemins de conversion les plus '!$J1287:$CH1287,'Synthese chemins'!L$1)</f>
        <v>0</v>
      </c>
      <c r="M1287" s="20">
        <f>COUNTIF('Chemins de conversion les plus '!$J1287:$CH1287,'Synthese chemins'!M$1)</f>
        <v>0</v>
      </c>
      <c r="N1287" s="20">
        <f>COUNTIF('Chemins de conversion les plus '!$J1287:$CH1287,'Synthese chemins'!N$1)</f>
        <v>0</v>
      </c>
      <c r="O1287" s="20">
        <f>COUNTIF('Chemins de conversion les plus '!$J1287:$CH1287,'Synthese chemins'!O$1)</f>
        <v>0</v>
      </c>
      <c r="P1287" s="20">
        <f>COUNTIF('Chemins de conversion les plus '!$J1287:$CH1287,'Synthese chemins'!P$1)</f>
        <v>0</v>
      </c>
      <c r="Q1287" s="20">
        <f>COUNTIF('Chemins de conversion les plus '!$J1287:$CH1287,'Synthese chemins'!Q$1)</f>
        <v>1</v>
      </c>
      <c r="R1287" s="20">
        <f>COUNTIF('Chemins de conversion les plus '!$J1287:$CH1287,'Synthese chemins'!R$1)</f>
        <v>3</v>
      </c>
      <c r="S1287" s="20">
        <f>COUNTIF('Chemins de conversion les plus '!$J1287:$CH1287,'Synthese chemins'!S$1)</f>
        <v>0</v>
      </c>
      <c r="T1287" s="20">
        <f>COUNTIF('Chemins de conversion les plus '!$J1287:$CH1287,'Synthese chemins'!T$1)</f>
        <v>0</v>
      </c>
      <c r="U1287" s="20">
        <f>COUNTIF('Chemins de conversion les plus '!$J1287:$CH1287,'Synthese chemins'!U$1)</f>
        <v>0</v>
      </c>
      <c r="V1287" s="20">
        <f>COUNTIF('Chemins de conversion les plus '!$J1287:$CH1287,'Synthese chemins'!V$1)</f>
        <v>0</v>
      </c>
      <c r="W1287" s="20">
        <f>COUNTIF('Chemins de conversion les plus '!$J1287:$CH1287,'Synthese chemins'!W$1)</f>
        <v>0</v>
      </c>
      <c r="X1287" s="20">
        <f>COUNTIF('Chemins de conversion les plus '!$J1287:$CH1287,'Synthese chemins'!X$1)</f>
        <v>0</v>
      </c>
      <c r="Y1287" s="5"/>
      <c r="Z1287" s="20">
        <f ca="1">VLOOKUP(A1287,INDIRECT("'Chemins de conversion les plus '!B$2:E$"&amp;'Paramétrage leviers'!E$2,TRUE),3)</f>
        <v>1</v>
      </c>
      <c r="AA1287" s="19">
        <f>VLOOKUP(A1287,'Chemins de conversion les plus '!B1287:E1287,4)</f>
        <v>0</v>
      </c>
      <c r="AB1287" s="20">
        <f t="shared" ca="1" si="103"/>
        <v>0.25</v>
      </c>
      <c r="AC1287" s="19">
        <f t="shared" si="104"/>
        <v>0</v>
      </c>
    </row>
    <row r="1288" spans="1:29">
      <c r="A1288" s="2">
        <f t="shared" si="101"/>
        <v>1287</v>
      </c>
      <c r="B1288" s="2">
        <f>'Chemins de conversion les plus '!C1288</f>
        <v>4</v>
      </c>
      <c r="C1288" s="2">
        <f t="shared" si="102"/>
        <v>4</v>
      </c>
      <c r="D1288" s="2" t="str">
        <f t="shared" si="100"/>
        <v>Non</v>
      </c>
      <c r="E1288" s="20">
        <f>COUNTIF('Chemins de conversion les plus '!$J1288:$CH1288,'Synthese chemins'!E$1)</f>
        <v>0</v>
      </c>
      <c r="F1288" s="20">
        <f>COUNTIF('Chemins de conversion les plus '!$J1288:$CH1288,'Synthese chemins'!F$1)</f>
        <v>1</v>
      </c>
      <c r="G1288" s="20">
        <f>COUNTIF('Chemins de conversion les plus '!$J1288:$CH1288,'Synthese chemins'!G$1)</f>
        <v>0</v>
      </c>
      <c r="H1288" s="20">
        <f>COUNTIF('Chemins de conversion les plus '!$J1288:$CH1288,'Synthese chemins'!H$1)</f>
        <v>0</v>
      </c>
      <c r="I1288" s="20">
        <f>COUNTIF('Chemins de conversion les plus '!$J1288:$CH1288,'Synthese chemins'!I$1)</f>
        <v>1</v>
      </c>
      <c r="J1288" s="20">
        <f>COUNTIF('Chemins de conversion les plus '!$J1288:$CH1288,'Synthese chemins'!J$1)</f>
        <v>0</v>
      </c>
      <c r="K1288" s="20">
        <f>COUNTIF('Chemins de conversion les plus '!$J1288:$CH1288,'Synthese chemins'!K$1)</f>
        <v>0</v>
      </c>
      <c r="L1288" s="20">
        <f>COUNTIF('Chemins de conversion les plus '!$J1288:$CH1288,'Synthese chemins'!L$1)</f>
        <v>0</v>
      </c>
      <c r="M1288" s="20">
        <f>COUNTIF('Chemins de conversion les plus '!$J1288:$CH1288,'Synthese chemins'!M$1)</f>
        <v>0</v>
      </c>
      <c r="N1288" s="20">
        <f>COUNTIF('Chemins de conversion les plus '!$J1288:$CH1288,'Synthese chemins'!N$1)</f>
        <v>0</v>
      </c>
      <c r="O1288" s="20">
        <f>COUNTIF('Chemins de conversion les plus '!$J1288:$CH1288,'Synthese chemins'!O$1)</f>
        <v>0</v>
      </c>
      <c r="P1288" s="20">
        <f>COUNTIF('Chemins de conversion les plus '!$J1288:$CH1288,'Synthese chemins'!P$1)</f>
        <v>0</v>
      </c>
      <c r="Q1288" s="20">
        <f>COUNTIF('Chemins de conversion les plus '!$J1288:$CH1288,'Synthese chemins'!Q$1)</f>
        <v>1</v>
      </c>
      <c r="R1288" s="20">
        <f>COUNTIF('Chemins de conversion les plus '!$J1288:$CH1288,'Synthese chemins'!R$1)</f>
        <v>1</v>
      </c>
      <c r="S1288" s="20">
        <f>COUNTIF('Chemins de conversion les plus '!$J1288:$CH1288,'Synthese chemins'!S$1)</f>
        <v>0</v>
      </c>
      <c r="T1288" s="20">
        <f>COUNTIF('Chemins de conversion les plus '!$J1288:$CH1288,'Synthese chemins'!T$1)</f>
        <v>0</v>
      </c>
      <c r="U1288" s="20">
        <f>COUNTIF('Chemins de conversion les plus '!$J1288:$CH1288,'Synthese chemins'!U$1)</f>
        <v>0</v>
      </c>
      <c r="V1288" s="20">
        <f>COUNTIF('Chemins de conversion les plus '!$J1288:$CH1288,'Synthese chemins'!V$1)</f>
        <v>0</v>
      </c>
      <c r="W1288" s="20">
        <f>COUNTIF('Chemins de conversion les plus '!$J1288:$CH1288,'Synthese chemins'!W$1)</f>
        <v>0</v>
      </c>
      <c r="X1288" s="20">
        <f>COUNTIF('Chemins de conversion les plus '!$J1288:$CH1288,'Synthese chemins'!X$1)</f>
        <v>0</v>
      </c>
      <c r="Y1288" s="5"/>
      <c r="Z1288" s="20">
        <f ca="1">VLOOKUP(A1288,INDIRECT("'Chemins de conversion les plus '!B$2:E$"&amp;'Paramétrage leviers'!E$2,TRUE),3)</f>
        <v>1</v>
      </c>
      <c r="AA1288" s="19">
        <f>VLOOKUP(A1288,'Chemins de conversion les plus '!B1288:E1288,4)</f>
        <v>33.25</v>
      </c>
      <c r="AB1288" s="20">
        <f t="shared" ca="1" si="103"/>
        <v>0.25</v>
      </c>
      <c r="AC1288" s="19">
        <f t="shared" si="104"/>
        <v>8.3125</v>
      </c>
    </row>
    <row r="1289" spans="1:29">
      <c r="A1289" s="2">
        <f t="shared" si="101"/>
        <v>1288</v>
      </c>
      <c r="B1289" s="2">
        <f>'Chemins de conversion les plus '!C1289</f>
        <v>4</v>
      </c>
      <c r="C1289" s="2">
        <f t="shared" si="102"/>
        <v>4</v>
      </c>
      <c r="D1289" s="2" t="str">
        <f t="shared" si="100"/>
        <v>Non</v>
      </c>
      <c r="E1289" s="20">
        <f>COUNTIF('Chemins de conversion les plus '!$J1289:$CH1289,'Synthese chemins'!E$1)</f>
        <v>0</v>
      </c>
      <c r="F1289" s="20">
        <f>COUNTIF('Chemins de conversion les plus '!$J1289:$CH1289,'Synthese chemins'!F$1)</f>
        <v>1</v>
      </c>
      <c r="G1289" s="20">
        <f>COUNTIF('Chemins de conversion les plus '!$J1289:$CH1289,'Synthese chemins'!G$1)</f>
        <v>0</v>
      </c>
      <c r="H1289" s="20">
        <f>COUNTIF('Chemins de conversion les plus '!$J1289:$CH1289,'Synthese chemins'!H$1)</f>
        <v>1</v>
      </c>
      <c r="I1289" s="20">
        <f>COUNTIF('Chemins de conversion les plus '!$J1289:$CH1289,'Synthese chemins'!I$1)</f>
        <v>0</v>
      </c>
      <c r="J1289" s="20">
        <f>COUNTIF('Chemins de conversion les plus '!$J1289:$CH1289,'Synthese chemins'!J$1)</f>
        <v>0</v>
      </c>
      <c r="K1289" s="20">
        <f>COUNTIF('Chemins de conversion les plus '!$J1289:$CH1289,'Synthese chemins'!K$1)</f>
        <v>0</v>
      </c>
      <c r="L1289" s="20">
        <f>COUNTIF('Chemins de conversion les plus '!$J1289:$CH1289,'Synthese chemins'!L$1)</f>
        <v>0</v>
      </c>
      <c r="M1289" s="20">
        <f>COUNTIF('Chemins de conversion les plus '!$J1289:$CH1289,'Synthese chemins'!M$1)</f>
        <v>0</v>
      </c>
      <c r="N1289" s="20">
        <f>COUNTIF('Chemins de conversion les plus '!$J1289:$CH1289,'Synthese chemins'!N$1)</f>
        <v>0</v>
      </c>
      <c r="O1289" s="20">
        <f>COUNTIF('Chemins de conversion les plus '!$J1289:$CH1289,'Synthese chemins'!O$1)</f>
        <v>0</v>
      </c>
      <c r="P1289" s="20">
        <f>COUNTIF('Chemins de conversion les plus '!$J1289:$CH1289,'Synthese chemins'!P$1)</f>
        <v>0</v>
      </c>
      <c r="Q1289" s="20">
        <f>COUNTIF('Chemins de conversion les plus '!$J1289:$CH1289,'Synthese chemins'!Q$1)</f>
        <v>1</v>
      </c>
      <c r="R1289" s="20">
        <f>COUNTIF('Chemins de conversion les plus '!$J1289:$CH1289,'Synthese chemins'!R$1)</f>
        <v>1</v>
      </c>
      <c r="S1289" s="20">
        <f>COUNTIF('Chemins de conversion les plus '!$J1289:$CH1289,'Synthese chemins'!S$1)</f>
        <v>0</v>
      </c>
      <c r="T1289" s="20">
        <f>COUNTIF('Chemins de conversion les plus '!$J1289:$CH1289,'Synthese chemins'!T$1)</f>
        <v>0</v>
      </c>
      <c r="U1289" s="20">
        <f>COUNTIF('Chemins de conversion les plus '!$J1289:$CH1289,'Synthese chemins'!U$1)</f>
        <v>0</v>
      </c>
      <c r="V1289" s="20">
        <f>COUNTIF('Chemins de conversion les plus '!$J1289:$CH1289,'Synthese chemins'!V$1)</f>
        <v>0</v>
      </c>
      <c r="W1289" s="20">
        <f>COUNTIF('Chemins de conversion les plus '!$J1289:$CH1289,'Synthese chemins'!W$1)</f>
        <v>0</v>
      </c>
      <c r="X1289" s="20">
        <f>COUNTIF('Chemins de conversion les plus '!$J1289:$CH1289,'Synthese chemins'!X$1)</f>
        <v>0</v>
      </c>
      <c r="Y1289" s="5"/>
      <c r="Z1289" s="20">
        <f ca="1">VLOOKUP(A1289,INDIRECT("'Chemins de conversion les plus '!B$2:E$"&amp;'Paramétrage leviers'!E$2,TRUE),3)</f>
        <v>1</v>
      </c>
      <c r="AA1289" s="19">
        <f>VLOOKUP(A1289,'Chemins de conversion les plus '!B1289:E1289,4)</f>
        <v>12.77</v>
      </c>
      <c r="AB1289" s="20">
        <f t="shared" ca="1" si="103"/>
        <v>0.25</v>
      </c>
      <c r="AC1289" s="19">
        <f t="shared" si="104"/>
        <v>3.1924999999999999</v>
      </c>
    </row>
    <row r="1290" spans="1:29">
      <c r="A1290" s="2">
        <f t="shared" si="101"/>
        <v>1289</v>
      </c>
      <c r="B1290" s="2">
        <f>'Chemins de conversion les plus '!C1290</f>
        <v>4</v>
      </c>
      <c r="C1290" s="2">
        <f t="shared" si="102"/>
        <v>3</v>
      </c>
      <c r="D1290" s="2" t="str">
        <f t="shared" si="100"/>
        <v>Non</v>
      </c>
      <c r="E1290" s="20">
        <f>COUNTIF('Chemins de conversion les plus '!$J1290:$CH1290,'Synthese chemins'!E$1)</f>
        <v>0</v>
      </c>
      <c r="F1290" s="20">
        <f>COUNTIF('Chemins de conversion les plus '!$J1290:$CH1290,'Synthese chemins'!F$1)</f>
        <v>2</v>
      </c>
      <c r="G1290" s="20">
        <f>COUNTIF('Chemins de conversion les plus '!$J1290:$CH1290,'Synthese chemins'!G$1)</f>
        <v>0</v>
      </c>
      <c r="H1290" s="20">
        <f>COUNTIF('Chemins de conversion les plus '!$J1290:$CH1290,'Synthese chemins'!H$1)</f>
        <v>0</v>
      </c>
      <c r="I1290" s="20">
        <f>COUNTIF('Chemins de conversion les plus '!$J1290:$CH1290,'Synthese chemins'!I$1)</f>
        <v>0</v>
      </c>
      <c r="J1290" s="20">
        <f>COUNTIF('Chemins de conversion les plus '!$J1290:$CH1290,'Synthese chemins'!J$1)</f>
        <v>0</v>
      </c>
      <c r="K1290" s="20">
        <f>COUNTIF('Chemins de conversion les plus '!$J1290:$CH1290,'Synthese chemins'!K$1)</f>
        <v>0</v>
      </c>
      <c r="L1290" s="20">
        <f>COUNTIF('Chemins de conversion les plus '!$J1290:$CH1290,'Synthese chemins'!L$1)</f>
        <v>0</v>
      </c>
      <c r="M1290" s="20">
        <f>COUNTIF('Chemins de conversion les plus '!$J1290:$CH1290,'Synthese chemins'!M$1)</f>
        <v>1</v>
      </c>
      <c r="N1290" s="20">
        <f>COUNTIF('Chemins de conversion les plus '!$J1290:$CH1290,'Synthese chemins'!N$1)</f>
        <v>0</v>
      </c>
      <c r="O1290" s="20">
        <f>COUNTIF('Chemins de conversion les plus '!$J1290:$CH1290,'Synthese chemins'!O$1)</f>
        <v>0</v>
      </c>
      <c r="P1290" s="20">
        <f>COUNTIF('Chemins de conversion les plus '!$J1290:$CH1290,'Synthese chemins'!P$1)</f>
        <v>0</v>
      </c>
      <c r="Q1290" s="20">
        <f>COUNTIF('Chemins de conversion les plus '!$J1290:$CH1290,'Synthese chemins'!Q$1)</f>
        <v>1</v>
      </c>
      <c r="R1290" s="20">
        <f>COUNTIF('Chemins de conversion les plus '!$J1290:$CH1290,'Synthese chemins'!R$1)</f>
        <v>0</v>
      </c>
      <c r="S1290" s="20">
        <f>COUNTIF('Chemins de conversion les plus '!$J1290:$CH1290,'Synthese chemins'!S$1)</f>
        <v>0</v>
      </c>
      <c r="T1290" s="20">
        <f>COUNTIF('Chemins de conversion les plus '!$J1290:$CH1290,'Synthese chemins'!T$1)</f>
        <v>0</v>
      </c>
      <c r="U1290" s="20">
        <f>COUNTIF('Chemins de conversion les plus '!$J1290:$CH1290,'Synthese chemins'!U$1)</f>
        <v>0</v>
      </c>
      <c r="V1290" s="20">
        <f>COUNTIF('Chemins de conversion les plus '!$J1290:$CH1290,'Synthese chemins'!V$1)</f>
        <v>0</v>
      </c>
      <c r="W1290" s="20">
        <f>COUNTIF('Chemins de conversion les plus '!$J1290:$CH1290,'Synthese chemins'!W$1)</f>
        <v>0</v>
      </c>
      <c r="X1290" s="20">
        <f>COUNTIF('Chemins de conversion les plus '!$J1290:$CH1290,'Synthese chemins'!X$1)</f>
        <v>0</v>
      </c>
      <c r="Y1290" s="5"/>
      <c r="Z1290" s="20">
        <f ca="1">VLOOKUP(A1290,INDIRECT("'Chemins de conversion les plus '!B$2:E$"&amp;'Paramétrage leviers'!E$2,TRUE),3)</f>
        <v>1</v>
      </c>
      <c r="AA1290" s="19">
        <f>VLOOKUP(A1290,'Chemins de conversion les plus '!B1290:E1290,4)</f>
        <v>0</v>
      </c>
      <c r="AB1290" s="20">
        <f t="shared" ca="1" si="103"/>
        <v>0.25</v>
      </c>
      <c r="AC1290" s="19">
        <f t="shared" si="104"/>
        <v>0</v>
      </c>
    </row>
    <row r="1291" spans="1:29">
      <c r="A1291" s="2">
        <f t="shared" si="101"/>
        <v>1290</v>
      </c>
      <c r="B1291" s="2">
        <f>'Chemins de conversion les plus '!C1291</f>
        <v>4</v>
      </c>
      <c r="C1291" s="2">
        <f t="shared" si="102"/>
        <v>3</v>
      </c>
      <c r="D1291" s="2" t="str">
        <f t="shared" si="100"/>
        <v>Non</v>
      </c>
      <c r="E1291" s="20">
        <f>COUNTIF('Chemins de conversion les plus '!$J1291:$CH1291,'Synthese chemins'!E$1)</f>
        <v>0</v>
      </c>
      <c r="F1291" s="20">
        <f>COUNTIF('Chemins de conversion les plus '!$J1291:$CH1291,'Synthese chemins'!F$1)</f>
        <v>2</v>
      </c>
      <c r="G1291" s="20">
        <f>COUNTIF('Chemins de conversion les plus '!$J1291:$CH1291,'Synthese chemins'!G$1)</f>
        <v>0</v>
      </c>
      <c r="H1291" s="20">
        <f>COUNTIF('Chemins de conversion les plus '!$J1291:$CH1291,'Synthese chemins'!H$1)</f>
        <v>0</v>
      </c>
      <c r="I1291" s="20">
        <f>COUNTIF('Chemins de conversion les plus '!$J1291:$CH1291,'Synthese chemins'!I$1)</f>
        <v>0</v>
      </c>
      <c r="J1291" s="20">
        <f>COUNTIF('Chemins de conversion les plus '!$J1291:$CH1291,'Synthese chemins'!J$1)</f>
        <v>1</v>
      </c>
      <c r="K1291" s="20">
        <f>COUNTIF('Chemins de conversion les plus '!$J1291:$CH1291,'Synthese chemins'!K$1)</f>
        <v>0</v>
      </c>
      <c r="L1291" s="20">
        <f>COUNTIF('Chemins de conversion les plus '!$J1291:$CH1291,'Synthese chemins'!L$1)</f>
        <v>0</v>
      </c>
      <c r="M1291" s="20">
        <f>COUNTIF('Chemins de conversion les plus '!$J1291:$CH1291,'Synthese chemins'!M$1)</f>
        <v>0</v>
      </c>
      <c r="N1291" s="20">
        <f>COUNTIF('Chemins de conversion les plus '!$J1291:$CH1291,'Synthese chemins'!N$1)</f>
        <v>0</v>
      </c>
      <c r="O1291" s="20">
        <f>COUNTIF('Chemins de conversion les plus '!$J1291:$CH1291,'Synthese chemins'!O$1)</f>
        <v>0</v>
      </c>
      <c r="P1291" s="20">
        <f>COUNTIF('Chemins de conversion les plus '!$J1291:$CH1291,'Synthese chemins'!P$1)</f>
        <v>0</v>
      </c>
      <c r="Q1291" s="20">
        <f>COUNTIF('Chemins de conversion les plus '!$J1291:$CH1291,'Synthese chemins'!Q$1)</f>
        <v>1</v>
      </c>
      <c r="R1291" s="20">
        <f>COUNTIF('Chemins de conversion les plus '!$J1291:$CH1291,'Synthese chemins'!R$1)</f>
        <v>0</v>
      </c>
      <c r="S1291" s="20">
        <f>COUNTIF('Chemins de conversion les plus '!$J1291:$CH1291,'Synthese chemins'!S$1)</f>
        <v>0</v>
      </c>
      <c r="T1291" s="20">
        <f>COUNTIF('Chemins de conversion les plus '!$J1291:$CH1291,'Synthese chemins'!T$1)</f>
        <v>0</v>
      </c>
      <c r="U1291" s="20">
        <f>COUNTIF('Chemins de conversion les plus '!$J1291:$CH1291,'Synthese chemins'!U$1)</f>
        <v>0</v>
      </c>
      <c r="V1291" s="20">
        <f>COUNTIF('Chemins de conversion les plus '!$J1291:$CH1291,'Synthese chemins'!V$1)</f>
        <v>0</v>
      </c>
      <c r="W1291" s="20">
        <f>COUNTIF('Chemins de conversion les plus '!$J1291:$CH1291,'Synthese chemins'!W$1)</f>
        <v>0</v>
      </c>
      <c r="X1291" s="20">
        <f>COUNTIF('Chemins de conversion les plus '!$J1291:$CH1291,'Synthese chemins'!X$1)</f>
        <v>0</v>
      </c>
      <c r="Y1291" s="5"/>
      <c r="Z1291" s="20">
        <f ca="1">VLOOKUP(A1291,INDIRECT("'Chemins de conversion les plus '!B$2:E$"&amp;'Paramétrage leviers'!E$2,TRUE),3)</f>
        <v>1</v>
      </c>
      <c r="AA1291" s="19">
        <f>VLOOKUP(A1291,'Chemins de conversion les plus '!B1291:E1291,4)</f>
        <v>0</v>
      </c>
      <c r="AB1291" s="20">
        <f t="shared" ca="1" si="103"/>
        <v>0.25</v>
      </c>
      <c r="AC1291" s="19">
        <f t="shared" si="104"/>
        <v>0</v>
      </c>
    </row>
    <row r="1292" spans="1:29">
      <c r="A1292" s="2">
        <f t="shared" si="101"/>
        <v>1291</v>
      </c>
      <c r="B1292" s="2">
        <f>'Chemins de conversion les plus '!C1292</f>
        <v>4</v>
      </c>
      <c r="C1292" s="2">
        <f t="shared" si="102"/>
        <v>3</v>
      </c>
      <c r="D1292" s="2" t="str">
        <f t="shared" si="100"/>
        <v>Non</v>
      </c>
      <c r="E1292" s="20">
        <f>COUNTIF('Chemins de conversion les plus '!$J1292:$CH1292,'Synthese chemins'!E$1)</f>
        <v>0</v>
      </c>
      <c r="F1292" s="20">
        <f>COUNTIF('Chemins de conversion les plus '!$J1292:$CH1292,'Synthese chemins'!F$1)</f>
        <v>2</v>
      </c>
      <c r="G1292" s="20">
        <f>COUNTIF('Chemins de conversion les plus '!$J1292:$CH1292,'Synthese chemins'!G$1)</f>
        <v>0</v>
      </c>
      <c r="H1292" s="20">
        <f>COUNTIF('Chemins de conversion les plus '!$J1292:$CH1292,'Synthese chemins'!H$1)</f>
        <v>0</v>
      </c>
      <c r="I1292" s="20">
        <f>COUNTIF('Chemins de conversion les plus '!$J1292:$CH1292,'Synthese chemins'!I$1)</f>
        <v>1</v>
      </c>
      <c r="J1292" s="20">
        <f>COUNTIF('Chemins de conversion les plus '!$J1292:$CH1292,'Synthese chemins'!J$1)</f>
        <v>0</v>
      </c>
      <c r="K1292" s="20">
        <f>COUNTIF('Chemins de conversion les plus '!$J1292:$CH1292,'Synthese chemins'!K$1)</f>
        <v>0</v>
      </c>
      <c r="L1292" s="20">
        <f>COUNTIF('Chemins de conversion les plus '!$J1292:$CH1292,'Synthese chemins'!L$1)</f>
        <v>0</v>
      </c>
      <c r="M1292" s="20">
        <f>COUNTIF('Chemins de conversion les plus '!$J1292:$CH1292,'Synthese chemins'!M$1)</f>
        <v>0</v>
      </c>
      <c r="N1292" s="20">
        <f>COUNTIF('Chemins de conversion les plus '!$J1292:$CH1292,'Synthese chemins'!N$1)</f>
        <v>0</v>
      </c>
      <c r="O1292" s="20">
        <f>COUNTIF('Chemins de conversion les plus '!$J1292:$CH1292,'Synthese chemins'!O$1)</f>
        <v>0</v>
      </c>
      <c r="P1292" s="20">
        <f>COUNTIF('Chemins de conversion les plus '!$J1292:$CH1292,'Synthese chemins'!P$1)</f>
        <v>0</v>
      </c>
      <c r="Q1292" s="20">
        <f>COUNTIF('Chemins de conversion les plus '!$J1292:$CH1292,'Synthese chemins'!Q$1)</f>
        <v>1</v>
      </c>
      <c r="R1292" s="20">
        <f>COUNTIF('Chemins de conversion les plus '!$J1292:$CH1292,'Synthese chemins'!R$1)</f>
        <v>0</v>
      </c>
      <c r="S1292" s="20">
        <f>COUNTIF('Chemins de conversion les plus '!$J1292:$CH1292,'Synthese chemins'!S$1)</f>
        <v>0</v>
      </c>
      <c r="T1292" s="20">
        <f>COUNTIF('Chemins de conversion les plus '!$J1292:$CH1292,'Synthese chemins'!T$1)</f>
        <v>0</v>
      </c>
      <c r="U1292" s="20">
        <f>COUNTIF('Chemins de conversion les plus '!$J1292:$CH1292,'Synthese chemins'!U$1)</f>
        <v>0</v>
      </c>
      <c r="V1292" s="20">
        <f>COUNTIF('Chemins de conversion les plus '!$J1292:$CH1292,'Synthese chemins'!V$1)</f>
        <v>0</v>
      </c>
      <c r="W1292" s="20">
        <f>COUNTIF('Chemins de conversion les plus '!$J1292:$CH1292,'Synthese chemins'!W$1)</f>
        <v>0</v>
      </c>
      <c r="X1292" s="20">
        <f>COUNTIF('Chemins de conversion les plus '!$J1292:$CH1292,'Synthese chemins'!X$1)</f>
        <v>0</v>
      </c>
      <c r="Y1292" s="5"/>
      <c r="Z1292" s="20">
        <f ca="1">VLOOKUP(A1292,INDIRECT("'Chemins de conversion les plus '!B$2:E$"&amp;'Paramétrage leviers'!E$2,TRUE),3)</f>
        <v>1</v>
      </c>
      <c r="AA1292" s="19">
        <f>VLOOKUP(A1292,'Chemins de conversion les plus '!B1292:E1292,4)</f>
        <v>0</v>
      </c>
      <c r="AB1292" s="20">
        <f t="shared" ca="1" si="103"/>
        <v>0.25</v>
      </c>
      <c r="AC1292" s="19">
        <f t="shared" si="104"/>
        <v>0</v>
      </c>
    </row>
    <row r="1293" spans="1:29">
      <c r="A1293" s="2">
        <f t="shared" si="101"/>
        <v>1292</v>
      </c>
      <c r="B1293" s="2">
        <f>'Chemins de conversion les plus '!C1293</f>
        <v>4</v>
      </c>
      <c r="C1293" s="2">
        <f t="shared" si="102"/>
        <v>3</v>
      </c>
      <c r="D1293" s="2" t="str">
        <f t="shared" si="100"/>
        <v>Non</v>
      </c>
      <c r="E1293" s="20">
        <f>COUNTIF('Chemins de conversion les plus '!$J1293:$CH1293,'Synthese chemins'!E$1)</f>
        <v>0</v>
      </c>
      <c r="F1293" s="20">
        <f>COUNTIF('Chemins de conversion les plus '!$J1293:$CH1293,'Synthese chemins'!F$1)</f>
        <v>1</v>
      </c>
      <c r="G1293" s="20">
        <f>COUNTIF('Chemins de conversion les plus '!$J1293:$CH1293,'Synthese chemins'!G$1)</f>
        <v>0</v>
      </c>
      <c r="H1293" s="20">
        <f>COUNTIF('Chemins de conversion les plus '!$J1293:$CH1293,'Synthese chemins'!H$1)</f>
        <v>0</v>
      </c>
      <c r="I1293" s="20">
        <f>COUNTIF('Chemins de conversion les plus '!$J1293:$CH1293,'Synthese chemins'!I$1)</f>
        <v>0</v>
      </c>
      <c r="J1293" s="20">
        <f>COUNTIF('Chemins de conversion les plus '!$J1293:$CH1293,'Synthese chemins'!J$1)</f>
        <v>0</v>
      </c>
      <c r="K1293" s="20">
        <f>COUNTIF('Chemins de conversion les plus '!$J1293:$CH1293,'Synthese chemins'!K$1)</f>
        <v>0</v>
      </c>
      <c r="L1293" s="20">
        <f>COUNTIF('Chemins de conversion les plus '!$J1293:$CH1293,'Synthese chemins'!L$1)</f>
        <v>0</v>
      </c>
      <c r="M1293" s="20">
        <f>COUNTIF('Chemins de conversion les plus '!$J1293:$CH1293,'Synthese chemins'!M$1)</f>
        <v>2</v>
      </c>
      <c r="N1293" s="20">
        <f>COUNTIF('Chemins de conversion les plus '!$J1293:$CH1293,'Synthese chemins'!N$1)</f>
        <v>0</v>
      </c>
      <c r="O1293" s="20">
        <f>COUNTIF('Chemins de conversion les plus '!$J1293:$CH1293,'Synthese chemins'!O$1)</f>
        <v>0</v>
      </c>
      <c r="P1293" s="20">
        <f>COUNTIF('Chemins de conversion les plus '!$J1293:$CH1293,'Synthese chemins'!P$1)</f>
        <v>0</v>
      </c>
      <c r="Q1293" s="20">
        <f>COUNTIF('Chemins de conversion les plus '!$J1293:$CH1293,'Synthese chemins'!Q$1)</f>
        <v>1</v>
      </c>
      <c r="R1293" s="20">
        <f>COUNTIF('Chemins de conversion les plus '!$J1293:$CH1293,'Synthese chemins'!R$1)</f>
        <v>0</v>
      </c>
      <c r="S1293" s="20">
        <f>COUNTIF('Chemins de conversion les plus '!$J1293:$CH1293,'Synthese chemins'!S$1)</f>
        <v>0</v>
      </c>
      <c r="T1293" s="20">
        <f>COUNTIF('Chemins de conversion les plus '!$J1293:$CH1293,'Synthese chemins'!T$1)</f>
        <v>0</v>
      </c>
      <c r="U1293" s="20">
        <f>COUNTIF('Chemins de conversion les plus '!$J1293:$CH1293,'Synthese chemins'!U$1)</f>
        <v>0</v>
      </c>
      <c r="V1293" s="20">
        <f>COUNTIF('Chemins de conversion les plus '!$J1293:$CH1293,'Synthese chemins'!V$1)</f>
        <v>0</v>
      </c>
      <c r="W1293" s="20">
        <f>COUNTIF('Chemins de conversion les plus '!$J1293:$CH1293,'Synthese chemins'!W$1)</f>
        <v>0</v>
      </c>
      <c r="X1293" s="20">
        <f>COUNTIF('Chemins de conversion les plus '!$J1293:$CH1293,'Synthese chemins'!X$1)</f>
        <v>0</v>
      </c>
      <c r="Y1293" s="5"/>
      <c r="Z1293" s="20">
        <f ca="1">VLOOKUP(A1293,INDIRECT("'Chemins de conversion les plus '!B$2:E$"&amp;'Paramétrage leviers'!E$2,TRUE),3)</f>
        <v>1</v>
      </c>
      <c r="AA1293" s="19">
        <f>VLOOKUP(A1293,'Chemins de conversion les plus '!B1293:E1293,4)</f>
        <v>0</v>
      </c>
      <c r="AB1293" s="20">
        <f t="shared" ca="1" si="103"/>
        <v>0.25</v>
      </c>
      <c r="AC1293" s="19">
        <f t="shared" si="104"/>
        <v>0</v>
      </c>
    </row>
    <row r="1294" spans="1:29">
      <c r="A1294" s="2">
        <f t="shared" si="101"/>
        <v>1293</v>
      </c>
      <c r="B1294" s="2">
        <f>'Chemins de conversion les plus '!C1294</f>
        <v>4</v>
      </c>
      <c r="C1294" s="2">
        <f t="shared" si="102"/>
        <v>4</v>
      </c>
      <c r="D1294" s="2" t="str">
        <f t="shared" si="100"/>
        <v>Non</v>
      </c>
      <c r="E1294" s="20">
        <f>COUNTIF('Chemins de conversion les plus '!$J1294:$CH1294,'Synthese chemins'!E$1)</f>
        <v>0</v>
      </c>
      <c r="F1294" s="20">
        <f>COUNTIF('Chemins de conversion les plus '!$J1294:$CH1294,'Synthese chemins'!F$1)</f>
        <v>1</v>
      </c>
      <c r="G1294" s="20">
        <f>COUNTIF('Chemins de conversion les plus '!$J1294:$CH1294,'Synthese chemins'!G$1)</f>
        <v>0</v>
      </c>
      <c r="H1294" s="20">
        <f>COUNTIF('Chemins de conversion les plus '!$J1294:$CH1294,'Synthese chemins'!H$1)</f>
        <v>0</v>
      </c>
      <c r="I1294" s="20">
        <f>COUNTIF('Chemins de conversion les plus '!$J1294:$CH1294,'Synthese chemins'!I$1)</f>
        <v>0</v>
      </c>
      <c r="J1294" s="20">
        <f>COUNTIF('Chemins de conversion les plus '!$J1294:$CH1294,'Synthese chemins'!J$1)</f>
        <v>0</v>
      </c>
      <c r="K1294" s="20">
        <f>COUNTIF('Chemins de conversion les plus '!$J1294:$CH1294,'Synthese chemins'!K$1)</f>
        <v>0</v>
      </c>
      <c r="L1294" s="20">
        <f>COUNTIF('Chemins de conversion les plus '!$J1294:$CH1294,'Synthese chemins'!L$1)</f>
        <v>0</v>
      </c>
      <c r="M1294" s="20">
        <f>COUNTIF('Chemins de conversion les plus '!$J1294:$CH1294,'Synthese chemins'!M$1)</f>
        <v>1</v>
      </c>
      <c r="N1294" s="20">
        <f>COUNTIF('Chemins de conversion les plus '!$J1294:$CH1294,'Synthese chemins'!N$1)</f>
        <v>0</v>
      </c>
      <c r="O1294" s="20">
        <f>COUNTIF('Chemins de conversion les plus '!$J1294:$CH1294,'Synthese chemins'!O$1)</f>
        <v>1</v>
      </c>
      <c r="P1294" s="20">
        <f>COUNTIF('Chemins de conversion les plus '!$J1294:$CH1294,'Synthese chemins'!P$1)</f>
        <v>0</v>
      </c>
      <c r="Q1294" s="20">
        <f>COUNTIF('Chemins de conversion les plus '!$J1294:$CH1294,'Synthese chemins'!Q$1)</f>
        <v>1</v>
      </c>
      <c r="R1294" s="20">
        <f>COUNTIF('Chemins de conversion les plus '!$J1294:$CH1294,'Synthese chemins'!R$1)</f>
        <v>0</v>
      </c>
      <c r="S1294" s="20">
        <f>COUNTIF('Chemins de conversion les plus '!$J1294:$CH1294,'Synthese chemins'!S$1)</f>
        <v>0</v>
      </c>
      <c r="T1294" s="20">
        <f>COUNTIF('Chemins de conversion les plus '!$J1294:$CH1294,'Synthese chemins'!T$1)</f>
        <v>0</v>
      </c>
      <c r="U1294" s="20">
        <f>COUNTIF('Chemins de conversion les plus '!$J1294:$CH1294,'Synthese chemins'!U$1)</f>
        <v>0</v>
      </c>
      <c r="V1294" s="20">
        <f>COUNTIF('Chemins de conversion les plus '!$J1294:$CH1294,'Synthese chemins'!V$1)</f>
        <v>0</v>
      </c>
      <c r="W1294" s="20">
        <f>COUNTIF('Chemins de conversion les plus '!$J1294:$CH1294,'Synthese chemins'!W$1)</f>
        <v>0</v>
      </c>
      <c r="X1294" s="20">
        <f>COUNTIF('Chemins de conversion les plus '!$J1294:$CH1294,'Synthese chemins'!X$1)</f>
        <v>0</v>
      </c>
      <c r="Y1294" s="5"/>
      <c r="Z1294" s="20">
        <f ca="1">VLOOKUP(A1294,INDIRECT("'Chemins de conversion les plus '!B$2:E$"&amp;'Paramétrage leviers'!E$2,TRUE),3)</f>
        <v>1</v>
      </c>
      <c r="AA1294" s="19">
        <f>VLOOKUP(A1294,'Chemins de conversion les plus '!B1294:E1294,4)</f>
        <v>0</v>
      </c>
      <c r="AB1294" s="20">
        <f t="shared" ca="1" si="103"/>
        <v>0.25</v>
      </c>
      <c r="AC1294" s="19">
        <f t="shared" si="104"/>
        <v>0</v>
      </c>
    </row>
    <row r="1295" spans="1:29">
      <c r="A1295" s="2">
        <f t="shared" si="101"/>
        <v>1294</v>
      </c>
      <c r="B1295" s="2">
        <f>'Chemins de conversion les plus '!C1295</f>
        <v>4</v>
      </c>
      <c r="C1295" s="2">
        <f t="shared" si="102"/>
        <v>4</v>
      </c>
      <c r="D1295" s="2" t="str">
        <f t="shared" si="100"/>
        <v>Non</v>
      </c>
      <c r="E1295" s="20">
        <f>COUNTIF('Chemins de conversion les plus '!$J1295:$CH1295,'Synthese chemins'!E$1)</f>
        <v>0</v>
      </c>
      <c r="F1295" s="20">
        <f>COUNTIF('Chemins de conversion les plus '!$J1295:$CH1295,'Synthese chemins'!F$1)</f>
        <v>1</v>
      </c>
      <c r="G1295" s="20">
        <f>COUNTIF('Chemins de conversion les plus '!$J1295:$CH1295,'Synthese chemins'!G$1)</f>
        <v>0</v>
      </c>
      <c r="H1295" s="20">
        <f>COUNTIF('Chemins de conversion les plus '!$J1295:$CH1295,'Synthese chemins'!H$1)</f>
        <v>0</v>
      </c>
      <c r="I1295" s="20">
        <f>COUNTIF('Chemins de conversion les plus '!$J1295:$CH1295,'Synthese chemins'!I$1)</f>
        <v>1</v>
      </c>
      <c r="J1295" s="20">
        <f>COUNTIF('Chemins de conversion les plus '!$J1295:$CH1295,'Synthese chemins'!J$1)</f>
        <v>0</v>
      </c>
      <c r="K1295" s="20">
        <f>COUNTIF('Chemins de conversion les plus '!$J1295:$CH1295,'Synthese chemins'!K$1)</f>
        <v>0</v>
      </c>
      <c r="L1295" s="20">
        <f>COUNTIF('Chemins de conversion les plus '!$J1295:$CH1295,'Synthese chemins'!L$1)</f>
        <v>0</v>
      </c>
      <c r="M1295" s="20">
        <f>COUNTIF('Chemins de conversion les plus '!$J1295:$CH1295,'Synthese chemins'!M$1)</f>
        <v>0</v>
      </c>
      <c r="N1295" s="20">
        <f>COUNTIF('Chemins de conversion les plus '!$J1295:$CH1295,'Synthese chemins'!N$1)</f>
        <v>0</v>
      </c>
      <c r="O1295" s="20">
        <f>COUNTIF('Chemins de conversion les plus '!$J1295:$CH1295,'Synthese chemins'!O$1)</f>
        <v>1</v>
      </c>
      <c r="P1295" s="20">
        <f>COUNTIF('Chemins de conversion les plus '!$J1295:$CH1295,'Synthese chemins'!P$1)</f>
        <v>0</v>
      </c>
      <c r="Q1295" s="20">
        <f>COUNTIF('Chemins de conversion les plus '!$J1295:$CH1295,'Synthese chemins'!Q$1)</f>
        <v>1</v>
      </c>
      <c r="R1295" s="20">
        <f>COUNTIF('Chemins de conversion les plus '!$J1295:$CH1295,'Synthese chemins'!R$1)</f>
        <v>0</v>
      </c>
      <c r="S1295" s="20">
        <f>COUNTIF('Chemins de conversion les plus '!$J1295:$CH1295,'Synthese chemins'!S$1)</f>
        <v>0</v>
      </c>
      <c r="T1295" s="20">
        <f>COUNTIF('Chemins de conversion les plus '!$J1295:$CH1295,'Synthese chemins'!T$1)</f>
        <v>0</v>
      </c>
      <c r="U1295" s="20">
        <f>COUNTIF('Chemins de conversion les plus '!$J1295:$CH1295,'Synthese chemins'!U$1)</f>
        <v>0</v>
      </c>
      <c r="V1295" s="20">
        <f>COUNTIF('Chemins de conversion les plus '!$J1295:$CH1295,'Synthese chemins'!V$1)</f>
        <v>0</v>
      </c>
      <c r="W1295" s="20">
        <f>COUNTIF('Chemins de conversion les plus '!$J1295:$CH1295,'Synthese chemins'!W$1)</f>
        <v>0</v>
      </c>
      <c r="X1295" s="20">
        <f>COUNTIF('Chemins de conversion les plus '!$J1295:$CH1295,'Synthese chemins'!X$1)</f>
        <v>0</v>
      </c>
      <c r="Y1295" s="5"/>
      <c r="Z1295" s="20">
        <f ca="1">VLOOKUP(A1295,INDIRECT("'Chemins de conversion les plus '!B$2:E$"&amp;'Paramétrage leviers'!E$2,TRUE),3)</f>
        <v>1</v>
      </c>
      <c r="AA1295" s="19">
        <f>VLOOKUP(A1295,'Chemins de conversion les plus '!B1295:E1295,4)</f>
        <v>0</v>
      </c>
      <c r="AB1295" s="20">
        <f t="shared" ca="1" si="103"/>
        <v>0.25</v>
      </c>
      <c r="AC1295" s="19">
        <f t="shared" si="104"/>
        <v>0</v>
      </c>
    </row>
    <row r="1296" spans="1:29">
      <c r="A1296" s="2">
        <f t="shared" si="101"/>
        <v>1295</v>
      </c>
      <c r="B1296" s="2">
        <f>'Chemins de conversion les plus '!C1296</f>
        <v>4</v>
      </c>
      <c r="C1296" s="2">
        <f t="shared" si="102"/>
        <v>4</v>
      </c>
      <c r="D1296" s="2" t="str">
        <f t="shared" si="100"/>
        <v>Non</v>
      </c>
      <c r="E1296" s="20">
        <f>COUNTIF('Chemins de conversion les plus '!$J1296:$CH1296,'Synthese chemins'!E$1)</f>
        <v>0</v>
      </c>
      <c r="F1296" s="20">
        <f>COUNTIF('Chemins de conversion les plus '!$J1296:$CH1296,'Synthese chemins'!F$1)</f>
        <v>1</v>
      </c>
      <c r="G1296" s="20">
        <f>COUNTIF('Chemins de conversion les plus '!$J1296:$CH1296,'Synthese chemins'!G$1)</f>
        <v>0</v>
      </c>
      <c r="H1296" s="20">
        <f>COUNTIF('Chemins de conversion les plus '!$J1296:$CH1296,'Synthese chemins'!H$1)</f>
        <v>0</v>
      </c>
      <c r="I1296" s="20">
        <f>COUNTIF('Chemins de conversion les plus '!$J1296:$CH1296,'Synthese chemins'!I$1)</f>
        <v>0</v>
      </c>
      <c r="J1296" s="20">
        <f>COUNTIF('Chemins de conversion les plus '!$J1296:$CH1296,'Synthese chemins'!J$1)</f>
        <v>0</v>
      </c>
      <c r="K1296" s="20">
        <f>COUNTIF('Chemins de conversion les plus '!$J1296:$CH1296,'Synthese chemins'!K$1)</f>
        <v>0</v>
      </c>
      <c r="L1296" s="20">
        <f>COUNTIF('Chemins de conversion les plus '!$J1296:$CH1296,'Synthese chemins'!L$1)</f>
        <v>0</v>
      </c>
      <c r="M1296" s="20">
        <f>COUNTIF('Chemins de conversion les plus '!$J1296:$CH1296,'Synthese chemins'!M$1)</f>
        <v>1</v>
      </c>
      <c r="N1296" s="20">
        <f>COUNTIF('Chemins de conversion les plus '!$J1296:$CH1296,'Synthese chemins'!N$1)</f>
        <v>0</v>
      </c>
      <c r="O1296" s="20">
        <f>COUNTIF('Chemins de conversion les plus '!$J1296:$CH1296,'Synthese chemins'!O$1)</f>
        <v>1</v>
      </c>
      <c r="P1296" s="20">
        <f>COUNTIF('Chemins de conversion les plus '!$J1296:$CH1296,'Synthese chemins'!P$1)</f>
        <v>0</v>
      </c>
      <c r="Q1296" s="20">
        <f>COUNTIF('Chemins de conversion les plus '!$J1296:$CH1296,'Synthese chemins'!Q$1)</f>
        <v>1</v>
      </c>
      <c r="R1296" s="20">
        <f>COUNTIF('Chemins de conversion les plus '!$J1296:$CH1296,'Synthese chemins'!R$1)</f>
        <v>0</v>
      </c>
      <c r="S1296" s="20">
        <f>COUNTIF('Chemins de conversion les plus '!$J1296:$CH1296,'Synthese chemins'!S$1)</f>
        <v>0</v>
      </c>
      <c r="T1296" s="20">
        <f>COUNTIF('Chemins de conversion les plus '!$J1296:$CH1296,'Synthese chemins'!T$1)</f>
        <v>0</v>
      </c>
      <c r="U1296" s="20">
        <f>COUNTIF('Chemins de conversion les plus '!$J1296:$CH1296,'Synthese chemins'!U$1)</f>
        <v>0</v>
      </c>
      <c r="V1296" s="20">
        <f>COUNTIF('Chemins de conversion les plus '!$J1296:$CH1296,'Synthese chemins'!V$1)</f>
        <v>0</v>
      </c>
      <c r="W1296" s="20">
        <f>COUNTIF('Chemins de conversion les plus '!$J1296:$CH1296,'Synthese chemins'!W$1)</f>
        <v>0</v>
      </c>
      <c r="X1296" s="20">
        <f>COUNTIF('Chemins de conversion les plus '!$J1296:$CH1296,'Synthese chemins'!X$1)</f>
        <v>0</v>
      </c>
      <c r="Y1296" s="5"/>
      <c r="Z1296" s="20">
        <f ca="1">VLOOKUP(A1296,INDIRECT("'Chemins de conversion les plus '!B$2:E$"&amp;'Paramétrage leviers'!E$2,TRUE),3)</f>
        <v>1</v>
      </c>
      <c r="AA1296" s="19">
        <f>VLOOKUP(A1296,'Chemins de conversion les plus '!B1296:E1296,4)</f>
        <v>0</v>
      </c>
      <c r="AB1296" s="20">
        <f t="shared" ca="1" si="103"/>
        <v>0.25</v>
      </c>
      <c r="AC1296" s="19">
        <f t="shared" si="104"/>
        <v>0</v>
      </c>
    </row>
    <row r="1297" spans="1:29">
      <c r="A1297" s="2">
        <f t="shared" si="101"/>
        <v>1296</v>
      </c>
      <c r="B1297" s="2">
        <f>'Chemins de conversion les plus '!C1297</f>
        <v>4</v>
      </c>
      <c r="C1297" s="2">
        <f t="shared" si="102"/>
        <v>2</v>
      </c>
      <c r="D1297" s="2" t="str">
        <f t="shared" si="100"/>
        <v>Non</v>
      </c>
      <c r="E1297" s="20">
        <f>COUNTIF('Chemins de conversion les plus '!$J1297:$CH1297,'Synthese chemins'!E$1)</f>
        <v>0</v>
      </c>
      <c r="F1297" s="20">
        <f>COUNTIF('Chemins de conversion les plus '!$J1297:$CH1297,'Synthese chemins'!F$1)</f>
        <v>0</v>
      </c>
      <c r="G1297" s="20">
        <f>COUNTIF('Chemins de conversion les plus '!$J1297:$CH1297,'Synthese chemins'!G$1)</f>
        <v>0</v>
      </c>
      <c r="H1297" s="20">
        <f>COUNTIF('Chemins de conversion les plus '!$J1297:$CH1297,'Synthese chemins'!H$1)</f>
        <v>0</v>
      </c>
      <c r="I1297" s="20">
        <f>COUNTIF('Chemins de conversion les plus '!$J1297:$CH1297,'Synthese chemins'!I$1)</f>
        <v>0</v>
      </c>
      <c r="J1297" s="20">
        <f>COUNTIF('Chemins de conversion les plus '!$J1297:$CH1297,'Synthese chemins'!J$1)</f>
        <v>0</v>
      </c>
      <c r="K1297" s="20">
        <f>COUNTIF('Chemins de conversion les plus '!$J1297:$CH1297,'Synthese chemins'!K$1)</f>
        <v>0</v>
      </c>
      <c r="L1297" s="20">
        <f>COUNTIF('Chemins de conversion les plus '!$J1297:$CH1297,'Synthese chemins'!L$1)</f>
        <v>0</v>
      </c>
      <c r="M1297" s="20">
        <f>COUNTIF('Chemins de conversion les plus '!$J1297:$CH1297,'Synthese chemins'!M$1)</f>
        <v>0</v>
      </c>
      <c r="N1297" s="20">
        <f>COUNTIF('Chemins de conversion les plus '!$J1297:$CH1297,'Synthese chemins'!N$1)</f>
        <v>0</v>
      </c>
      <c r="O1297" s="20">
        <f>COUNTIF('Chemins de conversion les plus '!$J1297:$CH1297,'Synthese chemins'!O$1)</f>
        <v>0</v>
      </c>
      <c r="P1297" s="20">
        <f>COUNTIF('Chemins de conversion les plus '!$J1297:$CH1297,'Synthese chemins'!P$1)</f>
        <v>0</v>
      </c>
      <c r="Q1297" s="20">
        <f>COUNTIF('Chemins de conversion les plus '!$J1297:$CH1297,'Synthese chemins'!Q$1)</f>
        <v>2</v>
      </c>
      <c r="R1297" s="20">
        <f>COUNTIF('Chemins de conversion les plus '!$J1297:$CH1297,'Synthese chemins'!R$1)</f>
        <v>2</v>
      </c>
      <c r="S1297" s="20">
        <f>COUNTIF('Chemins de conversion les plus '!$J1297:$CH1297,'Synthese chemins'!S$1)</f>
        <v>0</v>
      </c>
      <c r="T1297" s="20">
        <f>COUNTIF('Chemins de conversion les plus '!$J1297:$CH1297,'Synthese chemins'!T$1)</f>
        <v>0</v>
      </c>
      <c r="U1297" s="20">
        <f>COUNTIF('Chemins de conversion les plus '!$J1297:$CH1297,'Synthese chemins'!U$1)</f>
        <v>0</v>
      </c>
      <c r="V1297" s="20">
        <f>COUNTIF('Chemins de conversion les plus '!$J1297:$CH1297,'Synthese chemins'!V$1)</f>
        <v>0</v>
      </c>
      <c r="W1297" s="20">
        <f>COUNTIF('Chemins de conversion les plus '!$J1297:$CH1297,'Synthese chemins'!W$1)</f>
        <v>0</v>
      </c>
      <c r="X1297" s="20">
        <f>COUNTIF('Chemins de conversion les plus '!$J1297:$CH1297,'Synthese chemins'!X$1)</f>
        <v>0</v>
      </c>
      <c r="Y1297" s="5"/>
      <c r="Z1297" s="20">
        <f ca="1">VLOOKUP(A1297,INDIRECT("'Chemins de conversion les plus '!B$2:E$"&amp;'Paramétrage leviers'!E$2,TRUE),3)</f>
        <v>1</v>
      </c>
      <c r="AA1297" s="19">
        <f>VLOOKUP(A1297,'Chemins de conversion les plus '!B1297:E1297,4)</f>
        <v>8.18</v>
      </c>
      <c r="AB1297" s="20">
        <f t="shared" ca="1" si="103"/>
        <v>0.25</v>
      </c>
      <c r="AC1297" s="19">
        <f t="shared" si="104"/>
        <v>2.0449999999999999</v>
      </c>
    </row>
    <row r="1298" spans="1:29">
      <c r="A1298" s="2">
        <f t="shared" si="101"/>
        <v>1297</v>
      </c>
      <c r="B1298" s="2">
        <f>'Chemins de conversion les plus '!C1298</f>
        <v>4</v>
      </c>
      <c r="C1298" s="2">
        <f t="shared" si="102"/>
        <v>3</v>
      </c>
      <c r="D1298" s="2" t="str">
        <f t="shared" si="100"/>
        <v>Non</v>
      </c>
      <c r="E1298" s="20">
        <f>COUNTIF('Chemins de conversion les plus '!$J1298:$CH1298,'Synthese chemins'!E$1)</f>
        <v>1</v>
      </c>
      <c r="F1298" s="20">
        <f>COUNTIF('Chemins de conversion les plus '!$J1298:$CH1298,'Synthese chemins'!F$1)</f>
        <v>0</v>
      </c>
      <c r="G1298" s="20">
        <f>COUNTIF('Chemins de conversion les plus '!$J1298:$CH1298,'Synthese chemins'!G$1)</f>
        <v>0</v>
      </c>
      <c r="H1298" s="20">
        <f>COUNTIF('Chemins de conversion les plus '!$J1298:$CH1298,'Synthese chemins'!H$1)</f>
        <v>0</v>
      </c>
      <c r="I1298" s="20">
        <f>COUNTIF('Chemins de conversion les plus '!$J1298:$CH1298,'Synthese chemins'!I$1)</f>
        <v>0</v>
      </c>
      <c r="J1298" s="20">
        <f>COUNTIF('Chemins de conversion les plus '!$J1298:$CH1298,'Synthese chemins'!J$1)</f>
        <v>0</v>
      </c>
      <c r="K1298" s="20">
        <f>COUNTIF('Chemins de conversion les plus '!$J1298:$CH1298,'Synthese chemins'!K$1)</f>
        <v>0</v>
      </c>
      <c r="L1298" s="20">
        <f>COUNTIF('Chemins de conversion les plus '!$J1298:$CH1298,'Synthese chemins'!L$1)</f>
        <v>0</v>
      </c>
      <c r="M1298" s="20">
        <f>COUNTIF('Chemins de conversion les plus '!$J1298:$CH1298,'Synthese chemins'!M$1)</f>
        <v>0</v>
      </c>
      <c r="N1298" s="20">
        <f>COUNTIF('Chemins de conversion les plus '!$J1298:$CH1298,'Synthese chemins'!N$1)</f>
        <v>0</v>
      </c>
      <c r="O1298" s="20">
        <f>COUNTIF('Chemins de conversion les plus '!$J1298:$CH1298,'Synthese chemins'!O$1)</f>
        <v>0</v>
      </c>
      <c r="P1298" s="20">
        <f>COUNTIF('Chemins de conversion les plus '!$J1298:$CH1298,'Synthese chemins'!P$1)</f>
        <v>0</v>
      </c>
      <c r="Q1298" s="20">
        <f>COUNTIF('Chemins de conversion les plus '!$J1298:$CH1298,'Synthese chemins'!Q$1)</f>
        <v>2</v>
      </c>
      <c r="R1298" s="20">
        <f>COUNTIF('Chemins de conversion les plus '!$J1298:$CH1298,'Synthese chemins'!R$1)</f>
        <v>1</v>
      </c>
      <c r="S1298" s="20">
        <f>COUNTIF('Chemins de conversion les plus '!$J1298:$CH1298,'Synthese chemins'!S$1)</f>
        <v>0</v>
      </c>
      <c r="T1298" s="20">
        <f>COUNTIF('Chemins de conversion les plus '!$J1298:$CH1298,'Synthese chemins'!T$1)</f>
        <v>0</v>
      </c>
      <c r="U1298" s="20">
        <f>COUNTIF('Chemins de conversion les plus '!$J1298:$CH1298,'Synthese chemins'!U$1)</f>
        <v>0</v>
      </c>
      <c r="V1298" s="20">
        <f>COUNTIF('Chemins de conversion les plus '!$J1298:$CH1298,'Synthese chemins'!V$1)</f>
        <v>0</v>
      </c>
      <c r="W1298" s="20">
        <f>COUNTIF('Chemins de conversion les plus '!$J1298:$CH1298,'Synthese chemins'!W$1)</f>
        <v>0</v>
      </c>
      <c r="X1298" s="20">
        <f>COUNTIF('Chemins de conversion les plus '!$J1298:$CH1298,'Synthese chemins'!X$1)</f>
        <v>0</v>
      </c>
      <c r="Y1298" s="5"/>
      <c r="Z1298" s="20">
        <f ca="1">VLOOKUP(A1298,INDIRECT("'Chemins de conversion les plus '!B$2:E$"&amp;'Paramétrage leviers'!E$2,TRUE),3)</f>
        <v>1</v>
      </c>
      <c r="AA1298" s="19">
        <f>VLOOKUP(A1298,'Chemins de conversion les plus '!B1298:E1298,4)</f>
        <v>44.6</v>
      </c>
      <c r="AB1298" s="20">
        <f t="shared" ca="1" si="103"/>
        <v>0.25</v>
      </c>
      <c r="AC1298" s="19">
        <f t="shared" si="104"/>
        <v>11.15</v>
      </c>
    </row>
    <row r="1299" spans="1:29">
      <c r="A1299" s="2">
        <f t="shared" si="101"/>
        <v>1298</v>
      </c>
      <c r="B1299" s="2">
        <f>'Chemins de conversion les plus '!C1299</f>
        <v>4</v>
      </c>
      <c r="C1299" s="2">
        <f t="shared" si="102"/>
        <v>3</v>
      </c>
      <c r="D1299" s="2" t="str">
        <f t="shared" si="100"/>
        <v>Non</v>
      </c>
      <c r="E1299" s="20">
        <f>COUNTIF('Chemins de conversion les plus '!$J1299:$CH1299,'Synthese chemins'!E$1)</f>
        <v>0</v>
      </c>
      <c r="F1299" s="20">
        <f>COUNTIF('Chemins de conversion les plus '!$J1299:$CH1299,'Synthese chemins'!F$1)</f>
        <v>0</v>
      </c>
      <c r="G1299" s="20">
        <f>COUNTIF('Chemins de conversion les plus '!$J1299:$CH1299,'Synthese chemins'!G$1)</f>
        <v>0</v>
      </c>
      <c r="H1299" s="20">
        <f>COUNTIF('Chemins de conversion les plus '!$J1299:$CH1299,'Synthese chemins'!H$1)</f>
        <v>0</v>
      </c>
      <c r="I1299" s="20">
        <f>COUNTIF('Chemins de conversion les plus '!$J1299:$CH1299,'Synthese chemins'!I$1)</f>
        <v>0</v>
      </c>
      <c r="J1299" s="20">
        <f>COUNTIF('Chemins de conversion les plus '!$J1299:$CH1299,'Synthese chemins'!J$1)</f>
        <v>0</v>
      </c>
      <c r="K1299" s="20">
        <f>COUNTIF('Chemins de conversion les plus '!$J1299:$CH1299,'Synthese chemins'!K$1)</f>
        <v>0</v>
      </c>
      <c r="L1299" s="20">
        <f>COUNTIF('Chemins de conversion les plus '!$J1299:$CH1299,'Synthese chemins'!L$1)</f>
        <v>0</v>
      </c>
      <c r="M1299" s="20">
        <f>COUNTIF('Chemins de conversion les plus '!$J1299:$CH1299,'Synthese chemins'!M$1)</f>
        <v>0</v>
      </c>
      <c r="N1299" s="20">
        <f>COUNTIF('Chemins de conversion les plus '!$J1299:$CH1299,'Synthese chemins'!N$1)</f>
        <v>0</v>
      </c>
      <c r="O1299" s="20">
        <f>COUNTIF('Chemins de conversion les plus '!$J1299:$CH1299,'Synthese chemins'!O$1)</f>
        <v>1</v>
      </c>
      <c r="P1299" s="20">
        <f>COUNTIF('Chemins de conversion les plus '!$J1299:$CH1299,'Synthese chemins'!P$1)</f>
        <v>0</v>
      </c>
      <c r="Q1299" s="20">
        <f>COUNTIF('Chemins de conversion les plus '!$J1299:$CH1299,'Synthese chemins'!Q$1)</f>
        <v>2</v>
      </c>
      <c r="R1299" s="20">
        <f>COUNTIF('Chemins de conversion les plus '!$J1299:$CH1299,'Synthese chemins'!R$1)</f>
        <v>1</v>
      </c>
      <c r="S1299" s="20">
        <f>COUNTIF('Chemins de conversion les plus '!$J1299:$CH1299,'Synthese chemins'!S$1)</f>
        <v>0</v>
      </c>
      <c r="T1299" s="20">
        <f>COUNTIF('Chemins de conversion les plus '!$J1299:$CH1299,'Synthese chemins'!T$1)</f>
        <v>0</v>
      </c>
      <c r="U1299" s="20">
        <f>COUNTIF('Chemins de conversion les plus '!$J1299:$CH1299,'Synthese chemins'!U$1)</f>
        <v>0</v>
      </c>
      <c r="V1299" s="20">
        <f>COUNTIF('Chemins de conversion les plus '!$J1299:$CH1299,'Synthese chemins'!V$1)</f>
        <v>0</v>
      </c>
      <c r="W1299" s="20">
        <f>COUNTIF('Chemins de conversion les plus '!$J1299:$CH1299,'Synthese chemins'!W$1)</f>
        <v>0</v>
      </c>
      <c r="X1299" s="20">
        <f>COUNTIF('Chemins de conversion les plus '!$J1299:$CH1299,'Synthese chemins'!X$1)</f>
        <v>0</v>
      </c>
      <c r="Y1299" s="5"/>
      <c r="Z1299" s="20">
        <f ca="1">VLOOKUP(A1299,INDIRECT("'Chemins de conversion les plus '!B$2:E$"&amp;'Paramétrage leviers'!E$2,TRUE),3)</f>
        <v>1</v>
      </c>
      <c r="AA1299" s="19">
        <f>VLOOKUP(A1299,'Chemins de conversion les plus '!B1299:E1299,4)</f>
        <v>0</v>
      </c>
      <c r="AB1299" s="20">
        <f t="shared" ca="1" si="103"/>
        <v>0.25</v>
      </c>
      <c r="AC1299" s="19">
        <f t="shared" si="104"/>
        <v>0</v>
      </c>
    </row>
    <row r="1300" spans="1:29">
      <c r="A1300" s="2">
        <f t="shared" si="101"/>
        <v>1299</v>
      </c>
      <c r="B1300" s="2">
        <f>'Chemins de conversion les plus '!C1300</f>
        <v>4</v>
      </c>
      <c r="C1300" s="2">
        <f t="shared" si="102"/>
        <v>3</v>
      </c>
      <c r="D1300" s="2" t="str">
        <f t="shared" si="100"/>
        <v>Non</v>
      </c>
      <c r="E1300" s="20">
        <f>COUNTIF('Chemins de conversion les plus '!$J1300:$CH1300,'Synthese chemins'!E$1)</f>
        <v>1</v>
      </c>
      <c r="F1300" s="20">
        <f>COUNTIF('Chemins de conversion les plus '!$J1300:$CH1300,'Synthese chemins'!F$1)</f>
        <v>1</v>
      </c>
      <c r="G1300" s="20">
        <f>COUNTIF('Chemins de conversion les plus '!$J1300:$CH1300,'Synthese chemins'!G$1)</f>
        <v>0</v>
      </c>
      <c r="H1300" s="20">
        <f>COUNTIF('Chemins de conversion les plus '!$J1300:$CH1300,'Synthese chemins'!H$1)</f>
        <v>0</v>
      </c>
      <c r="I1300" s="20">
        <f>COUNTIF('Chemins de conversion les plus '!$J1300:$CH1300,'Synthese chemins'!I$1)</f>
        <v>0</v>
      </c>
      <c r="J1300" s="20">
        <f>COUNTIF('Chemins de conversion les plus '!$J1300:$CH1300,'Synthese chemins'!J$1)</f>
        <v>0</v>
      </c>
      <c r="K1300" s="20">
        <f>COUNTIF('Chemins de conversion les plus '!$J1300:$CH1300,'Synthese chemins'!K$1)</f>
        <v>0</v>
      </c>
      <c r="L1300" s="20">
        <f>COUNTIF('Chemins de conversion les plus '!$J1300:$CH1300,'Synthese chemins'!L$1)</f>
        <v>0</v>
      </c>
      <c r="M1300" s="20">
        <f>COUNTIF('Chemins de conversion les plus '!$J1300:$CH1300,'Synthese chemins'!M$1)</f>
        <v>0</v>
      </c>
      <c r="N1300" s="20">
        <f>COUNTIF('Chemins de conversion les plus '!$J1300:$CH1300,'Synthese chemins'!N$1)</f>
        <v>0</v>
      </c>
      <c r="O1300" s="20">
        <f>COUNTIF('Chemins de conversion les plus '!$J1300:$CH1300,'Synthese chemins'!O$1)</f>
        <v>0</v>
      </c>
      <c r="P1300" s="20">
        <f>COUNTIF('Chemins de conversion les plus '!$J1300:$CH1300,'Synthese chemins'!P$1)</f>
        <v>0</v>
      </c>
      <c r="Q1300" s="20">
        <f>COUNTIF('Chemins de conversion les plus '!$J1300:$CH1300,'Synthese chemins'!Q$1)</f>
        <v>2</v>
      </c>
      <c r="R1300" s="20">
        <f>COUNTIF('Chemins de conversion les plus '!$J1300:$CH1300,'Synthese chemins'!R$1)</f>
        <v>0</v>
      </c>
      <c r="S1300" s="20">
        <f>COUNTIF('Chemins de conversion les plus '!$J1300:$CH1300,'Synthese chemins'!S$1)</f>
        <v>0</v>
      </c>
      <c r="T1300" s="20">
        <f>COUNTIF('Chemins de conversion les plus '!$J1300:$CH1300,'Synthese chemins'!T$1)</f>
        <v>0</v>
      </c>
      <c r="U1300" s="20">
        <f>COUNTIF('Chemins de conversion les plus '!$J1300:$CH1300,'Synthese chemins'!U$1)</f>
        <v>0</v>
      </c>
      <c r="V1300" s="20">
        <f>COUNTIF('Chemins de conversion les plus '!$J1300:$CH1300,'Synthese chemins'!V$1)</f>
        <v>0</v>
      </c>
      <c r="W1300" s="20">
        <f>COUNTIF('Chemins de conversion les plus '!$J1300:$CH1300,'Synthese chemins'!W$1)</f>
        <v>0</v>
      </c>
      <c r="X1300" s="20">
        <f>COUNTIF('Chemins de conversion les plus '!$J1300:$CH1300,'Synthese chemins'!X$1)</f>
        <v>0</v>
      </c>
      <c r="Y1300" s="5"/>
      <c r="Z1300" s="20">
        <f ca="1">VLOOKUP(A1300,INDIRECT("'Chemins de conversion les plus '!B$2:E$"&amp;'Paramétrage leviers'!E$2,TRUE),3)</f>
        <v>1</v>
      </c>
      <c r="AA1300" s="19">
        <f>VLOOKUP(A1300,'Chemins de conversion les plus '!B1300:E1300,4)</f>
        <v>16.399999999999999</v>
      </c>
      <c r="AB1300" s="20">
        <f t="shared" ca="1" si="103"/>
        <v>0.25</v>
      </c>
      <c r="AC1300" s="19">
        <f t="shared" si="104"/>
        <v>4.0999999999999996</v>
      </c>
    </row>
    <row r="1301" spans="1:29">
      <c r="A1301" s="2">
        <f t="shared" si="101"/>
        <v>1300</v>
      </c>
      <c r="B1301" s="2">
        <f>'Chemins de conversion les plus '!C1301</f>
        <v>4</v>
      </c>
      <c r="C1301" s="2">
        <f t="shared" si="102"/>
        <v>3</v>
      </c>
      <c r="D1301" s="2" t="str">
        <f t="shared" si="100"/>
        <v>Non</v>
      </c>
      <c r="E1301" s="20">
        <f>COUNTIF('Chemins de conversion les plus '!$J1301:$CH1301,'Synthese chemins'!E$1)</f>
        <v>0</v>
      </c>
      <c r="F1301" s="20">
        <f>COUNTIF('Chemins de conversion les plus '!$J1301:$CH1301,'Synthese chemins'!F$1)</f>
        <v>1</v>
      </c>
      <c r="G1301" s="20">
        <f>COUNTIF('Chemins de conversion les plus '!$J1301:$CH1301,'Synthese chemins'!G$1)</f>
        <v>0</v>
      </c>
      <c r="H1301" s="20">
        <f>COUNTIF('Chemins de conversion les plus '!$J1301:$CH1301,'Synthese chemins'!H$1)</f>
        <v>0</v>
      </c>
      <c r="I1301" s="20">
        <f>COUNTIF('Chemins de conversion les plus '!$J1301:$CH1301,'Synthese chemins'!I$1)</f>
        <v>0</v>
      </c>
      <c r="J1301" s="20">
        <f>COUNTIF('Chemins de conversion les plus '!$J1301:$CH1301,'Synthese chemins'!J$1)</f>
        <v>1</v>
      </c>
      <c r="K1301" s="20">
        <f>COUNTIF('Chemins de conversion les plus '!$J1301:$CH1301,'Synthese chemins'!K$1)</f>
        <v>0</v>
      </c>
      <c r="L1301" s="20">
        <f>COUNTIF('Chemins de conversion les plus '!$J1301:$CH1301,'Synthese chemins'!L$1)</f>
        <v>0</v>
      </c>
      <c r="M1301" s="20">
        <f>COUNTIF('Chemins de conversion les plus '!$J1301:$CH1301,'Synthese chemins'!M$1)</f>
        <v>0</v>
      </c>
      <c r="N1301" s="20">
        <f>COUNTIF('Chemins de conversion les plus '!$J1301:$CH1301,'Synthese chemins'!N$1)</f>
        <v>0</v>
      </c>
      <c r="O1301" s="20">
        <f>COUNTIF('Chemins de conversion les plus '!$J1301:$CH1301,'Synthese chemins'!O$1)</f>
        <v>0</v>
      </c>
      <c r="P1301" s="20">
        <f>COUNTIF('Chemins de conversion les plus '!$J1301:$CH1301,'Synthese chemins'!P$1)</f>
        <v>0</v>
      </c>
      <c r="Q1301" s="20">
        <f>COUNTIF('Chemins de conversion les plus '!$J1301:$CH1301,'Synthese chemins'!Q$1)</f>
        <v>2</v>
      </c>
      <c r="R1301" s="20">
        <f>COUNTIF('Chemins de conversion les plus '!$J1301:$CH1301,'Synthese chemins'!R$1)</f>
        <v>0</v>
      </c>
      <c r="S1301" s="20">
        <f>COUNTIF('Chemins de conversion les plus '!$J1301:$CH1301,'Synthese chemins'!S$1)</f>
        <v>0</v>
      </c>
      <c r="T1301" s="20">
        <f>COUNTIF('Chemins de conversion les plus '!$J1301:$CH1301,'Synthese chemins'!T$1)</f>
        <v>0</v>
      </c>
      <c r="U1301" s="20">
        <f>COUNTIF('Chemins de conversion les plus '!$J1301:$CH1301,'Synthese chemins'!U$1)</f>
        <v>0</v>
      </c>
      <c r="V1301" s="20">
        <f>COUNTIF('Chemins de conversion les plus '!$J1301:$CH1301,'Synthese chemins'!V$1)</f>
        <v>0</v>
      </c>
      <c r="W1301" s="20">
        <f>COUNTIF('Chemins de conversion les plus '!$J1301:$CH1301,'Synthese chemins'!W$1)</f>
        <v>0</v>
      </c>
      <c r="X1301" s="20">
        <f>COUNTIF('Chemins de conversion les plus '!$J1301:$CH1301,'Synthese chemins'!X$1)</f>
        <v>0</v>
      </c>
      <c r="Y1301" s="5"/>
      <c r="Z1301" s="20">
        <f ca="1">VLOOKUP(A1301,INDIRECT("'Chemins de conversion les plus '!B$2:E$"&amp;'Paramétrage leviers'!E$2,TRUE),3)</f>
        <v>1</v>
      </c>
      <c r="AA1301" s="19">
        <f>VLOOKUP(A1301,'Chemins de conversion les plus '!B1301:E1301,4)</f>
        <v>0</v>
      </c>
      <c r="AB1301" s="20">
        <f t="shared" ca="1" si="103"/>
        <v>0.25</v>
      </c>
      <c r="AC1301" s="19">
        <f t="shared" si="104"/>
        <v>0</v>
      </c>
    </row>
    <row r="1302" spans="1:29">
      <c r="A1302" s="2">
        <f t="shared" si="101"/>
        <v>1301</v>
      </c>
      <c r="B1302" s="2">
        <f>'Chemins de conversion les plus '!C1302</f>
        <v>4</v>
      </c>
      <c r="C1302" s="2">
        <f t="shared" si="102"/>
        <v>3</v>
      </c>
      <c r="D1302" s="2" t="str">
        <f t="shared" si="100"/>
        <v>Non</v>
      </c>
      <c r="E1302" s="20">
        <f>COUNTIF('Chemins de conversion les plus '!$J1302:$CH1302,'Synthese chemins'!E$1)</f>
        <v>0</v>
      </c>
      <c r="F1302" s="20">
        <f>COUNTIF('Chemins de conversion les plus '!$J1302:$CH1302,'Synthese chemins'!F$1)</f>
        <v>1</v>
      </c>
      <c r="G1302" s="20">
        <f>COUNTIF('Chemins de conversion les plus '!$J1302:$CH1302,'Synthese chemins'!G$1)</f>
        <v>0</v>
      </c>
      <c r="H1302" s="20">
        <f>COUNTIF('Chemins de conversion les plus '!$J1302:$CH1302,'Synthese chemins'!H$1)</f>
        <v>0</v>
      </c>
      <c r="I1302" s="20">
        <f>COUNTIF('Chemins de conversion les plus '!$J1302:$CH1302,'Synthese chemins'!I$1)</f>
        <v>0</v>
      </c>
      <c r="J1302" s="20">
        <f>COUNTIF('Chemins de conversion les plus '!$J1302:$CH1302,'Synthese chemins'!J$1)</f>
        <v>0</v>
      </c>
      <c r="K1302" s="20">
        <f>COUNTIF('Chemins de conversion les plus '!$J1302:$CH1302,'Synthese chemins'!K$1)</f>
        <v>0</v>
      </c>
      <c r="L1302" s="20">
        <f>COUNTIF('Chemins de conversion les plus '!$J1302:$CH1302,'Synthese chemins'!L$1)</f>
        <v>0</v>
      </c>
      <c r="M1302" s="20">
        <f>COUNTIF('Chemins de conversion les plus '!$J1302:$CH1302,'Synthese chemins'!M$1)</f>
        <v>0</v>
      </c>
      <c r="N1302" s="20">
        <f>COUNTIF('Chemins de conversion les plus '!$J1302:$CH1302,'Synthese chemins'!N$1)</f>
        <v>1</v>
      </c>
      <c r="O1302" s="20">
        <f>COUNTIF('Chemins de conversion les plus '!$J1302:$CH1302,'Synthese chemins'!O$1)</f>
        <v>0</v>
      </c>
      <c r="P1302" s="20">
        <f>COUNTIF('Chemins de conversion les plus '!$J1302:$CH1302,'Synthese chemins'!P$1)</f>
        <v>0</v>
      </c>
      <c r="Q1302" s="20">
        <f>COUNTIF('Chemins de conversion les plus '!$J1302:$CH1302,'Synthese chemins'!Q$1)</f>
        <v>2</v>
      </c>
      <c r="R1302" s="20">
        <f>COUNTIF('Chemins de conversion les plus '!$J1302:$CH1302,'Synthese chemins'!R$1)</f>
        <v>0</v>
      </c>
      <c r="S1302" s="20">
        <f>COUNTIF('Chemins de conversion les plus '!$J1302:$CH1302,'Synthese chemins'!S$1)</f>
        <v>0</v>
      </c>
      <c r="T1302" s="20">
        <f>COUNTIF('Chemins de conversion les plus '!$J1302:$CH1302,'Synthese chemins'!T$1)</f>
        <v>0</v>
      </c>
      <c r="U1302" s="20">
        <f>COUNTIF('Chemins de conversion les plus '!$J1302:$CH1302,'Synthese chemins'!U$1)</f>
        <v>0</v>
      </c>
      <c r="V1302" s="20">
        <f>COUNTIF('Chemins de conversion les plus '!$J1302:$CH1302,'Synthese chemins'!V$1)</f>
        <v>0</v>
      </c>
      <c r="W1302" s="20">
        <f>COUNTIF('Chemins de conversion les plus '!$J1302:$CH1302,'Synthese chemins'!W$1)</f>
        <v>0</v>
      </c>
      <c r="X1302" s="20">
        <f>COUNTIF('Chemins de conversion les plus '!$J1302:$CH1302,'Synthese chemins'!X$1)</f>
        <v>0</v>
      </c>
      <c r="Y1302" s="5"/>
      <c r="Z1302" s="20">
        <f ca="1">VLOOKUP(A1302,INDIRECT("'Chemins de conversion les plus '!B$2:E$"&amp;'Paramétrage leviers'!E$2,TRUE),3)</f>
        <v>1</v>
      </c>
      <c r="AA1302" s="19">
        <f>VLOOKUP(A1302,'Chemins de conversion les plus '!B1302:E1302,4)</f>
        <v>0</v>
      </c>
      <c r="AB1302" s="20">
        <f t="shared" ca="1" si="103"/>
        <v>0.25</v>
      </c>
      <c r="AC1302" s="19">
        <f t="shared" si="104"/>
        <v>0</v>
      </c>
    </row>
    <row r="1303" spans="1:29">
      <c r="A1303" s="2">
        <f t="shared" si="101"/>
        <v>1302</v>
      </c>
      <c r="B1303" s="2">
        <f>'Chemins de conversion les plus '!C1303</f>
        <v>4</v>
      </c>
      <c r="C1303" s="2">
        <f t="shared" si="102"/>
        <v>3</v>
      </c>
      <c r="D1303" s="2" t="str">
        <f t="shared" si="100"/>
        <v>Non</v>
      </c>
      <c r="E1303" s="20">
        <f>COUNTIF('Chemins de conversion les plus '!$J1303:$CH1303,'Synthese chemins'!E$1)</f>
        <v>0</v>
      </c>
      <c r="F1303" s="20">
        <f>COUNTIF('Chemins de conversion les plus '!$J1303:$CH1303,'Synthese chemins'!F$1)</f>
        <v>1</v>
      </c>
      <c r="G1303" s="20">
        <f>COUNTIF('Chemins de conversion les plus '!$J1303:$CH1303,'Synthese chemins'!G$1)</f>
        <v>0</v>
      </c>
      <c r="H1303" s="20">
        <f>COUNTIF('Chemins de conversion les plus '!$J1303:$CH1303,'Synthese chemins'!H$1)</f>
        <v>0</v>
      </c>
      <c r="I1303" s="20">
        <f>COUNTIF('Chemins de conversion les plus '!$J1303:$CH1303,'Synthese chemins'!I$1)</f>
        <v>0</v>
      </c>
      <c r="J1303" s="20">
        <f>COUNTIF('Chemins de conversion les plus '!$J1303:$CH1303,'Synthese chemins'!J$1)</f>
        <v>0</v>
      </c>
      <c r="K1303" s="20">
        <f>COUNTIF('Chemins de conversion les plus '!$J1303:$CH1303,'Synthese chemins'!K$1)</f>
        <v>0</v>
      </c>
      <c r="L1303" s="20">
        <f>COUNTIF('Chemins de conversion les plus '!$J1303:$CH1303,'Synthese chemins'!L$1)</f>
        <v>0</v>
      </c>
      <c r="M1303" s="20">
        <f>COUNTIF('Chemins de conversion les plus '!$J1303:$CH1303,'Synthese chemins'!M$1)</f>
        <v>0</v>
      </c>
      <c r="N1303" s="20">
        <f>COUNTIF('Chemins de conversion les plus '!$J1303:$CH1303,'Synthese chemins'!N$1)</f>
        <v>0</v>
      </c>
      <c r="O1303" s="20">
        <f>COUNTIF('Chemins de conversion les plus '!$J1303:$CH1303,'Synthese chemins'!O$1)</f>
        <v>1</v>
      </c>
      <c r="P1303" s="20">
        <f>COUNTIF('Chemins de conversion les plus '!$J1303:$CH1303,'Synthese chemins'!P$1)</f>
        <v>0</v>
      </c>
      <c r="Q1303" s="20">
        <f>COUNTIF('Chemins de conversion les plus '!$J1303:$CH1303,'Synthese chemins'!Q$1)</f>
        <v>2</v>
      </c>
      <c r="R1303" s="20">
        <f>COUNTIF('Chemins de conversion les plus '!$J1303:$CH1303,'Synthese chemins'!R$1)</f>
        <v>0</v>
      </c>
      <c r="S1303" s="20">
        <f>COUNTIF('Chemins de conversion les plus '!$J1303:$CH1303,'Synthese chemins'!S$1)</f>
        <v>0</v>
      </c>
      <c r="T1303" s="20">
        <f>COUNTIF('Chemins de conversion les plus '!$J1303:$CH1303,'Synthese chemins'!T$1)</f>
        <v>0</v>
      </c>
      <c r="U1303" s="20">
        <f>COUNTIF('Chemins de conversion les plus '!$J1303:$CH1303,'Synthese chemins'!U$1)</f>
        <v>0</v>
      </c>
      <c r="V1303" s="20">
        <f>COUNTIF('Chemins de conversion les plus '!$J1303:$CH1303,'Synthese chemins'!V$1)</f>
        <v>0</v>
      </c>
      <c r="W1303" s="20">
        <f>COUNTIF('Chemins de conversion les plus '!$J1303:$CH1303,'Synthese chemins'!W$1)</f>
        <v>0</v>
      </c>
      <c r="X1303" s="20">
        <f>COUNTIF('Chemins de conversion les plus '!$J1303:$CH1303,'Synthese chemins'!X$1)</f>
        <v>0</v>
      </c>
      <c r="Y1303" s="5"/>
      <c r="Z1303" s="20">
        <f ca="1">VLOOKUP(A1303,INDIRECT("'Chemins de conversion les plus '!B$2:E$"&amp;'Paramétrage leviers'!E$2,TRUE),3)</f>
        <v>1</v>
      </c>
      <c r="AA1303" s="19">
        <f>VLOOKUP(A1303,'Chemins de conversion les plus '!B1303:E1303,4)</f>
        <v>0</v>
      </c>
      <c r="AB1303" s="20">
        <f t="shared" ca="1" si="103"/>
        <v>0.25</v>
      </c>
      <c r="AC1303" s="19">
        <f t="shared" si="104"/>
        <v>0</v>
      </c>
    </row>
    <row r="1304" spans="1:29">
      <c r="A1304" s="2">
        <f t="shared" si="101"/>
        <v>1303</v>
      </c>
      <c r="B1304" s="2">
        <f>'Chemins de conversion les plus '!C1304</f>
        <v>4</v>
      </c>
      <c r="C1304" s="2">
        <f t="shared" si="102"/>
        <v>2</v>
      </c>
      <c r="D1304" s="2" t="str">
        <f t="shared" si="100"/>
        <v>Non</v>
      </c>
      <c r="E1304" s="20">
        <f>COUNTIF('Chemins de conversion les plus '!$J1304:$CH1304,'Synthese chemins'!E$1)</f>
        <v>0</v>
      </c>
      <c r="F1304" s="20">
        <f>COUNTIF('Chemins de conversion les plus '!$J1304:$CH1304,'Synthese chemins'!F$1)</f>
        <v>0</v>
      </c>
      <c r="G1304" s="20">
        <f>COUNTIF('Chemins de conversion les plus '!$J1304:$CH1304,'Synthese chemins'!G$1)</f>
        <v>0</v>
      </c>
      <c r="H1304" s="20">
        <f>COUNTIF('Chemins de conversion les plus '!$J1304:$CH1304,'Synthese chemins'!H$1)</f>
        <v>0</v>
      </c>
      <c r="I1304" s="20">
        <f>COUNTIF('Chemins de conversion les plus '!$J1304:$CH1304,'Synthese chemins'!I$1)</f>
        <v>0</v>
      </c>
      <c r="J1304" s="20">
        <f>COUNTIF('Chemins de conversion les plus '!$J1304:$CH1304,'Synthese chemins'!J$1)</f>
        <v>0</v>
      </c>
      <c r="K1304" s="20">
        <f>COUNTIF('Chemins de conversion les plus '!$J1304:$CH1304,'Synthese chemins'!K$1)</f>
        <v>0</v>
      </c>
      <c r="L1304" s="20">
        <f>COUNTIF('Chemins de conversion les plus '!$J1304:$CH1304,'Synthese chemins'!L$1)</f>
        <v>0</v>
      </c>
      <c r="M1304" s="20">
        <f>COUNTIF('Chemins de conversion les plus '!$J1304:$CH1304,'Synthese chemins'!M$1)</f>
        <v>0</v>
      </c>
      <c r="N1304" s="20">
        <f>COUNTIF('Chemins de conversion les plus '!$J1304:$CH1304,'Synthese chemins'!N$1)</f>
        <v>0</v>
      </c>
      <c r="O1304" s="20">
        <f>COUNTIF('Chemins de conversion les plus '!$J1304:$CH1304,'Synthese chemins'!O$1)</f>
        <v>0</v>
      </c>
      <c r="P1304" s="20">
        <f>COUNTIF('Chemins de conversion les plus '!$J1304:$CH1304,'Synthese chemins'!P$1)</f>
        <v>0</v>
      </c>
      <c r="Q1304" s="20">
        <f>COUNTIF('Chemins de conversion les plus '!$J1304:$CH1304,'Synthese chemins'!Q$1)</f>
        <v>3</v>
      </c>
      <c r="R1304" s="20">
        <f>COUNTIF('Chemins de conversion les plus '!$J1304:$CH1304,'Synthese chemins'!R$1)</f>
        <v>0</v>
      </c>
      <c r="S1304" s="20">
        <f>COUNTIF('Chemins de conversion les plus '!$J1304:$CH1304,'Synthese chemins'!S$1)</f>
        <v>1</v>
      </c>
      <c r="T1304" s="20">
        <f>COUNTIF('Chemins de conversion les plus '!$J1304:$CH1304,'Synthese chemins'!T$1)</f>
        <v>0</v>
      </c>
      <c r="U1304" s="20">
        <f>COUNTIF('Chemins de conversion les plus '!$J1304:$CH1304,'Synthese chemins'!U$1)</f>
        <v>0</v>
      </c>
      <c r="V1304" s="20">
        <f>COUNTIF('Chemins de conversion les plus '!$J1304:$CH1304,'Synthese chemins'!V$1)</f>
        <v>0</v>
      </c>
      <c r="W1304" s="20">
        <f>COUNTIF('Chemins de conversion les plus '!$J1304:$CH1304,'Synthese chemins'!W$1)</f>
        <v>0</v>
      </c>
      <c r="X1304" s="20">
        <f>COUNTIF('Chemins de conversion les plus '!$J1304:$CH1304,'Synthese chemins'!X$1)</f>
        <v>0</v>
      </c>
      <c r="Y1304" s="5"/>
      <c r="Z1304" s="20">
        <f ca="1">VLOOKUP(A1304,INDIRECT("'Chemins de conversion les plus '!B$2:E$"&amp;'Paramétrage leviers'!E$2,TRUE),3)</f>
        <v>1</v>
      </c>
      <c r="AA1304" s="19">
        <f>VLOOKUP(A1304,'Chemins de conversion les plus '!B1304:E1304,4)</f>
        <v>0</v>
      </c>
      <c r="AB1304" s="20">
        <f t="shared" ca="1" si="103"/>
        <v>0.25</v>
      </c>
      <c r="AC1304" s="19">
        <f t="shared" si="104"/>
        <v>0</v>
      </c>
    </row>
    <row r="1305" spans="1:29">
      <c r="A1305" s="2">
        <f t="shared" si="101"/>
        <v>1304</v>
      </c>
      <c r="B1305" s="2">
        <f>'Chemins de conversion les plus '!C1305</f>
        <v>4</v>
      </c>
      <c r="C1305" s="2">
        <f t="shared" si="102"/>
        <v>3</v>
      </c>
      <c r="D1305" s="2" t="str">
        <f t="shared" si="100"/>
        <v>Non</v>
      </c>
      <c r="E1305" s="20">
        <f>COUNTIF('Chemins de conversion les plus '!$J1305:$CH1305,'Synthese chemins'!E$1)</f>
        <v>0</v>
      </c>
      <c r="F1305" s="20">
        <f>COUNTIF('Chemins de conversion les plus '!$J1305:$CH1305,'Synthese chemins'!F$1)</f>
        <v>0</v>
      </c>
      <c r="G1305" s="20">
        <f>COUNTIF('Chemins de conversion les plus '!$J1305:$CH1305,'Synthese chemins'!G$1)</f>
        <v>0</v>
      </c>
      <c r="H1305" s="20">
        <f>COUNTIF('Chemins de conversion les plus '!$J1305:$CH1305,'Synthese chemins'!H$1)</f>
        <v>0</v>
      </c>
      <c r="I1305" s="20">
        <f>COUNTIF('Chemins de conversion les plus '!$J1305:$CH1305,'Synthese chemins'!I$1)</f>
        <v>0</v>
      </c>
      <c r="J1305" s="20">
        <f>COUNTIF('Chemins de conversion les plus '!$J1305:$CH1305,'Synthese chemins'!J$1)</f>
        <v>0</v>
      </c>
      <c r="K1305" s="20">
        <f>COUNTIF('Chemins de conversion les plus '!$J1305:$CH1305,'Synthese chemins'!K$1)</f>
        <v>0</v>
      </c>
      <c r="L1305" s="20">
        <f>COUNTIF('Chemins de conversion les plus '!$J1305:$CH1305,'Synthese chemins'!L$1)</f>
        <v>0</v>
      </c>
      <c r="M1305" s="20">
        <f>COUNTIF('Chemins de conversion les plus '!$J1305:$CH1305,'Synthese chemins'!M$1)</f>
        <v>1</v>
      </c>
      <c r="N1305" s="20">
        <f>COUNTIF('Chemins de conversion les plus '!$J1305:$CH1305,'Synthese chemins'!N$1)</f>
        <v>1</v>
      </c>
      <c r="O1305" s="20">
        <f>COUNTIF('Chemins de conversion les plus '!$J1305:$CH1305,'Synthese chemins'!O$1)</f>
        <v>0</v>
      </c>
      <c r="P1305" s="20">
        <f>COUNTIF('Chemins de conversion les plus '!$J1305:$CH1305,'Synthese chemins'!P$1)</f>
        <v>0</v>
      </c>
      <c r="Q1305" s="20">
        <f>COUNTIF('Chemins de conversion les plus '!$J1305:$CH1305,'Synthese chemins'!Q$1)</f>
        <v>2</v>
      </c>
      <c r="R1305" s="20">
        <f>COUNTIF('Chemins de conversion les plus '!$J1305:$CH1305,'Synthese chemins'!R$1)</f>
        <v>0</v>
      </c>
      <c r="S1305" s="20">
        <f>COUNTIF('Chemins de conversion les plus '!$J1305:$CH1305,'Synthese chemins'!S$1)</f>
        <v>0</v>
      </c>
      <c r="T1305" s="20">
        <f>COUNTIF('Chemins de conversion les plus '!$J1305:$CH1305,'Synthese chemins'!T$1)</f>
        <v>0</v>
      </c>
      <c r="U1305" s="20">
        <f>COUNTIF('Chemins de conversion les plus '!$J1305:$CH1305,'Synthese chemins'!U$1)</f>
        <v>0</v>
      </c>
      <c r="V1305" s="20">
        <f>COUNTIF('Chemins de conversion les plus '!$J1305:$CH1305,'Synthese chemins'!V$1)</f>
        <v>0</v>
      </c>
      <c r="W1305" s="20">
        <f>COUNTIF('Chemins de conversion les plus '!$J1305:$CH1305,'Synthese chemins'!W$1)</f>
        <v>0</v>
      </c>
      <c r="X1305" s="20">
        <f>COUNTIF('Chemins de conversion les plus '!$J1305:$CH1305,'Synthese chemins'!X$1)</f>
        <v>0</v>
      </c>
      <c r="Y1305" s="5"/>
      <c r="Z1305" s="20">
        <f ca="1">VLOOKUP(A1305,INDIRECT("'Chemins de conversion les plus '!B$2:E$"&amp;'Paramétrage leviers'!E$2,TRUE),3)</f>
        <v>1</v>
      </c>
      <c r="AA1305" s="19">
        <f>VLOOKUP(A1305,'Chemins de conversion les plus '!B1305:E1305,4)</f>
        <v>0</v>
      </c>
      <c r="AB1305" s="20">
        <f t="shared" ca="1" si="103"/>
        <v>0.25</v>
      </c>
      <c r="AC1305" s="19">
        <f t="shared" si="104"/>
        <v>0</v>
      </c>
    </row>
    <row r="1306" spans="1:29">
      <c r="A1306" s="2">
        <f t="shared" si="101"/>
        <v>1305</v>
      </c>
      <c r="B1306" s="2">
        <f>'Chemins de conversion les plus '!C1306</f>
        <v>4</v>
      </c>
      <c r="C1306" s="2">
        <f t="shared" si="102"/>
        <v>3</v>
      </c>
      <c r="D1306" s="2" t="str">
        <f t="shared" si="100"/>
        <v>Non</v>
      </c>
      <c r="E1306" s="20">
        <f>COUNTIF('Chemins de conversion les plus '!$J1306:$CH1306,'Synthese chemins'!E$1)</f>
        <v>0</v>
      </c>
      <c r="F1306" s="20">
        <f>COUNTIF('Chemins de conversion les plus '!$J1306:$CH1306,'Synthese chemins'!F$1)</f>
        <v>0</v>
      </c>
      <c r="G1306" s="20">
        <f>COUNTIF('Chemins de conversion les plus '!$J1306:$CH1306,'Synthese chemins'!G$1)</f>
        <v>0</v>
      </c>
      <c r="H1306" s="20">
        <f>COUNTIF('Chemins de conversion les plus '!$J1306:$CH1306,'Synthese chemins'!H$1)</f>
        <v>0</v>
      </c>
      <c r="I1306" s="20">
        <f>COUNTIF('Chemins de conversion les plus '!$J1306:$CH1306,'Synthese chemins'!I$1)</f>
        <v>0</v>
      </c>
      <c r="J1306" s="20">
        <f>COUNTIF('Chemins de conversion les plus '!$J1306:$CH1306,'Synthese chemins'!J$1)</f>
        <v>0</v>
      </c>
      <c r="K1306" s="20">
        <f>COUNTIF('Chemins de conversion les plus '!$J1306:$CH1306,'Synthese chemins'!K$1)</f>
        <v>0</v>
      </c>
      <c r="L1306" s="20">
        <f>COUNTIF('Chemins de conversion les plus '!$J1306:$CH1306,'Synthese chemins'!L$1)</f>
        <v>0</v>
      </c>
      <c r="M1306" s="20">
        <f>COUNTIF('Chemins de conversion les plus '!$J1306:$CH1306,'Synthese chemins'!M$1)</f>
        <v>1</v>
      </c>
      <c r="N1306" s="20">
        <f>COUNTIF('Chemins de conversion les plus '!$J1306:$CH1306,'Synthese chemins'!N$1)</f>
        <v>0</v>
      </c>
      <c r="O1306" s="20">
        <f>COUNTIF('Chemins de conversion les plus '!$J1306:$CH1306,'Synthese chemins'!O$1)</f>
        <v>1</v>
      </c>
      <c r="P1306" s="20">
        <f>COUNTIF('Chemins de conversion les plus '!$J1306:$CH1306,'Synthese chemins'!P$1)</f>
        <v>0</v>
      </c>
      <c r="Q1306" s="20">
        <f>COUNTIF('Chemins de conversion les plus '!$J1306:$CH1306,'Synthese chemins'!Q$1)</f>
        <v>2</v>
      </c>
      <c r="R1306" s="20">
        <f>COUNTIF('Chemins de conversion les plus '!$J1306:$CH1306,'Synthese chemins'!R$1)</f>
        <v>0</v>
      </c>
      <c r="S1306" s="20">
        <f>COUNTIF('Chemins de conversion les plus '!$J1306:$CH1306,'Synthese chemins'!S$1)</f>
        <v>0</v>
      </c>
      <c r="T1306" s="20">
        <f>COUNTIF('Chemins de conversion les plus '!$J1306:$CH1306,'Synthese chemins'!T$1)</f>
        <v>0</v>
      </c>
      <c r="U1306" s="20">
        <f>COUNTIF('Chemins de conversion les plus '!$J1306:$CH1306,'Synthese chemins'!U$1)</f>
        <v>0</v>
      </c>
      <c r="V1306" s="20">
        <f>COUNTIF('Chemins de conversion les plus '!$J1306:$CH1306,'Synthese chemins'!V$1)</f>
        <v>0</v>
      </c>
      <c r="W1306" s="20">
        <f>COUNTIF('Chemins de conversion les plus '!$J1306:$CH1306,'Synthese chemins'!W$1)</f>
        <v>0</v>
      </c>
      <c r="X1306" s="20">
        <f>COUNTIF('Chemins de conversion les plus '!$J1306:$CH1306,'Synthese chemins'!X$1)</f>
        <v>0</v>
      </c>
      <c r="Y1306" s="5"/>
      <c r="Z1306" s="20">
        <f ca="1">VLOOKUP(A1306,INDIRECT("'Chemins de conversion les plus '!B$2:E$"&amp;'Paramétrage leviers'!E$2,TRUE),3)</f>
        <v>1</v>
      </c>
      <c r="AA1306" s="19">
        <f>VLOOKUP(A1306,'Chemins de conversion les plus '!B1306:E1306,4)</f>
        <v>0</v>
      </c>
      <c r="AB1306" s="20">
        <f t="shared" ca="1" si="103"/>
        <v>0.25</v>
      </c>
      <c r="AC1306" s="19">
        <f t="shared" si="104"/>
        <v>0</v>
      </c>
    </row>
    <row r="1307" spans="1:29">
      <c r="A1307" s="2">
        <f t="shared" si="101"/>
        <v>1306</v>
      </c>
      <c r="B1307" s="2">
        <f>'Chemins de conversion les plus '!C1307</f>
        <v>4</v>
      </c>
      <c r="C1307" s="2">
        <f t="shared" si="102"/>
        <v>3</v>
      </c>
      <c r="D1307" s="2" t="str">
        <f t="shared" si="100"/>
        <v>Non</v>
      </c>
      <c r="E1307" s="20">
        <f>COUNTIF('Chemins de conversion les plus '!$J1307:$CH1307,'Synthese chemins'!E$1)</f>
        <v>0</v>
      </c>
      <c r="F1307" s="20">
        <f>COUNTIF('Chemins de conversion les plus '!$J1307:$CH1307,'Synthese chemins'!F$1)</f>
        <v>0</v>
      </c>
      <c r="G1307" s="20">
        <f>COUNTIF('Chemins de conversion les plus '!$J1307:$CH1307,'Synthese chemins'!G$1)</f>
        <v>0</v>
      </c>
      <c r="H1307" s="20">
        <f>COUNTIF('Chemins de conversion les plus '!$J1307:$CH1307,'Synthese chemins'!H$1)</f>
        <v>0</v>
      </c>
      <c r="I1307" s="20">
        <f>COUNTIF('Chemins de conversion les plus '!$J1307:$CH1307,'Synthese chemins'!I$1)</f>
        <v>0</v>
      </c>
      <c r="J1307" s="20">
        <f>COUNTIF('Chemins de conversion les plus '!$J1307:$CH1307,'Synthese chemins'!J$1)</f>
        <v>0</v>
      </c>
      <c r="K1307" s="20">
        <f>COUNTIF('Chemins de conversion les plus '!$J1307:$CH1307,'Synthese chemins'!K$1)</f>
        <v>0</v>
      </c>
      <c r="L1307" s="20">
        <f>COUNTIF('Chemins de conversion les plus '!$J1307:$CH1307,'Synthese chemins'!L$1)</f>
        <v>0</v>
      </c>
      <c r="M1307" s="20">
        <f>COUNTIF('Chemins de conversion les plus '!$J1307:$CH1307,'Synthese chemins'!M$1)</f>
        <v>0</v>
      </c>
      <c r="N1307" s="20">
        <f>COUNTIF('Chemins de conversion les plus '!$J1307:$CH1307,'Synthese chemins'!N$1)</f>
        <v>1</v>
      </c>
      <c r="O1307" s="20">
        <f>COUNTIF('Chemins de conversion les plus '!$J1307:$CH1307,'Synthese chemins'!O$1)</f>
        <v>1</v>
      </c>
      <c r="P1307" s="20">
        <f>COUNTIF('Chemins de conversion les plus '!$J1307:$CH1307,'Synthese chemins'!P$1)</f>
        <v>0</v>
      </c>
      <c r="Q1307" s="20">
        <f>COUNTIF('Chemins de conversion les plus '!$J1307:$CH1307,'Synthese chemins'!Q$1)</f>
        <v>2</v>
      </c>
      <c r="R1307" s="20">
        <f>COUNTIF('Chemins de conversion les plus '!$J1307:$CH1307,'Synthese chemins'!R$1)</f>
        <v>0</v>
      </c>
      <c r="S1307" s="20">
        <f>COUNTIF('Chemins de conversion les plus '!$J1307:$CH1307,'Synthese chemins'!S$1)</f>
        <v>0</v>
      </c>
      <c r="T1307" s="20">
        <f>COUNTIF('Chemins de conversion les plus '!$J1307:$CH1307,'Synthese chemins'!T$1)</f>
        <v>0</v>
      </c>
      <c r="U1307" s="20">
        <f>COUNTIF('Chemins de conversion les plus '!$J1307:$CH1307,'Synthese chemins'!U$1)</f>
        <v>0</v>
      </c>
      <c r="V1307" s="20">
        <f>COUNTIF('Chemins de conversion les plus '!$J1307:$CH1307,'Synthese chemins'!V$1)</f>
        <v>0</v>
      </c>
      <c r="W1307" s="20">
        <f>COUNTIF('Chemins de conversion les plus '!$J1307:$CH1307,'Synthese chemins'!W$1)</f>
        <v>0</v>
      </c>
      <c r="X1307" s="20">
        <f>COUNTIF('Chemins de conversion les plus '!$J1307:$CH1307,'Synthese chemins'!X$1)</f>
        <v>0</v>
      </c>
      <c r="Y1307" s="5"/>
      <c r="Z1307" s="20">
        <f ca="1">VLOOKUP(A1307,INDIRECT("'Chemins de conversion les plus '!B$2:E$"&amp;'Paramétrage leviers'!E$2,TRUE),3)</f>
        <v>1</v>
      </c>
      <c r="AA1307" s="19">
        <f>VLOOKUP(A1307,'Chemins de conversion les plus '!B1307:E1307,4)</f>
        <v>0</v>
      </c>
      <c r="AB1307" s="20">
        <f t="shared" ca="1" si="103"/>
        <v>0.25</v>
      </c>
      <c r="AC1307" s="19">
        <f t="shared" si="104"/>
        <v>0</v>
      </c>
    </row>
    <row r="1308" spans="1:29">
      <c r="A1308" s="2">
        <f t="shared" si="101"/>
        <v>1307</v>
      </c>
      <c r="B1308" s="2">
        <f>'Chemins de conversion les plus '!C1308</f>
        <v>4</v>
      </c>
      <c r="C1308" s="2">
        <f t="shared" si="102"/>
        <v>3</v>
      </c>
      <c r="D1308" s="2" t="str">
        <f t="shared" si="100"/>
        <v>Non</v>
      </c>
      <c r="E1308" s="20">
        <f>COUNTIF('Chemins de conversion les plus '!$J1308:$CH1308,'Synthese chemins'!E$1)</f>
        <v>2</v>
      </c>
      <c r="F1308" s="20">
        <f>COUNTIF('Chemins de conversion les plus '!$J1308:$CH1308,'Synthese chemins'!F$1)</f>
        <v>0</v>
      </c>
      <c r="G1308" s="20">
        <f>COUNTIF('Chemins de conversion les plus '!$J1308:$CH1308,'Synthese chemins'!G$1)</f>
        <v>0</v>
      </c>
      <c r="H1308" s="20">
        <f>COUNTIF('Chemins de conversion les plus '!$J1308:$CH1308,'Synthese chemins'!H$1)</f>
        <v>0</v>
      </c>
      <c r="I1308" s="20">
        <f>COUNTIF('Chemins de conversion les plus '!$J1308:$CH1308,'Synthese chemins'!I$1)</f>
        <v>0</v>
      </c>
      <c r="J1308" s="20">
        <f>COUNTIF('Chemins de conversion les plus '!$J1308:$CH1308,'Synthese chemins'!J$1)</f>
        <v>0</v>
      </c>
      <c r="K1308" s="20">
        <f>COUNTIF('Chemins de conversion les plus '!$J1308:$CH1308,'Synthese chemins'!K$1)</f>
        <v>0</v>
      </c>
      <c r="L1308" s="20">
        <f>COUNTIF('Chemins de conversion les plus '!$J1308:$CH1308,'Synthese chemins'!L$1)</f>
        <v>0</v>
      </c>
      <c r="M1308" s="20">
        <f>COUNTIF('Chemins de conversion les plus '!$J1308:$CH1308,'Synthese chemins'!M$1)</f>
        <v>0</v>
      </c>
      <c r="N1308" s="20">
        <f>COUNTIF('Chemins de conversion les plus '!$J1308:$CH1308,'Synthese chemins'!N$1)</f>
        <v>0</v>
      </c>
      <c r="O1308" s="20">
        <f>COUNTIF('Chemins de conversion les plus '!$J1308:$CH1308,'Synthese chemins'!O$1)</f>
        <v>0</v>
      </c>
      <c r="P1308" s="20">
        <f>COUNTIF('Chemins de conversion les plus '!$J1308:$CH1308,'Synthese chemins'!P$1)</f>
        <v>0</v>
      </c>
      <c r="Q1308" s="20">
        <f>COUNTIF('Chemins de conversion les plus '!$J1308:$CH1308,'Synthese chemins'!Q$1)</f>
        <v>1</v>
      </c>
      <c r="R1308" s="20">
        <f>COUNTIF('Chemins de conversion les plus '!$J1308:$CH1308,'Synthese chemins'!R$1)</f>
        <v>1</v>
      </c>
      <c r="S1308" s="20">
        <f>COUNTIF('Chemins de conversion les plus '!$J1308:$CH1308,'Synthese chemins'!S$1)</f>
        <v>0</v>
      </c>
      <c r="T1308" s="20">
        <f>COUNTIF('Chemins de conversion les plus '!$J1308:$CH1308,'Synthese chemins'!T$1)</f>
        <v>0</v>
      </c>
      <c r="U1308" s="20">
        <f>COUNTIF('Chemins de conversion les plus '!$J1308:$CH1308,'Synthese chemins'!U$1)</f>
        <v>0</v>
      </c>
      <c r="V1308" s="20">
        <f>COUNTIF('Chemins de conversion les plus '!$J1308:$CH1308,'Synthese chemins'!V$1)</f>
        <v>0</v>
      </c>
      <c r="W1308" s="20">
        <f>COUNTIF('Chemins de conversion les plus '!$J1308:$CH1308,'Synthese chemins'!W$1)</f>
        <v>0</v>
      </c>
      <c r="X1308" s="20">
        <f>COUNTIF('Chemins de conversion les plus '!$J1308:$CH1308,'Synthese chemins'!X$1)</f>
        <v>0</v>
      </c>
      <c r="Y1308" s="5"/>
      <c r="Z1308" s="20">
        <f ca="1">VLOOKUP(A1308,INDIRECT("'Chemins de conversion les plus '!B$2:E$"&amp;'Paramétrage leviers'!E$2,TRUE),3)</f>
        <v>1</v>
      </c>
      <c r="AA1308" s="19">
        <f>VLOOKUP(A1308,'Chemins de conversion les plus '!B1308:E1308,4)</f>
        <v>34.340000000000003</v>
      </c>
      <c r="AB1308" s="20">
        <f t="shared" ca="1" si="103"/>
        <v>0.25</v>
      </c>
      <c r="AC1308" s="19">
        <f t="shared" si="104"/>
        <v>8.5850000000000009</v>
      </c>
    </row>
    <row r="1309" spans="1:29">
      <c r="A1309" s="2">
        <f t="shared" si="101"/>
        <v>1308</v>
      </c>
      <c r="B1309" s="2">
        <f>'Chemins de conversion les plus '!C1309</f>
        <v>4</v>
      </c>
      <c r="C1309" s="2">
        <f t="shared" si="102"/>
        <v>3</v>
      </c>
      <c r="D1309" s="2" t="str">
        <f t="shared" si="100"/>
        <v>Non</v>
      </c>
      <c r="E1309" s="20">
        <f>COUNTIF('Chemins de conversion les plus '!$J1309:$CH1309,'Synthese chemins'!E$1)</f>
        <v>0</v>
      </c>
      <c r="F1309" s="20">
        <f>COUNTIF('Chemins de conversion les plus '!$J1309:$CH1309,'Synthese chemins'!F$1)</f>
        <v>1</v>
      </c>
      <c r="G1309" s="20">
        <f>COUNTIF('Chemins de conversion les plus '!$J1309:$CH1309,'Synthese chemins'!G$1)</f>
        <v>0</v>
      </c>
      <c r="H1309" s="20">
        <f>COUNTIF('Chemins de conversion les plus '!$J1309:$CH1309,'Synthese chemins'!H$1)</f>
        <v>0</v>
      </c>
      <c r="I1309" s="20">
        <f>COUNTIF('Chemins de conversion les plus '!$J1309:$CH1309,'Synthese chemins'!I$1)</f>
        <v>2</v>
      </c>
      <c r="J1309" s="20">
        <f>COUNTIF('Chemins de conversion les plus '!$J1309:$CH1309,'Synthese chemins'!J$1)</f>
        <v>0</v>
      </c>
      <c r="K1309" s="20">
        <f>COUNTIF('Chemins de conversion les plus '!$J1309:$CH1309,'Synthese chemins'!K$1)</f>
        <v>0</v>
      </c>
      <c r="L1309" s="20">
        <f>COUNTIF('Chemins de conversion les plus '!$J1309:$CH1309,'Synthese chemins'!L$1)</f>
        <v>0</v>
      </c>
      <c r="M1309" s="20">
        <f>COUNTIF('Chemins de conversion les plus '!$J1309:$CH1309,'Synthese chemins'!M$1)</f>
        <v>0</v>
      </c>
      <c r="N1309" s="20">
        <f>COUNTIF('Chemins de conversion les plus '!$J1309:$CH1309,'Synthese chemins'!N$1)</f>
        <v>0</v>
      </c>
      <c r="O1309" s="20">
        <f>COUNTIF('Chemins de conversion les plus '!$J1309:$CH1309,'Synthese chemins'!O$1)</f>
        <v>0</v>
      </c>
      <c r="P1309" s="20">
        <f>COUNTIF('Chemins de conversion les plus '!$J1309:$CH1309,'Synthese chemins'!P$1)</f>
        <v>0</v>
      </c>
      <c r="Q1309" s="20">
        <f>COUNTIF('Chemins de conversion les plus '!$J1309:$CH1309,'Synthese chemins'!Q$1)</f>
        <v>1</v>
      </c>
      <c r="R1309" s="20">
        <f>COUNTIF('Chemins de conversion les plus '!$J1309:$CH1309,'Synthese chemins'!R$1)</f>
        <v>0</v>
      </c>
      <c r="S1309" s="20">
        <f>COUNTIF('Chemins de conversion les plus '!$J1309:$CH1309,'Synthese chemins'!S$1)</f>
        <v>0</v>
      </c>
      <c r="T1309" s="20">
        <f>COUNTIF('Chemins de conversion les plus '!$J1309:$CH1309,'Synthese chemins'!T$1)</f>
        <v>0</v>
      </c>
      <c r="U1309" s="20">
        <f>COUNTIF('Chemins de conversion les plus '!$J1309:$CH1309,'Synthese chemins'!U$1)</f>
        <v>0</v>
      </c>
      <c r="V1309" s="20">
        <f>COUNTIF('Chemins de conversion les plus '!$J1309:$CH1309,'Synthese chemins'!V$1)</f>
        <v>0</v>
      </c>
      <c r="W1309" s="20">
        <f>COUNTIF('Chemins de conversion les plus '!$J1309:$CH1309,'Synthese chemins'!W$1)</f>
        <v>0</v>
      </c>
      <c r="X1309" s="20">
        <f>COUNTIF('Chemins de conversion les plus '!$J1309:$CH1309,'Synthese chemins'!X$1)</f>
        <v>0</v>
      </c>
      <c r="Y1309" s="5"/>
      <c r="Z1309" s="20">
        <f ca="1">VLOOKUP(A1309,INDIRECT("'Chemins de conversion les plus '!B$2:E$"&amp;'Paramétrage leviers'!E$2,TRUE),3)</f>
        <v>1</v>
      </c>
      <c r="AA1309" s="19">
        <f>VLOOKUP(A1309,'Chemins de conversion les plus '!B1309:E1309,4)</f>
        <v>0</v>
      </c>
      <c r="AB1309" s="20">
        <f t="shared" ca="1" si="103"/>
        <v>0.25</v>
      </c>
      <c r="AC1309" s="19">
        <f t="shared" si="104"/>
        <v>0</v>
      </c>
    </row>
    <row r="1310" spans="1:29">
      <c r="A1310" s="2">
        <f t="shared" si="101"/>
        <v>1309</v>
      </c>
      <c r="B1310" s="2">
        <f>'Chemins de conversion les plus '!C1310</f>
        <v>4</v>
      </c>
      <c r="C1310" s="2">
        <f t="shared" si="102"/>
        <v>4</v>
      </c>
      <c r="D1310" s="2" t="str">
        <f t="shared" si="100"/>
        <v>Non</v>
      </c>
      <c r="E1310" s="20">
        <f>COUNTIF('Chemins de conversion les plus '!$J1310:$CH1310,'Synthese chemins'!E$1)</f>
        <v>0</v>
      </c>
      <c r="F1310" s="20">
        <f>COUNTIF('Chemins de conversion les plus '!$J1310:$CH1310,'Synthese chemins'!F$1)</f>
        <v>1</v>
      </c>
      <c r="G1310" s="20">
        <f>COUNTIF('Chemins de conversion les plus '!$J1310:$CH1310,'Synthese chemins'!G$1)</f>
        <v>0</v>
      </c>
      <c r="H1310" s="20">
        <f>COUNTIF('Chemins de conversion les plus '!$J1310:$CH1310,'Synthese chemins'!H$1)</f>
        <v>0</v>
      </c>
      <c r="I1310" s="20">
        <f>COUNTIF('Chemins de conversion les plus '!$J1310:$CH1310,'Synthese chemins'!I$1)</f>
        <v>1</v>
      </c>
      <c r="J1310" s="20">
        <f>COUNTIF('Chemins de conversion les plus '!$J1310:$CH1310,'Synthese chemins'!J$1)</f>
        <v>0</v>
      </c>
      <c r="K1310" s="20">
        <f>COUNTIF('Chemins de conversion les plus '!$J1310:$CH1310,'Synthese chemins'!K$1)</f>
        <v>0</v>
      </c>
      <c r="L1310" s="20">
        <f>COUNTIF('Chemins de conversion les plus '!$J1310:$CH1310,'Synthese chemins'!L$1)</f>
        <v>0</v>
      </c>
      <c r="M1310" s="20">
        <f>COUNTIF('Chemins de conversion les plus '!$J1310:$CH1310,'Synthese chemins'!M$1)</f>
        <v>1</v>
      </c>
      <c r="N1310" s="20">
        <f>COUNTIF('Chemins de conversion les plus '!$J1310:$CH1310,'Synthese chemins'!N$1)</f>
        <v>0</v>
      </c>
      <c r="O1310" s="20">
        <f>COUNTIF('Chemins de conversion les plus '!$J1310:$CH1310,'Synthese chemins'!O$1)</f>
        <v>0</v>
      </c>
      <c r="P1310" s="20">
        <f>COUNTIF('Chemins de conversion les plus '!$J1310:$CH1310,'Synthese chemins'!P$1)</f>
        <v>0</v>
      </c>
      <c r="Q1310" s="20">
        <f>COUNTIF('Chemins de conversion les plus '!$J1310:$CH1310,'Synthese chemins'!Q$1)</f>
        <v>1</v>
      </c>
      <c r="R1310" s="20">
        <f>COUNTIF('Chemins de conversion les plus '!$J1310:$CH1310,'Synthese chemins'!R$1)</f>
        <v>0</v>
      </c>
      <c r="S1310" s="20">
        <f>COUNTIF('Chemins de conversion les plus '!$J1310:$CH1310,'Synthese chemins'!S$1)</f>
        <v>0</v>
      </c>
      <c r="T1310" s="20">
        <f>COUNTIF('Chemins de conversion les plus '!$J1310:$CH1310,'Synthese chemins'!T$1)</f>
        <v>0</v>
      </c>
      <c r="U1310" s="20">
        <f>COUNTIF('Chemins de conversion les plus '!$J1310:$CH1310,'Synthese chemins'!U$1)</f>
        <v>0</v>
      </c>
      <c r="V1310" s="20">
        <f>COUNTIF('Chemins de conversion les plus '!$J1310:$CH1310,'Synthese chemins'!V$1)</f>
        <v>0</v>
      </c>
      <c r="W1310" s="20">
        <f>COUNTIF('Chemins de conversion les plus '!$J1310:$CH1310,'Synthese chemins'!W$1)</f>
        <v>0</v>
      </c>
      <c r="X1310" s="20">
        <f>COUNTIF('Chemins de conversion les plus '!$J1310:$CH1310,'Synthese chemins'!X$1)</f>
        <v>0</v>
      </c>
      <c r="Y1310" s="5"/>
      <c r="Z1310" s="20">
        <f ca="1">VLOOKUP(A1310,INDIRECT("'Chemins de conversion les plus '!B$2:E$"&amp;'Paramétrage leviers'!E$2,TRUE),3)</f>
        <v>1</v>
      </c>
      <c r="AA1310" s="19">
        <f>VLOOKUP(A1310,'Chemins de conversion les plus '!B1310:E1310,4)</f>
        <v>0</v>
      </c>
      <c r="AB1310" s="20">
        <f t="shared" ca="1" si="103"/>
        <v>0.25</v>
      </c>
      <c r="AC1310" s="19">
        <f t="shared" si="104"/>
        <v>0</v>
      </c>
    </row>
    <row r="1311" spans="1:29">
      <c r="A1311" s="2">
        <f t="shared" si="101"/>
        <v>1310</v>
      </c>
      <c r="B1311" s="2">
        <f>'Chemins de conversion les plus '!C1311</f>
        <v>4</v>
      </c>
      <c r="C1311" s="2">
        <f t="shared" si="102"/>
        <v>3</v>
      </c>
      <c r="D1311" s="2" t="str">
        <f t="shared" si="100"/>
        <v>Non</v>
      </c>
      <c r="E1311" s="20">
        <f>COUNTIF('Chemins de conversion les plus '!$J1311:$CH1311,'Synthese chemins'!E$1)</f>
        <v>0</v>
      </c>
      <c r="F1311" s="20">
        <f>COUNTIF('Chemins de conversion les plus '!$J1311:$CH1311,'Synthese chemins'!F$1)</f>
        <v>0</v>
      </c>
      <c r="G1311" s="20">
        <f>COUNTIF('Chemins de conversion les plus '!$J1311:$CH1311,'Synthese chemins'!G$1)</f>
        <v>0</v>
      </c>
      <c r="H1311" s="20">
        <f>COUNTIF('Chemins de conversion les plus '!$J1311:$CH1311,'Synthese chemins'!H$1)</f>
        <v>0</v>
      </c>
      <c r="I1311" s="20">
        <f>COUNTIF('Chemins de conversion les plus '!$J1311:$CH1311,'Synthese chemins'!I$1)</f>
        <v>0</v>
      </c>
      <c r="J1311" s="20">
        <f>COUNTIF('Chemins de conversion les plus '!$J1311:$CH1311,'Synthese chemins'!J$1)</f>
        <v>0</v>
      </c>
      <c r="K1311" s="20">
        <f>COUNTIF('Chemins de conversion les plus '!$J1311:$CH1311,'Synthese chemins'!K$1)</f>
        <v>0</v>
      </c>
      <c r="L1311" s="20">
        <f>COUNTIF('Chemins de conversion les plus '!$J1311:$CH1311,'Synthese chemins'!L$1)</f>
        <v>0</v>
      </c>
      <c r="M1311" s="20">
        <f>COUNTIF('Chemins de conversion les plus '!$J1311:$CH1311,'Synthese chemins'!M$1)</f>
        <v>0</v>
      </c>
      <c r="N1311" s="20">
        <f>COUNTIF('Chemins de conversion les plus '!$J1311:$CH1311,'Synthese chemins'!N$1)</f>
        <v>1</v>
      </c>
      <c r="O1311" s="20">
        <f>COUNTIF('Chemins de conversion les plus '!$J1311:$CH1311,'Synthese chemins'!O$1)</f>
        <v>0</v>
      </c>
      <c r="P1311" s="20">
        <f>COUNTIF('Chemins de conversion les plus '!$J1311:$CH1311,'Synthese chemins'!P$1)</f>
        <v>0</v>
      </c>
      <c r="Q1311" s="20">
        <f>COUNTIF('Chemins de conversion les plus '!$J1311:$CH1311,'Synthese chemins'!Q$1)</f>
        <v>1</v>
      </c>
      <c r="R1311" s="20">
        <f>COUNTIF('Chemins de conversion les plus '!$J1311:$CH1311,'Synthese chemins'!R$1)</f>
        <v>2</v>
      </c>
      <c r="S1311" s="20">
        <f>COUNTIF('Chemins de conversion les plus '!$J1311:$CH1311,'Synthese chemins'!S$1)</f>
        <v>0</v>
      </c>
      <c r="T1311" s="20">
        <f>COUNTIF('Chemins de conversion les plus '!$J1311:$CH1311,'Synthese chemins'!T$1)</f>
        <v>0</v>
      </c>
      <c r="U1311" s="20">
        <f>COUNTIF('Chemins de conversion les plus '!$J1311:$CH1311,'Synthese chemins'!U$1)</f>
        <v>0</v>
      </c>
      <c r="V1311" s="20">
        <f>COUNTIF('Chemins de conversion les plus '!$J1311:$CH1311,'Synthese chemins'!V$1)</f>
        <v>0</v>
      </c>
      <c r="W1311" s="20">
        <f>COUNTIF('Chemins de conversion les plus '!$J1311:$CH1311,'Synthese chemins'!W$1)</f>
        <v>0</v>
      </c>
      <c r="X1311" s="20">
        <f>COUNTIF('Chemins de conversion les plus '!$J1311:$CH1311,'Synthese chemins'!X$1)</f>
        <v>0</v>
      </c>
      <c r="Y1311" s="5"/>
      <c r="Z1311" s="20">
        <f ca="1">VLOOKUP(A1311,INDIRECT("'Chemins de conversion les plus '!B$2:E$"&amp;'Paramétrage leviers'!E$2,TRUE),3)</f>
        <v>1</v>
      </c>
      <c r="AA1311" s="19">
        <f>VLOOKUP(A1311,'Chemins de conversion les plus '!B1311:E1311,4)</f>
        <v>0</v>
      </c>
      <c r="AB1311" s="20">
        <f t="shared" ca="1" si="103"/>
        <v>0.25</v>
      </c>
      <c r="AC1311" s="19">
        <f t="shared" si="104"/>
        <v>0</v>
      </c>
    </row>
    <row r="1312" spans="1:29">
      <c r="A1312" s="2">
        <f t="shared" si="101"/>
        <v>1311</v>
      </c>
      <c r="B1312" s="2">
        <f>'Chemins de conversion les plus '!C1312</f>
        <v>4</v>
      </c>
      <c r="C1312" s="2">
        <f t="shared" si="102"/>
        <v>4</v>
      </c>
      <c r="D1312" s="2" t="str">
        <f t="shared" si="100"/>
        <v>Non</v>
      </c>
      <c r="E1312" s="20">
        <f>COUNTIF('Chemins de conversion les plus '!$J1312:$CH1312,'Synthese chemins'!E$1)</f>
        <v>0</v>
      </c>
      <c r="F1312" s="20">
        <f>COUNTIF('Chemins de conversion les plus '!$J1312:$CH1312,'Synthese chemins'!F$1)</f>
        <v>0</v>
      </c>
      <c r="G1312" s="20">
        <f>COUNTIF('Chemins de conversion les plus '!$J1312:$CH1312,'Synthese chemins'!G$1)</f>
        <v>0</v>
      </c>
      <c r="H1312" s="20">
        <f>COUNTIF('Chemins de conversion les plus '!$J1312:$CH1312,'Synthese chemins'!H$1)</f>
        <v>0</v>
      </c>
      <c r="I1312" s="20">
        <f>COUNTIF('Chemins de conversion les plus '!$J1312:$CH1312,'Synthese chemins'!I$1)</f>
        <v>0</v>
      </c>
      <c r="J1312" s="20">
        <f>COUNTIF('Chemins de conversion les plus '!$J1312:$CH1312,'Synthese chemins'!J$1)</f>
        <v>0</v>
      </c>
      <c r="K1312" s="20">
        <f>COUNTIF('Chemins de conversion les plus '!$J1312:$CH1312,'Synthese chemins'!K$1)</f>
        <v>0</v>
      </c>
      <c r="L1312" s="20">
        <f>COUNTIF('Chemins de conversion les plus '!$J1312:$CH1312,'Synthese chemins'!L$1)</f>
        <v>0</v>
      </c>
      <c r="M1312" s="20">
        <f>COUNTIF('Chemins de conversion les plus '!$J1312:$CH1312,'Synthese chemins'!M$1)</f>
        <v>0</v>
      </c>
      <c r="N1312" s="20">
        <f>COUNTIF('Chemins de conversion les plus '!$J1312:$CH1312,'Synthese chemins'!N$1)</f>
        <v>1</v>
      </c>
      <c r="O1312" s="20">
        <f>COUNTIF('Chemins de conversion les plus '!$J1312:$CH1312,'Synthese chemins'!O$1)</f>
        <v>1</v>
      </c>
      <c r="P1312" s="20">
        <f>COUNTIF('Chemins de conversion les plus '!$J1312:$CH1312,'Synthese chemins'!P$1)</f>
        <v>0</v>
      </c>
      <c r="Q1312" s="20">
        <f>COUNTIF('Chemins de conversion les plus '!$J1312:$CH1312,'Synthese chemins'!Q$1)</f>
        <v>1</v>
      </c>
      <c r="R1312" s="20">
        <f>COUNTIF('Chemins de conversion les plus '!$J1312:$CH1312,'Synthese chemins'!R$1)</f>
        <v>1</v>
      </c>
      <c r="S1312" s="20">
        <f>COUNTIF('Chemins de conversion les plus '!$J1312:$CH1312,'Synthese chemins'!S$1)</f>
        <v>0</v>
      </c>
      <c r="T1312" s="20">
        <f>COUNTIF('Chemins de conversion les plus '!$J1312:$CH1312,'Synthese chemins'!T$1)</f>
        <v>0</v>
      </c>
      <c r="U1312" s="20">
        <f>COUNTIF('Chemins de conversion les plus '!$J1312:$CH1312,'Synthese chemins'!U$1)</f>
        <v>0</v>
      </c>
      <c r="V1312" s="20">
        <f>COUNTIF('Chemins de conversion les plus '!$J1312:$CH1312,'Synthese chemins'!V$1)</f>
        <v>0</v>
      </c>
      <c r="W1312" s="20">
        <f>COUNTIF('Chemins de conversion les plus '!$J1312:$CH1312,'Synthese chemins'!W$1)</f>
        <v>0</v>
      </c>
      <c r="X1312" s="20">
        <f>COUNTIF('Chemins de conversion les plus '!$J1312:$CH1312,'Synthese chemins'!X$1)</f>
        <v>0</v>
      </c>
      <c r="Y1312" s="5"/>
      <c r="Z1312" s="20">
        <f ca="1">VLOOKUP(A1312,INDIRECT("'Chemins de conversion les plus '!B$2:E$"&amp;'Paramétrage leviers'!E$2,TRUE),3)</f>
        <v>1</v>
      </c>
      <c r="AA1312" s="19">
        <f>VLOOKUP(A1312,'Chemins de conversion les plus '!B1312:E1312,4)</f>
        <v>0</v>
      </c>
      <c r="AB1312" s="20">
        <f t="shared" ca="1" si="103"/>
        <v>0.25</v>
      </c>
      <c r="AC1312" s="19">
        <f t="shared" si="104"/>
        <v>0</v>
      </c>
    </row>
    <row r="1313" spans="1:29">
      <c r="A1313" s="2">
        <f t="shared" si="101"/>
        <v>1312</v>
      </c>
      <c r="B1313" s="2">
        <f>'Chemins de conversion les plus '!C1313</f>
        <v>4</v>
      </c>
      <c r="C1313" s="2">
        <f t="shared" si="102"/>
        <v>3</v>
      </c>
      <c r="D1313" s="2" t="str">
        <f t="shared" si="100"/>
        <v>Non</v>
      </c>
      <c r="E1313" s="20">
        <f>COUNTIF('Chemins de conversion les plus '!$J1313:$CH1313,'Synthese chemins'!E$1)</f>
        <v>0</v>
      </c>
      <c r="F1313" s="20">
        <f>COUNTIF('Chemins de conversion les plus '!$J1313:$CH1313,'Synthese chemins'!F$1)</f>
        <v>0</v>
      </c>
      <c r="G1313" s="20">
        <f>COUNTIF('Chemins de conversion les plus '!$J1313:$CH1313,'Synthese chemins'!G$1)</f>
        <v>0</v>
      </c>
      <c r="H1313" s="20">
        <f>COUNTIF('Chemins de conversion les plus '!$J1313:$CH1313,'Synthese chemins'!H$1)</f>
        <v>0</v>
      </c>
      <c r="I1313" s="20">
        <f>COUNTIF('Chemins de conversion les plus '!$J1313:$CH1313,'Synthese chemins'!I$1)</f>
        <v>0</v>
      </c>
      <c r="J1313" s="20">
        <f>COUNTIF('Chemins de conversion les plus '!$J1313:$CH1313,'Synthese chemins'!J$1)</f>
        <v>0</v>
      </c>
      <c r="K1313" s="20">
        <f>COUNTIF('Chemins de conversion les plus '!$J1313:$CH1313,'Synthese chemins'!K$1)</f>
        <v>0</v>
      </c>
      <c r="L1313" s="20">
        <f>COUNTIF('Chemins de conversion les plus '!$J1313:$CH1313,'Synthese chemins'!L$1)</f>
        <v>0</v>
      </c>
      <c r="M1313" s="20">
        <f>COUNTIF('Chemins de conversion les plus '!$J1313:$CH1313,'Synthese chemins'!M$1)</f>
        <v>1</v>
      </c>
      <c r="N1313" s="20">
        <f>COUNTIF('Chemins de conversion les plus '!$J1313:$CH1313,'Synthese chemins'!N$1)</f>
        <v>0</v>
      </c>
      <c r="O1313" s="20">
        <f>COUNTIF('Chemins de conversion les plus '!$J1313:$CH1313,'Synthese chemins'!O$1)</f>
        <v>0</v>
      </c>
      <c r="P1313" s="20">
        <f>COUNTIF('Chemins de conversion les plus '!$J1313:$CH1313,'Synthese chemins'!P$1)</f>
        <v>0</v>
      </c>
      <c r="Q1313" s="20">
        <f>COUNTIF('Chemins de conversion les plus '!$J1313:$CH1313,'Synthese chemins'!Q$1)</f>
        <v>1</v>
      </c>
      <c r="R1313" s="20">
        <f>COUNTIF('Chemins de conversion les plus '!$J1313:$CH1313,'Synthese chemins'!R$1)</f>
        <v>2</v>
      </c>
      <c r="S1313" s="20">
        <f>COUNTIF('Chemins de conversion les plus '!$J1313:$CH1313,'Synthese chemins'!S$1)</f>
        <v>0</v>
      </c>
      <c r="T1313" s="20">
        <f>COUNTIF('Chemins de conversion les plus '!$J1313:$CH1313,'Synthese chemins'!T$1)</f>
        <v>0</v>
      </c>
      <c r="U1313" s="20">
        <f>COUNTIF('Chemins de conversion les plus '!$J1313:$CH1313,'Synthese chemins'!U$1)</f>
        <v>0</v>
      </c>
      <c r="V1313" s="20">
        <f>COUNTIF('Chemins de conversion les plus '!$J1313:$CH1313,'Synthese chemins'!V$1)</f>
        <v>0</v>
      </c>
      <c r="W1313" s="20">
        <f>COUNTIF('Chemins de conversion les plus '!$J1313:$CH1313,'Synthese chemins'!W$1)</f>
        <v>0</v>
      </c>
      <c r="X1313" s="20">
        <f>COUNTIF('Chemins de conversion les plus '!$J1313:$CH1313,'Synthese chemins'!X$1)</f>
        <v>0</v>
      </c>
      <c r="Y1313" s="5"/>
      <c r="Z1313" s="20">
        <f ca="1">VLOOKUP(A1313,INDIRECT("'Chemins de conversion les plus '!B$2:E$"&amp;'Paramétrage leviers'!E$2,TRUE),3)</f>
        <v>1</v>
      </c>
      <c r="AA1313" s="19">
        <f>VLOOKUP(A1313,'Chemins de conversion les plus '!B1313:E1313,4)</f>
        <v>0</v>
      </c>
      <c r="AB1313" s="20">
        <f t="shared" ca="1" si="103"/>
        <v>0.25</v>
      </c>
      <c r="AC1313" s="19">
        <f t="shared" si="104"/>
        <v>0</v>
      </c>
    </row>
    <row r="1314" spans="1:29">
      <c r="A1314" s="2">
        <f t="shared" si="101"/>
        <v>1313</v>
      </c>
      <c r="B1314" s="2">
        <f>'Chemins de conversion les plus '!C1314</f>
        <v>4</v>
      </c>
      <c r="C1314" s="2">
        <f t="shared" si="102"/>
        <v>3</v>
      </c>
      <c r="D1314" s="2" t="str">
        <f t="shared" si="100"/>
        <v>Non</v>
      </c>
      <c r="E1314" s="20">
        <f>COUNTIF('Chemins de conversion les plus '!$J1314:$CH1314,'Synthese chemins'!E$1)</f>
        <v>0</v>
      </c>
      <c r="F1314" s="20">
        <f>COUNTIF('Chemins de conversion les plus '!$J1314:$CH1314,'Synthese chemins'!F$1)</f>
        <v>0</v>
      </c>
      <c r="G1314" s="20">
        <f>COUNTIF('Chemins de conversion les plus '!$J1314:$CH1314,'Synthese chemins'!G$1)</f>
        <v>0</v>
      </c>
      <c r="H1314" s="20">
        <f>COUNTIF('Chemins de conversion les plus '!$J1314:$CH1314,'Synthese chemins'!H$1)</f>
        <v>0</v>
      </c>
      <c r="I1314" s="20">
        <f>COUNTIF('Chemins de conversion les plus '!$J1314:$CH1314,'Synthese chemins'!I$1)</f>
        <v>0</v>
      </c>
      <c r="J1314" s="20">
        <f>COUNTIF('Chemins de conversion les plus '!$J1314:$CH1314,'Synthese chemins'!J$1)</f>
        <v>0</v>
      </c>
      <c r="K1314" s="20">
        <f>COUNTIF('Chemins de conversion les plus '!$J1314:$CH1314,'Synthese chemins'!K$1)</f>
        <v>0</v>
      </c>
      <c r="L1314" s="20">
        <f>COUNTIF('Chemins de conversion les plus '!$J1314:$CH1314,'Synthese chemins'!L$1)</f>
        <v>0</v>
      </c>
      <c r="M1314" s="20">
        <f>COUNTIF('Chemins de conversion les plus '!$J1314:$CH1314,'Synthese chemins'!M$1)</f>
        <v>0</v>
      </c>
      <c r="N1314" s="20">
        <f>COUNTIF('Chemins de conversion les plus '!$J1314:$CH1314,'Synthese chemins'!N$1)</f>
        <v>0</v>
      </c>
      <c r="O1314" s="20">
        <f>COUNTIF('Chemins de conversion les plus '!$J1314:$CH1314,'Synthese chemins'!O$1)</f>
        <v>1</v>
      </c>
      <c r="P1314" s="20">
        <f>COUNTIF('Chemins de conversion les plus '!$J1314:$CH1314,'Synthese chemins'!P$1)</f>
        <v>0</v>
      </c>
      <c r="Q1314" s="20">
        <f>COUNTIF('Chemins de conversion les plus '!$J1314:$CH1314,'Synthese chemins'!Q$1)</f>
        <v>1</v>
      </c>
      <c r="R1314" s="20">
        <f>COUNTIF('Chemins de conversion les plus '!$J1314:$CH1314,'Synthese chemins'!R$1)</f>
        <v>2</v>
      </c>
      <c r="S1314" s="20">
        <f>COUNTIF('Chemins de conversion les plus '!$J1314:$CH1314,'Synthese chemins'!S$1)</f>
        <v>0</v>
      </c>
      <c r="T1314" s="20">
        <f>COUNTIF('Chemins de conversion les plus '!$J1314:$CH1314,'Synthese chemins'!T$1)</f>
        <v>0</v>
      </c>
      <c r="U1314" s="20">
        <f>COUNTIF('Chemins de conversion les plus '!$J1314:$CH1314,'Synthese chemins'!U$1)</f>
        <v>0</v>
      </c>
      <c r="V1314" s="20">
        <f>COUNTIF('Chemins de conversion les plus '!$J1314:$CH1314,'Synthese chemins'!V$1)</f>
        <v>0</v>
      </c>
      <c r="W1314" s="20">
        <f>COUNTIF('Chemins de conversion les plus '!$J1314:$CH1314,'Synthese chemins'!W$1)</f>
        <v>0</v>
      </c>
      <c r="X1314" s="20">
        <f>COUNTIF('Chemins de conversion les plus '!$J1314:$CH1314,'Synthese chemins'!X$1)</f>
        <v>0</v>
      </c>
      <c r="Y1314" s="5"/>
      <c r="Z1314" s="20">
        <f ca="1">VLOOKUP(A1314,INDIRECT("'Chemins de conversion les plus '!B$2:E$"&amp;'Paramétrage leviers'!E$2,TRUE),3)</f>
        <v>1</v>
      </c>
      <c r="AA1314" s="19">
        <f>VLOOKUP(A1314,'Chemins de conversion les plus '!B1314:E1314,4)</f>
        <v>0</v>
      </c>
      <c r="AB1314" s="20">
        <f t="shared" ca="1" si="103"/>
        <v>0.25</v>
      </c>
      <c r="AC1314" s="19">
        <f t="shared" si="104"/>
        <v>0</v>
      </c>
    </row>
    <row r="1315" spans="1:29">
      <c r="A1315" s="2">
        <f t="shared" si="101"/>
        <v>1314</v>
      </c>
      <c r="B1315" s="2">
        <f>'Chemins de conversion les plus '!C1315</f>
        <v>4</v>
      </c>
      <c r="C1315" s="2">
        <f t="shared" si="102"/>
        <v>3</v>
      </c>
      <c r="D1315" s="2" t="str">
        <f t="shared" si="100"/>
        <v>Non</v>
      </c>
      <c r="E1315" s="20">
        <f>COUNTIF('Chemins de conversion les plus '!$J1315:$CH1315,'Synthese chemins'!E$1)</f>
        <v>1</v>
      </c>
      <c r="F1315" s="20">
        <f>COUNTIF('Chemins de conversion les plus '!$J1315:$CH1315,'Synthese chemins'!F$1)</f>
        <v>0</v>
      </c>
      <c r="G1315" s="20">
        <f>COUNTIF('Chemins de conversion les plus '!$J1315:$CH1315,'Synthese chemins'!G$1)</f>
        <v>0</v>
      </c>
      <c r="H1315" s="20">
        <f>COUNTIF('Chemins de conversion les plus '!$J1315:$CH1315,'Synthese chemins'!H$1)</f>
        <v>0</v>
      </c>
      <c r="I1315" s="20">
        <f>COUNTIF('Chemins de conversion les plus '!$J1315:$CH1315,'Synthese chemins'!I$1)</f>
        <v>0</v>
      </c>
      <c r="J1315" s="20">
        <f>COUNTIF('Chemins de conversion les plus '!$J1315:$CH1315,'Synthese chemins'!J$1)</f>
        <v>0</v>
      </c>
      <c r="K1315" s="20">
        <f>COUNTIF('Chemins de conversion les plus '!$J1315:$CH1315,'Synthese chemins'!K$1)</f>
        <v>0</v>
      </c>
      <c r="L1315" s="20">
        <f>COUNTIF('Chemins de conversion les plus '!$J1315:$CH1315,'Synthese chemins'!L$1)</f>
        <v>0</v>
      </c>
      <c r="M1315" s="20">
        <f>COUNTIF('Chemins de conversion les plus '!$J1315:$CH1315,'Synthese chemins'!M$1)</f>
        <v>0</v>
      </c>
      <c r="N1315" s="20">
        <f>COUNTIF('Chemins de conversion les plus '!$J1315:$CH1315,'Synthese chemins'!N$1)</f>
        <v>0</v>
      </c>
      <c r="O1315" s="20">
        <f>COUNTIF('Chemins de conversion les plus '!$J1315:$CH1315,'Synthese chemins'!O$1)</f>
        <v>0</v>
      </c>
      <c r="P1315" s="20">
        <f>COUNTIF('Chemins de conversion les plus '!$J1315:$CH1315,'Synthese chemins'!P$1)</f>
        <v>0</v>
      </c>
      <c r="Q1315" s="20">
        <f>COUNTIF('Chemins de conversion les plus '!$J1315:$CH1315,'Synthese chemins'!Q$1)</f>
        <v>1</v>
      </c>
      <c r="R1315" s="20">
        <f>COUNTIF('Chemins de conversion les plus '!$J1315:$CH1315,'Synthese chemins'!R$1)</f>
        <v>2</v>
      </c>
      <c r="S1315" s="20">
        <f>COUNTIF('Chemins de conversion les plus '!$J1315:$CH1315,'Synthese chemins'!S$1)</f>
        <v>0</v>
      </c>
      <c r="T1315" s="20">
        <f>COUNTIF('Chemins de conversion les plus '!$J1315:$CH1315,'Synthese chemins'!T$1)</f>
        <v>0</v>
      </c>
      <c r="U1315" s="20">
        <f>COUNTIF('Chemins de conversion les plus '!$J1315:$CH1315,'Synthese chemins'!U$1)</f>
        <v>0</v>
      </c>
      <c r="V1315" s="20">
        <f>COUNTIF('Chemins de conversion les plus '!$J1315:$CH1315,'Synthese chemins'!V$1)</f>
        <v>0</v>
      </c>
      <c r="W1315" s="20">
        <f>COUNTIF('Chemins de conversion les plus '!$J1315:$CH1315,'Synthese chemins'!W$1)</f>
        <v>0</v>
      </c>
      <c r="X1315" s="20">
        <f>COUNTIF('Chemins de conversion les plus '!$J1315:$CH1315,'Synthese chemins'!X$1)</f>
        <v>0</v>
      </c>
      <c r="Y1315" s="5"/>
      <c r="Z1315" s="20">
        <f ca="1">VLOOKUP(A1315,INDIRECT("'Chemins de conversion les plus '!B$2:E$"&amp;'Paramétrage leviers'!E$2,TRUE),3)</f>
        <v>1</v>
      </c>
      <c r="AA1315" s="19">
        <f>VLOOKUP(A1315,'Chemins de conversion les plus '!B1315:E1315,4)</f>
        <v>26.7</v>
      </c>
      <c r="AB1315" s="20">
        <f t="shared" ca="1" si="103"/>
        <v>0.25</v>
      </c>
      <c r="AC1315" s="19">
        <f t="shared" si="104"/>
        <v>6.6749999999999998</v>
      </c>
    </row>
    <row r="1316" spans="1:29">
      <c r="A1316" s="2">
        <f t="shared" si="101"/>
        <v>1315</v>
      </c>
      <c r="B1316" s="2">
        <f>'Chemins de conversion les plus '!C1316</f>
        <v>4</v>
      </c>
      <c r="C1316" s="2">
        <f t="shared" si="102"/>
        <v>3</v>
      </c>
      <c r="D1316" s="2" t="str">
        <f t="shared" si="100"/>
        <v>Non</v>
      </c>
      <c r="E1316" s="20">
        <f>COUNTIF('Chemins de conversion les plus '!$J1316:$CH1316,'Synthese chemins'!E$1)</f>
        <v>0</v>
      </c>
      <c r="F1316" s="20">
        <f>COUNTIF('Chemins de conversion les plus '!$J1316:$CH1316,'Synthese chemins'!F$1)</f>
        <v>0</v>
      </c>
      <c r="G1316" s="20">
        <f>COUNTIF('Chemins de conversion les plus '!$J1316:$CH1316,'Synthese chemins'!G$1)</f>
        <v>0</v>
      </c>
      <c r="H1316" s="20">
        <f>COUNTIF('Chemins de conversion les plus '!$J1316:$CH1316,'Synthese chemins'!H$1)</f>
        <v>0</v>
      </c>
      <c r="I1316" s="20">
        <f>COUNTIF('Chemins de conversion les plus '!$J1316:$CH1316,'Synthese chemins'!I$1)</f>
        <v>1</v>
      </c>
      <c r="J1316" s="20">
        <f>COUNTIF('Chemins de conversion les plus '!$J1316:$CH1316,'Synthese chemins'!J$1)</f>
        <v>0</v>
      </c>
      <c r="K1316" s="20">
        <f>COUNTIF('Chemins de conversion les plus '!$J1316:$CH1316,'Synthese chemins'!K$1)</f>
        <v>0</v>
      </c>
      <c r="L1316" s="20">
        <f>COUNTIF('Chemins de conversion les plus '!$J1316:$CH1316,'Synthese chemins'!L$1)</f>
        <v>0</v>
      </c>
      <c r="M1316" s="20">
        <f>COUNTIF('Chemins de conversion les plus '!$J1316:$CH1316,'Synthese chemins'!M$1)</f>
        <v>0</v>
      </c>
      <c r="N1316" s="20">
        <f>COUNTIF('Chemins de conversion les plus '!$J1316:$CH1316,'Synthese chemins'!N$1)</f>
        <v>0</v>
      </c>
      <c r="O1316" s="20">
        <f>COUNTIF('Chemins de conversion les plus '!$J1316:$CH1316,'Synthese chemins'!O$1)</f>
        <v>0</v>
      </c>
      <c r="P1316" s="20">
        <f>COUNTIF('Chemins de conversion les plus '!$J1316:$CH1316,'Synthese chemins'!P$1)</f>
        <v>0</v>
      </c>
      <c r="Q1316" s="20">
        <f>COUNTIF('Chemins de conversion les plus '!$J1316:$CH1316,'Synthese chemins'!Q$1)</f>
        <v>1</v>
      </c>
      <c r="R1316" s="20">
        <f>COUNTIF('Chemins de conversion les plus '!$J1316:$CH1316,'Synthese chemins'!R$1)</f>
        <v>2</v>
      </c>
      <c r="S1316" s="20">
        <f>COUNTIF('Chemins de conversion les plus '!$J1316:$CH1316,'Synthese chemins'!S$1)</f>
        <v>0</v>
      </c>
      <c r="T1316" s="20">
        <f>COUNTIF('Chemins de conversion les plus '!$J1316:$CH1316,'Synthese chemins'!T$1)</f>
        <v>0</v>
      </c>
      <c r="U1316" s="20">
        <f>COUNTIF('Chemins de conversion les plus '!$J1316:$CH1316,'Synthese chemins'!U$1)</f>
        <v>0</v>
      </c>
      <c r="V1316" s="20">
        <f>COUNTIF('Chemins de conversion les plus '!$J1316:$CH1316,'Synthese chemins'!V$1)</f>
        <v>0</v>
      </c>
      <c r="W1316" s="20">
        <f>COUNTIF('Chemins de conversion les plus '!$J1316:$CH1316,'Synthese chemins'!W$1)</f>
        <v>0</v>
      </c>
      <c r="X1316" s="20">
        <f>COUNTIF('Chemins de conversion les plus '!$J1316:$CH1316,'Synthese chemins'!X$1)</f>
        <v>0</v>
      </c>
      <c r="Y1316" s="5"/>
      <c r="Z1316" s="20">
        <f ca="1">VLOOKUP(A1316,INDIRECT("'Chemins de conversion les plus '!B$2:E$"&amp;'Paramétrage leviers'!E$2,TRUE),3)</f>
        <v>1</v>
      </c>
      <c r="AA1316" s="19">
        <f>VLOOKUP(A1316,'Chemins de conversion les plus '!B1316:E1316,4)</f>
        <v>0</v>
      </c>
      <c r="AB1316" s="20">
        <f t="shared" ca="1" si="103"/>
        <v>0.25</v>
      </c>
      <c r="AC1316" s="19">
        <f t="shared" si="104"/>
        <v>0</v>
      </c>
    </row>
    <row r="1317" spans="1:29">
      <c r="A1317" s="2">
        <f t="shared" si="101"/>
        <v>1316</v>
      </c>
      <c r="B1317" s="2">
        <f>'Chemins de conversion les plus '!C1317</f>
        <v>4</v>
      </c>
      <c r="C1317" s="2">
        <f t="shared" si="102"/>
        <v>3</v>
      </c>
      <c r="D1317" s="2" t="str">
        <f t="shared" si="100"/>
        <v>Non</v>
      </c>
      <c r="E1317" s="20">
        <f>COUNTIF('Chemins de conversion les plus '!$J1317:$CH1317,'Synthese chemins'!E$1)</f>
        <v>1</v>
      </c>
      <c r="F1317" s="20">
        <f>COUNTIF('Chemins de conversion les plus '!$J1317:$CH1317,'Synthese chemins'!F$1)</f>
        <v>2</v>
      </c>
      <c r="G1317" s="20">
        <f>COUNTIF('Chemins de conversion les plus '!$J1317:$CH1317,'Synthese chemins'!G$1)</f>
        <v>0</v>
      </c>
      <c r="H1317" s="20">
        <f>COUNTIF('Chemins de conversion les plus '!$J1317:$CH1317,'Synthese chemins'!H$1)</f>
        <v>0</v>
      </c>
      <c r="I1317" s="20">
        <f>COUNTIF('Chemins de conversion les plus '!$J1317:$CH1317,'Synthese chemins'!I$1)</f>
        <v>0</v>
      </c>
      <c r="J1317" s="20">
        <f>COUNTIF('Chemins de conversion les plus '!$J1317:$CH1317,'Synthese chemins'!J$1)</f>
        <v>0</v>
      </c>
      <c r="K1317" s="20">
        <f>COUNTIF('Chemins de conversion les plus '!$J1317:$CH1317,'Synthese chemins'!K$1)</f>
        <v>0</v>
      </c>
      <c r="L1317" s="20">
        <f>COUNTIF('Chemins de conversion les plus '!$J1317:$CH1317,'Synthese chemins'!L$1)</f>
        <v>0</v>
      </c>
      <c r="M1317" s="20">
        <f>COUNTIF('Chemins de conversion les plus '!$J1317:$CH1317,'Synthese chemins'!M$1)</f>
        <v>0</v>
      </c>
      <c r="N1317" s="20">
        <f>COUNTIF('Chemins de conversion les plus '!$J1317:$CH1317,'Synthese chemins'!N$1)</f>
        <v>0</v>
      </c>
      <c r="O1317" s="20">
        <f>COUNTIF('Chemins de conversion les plus '!$J1317:$CH1317,'Synthese chemins'!O$1)</f>
        <v>0</v>
      </c>
      <c r="P1317" s="20">
        <f>COUNTIF('Chemins de conversion les plus '!$J1317:$CH1317,'Synthese chemins'!P$1)</f>
        <v>0</v>
      </c>
      <c r="Q1317" s="20">
        <f>COUNTIF('Chemins de conversion les plus '!$J1317:$CH1317,'Synthese chemins'!Q$1)</f>
        <v>0</v>
      </c>
      <c r="R1317" s="20">
        <f>COUNTIF('Chemins de conversion les plus '!$J1317:$CH1317,'Synthese chemins'!R$1)</f>
        <v>1</v>
      </c>
      <c r="S1317" s="20">
        <f>COUNTIF('Chemins de conversion les plus '!$J1317:$CH1317,'Synthese chemins'!S$1)</f>
        <v>0</v>
      </c>
      <c r="T1317" s="20">
        <f>COUNTIF('Chemins de conversion les plus '!$J1317:$CH1317,'Synthese chemins'!T$1)</f>
        <v>0</v>
      </c>
      <c r="U1317" s="20">
        <f>COUNTIF('Chemins de conversion les plus '!$J1317:$CH1317,'Synthese chemins'!U$1)</f>
        <v>0</v>
      </c>
      <c r="V1317" s="20">
        <f>COUNTIF('Chemins de conversion les plus '!$J1317:$CH1317,'Synthese chemins'!V$1)</f>
        <v>0</v>
      </c>
      <c r="W1317" s="20">
        <f>COUNTIF('Chemins de conversion les plus '!$J1317:$CH1317,'Synthese chemins'!W$1)</f>
        <v>0</v>
      </c>
      <c r="X1317" s="20">
        <f>COUNTIF('Chemins de conversion les plus '!$J1317:$CH1317,'Synthese chemins'!X$1)</f>
        <v>0</v>
      </c>
      <c r="Y1317" s="5"/>
      <c r="Z1317" s="20">
        <f ca="1">VLOOKUP(A1317,INDIRECT("'Chemins de conversion les plus '!B$2:E$"&amp;'Paramétrage leviers'!E$2,TRUE),3)</f>
        <v>1</v>
      </c>
      <c r="AA1317" s="19">
        <f>VLOOKUP(A1317,'Chemins de conversion les plus '!B1317:E1317,4)</f>
        <v>0</v>
      </c>
      <c r="AB1317" s="20">
        <f t="shared" ca="1" si="103"/>
        <v>0.25</v>
      </c>
      <c r="AC1317" s="19">
        <f t="shared" si="104"/>
        <v>0</v>
      </c>
    </row>
    <row r="1318" spans="1:29">
      <c r="A1318" s="2">
        <f t="shared" si="101"/>
        <v>1317</v>
      </c>
      <c r="B1318" s="2">
        <f>'Chemins de conversion les plus '!C1318</f>
        <v>4</v>
      </c>
      <c r="C1318" s="2">
        <f t="shared" si="102"/>
        <v>3</v>
      </c>
      <c r="D1318" s="2" t="str">
        <f t="shared" si="100"/>
        <v>Non</v>
      </c>
      <c r="E1318" s="20">
        <f>COUNTIF('Chemins de conversion les plus '!$J1318:$CH1318,'Synthese chemins'!E$1)</f>
        <v>0</v>
      </c>
      <c r="F1318" s="20">
        <f>COUNTIF('Chemins de conversion les plus '!$J1318:$CH1318,'Synthese chemins'!F$1)</f>
        <v>1</v>
      </c>
      <c r="G1318" s="20">
        <f>COUNTIF('Chemins de conversion les plus '!$J1318:$CH1318,'Synthese chemins'!G$1)</f>
        <v>0</v>
      </c>
      <c r="H1318" s="20">
        <f>COUNTIF('Chemins de conversion les plus '!$J1318:$CH1318,'Synthese chemins'!H$1)</f>
        <v>0</v>
      </c>
      <c r="I1318" s="20">
        <f>COUNTIF('Chemins de conversion les plus '!$J1318:$CH1318,'Synthese chemins'!I$1)</f>
        <v>1</v>
      </c>
      <c r="J1318" s="20">
        <f>COUNTIF('Chemins de conversion les plus '!$J1318:$CH1318,'Synthese chemins'!J$1)</f>
        <v>0</v>
      </c>
      <c r="K1318" s="20">
        <f>COUNTIF('Chemins de conversion les plus '!$J1318:$CH1318,'Synthese chemins'!K$1)</f>
        <v>0</v>
      </c>
      <c r="L1318" s="20">
        <f>COUNTIF('Chemins de conversion les plus '!$J1318:$CH1318,'Synthese chemins'!L$1)</f>
        <v>0</v>
      </c>
      <c r="M1318" s="20">
        <f>COUNTIF('Chemins de conversion les plus '!$J1318:$CH1318,'Synthese chemins'!M$1)</f>
        <v>0</v>
      </c>
      <c r="N1318" s="20">
        <f>COUNTIF('Chemins de conversion les plus '!$J1318:$CH1318,'Synthese chemins'!N$1)</f>
        <v>0</v>
      </c>
      <c r="O1318" s="20">
        <f>COUNTIF('Chemins de conversion les plus '!$J1318:$CH1318,'Synthese chemins'!O$1)</f>
        <v>0</v>
      </c>
      <c r="P1318" s="20">
        <f>COUNTIF('Chemins de conversion les plus '!$J1318:$CH1318,'Synthese chemins'!P$1)</f>
        <v>0</v>
      </c>
      <c r="Q1318" s="20">
        <f>COUNTIF('Chemins de conversion les plus '!$J1318:$CH1318,'Synthese chemins'!Q$1)</f>
        <v>0</v>
      </c>
      <c r="R1318" s="20">
        <f>COUNTIF('Chemins de conversion les plus '!$J1318:$CH1318,'Synthese chemins'!R$1)</f>
        <v>2</v>
      </c>
      <c r="S1318" s="20">
        <f>COUNTIF('Chemins de conversion les plus '!$J1318:$CH1318,'Synthese chemins'!S$1)</f>
        <v>0</v>
      </c>
      <c r="T1318" s="20">
        <f>COUNTIF('Chemins de conversion les plus '!$J1318:$CH1318,'Synthese chemins'!T$1)</f>
        <v>0</v>
      </c>
      <c r="U1318" s="20">
        <f>COUNTIF('Chemins de conversion les plus '!$J1318:$CH1318,'Synthese chemins'!U$1)</f>
        <v>0</v>
      </c>
      <c r="V1318" s="20">
        <f>COUNTIF('Chemins de conversion les plus '!$J1318:$CH1318,'Synthese chemins'!V$1)</f>
        <v>0</v>
      </c>
      <c r="W1318" s="20">
        <f>COUNTIF('Chemins de conversion les plus '!$J1318:$CH1318,'Synthese chemins'!W$1)</f>
        <v>0</v>
      </c>
      <c r="X1318" s="20">
        <f>COUNTIF('Chemins de conversion les plus '!$J1318:$CH1318,'Synthese chemins'!X$1)</f>
        <v>0</v>
      </c>
      <c r="Y1318" s="5"/>
      <c r="Z1318" s="20">
        <f ca="1">VLOOKUP(A1318,INDIRECT("'Chemins de conversion les plus '!B$2:E$"&amp;'Paramétrage leviers'!E$2,TRUE),3)</f>
        <v>1</v>
      </c>
      <c r="AA1318" s="19">
        <f>VLOOKUP(A1318,'Chemins de conversion les plus '!B1318:E1318,4)</f>
        <v>0</v>
      </c>
      <c r="AB1318" s="20">
        <f t="shared" ca="1" si="103"/>
        <v>0.25</v>
      </c>
      <c r="AC1318" s="19">
        <f t="shared" si="104"/>
        <v>0</v>
      </c>
    </row>
    <row r="1319" spans="1:29">
      <c r="A1319" s="2">
        <f t="shared" si="101"/>
        <v>1318</v>
      </c>
      <c r="B1319" s="2">
        <f>'Chemins de conversion les plus '!C1319</f>
        <v>4</v>
      </c>
      <c r="C1319" s="2">
        <f t="shared" si="102"/>
        <v>3</v>
      </c>
      <c r="D1319" s="2" t="str">
        <f t="shared" si="100"/>
        <v>Non</v>
      </c>
      <c r="E1319" s="20">
        <f>COUNTIF('Chemins de conversion les plus '!$J1319:$CH1319,'Synthese chemins'!E$1)</f>
        <v>0</v>
      </c>
      <c r="F1319" s="20">
        <f>COUNTIF('Chemins de conversion les plus '!$J1319:$CH1319,'Synthese chemins'!F$1)</f>
        <v>1</v>
      </c>
      <c r="G1319" s="20">
        <f>COUNTIF('Chemins de conversion les plus '!$J1319:$CH1319,'Synthese chemins'!G$1)</f>
        <v>0</v>
      </c>
      <c r="H1319" s="20">
        <f>COUNTIF('Chemins de conversion les plus '!$J1319:$CH1319,'Synthese chemins'!H$1)</f>
        <v>0</v>
      </c>
      <c r="I1319" s="20">
        <f>COUNTIF('Chemins de conversion les plus '!$J1319:$CH1319,'Synthese chemins'!I$1)</f>
        <v>0</v>
      </c>
      <c r="J1319" s="20">
        <f>COUNTIF('Chemins de conversion les plus '!$J1319:$CH1319,'Synthese chemins'!J$1)</f>
        <v>0</v>
      </c>
      <c r="K1319" s="20">
        <f>COUNTIF('Chemins de conversion les plus '!$J1319:$CH1319,'Synthese chemins'!K$1)</f>
        <v>0</v>
      </c>
      <c r="L1319" s="20">
        <f>COUNTIF('Chemins de conversion les plus '!$J1319:$CH1319,'Synthese chemins'!L$1)</f>
        <v>0</v>
      </c>
      <c r="M1319" s="20">
        <f>COUNTIF('Chemins de conversion les plus '!$J1319:$CH1319,'Synthese chemins'!M$1)</f>
        <v>1</v>
      </c>
      <c r="N1319" s="20">
        <f>COUNTIF('Chemins de conversion les plus '!$J1319:$CH1319,'Synthese chemins'!N$1)</f>
        <v>0</v>
      </c>
      <c r="O1319" s="20">
        <f>COUNTIF('Chemins de conversion les plus '!$J1319:$CH1319,'Synthese chemins'!O$1)</f>
        <v>0</v>
      </c>
      <c r="P1319" s="20">
        <f>COUNTIF('Chemins de conversion les plus '!$J1319:$CH1319,'Synthese chemins'!P$1)</f>
        <v>0</v>
      </c>
      <c r="Q1319" s="20">
        <f>COUNTIF('Chemins de conversion les plus '!$J1319:$CH1319,'Synthese chemins'!Q$1)</f>
        <v>0</v>
      </c>
      <c r="R1319" s="20">
        <f>COUNTIF('Chemins de conversion les plus '!$J1319:$CH1319,'Synthese chemins'!R$1)</f>
        <v>2</v>
      </c>
      <c r="S1319" s="20">
        <f>COUNTIF('Chemins de conversion les plus '!$J1319:$CH1319,'Synthese chemins'!S$1)</f>
        <v>0</v>
      </c>
      <c r="T1319" s="20">
        <f>COUNTIF('Chemins de conversion les plus '!$J1319:$CH1319,'Synthese chemins'!T$1)</f>
        <v>0</v>
      </c>
      <c r="U1319" s="20">
        <f>COUNTIF('Chemins de conversion les plus '!$J1319:$CH1319,'Synthese chemins'!U$1)</f>
        <v>0</v>
      </c>
      <c r="V1319" s="20">
        <f>COUNTIF('Chemins de conversion les plus '!$J1319:$CH1319,'Synthese chemins'!V$1)</f>
        <v>0</v>
      </c>
      <c r="W1319" s="20">
        <f>COUNTIF('Chemins de conversion les plus '!$J1319:$CH1319,'Synthese chemins'!W$1)</f>
        <v>0</v>
      </c>
      <c r="X1319" s="20">
        <f>COUNTIF('Chemins de conversion les plus '!$J1319:$CH1319,'Synthese chemins'!X$1)</f>
        <v>0</v>
      </c>
      <c r="Y1319" s="5"/>
      <c r="Z1319" s="20">
        <f ca="1">VLOOKUP(A1319,INDIRECT("'Chemins de conversion les plus '!B$2:E$"&amp;'Paramétrage leviers'!E$2,TRUE),3)</f>
        <v>1</v>
      </c>
      <c r="AA1319" s="19">
        <f>VLOOKUP(A1319,'Chemins de conversion les plus '!B1319:E1319,4)</f>
        <v>0</v>
      </c>
      <c r="AB1319" s="20">
        <f t="shared" ca="1" si="103"/>
        <v>0.25</v>
      </c>
      <c r="AC1319" s="19">
        <f t="shared" si="104"/>
        <v>0</v>
      </c>
    </row>
    <row r="1320" spans="1:29">
      <c r="A1320" s="2">
        <f t="shared" si="101"/>
        <v>1319</v>
      </c>
      <c r="B1320" s="2">
        <f>'Chemins de conversion les plus '!C1320</f>
        <v>4</v>
      </c>
      <c r="C1320" s="2">
        <f t="shared" si="102"/>
        <v>2</v>
      </c>
      <c r="D1320" s="2" t="str">
        <f t="shared" si="100"/>
        <v>Non</v>
      </c>
      <c r="E1320" s="20">
        <f>COUNTIF('Chemins de conversion les plus '!$J1320:$CH1320,'Synthese chemins'!E$1)</f>
        <v>0</v>
      </c>
      <c r="F1320" s="20">
        <f>COUNTIF('Chemins de conversion les plus '!$J1320:$CH1320,'Synthese chemins'!F$1)</f>
        <v>0</v>
      </c>
      <c r="G1320" s="20">
        <f>COUNTIF('Chemins de conversion les plus '!$J1320:$CH1320,'Synthese chemins'!G$1)</f>
        <v>0</v>
      </c>
      <c r="H1320" s="20">
        <f>COUNTIF('Chemins de conversion les plus '!$J1320:$CH1320,'Synthese chemins'!H$1)</f>
        <v>0</v>
      </c>
      <c r="I1320" s="20">
        <f>COUNTIF('Chemins de conversion les plus '!$J1320:$CH1320,'Synthese chemins'!I$1)</f>
        <v>0</v>
      </c>
      <c r="J1320" s="20">
        <f>COUNTIF('Chemins de conversion les plus '!$J1320:$CH1320,'Synthese chemins'!J$1)</f>
        <v>0</v>
      </c>
      <c r="K1320" s="20">
        <f>COUNTIF('Chemins de conversion les plus '!$J1320:$CH1320,'Synthese chemins'!K$1)</f>
        <v>0</v>
      </c>
      <c r="L1320" s="20">
        <f>COUNTIF('Chemins de conversion les plus '!$J1320:$CH1320,'Synthese chemins'!L$1)</f>
        <v>0</v>
      </c>
      <c r="M1320" s="20">
        <f>COUNTIF('Chemins de conversion les plus '!$J1320:$CH1320,'Synthese chemins'!M$1)</f>
        <v>0</v>
      </c>
      <c r="N1320" s="20">
        <f>COUNTIF('Chemins de conversion les plus '!$J1320:$CH1320,'Synthese chemins'!N$1)</f>
        <v>2</v>
      </c>
      <c r="O1320" s="20">
        <f>COUNTIF('Chemins de conversion les plus '!$J1320:$CH1320,'Synthese chemins'!O$1)</f>
        <v>0</v>
      </c>
      <c r="P1320" s="20">
        <f>COUNTIF('Chemins de conversion les plus '!$J1320:$CH1320,'Synthese chemins'!P$1)</f>
        <v>0</v>
      </c>
      <c r="Q1320" s="20">
        <f>COUNTIF('Chemins de conversion les plus '!$J1320:$CH1320,'Synthese chemins'!Q$1)</f>
        <v>0</v>
      </c>
      <c r="R1320" s="20">
        <f>COUNTIF('Chemins de conversion les plus '!$J1320:$CH1320,'Synthese chemins'!R$1)</f>
        <v>2</v>
      </c>
      <c r="S1320" s="20">
        <f>COUNTIF('Chemins de conversion les plus '!$J1320:$CH1320,'Synthese chemins'!S$1)</f>
        <v>0</v>
      </c>
      <c r="T1320" s="20">
        <f>COUNTIF('Chemins de conversion les plus '!$J1320:$CH1320,'Synthese chemins'!T$1)</f>
        <v>0</v>
      </c>
      <c r="U1320" s="20">
        <f>COUNTIF('Chemins de conversion les plus '!$J1320:$CH1320,'Synthese chemins'!U$1)</f>
        <v>0</v>
      </c>
      <c r="V1320" s="20">
        <f>COUNTIF('Chemins de conversion les plus '!$J1320:$CH1320,'Synthese chemins'!V$1)</f>
        <v>0</v>
      </c>
      <c r="W1320" s="20">
        <f>COUNTIF('Chemins de conversion les plus '!$J1320:$CH1320,'Synthese chemins'!W$1)</f>
        <v>0</v>
      </c>
      <c r="X1320" s="20">
        <f>COUNTIF('Chemins de conversion les plus '!$J1320:$CH1320,'Synthese chemins'!X$1)</f>
        <v>0</v>
      </c>
      <c r="Y1320" s="5"/>
      <c r="Z1320" s="20">
        <f ca="1">VLOOKUP(A1320,INDIRECT("'Chemins de conversion les plus '!B$2:E$"&amp;'Paramétrage leviers'!E$2,TRUE),3)</f>
        <v>1</v>
      </c>
      <c r="AA1320" s="19">
        <f>VLOOKUP(A1320,'Chemins de conversion les plus '!B1320:E1320,4)</f>
        <v>0</v>
      </c>
      <c r="AB1320" s="20">
        <f t="shared" ca="1" si="103"/>
        <v>0.25</v>
      </c>
      <c r="AC1320" s="19">
        <f t="shared" si="104"/>
        <v>0</v>
      </c>
    </row>
    <row r="1321" spans="1:29">
      <c r="A1321" s="2">
        <f t="shared" si="101"/>
        <v>1320</v>
      </c>
      <c r="B1321" s="2">
        <f>'Chemins de conversion les plus '!C1321</f>
        <v>4</v>
      </c>
      <c r="C1321" s="2">
        <f t="shared" si="102"/>
        <v>4</v>
      </c>
      <c r="D1321" s="2" t="str">
        <f t="shared" si="100"/>
        <v>Non</v>
      </c>
      <c r="E1321" s="20">
        <f>COUNTIF('Chemins de conversion les plus '!$J1321:$CH1321,'Synthese chemins'!E$1)</f>
        <v>0</v>
      </c>
      <c r="F1321" s="20">
        <f>COUNTIF('Chemins de conversion les plus '!$J1321:$CH1321,'Synthese chemins'!F$1)</f>
        <v>1</v>
      </c>
      <c r="G1321" s="20">
        <f>COUNTIF('Chemins de conversion les plus '!$J1321:$CH1321,'Synthese chemins'!G$1)</f>
        <v>0</v>
      </c>
      <c r="H1321" s="20">
        <f>COUNTIF('Chemins de conversion les plus '!$J1321:$CH1321,'Synthese chemins'!H$1)</f>
        <v>0</v>
      </c>
      <c r="I1321" s="20">
        <f>COUNTIF('Chemins de conversion les plus '!$J1321:$CH1321,'Synthese chemins'!I$1)</f>
        <v>0</v>
      </c>
      <c r="J1321" s="20">
        <f>COUNTIF('Chemins de conversion les plus '!$J1321:$CH1321,'Synthese chemins'!J$1)</f>
        <v>0</v>
      </c>
      <c r="K1321" s="20">
        <f>COUNTIF('Chemins de conversion les plus '!$J1321:$CH1321,'Synthese chemins'!K$1)</f>
        <v>0</v>
      </c>
      <c r="L1321" s="20">
        <f>COUNTIF('Chemins de conversion les plus '!$J1321:$CH1321,'Synthese chemins'!L$1)</f>
        <v>0</v>
      </c>
      <c r="M1321" s="20">
        <f>COUNTIF('Chemins de conversion les plus '!$J1321:$CH1321,'Synthese chemins'!M$1)</f>
        <v>1</v>
      </c>
      <c r="N1321" s="20">
        <f>COUNTIF('Chemins de conversion les plus '!$J1321:$CH1321,'Synthese chemins'!N$1)</f>
        <v>0</v>
      </c>
      <c r="O1321" s="20">
        <f>COUNTIF('Chemins de conversion les plus '!$J1321:$CH1321,'Synthese chemins'!O$1)</f>
        <v>0</v>
      </c>
      <c r="P1321" s="20">
        <f>COUNTIF('Chemins de conversion les plus '!$J1321:$CH1321,'Synthese chemins'!P$1)</f>
        <v>0</v>
      </c>
      <c r="Q1321" s="20">
        <f>COUNTIF('Chemins de conversion les plus '!$J1321:$CH1321,'Synthese chemins'!Q$1)</f>
        <v>0</v>
      </c>
      <c r="R1321" s="20">
        <f>COUNTIF('Chemins de conversion les plus '!$J1321:$CH1321,'Synthese chemins'!R$1)</f>
        <v>1</v>
      </c>
      <c r="S1321" s="20">
        <f>COUNTIF('Chemins de conversion les plus '!$J1321:$CH1321,'Synthese chemins'!S$1)</f>
        <v>0</v>
      </c>
      <c r="T1321" s="20">
        <f>COUNTIF('Chemins de conversion les plus '!$J1321:$CH1321,'Synthese chemins'!T$1)</f>
        <v>0</v>
      </c>
      <c r="U1321" s="20">
        <f>COUNTIF('Chemins de conversion les plus '!$J1321:$CH1321,'Synthese chemins'!U$1)</f>
        <v>1</v>
      </c>
      <c r="V1321" s="20">
        <f>COUNTIF('Chemins de conversion les plus '!$J1321:$CH1321,'Synthese chemins'!V$1)</f>
        <v>0</v>
      </c>
      <c r="W1321" s="20">
        <f>COUNTIF('Chemins de conversion les plus '!$J1321:$CH1321,'Synthese chemins'!W$1)</f>
        <v>0</v>
      </c>
      <c r="X1321" s="20">
        <f>COUNTIF('Chemins de conversion les plus '!$J1321:$CH1321,'Synthese chemins'!X$1)</f>
        <v>0</v>
      </c>
      <c r="Y1321" s="5"/>
      <c r="Z1321" s="20">
        <f ca="1">VLOOKUP(A1321,INDIRECT("'Chemins de conversion les plus '!B$2:E$"&amp;'Paramétrage leviers'!E$2,TRUE),3)</f>
        <v>1</v>
      </c>
      <c r="AA1321" s="19">
        <f>VLOOKUP(A1321,'Chemins de conversion les plus '!B1321:E1321,4)</f>
        <v>0</v>
      </c>
      <c r="AB1321" s="20">
        <f t="shared" ca="1" si="103"/>
        <v>0.25</v>
      </c>
      <c r="AC1321" s="19">
        <f t="shared" si="104"/>
        <v>0</v>
      </c>
    </row>
    <row r="1322" spans="1:29">
      <c r="A1322" s="2">
        <f t="shared" si="101"/>
        <v>1321</v>
      </c>
      <c r="B1322" s="2">
        <f>'Chemins de conversion les plus '!C1322</f>
        <v>4</v>
      </c>
      <c r="C1322" s="2">
        <f t="shared" si="102"/>
        <v>4</v>
      </c>
      <c r="D1322" s="2" t="str">
        <f t="shared" si="100"/>
        <v>Non</v>
      </c>
      <c r="E1322" s="20">
        <f>COUNTIF('Chemins de conversion les plus '!$J1322:$CH1322,'Synthese chemins'!E$1)</f>
        <v>0</v>
      </c>
      <c r="F1322" s="20">
        <f>COUNTIF('Chemins de conversion les plus '!$J1322:$CH1322,'Synthese chemins'!F$1)</f>
        <v>1</v>
      </c>
      <c r="G1322" s="20">
        <f>COUNTIF('Chemins de conversion les plus '!$J1322:$CH1322,'Synthese chemins'!G$1)</f>
        <v>0</v>
      </c>
      <c r="H1322" s="20">
        <f>COUNTIF('Chemins de conversion les plus '!$J1322:$CH1322,'Synthese chemins'!H$1)</f>
        <v>0</v>
      </c>
      <c r="I1322" s="20">
        <f>COUNTIF('Chemins de conversion les plus '!$J1322:$CH1322,'Synthese chemins'!I$1)</f>
        <v>0</v>
      </c>
      <c r="J1322" s="20">
        <f>COUNTIF('Chemins de conversion les plus '!$J1322:$CH1322,'Synthese chemins'!J$1)</f>
        <v>0</v>
      </c>
      <c r="K1322" s="20">
        <f>COUNTIF('Chemins de conversion les plus '!$J1322:$CH1322,'Synthese chemins'!K$1)</f>
        <v>0</v>
      </c>
      <c r="L1322" s="20">
        <f>COUNTIF('Chemins de conversion les plus '!$J1322:$CH1322,'Synthese chemins'!L$1)</f>
        <v>0</v>
      </c>
      <c r="M1322" s="20">
        <f>COUNTIF('Chemins de conversion les plus '!$J1322:$CH1322,'Synthese chemins'!M$1)</f>
        <v>1</v>
      </c>
      <c r="N1322" s="20">
        <f>COUNTIF('Chemins de conversion les plus '!$J1322:$CH1322,'Synthese chemins'!N$1)</f>
        <v>1</v>
      </c>
      <c r="O1322" s="20">
        <f>COUNTIF('Chemins de conversion les plus '!$J1322:$CH1322,'Synthese chemins'!O$1)</f>
        <v>0</v>
      </c>
      <c r="P1322" s="20">
        <f>COUNTIF('Chemins de conversion les plus '!$J1322:$CH1322,'Synthese chemins'!P$1)</f>
        <v>0</v>
      </c>
      <c r="Q1322" s="20">
        <f>COUNTIF('Chemins de conversion les plus '!$J1322:$CH1322,'Synthese chemins'!Q$1)</f>
        <v>0</v>
      </c>
      <c r="R1322" s="20">
        <f>COUNTIF('Chemins de conversion les plus '!$J1322:$CH1322,'Synthese chemins'!R$1)</f>
        <v>1</v>
      </c>
      <c r="S1322" s="20">
        <f>COUNTIF('Chemins de conversion les plus '!$J1322:$CH1322,'Synthese chemins'!S$1)</f>
        <v>0</v>
      </c>
      <c r="T1322" s="20">
        <f>COUNTIF('Chemins de conversion les plus '!$J1322:$CH1322,'Synthese chemins'!T$1)</f>
        <v>0</v>
      </c>
      <c r="U1322" s="20">
        <f>COUNTIF('Chemins de conversion les plus '!$J1322:$CH1322,'Synthese chemins'!U$1)</f>
        <v>0</v>
      </c>
      <c r="V1322" s="20">
        <f>COUNTIF('Chemins de conversion les plus '!$J1322:$CH1322,'Synthese chemins'!V$1)</f>
        <v>0</v>
      </c>
      <c r="W1322" s="20">
        <f>COUNTIF('Chemins de conversion les plus '!$J1322:$CH1322,'Synthese chemins'!W$1)</f>
        <v>0</v>
      </c>
      <c r="X1322" s="20">
        <f>COUNTIF('Chemins de conversion les plus '!$J1322:$CH1322,'Synthese chemins'!X$1)</f>
        <v>0</v>
      </c>
      <c r="Y1322" s="5"/>
      <c r="Z1322" s="20">
        <f ca="1">VLOOKUP(A1322,INDIRECT("'Chemins de conversion les plus '!B$2:E$"&amp;'Paramétrage leviers'!E$2,TRUE),3)</f>
        <v>1</v>
      </c>
      <c r="AA1322" s="19">
        <f>VLOOKUP(A1322,'Chemins de conversion les plus '!B1322:E1322,4)</f>
        <v>0</v>
      </c>
      <c r="AB1322" s="20">
        <f t="shared" ca="1" si="103"/>
        <v>0.25</v>
      </c>
      <c r="AC1322" s="19">
        <f t="shared" si="104"/>
        <v>0</v>
      </c>
    </row>
    <row r="1323" spans="1:29">
      <c r="A1323" s="2">
        <f t="shared" si="101"/>
        <v>1322</v>
      </c>
      <c r="B1323" s="2">
        <f>'Chemins de conversion les plus '!C1323</f>
        <v>4</v>
      </c>
      <c r="C1323" s="2">
        <f t="shared" si="102"/>
        <v>4</v>
      </c>
      <c r="D1323" s="2" t="str">
        <f t="shared" si="100"/>
        <v>Non</v>
      </c>
      <c r="E1323" s="20">
        <f>COUNTIF('Chemins de conversion les plus '!$J1323:$CH1323,'Synthese chemins'!E$1)</f>
        <v>0</v>
      </c>
      <c r="F1323" s="20">
        <f>COUNTIF('Chemins de conversion les plus '!$J1323:$CH1323,'Synthese chemins'!F$1)</f>
        <v>1</v>
      </c>
      <c r="G1323" s="20">
        <f>COUNTIF('Chemins de conversion les plus '!$J1323:$CH1323,'Synthese chemins'!G$1)</f>
        <v>0</v>
      </c>
      <c r="H1323" s="20">
        <f>COUNTIF('Chemins de conversion les plus '!$J1323:$CH1323,'Synthese chemins'!H$1)</f>
        <v>0</v>
      </c>
      <c r="I1323" s="20">
        <f>COUNTIF('Chemins de conversion les plus '!$J1323:$CH1323,'Synthese chemins'!I$1)</f>
        <v>0</v>
      </c>
      <c r="J1323" s="20">
        <f>COUNTIF('Chemins de conversion les plus '!$J1323:$CH1323,'Synthese chemins'!J$1)</f>
        <v>0</v>
      </c>
      <c r="K1323" s="20">
        <f>COUNTIF('Chemins de conversion les plus '!$J1323:$CH1323,'Synthese chemins'!K$1)</f>
        <v>0</v>
      </c>
      <c r="L1323" s="20">
        <f>COUNTIF('Chemins de conversion les plus '!$J1323:$CH1323,'Synthese chemins'!L$1)</f>
        <v>0</v>
      </c>
      <c r="M1323" s="20">
        <f>COUNTIF('Chemins de conversion les plus '!$J1323:$CH1323,'Synthese chemins'!M$1)</f>
        <v>1</v>
      </c>
      <c r="N1323" s="20">
        <f>COUNTIF('Chemins de conversion les plus '!$J1323:$CH1323,'Synthese chemins'!N$1)</f>
        <v>0</v>
      </c>
      <c r="O1323" s="20">
        <f>COUNTIF('Chemins de conversion les plus '!$J1323:$CH1323,'Synthese chemins'!O$1)</f>
        <v>1</v>
      </c>
      <c r="P1323" s="20">
        <f>COUNTIF('Chemins de conversion les plus '!$J1323:$CH1323,'Synthese chemins'!P$1)</f>
        <v>0</v>
      </c>
      <c r="Q1323" s="20">
        <f>COUNTIF('Chemins de conversion les plus '!$J1323:$CH1323,'Synthese chemins'!Q$1)</f>
        <v>0</v>
      </c>
      <c r="R1323" s="20">
        <f>COUNTIF('Chemins de conversion les plus '!$J1323:$CH1323,'Synthese chemins'!R$1)</f>
        <v>1</v>
      </c>
      <c r="S1323" s="20">
        <f>COUNTIF('Chemins de conversion les plus '!$J1323:$CH1323,'Synthese chemins'!S$1)</f>
        <v>0</v>
      </c>
      <c r="T1323" s="20">
        <f>COUNTIF('Chemins de conversion les plus '!$J1323:$CH1323,'Synthese chemins'!T$1)</f>
        <v>0</v>
      </c>
      <c r="U1323" s="20">
        <f>COUNTIF('Chemins de conversion les plus '!$J1323:$CH1323,'Synthese chemins'!U$1)</f>
        <v>0</v>
      </c>
      <c r="V1323" s="20">
        <f>COUNTIF('Chemins de conversion les plus '!$J1323:$CH1323,'Synthese chemins'!V$1)</f>
        <v>0</v>
      </c>
      <c r="W1323" s="20">
        <f>COUNTIF('Chemins de conversion les plus '!$J1323:$CH1323,'Synthese chemins'!W$1)</f>
        <v>0</v>
      </c>
      <c r="X1323" s="20">
        <f>COUNTIF('Chemins de conversion les plus '!$J1323:$CH1323,'Synthese chemins'!X$1)</f>
        <v>0</v>
      </c>
      <c r="Y1323" s="5"/>
      <c r="Z1323" s="20">
        <f ca="1">VLOOKUP(A1323,INDIRECT("'Chemins de conversion les plus '!B$2:E$"&amp;'Paramétrage leviers'!E$2,TRUE),3)</f>
        <v>1</v>
      </c>
      <c r="AA1323" s="19">
        <f>VLOOKUP(A1323,'Chemins de conversion les plus '!B1323:E1323,4)</f>
        <v>0</v>
      </c>
      <c r="AB1323" s="20">
        <f t="shared" ca="1" si="103"/>
        <v>0.25</v>
      </c>
      <c r="AC1323" s="19">
        <f t="shared" si="104"/>
        <v>0</v>
      </c>
    </row>
    <row r="1324" spans="1:29">
      <c r="A1324" s="2">
        <f t="shared" si="101"/>
        <v>1323</v>
      </c>
      <c r="B1324" s="2">
        <f>'Chemins de conversion les plus '!C1324</f>
        <v>4</v>
      </c>
      <c r="C1324" s="2">
        <f t="shared" si="102"/>
        <v>4</v>
      </c>
      <c r="D1324" s="2" t="str">
        <f t="shared" si="100"/>
        <v>Non</v>
      </c>
      <c r="E1324" s="20">
        <f>COUNTIF('Chemins de conversion les plus '!$J1324:$CH1324,'Synthese chemins'!E$1)</f>
        <v>0</v>
      </c>
      <c r="F1324" s="20">
        <f>COUNTIF('Chemins de conversion les plus '!$J1324:$CH1324,'Synthese chemins'!F$1)</f>
        <v>1</v>
      </c>
      <c r="G1324" s="20">
        <f>COUNTIF('Chemins de conversion les plus '!$J1324:$CH1324,'Synthese chemins'!G$1)</f>
        <v>0</v>
      </c>
      <c r="H1324" s="20">
        <f>COUNTIF('Chemins de conversion les plus '!$J1324:$CH1324,'Synthese chemins'!H$1)</f>
        <v>0</v>
      </c>
      <c r="I1324" s="20">
        <f>COUNTIF('Chemins de conversion les plus '!$J1324:$CH1324,'Synthese chemins'!I$1)</f>
        <v>0</v>
      </c>
      <c r="J1324" s="20">
        <f>COUNTIF('Chemins de conversion les plus '!$J1324:$CH1324,'Synthese chemins'!J$1)</f>
        <v>0</v>
      </c>
      <c r="K1324" s="20">
        <f>COUNTIF('Chemins de conversion les plus '!$J1324:$CH1324,'Synthese chemins'!K$1)</f>
        <v>0</v>
      </c>
      <c r="L1324" s="20">
        <f>COUNTIF('Chemins de conversion les plus '!$J1324:$CH1324,'Synthese chemins'!L$1)</f>
        <v>0</v>
      </c>
      <c r="M1324" s="20">
        <f>COUNTIF('Chemins de conversion les plus '!$J1324:$CH1324,'Synthese chemins'!M$1)</f>
        <v>0</v>
      </c>
      <c r="N1324" s="20">
        <f>COUNTIF('Chemins de conversion les plus '!$J1324:$CH1324,'Synthese chemins'!N$1)</f>
        <v>0</v>
      </c>
      <c r="O1324" s="20">
        <f>COUNTIF('Chemins de conversion les plus '!$J1324:$CH1324,'Synthese chemins'!O$1)</f>
        <v>1</v>
      </c>
      <c r="P1324" s="20">
        <f>COUNTIF('Chemins de conversion les plus '!$J1324:$CH1324,'Synthese chemins'!P$1)</f>
        <v>0</v>
      </c>
      <c r="Q1324" s="20">
        <f>COUNTIF('Chemins de conversion les plus '!$J1324:$CH1324,'Synthese chemins'!Q$1)</f>
        <v>1</v>
      </c>
      <c r="R1324" s="20">
        <f>COUNTIF('Chemins de conversion les plus '!$J1324:$CH1324,'Synthese chemins'!R$1)</f>
        <v>1</v>
      </c>
      <c r="S1324" s="20">
        <f>COUNTIF('Chemins de conversion les plus '!$J1324:$CH1324,'Synthese chemins'!S$1)</f>
        <v>0</v>
      </c>
      <c r="T1324" s="20">
        <f>COUNTIF('Chemins de conversion les plus '!$J1324:$CH1324,'Synthese chemins'!T$1)</f>
        <v>0</v>
      </c>
      <c r="U1324" s="20">
        <f>COUNTIF('Chemins de conversion les plus '!$J1324:$CH1324,'Synthese chemins'!U$1)</f>
        <v>0</v>
      </c>
      <c r="V1324" s="20">
        <f>COUNTIF('Chemins de conversion les plus '!$J1324:$CH1324,'Synthese chemins'!V$1)</f>
        <v>0</v>
      </c>
      <c r="W1324" s="20">
        <f>COUNTIF('Chemins de conversion les plus '!$J1324:$CH1324,'Synthese chemins'!W$1)</f>
        <v>0</v>
      </c>
      <c r="X1324" s="20">
        <f>COUNTIF('Chemins de conversion les plus '!$J1324:$CH1324,'Synthese chemins'!X$1)</f>
        <v>0</v>
      </c>
      <c r="Y1324" s="5"/>
      <c r="Z1324" s="20">
        <f ca="1">VLOOKUP(A1324,INDIRECT("'Chemins de conversion les plus '!B$2:E$"&amp;'Paramétrage leviers'!E$2,TRUE),3)</f>
        <v>1</v>
      </c>
      <c r="AA1324" s="19">
        <f>VLOOKUP(A1324,'Chemins de conversion les plus '!B1324:E1324,4)</f>
        <v>0</v>
      </c>
      <c r="AB1324" s="20">
        <f t="shared" ca="1" si="103"/>
        <v>0.25</v>
      </c>
      <c r="AC1324" s="19">
        <f t="shared" si="104"/>
        <v>0</v>
      </c>
    </row>
    <row r="1325" spans="1:29">
      <c r="A1325" s="2">
        <f t="shared" si="101"/>
        <v>1324</v>
      </c>
      <c r="B1325" s="2">
        <f>'Chemins de conversion les plus '!C1325</f>
        <v>4</v>
      </c>
      <c r="C1325" s="2">
        <f t="shared" si="102"/>
        <v>2</v>
      </c>
      <c r="D1325" s="2" t="str">
        <f t="shared" si="100"/>
        <v>Non</v>
      </c>
      <c r="E1325" s="20">
        <f>COUNTIF('Chemins de conversion les plus '!$J1325:$CH1325,'Synthese chemins'!E$1)</f>
        <v>0</v>
      </c>
      <c r="F1325" s="20">
        <f>COUNTIF('Chemins de conversion les plus '!$J1325:$CH1325,'Synthese chemins'!F$1)</f>
        <v>2</v>
      </c>
      <c r="G1325" s="20">
        <f>COUNTIF('Chemins de conversion les plus '!$J1325:$CH1325,'Synthese chemins'!G$1)</f>
        <v>0</v>
      </c>
      <c r="H1325" s="20">
        <f>COUNTIF('Chemins de conversion les plus '!$J1325:$CH1325,'Synthese chemins'!H$1)</f>
        <v>0</v>
      </c>
      <c r="I1325" s="20">
        <f>COUNTIF('Chemins de conversion les plus '!$J1325:$CH1325,'Synthese chemins'!I$1)</f>
        <v>0</v>
      </c>
      <c r="J1325" s="20">
        <f>COUNTIF('Chemins de conversion les plus '!$J1325:$CH1325,'Synthese chemins'!J$1)</f>
        <v>0</v>
      </c>
      <c r="K1325" s="20">
        <f>COUNTIF('Chemins de conversion les plus '!$J1325:$CH1325,'Synthese chemins'!K$1)</f>
        <v>0</v>
      </c>
      <c r="L1325" s="20">
        <f>COUNTIF('Chemins de conversion les plus '!$J1325:$CH1325,'Synthese chemins'!L$1)</f>
        <v>0</v>
      </c>
      <c r="M1325" s="20">
        <f>COUNTIF('Chemins de conversion les plus '!$J1325:$CH1325,'Synthese chemins'!M$1)</f>
        <v>0</v>
      </c>
      <c r="N1325" s="20">
        <f>COUNTIF('Chemins de conversion les plus '!$J1325:$CH1325,'Synthese chemins'!N$1)</f>
        <v>0</v>
      </c>
      <c r="O1325" s="20">
        <f>COUNTIF('Chemins de conversion les plus '!$J1325:$CH1325,'Synthese chemins'!O$1)</f>
        <v>0</v>
      </c>
      <c r="P1325" s="20">
        <f>COUNTIF('Chemins de conversion les plus '!$J1325:$CH1325,'Synthese chemins'!P$1)</f>
        <v>0</v>
      </c>
      <c r="Q1325" s="20">
        <f>COUNTIF('Chemins de conversion les plus '!$J1325:$CH1325,'Synthese chemins'!Q$1)</f>
        <v>0</v>
      </c>
      <c r="R1325" s="20">
        <f>COUNTIF('Chemins de conversion les plus '!$J1325:$CH1325,'Synthese chemins'!R$1)</f>
        <v>2</v>
      </c>
      <c r="S1325" s="20">
        <f>COUNTIF('Chemins de conversion les plus '!$J1325:$CH1325,'Synthese chemins'!S$1)</f>
        <v>0</v>
      </c>
      <c r="T1325" s="20">
        <f>COUNTIF('Chemins de conversion les plus '!$J1325:$CH1325,'Synthese chemins'!T$1)</f>
        <v>0</v>
      </c>
      <c r="U1325" s="20">
        <f>COUNTIF('Chemins de conversion les plus '!$J1325:$CH1325,'Synthese chemins'!U$1)</f>
        <v>0</v>
      </c>
      <c r="V1325" s="20">
        <f>COUNTIF('Chemins de conversion les plus '!$J1325:$CH1325,'Synthese chemins'!V$1)</f>
        <v>0</v>
      </c>
      <c r="W1325" s="20">
        <f>COUNTIF('Chemins de conversion les plus '!$J1325:$CH1325,'Synthese chemins'!W$1)</f>
        <v>0</v>
      </c>
      <c r="X1325" s="20">
        <f>COUNTIF('Chemins de conversion les plus '!$J1325:$CH1325,'Synthese chemins'!X$1)</f>
        <v>0</v>
      </c>
      <c r="Y1325" s="5"/>
      <c r="Z1325" s="20">
        <f ca="1">VLOOKUP(A1325,INDIRECT("'Chemins de conversion les plus '!B$2:E$"&amp;'Paramétrage leviers'!E$2,TRUE),3)</f>
        <v>1</v>
      </c>
      <c r="AA1325" s="19">
        <f>VLOOKUP(A1325,'Chemins de conversion les plus '!B1325:E1325,4)</f>
        <v>166.45</v>
      </c>
      <c r="AB1325" s="20">
        <f t="shared" ca="1" si="103"/>
        <v>0.25</v>
      </c>
      <c r="AC1325" s="19">
        <f t="shared" si="104"/>
        <v>41.612499999999997</v>
      </c>
    </row>
    <row r="1326" spans="1:29">
      <c r="A1326" s="2">
        <f t="shared" si="101"/>
        <v>1325</v>
      </c>
      <c r="B1326" s="2">
        <f>'Chemins de conversion les plus '!C1326</f>
        <v>4</v>
      </c>
      <c r="C1326" s="2">
        <f t="shared" si="102"/>
        <v>3</v>
      </c>
      <c r="D1326" s="2" t="str">
        <f t="shared" si="100"/>
        <v>Non</v>
      </c>
      <c r="E1326" s="20">
        <f>COUNTIF('Chemins de conversion les plus '!$J1326:$CH1326,'Synthese chemins'!E$1)</f>
        <v>0</v>
      </c>
      <c r="F1326" s="20">
        <f>COUNTIF('Chemins de conversion les plus '!$J1326:$CH1326,'Synthese chemins'!F$1)</f>
        <v>1</v>
      </c>
      <c r="G1326" s="20">
        <f>COUNTIF('Chemins de conversion les plus '!$J1326:$CH1326,'Synthese chemins'!G$1)</f>
        <v>0</v>
      </c>
      <c r="H1326" s="20">
        <f>COUNTIF('Chemins de conversion les plus '!$J1326:$CH1326,'Synthese chemins'!H$1)</f>
        <v>0</v>
      </c>
      <c r="I1326" s="20">
        <f>COUNTIF('Chemins de conversion les plus '!$J1326:$CH1326,'Synthese chemins'!I$1)</f>
        <v>0</v>
      </c>
      <c r="J1326" s="20">
        <f>COUNTIF('Chemins de conversion les plus '!$J1326:$CH1326,'Synthese chemins'!J$1)</f>
        <v>0</v>
      </c>
      <c r="K1326" s="20">
        <f>COUNTIF('Chemins de conversion les plus '!$J1326:$CH1326,'Synthese chemins'!K$1)</f>
        <v>0</v>
      </c>
      <c r="L1326" s="20">
        <f>COUNTIF('Chemins de conversion les plus '!$J1326:$CH1326,'Synthese chemins'!L$1)</f>
        <v>0</v>
      </c>
      <c r="M1326" s="20">
        <f>COUNTIF('Chemins de conversion les plus '!$J1326:$CH1326,'Synthese chemins'!M$1)</f>
        <v>0</v>
      </c>
      <c r="N1326" s="20">
        <f>COUNTIF('Chemins de conversion les plus '!$J1326:$CH1326,'Synthese chemins'!N$1)</f>
        <v>0</v>
      </c>
      <c r="O1326" s="20">
        <f>COUNTIF('Chemins de conversion les plus '!$J1326:$CH1326,'Synthese chemins'!O$1)</f>
        <v>0</v>
      </c>
      <c r="P1326" s="20">
        <f>COUNTIF('Chemins de conversion les plus '!$J1326:$CH1326,'Synthese chemins'!P$1)</f>
        <v>0</v>
      </c>
      <c r="Q1326" s="20">
        <f>COUNTIF('Chemins de conversion les plus '!$J1326:$CH1326,'Synthese chemins'!Q$1)</f>
        <v>2</v>
      </c>
      <c r="R1326" s="20">
        <f>COUNTIF('Chemins de conversion les plus '!$J1326:$CH1326,'Synthese chemins'!R$1)</f>
        <v>1</v>
      </c>
      <c r="S1326" s="20">
        <f>COUNTIF('Chemins de conversion les plus '!$J1326:$CH1326,'Synthese chemins'!S$1)</f>
        <v>0</v>
      </c>
      <c r="T1326" s="20">
        <f>COUNTIF('Chemins de conversion les plus '!$J1326:$CH1326,'Synthese chemins'!T$1)</f>
        <v>0</v>
      </c>
      <c r="U1326" s="20">
        <f>COUNTIF('Chemins de conversion les plus '!$J1326:$CH1326,'Synthese chemins'!U$1)</f>
        <v>0</v>
      </c>
      <c r="V1326" s="20">
        <f>COUNTIF('Chemins de conversion les plus '!$J1326:$CH1326,'Synthese chemins'!V$1)</f>
        <v>0</v>
      </c>
      <c r="W1326" s="20">
        <f>COUNTIF('Chemins de conversion les plus '!$J1326:$CH1326,'Synthese chemins'!W$1)</f>
        <v>0</v>
      </c>
      <c r="X1326" s="20">
        <f>COUNTIF('Chemins de conversion les plus '!$J1326:$CH1326,'Synthese chemins'!X$1)</f>
        <v>0</v>
      </c>
      <c r="Y1326" s="5"/>
      <c r="Z1326" s="20">
        <f ca="1">VLOOKUP(A1326,INDIRECT("'Chemins de conversion les plus '!B$2:E$"&amp;'Paramétrage leviers'!E$2,TRUE),3)</f>
        <v>1</v>
      </c>
      <c r="AA1326" s="19">
        <f>VLOOKUP(A1326,'Chemins de conversion les plus '!B1326:E1326,4)</f>
        <v>0</v>
      </c>
      <c r="AB1326" s="20">
        <f t="shared" ca="1" si="103"/>
        <v>0.25</v>
      </c>
      <c r="AC1326" s="19">
        <f t="shared" si="104"/>
        <v>0</v>
      </c>
    </row>
    <row r="1327" spans="1:29">
      <c r="A1327" s="2">
        <f t="shared" si="101"/>
        <v>1326</v>
      </c>
      <c r="B1327" s="2">
        <f>'Chemins de conversion les plus '!C1327</f>
        <v>4</v>
      </c>
      <c r="C1327" s="2">
        <f t="shared" si="102"/>
        <v>4</v>
      </c>
      <c r="D1327" s="2" t="str">
        <f t="shared" si="100"/>
        <v>Non</v>
      </c>
      <c r="E1327" s="20">
        <f>COUNTIF('Chemins de conversion les plus '!$J1327:$CH1327,'Synthese chemins'!E$1)</f>
        <v>0</v>
      </c>
      <c r="F1327" s="20">
        <f>COUNTIF('Chemins de conversion les plus '!$J1327:$CH1327,'Synthese chemins'!F$1)</f>
        <v>1</v>
      </c>
      <c r="G1327" s="20">
        <f>COUNTIF('Chemins de conversion les plus '!$J1327:$CH1327,'Synthese chemins'!G$1)</f>
        <v>0</v>
      </c>
      <c r="H1327" s="20">
        <f>COUNTIF('Chemins de conversion les plus '!$J1327:$CH1327,'Synthese chemins'!H$1)</f>
        <v>0</v>
      </c>
      <c r="I1327" s="20">
        <f>COUNTIF('Chemins de conversion les plus '!$J1327:$CH1327,'Synthese chemins'!I$1)</f>
        <v>1</v>
      </c>
      <c r="J1327" s="20">
        <f>COUNTIF('Chemins de conversion les plus '!$J1327:$CH1327,'Synthese chemins'!J$1)</f>
        <v>0</v>
      </c>
      <c r="K1327" s="20">
        <f>COUNTIF('Chemins de conversion les plus '!$J1327:$CH1327,'Synthese chemins'!K$1)</f>
        <v>0</v>
      </c>
      <c r="L1327" s="20">
        <f>COUNTIF('Chemins de conversion les plus '!$J1327:$CH1327,'Synthese chemins'!L$1)</f>
        <v>0</v>
      </c>
      <c r="M1327" s="20">
        <f>COUNTIF('Chemins de conversion les plus '!$J1327:$CH1327,'Synthese chemins'!M$1)</f>
        <v>0</v>
      </c>
      <c r="N1327" s="20">
        <f>COUNTIF('Chemins de conversion les plus '!$J1327:$CH1327,'Synthese chemins'!N$1)</f>
        <v>1</v>
      </c>
      <c r="O1327" s="20">
        <f>COUNTIF('Chemins de conversion les plus '!$J1327:$CH1327,'Synthese chemins'!O$1)</f>
        <v>0</v>
      </c>
      <c r="P1327" s="20">
        <f>COUNTIF('Chemins de conversion les plus '!$J1327:$CH1327,'Synthese chemins'!P$1)</f>
        <v>0</v>
      </c>
      <c r="Q1327" s="20">
        <f>COUNTIF('Chemins de conversion les plus '!$J1327:$CH1327,'Synthese chemins'!Q$1)</f>
        <v>0</v>
      </c>
      <c r="R1327" s="20">
        <f>COUNTIF('Chemins de conversion les plus '!$J1327:$CH1327,'Synthese chemins'!R$1)</f>
        <v>1</v>
      </c>
      <c r="S1327" s="20">
        <f>COUNTIF('Chemins de conversion les plus '!$J1327:$CH1327,'Synthese chemins'!S$1)</f>
        <v>0</v>
      </c>
      <c r="T1327" s="20">
        <f>COUNTIF('Chemins de conversion les plus '!$J1327:$CH1327,'Synthese chemins'!T$1)</f>
        <v>0</v>
      </c>
      <c r="U1327" s="20">
        <f>COUNTIF('Chemins de conversion les plus '!$J1327:$CH1327,'Synthese chemins'!U$1)</f>
        <v>0</v>
      </c>
      <c r="V1327" s="20">
        <f>COUNTIF('Chemins de conversion les plus '!$J1327:$CH1327,'Synthese chemins'!V$1)</f>
        <v>0</v>
      </c>
      <c r="W1327" s="20">
        <f>COUNTIF('Chemins de conversion les plus '!$J1327:$CH1327,'Synthese chemins'!W$1)</f>
        <v>0</v>
      </c>
      <c r="X1327" s="20">
        <f>COUNTIF('Chemins de conversion les plus '!$J1327:$CH1327,'Synthese chemins'!X$1)</f>
        <v>0</v>
      </c>
      <c r="Y1327" s="5"/>
      <c r="Z1327" s="20">
        <f ca="1">VLOOKUP(A1327,INDIRECT("'Chemins de conversion les plus '!B$2:E$"&amp;'Paramétrage leviers'!E$2,TRUE),3)</f>
        <v>1</v>
      </c>
      <c r="AA1327" s="19">
        <f>VLOOKUP(A1327,'Chemins de conversion les plus '!B1327:E1327,4)</f>
        <v>0</v>
      </c>
      <c r="AB1327" s="20">
        <f t="shared" ca="1" si="103"/>
        <v>0.25</v>
      </c>
      <c r="AC1327" s="19">
        <f t="shared" si="104"/>
        <v>0</v>
      </c>
    </row>
    <row r="1328" spans="1:29">
      <c r="A1328" s="2">
        <f t="shared" si="101"/>
        <v>1327</v>
      </c>
      <c r="B1328" s="2">
        <f>'Chemins de conversion les plus '!C1328</f>
        <v>4</v>
      </c>
      <c r="C1328" s="2">
        <f t="shared" si="102"/>
        <v>3</v>
      </c>
      <c r="D1328" s="2" t="str">
        <f t="shared" si="100"/>
        <v>Non</v>
      </c>
      <c r="E1328" s="20">
        <f>COUNTIF('Chemins de conversion les plus '!$J1328:$CH1328,'Synthese chemins'!E$1)</f>
        <v>0</v>
      </c>
      <c r="F1328" s="20">
        <f>COUNTIF('Chemins de conversion les plus '!$J1328:$CH1328,'Synthese chemins'!F$1)</f>
        <v>1</v>
      </c>
      <c r="G1328" s="20">
        <f>COUNTIF('Chemins de conversion les plus '!$J1328:$CH1328,'Synthese chemins'!G$1)</f>
        <v>0</v>
      </c>
      <c r="H1328" s="20">
        <f>COUNTIF('Chemins de conversion les plus '!$J1328:$CH1328,'Synthese chemins'!H$1)</f>
        <v>0</v>
      </c>
      <c r="I1328" s="20">
        <f>COUNTIF('Chemins de conversion les plus '!$J1328:$CH1328,'Synthese chemins'!I$1)</f>
        <v>0</v>
      </c>
      <c r="J1328" s="20">
        <f>COUNTIF('Chemins de conversion les plus '!$J1328:$CH1328,'Synthese chemins'!J$1)</f>
        <v>0</v>
      </c>
      <c r="K1328" s="20">
        <f>COUNTIF('Chemins de conversion les plus '!$J1328:$CH1328,'Synthese chemins'!K$1)</f>
        <v>0</v>
      </c>
      <c r="L1328" s="20">
        <f>COUNTIF('Chemins de conversion les plus '!$J1328:$CH1328,'Synthese chemins'!L$1)</f>
        <v>0</v>
      </c>
      <c r="M1328" s="20">
        <f>COUNTIF('Chemins de conversion les plus '!$J1328:$CH1328,'Synthese chemins'!M$1)</f>
        <v>0</v>
      </c>
      <c r="N1328" s="20">
        <f>COUNTIF('Chemins de conversion les plus '!$J1328:$CH1328,'Synthese chemins'!N$1)</f>
        <v>0</v>
      </c>
      <c r="O1328" s="20">
        <f>COUNTIF('Chemins de conversion les plus '!$J1328:$CH1328,'Synthese chemins'!O$1)</f>
        <v>0</v>
      </c>
      <c r="P1328" s="20">
        <f>COUNTIF('Chemins de conversion les plus '!$J1328:$CH1328,'Synthese chemins'!P$1)</f>
        <v>0</v>
      </c>
      <c r="Q1328" s="20">
        <f>COUNTIF('Chemins de conversion les plus '!$J1328:$CH1328,'Synthese chemins'!Q$1)</f>
        <v>0</v>
      </c>
      <c r="R1328" s="20">
        <f>COUNTIF('Chemins de conversion les plus '!$J1328:$CH1328,'Synthese chemins'!R$1)</f>
        <v>2</v>
      </c>
      <c r="S1328" s="20">
        <f>COUNTIF('Chemins de conversion les plus '!$J1328:$CH1328,'Synthese chemins'!S$1)</f>
        <v>1</v>
      </c>
      <c r="T1328" s="20">
        <f>COUNTIF('Chemins de conversion les plus '!$J1328:$CH1328,'Synthese chemins'!T$1)</f>
        <v>0</v>
      </c>
      <c r="U1328" s="20">
        <f>COUNTIF('Chemins de conversion les plus '!$J1328:$CH1328,'Synthese chemins'!U$1)</f>
        <v>0</v>
      </c>
      <c r="V1328" s="20">
        <f>COUNTIF('Chemins de conversion les plus '!$J1328:$CH1328,'Synthese chemins'!V$1)</f>
        <v>0</v>
      </c>
      <c r="W1328" s="20">
        <f>COUNTIF('Chemins de conversion les plus '!$J1328:$CH1328,'Synthese chemins'!W$1)</f>
        <v>0</v>
      </c>
      <c r="X1328" s="20">
        <f>COUNTIF('Chemins de conversion les plus '!$J1328:$CH1328,'Synthese chemins'!X$1)</f>
        <v>0</v>
      </c>
      <c r="Y1328" s="5"/>
      <c r="Z1328" s="20">
        <f ca="1">VLOOKUP(A1328,INDIRECT("'Chemins de conversion les plus '!B$2:E$"&amp;'Paramétrage leviers'!E$2,TRUE),3)</f>
        <v>1</v>
      </c>
      <c r="AA1328" s="19">
        <f>VLOOKUP(A1328,'Chemins de conversion les plus '!B1328:E1328,4)</f>
        <v>0</v>
      </c>
      <c r="AB1328" s="20">
        <f t="shared" ca="1" si="103"/>
        <v>0.25</v>
      </c>
      <c r="AC1328" s="19">
        <f t="shared" si="104"/>
        <v>0</v>
      </c>
    </row>
    <row r="1329" spans="1:29">
      <c r="A1329" s="2">
        <f t="shared" si="101"/>
        <v>1328</v>
      </c>
      <c r="B1329" s="2">
        <f>'Chemins de conversion les plus '!C1329</f>
        <v>4</v>
      </c>
      <c r="C1329" s="2">
        <f t="shared" si="102"/>
        <v>3</v>
      </c>
      <c r="D1329" s="2" t="str">
        <f t="shared" si="100"/>
        <v>Non</v>
      </c>
      <c r="E1329" s="20">
        <f>COUNTIF('Chemins de conversion les plus '!$J1329:$CH1329,'Synthese chemins'!E$1)</f>
        <v>0</v>
      </c>
      <c r="F1329" s="20">
        <f>COUNTIF('Chemins de conversion les plus '!$J1329:$CH1329,'Synthese chemins'!F$1)</f>
        <v>0</v>
      </c>
      <c r="G1329" s="20">
        <f>COUNTIF('Chemins de conversion les plus '!$J1329:$CH1329,'Synthese chemins'!G$1)</f>
        <v>0</v>
      </c>
      <c r="H1329" s="20">
        <f>COUNTIF('Chemins de conversion les plus '!$J1329:$CH1329,'Synthese chemins'!H$1)</f>
        <v>0</v>
      </c>
      <c r="I1329" s="20">
        <f>COUNTIF('Chemins de conversion les plus '!$J1329:$CH1329,'Synthese chemins'!I$1)</f>
        <v>0</v>
      </c>
      <c r="J1329" s="20">
        <f>COUNTIF('Chemins de conversion les plus '!$J1329:$CH1329,'Synthese chemins'!J$1)</f>
        <v>0</v>
      </c>
      <c r="K1329" s="20">
        <f>COUNTIF('Chemins de conversion les plus '!$J1329:$CH1329,'Synthese chemins'!K$1)</f>
        <v>0</v>
      </c>
      <c r="L1329" s="20">
        <f>COUNTIF('Chemins de conversion les plus '!$J1329:$CH1329,'Synthese chemins'!L$1)</f>
        <v>0</v>
      </c>
      <c r="M1329" s="20">
        <f>COUNTIF('Chemins de conversion les plus '!$J1329:$CH1329,'Synthese chemins'!M$1)</f>
        <v>0</v>
      </c>
      <c r="N1329" s="20">
        <f>COUNTIF('Chemins de conversion les plus '!$J1329:$CH1329,'Synthese chemins'!N$1)</f>
        <v>1</v>
      </c>
      <c r="O1329" s="20">
        <f>COUNTIF('Chemins de conversion les plus '!$J1329:$CH1329,'Synthese chemins'!O$1)</f>
        <v>0</v>
      </c>
      <c r="P1329" s="20">
        <f>COUNTIF('Chemins de conversion les plus '!$J1329:$CH1329,'Synthese chemins'!P$1)</f>
        <v>0</v>
      </c>
      <c r="Q1329" s="20">
        <f>COUNTIF('Chemins de conversion les plus '!$J1329:$CH1329,'Synthese chemins'!Q$1)</f>
        <v>0</v>
      </c>
      <c r="R1329" s="20">
        <f>COUNTIF('Chemins de conversion les plus '!$J1329:$CH1329,'Synthese chemins'!R$1)</f>
        <v>2</v>
      </c>
      <c r="S1329" s="20">
        <f>COUNTIF('Chemins de conversion les plus '!$J1329:$CH1329,'Synthese chemins'!S$1)</f>
        <v>1</v>
      </c>
      <c r="T1329" s="20">
        <f>COUNTIF('Chemins de conversion les plus '!$J1329:$CH1329,'Synthese chemins'!T$1)</f>
        <v>0</v>
      </c>
      <c r="U1329" s="20">
        <f>COUNTIF('Chemins de conversion les plus '!$J1329:$CH1329,'Synthese chemins'!U$1)</f>
        <v>0</v>
      </c>
      <c r="V1329" s="20">
        <f>COUNTIF('Chemins de conversion les plus '!$J1329:$CH1329,'Synthese chemins'!V$1)</f>
        <v>0</v>
      </c>
      <c r="W1329" s="20">
        <f>COUNTIF('Chemins de conversion les plus '!$J1329:$CH1329,'Synthese chemins'!W$1)</f>
        <v>0</v>
      </c>
      <c r="X1329" s="20">
        <f>COUNTIF('Chemins de conversion les plus '!$J1329:$CH1329,'Synthese chemins'!X$1)</f>
        <v>0</v>
      </c>
      <c r="Y1329" s="5"/>
      <c r="Z1329" s="20">
        <f ca="1">VLOOKUP(A1329,INDIRECT("'Chemins de conversion les plus '!B$2:E$"&amp;'Paramétrage leviers'!E$2,TRUE),3)</f>
        <v>1</v>
      </c>
      <c r="AA1329" s="19">
        <f>VLOOKUP(A1329,'Chemins de conversion les plus '!B1329:E1329,4)</f>
        <v>0</v>
      </c>
      <c r="AB1329" s="20">
        <f t="shared" ca="1" si="103"/>
        <v>0.25</v>
      </c>
      <c r="AC1329" s="19">
        <f t="shared" si="104"/>
        <v>0</v>
      </c>
    </row>
    <row r="1330" spans="1:29">
      <c r="A1330" s="2">
        <f t="shared" si="101"/>
        <v>1329</v>
      </c>
      <c r="B1330" s="2">
        <f>'Chemins de conversion les plus '!C1330</f>
        <v>4</v>
      </c>
      <c r="C1330" s="2">
        <f t="shared" si="102"/>
        <v>4</v>
      </c>
      <c r="D1330" s="2" t="str">
        <f t="shared" si="100"/>
        <v>Non</v>
      </c>
      <c r="E1330" s="20">
        <f>COUNTIF('Chemins de conversion les plus '!$J1330:$CH1330,'Synthese chemins'!E$1)</f>
        <v>0</v>
      </c>
      <c r="F1330" s="20">
        <f>COUNTIF('Chemins de conversion les plus '!$J1330:$CH1330,'Synthese chemins'!F$1)</f>
        <v>1</v>
      </c>
      <c r="G1330" s="20">
        <f>COUNTIF('Chemins de conversion les plus '!$J1330:$CH1330,'Synthese chemins'!G$1)</f>
        <v>0</v>
      </c>
      <c r="H1330" s="20">
        <f>COUNTIF('Chemins de conversion les plus '!$J1330:$CH1330,'Synthese chemins'!H$1)</f>
        <v>0</v>
      </c>
      <c r="I1330" s="20">
        <f>COUNTIF('Chemins de conversion les plus '!$J1330:$CH1330,'Synthese chemins'!I$1)</f>
        <v>0</v>
      </c>
      <c r="J1330" s="20">
        <f>COUNTIF('Chemins de conversion les plus '!$J1330:$CH1330,'Synthese chemins'!J$1)</f>
        <v>0</v>
      </c>
      <c r="K1330" s="20">
        <f>COUNTIF('Chemins de conversion les plus '!$J1330:$CH1330,'Synthese chemins'!K$1)</f>
        <v>0</v>
      </c>
      <c r="L1330" s="20">
        <f>COUNTIF('Chemins de conversion les plus '!$J1330:$CH1330,'Synthese chemins'!L$1)</f>
        <v>0</v>
      </c>
      <c r="M1330" s="20">
        <f>COUNTIF('Chemins de conversion les plus '!$J1330:$CH1330,'Synthese chemins'!M$1)</f>
        <v>1</v>
      </c>
      <c r="N1330" s="20">
        <f>COUNTIF('Chemins de conversion les plus '!$J1330:$CH1330,'Synthese chemins'!N$1)</f>
        <v>0</v>
      </c>
      <c r="O1330" s="20">
        <f>COUNTIF('Chemins de conversion les plus '!$J1330:$CH1330,'Synthese chemins'!O$1)</f>
        <v>0</v>
      </c>
      <c r="P1330" s="20">
        <f>COUNTIF('Chemins de conversion les plus '!$J1330:$CH1330,'Synthese chemins'!P$1)</f>
        <v>0</v>
      </c>
      <c r="Q1330" s="20">
        <f>COUNTIF('Chemins de conversion les plus '!$J1330:$CH1330,'Synthese chemins'!Q$1)</f>
        <v>0</v>
      </c>
      <c r="R1330" s="20">
        <f>COUNTIF('Chemins de conversion les plus '!$J1330:$CH1330,'Synthese chemins'!R$1)</f>
        <v>1</v>
      </c>
      <c r="S1330" s="20">
        <f>COUNTIF('Chemins de conversion les plus '!$J1330:$CH1330,'Synthese chemins'!S$1)</f>
        <v>1</v>
      </c>
      <c r="T1330" s="20">
        <f>COUNTIF('Chemins de conversion les plus '!$J1330:$CH1330,'Synthese chemins'!T$1)</f>
        <v>0</v>
      </c>
      <c r="U1330" s="20">
        <f>COUNTIF('Chemins de conversion les plus '!$J1330:$CH1330,'Synthese chemins'!U$1)</f>
        <v>0</v>
      </c>
      <c r="V1330" s="20">
        <f>COUNTIF('Chemins de conversion les plus '!$J1330:$CH1330,'Synthese chemins'!V$1)</f>
        <v>0</v>
      </c>
      <c r="W1330" s="20">
        <f>COUNTIF('Chemins de conversion les plus '!$J1330:$CH1330,'Synthese chemins'!W$1)</f>
        <v>0</v>
      </c>
      <c r="X1330" s="20">
        <f>COUNTIF('Chemins de conversion les plus '!$J1330:$CH1330,'Synthese chemins'!X$1)</f>
        <v>0</v>
      </c>
      <c r="Y1330" s="5"/>
      <c r="Z1330" s="20">
        <f ca="1">VLOOKUP(A1330,INDIRECT("'Chemins de conversion les plus '!B$2:E$"&amp;'Paramétrage leviers'!E$2,TRUE),3)</f>
        <v>1</v>
      </c>
      <c r="AA1330" s="19">
        <f>VLOOKUP(A1330,'Chemins de conversion les plus '!B1330:E1330,4)</f>
        <v>0</v>
      </c>
      <c r="AB1330" s="20">
        <f t="shared" ca="1" si="103"/>
        <v>0.25</v>
      </c>
      <c r="AC1330" s="19">
        <f t="shared" si="104"/>
        <v>0</v>
      </c>
    </row>
    <row r="1331" spans="1:29">
      <c r="A1331" s="2">
        <f t="shared" si="101"/>
        <v>1330</v>
      </c>
      <c r="B1331" s="2">
        <f>'Chemins de conversion les plus '!C1331</f>
        <v>4</v>
      </c>
      <c r="C1331" s="2">
        <f t="shared" si="102"/>
        <v>4</v>
      </c>
      <c r="D1331" s="2" t="str">
        <f t="shared" si="100"/>
        <v>Non</v>
      </c>
      <c r="E1331" s="20">
        <f>COUNTIF('Chemins de conversion les plus '!$J1331:$CH1331,'Synthese chemins'!E$1)</f>
        <v>0</v>
      </c>
      <c r="F1331" s="20">
        <f>COUNTIF('Chemins de conversion les plus '!$J1331:$CH1331,'Synthese chemins'!F$1)</f>
        <v>1</v>
      </c>
      <c r="G1331" s="20">
        <f>COUNTIF('Chemins de conversion les plus '!$J1331:$CH1331,'Synthese chemins'!G$1)</f>
        <v>0</v>
      </c>
      <c r="H1331" s="20">
        <f>COUNTIF('Chemins de conversion les plus '!$J1331:$CH1331,'Synthese chemins'!H$1)</f>
        <v>0</v>
      </c>
      <c r="I1331" s="20">
        <f>COUNTIF('Chemins de conversion les plus '!$J1331:$CH1331,'Synthese chemins'!I$1)</f>
        <v>0</v>
      </c>
      <c r="J1331" s="20">
        <f>COUNTIF('Chemins de conversion les plus '!$J1331:$CH1331,'Synthese chemins'!J$1)</f>
        <v>0</v>
      </c>
      <c r="K1331" s="20">
        <f>COUNTIF('Chemins de conversion les plus '!$J1331:$CH1331,'Synthese chemins'!K$1)</f>
        <v>0</v>
      </c>
      <c r="L1331" s="20">
        <f>COUNTIF('Chemins de conversion les plus '!$J1331:$CH1331,'Synthese chemins'!L$1)</f>
        <v>1</v>
      </c>
      <c r="M1331" s="20">
        <f>COUNTIF('Chemins de conversion les plus '!$J1331:$CH1331,'Synthese chemins'!M$1)</f>
        <v>0</v>
      </c>
      <c r="N1331" s="20">
        <f>COUNTIF('Chemins de conversion les plus '!$J1331:$CH1331,'Synthese chemins'!N$1)</f>
        <v>0</v>
      </c>
      <c r="O1331" s="20">
        <f>COUNTIF('Chemins de conversion les plus '!$J1331:$CH1331,'Synthese chemins'!O$1)</f>
        <v>0</v>
      </c>
      <c r="P1331" s="20">
        <f>COUNTIF('Chemins de conversion les plus '!$J1331:$CH1331,'Synthese chemins'!P$1)</f>
        <v>0</v>
      </c>
      <c r="Q1331" s="20">
        <f>COUNTIF('Chemins de conversion les plus '!$J1331:$CH1331,'Synthese chemins'!Q$1)</f>
        <v>0</v>
      </c>
      <c r="R1331" s="20">
        <f>COUNTIF('Chemins de conversion les plus '!$J1331:$CH1331,'Synthese chemins'!R$1)</f>
        <v>1</v>
      </c>
      <c r="S1331" s="20">
        <f>COUNTIF('Chemins de conversion les plus '!$J1331:$CH1331,'Synthese chemins'!S$1)</f>
        <v>1</v>
      </c>
      <c r="T1331" s="20">
        <f>COUNTIF('Chemins de conversion les plus '!$J1331:$CH1331,'Synthese chemins'!T$1)</f>
        <v>0</v>
      </c>
      <c r="U1331" s="20">
        <f>COUNTIF('Chemins de conversion les plus '!$J1331:$CH1331,'Synthese chemins'!U$1)</f>
        <v>0</v>
      </c>
      <c r="V1331" s="20">
        <f>COUNTIF('Chemins de conversion les plus '!$J1331:$CH1331,'Synthese chemins'!V$1)</f>
        <v>0</v>
      </c>
      <c r="W1331" s="20">
        <f>COUNTIF('Chemins de conversion les plus '!$J1331:$CH1331,'Synthese chemins'!W$1)</f>
        <v>0</v>
      </c>
      <c r="X1331" s="20">
        <f>COUNTIF('Chemins de conversion les plus '!$J1331:$CH1331,'Synthese chemins'!X$1)</f>
        <v>0</v>
      </c>
      <c r="Y1331" s="5"/>
      <c r="Z1331" s="20">
        <f ca="1">VLOOKUP(A1331,INDIRECT("'Chemins de conversion les plus '!B$2:E$"&amp;'Paramétrage leviers'!E$2,TRUE),3)</f>
        <v>1</v>
      </c>
      <c r="AA1331" s="19">
        <f>VLOOKUP(A1331,'Chemins de conversion les plus '!B1331:E1331,4)</f>
        <v>0</v>
      </c>
      <c r="AB1331" s="20">
        <f t="shared" ca="1" si="103"/>
        <v>0.25</v>
      </c>
      <c r="AC1331" s="19">
        <f t="shared" si="104"/>
        <v>0</v>
      </c>
    </row>
    <row r="1332" spans="1:29">
      <c r="A1332" s="2">
        <f t="shared" si="101"/>
        <v>1331</v>
      </c>
      <c r="B1332" s="2">
        <f>'Chemins de conversion les plus '!C1332</f>
        <v>4</v>
      </c>
      <c r="C1332" s="2">
        <f t="shared" si="102"/>
        <v>3</v>
      </c>
      <c r="D1332" s="2" t="str">
        <f t="shared" si="100"/>
        <v>Non</v>
      </c>
      <c r="E1332" s="20">
        <f>COUNTIF('Chemins de conversion les plus '!$J1332:$CH1332,'Synthese chemins'!E$1)</f>
        <v>0</v>
      </c>
      <c r="F1332" s="20">
        <f>COUNTIF('Chemins de conversion les plus '!$J1332:$CH1332,'Synthese chemins'!F$1)</f>
        <v>0</v>
      </c>
      <c r="G1332" s="20">
        <f>COUNTIF('Chemins de conversion les plus '!$J1332:$CH1332,'Synthese chemins'!G$1)</f>
        <v>0</v>
      </c>
      <c r="H1332" s="20">
        <f>COUNTIF('Chemins de conversion les plus '!$J1332:$CH1332,'Synthese chemins'!H$1)</f>
        <v>0</v>
      </c>
      <c r="I1332" s="20">
        <f>COUNTIF('Chemins de conversion les plus '!$J1332:$CH1332,'Synthese chemins'!I$1)</f>
        <v>2</v>
      </c>
      <c r="J1332" s="20">
        <f>COUNTIF('Chemins de conversion les plus '!$J1332:$CH1332,'Synthese chemins'!J$1)</f>
        <v>0</v>
      </c>
      <c r="K1332" s="20">
        <f>COUNTIF('Chemins de conversion les plus '!$J1332:$CH1332,'Synthese chemins'!K$1)</f>
        <v>0</v>
      </c>
      <c r="L1332" s="20">
        <f>COUNTIF('Chemins de conversion les plus '!$J1332:$CH1332,'Synthese chemins'!L$1)</f>
        <v>0</v>
      </c>
      <c r="M1332" s="20">
        <f>COUNTIF('Chemins de conversion les plus '!$J1332:$CH1332,'Synthese chemins'!M$1)</f>
        <v>0</v>
      </c>
      <c r="N1332" s="20">
        <f>COUNTIF('Chemins de conversion les plus '!$J1332:$CH1332,'Synthese chemins'!N$1)</f>
        <v>0</v>
      </c>
      <c r="O1332" s="20">
        <f>COUNTIF('Chemins de conversion les plus '!$J1332:$CH1332,'Synthese chemins'!O$1)</f>
        <v>0</v>
      </c>
      <c r="P1332" s="20">
        <f>COUNTIF('Chemins de conversion les plus '!$J1332:$CH1332,'Synthese chemins'!P$1)</f>
        <v>0</v>
      </c>
      <c r="Q1332" s="20">
        <f>COUNTIF('Chemins de conversion les plus '!$J1332:$CH1332,'Synthese chemins'!Q$1)</f>
        <v>0</v>
      </c>
      <c r="R1332" s="20">
        <f>COUNTIF('Chemins de conversion les plus '!$J1332:$CH1332,'Synthese chemins'!R$1)</f>
        <v>1</v>
      </c>
      <c r="S1332" s="20">
        <f>COUNTIF('Chemins de conversion les plus '!$J1332:$CH1332,'Synthese chemins'!S$1)</f>
        <v>1</v>
      </c>
      <c r="T1332" s="20">
        <f>COUNTIF('Chemins de conversion les plus '!$J1332:$CH1332,'Synthese chemins'!T$1)</f>
        <v>0</v>
      </c>
      <c r="U1332" s="20">
        <f>COUNTIF('Chemins de conversion les plus '!$J1332:$CH1332,'Synthese chemins'!U$1)</f>
        <v>0</v>
      </c>
      <c r="V1332" s="20">
        <f>COUNTIF('Chemins de conversion les plus '!$J1332:$CH1332,'Synthese chemins'!V$1)</f>
        <v>0</v>
      </c>
      <c r="W1332" s="20">
        <f>COUNTIF('Chemins de conversion les plus '!$J1332:$CH1332,'Synthese chemins'!W$1)</f>
        <v>0</v>
      </c>
      <c r="X1332" s="20">
        <f>COUNTIF('Chemins de conversion les plus '!$J1332:$CH1332,'Synthese chemins'!X$1)</f>
        <v>0</v>
      </c>
      <c r="Y1332" s="5"/>
      <c r="Z1332" s="20">
        <f ca="1">VLOOKUP(A1332,INDIRECT("'Chemins de conversion les plus '!B$2:E$"&amp;'Paramétrage leviers'!E$2,TRUE),3)</f>
        <v>1</v>
      </c>
      <c r="AA1332" s="19">
        <f>VLOOKUP(A1332,'Chemins de conversion les plus '!B1332:E1332,4)</f>
        <v>0</v>
      </c>
      <c r="AB1332" s="20">
        <f t="shared" ca="1" si="103"/>
        <v>0.25</v>
      </c>
      <c r="AC1332" s="19">
        <f t="shared" si="104"/>
        <v>0</v>
      </c>
    </row>
    <row r="1333" spans="1:29">
      <c r="A1333" s="2">
        <f t="shared" si="101"/>
        <v>1332</v>
      </c>
      <c r="B1333" s="2">
        <f>'Chemins de conversion les plus '!C1333</f>
        <v>4</v>
      </c>
      <c r="C1333" s="2">
        <f t="shared" si="102"/>
        <v>4</v>
      </c>
      <c r="D1333" s="2" t="str">
        <f t="shared" ref="D1333:D1396" si="105">IF(C1333&lt;&gt;1,"Non",INDEX($E$1:$U$1,1,MATCH(B1333,E1333:U1333,0)))</f>
        <v>Non</v>
      </c>
      <c r="E1333" s="20">
        <f>COUNTIF('Chemins de conversion les plus '!$J1333:$CH1333,'Synthese chemins'!E$1)</f>
        <v>0</v>
      </c>
      <c r="F1333" s="20">
        <f>COUNTIF('Chemins de conversion les plus '!$J1333:$CH1333,'Synthese chemins'!F$1)</f>
        <v>1</v>
      </c>
      <c r="G1333" s="20">
        <f>COUNTIF('Chemins de conversion les plus '!$J1333:$CH1333,'Synthese chemins'!G$1)</f>
        <v>0</v>
      </c>
      <c r="H1333" s="20">
        <f>COUNTIF('Chemins de conversion les plus '!$J1333:$CH1333,'Synthese chemins'!H$1)</f>
        <v>0</v>
      </c>
      <c r="I1333" s="20">
        <f>COUNTIF('Chemins de conversion les plus '!$J1333:$CH1333,'Synthese chemins'!I$1)</f>
        <v>0</v>
      </c>
      <c r="J1333" s="20">
        <f>COUNTIF('Chemins de conversion les plus '!$J1333:$CH1333,'Synthese chemins'!J$1)</f>
        <v>0</v>
      </c>
      <c r="K1333" s="20">
        <f>COUNTIF('Chemins de conversion les plus '!$J1333:$CH1333,'Synthese chemins'!K$1)</f>
        <v>0</v>
      </c>
      <c r="L1333" s="20">
        <f>COUNTIF('Chemins de conversion les plus '!$J1333:$CH1333,'Synthese chemins'!L$1)</f>
        <v>0</v>
      </c>
      <c r="M1333" s="20">
        <f>COUNTIF('Chemins de conversion les plus '!$J1333:$CH1333,'Synthese chemins'!M$1)</f>
        <v>1</v>
      </c>
      <c r="N1333" s="20">
        <f>COUNTIF('Chemins de conversion les plus '!$J1333:$CH1333,'Synthese chemins'!N$1)</f>
        <v>0</v>
      </c>
      <c r="O1333" s="20">
        <f>COUNTIF('Chemins de conversion les plus '!$J1333:$CH1333,'Synthese chemins'!O$1)</f>
        <v>0</v>
      </c>
      <c r="P1333" s="20">
        <f>COUNTIF('Chemins de conversion les plus '!$J1333:$CH1333,'Synthese chemins'!P$1)</f>
        <v>1</v>
      </c>
      <c r="Q1333" s="20">
        <f>COUNTIF('Chemins de conversion les plus '!$J1333:$CH1333,'Synthese chemins'!Q$1)</f>
        <v>0</v>
      </c>
      <c r="R1333" s="20">
        <f>COUNTIF('Chemins de conversion les plus '!$J1333:$CH1333,'Synthese chemins'!R$1)</f>
        <v>1</v>
      </c>
      <c r="S1333" s="20">
        <f>COUNTIF('Chemins de conversion les plus '!$J1333:$CH1333,'Synthese chemins'!S$1)</f>
        <v>0</v>
      </c>
      <c r="T1333" s="20">
        <f>COUNTIF('Chemins de conversion les plus '!$J1333:$CH1333,'Synthese chemins'!T$1)</f>
        <v>0</v>
      </c>
      <c r="U1333" s="20">
        <f>COUNTIF('Chemins de conversion les plus '!$J1333:$CH1333,'Synthese chemins'!U$1)</f>
        <v>0</v>
      </c>
      <c r="V1333" s="20">
        <f>COUNTIF('Chemins de conversion les plus '!$J1333:$CH1333,'Synthese chemins'!V$1)</f>
        <v>0</v>
      </c>
      <c r="W1333" s="20">
        <f>COUNTIF('Chemins de conversion les plus '!$J1333:$CH1333,'Synthese chemins'!W$1)</f>
        <v>0</v>
      </c>
      <c r="X1333" s="20">
        <f>COUNTIF('Chemins de conversion les plus '!$J1333:$CH1333,'Synthese chemins'!X$1)</f>
        <v>0</v>
      </c>
      <c r="Y1333" s="5"/>
      <c r="Z1333" s="20">
        <f ca="1">VLOOKUP(A1333,INDIRECT("'Chemins de conversion les plus '!B$2:E$"&amp;'Paramétrage leviers'!E$2,TRUE),3)</f>
        <v>1</v>
      </c>
      <c r="AA1333" s="19">
        <f>VLOOKUP(A1333,'Chemins de conversion les plus '!B1333:E1333,4)</f>
        <v>0</v>
      </c>
      <c r="AB1333" s="20">
        <f t="shared" ca="1" si="103"/>
        <v>0.25</v>
      </c>
      <c r="AC1333" s="19">
        <f t="shared" si="104"/>
        <v>0</v>
      </c>
    </row>
    <row r="1334" spans="1:29">
      <c r="A1334" s="2">
        <f t="shared" si="101"/>
        <v>1333</v>
      </c>
      <c r="B1334" s="2">
        <f>'Chemins de conversion les plus '!C1334</f>
        <v>4</v>
      </c>
      <c r="C1334" s="2">
        <f t="shared" si="102"/>
        <v>2</v>
      </c>
      <c r="D1334" s="2" t="str">
        <f t="shared" si="105"/>
        <v>Non</v>
      </c>
      <c r="E1334" s="20">
        <f>COUNTIF('Chemins de conversion les plus '!$J1334:$CH1334,'Synthese chemins'!E$1)</f>
        <v>0</v>
      </c>
      <c r="F1334" s="20">
        <f>COUNTIF('Chemins de conversion les plus '!$J1334:$CH1334,'Synthese chemins'!F$1)</f>
        <v>0</v>
      </c>
      <c r="G1334" s="20">
        <f>COUNTIF('Chemins de conversion les plus '!$J1334:$CH1334,'Synthese chemins'!G$1)</f>
        <v>0</v>
      </c>
      <c r="H1334" s="20">
        <f>COUNTIF('Chemins de conversion les plus '!$J1334:$CH1334,'Synthese chemins'!H$1)</f>
        <v>0</v>
      </c>
      <c r="I1334" s="20">
        <f>COUNTIF('Chemins de conversion les plus '!$J1334:$CH1334,'Synthese chemins'!I$1)</f>
        <v>0</v>
      </c>
      <c r="J1334" s="20">
        <f>COUNTIF('Chemins de conversion les plus '!$J1334:$CH1334,'Synthese chemins'!J$1)</f>
        <v>0</v>
      </c>
      <c r="K1334" s="20">
        <f>COUNTIF('Chemins de conversion les plus '!$J1334:$CH1334,'Synthese chemins'!K$1)</f>
        <v>0</v>
      </c>
      <c r="L1334" s="20">
        <f>COUNTIF('Chemins de conversion les plus '!$J1334:$CH1334,'Synthese chemins'!L$1)</f>
        <v>0</v>
      </c>
      <c r="M1334" s="20">
        <f>COUNTIF('Chemins de conversion les plus '!$J1334:$CH1334,'Synthese chemins'!M$1)</f>
        <v>0</v>
      </c>
      <c r="N1334" s="20">
        <f>COUNTIF('Chemins de conversion les plus '!$J1334:$CH1334,'Synthese chemins'!N$1)</f>
        <v>0</v>
      </c>
      <c r="O1334" s="20">
        <f>COUNTIF('Chemins de conversion les plus '!$J1334:$CH1334,'Synthese chemins'!O$1)</f>
        <v>0</v>
      </c>
      <c r="P1334" s="20">
        <f>COUNTIF('Chemins de conversion les plus '!$J1334:$CH1334,'Synthese chemins'!P$1)</f>
        <v>2</v>
      </c>
      <c r="Q1334" s="20">
        <f>COUNTIF('Chemins de conversion les plus '!$J1334:$CH1334,'Synthese chemins'!Q$1)</f>
        <v>0</v>
      </c>
      <c r="R1334" s="20">
        <f>COUNTIF('Chemins de conversion les plus '!$J1334:$CH1334,'Synthese chemins'!R$1)</f>
        <v>2</v>
      </c>
      <c r="S1334" s="20">
        <f>COUNTIF('Chemins de conversion les plus '!$J1334:$CH1334,'Synthese chemins'!S$1)</f>
        <v>0</v>
      </c>
      <c r="T1334" s="20">
        <f>COUNTIF('Chemins de conversion les plus '!$J1334:$CH1334,'Synthese chemins'!T$1)</f>
        <v>0</v>
      </c>
      <c r="U1334" s="20">
        <f>COUNTIF('Chemins de conversion les plus '!$J1334:$CH1334,'Synthese chemins'!U$1)</f>
        <v>0</v>
      </c>
      <c r="V1334" s="20">
        <f>COUNTIF('Chemins de conversion les plus '!$J1334:$CH1334,'Synthese chemins'!V$1)</f>
        <v>0</v>
      </c>
      <c r="W1334" s="20">
        <f>COUNTIF('Chemins de conversion les plus '!$J1334:$CH1334,'Synthese chemins'!W$1)</f>
        <v>0</v>
      </c>
      <c r="X1334" s="20">
        <f>COUNTIF('Chemins de conversion les plus '!$J1334:$CH1334,'Synthese chemins'!X$1)</f>
        <v>0</v>
      </c>
      <c r="Y1334" s="5"/>
      <c r="Z1334" s="20">
        <f ca="1">VLOOKUP(A1334,INDIRECT("'Chemins de conversion les plus '!B$2:E$"&amp;'Paramétrage leviers'!E$2,TRUE),3)</f>
        <v>1</v>
      </c>
      <c r="AA1334" s="19">
        <f>VLOOKUP(A1334,'Chemins de conversion les plus '!B1334:E1334,4)</f>
        <v>0</v>
      </c>
      <c r="AB1334" s="20">
        <f t="shared" ca="1" si="103"/>
        <v>0.25</v>
      </c>
      <c r="AC1334" s="19">
        <f t="shared" si="104"/>
        <v>0</v>
      </c>
    </row>
    <row r="1335" spans="1:29">
      <c r="A1335" s="2">
        <f t="shared" si="101"/>
        <v>1334</v>
      </c>
      <c r="B1335" s="2">
        <f>'Chemins de conversion les plus '!C1335</f>
        <v>4</v>
      </c>
      <c r="C1335" s="2">
        <f t="shared" si="102"/>
        <v>3</v>
      </c>
      <c r="D1335" s="2" t="str">
        <f t="shared" si="105"/>
        <v>Non</v>
      </c>
      <c r="E1335" s="20">
        <f>COUNTIF('Chemins de conversion les plus '!$J1335:$CH1335,'Synthese chemins'!E$1)</f>
        <v>0</v>
      </c>
      <c r="F1335" s="20">
        <f>COUNTIF('Chemins de conversion les plus '!$J1335:$CH1335,'Synthese chemins'!F$1)</f>
        <v>2</v>
      </c>
      <c r="G1335" s="20">
        <f>COUNTIF('Chemins de conversion les plus '!$J1335:$CH1335,'Synthese chemins'!G$1)</f>
        <v>0</v>
      </c>
      <c r="H1335" s="20">
        <f>COUNTIF('Chemins de conversion les plus '!$J1335:$CH1335,'Synthese chemins'!H$1)</f>
        <v>0</v>
      </c>
      <c r="I1335" s="20">
        <f>COUNTIF('Chemins de conversion les plus '!$J1335:$CH1335,'Synthese chemins'!I$1)</f>
        <v>0</v>
      </c>
      <c r="J1335" s="20">
        <f>COUNTIF('Chemins de conversion les plus '!$J1335:$CH1335,'Synthese chemins'!J$1)</f>
        <v>0</v>
      </c>
      <c r="K1335" s="20">
        <f>COUNTIF('Chemins de conversion les plus '!$J1335:$CH1335,'Synthese chemins'!K$1)</f>
        <v>0</v>
      </c>
      <c r="L1335" s="20">
        <f>COUNTIF('Chemins de conversion les plus '!$J1335:$CH1335,'Synthese chemins'!L$1)</f>
        <v>0</v>
      </c>
      <c r="M1335" s="20">
        <f>COUNTIF('Chemins de conversion les plus '!$J1335:$CH1335,'Synthese chemins'!M$1)</f>
        <v>0</v>
      </c>
      <c r="N1335" s="20">
        <f>COUNTIF('Chemins de conversion les plus '!$J1335:$CH1335,'Synthese chemins'!N$1)</f>
        <v>0</v>
      </c>
      <c r="O1335" s="20">
        <f>COUNTIF('Chemins de conversion les plus '!$J1335:$CH1335,'Synthese chemins'!O$1)</f>
        <v>0</v>
      </c>
      <c r="P1335" s="20">
        <f>COUNTIF('Chemins de conversion les plus '!$J1335:$CH1335,'Synthese chemins'!P$1)</f>
        <v>1</v>
      </c>
      <c r="Q1335" s="20">
        <f>COUNTIF('Chemins de conversion les plus '!$J1335:$CH1335,'Synthese chemins'!Q$1)</f>
        <v>0</v>
      </c>
      <c r="R1335" s="20">
        <f>COUNTIF('Chemins de conversion les plus '!$J1335:$CH1335,'Synthese chemins'!R$1)</f>
        <v>1</v>
      </c>
      <c r="S1335" s="20">
        <f>COUNTIF('Chemins de conversion les plus '!$J1335:$CH1335,'Synthese chemins'!S$1)</f>
        <v>0</v>
      </c>
      <c r="T1335" s="20">
        <f>COUNTIF('Chemins de conversion les plus '!$J1335:$CH1335,'Synthese chemins'!T$1)</f>
        <v>0</v>
      </c>
      <c r="U1335" s="20">
        <f>COUNTIF('Chemins de conversion les plus '!$J1335:$CH1335,'Synthese chemins'!U$1)</f>
        <v>0</v>
      </c>
      <c r="V1335" s="20">
        <f>COUNTIF('Chemins de conversion les plus '!$J1335:$CH1335,'Synthese chemins'!V$1)</f>
        <v>0</v>
      </c>
      <c r="W1335" s="20">
        <f>COUNTIF('Chemins de conversion les plus '!$J1335:$CH1335,'Synthese chemins'!W$1)</f>
        <v>0</v>
      </c>
      <c r="X1335" s="20">
        <f>COUNTIF('Chemins de conversion les plus '!$J1335:$CH1335,'Synthese chemins'!X$1)</f>
        <v>0</v>
      </c>
      <c r="Y1335" s="5"/>
      <c r="Z1335" s="20">
        <f ca="1">VLOOKUP(A1335,INDIRECT("'Chemins de conversion les plus '!B$2:E$"&amp;'Paramétrage leviers'!E$2,TRUE),3)</f>
        <v>1</v>
      </c>
      <c r="AA1335" s="19">
        <f>VLOOKUP(A1335,'Chemins de conversion les plus '!B1335:E1335,4)</f>
        <v>14.8</v>
      </c>
      <c r="AB1335" s="20">
        <f t="shared" ca="1" si="103"/>
        <v>0.25</v>
      </c>
      <c r="AC1335" s="19">
        <f t="shared" si="104"/>
        <v>3.7</v>
      </c>
    </row>
    <row r="1336" spans="1:29">
      <c r="A1336" s="2">
        <f t="shared" si="101"/>
        <v>1335</v>
      </c>
      <c r="B1336" s="2">
        <f>'Chemins de conversion les plus '!C1336</f>
        <v>4</v>
      </c>
      <c r="C1336" s="2">
        <f t="shared" si="102"/>
        <v>3</v>
      </c>
      <c r="D1336" s="2" t="str">
        <f t="shared" si="105"/>
        <v>Non</v>
      </c>
      <c r="E1336" s="20">
        <f>COUNTIF('Chemins de conversion les plus '!$J1336:$CH1336,'Synthese chemins'!E$1)</f>
        <v>0</v>
      </c>
      <c r="F1336" s="20">
        <f>COUNTIF('Chemins de conversion les plus '!$J1336:$CH1336,'Synthese chemins'!F$1)</f>
        <v>2</v>
      </c>
      <c r="G1336" s="20">
        <f>COUNTIF('Chemins de conversion les plus '!$J1336:$CH1336,'Synthese chemins'!G$1)</f>
        <v>0</v>
      </c>
      <c r="H1336" s="20">
        <f>COUNTIF('Chemins de conversion les plus '!$J1336:$CH1336,'Synthese chemins'!H$1)</f>
        <v>1</v>
      </c>
      <c r="I1336" s="20">
        <f>COUNTIF('Chemins de conversion les plus '!$J1336:$CH1336,'Synthese chemins'!I$1)</f>
        <v>0</v>
      </c>
      <c r="J1336" s="20">
        <f>COUNTIF('Chemins de conversion les plus '!$J1336:$CH1336,'Synthese chemins'!J$1)</f>
        <v>0</v>
      </c>
      <c r="K1336" s="20">
        <f>COUNTIF('Chemins de conversion les plus '!$J1336:$CH1336,'Synthese chemins'!K$1)</f>
        <v>0</v>
      </c>
      <c r="L1336" s="20">
        <f>COUNTIF('Chemins de conversion les plus '!$J1336:$CH1336,'Synthese chemins'!L$1)</f>
        <v>0</v>
      </c>
      <c r="M1336" s="20">
        <f>COUNTIF('Chemins de conversion les plus '!$J1336:$CH1336,'Synthese chemins'!M$1)</f>
        <v>0</v>
      </c>
      <c r="N1336" s="20">
        <f>COUNTIF('Chemins de conversion les plus '!$J1336:$CH1336,'Synthese chemins'!N$1)</f>
        <v>0</v>
      </c>
      <c r="O1336" s="20">
        <f>COUNTIF('Chemins de conversion les plus '!$J1336:$CH1336,'Synthese chemins'!O$1)</f>
        <v>0</v>
      </c>
      <c r="P1336" s="20">
        <f>COUNTIF('Chemins de conversion les plus '!$J1336:$CH1336,'Synthese chemins'!P$1)</f>
        <v>0</v>
      </c>
      <c r="Q1336" s="20">
        <f>COUNTIF('Chemins de conversion les plus '!$J1336:$CH1336,'Synthese chemins'!Q$1)</f>
        <v>0</v>
      </c>
      <c r="R1336" s="20">
        <f>COUNTIF('Chemins de conversion les plus '!$J1336:$CH1336,'Synthese chemins'!R$1)</f>
        <v>1</v>
      </c>
      <c r="S1336" s="20">
        <f>COUNTIF('Chemins de conversion les plus '!$J1336:$CH1336,'Synthese chemins'!S$1)</f>
        <v>0</v>
      </c>
      <c r="T1336" s="20">
        <f>COUNTIF('Chemins de conversion les plus '!$J1336:$CH1336,'Synthese chemins'!T$1)</f>
        <v>0</v>
      </c>
      <c r="U1336" s="20">
        <f>COUNTIF('Chemins de conversion les plus '!$J1336:$CH1336,'Synthese chemins'!U$1)</f>
        <v>0</v>
      </c>
      <c r="V1336" s="20">
        <f>COUNTIF('Chemins de conversion les plus '!$J1336:$CH1336,'Synthese chemins'!V$1)</f>
        <v>0</v>
      </c>
      <c r="W1336" s="20">
        <f>COUNTIF('Chemins de conversion les plus '!$J1336:$CH1336,'Synthese chemins'!W$1)</f>
        <v>0</v>
      </c>
      <c r="X1336" s="20">
        <f>COUNTIF('Chemins de conversion les plus '!$J1336:$CH1336,'Synthese chemins'!X$1)</f>
        <v>0</v>
      </c>
      <c r="Y1336" s="5"/>
      <c r="Z1336" s="20">
        <f ca="1">VLOOKUP(A1336,INDIRECT("'Chemins de conversion les plus '!B$2:E$"&amp;'Paramétrage leviers'!E$2,TRUE),3)</f>
        <v>1</v>
      </c>
      <c r="AA1336" s="19">
        <f>VLOOKUP(A1336,'Chemins de conversion les plus '!B1336:E1336,4)</f>
        <v>0</v>
      </c>
      <c r="AB1336" s="20">
        <f t="shared" ca="1" si="103"/>
        <v>0.25</v>
      </c>
      <c r="AC1336" s="19">
        <f t="shared" si="104"/>
        <v>0</v>
      </c>
    </row>
    <row r="1337" spans="1:29">
      <c r="A1337" s="2">
        <f t="shared" si="101"/>
        <v>1336</v>
      </c>
      <c r="B1337" s="2">
        <f>'Chemins de conversion les plus '!C1337</f>
        <v>4</v>
      </c>
      <c r="C1337" s="2">
        <f t="shared" si="102"/>
        <v>4</v>
      </c>
      <c r="D1337" s="2" t="str">
        <f t="shared" si="105"/>
        <v>Non</v>
      </c>
      <c r="E1337" s="20">
        <f>COUNTIF('Chemins de conversion les plus '!$J1337:$CH1337,'Synthese chemins'!E$1)</f>
        <v>0</v>
      </c>
      <c r="F1337" s="20">
        <f>COUNTIF('Chemins de conversion les plus '!$J1337:$CH1337,'Synthese chemins'!F$1)</f>
        <v>1</v>
      </c>
      <c r="G1337" s="20">
        <f>COUNTIF('Chemins de conversion les plus '!$J1337:$CH1337,'Synthese chemins'!G$1)</f>
        <v>0</v>
      </c>
      <c r="H1337" s="20">
        <f>COUNTIF('Chemins de conversion les plus '!$J1337:$CH1337,'Synthese chemins'!H$1)</f>
        <v>1</v>
      </c>
      <c r="I1337" s="20">
        <f>COUNTIF('Chemins de conversion les plus '!$J1337:$CH1337,'Synthese chemins'!I$1)</f>
        <v>0</v>
      </c>
      <c r="J1337" s="20">
        <f>COUNTIF('Chemins de conversion les plus '!$J1337:$CH1337,'Synthese chemins'!J$1)</f>
        <v>0</v>
      </c>
      <c r="K1337" s="20">
        <f>COUNTIF('Chemins de conversion les plus '!$J1337:$CH1337,'Synthese chemins'!K$1)</f>
        <v>0</v>
      </c>
      <c r="L1337" s="20">
        <f>COUNTIF('Chemins de conversion les plus '!$J1337:$CH1337,'Synthese chemins'!L$1)</f>
        <v>0</v>
      </c>
      <c r="M1337" s="20">
        <f>COUNTIF('Chemins de conversion les plus '!$J1337:$CH1337,'Synthese chemins'!M$1)</f>
        <v>0</v>
      </c>
      <c r="N1337" s="20">
        <f>COUNTIF('Chemins de conversion les plus '!$J1337:$CH1337,'Synthese chemins'!N$1)</f>
        <v>1</v>
      </c>
      <c r="O1337" s="20">
        <f>COUNTIF('Chemins de conversion les plus '!$J1337:$CH1337,'Synthese chemins'!O$1)</f>
        <v>0</v>
      </c>
      <c r="P1337" s="20">
        <f>COUNTIF('Chemins de conversion les plus '!$J1337:$CH1337,'Synthese chemins'!P$1)</f>
        <v>0</v>
      </c>
      <c r="Q1337" s="20">
        <f>COUNTIF('Chemins de conversion les plus '!$J1337:$CH1337,'Synthese chemins'!Q$1)</f>
        <v>0</v>
      </c>
      <c r="R1337" s="20">
        <f>COUNTIF('Chemins de conversion les plus '!$J1337:$CH1337,'Synthese chemins'!R$1)</f>
        <v>1</v>
      </c>
      <c r="S1337" s="20">
        <f>COUNTIF('Chemins de conversion les plus '!$J1337:$CH1337,'Synthese chemins'!S$1)</f>
        <v>0</v>
      </c>
      <c r="T1337" s="20">
        <f>COUNTIF('Chemins de conversion les plus '!$J1337:$CH1337,'Synthese chemins'!T$1)</f>
        <v>0</v>
      </c>
      <c r="U1337" s="20">
        <f>COUNTIF('Chemins de conversion les plus '!$J1337:$CH1337,'Synthese chemins'!U$1)</f>
        <v>0</v>
      </c>
      <c r="V1337" s="20">
        <f>COUNTIF('Chemins de conversion les plus '!$J1337:$CH1337,'Synthese chemins'!V$1)</f>
        <v>0</v>
      </c>
      <c r="W1337" s="20">
        <f>COUNTIF('Chemins de conversion les plus '!$J1337:$CH1337,'Synthese chemins'!W$1)</f>
        <v>0</v>
      </c>
      <c r="X1337" s="20">
        <f>COUNTIF('Chemins de conversion les plus '!$J1337:$CH1337,'Synthese chemins'!X$1)</f>
        <v>0</v>
      </c>
      <c r="Y1337" s="5"/>
      <c r="Z1337" s="20">
        <f ca="1">VLOOKUP(A1337,INDIRECT("'Chemins de conversion les plus '!B$2:E$"&amp;'Paramétrage leviers'!E$2,TRUE),3)</f>
        <v>1</v>
      </c>
      <c r="AA1337" s="19">
        <f>VLOOKUP(A1337,'Chemins de conversion les plus '!B1337:E1337,4)</f>
        <v>0</v>
      </c>
      <c r="AB1337" s="20">
        <f t="shared" ca="1" si="103"/>
        <v>0.25</v>
      </c>
      <c r="AC1337" s="19">
        <f t="shared" si="104"/>
        <v>0</v>
      </c>
    </row>
    <row r="1338" spans="1:29">
      <c r="A1338" s="2">
        <f t="shared" si="101"/>
        <v>1337</v>
      </c>
      <c r="B1338" s="2">
        <f>'Chemins de conversion les plus '!C1338</f>
        <v>4</v>
      </c>
      <c r="C1338" s="2">
        <f t="shared" si="102"/>
        <v>3</v>
      </c>
      <c r="D1338" s="2" t="str">
        <f t="shared" si="105"/>
        <v>Non</v>
      </c>
      <c r="E1338" s="20">
        <f>COUNTIF('Chemins de conversion les plus '!$J1338:$CH1338,'Synthese chemins'!E$1)</f>
        <v>0</v>
      </c>
      <c r="F1338" s="20">
        <f>COUNTIF('Chemins de conversion les plus '!$J1338:$CH1338,'Synthese chemins'!F$1)</f>
        <v>1</v>
      </c>
      <c r="G1338" s="20">
        <f>COUNTIF('Chemins de conversion les plus '!$J1338:$CH1338,'Synthese chemins'!G$1)</f>
        <v>0</v>
      </c>
      <c r="H1338" s="20">
        <f>COUNTIF('Chemins de conversion les plus '!$J1338:$CH1338,'Synthese chemins'!H$1)</f>
        <v>0</v>
      </c>
      <c r="I1338" s="20">
        <f>COUNTIF('Chemins de conversion les plus '!$J1338:$CH1338,'Synthese chemins'!I$1)</f>
        <v>1</v>
      </c>
      <c r="J1338" s="20">
        <f>COUNTIF('Chemins de conversion les plus '!$J1338:$CH1338,'Synthese chemins'!J$1)</f>
        <v>0</v>
      </c>
      <c r="K1338" s="20">
        <f>COUNTIF('Chemins de conversion les plus '!$J1338:$CH1338,'Synthese chemins'!K$1)</f>
        <v>0</v>
      </c>
      <c r="L1338" s="20">
        <f>COUNTIF('Chemins de conversion les plus '!$J1338:$CH1338,'Synthese chemins'!L$1)</f>
        <v>0</v>
      </c>
      <c r="M1338" s="20">
        <f>COUNTIF('Chemins de conversion les plus '!$J1338:$CH1338,'Synthese chemins'!M$1)</f>
        <v>0</v>
      </c>
      <c r="N1338" s="20">
        <f>COUNTIF('Chemins de conversion les plus '!$J1338:$CH1338,'Synthese chemins'!N$1)</f>
        <v>0</v>
      </c>
      <c r="O1338" s="20">
        <f>COUNTIF('Chemins de conversion les plus '!$J1338:$CH1338,'Synthese chemins'!O$1)</f>
        <v>0</v>
      </c>
      <c r="P1338" s="20">
        <f>COUNTIF('Chemins de conversion les plus '!$J1338:$CH1338,'Synthese chemins'!P$1)</f>
        <v>0</v>
      </c>
      <c r="Q1338" s="20">
        <f>COUNTIF('Chemins de conversion les plus '!$J1338:$CH1338,'Synthese chemins'!Q$1)</f>
        <v>0</v>
      </c>
      <c r="R1338" s="20">
        <f>COUNTIF('Chemins de conversion les plus '!$J1338:$CH1338,'Synthese chemins'!R$1)</f>
        <v>2</v>
      </c>
      <c r="S1338" s="20">
        <f>COUNTIF('Chemins de conversion les plus '!$J1338:$CH1338,'Synthese chemins'!S$1)</f>
        <v>0</v>
      </c>
      <c r="T1338" s="20">
        <f>COUNTIF('Chemins de conversion les plus '!$J1338:$CH1338,'Synthese chemins'!T$1)</f>
        <v>0</v>
      </c>
      <c r="U1338" s="20">
        <f>COUNTIF('Chemins de conversion les plus '!$J1338:$CH1338,'Synthese chemins'!U$1)</f>
        <v>0</v>
      </c>
      <c r="V1338" s="20">
        <f>COUNTIF('Chemins de conversion les plus '!$J1338:$CH1338,'Synthese chemins'!V$1)</f>
        <v>0</v>
      </c>
      <c r="W1338" s="20">
        <f>COUNTIF('Chemins de conversion les plus '!$J1338:$CH1338,'Synthese chemins'!W$1)</f>
        <v>0</v>
      </c>
      <c r="X1338" s="20">
        <f>COUNTIF('Chemins de conversion les plus '!$J1338:$CH1338,'Synthese chemins'!X$1)</f>
        <v>0</v>
      </c>
      <c r="Y1338" s="5"/>
      <c r="Z1338" s="20">
        <f ca="1">VLOOKUP(A1338,INDIRECT("'Chemins de conversion les plus '!B$2:E$"&amp;'Paramétrage leviers'!E$2,TRUE),3)</f>
        <v>1</v>
      </c>
      <c r="AA1338" s="19">
        <f>VLOOKUP(A1338,'Chemins de conversion les plus '!B1338:E1338,4)</f>
        <v>0</v>
      </c>
      <c r="AB1338" s="20">
        <f t="shared" ca="1" si="103"/>
        <v>0.25</v>
      </c>
      <c r="AC1338" s="19">
        <f t="shared" si="104"/>
        <v>0</v>
      </c>
    </row>
    <row r="1339" spans="1:29">
      <c r="A1339" s="2">
        <f t="shared" si="101"/>
        <v>1338</v>
      </c>
      <c r="B1339" s="2">
        <f>'Chemins de conversion les plus '!C1339</f>
        <v>4</v>
      </c>
      <c r="C1339" s="2">
        <f t="shared" si="102"/>
        <v>3</v>
      </c>
      <c r="D1339" s="2" t="str">
        <f t="shared" si="105"/>
        <v>Non</v>
      </c>
      <c r="E1339" s="20">
        <f>COUNTIF('Chemins de conversion les plus '!$J1339:$CH1339,'Synthese chemins'!E$1)</f>
        <v>0</v>
      </c>
      <c r="F1339" s="20">
        <f>COUNTIF('Chemins de conversion les plus '!$J1339:$CH1339,'Synthese chemins'!F$1)</f>
        <v>1</v>
      </c>
      <c r="G1339" s="20">
        <f>COUNTIF('Chemins de conversion les plus '!$J1339:$CH1339,'Synthese chemins'!G$1)</f>
        <v>0</v>
      </c>
      <c r="H1339" s="20">
        <f>COUNTIF('Chemins de conversion les plus '!$J1339:$CH1339,'Synthese chemins'!H$1)</f>
        <v>0</v>
      </c>
      <c r="I1339" s="20">
        <f>COUNTIF('Chemins de conversion les plus '!$J1339:$CH1339,'Synthese chemins'!I$1)</f>
        <v>2</v>
      </c>
      <c r="J1339" s="20">
        <f>COUNTIF('Chemins de conversion les plus '!$J1339:$CH1339,'Synthese chemins'!J$1)</f>
        <v>0</v>
      </c>
      <c r="K1339" s="20">
        <f>COUNTIF('Chemins de conversion les plus '!$J1339:$CH1339,'Synthese chemins'!K$1)</f>
        <v>0</v>
      </c>
      <c r="L1339" s="20">
        <f>COUNTIF('Chemins de conversion les plus '!$J1339:$CH1339,'Synthese chemins'!L$1)</f>
        <v>0</v>
      </c>
      <c r="M1339" s="20">
        <f>COUNTIF('Chemins de conversion les plus '!$J1339:$CH1339,'Synthese chemins'!M$1)</f>
        <v>0</v>
      </c>
      <c r="N1339" s="20">
        <f>COUNTIF('Chemins de conversion les plus '!$J1339:$CH1339,'Synthese chemins'!N$1)</f>
        <v>0</v>
      </c>
      <c r="O1339" s="20">
        <f>COUNTIF('Chemins de conversion les plus '!$J1339:$CH1339,'Synthese chemins'!O$1)</f>
        <v>0</v>
      </c>
      <c r="P1339" s="20">
        <f>COUNTIF('Chemins de conversion les plus '!$J1339:$CH1339,'Synthese chemins'!P$1)</f>
        <v>0</v>
      </c>
      <c r="Q1339" s="20">
        <f>COUNTIF('Chemins de conversion les plus '!$J1339:$CH1339,'Synthese chemins'!Q$1)</f>
        <v>0</v>
      </c>
      <c r="R1339" s="20">
        <f>COUNTIF('Chemins de conversion les plus '!$J1339:$CH1339,'Synthese chemins'!R$1)</f>
        <v>1</v>
      </c>
      <c r="S1339" s="20">
        <f>COUNTIF('Chemins de conversion les plus '!$J1339:$CH1339,'Synthese chemins'!S$1)</f>
        <v>0</v>
      </c>
      <c r="T1339" s="20">
        <f>COUNTIF('Chemins de conversion les plus '!$J1339:$CH1339,'Synthese chemins'!T$1)</f>
        <v>0</v>
      </c>
      <c r="U1339" s="20">
        <f>COUNTIF('Chemins de conversion les plus '!$J1339:$CH1339,'Synthese chemins'!U$1)</f>
        <v>0</v>
      </c>
      <c r="V1339" s="20">
        <f>COUNTIF('Chemins de conversion les plus '!$J1339:$CH1339,'Synthese chemins'!V$1)</f>
        <v>0</v>
      </c>
      <c r="W1339" s="20">
        <f>COUNTIF('Chemins de conversion les plus '!$J1339:$CH1339,'Synthese chemins'!W$1)</f>
        <v>0</v>
      </c>
      <c r="X1339" s="20">
        <f>COUNTIF('Chemins de conversion les plus '!$J1339:$CH1339,'Synthese chemins'!X$1)</f>
        <v>0</v>
      </c>
      <c r="Y1339" s="5"/>
      <c r="Z1339" s="20">
        <f ca="1">VLOOKUP(A1339,INDIRECT("'Chemins de conversion les plus '!B$2:E$"&amp;'Paramétrage leviers'!E$2,TRUE),3)</f>
        <v>1</v>
      </c>
      <c r="AA1339" s="19">
        <f>VLOOKUP(A1339,'Chemins de conversion les plus '!B1339:E1339,4)</f>
        <v>0</v>
      </c>
      <c r="AB1339" s="20">
        <f t="shared" ca="1" si="103"/>
        <v>0.25</v>
      </c>
      <c r="AC1339" s="19">
        <f t="shared" si="104"/>
        <v>0</v>
      </c>
    </row>
    <row r="1340" spans="1:29">
      <c r="A1340" s="2">
        <f t="shared" si="101"/>
        <v>1339</v>
      </c>
      <c r="B1340" s="2">
        <f>'Chemins de conversion les plus '!C1340</f>
        <v>4</v>
      </c>
      <c r="C1340" s="2">
        <f t="shared" si="102"/>
        <v>4</v>
      </c>
      <c r="D1340" s="2" t="str">
        <f t="shared" si="105"/>
        <v>Non</v>
      </c>
      <c r="E1340" s="20">
        <f>COUNTIF('Chemins de conversion les plus '!$J1340:$CH1340,'Synthese chemins'!E$1)</f>
        <v>0</v>
      </c>
      <c r="F1340" s="20">
        <f>COUNTIF('Chemins de conversion les plus '!$J1340:$CH1340,'Synthese chemins'!F$1)</f>
        <v>1</v>
      </c>
      <c r="G1340" s="20">
        <f>COUNTIF('Chemins de conversion les plus '!$J1340:$CH1340,'Synthese chemins'!G$1)</f>
        <v>0</v>
      </c>
      <c r="H1340" s="20">
        <f>COUNTIF('Chemins de conversion les plus '!$J1340:$CH1340,'Synthese chemins'!H$1)</f>
        <v>0</v>
      </c>
      <c r="I1340" s="20">
        <f>COUNTIF('Chemins de conversion les plus '!$J1340:$CH1340,'Synthese chemins'!I$1)</f>
        <v>1</v>
      </c>
      <c r="J1340" s="20">
        <f>COUNTIF('Chemins de conversion les plus '!$J1340:$CH1340,'Synthese chemins'!J$1)</f>
        <v>0</v>
      </c>
      <c r="K1340" s="20">
        <f>COUNTIF('Chemins de conversion les plus '!$J1340:$CH1340,'Synthese chemins'!K$1)</f>
        <v>0</v>
      </c>
      <c r="L1340" s="20">
        <f>COUNTIF('Chemins de conversion les plus '!$J1340:$CH1340,'Synthese chemins'!L$1)</f>
        <v>0</v>
      </c>
      <c r="M1340" s="20">
        <f>COUNTIF('Chemins de conversion les plus '!$J1340:$CH1340,'Synthese chemins'!M$1)</f>
        <v>0</v>
      </c>
      <c r="N1340" s="20">
        <f>COUNTIF('Chemins de conversion les plus '!$J1340:$CH1340,'Synthese chemins'!N$1)</f>
        <v>0</v>
      </c>
      <c r="O1340" s="20">
        <f>COUNTIF('Chemins de conversion les plus '!$J1340:$CH1340,'Synthese chemins'!O$1)</f>
        <v>1</v>
      </c>
      <c r="P1340" s="20">
        <f>COUNTIF('Chemins de conversion les plus '!$J1340:$CH1340,'Synthese chemins'!P$1)</f>
        <v>0</v>
      </c>
      <c r="Q1340" s="20">
        <f>COUNTIF('Chemins de conversion les plus '!$J1340:$CH1340,'Synthese chemins'!Q$1)</f>
        <v>0</v>
      </c>
      <c r="R1340" s="20">
        <f>COUNTIF('Chemins de conversion les plus '!$J1340:$CH1340,'Synthese chemins'!R$1)</f>
        <v>1</v>
      </c>
      <c r="S1340" s="20">
        <f>COUNTIF('Chemins de conversion les plus '!$J1340:$CH1340,'Synthese chemins'!S$1)</f>
        <v>0</v>
      </c>
      <c r="T1340" s="20">
        <f>COUNTIF('Chemins de conversion les plus '!$J1340:$CH1340,'Synthese chemins'!T$1)</f>
        <v>0</v>
      </c>
      <c r="U1340" s="20">
        <f>COUNTIF('Chemins de conversion les plus '!$J1340:$CH1340,'Synthese chemins'!U$1)</f>
        <v>0</v>
      </c>
      <c r="V1340" s="20">
        <f>COUNTIF('Chemins de conversion les plus '!$J1340:$CH1340,'Synthese chemins'!V$1)</f>
        <v>0</v>
      </c>
      <c r="W1340" s="20">
        <f>COUNTIF('Chemins de conversion les plus '!$J1340:$CH1340,'Synthese chemins'!W$1)</f>
        <v>0</v>
      </c>
      <c r="X1340" s="20">
        <f>COUNTIF('Chemins de conversion les plus '!$J1340:$CH1340,'Synthese chemins'!X$1)</f>
        <v>0</v>
      </c>
      <c r="Y1340" s="5"/>
      <c r="Z1340" s="20">
        <f ca="1">VLOOKUP(A1340,INDIRECT("'Chemins de conversion les plus '!B$2:E$"&amp;'Paramétrage leviers'!E$2,TRUE),3)</f>
        <v>1</v>
      </c>
      <c r="AA1340" s="19">
        <f>VLOOKUP(A1340,'Chemins de conversion les plus '!B1340:E1340,4)</f>
        <v>0</v>
      </c>
      <c r="AB1340" s="20">
        <f t="shared" ca="1" si="103"/>
        <v>0.25</v>
      </c>
      <c r="AC1340" s="19">
        <f t="shared" si="104"/>
        <v>0</v>
      </c>
    </row>
    <row r="1341" spans="1:29">
      <c r="A1341" s="2">
        <f t="shared" si="101"/>
        <v>1340</v>
      </c>
      <c r="B1341" s="2">
        <f>'Chemins de conversion les plus '!C1341</f>
        <v>4</v>
      </c>
      <c r="C1341" s="2">
        <f t="shared" si="102"/>
        <v>3</v>
      </c>
      <c r="D1341" s="2" t="str">
        <f t="shared" si="105"/>
        <v>Non</v>
      </c>
      <c r="E1341" s="20">
        <f>COUNTIF('Chemins de conversion les plus '!$J1341:$CH1341,'Synthese chemins'!E$1)</f>
        <v>0</v>
      </c>
      <c r="F1341" s="20">
        <f>COUNTIF('Chemins de conversion les plus '!$J1341:$CH1341,'Synthese chemins'!F$1)</f>
        <v>0</v>
      </c>
      <c r="G1341" s="20">
        <f>COUNTIF('Chemins de conversion les plus '!$J1341:$CH1341,'Synthese chemins'!G$1)</f>
        <v>0</v>
      </c>
      <c r="H1341" s="20">
        <f>COUNTIF('Chemins de conversion les plus '!$J1341:$CH1341,'Synthese chemins'!H$1)</f>
        <v>0</v>
      </c>
      <c r="I1341" s="20">
        <f>COUNTIF('Chemins de conversion les plus '!$J1341:$CH1341,'Synthese chemins'!I$1)</f>
        <v>2</v>
      </c>
      <c r="J1341" s="20">
        <f>COUNTIF('Chemins de conversion les plus '!$J1341:$CH1341,'Synthese chemins'!J$1)</f>
        <v>1</v>
      </c>
      <c r="K1341" s="20">
        <f>COUNTIF('Chemins de conversion les plus '!$J1341:$CH1341,'Synthese chemins'!K$1)</f>
        <v>0</v>
      </c>
      <c r="L1341" s="20">
        <f>COUNTIF('Chemins de conversion les plus '!$J1341:$CH1341,'Synthese chemins'!L$1)</f>
        <v>0</v>
      </c>
      <c r="M1341" s="20">
        <f>COUNTIF('Chemins de conversion les plus '!$J1341:$CH1341,'Synthese chemins'!M$1)</f>
        <v>0</v>
      </c>
      <c r="N1341" s="20">
        <f>COUNTIF('Chemins de conversion les plus '!$J1341:$CH1341,'Synthese chemins'!N$1)</f>
        <v>0</v>
      </c>
      <c r="O1341" s="20">
        <f>COUNTIF('Chemins de conversion les plus '!$J1341:$CH1341,'Synthese chemins'!O$1)</f>
        <v>0</v>
      </c>
      <c r="P1341" s="20">
        <f>COUNTIF('Chemins de conversion les plus '!$J1341:$CH1341,'Synthese chemins'!P$1)</f>
        <v>0</v>
      </c>
      <c r="Q1341" s="20">
        <f>COUNTIF('Chemins de conversion les plus '!$J1341:$CH1341,'Synthese chemins'!Q$1)</f>
        <v>0</v>
      </c>
      <c r="R1341" s="20">
        <f>COUNTIF('Chemins de conversion les plus '!$J1341:$CH1341,'Synthese chemins'!R$1)</f>
        <v>1</v>
      </c>
      <c r="S1341" s="20">
        <f>COUNTIF('Chemins de conversion les plus '!$J1341:$CH1341,'Synthese chemins'!S$1)</f>
        <v>0</v>
      </c>
      <c r="T1341" s="20">
        <f>COUNTIF('Chemins de conversion les plus '!$J1341:$CH1341,'Synthese chemins'!T$1)</f>
        <v>0</v>
      </c>
      <c r="U1341" s="20">
        <f>COUNTIF('Chemins de conversion les plus '!$J1341:$CH1341,'Synthese chemins'!U$1)</f>
        <v>0</v>
      </c>
      <c r="V1341" s="20">
        <f>COUNTIF('Chemins de conversion les plus '!$J1341:$CH1341,'Synthese chemins'!V$1)</f>
        <v>0</v>
      </c>
      <c r="W1341" s="20">
        <f>COUNTIF('Chemins de conversion les plus '!$J1341:$CH1341,'Synthese chemins'!W$1)</f>
        <v>0</v>
      </c>
      <c r="X1341" s="20">
        <f>COUNTIF('Chemins de conversion les plus '!$J1341:$CH1341,'Synthese chemins'!X$1)</f>
        <v>0</v>
      </c>
      <c r="Y1341" s="5"/>
      <c r="Z1341" s="20">
        <f ca="1">VLOOKUP(A1341,INDIRECT("'Chemins de conversion les plus '!B$2:E$"&amp;'Paramétrage leviers'!E$2,TRUE),3)</f>
        <v>1</v>
      </c>
      <c r="AA1341" s="19">
        <f>VLOOKUP(A1341,'Chemins de conversion les plus '!B1341:E1341,4)</f>
        <v>0</v>
      </c>
      <c r="AB1341" s="20">
        <f t="shared" ca="1" si="103"/>
        <v>0.25</v>
      </c>
      <c r="AC1341" s="19">
        <f t="shared" si="104"/>
        <v>0</v>
      </c>
    </row>
    <row r="1342" spans="1:29">
      <c r="A1342" s="2">
        <f t="shared" si="101"/>
        <v>1341</v>
      </c>
      <c r="B1342" s="2">
        <f>'Chemins de conversion les plus '!C1342</f>
        <v>4</v>
      </c>
      <c r="C1342" s="2">
        <f t="shared" si="102"/>
        <v>2</v>
      </c>
      <c r="D1342" s="2" t="str">
        <f t="shared" si="105"/>
        <v>Non</v>
      </c>
      <c r="E1342" s="20">
        <f>COUNTIF('Chemins de conversion les plus '!$J1342:$CH1342,'Synthese chemins'!E$1)</f>
        <v>0</v>
      </c>
      <c r="F1342" s="20">
        <f>COUNTIF('Chemins de conversion les plus '!$J1342:$CH1342,'Synthese chemins'!F$1)</f>
        <v>0</v>
      </c>
      <c r="G1342" s="20">
        <f>COUNTIF('Chemins de conversion les plus '!$J1342:$CH1342,'Synthese chemins'!G$1)</f>
        <v>0</v>
      </c>
      <c r="H1342" s="20">
        <f>COUNTIF('Chemins de conversion les plus '!$J1342:$CH1342,'Synthese chemins'!H$1)</f>
        <v>0</v>
      </c>
      <c r="I1342" s="20">
        <f>COUNTIF('Chemins de conversion les plus '!$J1342:$CH1342,'Synthese chemins'!I$1)</f>
        <v>3</v>
      </c>
      <c r="J1342" s="20">
        <f>COUNTIF('Chemins de conversion les plus '!$J1342:$CH1342,'Synthese chemins'!J$1)</f>
        <v>0</v>
      </c>
      <c r="K1342" s="20">
        <f>COUNTIF('Chemins de conversion les plus '!$J1342:$CH1342,'Synthese chemins'!K$1)</f>
        <v>0</v>
      </c>
      <c r="L1342" s="20">
        <f>COUNTIF('Chemins de conversion les plus '!$J1342:$CH1342,'Synthese chemins'!L$1)</f>
        <v>0</v>
      </c>
      <c r="M1342" s="20">
        <f>COUNTIF('Chemins de conversion les plus '!$J1342:$CH1342,'Synthese chemins'!M$1)</f>
        <v>0</v>
      </c>
      <c r="N1342" s="20">
        <f>COUNTIF('Chemins de conversion les plus '!$J1342:$CH1342,'Synthese chemins'!N$1)</f>
        <v>0</v>
      </c>
      <c r="O1342" s="20">
        <f>COUNTIF('Chemins de conversion les plus '!$J1342:$CH1342,'Synthese chemins'!O$1)</f>
        <v>0</v>
      </c>
      <c r="P1342" s="20">
        <f>COUNTIF('Chemins de conversion les plus '!$J1342:$CH1342,'Synthese chemins'!P$1)</f>
        <v>0</v>
      </c>
      <c r="Q1342" s="20">
        <f>COUNTIF('Chemins de conversion les plus '!$J1342:$CH1342,'Synthese chemins'!Q$1)</f>
        <v>0</v>
      </c>
      <c r="R1342" s="20">
        <f>COUNTIF('Chemins de conversion les plus '!$J1342:$CH1342,'Synthese chemins'!R$1)</f>
        <v>1</v>
      </c>
      <c r="S1342" s="20">
        <f>COUNTIF('Chemins de conversion les plus '!$J1342:$CH1342,'Synthese chemins'!S$1)</f>
        <v>0</v>
      </c>
      <c r="T1342" s="20">
        <f>COUNTIF('Chemins de conversion les plus '!$J1342:$CH1342,'Synthese chemins'!T$1)</f>
        <v>0</v>
      </c>
      <c r="U1342" s="20">
        <f>COUNTIF('Chemins de conversion les plus '!$J1342:$CH1342,'Synthese chemins'!U$1)</f>
        <v>0</v>
      </c>
      <c r="V1342" s="20">
        <f>COUNTIF('Chemins de conversion les plus '!$J1342:$CH1342,'Synthese chemins'!V$1)</f>
        <v>0</v>
      </c>
      <c r="W1342" s="20">
        <f>COUNTIF('Chemins de conversion les plus '!$J1342:$CH1342,'Synthese chemins'!W$1)</f>
        <v>0</v>
      </c>
      <c r="X1342" s="20">
        <f>COUNTIF('Chemins de conversion les plus '!$J1342:$CH1342,'Synthese chemins'!X$1)</f>
        <v>0</v>
      </c>
      <c r="Y1342" s="5"/>
      <c r="Z1342" s="20">
        <f ca="1">VLOOKUP(A1342,INDIRECT("'Chemins de conversion les plus '!B$2:E$"&amp;'Paramétrage leviers'!E$2,TRUE),3)</f>
        <v>1</v>
      </c>
      <c r="AA1342" s="19">
        <f>VLOOKUP(A1342,'Chemins de conversion les plus '!B1342:E1342,4)</f>
        <v>0</v>
      </c>
      <c r="AB1342" s="20">
        <f t="shared" ca="1" si="103"/>
        <v>0.25</v>
      </c>
      <c r="AC1342" s="19">
        <f t="shared" si="104"/>
        <v>0</v>
      </c>
    </row>
    <row r="1343" spans="1:29">
      <c r="A1343" s="2">
        <f t="shared" si="101"/>
        <v>1342</v>
      </c>
      <c r="B1343" s="2">
        <f>'Chemins de conversion les plus '!C1343</f>
        <v>4</v>
      </c>
      <c r="C1343" s="2">
        <f t="shared" si="102"/>
        <v>4</v>
      </c>
      <c r="D1343" s="2" t="str">
        <f t="shared" si="105"/>
        <v>Non</v>
      </c>
      <c r="E1343" s="20">
        <f>COUNTIF('Chemins de conversion les plus '!$J1343:$CH1343,'Synthese chemins'!E$1)</f>
        <v>0</v>
      </c>
      <c r="F1343" s="20">
        <f>COUNTIF('Chemins de conversion les plus '!$J1343:$CH1343,'Synthese chemins'!F$1)</f>
        <v>1</v>
      </c>
      <c r="G1343" s="20">
        <f>COUNTIF('Chemins de conversion les plus '!$J1343:$CH1343,'Synthese chemins'!G$1)</f>
        <v>0</v>
      </c>
      <c r="H1343" s="20">
        <f>COUNTIF('Chemins de conversion les plus '!$J1343:$CH1343,'Synthese chemins'!H$1)</f>
        <v>0</v>
      </c>
      <c r="I1343" s="20">
        <f>COUNTIF('Chemins de conversion les plus '!$J1343:$CH1343,'Synthese chemins'!I$1)</f>
        <v>1</v>
      </c>
      <c r="J1343" s="20">
        <f>COUNTIF('Chemins de conversion les plus '!$J1343:$CH1343,'Synthese chemins'!J$1)</f>
        <v>0</v>
      </c>
      <c r="K1343" s="20">
        <f>COUNTIF('Chemins de conversion les plus '!$J1343:$CH1343,'Synthese chemins'!K$1)</f>
        <v>0</v>
      </c>
      <c r="L1343" s="20">
        <f>COUNTIF('Chemins de conversion les plus '!$J1343:$CH1343,'Synthese chemins'!L$1)</f>
        <v>0</v>
      </c>
      <c r="M1343" s="20">
        <f>COUNTIF('Chemins de conversion les plus '!$J1343:$CH1343,'Synthese chemins'!M$1)</f>
        <v>1</v>
      </c>
      <c r="N1343" s="20">
        <f>COUNTIF('Chemins de conversion les plus '!$J1343:$CH1343,'Synthese chemins'!N$1)</f>
        <v>0</v>
      </c>
      <c r="O1343" s="20">
        <f>COUNTIF('Chemins de conversion les plus '!$J1343:$CH1343,'Synthese chemins'!O$1)</f>
        <v>0</v>
      </c>
      <c r="P1343" s="20">
        <f>COUNTIF('Chemins de conversion les plus '!$J1343:$CH1343,'Synthese chemins'!P$1)</f>
        <v>0</v>
      </c>
      <c r="Q1343" s="20">
        <f>COUNTIF('Chemins de conversion les plus '!$J1343:$CH1343,'Synthese chemins'!Q$1)</f>
        <v>0</v>
      </c>
      <c r="R1343" s="20">
        <f>COUNTIF('Chemins de conversion les plus '!$J1343:$CH1343,'Synthese chemins'!R$1)</f>
        <v>1</v>
      </c>
      <c r="S1343" s="20">
        <f>COUNTIF('Chemins de conversion les plus '!$J1343:$CH1343,'Synthese chemins'!S$1)</f>
        <v>0</v>
      </c>
      <c r="T1343" s="20">
        <f>COUNTIF('Chemins de conversion les plus '!$J1343:$CH1343,'Synthese chemins'!T$1)</f>
        <v>0</v>
      </c>
      <c r="U1343" s="20">
        <f>COUNTIF('Chemins de conversion les plus '!$J1343:$CH1343,'Synthese chemins'!U$1)</f>
        <v>0</v>
      </c>
      <c r="V1343" s="20">
        <f>COUNTIF('Chemins de conversion les plus '!$J1343:$CH1343,'Synthese chemins'!V$1)</f>
        <v>0</v>
      </c>
      <c r="W1343" s="20">
        <f>COUNTIF('Chemins de conversion les plus '!$J1343:$CH1343,'Synthese chemins'!W$1)</f>
        <v>0</v>
      </c>
      <c r="X1343" s="20">
        <f>COUNTIF('Chemins de conversion les plus '!$J1343:$CH1343,'Synthese chemins'!X$1)</f>
        <v>0</v>
      </c>
      <c r="Y1343" s="5"/>
      <c r="Z1343" s="20">
        <f ca="1">VLOOKUP(A1343,INDIRECT("'Chemins de conversion les plus '!B$2:E$"&amp;'Paramétrage leviers'!E$2,TRUE),3)</f>
        <v>1</v>
      </c>
      <c r="AA1343" s="19">
        <f>VLOOKUP(A1343,'Chemins de conversion les plus '!B1343:E1343,4)</f>
        <v>0</v>
      </c>
      <c r="AB1343" s="20">
        <f t="shared" ca="1" si="103"/>
        <v>0.25</v>
      </c>
      <c r="AC1343" s="19">
        <f t="shared" si="104"/>
        <v>0</v>
      </c>
    </row>
    <row r="1344" spans="1:29">
      <c r="A1344" s="2">
        <f t="shared" si="101"/>
        <v>1343</v>
      </c>
      <c r="B1344" s="2">
        <f>'Chemins de conversion les plus '!C1344</f>
        <v>4</v>
      </c>
      <c r="C1344" s="2">
        <f t="shared" si="102"/>
        <v>3</v>
      </c>
      <c r="D1344" s="2" t="str">
        <f t="shared" si="105"/>
        <v>Non</v>
      </c>
      <c r="E1344" s="20">
        <f>COUNTIF('Chemins de conversion les plus '!$J1344:$CH1344,'Synthese chemins'!E$1)</f>
        <v>0</v>
      </c>
      <c r="F1344" s="20">
        <f>COUNTIF('Chemins de conversion les plus '!$J1344:$CH1344,'Synthese chemins'!F$1)</f>
        <v>0</v>
      </c>
      <c r="G1344" s="20">
        <f>COUNTIF('Chemins de conversion les plus '!$J1344:$CH1344,'Synthese chemins'!G$1)</f>
        <v>0</v>
      </c>
      <c r="H1344" s="20">
        <f>COUNTIF('Chemins de conversion les plus '!$J1344:$CH1344,'Synthese chemins'!H$1)</f>
        <v>0</v>
      </c>
      <c r="I1344" s="20">
        <f>COUNTIF('Chemins de conversion les plus '!$J1344:$CH1344,'Synthese chemins'!I$1)</f>
        <v>1</v>
      </c>
      <c r="J1344" s="20">
        <f>COUNTIF('Chemins de conversion les plus '!$J1344:$CH1344,'Synthese chemins'!J$1)</f>
        <v>0</v>
      </c>
      <c r="K1344" s="20">
        <f>COUNTIF('Chemins de conversion les plus '!$J1344:$CH1344,'Synthese chemins'!K$1)</f>
        <v>0</v>
      </c>
      <c r="L1344" s="20">
        <f>COUNTIF('Chemins de conversion les plus '!$J1344:$CH1344,'Synthese chemins'!L$1)</f>
        <v>0</v>
      </c>
      <c r="M1344" s="20">
        <f>COUNTIF('Chemins de conversion les plus '!$J1344:$CH1344,'Synthese chemins'!M$1)</f>
        <v>0</v>
      </c>
      <c r="N1344" s="20">
        <f>COUNTIF('Chemins de conversion les plus '!$J1344:$CH1344,'Synthese chemins'!N$1)</f>
        <v>1</v>
      </c>
      <c r="O1344" s="20">
        <f>COUNTIF('Chemins de conversion les plus '!$J1344:$CH1344,'Synthese chemins'!O$1)</f>
        <v>0</v>
      </c>
      <c r="P1344" s="20">
        <f>COUNTIF('Chemins de conversion les plus '!$J1344:$CH1344,'Synthese chemins'!P$1)</f>
        <v>0</v>
      </c>
      <c r="Q1344" s="20">
        <f>COUNTIF('Chemins de conversion les plus '!$J1344:$CH1344,'Synthese chemins'!Q$1)</f>
        <v>0</v>
      </c>
      <c r="R1344" s="20">
        <f>COUNTIF('Chemins de conversion les plus '!$J1344:$CH1344,'Synthese chemins'!R$1)</f>
        <v>2</v>
      </c>
      <c r="S1344" s="20">
        <f>COUNTIF('Chemins de conversion les plus '!$J1344:$CH1344,'Synthese chemins'!S$1)</f>
        <v>0</v>
      </c>
      <c r="T1344" s="20">
        <f>COUNTIF('Chemins de conversion les plus '!$J1344:$CH1344,'Synthese chemins'!T$1)</f>
        <v>0</v>
      </c>
      <c r="U1344" s="20">
        <f>COUNTIF('Chemins de conversion les plus '!$J1344:$CH1344,'Synthese chemins'!U$1)</f>
        <v>0</v>
      </c>
      <c r="V1344" s="20">
        <f>COUNTIF('Chemins de conversion les plus '!$J1344:$CH1344,'Synthese chemins'!V$1)</f>
        <v>0</v>
      </c>
      <c r="W1344" s="20">
        <f>COUNTIF('Chemins de conversion les plus '!$J1344:$CH1344,'Synthese chemins'!W$1)</f>
        <v>0</v>
      </c>
      <c r="X1344" s="20">
        <f>COUNTIF('Chemins de conversion les plus '!$J1344:$CH1344,'Synthese chemins'!X$1)</f>
        <v>0</v>
      </c>
      <c r="Y1344" s="5"/>
      <c r="Z1344" s="20">
        <f ca="1">VLOOKUP(A1344,INDIRECT("'Chemins de conversion les plus '!B$2:E$"&amp;'Paramétrage leviers'!E$2,TRUE),3)</f>
        <v>1</v>
      </c>
      <c r="AA1344" s="19">
        <f>VLOOKUP(A1344,'Chemins de conversion les plus '!B1344:E1344,4)</f>
        <v>0</v>
      </c>
      <c r="AB1344" s="20">
        <f t="shared" ca="1" si="103"/>
        <v>0.25</v>
      </c>
      <c r="AC1344" s="19">
        <f t="shared" si="104"/>
        <v>0</v>
      </c>
    </row>
    <row r="1345" spans="1:29">
      <c r="A1345" s="2">
        <f t="shared" si="101"/>
        <v>1344</v>
      </c>
      <c r="B1345" s="2">
        <f>'Chemins de conversion les plus '!C1345</f>
        <v>4</v>
      </c>
      <c r="C1345" s="2">
        <f t="shared" si="102"/>
        <v>4</v>
      </c>
      <c r="D1345" s="2" t="str">
        <f t="shared" si="105"/>
        <v>Non</v>
      </c>
      <c r="E1345" s="20">
        <f>COUNTIF('Chemins de conversion les plus '!$J1345:$CH1345,'Synthese chemins'!E$1)</f>
        <v>0</v>
      </c>
      <c r="F1345" s="20">
        <f>COUNTIF('Chemins de conversion les plus '!$J1345:$CH1345,'Synthese chemins'!F$1)</f>
        <v>1</v>
      </c>
      <c r="G1345" s="20">
        <f>COUNTIF('Chemins de conversion les plus '!$J1345:$CH1345,'Synthese chemins'!G$1)</f>
        <v>0</v>
      </c>
      <c r="H1345" s="20">
        <f>COUNTIF('Chemins de conversion les plus '!$J1345:$CH1345,'Synthese chemins'!H$1)</f>
        <v>0</v>
      </c>
      <c r="I1345" s="20">
        <f>COUNTIF('Chemins de conversion les plus '!$J1345:$CH1345,'Synthese chemins'!I$1)</f>
        <v>1</v>
      </c>
      <c r="J1345" s="20">
        <f>COUNTIF('Chemins de conversion les plus '!$J1345:$CH1345,'Synthese chemins'!J$1)</f>
        <v>0</v>
      </c>
      <c r="K1345" s="20">
        <f>COUNTIF('Chemins de conversion les plus '!$J1345:$CH1345,'Synthese chemins'!K$1)</f>
        <v>0</v>
      </c>
      <c r="L1345" s="20">
        <f>COUNTIF('Chemins de conversion les plus '!$J1345:$CH1345,'Synthese chemins'!L$1)</f>
        <v>0</v>
      </c>
      <c r="M1345" s="20">
        <f>COUNTIF('Chemins de conversion les plus '!$J1345:$CH1345,'Synthese chemins'!M$1)</f>
        <v>0</v>
      </c>
      <c r="N1345" s="20">
        <f>COUNTIF('Chemins de conversion les plus '!$J1345:$CH1345,'Synthese chemins'!N$1)</f>
        <v>0</v>
      </c>
      <c r="O1345" s="20">
        <f>COUNTIF('Chemins de conversion les plus '!$J1345:$CH1345,'Synthese chemins'!O$1)</f>
        <v>1</v>
      </c>
      <c r="P1345" s="20">
        <f>COUNTIF('Chemins de conversion les plus '!$J1345:$CH1345,'Synthese chemins'!P$1)</f>
        <v>0</v>
      </c>
      <c r="Q1345" s="20">
        <f>COUNTIF('Chemins de conversion les plus '!$J1345:$CH1345,'Synthese chemins'!Q$1)</f>
        <v>0</v>
      </c>
      <c r="R1345" s="20">
        <f>COUNTIF('Chemins de conversion les plus '!$J1345:$CH1345,'Synthese chemins'!R$1)</f>
        <v>1</v>
      </c>
      <c r="S1345" s="20">
        <f>COUNTIF('Chemins de conversion les plus '!$J1345:$CH1345,'Synthese chemins'!S$1)</f>
        <v>0</v>
      </c>
      <c r="T1345" s="20">
        <f>COUNTIF('Chemins de conversion les plus '!$J1345:$CH1345,'Synthese chemins'!T$1)</f>
        <v>0</v>
      </c>
      <c r="U1345" s="20">
        <f>COUNTIF('Chemins de conversion les plus '!$J1345:$CH1345,'Synthese chemins'!U$1)</f>
        <v>0</v>
      </c>
      <c r="V1345" s="20">
        <f>COUNTIF('Chemins de conversion les plus '!$J1345:$CH1345,'Synthese chemins'!V$1)</f>
        <v>0</v>
      </c>
      <c r="W1345" s="20">
        <f>COUNTIF('Chemins de conversion les plus '!$J1345:$CH1345,'Synthese chemins'!W$1)</f>
        <v>0</v>
      </c>
      <c r="X1345" s="20">
        <f>COUNTIF('Chemins de conversion les plus '!$J1345:$CH1345,'Synthese chemins'!X$1)</f>
        <v>0</v>
      </c>
      <c r="Y1345" s="5"/>
      <c r="Z1345" s="20">
        <f ca="1">VLOOKUP(A1345,INDIRECT("'Chemins de conversion les plus '!B$2:E$"&amp;'Paramétrage leviers'!E$2,TRUE),3)</f>
        <v>1</v>
      </c>
      <c r="AA1345" s="19">
        <f>VLOOKUP(A1345,'Chemins de conversion les plus '!B1345:E1345,4)</f>
        <v>0</v>
      </c>
      <c r="AB1345" s="20">
        <f t="shared" ca="1" si="103"/>
        <v>0.25</v>
      </c>
      <c r="AC1345" s="19">
        <f t="shared" si="104"/>
        <v>0</v>
      </c>
    </row>
    <row r="1346" spans="1:29">
      <c r="A1346" s="2">
        <f t="shared" si="101"/>
        <v>1345</v>
      </c>
      <c r="B1346" s="2">
        <f>'Chemins de conversion les plus '!C1346</f>
        <v>4</v>
      </c>
      <c r="C1346" s="2">
        <f t="shared" si="102"/>
        <v>3</v>
      </c>
      <c r="D1346" s="2" t="str">
        <f t="shared" si="105"/>
        <v>Non</v>
      </c>
      <c r="E1346" s="20">
        <f>COUNTIF('Chemins de conversion les plus '!$J1346:$CH1346,'Synthese chemins'!E$1)</f>
        <v>0</v>
      </c>
      <c r="F1346" s="20">
        <f>COUNTIF('Chemins de conversion les plus '!$J1346:$CH1346,'Synthese chemins'!F$1)</f>
        <v>2</v>
      </c>
      <c r="G1346" s="20">
        <f>COUNTIF('Chemins de conversion les plus '!$J1346:$CH1346,'Synthese chemins'!G$1)</f>
        <v>0</v>
      </c>
      <c r="H1346" s="20">
        <f>COUNTIF('Chemins de conversion les plus '!$J1346:$CH1346,'Synthese chemins'!H$1)</f>
        <v>0</v>
      </c>
      <c r="I1346" s="20">
        <f>COUNTIF('Chemins de conversion les plus '!$J1346:$CH1346,'Synthese chemins'!I$1)</f>
        <v>0</v>
      </c>
      <c r="J1346" s="20">
        <f>COUNTIF('Chemins de conversion les plus '!$J1346:$CH1346,'Synthese chemins'!J$1)</f>
        <v>0</v>
      </c>
      <c r="K1346" s="20">
        <f>COUNTIF('Chemins de conversion les plus '!$J1346:$CH1346,'Synthese chemins'!K$1)</f>
        <v>0</v>
      </c>
      <c r="L1346" s="20">
        <f>COUNTIF('Chemins de conversion les plus '!$J1346:$CH1346,'Synthese chemins'!L$1)</f>
        <v>0</v>
      </c>
      <c r="M1346" s="20">
        <f>COUNTIF('Chemins de conversion les plus '!$J1346:$CH1346,'Synthese chemins'!M$1)</f>
        <v>0</v>
      </c>
      <c r="N1346" s="20">
        <f>COUNTIF('Chemins de conversion les plus '!$J1346:$CH1346,'Synthese chemins'!N$1)</f>
        <v>0</v>
      </c>
      <c r="O1346" s="20">
        <f>COUNTIF('Chemins de conversion les plus '!$J1346:$CH1346,'Synthese chemins'!O$1)</f>
        <v>0</v>
      </c>
      <c r="P1346" s="20">
        <f>COUNTIF('Chemins de conversion les plus '!$J1346:$CH1346,'Synthese chemins'!P$1)</f>
        <v>0</v>
      </c>
      <c r="Q1346" s="20">
        <f>COUNTIF('Chemins de conversion les plus '!$J1346:$CH1346,'Synthese chemins'!Q$1)</f>
        <v>0</v>
      </c>
      <c r="R1346" s="20">
        <f>COUNTIF('Chemins de conversion les plus '!$J1346:$CH1346,'Synthese chemins'!R$1)</f>
        <v>1</v>
      </c>
      <c r="S1346" s="20">
        <f>COUNTIF('Chemins de conversion les plus '!$J1346:$CH1346,'Synthese chemins'!S$1)</f>
        <v>0</v>
      </c>
      <c r="T1346" s="20">
        <f>COUNTIF('Chemins de conversion les plus '!$J1346:$CH1346,'Synthese chemins'!T$1)</f>
        <v>0</v>
      </c>
      <c r="U1346" s="20">
        <f>COUNTIF('Chemins de conversion les plus '!$J1346:$CH1346,'Synthese chemins'!U$1)</f>
        <v>1</v>
      </c>
      <c r="V1346" s="20">
        <f>COUNTIF('Chemins de conversion les plus '!$J1346:$CH1346,'Synthese chemins'!V$1)</f>
        <v>0</v>
      </c>
      <c r="W1346" s="20">
        <f>COUNTIF('Chemins de conversion les plus '!$J1346:$CH1346,'Synthese chemins'!W$1)</f>
        <v>0</v>
      </c>
      <c r="X1346" s="20">
        <f>COUNTIF('Chemins de conversion les plus '!$J1346:$CH1346,'Synthese chemins'!X$1)</f>
        <v>0</v>
      </c>
      <c r="Y1346" s="5"/>
      <c r="Z1346" s="20">
        <f ca="1">VLOOKUP(A1346,INDIRECT("'Chemins de conversion les plus '!B$2:E$"&amp;'Paramétrage leviers'!E$2,TRUE),3)</f>
        <v>1</v>
      </c>
      <c r="AA1346" s="19">
        <f>VLOOKUP(A1346,'Chemins de conversion les plus '!B1346:E1346,4)</f>
        <v>0</v>
      </c>
      <c r="AB1346" s="20">
        <f t="shared" ca="1" si="103"/>
        <v>0.25</v>
      </c>
      <c r="AC1346" s="19">
        <f t="shared" si="104"/>
        <v>0</v>
      </c>
    </row>
    <row r="1347" spans="1:29">
      <c r="A1347" s="2">
        <f t="shared" ref="A1347:A1410" si="106">ROW(A1347)-1</f>
        <v>1346</v>
      </c>
      <c r="B1347" s="2">
        <f>'Chemins de conversion les plus '!C1347</f>
        <v>4</v>
      </c>
      <c r="C1347" s="2">
        <f t="shared" ref="C1347:C1410" si="107">COUNTIF(E1347:U1347,"&gt;0")</f>
        <v>2</v>
      </c>
      <c r="D1347" s="2" t="str">
        <f t="shared" si="105"/>
        <v>Non</v>
      </c>
      <c r="E1347" s="20">
        <f>COUNTIF('Chemins de conversion les plus '!$J1347:$CH1347,'Synthese chemins'!E$1)</f>
        <v>0</v>
      </c>
      <c r="F1347" s="20">
        <f>COUNTIF('Chemins de conversion les plus '!$J1347:$CH1347,'Synthese chemins'!F$1)</f>
        <v>0</v>
      </c>
      <c r="G1347" s="20">
        <f>COUNTIF('Chemins de conversion les plus '!$J1347:$CH1347,'Synthese chemins'!G$1)</f>
        <v>0</v>
      </c>
      <c r="H1347" s="20">
        <f>COUNTIF('Chemins de conversion les plus '!$J1347:$CH1347,'Synthese chemins'!H$1)</f>
        <v>0</v>
      </c>
      <c r="I1347" s="20">
        <f>COUNTIF('Chemins de conversion les plus '!$J1347:$CH1347,'Synthese chemins'!I$1)</f>
        <v>0</v>
      </c>
      <c r="J1347" s="20">
        <f>COUNTIF('Chemins de conversion les plus '!$J1347:$CH1347,'Synthese chemins'!J$1)</f>
        <v>0</v>
      </c>
      <c r="K1347" s="20">
        <f>COUNTIF('Chemins de conversion les plus '!$J1347:$CH1347,'Synthese chemins'!K$1)</f>
        <v>0</v>
      </c>
      <c r="L1347" s="20">
        <f>COUNTIF('Chemins de conversion les plus '!$J1347:$CH1347,'Synthese chemins'!L$1)</f>
        <v>0</v>
      </c>
      <c r="M1347" s="20">
        <f>COUNTIF('Chemins de conversion les plus '!$J1347:$CH1347,'Synthese chemins'!M$1)</f>
        <v>3</v>
      </c>
      <c r="N1347" s="20">
        <f>COUNTIF('Chemins de conversion les plus '!$J1347:$CH1347,'Synthese chemins'!N$1)</f>
        <v>0</v>
      </c>
      <c r="O1347" s="20">
        <f>COUNTIF('Chemins de conversion les plus '!$J1347:$CH1347,'Synthese chemins'!O$1)</f>
        <v>0</v>
      </c>
      <c r="P1347" s="20">
        <f>COUNTIF('Chemins de conversion les plus '!$J1347:$CH1347,'Synthese chemins'!P$1)</f>
        <v>0</v>
      </c>
      <c r="Q1347" s="20">
        <f>COUNTIF('Chemins de conversion les plus '!$J1347:$CH1347,'Synthese chemins'!Q$1)</f>
        <v>0</v>
      </c>
      <c r="R1347" s="20">
        <f>COUNTIF('Chemins de conversion les plus '!$J1347:$CH1347,'Synthese chemins'!R$1)</f>
        <v>1</v>
      </c>
      <c r="S1347" s="20">
        <f>COUNTIF('Chemins de conversion les plus '!$J1347:$CH1347,'Synthese chemins'!S$1)</f>
        <v>0</v>
      </c>
      <c r="T1347" s="20">
        <f>COUNTIF('Chemins de conversion les plus '!$J1347:$CH1347,'Synthese chemins'!T$1)</f>
        <v>0</v>
      </c>
      <c r="U1347" s="20">
        <f>COUNTIF('Chemins de conversion les plus '!$J1347:$CH1347,'Synthese chemins'!U$1)</f>
        <v>0</v>
      </c>
      <c r="V1347" s="20">
        <f>COUNTIF('Chemins de conversion les plus '!$J1347:$CH1347,'Synthese chemins'!V$1)</f>
        <v>0</v>
      </c>
      <c r="W1347" s="20">
        <f>COUNTIF('Chemins de conversion les plus '!$J1347:$CH1347,'Synthese chemins'!W$1)</f>
        <v>0</v>
      </c>
      <c r="X1347" s="20">
        <f>COUNTIF('Chemins de conversion les plus '!$J1347:$CH1347,'Synthese chemins'!X$1)</f>
        <v>0</v>
      </c>
      <c r="Y1347" s="5"/>
      <c r="Z1347" s="20">
        <f ca="1">VLOOKUP(A1347,INDIRECT("'Chemins de conversion les plus '!B$2:E$"&amp;'Paramétrage leviers'!E$2,TRUE),3)</f>
        <v>1</v>
      </c>
      <c r="AA1347" s="19">
        <f>VLOOKUP(A1347,'Chemins de conversion les plus '!B1347:E1347,4)</f>
        <v>0</v>
      </c>
      <c r="AB1347" s="20">
        <f t="shared" ref="AB1347:AB1410" ca="1" si="108">Z1347/B1347</f>
        <v>0.25</v>
      </c>
      <c r="AC1347" s="19">
        <f t="shared" ref="AC1347:AC1410" si="109">AA1347/B1347</f>
        <v>0</v>
      </c>
    </row>
    <row r="1348" spans="1:29">
      <c r="A1348" s="2">
        <f t="shared" si="106"/>
        <v>1347</v>
      </c>
      <c r="B1348" s="2">
        <f>'Chemins de conversion les plus '!C1348</f>
        <v>4</v>
      </c>
      <c r="C1348" s="2">
        <f t="shared" si="107"/>
        <v>3</v>
      </c>
      <c r="D1348" s="2" t="str">
        <f t="shared" si="105"/>
        <v>Non</v>
      </c>
      <c r="E1348" s="20">
        <f>COUNTIF('Chemins de conversion les plus '!$J1348:$CH1348,'Synthese chemins'!E$1)</f>
        <v>0</v>
      </c>
      <c r="F1348" s="20">
        <f>COUNTIF('Chemins de conversion les plus '!$J1348:$CH1348,'Synthese chemins'!F$1)</f>
        <v>0</v>
      </c>
      <c r="G1348" s="20">
        <f>COUNTIF('Chemins de conversion les plus '!$J1348:$CH1348,'Synthese chemins'!G$1)</f>
        <v>0</v>
      </c>
      <c r="H1348" s="20">
        <f>COUNTIF('Chemins de conversion les plus '!$J1348:$CH1348,'Synthese chemins'!H$1)</f>
        <v>0</v>
      </c>
      <c r="I1348" s="20">
        <f>COUNTIF('Chemins de conversion les plus '!$J1348:$CH1348,'Synthese chemins'!I$1)</f>
        <v>0</v>
      </c>
      <c r="J1348" s="20">
        <f>COUNTIF('Chemins de conversion les plus '!$J1348:$CH1348,'Synthese chemins'!J$1)</f>
        <v>0</v>
      </c>
      <c r="K1348" s="20">
        <f>COUNTIF('Chemins de conversion les plus '!$J1348:$CH1348,'Synthese chemins'!K$1)</f>
        <v>0</v>
      </c>
      <c r="L1348" s="20">
        <f>COUNTIF('Chemins de conversion les plus '!$J1348:$CH1348,'Synthese chemins'!L$1)</f>
        <v>0</v>
      </c>
      <c r="M1348" s="20">
        <f>COUNTIF('Chemins de conversion les plus '!$J1348:$CH1348,'Synthese chemins'!M$1)</f>
        <v>1</v>
      </c>
      <c r="N1348" s="20">
        <f>COUNTIF('Chemins de conversion les plus '!$J1348:$CH1348,'Synthese chemins'!N$1)</f>
        <v>1</v>
      </c>
      <c r="O1348" s="20">
        <f>COUNTIF('Chemins de conversion les plus '!$J1348:$CH1348,'Synthese chemins'!O$1)</f>
        <v>0</v>
      </c>
      <c r="P1348" s="20">
        <f>COUNTIF('Chemins de conversion les plus '!$J1348:$CH1348,'Synthese chemins'!P$1)</f>
        <v>0</v>
      </c>
      <c r="Q1348" s="20">
        <f>COUNTIF('Chemins de conversion les plus '!$J1348:$CH1348,'Synthese chemins'!Q$1)</f>
        <v>0</v>
      </c>
      <c r="R1348" s="20">
        <f>COUNTIF('Chemins de conversion les plus '!$J1348:$CH1348,'Synthese chemins'!R$1)</f>
        <v>2</v>
      </c>
      <c r="S1348" s="20">
        <f>COUNTIF('Chemins de conversion les plus '!$J1348:$CH1348,'Synthese chemins'!S$1)</f>
        <v>0</v>
      </c>
      <c r="T1348" s="20">
        <f>COUNTIF('Chemins de conversion les plus '!$J1348:$CH1348,'Synthese chemins'!T$1)</f>
        <v>0</v>
      </c>
      <c r="U1348" s="20">
        <f>COUNTIF('Chemins de conversion les plus '!$J1348:$CH1348,'Synthese chemins'!U$1)</f>
        <v>0</v>
      </c>
      <c r="V1348" s="20">
        <f>COUNTIF('Chemins de conversion les plus '!$J1348:$CH1348,'Synthese chemins'!V$1)</f>
        <v>0</v>
      </c>
      <c r="W1348" s="20">
        <f>COUNTIF('Chemins de conversion les plus '!$J1348:$CH1348,'Synthese chemins'!W$1)</f>
        <v>0</v>
      </c>
      <c r="X1348" s="20">
        <f>COUNTIF('Chemins de conversion les plus '!$J1348:$CH1348,'Synthese chemins'!X$1)</f>
        <v>0</v>
      </c>
      <c r="Y1348" s="5"/>
      <c r="Z1348" s="20">
        <f ca="1">VLOOKUP(A1348,INDIRECT("'Chemins de conversion les plus '!B$2:E$"&amp;'Paramétrage leviers'!E$2,TRUE),3)</f>
        <v>1</v>
      </c>
      <c r="AA1348" s="19">
        <f>VLOOKUP(A1348,'Chemins de conversion les plus '!B1348:E1348,4)</f>
        <v>0</v>
      </c>
      <c r="AB1348" s="20">
        <f t="shared" ca="1" si="108"/>
        <v>0.25</v>
      </c>
      <c r="AC1348" s="19">
        <f t="shared" si="109"/>
        <v>0</v>
      </c>
    </row>
    <row r="1349" spans="1:29">
      <c r="A1349" s="2">
        <f t="shared" si="106"/>
        <v>1348</v>
      </c>
      <c r="B1349" s="2">
        <f>'Chemins de conversion les plus '!C1349</f>
        <v>4</v>
      </c>
      <c r="C1349" s="2">
        <f t="shared" si="107"/>
        <v>3</v>
      </c>
      <c r="D1349" s="2" t="str">
        <f t="shared" si="105"/>
        <v>Non</v>
      </c>
      <c r="E1349" s="20">
        <f>COUNTIF('Chemins de conversion les plus '!$J1349:$CH1349,'Synthese chemins'!E$1)</f>
        <v>0</v>
      </c>
      <c r="F1349" s="20">
        <f>COUNTIF('Chemins de conversion les plus '!$J1349:$CH1349,'Synthese chemins'!F$1)</f>
        <v>0</v>
      </c>
      <c r="G1349" s="20">
        <f>COUNTIF('Chemins de conversion les plus '!$J1349:$CH1349,'Synthese chemins'!G$1)</f>
        <v>0</v>
      </c>
      <c r="H1349" s="20">
        <f>COUNTIF('Chemins de conversion les plus '!$J1349:$CH1349,'Synthese chemins'!H$1)</f>
        <v>0</v>
      </c>
      <c r="I1349" s="20">
        <f>COUNTIF('Chemins de conversion les plus '!$J1349:$CH1349,'Synthese chemins'!I$1)</f>
        <v>0</v>
      </c>
      <c r="J1349" s="20">
        <f>COUNTIF('Chemins de conversion les plus '!$J1349:$CH1349,'Synthese chemins'!J$1)</f>
        <v>0</v>
      </c>
      <c r="K1349" s="20">
        <f>COUNTIF('Chemins de conversion les plus '!$J1349:$CH1349,'Synthese chemins'!K$1)</f>
        <v>0</v>
      </c>
      <c r="L1349" s="20">
        <f>COUNTIF('Chemins de conversion les plus '!$J1349:$CH1349,'Synthese chemins'!L$1)</f>
        <v>0</v>
      </c>
      <c r="M1349" s="20">
        <f>COUNTIF('Chemins de conversion les plus '!$J1349:$CH1349,'Synthese chemins'!M$1)</f>
        <v>2</v>
      </c>
      <c r="N1349" s="20">
        <f>COUNTIF('Chemins de conversion les plus '!$J1349:$CH1349,'Synthese chemins'!N$1)</f>
        <v>0</v>
      </c>
      <c r="O1349" s="20">
        <f>COUNTIF('Chemins de conversion les plus '!$J1349:$CH1349,'Synthese chemins'!O$1)</f>
        <v>0</v>
      </c>
      <c r="P1349" s="20">
        <f>COUNTIF('Chemins de conversion les plus '!$J1349:$CH1349,'Synthese chemins'!P$1)</f>
        <v>0</v>
      </c>
      <c r="Q1349" s="20">
        <f>COUNTIF('Chemins de conversion les plus '!$J1349:$CH1349,'Synthese chemins'!Q$1)</f>
        <v>1</v>
      </c>
      <c r="R1349" s="20">
        <f>COUNTIF('Chemins de conversion les plus '!$J1349:$CH1349,'Synthese chemins'!R$1)</f>
        <v>1</v>
      </c>
      <c r="S1349" s="20">
        <f>COUNTIF('Chemins de conversion les plus '!$J1349:$CH1349,'Synthese chemins'!S$1)</f>
        <v>0</v>
      </c>
      <c r="T1349" s="20">
        <f>COUNTIF('Chemins de conversion les plus '!$J1349:$CH1349,'Synthese chemins'!T$1)</f>
        <v>0</v>
      </c>
      <c r="U1349" s="20">
        <f>COUNTIF('Chemins de conversion les plus '!$J1349:$CH1349,'Synthese chemins'!U$1)</f>
        <v>0</v>
      </c>
      <c r="V1349" s="20">
        <f>COUNTIF('Chemins de conversion les plus '!$J1349:$CH1349,'Synthese chemins'!V$1)</f>
        <v>0</v>
      </c>
      <c r="W1349" s="20">
        <f>COUNTIF('Chemins de conversion les plus '!$J1349:$CH1349,'Synthese chemins'!W$1)</f>
        <v>0</v>
      </c>
      <c r="X1349" s="20">
        <f>COUNTIF('Chemins de conversion les plus '!$J1349:$CH1349,'Synthese chemins'!X$1)</f>
        <v>0</v>
      </c>
      <c r="Y1349" s="5"/>
      <c r="Z1349" s="20">
        <f ca="1">VLOOKUP(A1349,INDIRECT("'Chemins de conversion les plus '!B$2:E$"&amp;'Paramétrage leviers'!E$2,TRUE),3)</f>
        <v>1</v>
      </c>
      <c r="AA1349" s="19">
        <f>VLOOKUP(A1349,'Chemins de conversion les plus '!B1349:E1349,4)</f>
        <v>0</v>
      </c>
      <c r="AB1349" s="20">
        <f t="shared" ca="1" si="108"/>
        <v>0.25</v>
      </c>
      <c r="AC1349" s="19">
        <f t="shared" si="109"/>
        <v>0</v>
      </c>
    </row>
    <row r="1350" spans="1:29">
      <c r="A1350" s="2">
        <f t="shared" si="106"/>
        <v>1349</v>
      </c>
      <c r="B1350" s="2">
        <f>'Chemins de conversion les plus '!C1350</f>
        <v>4</v>
      </c>
      <c r="C1350" s="2">
        <f t="shared" si="107"/>
        <v>4</v>
      </c>
      <c r="D1350" s="2" t="str">
        <f t="shared" si="105"/>
        <v>Non</v>
      </c>
      <c r="E1350" s="20">
        <f>COUNTIF('Chemins de conversion les plus '!$J1350:$CH1350,'Synthese chemins'!E$1)</f>
        <v>0</v>
      </c>
      <c r="F1350" s="20">
        <f>COUNTIF('Chemins de conversion les plus '!$J1350:$CH1350,'Synthese chemins'!F$1)</f>
        <v>1</v>
      </c>
      <c r="G1350" s="20">
        <f>COUNTIF('Chemins de conversion les plus '!$J1350:$CH1350,'Synthese chemins'!G$1)</f>
        <v>0</v>
      </c>
      <c r="H1350" s="20">
        <f>COUNTIF('Chemins de conversion les plus '!$J1350:$CH1350,'Synthese chemins'!H$1)</f>
        <v>0</v>
      </c>
      <c r="I1350" s="20">
        <f>COUNTIF('Chemins de conversion les plus '!$J1350:$CH1350,'Synthese chemins'!I$1)</f>
        <v>0</v>
      </c>
      <c r="J1350" s="20">
        <f>COUNTIF('Chemins de conversion les plus '!$J1350:$CH1350,'Synthese chemins'!J$1)</f>
        <v>1</v>
      </c>
      <c r="K1350" s="20">
        <f>COUNTIF('Chemins de conversion les plus '!$J1350:$CH1350,'Synthese chemins'!K$1)</f>
        <v>0</v>
      </c>
      <c r="L1350" s="20">
        <f>COUNTIF('Chemins de conversion les plus '!$J1350:$CH1350,'Synthese chemins'!L$1)</f>
        <v>0</v>
      </c>
      <c r="M1350" s="20">
        <f>COUNTIF('Chemins de conversion les plus '!$J1350:$CH1350,'Synthese chemins'!M$1)</f>
        <v>1</v>
      </c>
      <c r="N1350" s="20">
        <f>COUNTIF('Chemins de conversion les plus '!$J1350:$CH1350,'Synthese chemins'!N$1)</f>
        <v>0</v>
      </c>
      <c r="O1350" s="20">
        <f>COUNTIF('Chemins de conversion les plus '!$J1350:$CH1350,'Synthese chemins'!O$1)</f>
        <v>0</v>
      </c>
      <c r="P1350" s="20">
        <f>COUNTIF('Chemins de conversion les plus '!$J1350:$CH1350,'Synthese chemins'!P$1)</f>
        <v>0</v>
      </c>
      <c r="Q1350" s="20">
        <f>COUNTIF('Chemins de conversion les plus '!$J1350:$CH1350,'Synthese chemins'!Q$1)</f>
        <v>0</v>
      </c>
      <c r="R1350" s="20">
        <f>COUNTIF('Chemins de conversion les plus '!$J1350:$CH1350,'Synthese chemins'!R$1)</f>
        <v>1</v>
      </c>
      <c r="S1350" s="20">
        <f>COUNTIF('Chemins de conversion les plus '!$J1350:$CH1350,'Synthese chemins'!S$1)</f>
        <v>0</v>
      </c>
      <c r="T1350" s="20">
        <f>COUNTIF('Chemins de conversion les plus '!$J1350:$CH1350,'Synthese chemins'!T$1)</f>
        <v>0</v>
      </c>
      <c r="U1350" s="20">
        <f>COUNTIF('Chemins de conversion les plus '!$J1350:$CH1350,'Synthese chemins'!U$1)</f>
        <v>0</v>
      </c>
      <c r="V1350" s="20">
        <f>COUNTIF('Chemins de conversion les plus '!$J1350:$CH1350,'Synthese chemins'!V$1)</f>
        <v>0</v>
      </c>
      <c r="W1350" s="20">
        <f>COUNTIF('Chemins de conversion les plus '!$J1350:$CH1350,'Synthese chemins'!W$1)</f>
        <v>0</v>
      </c>
      <c r="X1350" s="20">
        <f>COUNTIF('Chemins de conversion les plus '!$J1350:$CH1350,'Synthese chemins'!X$1)</f>
        <v>0</v>
      </c>
      <c r="Y1350" s="5"/>
      <c r="Z1350" s="20">
        <f ca="1">VLOOKUP(A1350,INDIRECT("'Chemins de conversion les plus '!B$2:E$"&amp;'Paramétrage leviers'!E$2,TRUE),3)</f>
        <v>1</v>
      </c>
      <c r="AA1350" s="19">
        <f>VLOOKUP(A1350,'Chemins de conversion les plus '!B1350:E1350,4)</f>
        <v>0</v>
      </c>
      <c r="AB1350" s="20">
        <f t="shared" ca="1" si="108"/>
        <v>0.25</v>
      </c>
      <c r="AC1350" s="19">
        <f t="shared" si="109"/>
        <v>0</v>
      </c>
    </row>
    <row r="1351" spans="1:29">
      <c r="A1351" s="2">
        <f t="shared" si="106"/>
        <v>1350</v>
      </c>
      <c r="B1351" s="2">
        <f>'Chemins de conversion les plus '!C1351</f>
        <v>4</v>
      </c>
      <c r="C1351" s="2">
        <f t="shared" si="107"/>
        <v>2</v>
      </c>
      <c r="D1351" s="2" t="str">
        <f t="shared" si="105"/>
        <v>Non</v>
      </c>
      <c r="E1351" s="20">
        <f>COUNTIF('Chemins de conversion les plus '!$J1351:$CH1351,'Synthese chemins'!E$1)</f>
        <v>0</v>
      </c>
      <c r="F1351" s="20">
        <f>COUNTIF('Chemins de conversion les plus '!$J1351:$CH1351,'Synthese chemins'!F$1)</f>
        <v>0</v>
      </c>
      <c r="G1351" s="20">
        <f>COUNTIF('Chemins de conversion les plus '!$J1351:$CH1351,'Synthese chemins'!G$1)</f>
        <v>0</v>
      </c>
      <c r="H1351" s="20">
        <f>COUNTIF('Chemins de conversion les plus '!$J1351:$CH1351,'Synthese chemins'!H$1)</f>
        <v>0</v>
      </c>
      <c r="I1351" s="20">
        <f>COUNTIF('Chemins de conversion les plus '!$J1351:$CH1351,'Synthese chemins'!I$1)</f>
        <v>0</v>
      </c>
      <c r="J1351" s="20">
        <f>COUNTIF('Chemins de conversion les plus '!$J1351:$CH1351,'Synthese chemins'!J$1)</f>
        <v>2</v>
      </c>
      <c r="K1351" s="20">
        <f>COUNTIF('Chemins de conversion les plus '!$J1351:$CH1351,'Synthese chemins'!K$1)</f>
        <v>0</v>
      </c>
      <c r="L1351" s="20">
        <f>COUNTIF('Chemins de conversion les plus '!$J1351:$CH1351,'Synthese chemins'!L$1)</f>
        <v>0</v>
      </c>
      <c r="M1351" s="20">
        <f>COUNTIF('Chemins de conversion les plus '!$J1351:$CH1351,'Synthese chemins'!M$1)</f>
        <v>0</v>
      </c>
      <c r="N1351" s="20">
        <f>COUNTIF('Chemins de conversion les plus '!$J1351:$CH1351,'Synthese chemins'!N$1)</f>
        <v>0</v>
      </c>
      <c r="O1351" s="20">
        <f>COUNTIF('Chemins de conversion les plus '!$J1351:$CH1351,'Synthese chemins'!O$1)</f>
        <v>0</v>
      </c>
      <c r="P1351" s="20">
        <f>COUNTIF('Chemins de conversion les plus '!$J1351:$CH1351,'Synthese chemins'!P$1)</f>
        <v>0</v>
      </c>
      <c r="Q1351" s="20">
        <f>COUNTIF('Chemins de conversion les plus '!$J1351:$CH1351,'Synthese chemins'!Q$1)</f>
        <v>0</v>
      </c>
      <c r="R1351" s="20">
        <f>COUNTIF('Chemins de conversion les plus '!$J1351:$CH1351,'Synthese chemins'!R$1)</f>
        <v>2</v>
      </c>
      <c r="S1351" s="20">
        <f>COUNTIF('Chemins de conversion les plus '!$J1351:$CH1351,'Synthese chemins'!S$1)</f>
        <v>0</v>
      </c>
      <c r="T1351" s="20">
        <f>COUNTIF('Chemins de conversion les plus '!$J1351:$CH1351,'Synthese chemins'!T$1)</f>
        <v>0</v>
      </c>
      <c r="U1351" s="20">
        <f>COUNTIF('Chemins de conversion les plus '!$J1351:$CH1351,'Synthese chemins'!U$1)</f>
        <v>0</v>
      </c>
      <c r="V1351" s="20">
        <f>COUNTIF('Chemins de conversion les plus '!$J1351:$CH1351,'Synthese chemins'!V$1)</f>
        <v>0</v>
      </c>
      <c r="W1351" s="20">
        <f>COUNTIF('Chemins de conversion les plus '!$J1351:$CH1351,'Synthese chemins'!W$1)</f>
        <v>0</v>
      </c>
      <c r="X1351" s="20">
        <f>COUNTIF('Chemins de conversion les plus '!$J1351:$CH1351,'Synthese chemins'!X$1)</f>
        <v>0</v>
      </c>
      <c r="Y1351" s="5"/>
      <c r="Z1351" s="20">
        <f ca="1">VLOOKUP(A1351,INDIRECT("'Chemins de conversion les plus '!B$2:E$"&amp;'Paramétrage leviers'!E$2,TRUE),3)</f>
        <v>1</v>
      </c>
      <c r="AA1351" s="19">
        <f>VLOOKUP(A1351,'Chemins de conversion les plus '!B1351:E1351,4)</f>
        <v>0</v>
      </c>
      <c r="AB1351" s="20">
        <f t="shared" ca="1" si="108"/>
        <v>0.25</v>
      </c>
      <c r="AC1351" s="19">
        <f t="shared" si="109"/>
        <v>0</v>
      </c>
    </row>
    <row r="1352" spans="1:29">
      <c r="A1352" s="2">
        <f t="shared" si="106"/>
        <v>1351</v>
      </c>
      <c r="B1352" s="2">
        <f>'Chemins de conversion les plus '!C1352</f>
        <v>4</v>
      </c>
      <c r="C1352" s="2">
        <f t="shared" si="107"/>
        <v>3</v>
      </c>
      <c r="D1352" s="2" t="str">
        <f t="shared" si="105"/>
        <v>Non</v>
      </c>
      <c r="E1352" s="20">
        <f>COUNTIF('Chemins de conversion les plus '!$J1352:$CH1352,'Synthese chemins'!E$1)</f>
        <v>0</v>
      </c>
      <c r="F1352" s="20">
        <f>COUNTIF('Chemins de conversion les plus '!$J1352:$CH1352,'Synthese chemins'!F$1)</f>
        <v>1</v>
      </c>
      <c r="G1352" s="20">
        <f>COUNTIF('Chemins de conversion les plus '!$J1352:$CH1352,'Synthese chemins'!G$1)</f>
        <v>0</v>
      </c>
      <c r="H1352" s="20">
        <f>COUNTIF('Chemins de conversion les plus '!$J1352:$CH1352,'Synthese chemins'!H$1)</f>
        <v>0</v>
      </c>
      <c r="I1352" s="20">
        <f>COUNTIF('Chemins de conversion les plus '!$J1352:$CH1352,'Synthese chemins'!I$1)</f>
        <v>0</v>
      </c>
      <c r="J1352" s="20">
        <f>COUNTIF('Chemins de conversion les plus '!$J1352:$CH1352,'Synthese chemins'!J$1)</f>
        <v>1</v>
      </c>
      <c r="K1352" s="20">
        <f>COUNTIF('Chemins de conversion les plus '!$J1352:$CH1352,'Synthese chemins'!K$1)</f>
        <v>0</v>
      </c>
      <c r="L1352" s="20">
        <f>COUNTIF('Chemins de conversion les plus '!$J1352:$CH1352,'Synthese chemins'!L$1)</f>
        <v>0</v>
      </c>
      <c r="M1352" s="20">
        <f>COUNTIF('Chemins de conversion les plus '!$J1352:$CH1352,'Synthese chemins'!M$1)</f>
        <v>0</v>
      </c>
      <c r="N1352" s="20">
        <f>COUNTIF('Chemins de conversion les plus '!$J1352:$CH1352,'Synthese chemins'!N$1)</f>
        <v>0</v>
      </c>
      <c r="O1352" s="20">
        <f>COUNTIF('Chemins de conversion les plus '!$J1352:$CH1352,'Synthese chemins'!O$1)</f>
        <v>0</v>
      </c>
      <c r="P1352" s="20">
        <f>COUNTIF('Chemins de conversion les plus '!$J1352:$CH1352,'Synthese chemins'!P$1)</f>
        <v>0</v>
      </c>
      <c r="Q1352" s="20">
        <f>COUNTIF('Chemins de conversion les plus '!$J1352:$CH1352,'Synthese chemins'!Q$1)</f>
        <v>0</v>
      </c>
      <c r="R1352" s="20">
        <f>COUNTIF('Chemins de conversion les plus '!$J1352:$CH1352,'Synthese chemins'!R$1)</f>
        <v>2</v>
      </c>
      <c r="S1352" s="20">
        <f>COUNTIF('Chemins de conversion les plus '!$J1352:$CH1352,'Synthese chemins'!S$1)</f>
        <v>0</v>
      </c>
      <c r="T1352" s="20">
        <f>COUNTIF('Chemins de conversion les plus '!$J1352:$CH1352,'Synthese chemins'!T$1)</f>
        <v>0</v>
      </c>
      <c r="U1352" s="20">
        <f>COUNTIF('Chemins de conversion les plus '!$J1352:$CH1352,'Synthese chemins'!U$1)</f>
        <v>0</v>
      </c>
      <c r="V1352" s="20">
        <f>COUNTIF('Chemins de conversion les plus '!$J1352:$CH1352,'Synthese chemins'!V$1)</f>
        <v>0</v>
      </c>
      <c r="W1352" s="20">
        <f>COUNTIF('Chemins de conversion les plus '!$J1352:$CH1352,'Synthese chemins'!W$1)</f>
        <v>0</v>
      </c>
      <c r="X1352" s="20">
        <f>COUNTIF('Chemins de conversion les plus '!$J1352:$CH1352,'Synthese chemins'!X$1)</f>
        <v>0</v>
      </c>
      <c r="Y1352" s="5"/>
      <c r="Z1352" s="20">
        <f ca="1">VLOOKUP(A1352,INDIRECT("'Chemins de conversion les plus '!B$2:E$"&amp;'Paramétrage leviers'!E$2,TRUE),3)</f>
        <v>1</v>
      </c>
      <c r="AA1352" s="19">
        <f>VLOOKUP(A1352,'Chemins de conversion les plus '!B1352:E1352,4)</f>
        <v>0</v>
      </c>
      <c r="AB1352" s="20">
        <f t="shared" ca="1" si="108"/>
        <v>0.25</v>
      </c>
      <c r="AC1352" s="19">
        <f t="shared" si="109"/>
        <v>0</v>
      </c>
    </row>
    <row r="1353" spans="1:29">
      <c r="A1353" s="2">
        <f t="shared" si="106"/>
        <v>1352</v>
      </c>
      <c r="B1353" s="2">
        <f>'Chemins de conversion les plus '!C1353</f>
        <v>4</v>
      </c>
      <c r="C1353" s="2">
        <f t="shared" si="107"/>
        <v>3</v>
      </c>
      <c r="D1353" s="2" t="str">
        <f t="shared" si="105"/>
        <v>Non</v>
      </c>
      <c r="E1353" s="20">
        <f>COUNTIF('Chemins de conversion les plus '!$J1353:$CH1353,'Synthese chemins'!E$1)</f>
        <v>0</v>
      </c>
      <c r="F1353" s="20">
        <f>COUNTIF('Chemins de conversion les plus '!$J1353:$CH1353,'Synthese chemins'!F$1)</f>
        <v>1</v>
      </c>
      <c r="G1353" s="20">
        <f>COUNTIF('Chemins de conversion les plus '!$J1353:$CH1353,'Synthese chemins'!G$1)</f>
        <v>0</v>
      </c>
      <c r="H1353" s="20">
        <f>COUNTIF('Chemins de conversion les plus '!$J1353:$CH1353,'Synthese chemins'!H$1)</f>
        <v>0</v>
      </c>
      <c r="I1353" s="20">
        <f>COUNTIF('Chemins de conversion les plus '!$J1353:$CH1353,'Synthese chemins'!I$1)</f>
        <v>0</v>
      </c>
      <c r="J1353" s="20">
        <f>COUNTIF('Chemins de conversion les plus '!$J1353:$CH1353,'Synthese chemins'!J$1)</f>
        <v>0</v>
      </c>
      <c r="K1353" s="20">
        <f>COUNTIF('Chemins de conversion les plus '!$J1353:$CH1353,'Synthese chemins'!K$1)</f>
        <v>0</v>
      </c>
      <c r="L1353" s="20">
        <f>COUNTIF('Chemins de conversion les plus '!$J1353:$CH1353,'Synthese chemins'!L$1)</f>
        <v>0</v>
      </c>
      <c r="M1353" s="20">
        <f>COUNTIF('Chemins de conversion les plus '!$J1353:$CH1353,'Synthese chemins'!M$1)</f>
        <v>0</v>
      </c>
      <c r="N1353" s="20">
        <f>COUNTIF('Chemins de conversion les plus '!$J1353:$CH1353,'Synthese chemins'!N$1)</f>
        <v>1</v>
      </c>
      <c r="O1353" s="20">
        <f>COUNTIF('Chemins de conversion les plus '!$J1353:$CH1353,'Synthese chemins'!O$1)</f>
        <v>0</v>
      </c>
      <c r="P1353" s="20">
        <f>COUNTIF('Chemins de conversion les plus '!$J1353:$CH1353,'Synthese chemins'!P$1)</f>
        <v>0</v>
      </c>
      <c r="Q1353" s="20">
        <f>COUNTIF('Chemins de conversion les plus '!$J1353:$CH1353,'Synthese chemins'!Q$1)</f>
        <v>0</v>
      </c>
      <c r="R1353" s="20">
        <f>COUNTIF('Chemins de conversion les plus '!$J1353:$CH1353,'Synthese chemins'!R$1)</f>
        <v>2</v>
      </c>
      <c r="S1353" s="20">
        <f>COUNTIF('Chemins de conversion les plus '!$J1353:$CH1353,'Synthese chemins'!S$1)</f>
        <v>0</v>
      </c>
      <c r="T1353" s="20">
        <f>COUNTIF('Chemins de conversion les plus '!$J1353:$CH1353,'Synthese chemins'!T$1)</f>
        <v>0</v>
      </c>
      <c r="U1353" s="20">
        <f>COUNTIF('Chemins de conversion les plus '!$J1353:$CH1353,'Synthese chemins'!U$1)</f>
        <v>0</v>
      </c>
      <c r="V1353" s="20">
        <f>COUNTIF('Chemins de conversion les plus '!$J1353:$CH1353,'Synthese chemins'!V$1)</f>
        <v>0</v>
      </c>
      <c r="W1353" s="20">
        <f>COUNTIF('Chemins de conversion les plus '!$J1353:$CH1353,'Synthese chemins'!W$1)</f>
        <v>0</v>
      </c>
      <c r="X1353" s="20">
        <f>COUNTIF('Chemins de conversion les plus '!$J1353:$CH1353,'Synthese chemins'!X$1)</f>
        <v>0</v>
      </c>
      <c r="Y1353" s="5"/>
      <c r="Z1353" s="20">
        <f ca="1">VLOOKUP(A1353,INDIRECT("'Chemins de conversion les plus '!B$2:E$"&amp;'Paramétrage leviers'!E$2,TRUE),3)</f>
        <v>1</v>
      </c>
      <c r="AA1353" s="19">
        <f>VLOOKUP(A1353,'Chemins de conversion les plus '!B1353:E1353,4)</f>
        <v>0</v>
      </c>
      <c r="AB1353" s="20">
        <f t="shared" ca="1" si="108"/>
        <v>0.25</v>
      </c>
      <c r="AC1353" s="19">
        <f t="shared" si="109"/>
        <v>0</v>
      </c>
    </row>
    <row r="1354" spans="1:29">
      <c r="A1354" s="2">
        <f t="shared" si="106"/>
        <v>1353</v>
      </c>
      <c r="B1354" s="2">
        <f>'Chemins de conversion les plus '!C1354</f>
        <v>4</v>
      </c>
      <c r="C1354" s="2">
        <f t="shared" si="107"/>
        <v>4</v>
      </c>
      <c r="D1354" s="2" t="str">
        <f t="shared" si="105"/>
        <v>Non</v>
      </c>
      <c r="E1354" s="20">
        <f>COUNTIF('Chemins de conversion les plus '!$J1354:$CH1354,'Synthese chemins'!E$1)</f>
        <v>0</v>
      </c>
      <c r="F1354" s="20">
        <f>COUNTIF('Chemins de conversion les plus '!$J1354:$CH1354,'Synthese chemins'!F$1)</f>
        <v>1</v>
      </c>
      <c r="G1354" s="20">
        <f>COUNTIF('Chemins de conversion les plus '!$J1354:$CH1354,'Synthese chemins'!G$1)</f>
        <v>0</v>
      </c>
      <c r="H1354" s="20">
        <f>COUNTIF('Chemins de conversion les plus '!$J1354:$CH1354,'Synthese chemins'!H$1)</f>
        <v>0</v>
      </c>
      <c r="I1354" s="20">
        <f>COUNTIF('Chemins de conversion les plus '!$J1354:$CH1354,'Synthese chemins'!I$1)</f>
        <v>1</v>
      </c>
      <c r="J1354" s="20">
        <f>COUNTIF('Chemins de conversion les plus '!$J1354:$CH1354,'Synthese chemins'!J$1)</f>
        <v>0</v>
      </c>
      <c r="K1354" s="20">
        <f>COUNTIF('Chemins de conversion les plus '!$J1354:$CH1354,'Synthese chemins'!K$1)</f>
        <v>0</v>
      </c>
      <c r="L1354" s="20">
        <f>COUNTIF('Chemins de conversion les plus '!$J1354:$CH1354,'Synthese chemins'!L$1)</f>
        <v>0</v>
      </c>
      <c r="M1354" s="20">
        <f>COUNTIF('Chemins de conversion les plus '!$J1354:$CH1354,'Synthese chemins'!M$1)</f>
        <v>0</v>
      </c>
      <c r="N1354" s="20">
        <f>COUNTIF('Chemins de conversion les plus '!$J1354:$CH1354,'Synthese chemins'!N$1)</f>
        <v>1</v>
      </c>
      <c r="O1354" s="20">
        <f>COUNTIF('Chemins de conversion les plus '!$J1354:$CH1354,'Synthese chemins'!O$1)</f>
        <v>0</v>
      </c>
      <c r="P1354" s="20">
        <f>COUNTIF('Chemins de conversion les plus '!$J1354:$CH1354,'Synthese chemins'!P$1)</f>
        <v>0</v>
      </c>
      <c r="Q1354" s="20">
        <f>COUNTIF('Chemins de conversion les plus '!$J1354:$CH1354,'Synthese chemins'!Q$1)</f>
        <v>0</v>
      </c>
      <c r="R1354" s="20">
        <f>COUNTIF('Chemins de conversion les plus '!$J1354:$CH1354,'Synthese chemins'!R$1)</f>
        <v>1</v>
      </c>
      <c r="S1354" s="20">
        <f>COUNTIF('Chemins de conversion les plus '!$J1354:$CH1354,'Synthese chemins'!S$1)</f>
        <v>0</v>
      </c>
      <c r="T1354" s="20">
        <f>COUNTIF('Chemins de conversion les plus '!$J1354:$CH1354,'Synthese chemins'!T$1)</f>
        <v>0</v>
      </c>
      <c r="U1354" s="20">
        <f>COUNTIF('Chemins de conversion les plus '!$J1354:$CH1354,'Synthese chemins'!U$1)</f>
        <v>0</v>
      </c>
      <c r="V1354" s="20">
        <f>COUNTIF('Chemins de conversion les plus '!$J1354:$CH1354,'Synthese chemins'!V$1)</f>
        <v>0</v>
      </c>
      <c r="W1354" s="20">
        <f>COUNTIF('Chemins de conversion les plus '!$J1354:$CH1354,'Synthese chemins'!W$1)</f>
        <v>0</v>
      </c>
      <c r="X1354" s="20">
        <f>COUNTIF('Chemins de conversion les plus '!$J1354:$CH1354,'Synthese chemins'!X$1)</f>
        <v>0</v>
      </c>
      <c r="Y1354" s="5"/>
      <c r="Z1354" s="20">
        <f ca="1">VLOOKUP(A1354,INDIRECT("'Chemins de conversion les plus '!B$2:E$"&amp;'Paramétrage leviers'!E$2,TRUE),3)</f>
        <v>1</v>
      </c>
      <c r="AA1354" s="19">
        <f>VLOOKUP(A1354,'Chemins de conversion les plus '!B1354:E1354,4)</f>
        <v>0</v>
      </c>
      <c r="AB1354" s="20">
        <f t="shared" ca="1" si="108"/>
        <v>0.25</v>
      </c>
      <c r="AC1354" s="19">
        <f t="shared" si="109"/>
        <v>0</v>
      </c>
    </row>
    <row r="1355" spans="1:29">
      <c r="A1355" s="2">
        <f t="shared" si="106"/>
        <v>1354</v>
      </c>
      <c r="B1355" s="2">
        <f>'Chemins de conversion les plus '!C1355</f>
        <v>4</v>
      </c>
      <c r="C1355" s="2">
        <f t="shared" si="107"/>
        <v>3</v>
      </c>
      <c r="D1355" s="2" t="str">
        <f t="shared" si="105"/>
        <v>Non</v>
      </c>
      <c r="E1355" s="20">
        <f>COUNTIF('Chemins de conversion les plus '!$J1355:$CH1355,'Synthese chemins'!E$1)</f>
        <v>0</v>
      </c>
      <c r="F1355" s="20">
        <f>COUNTIF('Chemins de conversion les plus '!$J1355:$CH1355,'Synthese chemins'!F$1)</f>
        <v>0</v>
      </c>
      <c r="G1355" s="20">
        <f>COUNTIF('Chemins de conversion les plus '!$J1355:$CH1355,'Synthese chemins'!G$1)</f>
        <v>0</v>
      </c>
      <c r="H1355" s="20">
        <f>COUNTIF('Chemins de conversion les plus '!$J1355:$CH1355,'Synthese chemins'!H$1)</f>
        <v>0</v>
      </c>
      <c r="I1355" s="20">
        <f>COUNTIF('Chemins de conversion les plus '!$J1355:$CH1355,'Synthese chemins'!I$1)</f>
        <v>0</v>
      </c>
      <c r="J1355" s="20">
        <f>COUNTIF('Chemins de conversion les plus '!$J1355:$CH1355,'Synthese chemins'!J$1)</f>
        <v>0</v>
      </c>
      <c r="K1355" s="20">
        <f>COUNTIF('Chemins de conversion les plus '!$J1355:$CH1355,'Synthese chemins'!K$1)</f>
        <v>0</v>
      </c>
      <c r="L1355" s="20">
        <f>COUNTIF('Chemins de conversion les plus '!$J1355:$CH1355,'Synthese chemins'!L$1)</f>
        <v>0</v>
      </c>
      <c r="M1355" s="20">
        <f>COUNTIF('Chemins de conversion les plus '!$J1355:$CH1355,'Synthese chemins'!M$1)</f>
        <v>0</v>
      </c>
      <c r="N1355" s="20">
        <f>COUNTIF('Chemins de conversion les plus '!$J1355:$CH1355,'Synthese chemins'!N$1)</f>
        <v>1</v>
      </c>
      <c r="O1355" s="20">
        <f>COUNTIF('Chemins de conversion les plus '!$J1355:$CH1355,'Synthese chemins'!O$1)</f>
        <v>0</v>
      </c>
      <c r="P1355" s="20">
        <f>COUNTIF('Chemins de conversion les plus '!$J1355:$CH1355,'Synthese chemins'!P$1)</f>
        <v>0</v>
      </c>
      <c r="Q1355" s="20">
        <f>COUNTIF('Chemins de conversion les plus '!$J1355:$CH1355,'Synthese chemins'!Q$1)</f>
        <v>2</v>
      </c>
      <c r="R1355" s="20">
        <f>COUNTIF('Chemins de conversion les plus '!$J1355:$CH1355,'Synthese chemins'!R$1)</f>
        <v>1</v>
      </c>
      <c r="S1355" s="20">
        <f>COUNTIF('Chemins de conversion les plus '!$J1355:$CH1355,'Synthese chemins'!S$1)</f>
        <v>0</v>
      </c>
      <c r="T1355" s="20">
        <f>COUNTIF('Chemins de conversion les plus '!$J1355:$CH1355,'Synthese chemins'!T$1)</f>
        <v>0</v>
      </c>
      <c r="U1355" s="20">
        <f>COUNTIF('Chemins de conversion les plus '!$J1355:$CH1355,'Synthese chemins'!U$1)</f>
        <v>0</v>
      </c>
      <c r="V1355" s="20">
        <f>COUNTIF('Chemins de conversion les plus '!$J1355:$CH1355,'Synthese chemins'!V$1)</f>
        <v>0</v>
      </c>
      <c r="W1355" s="20">
        <f>COUNTIF('Chemins de conversion les plus '!$J1355:$CH1355,'Synthese chemins'!W$1)</f>
        <v>0</v>
      </c>
      <c r="X1355" s="20">
        <f>COUNTIF('Chemins de conversion les plus '!$J1355:$CH1355,'Synthese chemins'!X$1)</f>
        <v>0</v>
      </c>
      <c r="Y1355" s="5"/>
      <c r="Z1355" s="20">
        <f ca="1">VLOOKUP(A1355,INDIRECT("'Chemins de conversion les plus '!B$2:E$"&amp;'Paramétrage leviers'!E$2,TRUE),3)</f>
        <v>1</v>
      </c>
      <c r="AA1355" s="19">
        <f>VLOOKUP(A1355,'Chemins de conversion les plus '!B1355:E1355,4)</f>
        <v>0</v>
      </c>
      <c r="AB1355" s="20">
        <f t="shared" ca="1" si="108"/>
        <v>0.25</v>
      </c>
      <c r="AC1355" s="19">
        <f t="shared" si="109"/>
        <v>0</v>
      </c>
    </row>
    <row r="1356" spans="1:29">
      <c r="A1356" s="2">
        <f t="shared" si="106"/>
        <v>1355</v>
      </c>
      <c r="B1356" s="2">
        <f>'Chemins de conversion les plus '!C1356</f>
        <v>4</v>
      </c>
      <c r="C1356" s="2">
        <f t="shared" si="107"/>
        <v>3</v>
      </c>
      <c r="D1356" s="2" t="str">
        <f t="shared" si="105"/>
        <v>Non</v>
      </c>
      <c r="E1356" s="20">
        <f>COUNTIF('Chemins de conversion les plus '!$J1356:$CH1356,'Synthese chemins'!E$1)</f>
        <v>0</v>
      </c>
      <c r="F1356" s="20">
        <f>COUNTIF('Chemins de conversion les plus '!$J1356:$CH1356,'Synthese chemins'!F$1)</f>
        <v>0</v>
      </c>
      <c r="G1356" s="20">
        <f>COUNTIF('Chemins de conversion les plus '!$J1356:$CH1356,'Synthese chemins'!G$1)</f>
        <v>0</v>
      </c>
      <c r="H1356" s="20">
        <f>COUNTIF('Chemins de conversion les plus '!$J1356:$CH1356,'Synthese chemins'!H$1)</f>
        <v>0</v>
      </c>
      <c r="I1356" s="20">
        <f>COUNTIF('Chemins de conversion les plus '!$J1356:$CH1356,'Synthese chemins'!I$1)</f>
        <v>0</v>
      </c>
      <c r="J1356" s="20">
        <f>COUNTIF('Chemins de conversion les plus '!$J1356:$CH1356,'Synthese chemins'!J$1)</f>
        <v>0</v>
      </c>
      <c r="K1356" s="20">
        <f>COUNTIF('Chemins de conversion les plus '!$J1356:$CH1356,'Synthese chemins'!K$1)</f>
        <v>0</v>
      </c>
      <c r="L1356" s="20">
        <f>COUNTIF('Chemins de conversion les plus '!$J1356:$CH1356,'Synthese chemins'!L$1)</f>
        <v>0</v>
      </c>
      <c r="M1356" s="20">
        <f>COUNTIF('Chemins de conversion les plus '!$J1356:$CH1356,'Synthese chemins'!M$1)</f>
        <v>0</v>
      </c>
      <c r="N1356" s="20">
        <f>COUNTIF('Chemins de conversion les plus '!$J1356:$CH1356,'Synthese chemins'!N$1)</f>
        <v>1</v>
      </c>
      <c r="O1356" s="20">
        <f>COUNTIF('Chemins de conversion les plus '!$J1356:$CH1356,'Synthese chemins'!O$1)</f>
        <v>0</v>
      </c>
      <c r="P1356" s="20">
        <f>COUNTIF('Chemins de conversion les plus '!$J1356:$CH1356,'Synthese chemins'!P$1)</f>
        <v>0</v>
      </c>
      <c r="Q1356" s="20">
        <f>COUNTIF('Chemins de conversion les plus '!$J1356:$CH1356,'Synthese chemins'!Q$1)</f>
        <v>1</v>
      </c>
      <c r="R1356" s="20">
        <f>COUNTIF('Chemins de conversion les plus '!$J1356:$CH1356,'Synthese chemins'!R$1)</f>
        <v>2</v>
      </c>
      <c r="S1356" s="20">
        <f>COUNTIF('Chemins de conversion les plus '!$J1356:$CH1356,'Synthese chemins'!S$1)</f>
        <v>0</v>
      </c>
      <c r="T1356" s="20">
        <f>COUNTIF('Chemins de conversion les plus '!$J1356:$CH1356,'Synthese chemins'!T$1)</f>
        <v>0</v>
      </c>
      <c r="U1356" s="20">
        <f>COUNTIF('Chemins de conversion les plus '!$J1356:$CH1356,'Synthese chemins'!U$1)</f>
        <v>0</v>
      </c>
      <c r="V1356" s="20">
        <f>COUNTIF('Chemins de conversion les plus '!$J1356:$CH1356,'Synthese chemins'!V$1)</f>
        <v>0</v>
      </c>
      <c r="W1356" s="20">
        <f>COUNTIF('Chemins de conversion les plus '!$J1356:$CH1356,'Synthese chemins'!W$1)</f>
        <v>0</v>
      </c>
      <c r="X1356" s="20">
        <f>COUNTIF('Chemins de conversion les plus '!$J1356:$CH1356,'Synthese chemins'!X$1)</f>
        <v>0</v>
      </c>
      <c r="Y1356" s="5"/>
      <c r="Z1356" s="20">
        <f ca="1">VLOOKUP(A1356,INDIRECT("'Chemins de conversion les plus '!B$2:E$"&amp;'Paramétrage leviers'!E$2,TRUE),3)</f>
        <v>1</v>
      </c>
      <c r="AA1356" s="19">
        <f>VLOOKUP(A1356,'Chemins de conversion les plus '!B1356:E1356,4)</f>
        <v>0</v>
      </c>
      <c r="AB1356" s="20">
        <f t="shared" ca="1" si="108"/>
        <v>0.25</v>
      </c>
      <c r="AC1356" s="19">
        <f t="shared" si="109"/>
        <v>0</v>
      </c>
    </row>
    <row r="1357" spans="1:29">
      <c r="A1357" s="2">
        <f t="shared" si="106"/>
        <v>1356</v>
      </c>
      <c r="B1357" s="2">
        <f>'Chemins de conversion les plus '!C1357</f>
        <v>4</v>
      </c>
      <c r="C1357" s="2">
        <f t="shared" si="107"/>
        <v>3</v>
      </c>
      <c r="D1357" s="2" t="str">
        <f t="shared" si="105"/>
        <v>Non</v>
      </c>
      <c r="E1357" s="20">
        <f>COUNTIF('Chemins de conversion les plus '!$J1357:$CH1357,'Synthese chemins'!E$1)</f>
        <v>0</v>
      </c>
      <c r="F1357" s="20">
        <f>COUNTIF('Chemins de conversion les plus '!$J1357:$CH1357,'Synthese chemins'!F$1)</f>
        <v>0</v>
      </c>
      <c r="G1357" s="20">
        <f>COUNTIF('Chemins de conversion les plus '!$J1357:$CH1357,'Synthese chemins'!G$1)</f>
        <v>0</v>
      </c>
      <c r="H1357" s="20">
        <f>COUNTIF('Chemins de conversion les plus '!$J1357:$CH1357,'Synthese chemins'!H$1)</f>
        <v>0</v>
      </c>
      <c r="I1357" s="20">
        <f>COUNTIF('Chemins de conversion les plus '!$J1357:$CH1357,'Synthese chemins'!I$1)</f>
        <v>0</v>
      </c>
      <c r="J1357" s="20">
        <f>COUNTIF('Chemins de conversion les plus '!$J1357:$CH1357,'Synthese chemins'!J$1)</f>
        <v>0</v>
      </c>
      <c r="K1357" s="20">
        <f>COUNTIF('Chemins de conversion les plus '!$J1357:$CH1357,'Synthese chemins'!K$1)</f>
        <v>0</v>
      </c>
      <c r="L1357" s="20">
        <f>COUNTIF('Chemins de conversion les plus '!$J1357:$CH1357,'Synthese chemins'!L$1)</f>
        <v>0</v>
      </c>
      <c r="M1357" s="20">
        <f>COUNTIF('Chemins de conversion les plus '!$J1357:$CH1357,'Synthese chemins'!M$1)</f>
        <v>0</v>
      </c>
      <c r="N1357" s="20">
        <f>COUNTIF('Chemins de conversion les plus '!$J1357:$CH1357,'Synthese chemins'!N$1)</f>
        <v>2</v>
      </c>
      <c r="O1357" s="20">
        <f>COUNTIF('Chemins de conversion les plus '!$J1357:$CH1357,'Synthese chemins'!O$1)</f>
        <v>0</v>
      </c>
      <c r="P1357" s="20">
        <f>COUNTIF('Chemins de conversion les plus '!$J1357:$CH1357,'Synthese chemins'!P$1)</f>
        <v>0</v>
      </c>
      <c r="Q1357" s="20">
        <f>COUNTIF('Chemins de conversion les plus '!$J1357:$CH1357,'Synthese chemins'!Q$1)</f>
        <v>1</v>
      </c>
      <c r="R1357" s="20">
        <f>COUNTIF('Chemins de conversion les plus '!$J1357:$CH1357,'Synthese chemins'!R$1)</f>
        <v>1</v>
      </c>
      <c r="S1357" s="20">
        <f>COUNTIF('Chemins de conversion les plus '!$J1357:$CH1357,'Synthese chemins'!S$1)</f>
        <v>0</v>
      </c>
      <c r="T1357" s="20">
        <f>COUNTIF('Chemins de conversion les plus '!$J1357:$CH1357,'Synthese chemins'!T$1)</f>
        <v>0</v>
      </c>
      <c r="U1357" s="20">
        <f>COUNTIF('Chemins de conversion les plus '!$J1357:$CH1357,'Synthese chemins'!U$1)</f>
        <v>0</v>
      </c>
      <c r="V1357" s="20">
        <f>COUNTIF('Chemins de conversion les plus '!$J1357:$CH1357,'Synthese chemins'!V$1)</f>
        <v>0</v>
      </c>
      <c r="W1357" s="20">
        <f>COUNTIF('Chemins de conversion les plus '!$J1357:$CH1357,'Synthese chemins'!W$1)</f>
        <v>0</v>
      </c>
      <c r="X1357" s="20">
        <f>COUNTIF('Chemins de conversion les plus '!$J1357:$CH1357,'Synthese chemins'!X$1)</f>
        <v>0</v>
      </c>
      <c r="Y1357" s="5"/>
      <c r="Z1357" s="20">
        <f ca="1">VLOOKUP(A1357,INDIRECT("'Chemins de conversion les plus '!B$2:E$"&amp;'Paramétrage leviers'!E$2,TRUE),3)</f>
        <v>1</v>
      </c>
      <c r="AA1357" s="19">
        <f>VLOOKUP(A1357,'Chemins de conversion les plus '!B1357:E1357,4)</f>
        <v>0</v>
      </c>
      <c r="AB1357" s="20">
        <f t="shared" ca="1" si="108"/>
        <v>0.25</v>
      </c>
      <c r="AC1357" s="19">
        <f t="shared" si="109"/>
        <v>0</v>
      </c>
    </row>
    <row r="1358" spans="1:29">
      <c r="A1358" s="2">
        <f t="shared" si="106"/>
        <v>1357</v>
      </c>
      <c r="B1358" s="2">
        <f>'Chemins de conversion les plus '!C1358</f>
        <v>4</v>
      </c>
      <c r="C1358" s="2">
        <f t="shared" si="107"/>
        <v>3</v>
      </c>
      <c r="D1358" s="2" t="str">
        <f t="shared" si="105"/>
        <v>Non</v>
      </c>
      <c r="E1358" s="20">
        <f>COUNTIF('Chemins de conversion les plus '!$J1358:$CH1358,'Synthese chemins'!E$1)</f>
        <v>0</v>
      </c>
      <c r="F1358" s="20">
        <f>COUNTIF('Chemins de conversion les plus '!$J1358:$CH1358,'Synthese chemins'!F$1)</f>
        <v>0</v>
      </c>
      <c r="G1358" s="20">
        <f>COUNTIF('Chemins de conversion les plus '!$J1358:$CH1358,'Synthese chemins'!G$1)</f>
        <v>0</v>
      </c>
      <c r="H1358" s="20">
        <f>COUNTIF('Chemins de conversion les plus '!$J1358:$CH1358,'Synthese chemins'!H$1)</f>
        <v>0</v>
      </c>
      <c r="I1358" s="20">
        <f>COUNTIF('Chemins de conversion les plus '!$J1358:$CH1358,'Synthese chemins'!I$1)</f>
        <v>0</v>
      </c>
      <c r="J1358" s="20">
        <f>COUNTIF('Chemins de conversion les plus '!$J1358:$CH1358,'Synthese chemins'!J$1)</f>
        <v>0</v>
      </c>
      <c r="K1358" s="20">
        <f>COUNTIF('Chemins de conversion les plus '!$J1358:$CH1358,'Synthese chemins'!K$1)</f>
        <v>0</v>
      </c>
      <c r="L1358" s="20">
        <f>COUNTIF('Chemins de conversion les plus '!$J1358:$CH1358,'Synthese chemins'!L$1)</f>
        <v>0</v>
      </c>
      <c r="M1358" s="20">
        <f>COUNTIF('Chemins de conversion les plus '!$J1358:$CH1358,'Synthese chemins'!M$1)</f>
        <v>0</v>
      </c>
      <c r="N1358" s="20">
        <f>COUNTIF('Chemins de conversion les plus '!$J1358:$CH1358,'Synthese chemins'!N$1)</f>
        <v>1</v>
      </c>
      <c r="O1358" s="20">
        <f>COUNTIF('Chemins de conversion les plus '!$J1358:$CH1358,'Synthese chemins'!O$1)</f>
        <v>2</v>
      </c>
      <c r="P1358" s="20">
        <f>COUNTIF('Chemins de conversion les plus '!$J1358:$CH1358,'Synthese chemins'!P$1)</f>
        <v>0</v>
      </c>
      <c r="Q1358" s="20">
        <f>COUNTIF('Chemins de conversion les plus '!$J1358:$CH1358,'Synthese chemins'!Q$1)</f>
        <v>0</v>
      </c>
      <c r="R1358" s="20">
        <f>COUNTIF('Chemins de conversion les plus '!$J1358:$CH1358,'Synthese chemins'!R$1)</f>
        <v>1</v>
      </c>
      <c r="S1358" s="20">
        <f>COUNTIF('Chemins de conversion les plus '!$J1358:$CH1358,'Synthese chemins'!S$1)</f>
        <v>0</v>
      </c>
      <c r="T1358" s="20">
        <f>COUNTIF('Chemins de conversion les plus '!$J1358:$CH1358,'Synthese chemins'!T$1)</f>
        <v>0</v>
      </c>
      <c r="U1358" s="20">
        <f>COUNTIF('Chemins de conversion les plus '!$J1358:$CH1358,'Synthese chemins'!U$1)</f>
        <v>0</v>
      </c>
      <c r="V1358" s="20">
        <f>COUNTIF('Chemins de conversion les plus '!$J1358:$CH1358,'Synthese chemins'!V$1)</f>
        <v>0</v>
      </c>
      <c r="W1358" s="20">
        <f>COUNTIF('Chemins de conversion les plus '!$J1358:$CH1358,'Synthese chemins'!W$1)</f>
        <v>0</v>
      </c>
      <c r="X1358" s="20">
        <f>COUNTIF('Chemins de conversion les plus '!$J1358:$CH1358,'Synthese chemins'!X$1)</f>
        <v>0</v>
      </c>
      <c r="Y1358" s="5"/>
      <c r="Z1358" s="20">
        <f ca="1">VLOOKUP(A1358,INDIRECT("'Chemins de conversion les plus '!B$2:E$"&amp;'Paramétrage leviers'!E$2,TRUE),3)</f>
        <v>1</v>
      </c>
      <c r="AA1358" s="19">
        <f>VLOOKUP(A1358,'Chemins de conversion les plus '!B1358:E1358,4)</f>
        <v>0</v>
      </c>
      <c r="AB1358" s="20">
        <f t="shared" ca="1" si="108"/>
        <v>0.25</v>
      </c>
      <c r="AC1358" s="19">
        <f t="shared" si="109"/>
        <v>0</v>
      </c>
    </row>
    <row r="1359" spans="1:29">
      <c r="A1359" s="2">
        <f t="shared" si="106"/>
        <v>1358</v>
      </c>
      <c r="B1359" s="2">
        <f>'Chemins de conversion les plus '!C1359</f>
        <v>4</v>
      </c>
      <c r="C1359" s="2">
        <f t="shared" si="107"/>
        <v>3</v>
      </c>
      <c r="D1359" s="2" t="str">
        <f t="shared" si="105"/>
        <v>Non</v>
      </c>
      <c r="E1359" s="20">
        <f>COUNTIF('Chemins de conversion les plus '!$J1359:$CH1359,'Synthese chemins'!E$1)</f>
        <v>0</v>
      </c>
      <c r="F1359" s="20">
        <f>COUNTIF('Chemins de conversion les plus '!$J1359:$CH1359,'Synthese chemins'!F$1)</f>
        <v>0</v>
      </c>
      <c r="G1359" s="20">
        <f>COUNTIF('Chemins de conversion les plus '!$J1359:$CH1359,'Synthese chemins'!G$1)</f>
        <v>0</v>
      </c>
      <c r="H1359" s="20">
        <f>COUNTIF('Chemins de conversion les plus '!$J1359:$CH1359,'Synthese chemins'!H$1)</f>
        <v>0</v>
      </c>
      <c r="I1359" s="20">
        <f>COUNTIF('Chemins de conversion les plus '!$J1359:$CH1359,'Synthese chemins'!I$1)</f>
        <v>0</v>
      </c>
      <c r="J1359" s="20">
        <f>COUNTIF('Chemins de conversion les plus '!$J1359:$CH1359,'Synthese chemins'!J$1)</f>
        <v>0</v>
      </c>
      <c r="K1359" s="20">
        <f>COUNTIF('Chemins de conversion les plus '!$J1359:$CH1359,'Synthese chemins'!K$1)</f>
        <v>0</v>
      </c>
      <c r="L1359" s="20">
        <f>COUNTIF('Chemins de conversion les plus '!$J1359:$CH1359,'Synthese chemins'!L$1)</f>
        <v>0</v>
      </c>
      <c r="M1359" s="20">
        <f>COUNTIF('Chemins de conversion les plus '!$J1359:$CH1359,'Synthese chemins'!M$1)</f>
        <v>1</v>
      </c>
      <c r="N1359" s="20">
        <f>COUNTIF('Chemins de conversion les plus '!$J1359:$CH1359,'Synthese chemins'!N$1)</f>
        <v>0</v>
      </c>
      <c r="O1359" s="20">
        <f>COUNTIF('Chemins de conversion les plus '!$J1359:$CH1359,'Synthese chemins'!O$1)</f>
        <v>1</v>
      </c>
      <c r="P1359" s="20">
        <f>COUNTIF('Chemins de conversion les plus '!$J1359:$CH1359,'Synthese chemins'!P$1)</f>
        <v>0</v>
      </c>
      <c r="Q1359" s="20">
        <f>COUNTIF('Chemins de conversion les plus '!$J1359:$CH1359,'Synthese chemins'!Q$1)</f>
        <v>0</v>
      </c>
      <c r="R1359" s="20">
        <f>COUNTIF('Chemins de conversion les plus '!$J1359:$CH1359,'Synthese chemins'!R$1)</f>
        <v>2</v>
      </c>
      <c r="S1359" s="20">
        <f>COUNTIF('Chemins de conversion les plus '!$J1359:$CH1359,'Synthese chemins'!S$1)</f>
        <v>0</v>
      </c>
      <c r="T1359" s="20">
        <f>COUNTIF('Chemins de conversion les plus '!$J1359:$CH1359,'Synthese chemins'!T$1)</f>
        <v>0</v>
      </c>
      <c r="U1359" s="20">
        <f>COUNTIF('Chemins de conversion les plus '!$J1359:$CH1359,'Synthese chemins'!U$1)</f>
        <v>0</v>
      </c>
      <c r="V1359" s="20">
        <f>COUNTIF('Chemins de conversion les plus '!$J1359:$CH1359,'Synthese chemins'!V$1)</f>
        <v>0</v>
      </c>
      <c r="W1359" s="20">
        <f>COUNTIF('Chemins de conversion les plus '!$J1359:$CH1359,'Synthese chemins'!W$1)</f>
        <v>0</v>
      </c>
      <c r="X1359" s="20">
        <f>COUNTIF('Chemins de conversion les plus '!$J1359:$CH1359,'Synthese chemins'!X$1)</f>
        <v>0</v>
      </c>
      <c r="Y1359" s="5"/>
      <c r="Z1359" s="20">
        <f ca="1">VLOOKUP(A1359,INDIRECT("'Chemins de conversion les plus '!B$2:E$"&amp;'Paramétrage leviers'!E$2,TRUE),3)</f>
        <v>1</v>
      </c>
      <c r="AA1359" s="19">
        <f>VLOOKUP(A1359,'Chemins de conversion les plus '!B1359:E1359,4)</f>
        <v>0</v>
      </c>
      <c r="AB1359" s="20">
        <f t="shared" ca="1" si="108"/>
        <v>0.25</v>
      </c>
      <c r="AC1359" s="19">
        <f t="shared" si="109"/>
        <v>0</v>
      </c>
    </row>
    <row r="1360" spans="1:29">
      <c r="A1360" s="2">
        <f t="shared" si="106"/>
        <v>1359</v>
      </c>
      <c r="B1360" s="2">
        <f>'Chemins de conversion les plus '!C1360</f>
        <v>4</v>
      </c>
      <c r="C1360" s="2">
        <f t="shared" si="107"/>
        <v>3</v>
      </c>
      <c r="D1360" s="2" t="str">
        <f t="shared" si="105"/>
        <v>Non</v>
      </c>
      <c r="E1360" s="20">
        <f>COUNTIF('Chemins de conversion les plus '!$J1360:$CH1360,'Synthese chemins'!E$1)</f>
        <v>0</v>
      </c>
      <c r="F1360" s="20">
        <f>COUNTIF('Chemins de conversion les plus '!$J1360:$CH1360,'Synthese chemins'!F$1)</f>
        <v>0</v>
      </c>
      <c r="G1360" s="20">
        <f>COUNTIF('Chemins de conversion les plus '!$J1360:$CH1360,'Synthese chemins'!G$1)</f>
        <v>0</v>
      </c>
      <c r="H1360" s="20">
        <f>COUNTIF('Chemins de conversion les plus '!$J1360:$CH1360,'Synthese chemins'!H$1)</f>
        <v>0</v>
      </c>
      <c r="I1360" s="20">
        <f>COUNTIF('Chemins de conversion les plus '!$J1360:$CH1360,'Synthese chemins'!I$1)</f>
        <v>0</v>
      </c>
      <c r="J1360" s="20">
        <f>COUNTIF('Chemins de conversion les plus '!$J1360:$CH1360,'Synthese chemins'!J$1)</f>
        <v>0</v>
      </c>
      <c r="K1360" s="20">
        <f>COUNTIF('Chemins de conversion les plus '!$J1360:$CH1360,'Synthese chemins'!K$1)</f>
        <v>0</v>
      </c>
      <c r="L1360" s="20">
        <f>COUNTIF('Chemins de conversion les plus '!$J1360:$CH1360,'Synthese chemins'!L$1)</f>
        <v>0</v>
      </c>
      <c r="M1360" s="20">
        <f>COUNTIF('Chemins de conversion les plus '!$J1360:$CH1360,'Synthese chemins'!M$1)</f>
        <v>1</v>
      </c>
      <c r="N1360" s="20">
        <f>COUNTIF('Chemins de conversion les plus '!$J1360:$CH1360,'Synthese chemins'!N$1)</f>
        <v>0</v>
      </c>
      <c r="O1360" s="20">
        <f>COUNTIF('Chemins de conversion les plus '!$J1360:$CH1360,'Synthese chemins'!O$1)</f>
        <v>2</v>
      </c>
      <c r="P1360" s="20">
        <f>COUNTIF('Chemins de conversion les plus '!$J1360:$CH1360,'Synthese chemins'!P$1)</f>
        <v>0</v>
      </c>
      <c r="Q1360" s="20">
        <f>COUNTIF('Chemins de conversion les plus '!$J1360:$CH1360,'Synthese chemins'!Q$1)</f>
        <v>0</v>
      </c>
      <c r="R1360" s="20">
        <f>COUNTIF('Chemins de conversion les plus '!$J1360:$CH1360,'Synthese chemins'!R$1)</f>
        <v>1</v>
      </c>
      <c r="S1360" s="20">
        <f>COUNTIF('Chemins de conversion les plus '!$J1360:$CH1360,'Synthese chemins'!S$1)</f>
        <v>0</v>
      </c>
      <c r="T1360" s="20">
        <f>COUNTIF('Chemins de conversion les plus '!$J1360:$CH1360,'Synthese chemins'!T$1)</f>
        <v>0</v>
      </c>
      <c r="U1360" s="20">
        <f>COUNTIF('Chemins de conversion les plus '!$J1360:$CH1360,'Synthese chemins'!U$1)</f>
        <v>0</v>
      </c>
      <c r="V1360" s="20">
        <f>COUNTIF('Chemins de conversion les plus '!$J1360:$CH1360,'Synthese chemins'!V$1)</f>
        <v>0</v>
      </c>
      <c r="W1360" s="20">
        <f>COUNTIF('Chemins de conversion les plus '!$J1360:$CH1360,'Synthese chemins'!W$1)</f>
        <v>0</v>
      </c>
      <c r="X1360" s="20">
        <f>COUNTIF('Chemins de conversion les plus '!$J1360:$CH1360,'Synthese chemins'!X$1)</f>
        <v>0</v>
      </c>
      <c r="Y1360" s="5"/>
      <c r="Z1360" s="20">
        <f ca="1">VLOOKUP(A1360,INDIRECT("'Chemins de conversion les plus '!B$2:E$"&amp;'Paramétrage leviers'!E$2,TRUE),3)</f>
        <v>1</v>
      </c>
      <c r="AA1360" s="19">
        <f>VLOOKUP(A1360,'Chemins de conversion les plus '!B1360:E1360,4)</f>
        <v>0</v>
      </c>
      <c r="AB1360" s="20">
        <f t="shared" ca="1" si="108"/>
        <v>0.25</v>
      </c>
      <c r="AC1360" s="19">
        <f t="shared" si="109"/>
        <v>0</v>
      </c>
    </row>
    <row r="1361" spans="1:29">
      <c r="A1361" s="2">
        <f t="shared" si="106"/>
        <v>1360</v>
      </c>
      <c r="B1361" s="2">
        <f>'Chemins de conversion les plus '!C1361</f>
        <v>4</v>
      </c>
      <c r="C1361" s="2">
        <f t="shared" si="107"/>
        <v>3</v>
      </c>
      <c r="D1361" s="2" t="str">
        <f t="shared" si="105"/>
        <v>Non</v>
      </c>
      <c r="E1361" s="20">
        <f>COUNTIF('Chemins de conversion les plus '!$J1361:$CH1361,'Synthese chemins'!E$1)</f>
        <v>0</v>
      </c>
      <c r="F1361" s="20">
        <f>COUNTIF('Chemins de conversion les plus '!$J1361:$CH1361,'Synthese chemins'!F$1)</f>
        <v>0</v>
      </c>
      <c r="G1361" s="20">
        <f>COUNTIF('Chemins de conversion les plus '!$J1361:$CH1361,'Synthese chemins'!G$1)</f>
        <v>0</v>
      </c>
      <c r="H1361" s="20">
        <f>COUNTIF('Chemins de conversion les plus '!$J1361:$CH1361,'Synthese chemins'!H$1)</f>
        <v>0</v>
      </c>
      <c r="I1361" s="20">
        <f>COUNTIF('Chemins de conversion les plus '!$J1361:$CH1361,'Synthese chemins'!I$1)</f>
        <v>1</v>
      </c>
      <c r="J1361" s="20">
        <f>COUNTIF('Chemins de conversion les plus '!$J1361:$CH1361,'Synthese chemins'!J$1)</f>
        <v>0</v>
      </c>
      <c r="K1361" s="20">
        <f>COUNTIF('Chemins de conversion les plus '!$J1361:$CH1361,'Synthese chemins'!K$1)</f>
        <v>0</v>
      </c>
      <c r="L1361" s="20">
        <f>COUNTIF('Chemins de conversion les plus '!$J1361:$CH1361,'Synthese chemins'!L$1)</f>
        <v>0</v>
      </c>
      <c r="M1361" s="20">
        <f>COUNTIF('Chemins de conversion les plus '!$J1361:$CH1361,'Synthese chemins'!M$1)</f>
        <v>0</v>
      </c>
      <c r="N1361" s="20">
        <f>COUNTIF('Chemins de conversion les plus '!$J1361:$CH1361,'Synthese chemins'!N$1)</f>
        <v>0</v>
      </c>
      <c r="O1361" s="20">
        <f>COUNTIF('Chemins de conversion les plus '!$J1361:$CH1361,'Synthese chemins'!O$1)</f>
        <v>2</v>
      </c>
      <c r="P1361" s="20">
        <f>COUNTIF('Chemins de conversion les plus '!$J1361:$CH1361,'Synthese chemins'!P$1)</f>
        <v>0</v>
      </c>
      <c r="Q1361" s="20">
        <f>COUNTIF('Chemins de conversion les plus '!$J1361:$CH1361,'Synthese chemins'!Q$1)</f>
        <v>0</v>
      </c>
      <c r="R1361" s="20">
        <f>COUNTIF('Chemins de conversion les plus '!$J1361:$CH1361,'Synthese chemins'!R$1)</f>
        <v>1</v>
      </c>
      <c r="S1361" s="20">
        <f>COUNTIF('Chemins de conversion les plus '!$J1361:$CH1361,'Synthese chemins'!S$1)</f>
        <v>0</v>
      </c>
      <c r="T1361" s="20">
        <f>COUNTIF('Chemins de conversion les plus '!$J1361:$CH1361,'Synthese chemins'!T$1)</f>
        <v>0</v>
      </c>
      <c r="U1361" s="20">
        <f>COUNTIF('Chemins de conversion les plus '!$J1361:$CH1361,'Synthese chemins'!U$1)</f>
        <v>0</v>
      </c>
      <c r="V1361" s="20">
        <f>COUNTIF('Chemins de conversion les plus '!$J1361:$CH1361,'Synthese chemins'!V$1)</f>
        <v>0</v>
      </c>
      <c r="W1361" s="20">
        <f>COUNTIF('Chemins de conversion les plus '!$J1361:$CH1361,'Synthese chemins'!W$1)</f>
        <v>0</v>
      </c>
      <c r="X1361" s="20">
        <f>COUNTIF('Chemins de conversion les plus '!$J1361:$CH1361,'Synthese chemins'!X$1)</f>
        <v>0</v>
      </c>
      <c r="Y1361" s="5"/>
      <c r="Z1361" s="20">
        <f ca="1">VLOOKUP(A1361,INDIRECT("'Chemins de conversion les plus '!B$2:E$"&amp;'Paramétrage leviers'!E$2,TRUE),3)</f>
        <v>1</v>
      </c>
      <c r="AA1361" s="19">
        <f>VLOOKUP(A1361,'Chemins de conversion les plus '!B1361:E1361,4)</f>
        <v>0</v>
      </c>
      <c r="AB1361" s="20">
        <f t="shared" ca="1" si="108"/>
        <v>0.25</v>
      </c>
      <c r="AC1361" s="19">
        <f t="shared" si="109"/>
        <v>0</v>
      </c>
    </row>
    <row r="1362" spans="1:29">
      <c r="A1362" s="2">
        <f t="shared" si="106"/>
        <v>1361</v>
      </c>
      <c r="B1362" s="2">
        <f>'Chemins de conversion les plus '!C1362</f>
        <v>4</v>
      </c>
      <c r="C1362" s="2">
        <f t="shared" si="107"/>
        <v>3</v>
      </c>
      <c r="D1362" s="2" t="str">
        <f t="shared" si="105"/>
        <v>Non</v>
      </c>
      <c r="E1362" s="20">
        <f>COUNTIF('Chemins de conversion les plus '!$J1362:$CH1362,'Synthese chemins'!E$1)</f>
        <v>0</v>
      </c>
      <c r="F1362" s="20">
        <f>COUNTIF('Chemins de conversion les plus '!$J1362:$CH1362,'Synthese chemins'!F$1)</f>
        <v>0</v>
      </c>
      <c r="G1362" s="20">
        <f>COUNTIF('Chemins de conversion les plus '!$J1362:$CH1362,'Synthese chemins'!G$1)</f>
        <v>0</v>
      </c>
      <c r="H1362" s="20">
        <f>COUNTIF('Chemins de conversion les plus '!$J1362:$CH1362,'Synthese chemins'!H$1)</f>
        <v>0</v>
      </c>
      <c r="I1362" s="20">
        <f>COUNTIF('Chemins de conversion les plus '!$J1362:$CH1362,'Synthese chemins'!I$1)</f>
        <v>0</v>
      </c>
      <c r="J1362" s="20">
        <f>COUNTIF('Chemins de conversion les plus '!$J1362:$CH1362,'Synthese chemins'!J$1)</f>
        <v>0</v>
      </c>
      <c r="K1362" s="20">
        <f>COUNTIF('Chemins de conversion les plus '!$J1362:$CH1362,'Synthese chemins'!K$1)</f>
        <v>0</v>
      </c>
      <c r="L1362" s="20">
        <f>COUNTIF('Chemins de conversion les plus '!$J1362:$CH1362,'Synthese chemins'!L$1)</f>
        <v>0</v>
      </c>
      <c r="M1362" s="20">
        <f>COUNTIF('Chemins de conversion les plus '!$J1362:$CH1362,'Synthese chemins'!M$1)</f>
        <v>1</v>
      </c>
      <c r="N1362" s="20">
        <f>COUNTIF('Chemins de conversion les plus '!$J1362:$CH1362,'Synthese chemins'!N$1)</f>
        <v>0</v>
      </c>
      <c r="O1362" s="20">
        <f>COUNTIF('Chemins de conversion les plus '!$J1362:$CH1362,'Synthese chemins'!O$1)</f>
        <v>2</v>
      </c>
      <c r="P1362" s="20">
        <f>COUNTIF('Chemins de conversion les plus '!$J1362:$CH1362,'Synthese chemins'!P$1)</f>
        <v>0</v>
      </c>
      <c r="Q1362" s="20">
        <f>COUNTIF('Chemins de conversion les plus '!$J1362:$CH1362,'Synthese chemins'!Q$1)</f>
        <v>0</v>
      </c>
      <c r="R1362" s="20">
        <f>COUNTIF('Chemins de conversion les plus '!$J1362:$CH1362,'Synthese chemins'!R$1)</f>
        <v>1</v>
      </c>
      <c r="S1362" s="20">
        <f>COUNTIF('Chemins de conversion les plus '!$J1362:$CH1362,'Synthese chemins'!S$1)</f>
        <v>0</v>
      </c>
      <c r="T1362" s="20">
        <f>COUNTIF('Chemins de conversion les plus '!$J1362:$CH1362,'Synthese chemins'!T$1)</f>
        <v>0</v>
      </c>
      <c r="U1362" s="20">
        <f>COUNTIF('Chemins de conversion les plus '!$J1362:$CH1362,'Synthese chemins'!U$1)</f>
        <v>0</v>
      </c>
      <c r="V1362" s="20">
        <f>COUNTIF('Chemins de conversion les plus '!$J1362:$CH1362,'Synthese chemins'!V$1)</f>
        <v>0</v>
      </c>
      <c r="W1362" s="20">
        <f>COUNTIF('Chemins de conversion les plus '!$J1362:$CH1362,'Synthese chemins'!W$1)</f>
        <v>0</v>
      </c>
      <c r="X1362" s="20">
        <f>COUNTIF('Chemins de conversion les plus '!$J1362:$CH1362,'Synthese chemins'!X$1)</f>
        <v>0</v>
      </c>
      <c r="Y1362" s="5"/>
      <c r="Z1362" s="20">
        <f ca="1">VLOOKUP(A1362,INDIRECT("'Chemins de conversion les plus '!B$2:E$"&amp;'Paramétrage leviers'!E$2,TRUE),3)</f>
        <v>1</v>
      </c>
      <c r="AA1362" s="19">
        <f>VLOOKUP(A1362,'Chemins de conversion les plus '!B1362:E1362,4)</f>
        <v>0</v>
      </c>
      <c r="AB1362" s="20">
        <f t="shared" ca="1" si="108"/>
        <v>0.25</v>
      </c>
      <c r="AC1362" s="19">
        <f t="shared" si="109"/>
        <v>0</v>
      </c>
    </row>
    <row r="1363" spans="1:29">
      <c r="A1363" s="2">
        <f t="shared" si="106"/>
        <v>1362</v>
      </c>
      <c r="B1363" s="2">
        <f>'Chemins de conversion les plus '!C1363</f>
        <v>4</v>
      </c>
      <c r="C1363" s="2">
        <f t="shared" si="107"/>
        <v>3</v>
      </c>
      <c r="D1363" s="2" t="str">
        <f t="shared" si="105"/>
        <v>Non</v>
      </c>
      <c r="E1363" s="20">
        <f>COUNTIF('Chemins de conversion les plus '!$J1363:$CH1363,'Synthese chemins'!E$1)</f>
        <v>0</v>
      </c>
      <c r="F1363" s="20">
        <f>COUNTIF('Chemins de conversion les plus '!$J1363:$CH1363,'Synthese chemins'!F$1)</f>
        <v>0</v>
      </c>
      <c r="G1363" s="20">
        <f>COUNTIF('Chemins de conversion les plus '!$J1363:$CH1363,'Synthese chemins'!G$1)</f>
        <v>0</v>
      </c>
      <c r="H1363" s="20">
        <f>COUNTIF('Chemins de conversion les plus '!$J1363:$CH1363,'Synthese chemins'!H$1)</f>
        <v>0</v>
      </c>
      <c r="I1363" s="20">
        <f>COUNTIF('Chemins de conversion les plus '!$J1363:$CH1363,'Synthese chemins'!I$1)</f>
        <v>0</v>
      </c>
      <c r="J1363" s="20">
        <f>COUNTIF('Chemins de conversion les plus '!$J1363:$CH1363,'Synthese chemins'!J$1)</f>
        <v>0</v>
      </c>
      <c r="K1363" s="20">
        <f>COUNTIF('Chemins de conversion les plus '!$J1363:$CH1363,'Synthese chemins'!K$1)</f>
        <v>0</v>
      </c>
      <c r="L1363" s="20">
        <f>COUNTIF('Chemins de conversion les plus '!$J1363:$CH1363,'Synthese chemins'!L$1)</f>
        <v>0</v>
      </c>
      <c r="M1363" s="20">
        <f>COUNTIF('Chemins de conversion les plus '!$J1363:$CH1363,'Synthese chemins'!M$1)</f>
        <v>1</v>
      </c>
      <c r="N1363" s="20">
        <f>COUNTIF('Chemins de conversion les plus '!$J1363:$CH1363,'Synthese chemins'!N$1)</f>
        <v>0</v>
      </c>
      <c r="O1363" s="20">
        <f>COUNTIF('Chemins de conversion les plus '!$J1363:$CH1363,'Synthese chemins'!O$1)</f>
        <v>1</v>
      </c>
      <c r="P1363" s="20">
        <f>COUNTIF('Chemins de conversion les plus '!$J1363:$CH1363,'Synthese chemins'!P$1)</f>
        <v>0</v>
      </c>
      <c r="Q1363" s="20">
        <f>COUNTIF('Chemins de conversion les plus '!$J1363:$CH1363,'Synthese chemins'!Q$1)</f>
        <v>0</v>
      </c>
      <c r="R1363" s="20">
        <f>COUNTIF('Chemins de conversion les plus '!$J1363:$CH1363,'Synthese chemins'!R$1)</f>
        <v>2</v>
      </c>
      <c r="S1363" s="20">
        <f>COUNTIF('Chemins de conversion les plus '!$J1363:$CH1363,'Synthese chemins'!S$1)</f>
        <v>0</v>
      </c>
      <c r="T1363" s="20">
        <f>COUNTIF('Chemins de conversion les plus '!$J1363:$CH1363,'Synthese chemins'!T$1)</f>
        <v>0</v>
      </c>
      <c r="U1363" s="20">
        <f>COUNTIF('Chemins de conversion les plus '!$J1363:$CH1363,'Synthese chemins'!U$1)</f>
        <v>0</v>
      </c>
      <c r="V1363" s="20">
        <f>COUNTIF('Chemins de conversion les plus '!$J1363:$CH1363,'Synthese chemins'!V$1)</f>
        <v>0</v>
      </c>
      <c r="W1363" s="20">
        <f>COUNTIF('Chemins de conversion les plus '!$J1363:$CH1363,'Synthese chemins'!W$1)</f>
        <v>0</v>
      </c>
      <c r="X1363" s="20">
        <f>COUNTIF('Chemins de conversion les plus '!$J1363:$CH1363,'Synthese chemins'!X$1)</f>
        <v>0</v>
      </c>
      <c r="Y1363" s="5"/>
      <c r="Z1363" s="20">
        <f ca="1">VLOOKUP(A1363,INDIRECT("'Chemins de conversion les plus '!B$2:E$"&amp;'Paramétrage leviers'!E$2,TRUE),3)</f>
        <v>1</v>
      </c>
      <c r="AA1363" s="19">
        <f>VLOOKUP(A1363,'Chemins de conversion les plus '!B1363:E1363,4)</f>
        <v>0</v>
      </c>
      <c r="AB1363" s="20">
        <f t="shared" ca="1" si="108"/>
        <v>0.25</v>
      </c>
      <c r="AC1363" s="19">
        <f t="shared" si="109"/>
        <v>0</v>
      </c>
    </row>
    <row r="1364" spans="1:29">
      <c r="A1364" s="2">
        <f t="shared" si="106"/>
        <v>1363</v>
      </c>
      <c r="B1364" s="2">
        <f>'Chemins de conversion les plus '!C1364</f>
        <v>4</v>
      </c>
      <c r="C1364" s="2">
        <f t="shared" si="107"/>
        <v>3</v>
      </c>
      <c r="D1364" s="2" t="str">
        <f t="shared" si="105"/>
        <v>Non</v>
      </c>
      <c r="E1364" s="20">
        <f>COUNTIF('Chemins de conversion les plus '!$J1364:$CH1364,'Synthese chemins'!E$1)</f>
        <v>0</v>
      </c>
      <c r="F1364" s="20">
        <f>COUNTIF('Chemins de conversion les plus '!$J1364:$CH1364,'Synthese chemins'!F$1)</f>
        <v>0</v>
      </c>
      <c r="G1364" s="20">
        <f>COUNTIF('Chemins de conversion les plus '!$J1364:$CH1364,'Synthese chemins'!G$1)</f>
        <v>0</v>
      </c>
      <c r="H1364" s="20">
        <f>COUNTIF('Chemins de conversion les plus '!$J1364:$CH1364,'Synthese chemins'!H$1)</f>
        <v>0</v>
      </c>
      <c r="I1364" s="20">
        <f>COUNTIF('Chemins de conversion les plus '!$J1364:$CH1364,'Synthese chemins'!I$1)</f>
        <v>0</v>
      </c>
      <c r="J1364" s="20">
        <f>COUNTIF('Chemins de conversion les plus '!$J1364:$CH1364,'Synthese chemins'!J$1)</f>
        <v>0</v>
      </c>
      <c r="K1364" s="20">
        <f>COUNTIF('Chemins de conversion les plus '!$J1364:$CH1364,'Synthese chemins'!K$1)</f>
        <v>0</v>
      </c>
      <c r="L1364" s="20">
        <f>COUNTIF('Chemins de conversion les plus '!$J1364:$CH1364,'Synthese chemins'!L$1)</f>
        <v>0</v>
      </c>
      <c r="M1364" s="20">
        <f>COUNTIF('Chemins de conversion les plus '!$J1364:$CH1364,'Synthese chemins'!M$1)</f>
        <v>0</v>
      </c>
      <c r="N1364" s="20">
        <f>COUNTIF('Chemins de conversion les plus '!$J1364:$CH1364,'Synthese chemins'!N$1)</f>
        <v>0</v>
      </c>
      <c r="O1364" s="20">
        <f>COUNTIF('Chemins de conversion les plus '!$J1364:$CH1364,'Synthese chemins'!O$1)</f>
        <v>1</v>
      </c>
      <c r="P1364" s="20">
        <f>COUNTIF('Chemins de conversion les plus '!$J1364:$CH1364,'Synthese chemins'!P$1)</f>
        <v>0</v>
      </c>
      <c r="Q1364" s="20">
        <f>COUNTIF('Chemins de conversion les plus '!$J1364:$CH1364,'Synthese chemins'!Q$1)</f>
        <v>1</v>
      </c>
      <c r="R1364" s="20">
        <f>COUNTIF('Chemins de conversion les plus '!$J1364:$CH1364,'Synthese chemins'!R$1)</f>
        <v>2</v>
      </c>
      <c r="S1364" s="20">
        <f>COUNTIF('Chemins de conversion les plus '!$J1364:$CH1364,'Synthese chemins'!S$1)</f>
        <v>0</v>
      </c>
      <c r="T1364" s="20">
        <f>COUNTIF('Chemins de conversion les plus '!$J1364:$CH1364,'Synthese chemins'!T$1)</f>
        <v>0</v>
      </c>
      <c r="U1364" s="20">
        <f>COUNTIF('Chemins de conversion les plus '!$J1364:$CH1364,'Synthese chemins'!U$1)</f>
        <v>0</v>
      </c>
      <c r="V1364" s="20">
        <f>COUNTIF('Chemins de conversion les plus '!$J1364:$CH1364,'Synthese chemins'!V$1)</f>
        <v>0</v>
      </c>
      <c r="W1364" s="20">
        <f>COUNTIF('Chemins de conversion les plus '!$J1364:$CH1364,'Synthese chemins'!W$1)</f>
        <v>0</v>
      </c>
      <c r="X1364" s="20">
        <f>COUNTIF('Chemins de conversion les plus '!$J1364:$CH1364,'Synthese chemins'!X$1)</f>
        <v>0</v>
      </c>
      <c r="Y1364" s="5"/>
      <c r="Z1364" s="20">
        <f ca="1">VLOOKUP(A1364,INDIRECT("'Chemins de conversion les plus '!B$2:E$"&amp;'Paramétrage leviers'!E$2,TRUE),3)</f>
        <v>1</v>
      </c>
      <c r="AA1364" s="19">
        <f>VLOOKUP(A1364,'Chemins de conversion les plus '!B1364:E1364,4)</f>
        <v>0</v>
      </c>
      <c r="AB1364" s="20">
        <f t="shared" ca="1" si="108"/>
        <v>0.25</v>
      </c>
      <c r="AC1364" s="19">
        <f t="shared" si="109"/>
        <v>0</v>
      </c>
    </row>
    <row r="1365" spans="1:29">
      <c r="A1365" s="2">
        <f t="shared" si="106"/>
        <v>1364</v>
      </c>
      <c r="B1365" s="2">
        <f>'Chemins de conversion les plus '!C1365</f>
        <v>4</v>
      </c>
      <c r="C1365" s="2">
        <f t="shared" si="107"/>
        <v>4</v>
      </c>
      <c r="D1365" s="2" t="str">
        <f t="shared" si="105"/>
        <v>Non</v>
      </c>
      <c r="E1365" s="20">
        <f>COUNTIF('Chemins de conversion les plus '!$J1365:$CH1365,'Synthese chemins'!E$1)</f>
        <v>0</v>
      </c>
      <c r="F1365" s="20">
        <f>COUNTIF('Chemins de conversion les plus '!$J1365:$CH1365,'Synthese chemins'!F$1)</f>
        <v>1</v>
      </c>
      <c r="G1365" s="20">
        <f>COUNTIF('Chemins de conversion les plus '!$J1365:$CH1365,'Synthese chemins'!G$1)</f>
        <v>0</v>
      </c>
      <c r="H1365" s="20">
        <f>COUNTIF('Chemins de conversion les plus '!$J1365:$CH1365,'Synthese chemins'!H$1)</f>
        <v>0</v>
      </c>
      <c r="I1365" s="20">
        <f>COUNTIF('Chemins de conversion les plus '!$J1365:$CH1365,'Synthese chemins'!I$1)</f>
        <v>0</v>
      </c>
      <c r="J1365" s="20">
        <f>COUNTIF('Chemins de conversion les plus '!$J1365:$CH1365,'Synthese chemins'!J$1)</f>
        <v>0</v>
      </c>
      <c r="K1365" s="20">
        <f>COUNTIF('Chemins de conversion les plus '!$J1365:$CH1365,'Synthese chemins'!K$1)</f>
        <v>0</v>
      </c>
      <c r="L1365" s="20">
        <f>COUNTIF('Chemins de conversion les plus '!$J1365:$CH1365,'Synthese chemins'!L$1)</f>
        <v>0</v>
      </c>
      <c r="M1365" s="20">
        <f>COUNTIF('Chemins de conversion les plus '!$J1365:$CH1365,'Synthese chemins'!M$1)</f>
        <v>0</v>
      </c>
      <c r="N1365" s="20">
        <f>COUNTIF('Chemins de conversion les plus '!$J1365:$CH1365,'Synthese chemins'!N$1)</f>
        <v>0</v>
      </c>
      <c r="O1365" s="20">
        <f>COUNTIF('Chemins de conversion les plus '!$J1365:$CH1365,'Synthese chemins'!O$1)</f>
        <v>1</v>
      </c>
      <c r="P1365" s="20">
        <f>COUNTIF('Chemins de conversion les plus '!$J1365:$CH1365,'Synthese chemins'!P$1)</f>
        <v>0</v>
      </c>
      <c r="Q1365" s="20">
        <f>COUNTIF('Chemins de conversion les plus '!$J1365:$CH1365,'Synthese chemins'!Q$1)</f>
        <v>1</v>
      </c>
      <c r="R1365" s="20">
        <f>COUNTIF('Chemins de conversion les plus '!$J1365:$CH1365,'Synthese chemins'!R$1)</f>
        <v>1</v>
      </c>
      <c r="S1365" s="20">
        <f>COUNTIF('Chemins de conversion les plus '!$J1365:$CH1365,'Synthese chemins'!S$1)</f>
        <v>0</v>
      </c>
      <c r="T1365" s="20">
        <f>COUNTIF('Chemins de conversion les plus '!$J1365:$CH1365,'Synthese chemins'!T$1)</f>
        <v>0</v>
      </c>
      <c r="U1365" s="20">
        <f>COUNTIF('Chemins de conversion les plus '!$J1365:$CH1365,'Synthese chemins'!U$1)</f>
        <v>0</v>
      </c>
      <c r="V1365" s="20">
        <f>COUNTIF('Chemins de conversion les plus '!$J1365:$CH1365,'Synthese chemins'!V$1)</f>
        <v>0</v>
      </c>
      <c r="W1365" s="20">
        <f>COUNTIF('Chemins de conversion les plus '!$J1365:$CH1365,'Synthese chemins'!W$1)</f>
        <v>0</v>
      </c>
      <c r="X1365" s="20">
        <f>COUNTIF('Chemins de conversion les plus '!$J1365:$CH1365,'Synthese chemins'!X$1)</f>
        <v>0</v>
      </c>
      <c r="Y1365" s="5"/>
      <c r="Z1365" s="20">
        <f ca="1">VLOOKUP(A1365,INDIRECT("'Chemins de conversion les plus '!B$2:E$"&amp;'Paramétrage leviers'!E$2,TRUE),3)</f>
        <v>1</v>
      </c>
      <c r="AA1365" s="19">
        <f>VLOOKUP(A1365,'Chemins de conversion les plus '!B1365:E1365,4)</f>
        <v>0</v>
      </c>
      <c r="AB1365" s="20">
        <f t="shared" ca="1" si="108"/>
        <v>0.25</v>
      </c>
      <c r="AC1365" s="19">
        <f t="shared" si="109"/>
        <v>0</v>
      </c>
    </row>
    <row r="1366" spans="1:29">
      <c r="A1366" s="2">
        <f t="shared" si="106"/>
        <v>1365</v>
      </c>
      <c r="B1366" s="2">
        <f>'Chemins de conversion les plus '!C1366</f>
        <v>4</v>
      </c>
      <c r="C1366" s="2">
        <f t="shared" si="107"/>
        <v>3</v>
      </c>
      <c r="D1366" s="2" t="str">
        <f t="shared" si="105"/>
        <v>Non</v>
      </c>
      <c r="E1366" s="20">
        <f>COUNTIF('Chemins de conversion les plus '!$J1366:$CH1366,'Synthese chemins'!E$1)</f>
        <v>0</v>
      </c>
      <c r="F1366" s="20">
        <f>COUNTIF('Chemins de conversion les plus '!$J1366:$CH1366,'Synthese chemins'!F$1)</f>
        <v>0</v>
      </c>
      <c r="G1366" s="20">
        <f>COUNTIF('Chemins de conversion les plus '!$J1366:$CH1366,'Synthese chemins'!G$1)</f>
        <v>0</v>
      </c>
      <c r="H1366" s="20">
        <f>COUNTIF('Chemins de conversion les plus '!$J1366:$CH1366,'Synthese chemins'!H$1)</f>
        <v>0</v>
      </c>
      <c r="I1366" s="20">
        <f>COUNTIF('Chemins de conversion les plus '!$J1366:$CH1366,'Synthese chemins'!I$1)</f>
        <v>0</v>
      </c>
      <c r="J1366" s="20">
        <f>COUNTIF('Chemins de conversion les plus '!$J1366:$CH1366,'Synthese chemins'!J$1)</f>
        <v>0</v>
      </c>
      <c r="K1366" s="20">
        <f>COUNTIF('Chemins de conversion les plus '!$J1366:$CH1366,'Synthese chemins'!K$1)</f>
        <v>0</v>
      </c>
      <c r="L1366" s="20">
        <f>COUNTIF('Chemins de conversion les plus '!$J1366:$CH1366,'Synthese chemins'!L$1)</f>
        <v>0</v>
      </c>
      <c r="M1366" s="20">
        <f>COUNTIF('Chemins de conversion les plus '!$J1366:$CH1366,'Synthese chemins'!M$1)</f>
        <v>0</v>
      </c>
      <c r="N1366" s="20">
        <f>COUNTIF('Chemins de conversion les plus '!$J1366:$CH1366,'Synthese chemins'!N$1)</f>
        <v>0</v>
      </c>
      <c r="O1366" s="20">
        <f>COUNTIF('Chemins de conversion les plus '!$J1366:$CH1366,'Synthese chemins'!O$1)</f>
        <v>1</v>
      </c>
      <c r="P1366" s="20">
        <f>COUNTIF('Chemins de conversion les plus '!$J1366:$CH1366,'Synthese chemins'!P$1)</f>
        <v>0</v>
      </c>
      <c r="Q1366" s="20">
        <f>COUNTIF('Chemins de conversion les plus '!$J1366:$CH1366,'Synthese chemins'!Q$1)</f>
        <v>1</v>
      </c>
      <c r="R1366" s="20">
        <f>COUNTIF('Chemins de conversion les plus '!$J1366:$CH1366,'Synthese chemins'!R$1)</f>
        <v>2</v>
      </c>
      <c r="S1366" s="20">
        <f>COUNTIF('Chemins de conversion les plus '!$J1366:$CH1366,'Synthese chemins'!S$1)</f>
        <v>0</v>
      </c>
      <c r="T1366" s="20">
        <f>COUNTIF('Chemins de conversion les plus '!$J1366:$CH1366,'Synthese chemins'!T$1)</f>
        <v>0</v>
      </c>
      <c r="U1366" s="20">
        <f>COUNTIF('Chemins de conversion les plus '!$J1366:$CH1366,'Synthese chemins'!U$1)</f>
        <v>0</v>
      </c>
      <c r="V1366" s="20">
        <f>COUNTIF('Chemins de conversion les plus '!$J1366:$CH1366,'Synthese chemins'!V$1)</f>
        <v>0</v>
      </c>
      <c r="W1366" s="20">
        <f>COUNTIF('Chemins de conversion les plus '!$J1366:$CH1366,'Synthese chemins'!W$1)</f>
        <v>0</v>
      </c>
      <c r="X1366" s="20">
        <f>COUNTIF('Chemins de conversion les plus '!$J1366:$CH1366,'Synthese chemins'!X$1)</f>
        <v>0</v>
      </c>
      <c r="Y1366" s="5"/>
      <c r="Z1366" s="20">
        <f ca="1">VLOOKUP(A1366,INDIRECT("'Chemins de conversion les plus '!B$2:E$"&amp;'Paramétrage leviers'!E$2,TRUE),3)</f>
        <v>1</v>
      </c>
      <c r="AA1366" s="19">
        <f>VLOOKUP(A1366,'Chemins de conversion les plus '!B1366:E1366,4)</f>
        <v>0</v>
      </c>
      <c r="AB1366" s="20">
        <f t="shared" ca="1" si="108"/>
        <v>0.25</v>
      </c>
      <c r="AC1366" s="19">
        <f t="shared" si="109"/>
        <v>0</v>
      </c>
    </row>
    <row r="1367" spans="1:29">
      <c r="A1367" s="2">
        <f t="shared" si="106"/>
        <v>1366</v>
      </c>
      <c r="B1367" s="2">
        <f>'Chemins de conversion les plus '!C1367</f>
        <v>4</v>
      </c>
      <c r="C1367" s="2">
        <f t="shared" si="107"/>
        <v>3</v>
      </c>
      <c r="D1367" s="2" t="str">
        <f t="shared" si="105"/>
        <v>Non</v>
      </c>
      <c r="E1367" s="20">
        <f>COUNTIF('Chemins de conversion les plus '!$J1367:$CH1367,'Synthese chemins'!E$1)</f>
        <v>0</v>
      </c>
      <c r="F1367" s="20">
        <f>COUNTIF('Chemins de conversion les plus '!$J1367:$CH1367,'Synthese chemins'!F$1)</f>
        <v>0</v>
      </c>
      <c r="G1367" s="20">
        <f>COUNTIF('Chemins de conversion les plus '!$J1367:$CH1367,'Synthese chemins'!G$1)</f>
        <v>0</v>
      </c>
      <c r="H1367" s="20">
        <f>COUNTIF('Chemins de conversion les plus '!$J1367:$CH1367,'Synthese chemins'!H$1)</f>
        <v>0</v>
      </c>
      <c r="I1367" s="20">
        <f>COUNTIF('Chemins de conversion les plus '!$J1367:$CH1367,'Synthese chemins'!I$1)</f>
        <v>0</v>
      </c>
      <c r="J1367" s="20">
        <f>COUNTIF('Chemins de conversion les plus '!$J1367:$CH1367,'Synthese chemins'!J$1)</f>
        <v>0</v>
      </c>
      <c r="K1367" s="20">
        <f>COUNTIF('Chemins de conversion les plus '!$J1367:$CH1367,'Synthese chemins'!K$1)</f>
        <v>0</v>
      </c>
      <c r="L1367" s="20">
        <f>COUNTIF('Chemins de conversion les plus '!$J1367:$CH1367,'Synthese chemins'!L$1)</f>
        <v>0</v>
      </c>
      <c r="M1367" s="20">
        <f>COUNTIF('Chemins de conversion les plus '!$J1367:$CH1367,'Synthese chemins'!M$1)</f>
        <v>0</v>
      </c>
      <c r="N1367" s="20">
        <f>COUNTIF('Chemins de conversion les plus '!$J1367:$CH1367,'Synthese chemins'!N$1)</f>
        <v>0</v>
      </c>
      <c r="O1367" s="20">
        <f>COUNTIF('Chemins de conversion les plus '!$J1367:$CH1367,'Synthese chemins'!O$1)</f>
        <v>2</v>
      </c>
      <c r="P1367" s="20">
        <f>COUNTIF('Chemins de conversion les plus '!$J1367:$CH1367,'Synthese chemins'!P$1)</f>
        <v>0</v>
      </c>
      <c r="Q1367" s="20">
        <f>COUNTIF('Chemins de conversion les plus '!$J1367:$CH1367,'Synthese chemins'!Q$1)</f>
        <v>1</v>
      </c>
      <c r="R1367" s="20">
        <f>COUNTIF('Chemins de conversion les plus '!$J1367:$CH1367,'Synthese chemins'!R$1)</f>
        <v>1</v>
      </c>
      <c r="S1367" s="20">
        <f>COUNTIF('Chemins de conversion les plus '!$J1367:$CH1367,'Synthese chemins'!S$1)</f>
        <v>0</v>
      </c>
      <c r="T1367" s="20">
        <f>COUNTIF('Chemins de conversion les plus '!$J1367:$CH1367,'Synthese chemins'!T$1)</f>
        <v>0</v>
      </c>
      <c r="U1367" s="20">
        <f>COUNTIF('Chemins de conversion les plus '!$J1367:$CH1367,'Synthese chemins'!U$1)</f>
        <v>0</v>
      </c>
      <c r="V1367" s="20">
        <f>COUNTIF('Chemins de conversion les plus '!$J1367:$CH1367,'Synthese chemins'!V$1)</f>
        <v>0</v>
      </c>
      <c r="W1367" s="20">
        <f>COUNTIF('Chemins de conversion les plus '!$J1367:$CH1367,'Synthese chemins'!W$1)</f>
        <v>0</v>
      </c>
      <c r="X1367" s="20">
        <f>COUNTIF('Chemins de conversion les plus '!$J1367:$CH1367,'Synthese chemins'!X$1)</f>
        <v>0</v>
      </c>
      <c r="Y1367" s="5"/>
      <c r="Z1367" s="20">
        <f ca="1">VLOOKUP(A1367,INDIRECT("'Chemins de conversion les plus '!B$2:E$"&amp;'Paramétrage leviers'!E$2,TRUE),3)</f>
        <v>1</v>
      </c>
      <c r="AA1367" s="19">
        <f>VLOOKUP(A1367,'Chemins de conversion les plus '!B1367:E1367,4)</f>
        <v>0</v>
      </c>
      <c r="AB1367" s="20">
        <f t="shared" ca="1" si="108"/>
        <v>0.25</v>
      </c>
      <c r="AC1367" s="19">
        <f t="shared" si="109"/>
        <v>0</v>
      </c>
    </row>
    <row r="1368" spans="1:29">
      <c r="A1368" s="2">
        <f t="shared" si="106"/>
        <v>1367</v>
      </c>
      <c r="B1368" s="2">
        <f>'Chemins de conversion les plus '!C1368</f>
        <v>4</v>
      </c>
      <c r="C1368" s="2">
        <f t="shared" si="107"/>
        <v>3</v>
      </c>
      <c r="D1368" s="2" t="str">
        <f t="shared" si="105"/>
        <v>Non</v>
      </c>
      <c r="E1368" s="20">
        <f>COUNTIF('Chemins de conversion les plus '!$J1368:$CH1368,'Synthese chemins'!E$1)</f>
        <v>0</v>
      </c>
      <c r="F1368" s="20">
        <f>COUNTIF('Chemins de conversion les plus '!$J1368:$CH1368,'Synthese chemins'!F$1)</f>
        <v>0</v>
      </c>
      <c r="G1368" s="20">
        <f>COUNTIF('Chemins de conversion les plus '!$J1368:$CH1368,'Synthese chemins'!G$1)</f>
        <v>0</v>
      </c>
      <c r="H1368" s="20">
        <f>COUNTIF('Chemins de conversion les plus '!$J1368:$CH1368,'Synthese chemins'!H$1)</f>
        <v>0</v>
      </c>
      <c r="I1368" s="20">
        <f>COUNTIF('Chemins de conversion les plus '!$J1368:$CH1368,'Synthese chemins'!I$1)</f>
        <v>2</v>
      </c>
      <c r="J1368" s="20">
        <f>COUNTIF('Chemins de conversion les plus '!$J1368:$CH1368,'Synthese chemins'!J$1)</f>
        <v>0</v>
      </c>
      <c r="K1368" s="20">
        <f>COUNTIF('Chemins de conversion les plus '!$J1368:$CH1368,'Synthese chemins'!K$1)</f>
        <v>0</v>
      </c>
      <c r="L1368" s="20">
        <f>COUNTIF('Chemins de conversion les plus '!$J1368:$CH1368,'Synthese chemins'!L$1)</f>
        <v>0</v>
      </c>
      <c r="M1368" s="20">
        <f>COUNTIF('Chemins de conversion les plus '!$J1368:$CH1368,'Synthese chemins'!M$1)</f>
        <v>0</v>
      </c>
      <c r="N1368" s="20">
        <f>COUNTIF('Chemins de conversion les plus '!$J1368:$CH1368,'Synthese chemins'!N$1)</f>
        <v>0</v>
      </c>
      <c r="O1368" s="20">
        <f>COUNTIF('Chemins de conversion les plus '!$J1368:$CH1368,'Synthese chemins'!O$1)</f>
        <v>1</v>
      </c>
      <c r="P1368" s="20">
        <f>COUNTIF('Chemins de conversion les plus '!$J1368:$CH1368,'Synthese chemins'!P$1)</f>
        <v>0</v>
      </c>
      <c r="Q1368" s="20">
        <f>COUNTIF('Chemins de conversion les plus '!$J1368:$CH1368,'Synthese chemins'!Q$1)</f>
        <v>0</v>
      </c>
      <c r="R1368" s="20">
        <f>COUNTIF('Chemins de conversion les plus '!$J1368:$CH1368,'Synthese chemins'!R$1)</f>
        <v>1</v>
      </c>
      <c r="S1368" s="20">
        <f>COUNTIF('Chemins de conversion les plus '!$J1368:$CH1368,'Synthese chemins'!S$1)</f>
        <v>0</v>
      </c>
      <c r="T1368" s="20">
        <f>COUNTIF('Chemins de conversion les plus '!$J1368:$CH1368,'Synthese chemins'!T$1)</f>
        <v>0</v>
      </c>
      <c r="U1368" s="20">
        <f>COUNTIF('Chemins de conversion les plus '!$J1368:$CH1368,'Synthese chemins'!U$1)</f>
        <v>0</v>
      </c>
      <c r="V1368" s="20">
        <f>COUNTIF('Chemins de conversion les plus '!$J1368:$CH1368,'Synthese chemins'!V$1)</f>
        <v>0</v>
      </c>
      <c r="W1368" s="20">
        <f>COUNTIF('Chemins de conversion les plus '!$J1368:$CH1368,'Synthese chemins'!W$1)</f>
        <v>0</v>
      </c>
      <c r="X1368" s="20">
        <f>COUNTIF('Chemins de conversion les plus '!$J1368:$CH1368,'Synthese chemins'!X$1)</f>
        <v>0</v>
      </c>
      <c r="Y1368" s="5"/>
      <c r="Z1368" s="20">
        <f ca="1">VLOOKUP(A1368,INDIRECT("'Chemins de conversion les plus '!B$2:E$"&amp;'Paramétrage leviers'!E$2,TRUE),3)</f>
        <v>1</v>
      </c>
      <c r="AA1368" s="19">
        <f>VLOOKUP(A1368,'Chemins de conversion les plus '!B1368:E1368,4)</f>
        <v>0</v>
      </c>
      <c r="AB1368" s="20">
        <f t="shared" ca="1" si="108"/>
        <v>0.25</v>
      </c>
      <c r="AC1368" s="19">
        <f t="shared" si="109"/>
        <v>0</v>
      </c>
    </row>
    <row r="1369" spans="1:29">
      <c r="A1369" s="2">
        <f t="shared" si="106"/>
        <v>1368</v>
      </c>
      <c r="B1369" s="2">
        <f>'Chemins de conversion les plus '!C1369</f>
        <v>4</v>
      </c>
      <c r="C1369" s="2">
        <f t="shared" si="107"/>
        <v>4</v>
      </c>
      <c r="D1369" s="2" t="str">
        <f t="shared" si="105"/>
        <v>Non</v>
      </c>
      <c r="E1369" s="20">
        <f>COUNTIF('Chemins de conversion les plus '!$J1369:$CH1369,'Synthese chemins'!E$1)</f>
        <v>0</v>
      </c>
      <c r="F1369" s="20">
        <f>COUNTIF('Chemins de conversion les plus '!$J1369:$CH1369,'Synthese chemins'!F$1)</f>
        <v>0</v>
      </c>
      <c r="G1369" s="20">
        <f>COUNTIF('Chemins de conversion les plus '!$J1369:$CH1369,'Synthese chemins'!G$1)</f>
        <v>0</v>
      </c>
      <c r="H1369" s="20">
        <f>COUNTIF('Chemins de conversion les plus '!$J1369:$CH1369,'Synthese chemins'!H$1)</f>
        <v>0</v>
      </c>
      <c r="I1369" s="20">
        <f>COUNTIF('Chemins de conversion les plus '!$J1369:$CH1369,'Synthese chemins'!I$1)</f>
        <v>1</v>
      </c>
      <c r="J1369" s="20">
        <f>COUNTIF('Chemins de conversion les plus '!$J1369:$CH1369,'Synthese chemins'!J$1)</f>
        <v>0</v>
      </c>
      <c r="K1369" s="20">
        <f>COUNTIF('Chemins de conversion les plus '!$J1369:$CH1369,'Synthese chemins'!K$1)</f>
        <v>0</v>
      </c>
      <c r="L1369" s="20">
        <f>COUNTIF('Chemins de conversion les plus '!$J1369:$CH1369,'Synthese chemins'!L$1)</f>
        <v>0</v>
      </c>
      <c r="M1369" s="20">
        <f>COUNTIF('Chemins de conversion les plus '!$J1369:$CH1369,'Synthese chemins'!M$1)</f>
        <v>0</v>
      </c>
      <c r="N1369" s="20">
        <f>COUNTIF('Chemins de conversion les plus '!$J1369:$CH1369,'Synthese chemins'!N$1)</f>
        <v>1</v>
      </c>
      <c r="O1369" s="20">
        <f>COUNTIF('Chemins de conversion les plus '!$J1369:$CH1369,'Synthese chemins'!O$1)</f>
        <v>1</v>
      </c>
      <c r="P1369" s="20">
        <f>COUNTIF('Chemins de conversion les plus '!$J1369:$CH1369,'Synthese chemins'!P$1)</f>
        <v>0</v>
      </c>
      <c r="Q1369" s="20">
        <f>COUNTIF('Chemins de conversion les plus '!$J1369:$CH1369,'Synthese chemins'!Q$1)</f>
        <v>0</v>
      </c>
      <c r="R1369" s="20">
        <f>COUNTIF('Chemins de conversion les plus '!$J1369:$CH1369,'Synthese chemins'!R$1)</f>
        <v>1</v>
      </c>
      <c r="S1369" s="20">
        <f>COUNTIF('Chemins de conversion les plus '!$J1369:$CH1369,'Synthese chemins'!S$1)</f>
        <v>0</v>
      </c>
      <c r="T1369" s="20">
        <f>COUNTIF('Chemins de conversion les plus '!$J1369:$CH1369,'Synthese chemins'!T$1)</f>
        <v>0</v>
      </c>
      <c r="U1369" s="20">
        <f>COUNTIF('Chemins de conversion les plus '!$J1369:$CH1369,'Synthese chemins'!U$1)</f>
        <v>0</v>
      </c>
      <c r="V1369" s="20">
        <f>COUNTIF('Chemins de conversion les plus '!$J1369:$CH1369,'Synthese chemins'!V$1)</f>
        <v>0</v>
      </c>
      <c r="W1369" s="20">
        <f>COUNTIF('Chemins de conversion les plus '!$J1369:$CH1369,'Synthese chemins'!W$1)</f>
        <v>0</v>
      </c>
      <c r="X1369" s="20">
        <f>COUNTIF('Chemins de conversion les plus '!$J1369:$CH1369,'Synthese chemins'!X$1)</f>
        <v>0</v>
      </c>
      <c r="Y1369" s="5"/>
      <c r="Z1369" s="20">
        <f ca="1">VLOOKUP(A1369,INDIRECT("'Chemins de conversion les plus '!B$2:E$"&amp;'Paramétrage leviers'!E$2,TRUE),3)</f>
        <v>1</v>
      </c>
      <c r="AA1369" s="19">
        <f>VLOOKUP(A1369,'Chemins de conversion les plus '!B1369:E1369,4)</f>
        <v>0</v>
      </c>
      <c r="AB1369" s="20">
        <f t="shared" ca="1" si="108"/>
        <v>0.25</v>
      </c>
      <c r="AC1369" s="19">
        <f t="shared" si="109"/>
        <v>0</v>
      </c>
    </row>
    <row r="1370" spans="1:29">
      <c r="A1370" s="2">
        <f t="shared" si="106"/>
        <v>1369</v>
      </c>
      <c r="B1370" s="2">
        <f>'Chemins de conversion les plus '!C1370</f>
        <v>4</v>
      </c>
      <c r="C1370" s="2">
        <f t="shared" si="107"/>
        <v>3</v>
      </c>
      <c r="D1370" s="2" t="str">
        <f t="shared" si="105"/>
        <v>Non</v>
      </c>
      <c r="E1370" s="20">
        <f>COUNTIF('Chemins de conversion les plus '!$J1370:$CH1370,'Synthese chemins'!E$1)</f>
        <v>0</v>
      </c>
      <c r="F1370" s="20">
        <f>COUNTIF('Chemins de conversion les plus '!$J1370:$CH1370,'Synthese chemins'!F$1)</f>
        <v>2</v>
      </c>
      <c r="G1370" s="20">
        <f>COUNTIF('Chemins de conversion les plus '!$J1370:$CH1370,'Synthese chemins'!G$1)</f>
        <v>0</v>
      </c>
      <c r="H1370" s="20">
        <f>COUNTIF('Chemins de conversion les plus '!$J1370:$CH1370,'Synthese chemins'!H$1)</f>
        <v>0</v>
      </c>
      <c r="I1370" s="20">
        <f>COUNTIF('Chemins de conversion les plus '!$J1370:$CH1370,'Synthese chemins'!I$1)</f>
        <v>1</v>
      </c>
      <c r="J1370" s="20">
        <f>COUNTIF('Chemins de conversion les plus '!$J1370:$CH1370,'Synthese chemins'!J$1)</f>
        <v>0</v>
      </c>
      <c r="K1370" s="20">
        <f>COUNTIF('Chemins de conversion les plus '!$J1370:$CH1370,'Synthese chemins'!K$1)</f>
        <v>0</v>
      </c>
      <c r="L1370" s="20">
        <f>COUNTIF('Chemins de conversion les plus '!$J1370:$CH1370,'Synthese chemins'!L$1)</f>
        <v>0</v>
      </c>
      <c r="M1370" s="20">
        <f>COUNTIF('Chemins de conversion les plus '!$J1370:$CH1370,'Synthese chemins'!M$1)</f>
        <v>1</v>
      </c>
      <c r="N1370" s="20">
        <f>COUNTIF('Chemins de conversion les plus '!$J1370:$CH1370,'Synthese chemins'!N$1)</f>
        <v>0</v>
      </c>
      <c r="O1370" s="20">
        <f>COUNTIF('Chemins de conversion les plus '!$J1370:$CH1370,'Synthese chemins'!O$1)</f>
        <v>0</v>
      </c>
      <c r="P1370" s="20">
        <f>COUNTIF('Chemins de conversion les plus '!$J1370:$CH1370,'Synthese chemins'!P$1)</f>
        <v>0</v>
      </c>
      <c r="Q1370" s="20">
        <f>COUNTIF('Chemins de conversion les plus '!$J1370:$CH1370,'Synthese chemins'!Q$1)</f>
        <v>0</v>
      </c>
      <c r="R1370" s="20">
        <f>COUNTIF('Chemins de conversion les plus '!$J1370:$CH1370,'Synthese chemins'!R$1)</f>
        <v>0</v>
      </c>
      <c r="S1370" s="20">
        <f>COUNTIF('Chemins de conversion les plus '!$J1370:$CH1370,'Synthese chemins'!S$1)</f>
        <v>0</v>
      </c>
      <c r="T1370" s="20">
        <f>COUNTIF('Chemins de conversion les plus '!$J1370:$CH1370,'Synthese chemins'!T$1)</f>
        <v>0</v>
      </c>
      <c r="U1370" s="20">
        <f>COUNTIF('Chemins de conversion les plus '!$J1370:$CH1370,'Synthese chemins'!U$1)</f>
        <v>0</v>
      </c>
      <c r="V1370" s="20">
        <f>COUNTIF('Chemins de conversion les plus '!$J1370:$CH1370,'Synthese chemins'!V$1)</f>
        <v>0</v>
      </c>
      <c r="W1370" s="20">
        <f>COUNTIF('Chemins de conversion les plus '!$J1370:$CH1370,'Synthese chemins'!W$1)</f>
        <v>0</v>
      </c>
      <c r="X1370" s="20">
        <f>COUNTIF('Chemins de conversion les plus '!$J1370:$CH1370,'Synthese chemins'!X$1)</f>
        <v>0</v>
      </c>
      <c r="Y1370" s="5"/>
      <c r="Z1370" s="20">
        <f ca="1">VLOOKUP(A1370,INDIRECT("'Chemins de conversion les plus '!B$2:E$"&amp;'Paramétrage leviers'!E$2,TRUE),3)</f>
        <v>1</v>
      </c>
      <c r="AA1370" s="19">
        <f>VLOOKUP(A1370,'Chemins de conversion les plus '!B1370:E1370,4)</f>
        <v>0</v>
      </c>
      <c r="AB1370" s="20">
        <f t="shared" ca="1" si="108"/>
        <v>0.25</v>
      </c>
      <c r="AC1370" s="19">
        <f t="shared" si="109"/>
        <v>0</v>
      </c>
    </row>
    <row r="1371" spans="1:29">
      <c r="A1371" s="2">
        <f t="shared" si="106"/>
        <v>1370</v>
      </c>
      <c r="B1371" s="2">
        <f>'Chemins de conversion les plus '!C1371</f>
        <v>4</v>
      </c>
      <c r="C1371" s="2">
        <f t="shared" si="107"/>
        <v>3</v>
      </c>
      <c r="D1371" s="2" t="str">
        <f t="shared" si="105"/>
        <v>Non</v>
      </c>
      <c r="E1371" s="20">
        <f>COUNTIF('Chemins de conversion les plus '!$J1371:$CH1371,'Synthese chemins'!E$1)</f>
        <v>0</v>
      </c>
      <c r="F1371" s="20">
        <f>COUNTIF('Chemins de conversion les plus '!$J1371:$CH1371,'Synthese chemins'!F$1)</f>
        <v>1</v>
      </c>
      <c r="G1371" s="20">
        <f>COUNTIF('Chemins de conversion les plus '!$J1371:$CH1371,'Synthese chemins'!G$1)</f>
        <v>0</v>
      </c>
      <c r="H1371" s="20">
        <f>COUNTIF('Chemins de conversion les plus '!$J1371:$CH1371,'Synthese chemins'!H$1)</f>
        <v>0</v>
      </c>
      <c r="I1371" s="20">
        <f>COUNTIF('Chemins de conversion les plus '!$J1371:$CH1371,'Synthese chemins'!I$1)</f>
        <v>2</v>
      </c>
      <c r="J1371" s="20">
        <f>COUNTIF('Chemins de conversion les plus '!$J1371:$CH1371,'Synthese chemins'!J$1)</f>
        <v>0</v>
      </c>
      <c r="K1371" s="20">
        <f>COUNTIF('Chemins de conversion les plus '!$J1371:$CH1371,'Synthese chemins'!K$1)</f>
        <v>0</v>
      </c>
      <c r="L1371" s="20">
        <f>COUNTIF('Chemins de conversion les plus '!$J1371:$CH1371,'Synthese chemins'!L$1)</f>
        <v>0</v>
      </c>
      <c r="M1371" s="20">
        <f>COUNTIF('Chemins de conversion les plus '!$J1371:$CH1371,'Synthese chemins'!M$1)</f>
        <v>1</v>
      </c>
      <c r="N1371" s="20">
        <f>COUNTIF('Chemins de conversion les plus '!$J1371:$CH1371,'Synthese chemins'!N$1)</f>
        <v>0</v>
      </c>
      <c r="O1371" s="20">
        <f>COUNTIF('Chemins de conversion les plus '!$J1371:$CH1371,'Synthese chemins'!O$1)</f>
        <v>0</v>
      </c>
      <c r="P1371" s="20">
        <f>COUNTIF('Chemins de conversion les plus '!$J1371:$CH1371,'Synthese chemins'!P$1)</f>
        <v>0</v>
      </c>
      <c r="Q1371" s="20">
        <f>COUNTIF('Chemins de conversion les plus '!$J1371:$CH1371,'Synthese chemins'!Q$1)</f>
        <v>0</v>
      </c>
      <c r="R1371" s="20">
        <f>COUNTIF('Chemins de conversion les plus '!$J1371:$CH1371,'Synthese chemins'!R$1)</f>
        <v>0</v>
      </c>
      <c r="S1371" s="20">
        <f>COUNTIF('Chemins de conversion les plus '!$J1371:$CH1371,'Synthese chemins'!S$1)</f>
        <v>0</v>
      </c>
      <c r="T1371" s="20">
        <f>COUNTIF('Chemins de conversion les plus '!$J1371:$CH1371,'Synthese chemins'!T$1)</f>
        <v>0</v>
      </c>
      <c r="U1371" s="20">
        <f>COUNTIF('Chemins de conversion les plus '!$J1371:$CH1371,'Synthese chemins'!U$1)</f>
        <v>0</v>
      </c>
      <c r="V1371" s="20">
        <f>COUNTIF('Chemins de conversion les plus '!$J1371:$CH1371,'Synthese chemins'!V$1)</f>
        <v>0</v>
      </c>
      <c r="W1371" s="20">
        <f>COUNTIF('Chemins de conversion les plus '!$J1371:$CH1371,'Synthese chemins'!W$1)</f>
        <v>0</v>
      </c>
      <c r="X1371" s="20">
        <f>COUNTIF('Chemins de conversion les plus '!$J1371:$CH1371,'Synthese chemins'!X$1)</f>
        <v>0</v>
      </c>
      <c r="Y1371" s="5"/>
      <c r="Z1371" s="20">
        <f ca="1">VLOOKUP(A1371,INDIRECT("'Chemins de conversion les plus '!B$2:E$"&amp;'Paramétrage leviers'!E$2,TRUE),3)</f>
        <v>1</v>
      </c>
      <c r="AA1371" s="19">
        <f>VLOOKUP(A1371,'Chemins de conversion les plus '!B1371:E1371,4)</f>
        <v>0</v>
      </c>
      <c r="AB1371" s="20">
        <f t="shared" ca="1" si="108"/>
        <v>0.25</v>
      </c>
      <c r="AC1371" s="19">
        <f t="shared" si="109"/>
        <v>0</v>
      </c>
    </row>
    <row r="1372" spans="1:29">
      <c r="A1372" s="2">
        <f t="shared" si="106"/>
        <v>1371</v>
      </c>
      <c r="B1372" s="2">
        <f>'Chemins de conversion les plus '!C1372</f>
        <v>4</v>
      </c>
      <c r="C1372" s="2">
        <f t="shared" si="107"/>
        <v>4</v>
      </c>
      <c r="D1372" s="2" t="str">
        <f t="shared" si="105"/>
        <v>Non</v>
      </c>
      <c r="E1372" s="20">
        <f>COUNTIF('Chemins de conversion les plus '!$J1372:$CH1372,'Synthese chemins'!E$1)</f>
        <v>0</v>
      </c>
      <c r="F1372" s="20">
        <f>COUNTIF('Chemins de conversion les plus '!$J1372:$CH1372,'Synthese chemins'!F$1)</f>
        <v>1</v>
      </c>
      <c r="G1372" s="20">
        <f>COUNTIF('Chemins de conversion les plus '!$J1372:$CH1372,'Synthese chemins'!G$1)</f>
        <v>0</v>
      </c>
      <c r="H1372" s="20">
        <f>COUNTIF('Chemins de conversion les plus '!$J1372:$CH1372,'Synthese chemins'!H$1)</f>
        <v>0</v>
      </c>
      <c r="I1372" s="20">
        <f>COUNTIF('Chemins de conversion les plus '!$J1372:$CH1372,'Synthese chemins'!I$1)</f>
        <v>0</v>
      </c>
      <c r="J1372" s="20">
        <f>COUNTIF('Chemins de conversion les plus '!$J1372:$CH1372,'Synthese chemins'!J$1)</f>
        <v>0</v>
      </c>
      <c r="K1372" s="20">
        <f>COUNTIF('Chemins de conversion les plus '!$J1372:$CH1372,'Synthese chemins'!K$1)</f>
        <v>0</v>
      </c>
      <c r="L1372" s="20">
        <f>COUNTIF('Chemins de conversion les plus '!$J1372:$CH1372,'Synthese chemins'!L$1)</f>
        <v>0</v>
      </c>
      <c r="M1372" s="20">
        <f>COUNTIF('Chemins de conversion les plus '!$J1372:$CH1372,'Synthese chemins'!M$1)</f>
        <v>1</v>
      </c>
      <c r="N1372" s="20">
        <f>COUNTIF('Chemins de conversion les plus '!$J1372:$CH1372,'Synthese chemins'!N$1)</f>
        <v>0</v>
      </c>
      <c r="O1372" s="20">
        <f>COUNTIF('Chemins de conversion les plus '!$J1372:$CH1372,'Synthese chemins'!O$1)</f>
        <v>1</v>
      </c>
      <c r="P1372" s="20">
        <f>COUNTIF('Chemins de conversion les plus '!$J1372:$CH1372,'Synthese chemins'!P$1)</f>
        <v>0</v>
      </c>
      <c r="Q1372" s="20">
        <f>COUNTIF('Chemins de conversion les plus '!$J1372:$CH1372,'Synthese chemins'!Q$1)</f>
        <v>0</v>
      </c>
      <c r="R1372" s="20">
        <f>COUNTIF('Chemins de conversion les plus '!$J1372:$CH1372,'Synthese chemins'!R$1)</f>
        <v>1</v>
      </c>
      <c r="S1372" s="20">
        <f>COUNTIF('Chemins de conversion les plus '!$J1372:$CH1372,'Synthese chemins'!S$1)</f>
        <v>0</v>
      </c>
      <c r="T1372" s="20">
        <f>COUNTIF('Chemins de conversion les plus '!$J1372:$CH1372,'Synthese chemins'!T$1)</f>
        <v>0</v>
      </c>
      <c r="U1372" s="20">
        <f>COUNTIF('Chemins de conversion les plus '!$J1372:$CH1372,'Synthese chemins'!U$1)</f>
        <v>0</v>
      </c>
      <c r="V1372" s="20">
        <f>COUNTIF('Chemins de conversion les plus '!$J1372:$CH1372,'Synthese chemins'!V$1)</f>
        <v>0</v>
      </c>
      <c r="W1372" s="20">
        <f>COUNTIF('Chemins de conversion les plus '!$J1372:$CH1372,'Synthese chemins'!W$1)</f>
        <v>0</v>
      </c>
      <c r="X1372" s="20">
        <f>COUNTIF('Chemins de conversion les plus '!$J1372:$CH1372,'Synthese chemins'!X$1)</f>
        <v>0</v>
      </c>
      <c r="Y1372" s="5"/>
      <c r="Z1372" s="20">
        <f ca="1">VLOOKUP(A1372,INDIRECT("'Chemins de conversion les plus '!B$2:E$"&amp;'Paramétrage leviers'!E$2,TRUE),3)</f>
        <v>1</v>
      </c>
      <c r="AA1372" s="19">
        <f>VLOOKUP(A1372,'Chemins de conversion les plus '!B1372:E1372,4)</f>
        <v>0</v>
      </c>
      <c r="AB1372" s="20">
        <f t="shared" ca="1" si="108"/>
        <v>0.25</v>
      </c>
      <c r="AC1372" s="19">
        <f t="shared" si="109"/>
        <v>0</v>
      </c>
    </row>
    <row r="1373" spans="1:29">
      <c r="A1373" s="2">
        <f t="shared" si="106"/>
        <v>1372</v>
      </c>
      <c r="B1373" s="2">
        <f>'Chemins de conversion les plus '!C1373</f>
        <v>4</v>
      </c>
      <c r="C1373" s="2">
        <f t="shared" si="107"/>
        <v>3</v>
      </c>
      <c r="D1373" s="2" t="str">
        <f t="shared" si="105"/>
        <v>Non</v>
      </c>
      <c r="E1373" s="20">
        <f>COUNTIF('Chemins de conversion les plus '!$J1373:$CH1373,'Synthese chemins'!E$1)</f>
        <v>0</v>
      </c>
      <c r="F1373" s="20">
        <f>COUNTIF('Chemins de conversion les plus '!$J1373:$CH1373,'Synthese chemins'!F$1)</f>
        <v>1</v>
      </c>
      <c r="G1373" s="20">
        <f>COUNTIF('Chemins de conversion les plus '!$J1373:$CH1373,'Synthese chemins'!G$1)</f>
        <v>0</v>
      </c>
      <c r="H1373" s="20">
        <f>COUNTIF('Chemins de conversion les plus '!$J1373:$CH1373,'Synthese chemins'!H$1)</f>
        <v>0</v>
      </c>
      <c r="I1373" s="20">
        <f>COUNTIF('Chemins de conversion les plus '!$J1373:$CH1373,'Synthese chemins'!I$1)</f>
        <v>0</v>
      </c>
      <c r="J1373" s="20">
        <f>COUNTIF('Chemins de conversion les plus '!$J1373:$CH1373,'Synthese chemins'!J$1)</f>
        <v>0</v>
      </c>
      <c r="K1373" s="20">
        <f>COUNTIF('Chemins de conversion les plus '!$J1373:$CH1373,'Synthese chemins'!K$1)</f>
        <v>0</v>
      </c>
      <c r="L1373" s="20">
        <f>COUNTIF('Chemins de conversion les plus '!$J1373:$CH1373,'Synthese chemins'!L$1)</f>
        <v>0</v>
      </c>
      <c r="M1373" s="20">
        <f>COUNTIF('Chemins de conversion les plus '!$J1373:$CH1373,'Synthese chemins'!M$1)</f>
        <v>2</v>
      </c>
      <c r="N1373" s="20">
        <f>COUNTIF('Chemins de conversion les plus '!$J1373:$CH1373,'Synthese chemins'!N$1)</f>
        <v>0</v>
      </c>
      <c r="O1373" s="20">
        <f>COUNTIF('Chemins de conversion les plus '!$J1373:$CH1373,'Synthese chemins'!O$1)</f>
        <v>1</v>
      </c>
      <c r="P1373" s="20">
        <f>COUNTIF('Chemins de conversion les plus '!$J1373:$CH1373,'Synthese chemins'!P$1)</f>
        <v>0</v>
      </c>
      <c r="Q1373" s="20">
        <f>COUNTIF('Chemins de conversion les plus '!$J1373:$CH1373,'Synthese chemins'!Q$1)</f>
        <v>0</v>
      </c>
      <c r="R1373" s="20">
        <f>COUNTIF('Chemins de conversion les plus '!$J1373:$CH1373,'Synthese chemins'!R$1)</f>
        <v>0</v>
      </c>
      <c r="S1373" s="20">
        <f>COUNTIF('Chemins de conversion les plus '!$J1373:$CH1373,'Synthese chemins'!S$1)</f>
        <v>0</v>
      </c>
      <c r="T1373" s="20">
        <f>COUNTIF('Chemins de conversion les plus '!$J1373:$CH1373,'Synthese chemins'!T$1)</f>
        <v>0</v>
      </c>
      <c r="U1373" s="20">
        <f>COUNTIF('Chemins de conversion les plus '!$J1373:$CH1373,'Synthese chemins'!U$1)</f>
        <v>0</v>
      </c>
      <c r="V1373" s="20">
        <f>COUNTIF('Chemins de conversion les plus '!$J1373:$CH1373,'Synthese chemins'!V$1)</f>
        <v>0</v>
      </c>
      <c r="W1373" s="20">
        <f>COUNTIF('Chemins de conversion les plus '!$J1373:$CH1373,'Synthese chemins'!W$1)</f>
        <v>0</v>
      </c>
      <c r="X1373" s="20">
        <f>COUNTIF('Chemins de conversion les plus '!$J1373:$CH1373,'Synthese chemins'!X$1)</f>
        <v>0</v>
      </c>
      <c r="Y1373" s="5"/>
      <c r="Z1373" s="20">
        <f ca="1">VLOOKUP(A1373,INDIRECT("'Chemins de conversion les plus '!B$2:E$"&amp;'Paramétrage leviers'!E$2,TRUE),3)</f>
        <v>1</v>
      </c>
      <c r="AA1373" s="19">
        <f>VLOOKUP(A1373,'Chemins de conversion les plus '!B1373:E1373,4)</f>
        <v>0</v>
      </c>
      <c r="AB1373" s="20">
        <f t="shared" ca="1" si="108"/>
        <v>0.25</v>
      </c>
      <c r="AC1373" s="19">
        <f t="shared" si="109"/>
        <v>0</v>
      </c>
    </row>
    <row r="1374" spans="1:29">
      <c r="A1374" s="2">
        <f t="shared" si="106"/>
        <v>1373</v>
      </c>
      <c r="B1374" s="2">
        <f>'Chemins de conversion les plus '!C1374</f>
        <v>4</v>
      </c>
      <c r="C1374" s="2">
        <f t="shared" si="107"/>
        <v>3</v>
      </c>
      <c r="D1374" s="2" t="str">
        <f t="shared" si="105"/>
        <v>Non</v>
      </c>
      <c r="E1374" s="20">
        <f>COUNTIF('Chemins de conversion les plus '!$J1374:$CH1374,'Synthese chemins'!E$1)</f>
        <v>0</v>
      </c>
      <c r="F1374" s="20">
        <f>COUNTIF('Chemins de conversion les plus '!$J1374:$CH1374,'Synthese chemins'!F$1)</f>
        <v>2</v>
      </c>
      <c r="G1374" s="20">
        <f>COUNTIF('Chemins de conversion les plus '!$J1374:$CH1374,'Synthese chemins'!G$1)</f>
        <v>0</v>
      </c>
      <c r="H1374" s="20">
        <f>COUNTIF('Chemins de conversion les plus '!$J1374:$CH1374,'Synthese chemins'!H$1)</f>
        <v>0</v>
      </c>
      <c r="I1374" s="20">
        <f>COUNTIF('Chemins de conversion les plus '!$J1374:$CH1374,'Synthese chemins'!I$1)</f>
        <v>0</v>
      </c>
      <c r="J1374" s="20">
        <f>COUNTIF('Chemins de conversion les plus '!$J1374:$CH1374,'Synthese chemins'!J$1)</f>
        <v>0</v>
      </c>
      <c r="K1374" s="20">
        <f>COUNTIF('Chemins de conversion les plus '!$J1374:$CH1374,'Synthese chemins'!K$1)</f>
        <v>0</v>
      </c>
      <c r="L1374" s="20">
        <f>COUNTIF('Chemins de conversion les plus '!$J1374:$CH1374,'Synthese chemins'!L$1)</f>
        <v>0</v>
      </c>
      <c r="M1374" s="20">
        <f>COUNTIF('Chemins de conversion les plus '!$J1374:$CH1374,'Synthese chemins'!M$1)</f>
        <v>0</v>
      </c>
      <c r="N1374" s="20">
        <f>COUNTIF('Chemins de conversion les plus '!$J1374:$CH1374,'Synthese chemins'!N$1)</f>
        <v>1</v>
      </c>
      <c r="O1374" s="20">
        <f>COUNTIF('Chemins de conversion les plus '!$J1374:$CH1374,'Synthese chemins'!O$1)</f>
        <v>0</v>
      </c>
      <c r="P1374" s="20">
        <f>COUNTIF('Chemins de conversion les plus '!$J1374:$CH1374,'Synthese chemins'!P$1)</f>
        <v>0</v>
      </c>
      <c r="Q1374" s="20">
        <f>COUNTIF('Chemins de conversion les plus '!$J1374:$CH1374,'Synthese chemins'!Q$1)</f>
        <v>1</v>
      </c>
      <c r="R1374" s="20">
        <f>COUNTIF('Chemins de conversion les plus '!$J1374:$CH1374,'Synthese chemins'!R$1)</f>
        <v>0</v>
      </c>
      <c r="S1374" s="20">
        <f>COUNTIF('Chemins de conversion les plus '!$J1374:$CH1374,'Synthese chemins'!S$1)</f>
        <v>0</v>
      </c>
      <c r="T1374" s="20">
        <f>COUNTIF('Chemins de conversion les plus '!$J1374:$CH1374,'Synthese chemins'!T$1)</f>
        <v>0</v>
      </c>
      <c r="U1374" s="20">
        <f>COUNTIF('Chemins de conversion les plus '!$J1374:$CH1374,'Synthese chemins'!U$1)</f>
        <v>0</v>
      </c>
      <c r="V1374" s="20">
        <f>COUNTIF('Chemins de conversion les plus '!$J1374:$CH1374,'Synthese chemins'!V$1)</f>
        <v>0</v>
      </c>
      <c r="W1374" s="20">
        <f>COUNTIF('Chemins de conversion les plus '!$J1374:$CH1374,'Synthese chemins'!W$1)</f>
        <v>0</v>
      </c>
      <c r="X1374" s="20">
        <f>COUNTIF('Chemins de conversion les plus '!$J1374:$CH1374,'Synthese chemins'!X$1)</f>
        <v>0</v>
      </c>
      <c r="Y1374" s="5"/>
      <c r="Z1374" s="20">
        <f ca="1">VLOOKUP(A1374,INDIRECT("'Chemins de conversion les plus '!B$2:E$"&amp;'Paramétrage leviers'!E$2,TRUE),3)</f>
        <v>1</v>
      </c>
      <c r="AA1374" s="19">
        <f>VLOOKUP(A1374,'Chemins de conversion les plus '!B1374:E1374,4)</f>
        <v>0</v>
      </c>
      <c r="AB1374" s="20">
        <f t="shared" ca="1" si="108"/>
        <v>0.25</v>
      </c>
      <c r="AC1374" s="19">
        <f t="shared" si="109"/>
        <v>0</v>
      </c>
    </row>
    <row r="1375" spans="1:29">
      <c r="A1375" s="2">
        <f t="shared" si="106"/>
        <v>1374</v>
      </c>
      <c r="B1375" s="2">
        <f>'Chemins de conversion les plus '!C1375</f>
        <v>4</v>
      </c>
      <c r="C1375" s="2">
        <f t="shared" si="107"/>
        <v>3</v>
      </c>
      <c r="D1375" s="2" t="str">
        <f t="shared" si="105"/>
        <v>Non</v>
      </c>
      <c r="E1375" s="20">
        <f>COUNTIF('Chemins de conversion les plus '!$J1375:$CH1375,'Synthese chemins'!E$1)</f>
        <v>0</v>
      </c>
      <c r="F1375" s="20">
        <f>COUNTIF('Chemins de conversion les plus '!$J1375:$CH1375,'Synthese chemins'!F$1)</f>
        <v>2</v>
      </c>
      <c r="G1375" s="20">
        <f>COUNTIF('Chemins de conversion les plus '!$J1375:$CH1375,'Synthese chemins'!G$1)</f>
        <v>0</v>
      </c>
      <c r="H1375" s="20">
        <f>COUNTIF('Chemins de conversion les plus '!$J1375:$CH1375,'Synthese chemins'!H$1)</f>
        <v>0</v>
      </c>
      <c r="I1375" s="20">
        <f>COUNTIF('Chemins de conversion les plus '!$J1375:$CH1375,'Synthese chemins'!I$1)</f>
        <v>0</v>
      </c>
      <c r="J1375" s="20">
        <f>COUNTIF('Chemins de conversion les plus '!$J1375:$CH1375,'Synthese chemins'!J$1)</f>
        <v>0</v>
      </c>
      <c r="K1375" s="20">
        <f>COUNTIF('Chemins de conversion les plus '!$J1375:$CH1375,'Synthese chemins'!K$1)</f>
        <v>0</v>
      </c>
      <c r="L1375" s="20">
        <f>COUNTIF('Chemins de conversion les plus '!$J1375:$CH1375,'Synthese chemins'!L$1)</f>
        <v>0</v>
      </c>
      <c r="M1375" s="20">
        <f>COUNTIF('Chemins de conversion les plus '!$J1375:$CH1375,'Synthese chemins'!M$1)</f>
        <v>1</v>
      </c>
      <c r="N1375" s="20">
        <f>COUNTIF('Chemins de conversion les plus '!$J1375:$CH1375,'Synthese chemins'!N$1)</f>
        <v>1</v>
      </c>
      <c r="O1375" s="20">
        <f>COUNTIF('Chemins de conversion les plus '!$J1375:$CH1375,'Synthese chemins'!O$1)</f>
        <v>0</v>
      </c>
      <c r="P1375" s="20">
        <f>COUNTIF('Chemins de conversion les plus '!$J1375:$CH1375,'Synthese chemins'!P$1)</f>
        <v>0</v>
      </c>
      <c r="Q1375" s="20">
        <f>COUNTIF('Chemins de conversion les plus '!$J1375:$CH1375,'Synthese chemins'!Q$1)</f>
        <v>0</v>
      </c>
      <c r="R1375" s="20">
        <f>COUNTIF('Chemins de conversion les plus '!$J1375:$CH1375,'Synthese chemins'!R$1)</f>
        <v>0</v>
      </c>
      <c r="S1375" s="20">
        <f>COUNTIF('Chemins de conversion les plus '!$J1375:$CH1375,'Synthese chemins'!S$1)</f>
        <v>0</v>
      </c>
      <c r="T1375" s="20">
        <f>COUNTIF('Chemins de conversion les plus '!$J1375:$CH1375,'Synthese chemins'!T$1)</f>
        <v>0</v>
      </c>
      <c r="U1375" s="20">
        <f>COUNTIF('Chemins de conversion les plus '!$J1375:$CH1375,'Synthese chemins'!U$1)</f>
        <v>0</v>
      </c>
      <c r="V1375" s="20">
        <f>COUNTIF('Chemins de conversion les plus '!$J1375:$CH1375,'Synthese chemins'!V$1)</f>
        <v>0</v>
      </c>
      <c r="W1375" s="20">
        <f>COUNTIF('Chemins de conversion les plus '!$J1375:$CH1375,'Synthese chemins'!W$1)</f>
        <v>0</v>
      </c>
      <c r="X1375" s="20">
        <f>COUNTIF('Chemins de conversion les plus '!$J1375:$CH1375,'Synthese chemins'!X$1)</f>
        <v>0</v>
      </c>
      <c r="Y1375" s="5"/>
      <c r="Z1375" s="20">
        <f ca="1">VLOOKUP(A1375,INDIRECT("'Chemins de conversion les plus '!B$2:E$"&amp;'Paramétrage leviers'!E$2,TRUE),3)</f>
        <v>1</v>
      </c>
      <c r="AA1375" s="19">
        <f>VLOOKUP(A1375,'Chemins de conversion les plus '!B1375:E1375,4)</f>
        <v>0</v>
      </c>
      <c r="AB1375" s="20">
        <f t="shared" ca="1" si="108"/>
        <v>0.25</v>
      </c>
      <c r="AC1375" s="19">
        <f t="shared" si="109"/>
        <v>0</v>
      </c>
    </row>
    <row r="1376" spans="1:29">
      <c r="A1376" s="2">
        <f t="shared" si="106"/>
        <v>1375</v>
      </c>
      <c r="B1376" s="2">
        <f>'Chemins de conversion les plus '!C1376</f>
        <v>4</v>
      </c>
      <c r="C1376" s="2">
        <f t="shared" si="107"/>
        <v>3</v>
      </c>
      <c r="D1376" s="2" t="str">
        <f t="shared" si="105"/>
        <v>Non</v>
      </c>
      <c r="E1376" s="20">
        <f>COUNTIF('Chemins de conversion les plus '!$J1376:$CH1376,'Synthese chemins'!E$1)</f>
        <v>0</v>
      </c>
      <c r="F1376" s="20">
        <f>COUNTIF('Chemins de conversion les plus '!$J1376:$CH1376,'Synthese chemins'!F$1)</f>
        <v>1</v>
      </c>
      <c r="G1376" s="20">
        <f>COUNTIF('Chemins de conversion les plus '!$J1376:$CH1376,'Synthese chemins'!G$1)</f>
        <v>0</v>
      </c>
      <c r="H1376" s="20">
        <f>COUNTIF('Chemins de conversion les plus '!$J1376:$CH1376,'Synthese chemins'!H$1)</f>
        <v>0</v>
      </c>
      <c r="I1376" s="20">
        <f>COUNTIF('Chemins de conversion les plus '!$J1376:$CH1376,'Synthese chemins'!I$1)</f>
        <v>0</v>
      </c>
      <c r="J1376" s="20">
        <f>COUNTIF('Chemins de conversion les plus '!$J1376:$CH1376,'Synthese chemins'!J$1)</f>
        <v>0</v>
      </c>
      <c r="K1376" s="20">
        <f>COUNTIF('Chemins de conversion les plus '!$J1376:$CH1376,'Synthese chemins'!K$1)</f>
        <v>0</v>
      </c>
      <c r="L1376" s="20">
        <f>COUNTIF('Chemins de conversion les plus '!$J1376:$CH1376,'Synthese chemins'!L$1)</f>
        <v>0</v>
      </c>
      <c r="M1376" s="20">
        <f>COUNTIF('Chemins de conversion les plus '!$J1376:$CH1376,'Synthese chemins'!M$1)</f>
        <v>0</v>
      </c>
      <c r="N1376" s="20">
        <f>COUNTIF('Chemins de conversion les plus '!$J1376:$CH1376,'Synthese chemins'!N$1)</f>
        <v>2</v>
      </c>
      <c r="O1376" s="20">
        <f>COUNTIF('Chemins de conversion les plus '!$J1376:$CH1376,'Synthese chemins'!O$1)</f>
        <v>0</v>
      </c>
      <c r="P1376" s="20">
        <f>COUNTIF('Chemins de conversion les plus '!$J1376:$CH1376,'Synthese chemins'!P$1)</f>
        <v>0</v>
      </c>
      <c r="Q1376" s="20">
        <f>COUNTIF('Chemins de conversion les plus '!$J1376:$CH1376,'Synthese chemins'!Q$1)</f>
        <v>0</v>
      </c>
      <c r="R1376" s="20">
        <f>COUNTIF('Chemins de conversion les plus '!$J1376:$CH1376,'Synthese chemins'!R$1)</f>
        <v>1</v>
      </c>
      <c r="S1376" s="20">
        <f>COUNTIF('Chemins de conversion les plus '!$J1376:$CH1376,'Synthese chemins'!S$1)</f>
        <v>0</v>
      </c>
      <c r="T1376" s="20">
        <f>COUNTIF('Chemins de conversion les plus '!$J1376:$CH1376,'Synthese chemins'!T$1)</f>
        <v>0</v>
      </c>
      <c r="U1376" s="20">
        <f>COUNTIF('Chemins de conversion les plus '!$J1376:$CH1376,'Synthese chemins'!U$1)</f>
        <v>0</v>
      </c>
      <c r="V1376" s="20">
        <f>COUNTIF('Chemins de conversion les plus '!$J1376:$CH1376,'Synthese chemins'!V$1)</f>
        <v>0</v>
      </c>
      <c r="W1376" s="20">
        <f>COUNTIF('Chemins de conversion les plus '!$J1376:$CH1376,'Synthese chemins'!W$1)</f>
        <v>0</v>
      </c>
      <c r="X1376" s="20">
        <f>COUNTIF('Chemins de conversion les plus '!$J1376:$CH1376,'Synthese chemins'!X$1)</f>
        <v>0</v>
      </c>
      <c r="Y1376" s="5"/>
      <c r="Z1376" s="20">
        <f ca="1">VLOOKUP(A1376,INDIRECT("'Chemins de conversion les plus '!B$2:E$"&amp;'Paramétrage leviers'!E$2,TRUE),3)</f>
        <v>1</v>
      </c>
      <c r="AA1376" s="19">
        <f>VLOOKUP(A1376,'Chemins de conversion les plus '!B1376:E1376,4)</f>
        <v>0</v>
      </c>
      <c r="AB1376" s="20">
        <f t="shared" ca="1" si="108"/>
        <v>0.25</v>
      </c>
      <c r="AC1376" s="19">
        <f t="shared" si="109"/>
        <v>0</v>
      </c>
    </row>
    <row r="1377" spans="1:29">
      <c r="A1377" s="2">
        <f t="shared" si="106"/>
        <v>1376</v>
      </c>
      <c r="B1377" s="2">
        <f>'Chemins de conversion les plus '!C1377</f>
        <v>4</v>
      </c>
      <c r="C1377" s="2">
        <f t="shared" si="107"/>
        <v>2</v>
      </c>
      <c r="D1377" s="2" t="str">
        <f t="shared" si="105"/>
        <v>Non</v>
      </c>
      <c r="E1377" s="20">
        <f>COUNTIF('Chemins de conversion les plus '!$J1377:$CH1377,'Synthese chemins'!E$1)</f>
        <v>0</v>
      </c>
      <c r="F1377" s="20">
        <f>COUNTIF('Chemins de conversion les plus '!$J1377:$CH1377,'Synthese chemins'!F$1)</f>
        <v>2</v>
      </c>
      <c r="G1377" s="20">
        <f>COUNTIF('Chemins de conversion les plus '!$J1377:$CH1377,'Synthese chemins'!G$1)</f>
        <v>0</v>
      </c>
      <c r="H1377" s="20">
        <f>COUNTIF('Chemins de conversion les plus '!$J1377:$CH1377,'Synthese chemins'!H$1)</f>
        <v>0</v>
      </c>
      <c r="I1377" s="20">
        <f>COUNTIF('Chemins de conversion les plus '!$J1377:$CH1377,'Synthese chemins'!I$1)</f>
        <v>0</v>
      </c>
      <c r="J1377" s="20">
        <f>COUNTIF('Chemins de conversion les plus '!$J1377:$CH1377,'Synthese chemins'!J$1)</f>
        <v>0</v>
      </c>
      <c r="K1377" s="20">
        <f>COUNTIF('Chemins de conversion les plus '!$J1377:$CH1377,'Synthese chemins'!K$1)</f>
        <v>0</v>
      </c>
      <c r="L1377" s="20">
        <f>COUNTIF('Chemins de conversion les plus '!$J1377:$CH1377,'Synthese chemins'!L$1)</f>
        <v>0</v>
      </c>
      <c r="M1377" s="20">
        <f>COUNTIF('Chemins de conversion les plus '!$J1377:$CH1377,'Synthese chemins'!M$1)</f>
        <v>0</v>
      </c>
      <c r="N1377" s="20">
        <f>COUNTIF('Chemins de conversion les plus '!$J1377:$CH1377,'Synthese chemins'!N$1)</f>
        <v>2</v>
      </c>
      <c r="O1377" s="20">
        <f>COUNTIF('Chemins de conversion les plus '!$J1377:$CH1377,'Synthese chemins'!O$1)</f>
        <v>0</v>
      </c>
      <c r="P1377" s="20">
        <f>COUNTIF('Chemins de conversion les plus '!$J1377:$CH1377,'Synthese chemins'!P$1)</f>
        <v>0</v>
      </c>
      <c r="Q1377" s="20">
        <f>COUNTIF('Chemins de conversion les plus '!$J1377:$CH1377,'Synthese chemins'!Q$1)</f>
        <v>0</v>
      </c>
      <c r="R1377" s="20">
        <f>COUNTIF('Chemins de conversion les plus '!$J1377:$CH1377,'Synthese chemins'!R$1)</f>
        <v>0</v>
      </c>
      <c r="S1377" s="20">
        <f>COUNTIF('Chemins de conversion les plus '!$J1377:$CH1377,'Synthese chemins'!S$1)</f>
        <v>0</v>
      </c>
      <c r="T1377" s="20">
        <f>COUNTIF('Chemins de conversion les plus '!$J1377:$CH1377,'Synthese chemins'!T$1)</f>
        <v>0</v>
      </c>
      <c r="U1377" s="20">
        <f>COUNTIF('Chemins de conversion les plus '!$J1377:$CH1377,'Synthese chemins'!U$1)</f>
        <v>0</v>
      </c>
      <c r="V1377" s="20">
        <f>COUNTIF('Chemins de conversion les plus '!$J1377:$CH1377,'Synthese chemins'!V$1)</f>
        <v>0</v>
      </c>
      <c r="W1377" s="20">
        <f>COUNTIF('Chemins de conversion les plus '!$J1377:$CH1377,'Synthese chemins'!W$1)</f>
        <v>0</v>
      </c>
      <c r="X1377" s="20">
        <f>COUNTIF('Chemins de conversion les plus '!$J1377:$CH1377,'Synthese chemins'!X$1)</f>
        <v>0</v>
      </c>
      <c r="Y1377" s="5"/>
      <c r="Z1377" s="20">
        <f ca="1">VLOOKUP(A1377,INDIRECT("'Chemins de conversion les plus '!B$2:E$"&amp;'Paramétrage leviers'!E$2,TRUE),3)</f>
        <v>1</v>
      </c>
      <c r="AA1377" s="19">
        <f>VLOOKUP(A1377,'Chemins de conversion les plus '!B1377:E1377,4)</f>
        <v>0</v>
      </c>
      <c r="AB1377" s="20">
        <f t="shared" ca="1" si="108"/>
        <v>0.25</v>
      </c>
      <c r="AC1377" s="19">
        <f t="shared" si="109"/>
        <v>0</v>
      </c>
    </row>
    <row r="1378" spans="1:29">
      <c r="A1378" s="2">
        <f t="shared" si="106"/>
        <v>1377</v>
      </c>
      <c r="B1378" s="2">
        <f>'Chemins de conversion les plus '!C1378</f>
        <v>4</v>
      </c>
      <c r="C1378" s="2">
        <f t="shared" si="107"/>
        <v>4</v>
      </c>
      <c r="D1378" s="2" t="str">
        <f t="shared" si="105"/>
        <v>Non</v>
      </c>
      <c r="E1378" s="20">
        <f>COUNTIF('Chemins de conversion les plus '!$J1378:$CH1378,'Synthese chemins'!E$1)</f>
        <v>0</v>
      </c>
      <c r="F1378" s="20">
        <f>COUNTIF('Chemins de conversion les plus '!$J1378:$CH1378,'Synthese chemins'!F$1)</f>
        <v>1</v>
      </c>
      <c r="G1378" s="20">
        <f>COUNTIF('Chemins de conversion les plus '!$J1378:$CH1378,'Synthese chemins'!G$1)</f>
        <v>0</v>
      </c>
      <c r="H1378" s="20">
        <f>COUNTIF('Chemins de conversion les plus '!$J1378:$CH1378,'Synthese chemins'!H$1)</f>
        <v>0</v>
      </c>
      <c r="I1378" s="20">
        <f>COUNTIF('Chemins de conversion les plus '!$J1378:$CH1378,'Synthese chemins'!I$1)</f>
        <v>0</v>
      </c>
      <c r="J1378" s="20">
        <f>COUNTIF('Chemins de conversion les plus '!$J1378:$CH1378,'Synthese chemins'!J$1)</f>
        <v>0</v>
      </c>
      <c r="K1378" s="20">
        <f>COUNTIF('Chemins de conversion les plus '!$J1378:$CH1378,'Synthese chemins'!K$1)</f>
        <v>0</v>
      </c>
      <c r="L1378" s="20">
        <f>COUNTIF('Chemins de conversion les plus '!$J1378:$CH1378,'Synthese chemins'!L$1)</f>
        <v>0</v>
      </c>
      <c r="M1378" s="20">
        <f>COUNTIF('Chemins de conversion les plus '!$J1378:$CH1378,'Synthese chemins'!M$1)</f>
        <v>0</v>
      </c>
      <c r="N1378" s="20">
        <f>COUNTIF('Chemins de conversion les plus '!$J1378:$CH1378,'Synthese chemins'!N$1)</f>
        <v>0</v>
      </c>
      <c r="O1378" s="20">
        <f>COUNTIF('Chemins de conversion les plus '!$J1378:$CH1378,'Synthese chemins'!O$1)</f>
        <v>1</v>
      </c>
      <c r="P1378" s="20">
        <f>COUNTIF('Chemins de conversion les plus '!$J1378:$CH1378,'Synthese chemins'!P$1)</f>
        <v>0</v>
      </c>
      <c r="Q1378" s="20">
        <f>COUNTIF('Chemins de conversion les plus '!$J1378:$CH1378,'Synthese chemins'!Q$1)</f>
        <v>1</v>
      </c>
      <c r="R1378" s="20">
        <f>COUNTIF('Chemins de conversion les plus '!$J1378:$CH1378,'Synthese chemins'!R$1)</f>
        <v>1</v>
      </c>
      <c r="S1378" s="20">
        <f>COUNTIF('Chemins de conversion les plus '!$J1378:$CH1378,'Synthese chemins'!S$1)</f>
        <v>0</v>
      </c>
      <c r="T1378" s="20">
        <f>COUNTIF('Chemins de conversion les plus '!$J1378:$CH1378,'Synthese chemins'!T$1)</f>
        <v>0</v>
      </c>
      <c r="U1378" s="20">
        <f>COUNTIF('Chemins de conversion les plus '!$J1378:$CH1378,'Synthese chemins'!U$1)</f>
        <v>0</v>
      </c>
      <c r="V1378" s="20">
        <f>COUNTIF('Chemins de conversion les plus '!$J1378:$CH1378,'Synthese chemins'!V$1)</f>
        <v>0</v>
      </c>
      <c r="W1378" s="20">
        <f>COUNTIF('Chemins de conversion les plus '!$J1378:$CH1378,'Synthese chemins'!W$1)</f>
        <v>0</v>
      </c>
      <c r="X1378" s="20">
        <f>COUNTIF('Chemins de conversion les plus '!$J1378:$CH1378,'Synthese chemins'!X$1)</f>
        <v>0</v>
      </c>
      <c r="Y1378" s="5"/>
      <c r="Z1378" s="20">
        <f ca="1">VLOOKUP(A1378,INDIRECT("'Chemins de conversion les plus '!B$2:E$"&amp;'Paramétrage leviers'!E$2,TRUE),3)</f>
        <v>1</v>
      </c>
      <c r="AA1378" s="19">
        <f>VLOOKUP(A1378,'Chemins de conversion les plus '!B1378:E1378,4)</f>
        <v>0</v>
      </c>
      <c r="AB1378" s="20">
        <f t="shared" ca="1" si="108"/>
        <v>0.25</v>
      </c>
      <c r="AC1378" s="19">
        <f t="shared" si="109"/>
        <v>0</v>
      </c>
    </row>
    <row r="1379" spans="1:29">
      <c r="A1379" s="2">
        <f t="shared" si="106"/>
        <v>1378</v>
      </c>
      <c r="B1379" s="2">
        <f>'Chemins de conversion les plus '!C1379</f>
        <v>4</v>
      </c>
      <c r="C1379" s="2">
        <f t="shared" si="107"/>
        <v>2</v>
      </c>
      <c r="D1379" s="2" t="str">
        <f t="shared" si="105"/>
        <v>Non</v>
      </c>
      <c r="E1379" s="20">
        <f>COUNTIF('Chemins de conversion les plus '!$J1379:$CH1379,'Synthese chemins'!E$1)</f>
        <v>0</v>
      </c>
      <c r="F1379" s="20">
        <f>COUNTIF('Chemins de conversion les plus '!$J1379:$CH1379,'Synthese chemins'!F$1)</f>
        <v>2</v>
      </c>
      <c r="G1379" s="20">
        <f>COUNTIF('Chemins de conversion les plus '!$J1379:$CH1379,'Synthese chemins'!G$1)</f>
        <v>0</v>
      </c>
      <c r="H1379" s="20">
        <f>COUNTIF('Chemins de conversion les plus '!$J1379:$CH1379,'Synthese chemins'!H$1)</f>
        <v>0</v>
      </c>
      <c r="I1379" s="20">
        <f>COUNTIF('Chemins de conversion les plus '!$J1379:$CH1379,'Synthese chemins'!I$1)</f>
        <v>0</v>
      </c>
      <c r="J1379" s="20">
        <f>COUNTIF('Chemins de conversion les plus '!$J1379:$CH1379,'Synthese chemins'!J$1)</f>
        <v>0</v>
      </c>
      <c r="K1379" s="20">
        <f>COUNTIF('Chemins de conversion les plus '!$J1379:$CH1379,'Synthese chemins'!K$1)</f>
        <v>0</v>
      </c>
      <c r="L1379" s="20">
        <f>COUNTIF('Chemins de conversion les plus '!$J1379:$CH1379,'Synthese chemins'!L$1)</f>
        <v>0</v>
      </c>
      <c r="M1379" s="20">
        <f>COUNTIF('Chemins de conversion les plus '!$J1379:$CH1379,'Synthese chemins'!M$1)</f>
        <v>0</v>
      </c>
      <c r="N1379" s="20">
        <f>COUNTIF('Chemins de conversion les plus '!$J1379:$CH1379,'Synthese chemins'!N$1)</f>
        <v>0</v>
      </c>
      <c r="O1379" s="20">
        <f>COUNTIF('Chemins de conversion les plus '!$J1379:$CH1379,'Synthese chemins'!O$1)</f>
        <v>2</v>
      </c>
      <c r="P1379" s="20">
        <f>COUNTIF('Chemins de conversion les plus '!$J1379:$CH1379,'Synthese chemins'!P$1)</f>
        <v>0</v>
      </c>
      <c r="Q1379" s="20">
        <f>COUNTIF('Chemins de conversion les plus '!$J1379:$CH1379,'Synthese chemins'!Q$1)</f>
        <v>0</v>
      </c>
      <c r="R1379" s="20">
        <f>COUNTIF('Chemins de conversion les plus '!$J1379:$CH1379,'Synthese chemins'!R$1)</f>
        <v>0</v>
      </c>
      <c r="S1379" s="20">
        <f>COUNTIF('Chemins de conversion les plus '!$J1379:$CH1379,'Synthese chemins'!S$1)</f>
        <v>0</v>
      </c>
      <c r="T1379" s="20">
        <f>COUNTIF('Chemins de conversion les plus '!$J1379:$CH1379,'Synthese chemins'!T$1)</f>
        <v>0</v>
      </c>
      <c r="U1379" s="20">
        <f>COUNTIF('Chemins de conversion les plus '!$J1379:$CH1379,'Synthese chemins'!U$1)</f>
        <v>0</v>
      </c>
      <c r="V1379" s="20">
        <f>COUNTIF('Chemins de conversion les plus '!$J1379:$CH1379,'Synthese chemins'!V$1)</f>
        <v>0</v>
      </c>
      <c r="W1379" s="20">
        <f>COUNTIF('Chemins de conversion les plus '!$J1379:$CH1379,'Synthese chemins'!W$1)</f>
        <v>0</v>
      </c>
      <c r="X1379" s="20">
        <f>COUNTIF('Chemins de conversion les plus '!$J1379:$CH1379,'Synthese chemins'!X$1)</f>
        <v>0</v>
      </c>
      <c r="Y1379" s="5"/>
      <c r="Z1379" s="20">
        <f ca="1">VLOOKUP(A1379,INDIRECT("'Chemins de conversion les plus '!B$2:E$"&amp;'Paramétrage leviers'!E$2,TRUE),3)</f>
        <v>1</v>
      </c>
      <c r="AA1379" s="19">
        <f>VLOOKUP(A1379,'Chemins de conversion les plus '!B1379:E1379,4)</f>
        <v>0</v>
      </c>
      <c r="AB1379" s="20">
        <f t="shared" ca="1" si="108"/>
        <v>0.25</v>
      </c>
      <c r="AC1379" s="19">
        <f t="shared" si="109"/>
        <v>0</v>
      </c>
    </row>
    <row r="1380" spans="1:29">
      <c r="A1380" s="2">
        <f t="shared" si="106"/>
        <v>1379</v>
      </c>
      <c r="B1380" s="2">
        <f>'Chemins de conversion les plus '!C1380</f>
        <v>4</v>
      </c>
      <c r="C1380" s="2">
        <f t="shared" si="107"/>
        <v>4</v>
      </c>
      <c r="D1380" s="2" t="str">
        <f t="shared" si="105"/>
        <v>Non</v>
      </c>
      <c r="E1380" s="20">
        <f>COUNTIF('Chemins de conversion les plus '!$J1380:$CH1380,'Synthese chemins'!E$1)</f>
        <v>0</v>
      </c>
      <c r="F1380" s="20">
        <f>COUNTIF('Chemins de conversion les plus '!$J1380:$CH1380,'Synthese chemins'!F$1)</f>
        <v>1</v>
      </c>
      <c r="G1380" s="20">
        <f>COUNTIF('Chemins de conversion les plus '!$J1380:$CH1380,'Synthese chemins'!G$1)</f>
        <v>0</v>
      </c>
      <c r="H1380" s="20">
        <f>COUNTIF('Chemins de conversion les plus '!$J1380:$CH1380,'Synthese chemins'!H$1)</f>
        <v>0</v>
      </c>
      <c r="I1380" s="20">
        <f>COUNTIF('Chemins de conversion les plus '!$J1380:$CH1380,'Synthese chemins'!I$1)</f>
        <v>0</v>
      </c>
      <c r="J1380" s="20">
        <f>COUNTIF('Chemins de conversion les plus '!$J1380:$CH1380,'Synthese chemins'!J$1)</f>
        <v>0</v>
      </c>
      <c r="K1380" s="20">
        <f>COUNTIF('Chemins de conversion les plus '!$J1380:$CH1380,'Synthese chemins'!K$1)</f>
        <v>0</v>
      </c>
      <c r="L1380" s="20">
        <f>COUNTIF('Chemins de conversion les plus '!$J1380:$CH1380,'Synthese chemins'!L$1)</f>
        <v>0</v>
      </c>
      <c r="M1380" s="20">
        <f>COUNTIF('Chemins de conversion les plus '!$J1380:$CH1380,'Synthese chemins'!M$1)</f>
        <v>0</v>
      </c>
      <c r="N1380" s="20">
        <f>COUNTIF('Chemins de conversion les plus '!$J1380:$CH1380,'Synthese chemins'!N$1)</f>
        <v>0</v>
      </c>
      <c r="O1380" s="20">
        <f>COUNTIF('Chemins de conversion les plus '!$J1380:$CH1380,'Synthese chemins'!O$1)</f>
        <v>1</v>
      </c>
      <c r="P1380" s="20">
        <f>COUNTIF('Chemins de conversion les plus '!$J1380:$CH1380,'Synthese chemins'!P$1)</f>
        <v>0</v>
      </c>
      <c r="Q1380" s="20">
        <f>COUNTIF('Chemins de conversion les plus '!$J1380:$CH1380,'Synthese chemins'!Q$1)</f>
        <v>1</v>
      </c>
      <c r="R1380" s="20">
        <f>COUNTIF('Chemins de conversion les plus '!$J1380:$CH1380,'Synthese chemins'!R$1)</f>
        <v>1</v>
      </c>
      <c r="S1380" s="20">
        <f>COUNTIF('Chemins de conversion les plus '!$J1380:$CH1380,'Synthese chemins'!S$1)</f>
        <v>0</v>
      </c>
      <c r="T1380" s="20">
        <f>COUNTIF('Chemins de conversion les plus '!$J1380:$CH1380,'Synthese chemins'!T$1)</f>
        <v>0</v>
      </c>
      <c r="U1380" s="20">
        <f>COUNTIF('Chemins de conversion les plus '!$J1380:$CH1380,'Synthese chemins'!U$1)</f>
        <v>0</v>
      </c>
      <c r="V1380" s="20">
        <f>COUNTIF('Chemins de conversion les plus '!$J1380:$CH1380,'Synthese chemins'!V$1)</f>
        <v>0</v>
      </c>
      <c r="W1380" s="20">
        <f>COUNTIF('Chemins de conversion les plus '!$J1380:$CH1380,'Synthese chemins'!W$1)</f>
        <v>0</v>
      </c>
      <c r="X1380" s="20">
        <f>COUNTIF('Chemins de conversion les plus '!$J1380:$CH1380,'Synthese chemins'!X$1)</f>
        <v>0</v>
      </c>
      <c r="Y1380" s="5"/>
      <c r="Z1380" s="20">
        <f ca="1">VLOOKUP(A1380,INDIRECT("'Chemins de conversion les plus '!B$2:E$"&amp;'Paramétrage leviers'!E$2,TRUE),3)</f>
        <v>1</v>
      </c>
      <c r="AA1380" s="19">
        <f>VLOOKUP(A1380,'Chemins de conversion les plus '!B1380:E1380,4)</f>
        <v>0</v>
      </c>
      <c r="AB1380" s="20">
        <f t="shared" ca="1" si="108"/>
        <v>0.25</v>
      </c>
      <c r="AC1380" s="19">
        <f t="shared" si="109"/>
        <v>0</v>
      </c>
    </row>
    <row r="1381" spans="1:29">
      <c r="A1381" s="2">
        <f t="shared" si="106"/>
        <v>1380</v>
      </c>
      <c r="B1381" s="2">
        <f>'Chemins de conversion les plus '!C1381</f>
        <v>4</v>
      </c>
      <c r="C1381" s="2">
        <f t="shared" si="107"/>
        <v>3</v>
      </c>
      <c r="D1381" s="2" t="str">
        <f t="shared" si="105"/>
        <v>Non</v>
      </c>
      <c r="E1381" s="20">
        <f>COUNTIF('Chemins de conversion les plus '!$J1381:$CH1381,'Synthese chemins'!E$1)</f>
        <v>0</v>
      </c>
      <c r="F1381" s="20">
        <f>COUNTIF('Chemins de conversion les plus '!$J1381:$CH1381,'Synthese chemins'!F$1)</f>
        <v>2</v>
      </c>
      <c r="G1381" s="20">
        <f>COUNTIF('Chemins de conversion les plus '!$J1381:$CH1381,'Synthese chemins'!G$1)</f>
        <v>0</v>
      </c>
      <c r="H1381" s="20">
        <f>COUNTIF('Chemins de conversion les plus '!$J1381:$CH1381,'Synthese chemins'!H$1)</f>
        <v>0</v>
      </c>
      <c r="I1381" s="20">
        <f>COUNTIF('Chemins de conversion les plus '!$J1381:$CH1381,'Synthese chemins'!I$1)</f>
        <v>0</v>
      </c>
      <c r="J1381" s="20">
        <f>COUNTIF('Chemins de conversion les plus '!$J1381:$CH1381,'Synthese chemins'!J$1)</f>
        <v>0</v>
      </c>
      <c r="K1381" s="20">
        <f>COUNTIF('Chemins de conversion les plus '!$J1381:$CH1381,'Synthese chemins'!K$1)</f>
        <v>0</v>
      </c>
      <c r="L1381" s="20">
        <f>COUNTIF('Chemins de conversion les plus '!$J1381:$CH1381,'Synthese chemins'!L$1)</f>
        <v>0</v>
      </c>
      <c r="M1381" s="20">
        <f>COUNTIF('Chemins de conversion les plus '!$J1381:$CH1381,'Synthese chemins'!M$1)</f>
        <v>0</v>
      </c>
      <c r="N1381" s="20">
        <f>COUNTIF('Chemins de conversion les plus '!$J1381:$CH1381,'Synthese chemins'!N$1)</f>
        <v>0</v>
      </c>
      <c r="O1381" s="20">
        <f>COUNTIF('Chemins de conversion les plus '!$J1381:$CH1381,'Synthese chemins'!O$1)</f>
        <v>1</v>
      </c>
      <c r="P1381" s="20">
        <f>COUNTIF('Chemins de conversion les plus '!$J1381:$CH1381,'Synthese chemins'!P$1)</f>
        <v>0</v>
      </c>
      <c r="Q1381" s="20">
        <f>COUNTIF('Chemins de conversion les plus '!$J1381:$CH1381,'Synthese chemins'!Q$1)</f>
        <v>1</v>
      </c>
      <c r="R1381" s="20">
        <f>COUNTIF('Chemins de conversion les plus '!$J1381:$CH1381,'Synthese chemins'!R$1)</f>
        <v>0</v>
      </c>
      <c r="S1381" s="20">
        <f>COUNTIF('Chemins de conversion les plus '!$J1381:$CH1381,'Synthese chemins'!S$1)</f>
        <v>0</v>
      </c>
      <c r="T1381" s="20">
        <f>COUNTIF('Chemins de conversion les plus '!$J1381:$CH1381,'Synthese chemins'!T$1)</f>
        <v>0</v>
      </c>
      <c r="U1381" s="20">
        <f>COUNTIF('Chemins de conversion les plus '!$J1381:$CH1381,'Synthese chemins'!U$1)</f>
        <v>0</v>
      </c>
      <c r="V1381" s="20">
        <f>COUNTIF('Chemins de conversion les plus '!$J1381:$CH1381,'Synthese chemins'!V$1)</f>
        <v>0</v>
      </c>
      <c r="W1381" s="20">
        <f>COUNTIF('Chemins de conversion les plus '!$J1381:$CH1381,'Synthese chemins'!W$1)</f>
        <v>0</v>
      </c>
      <c r="X1381" s="20">
        <f>COUNTIF('Chemins de conversion les plus '!$J1381:$CH1381,'Synthese chemins'!X$1)</f>
        <v>0</v>
      </c>
      <c r="Y1381" s="5"/>
      <c r="Z1381" s="20">
        <f ca="1">VLOOKUP(A1381,INDIRECT("'Chemins de conversion les plus '!B$2:E$"&amp;'Paramétrage leviers'!E$2,TRUE),3)</f>
        <v>1</v>
      </c>
      <c r="AA1381" s="19">
        <f>VLOOKUP(A1381,'Chemins de conversion les plus '!B1381:E1381,4)</f>
        <v>0</v>
      </c>
      <c r="AB1381" s="20">
        <f t="shared" ca="1" si="108"/>
        <v>0.25</v>
      </c>
      <c r="AC1381" s="19">
        <f t="shared" si="109"/>
        <v>0</v>
      </c>
    </row>
    <row r="1382" spans="1:29">
      <c r="A1382" s="2">
        <f t="shared" si="106"/>
        <v>1381</v>
      </c>
      <c r="B1382" s="2">
        <f>'Chemins de conversion les plus '!C1382</f>
        <v>4</v>
      </c>
      <c r="C1382" s="2">
        <f t="shared" si="107"/>
        <v>3</v>
      </c>
      <c r="D1382" s="2" t="str">
        <f t="shared" si="105"/>
        <v>Non</v>
      </c>
      <c r="E1382" s="20">
        <f>COUNTIF('Chemins de conversion les plus '!$J1382:$CH1382,'Synthese chemins'!E$1)</f>
        <v>0</v>
      </c>
      <c r="F1382" s="20">
        <f>COUNTIF('Chemins de conversion les plus '!$J1382:$CH1382,'Synthese chemins'!F$1)</f>
        <v>2</v>
      </c>
      <c r="G1382" s="20">
        <f>COUNTIF('Chemins de conversion les plus '!$J1382:$CH1382,'Synthese chemins'!G$1)</f>
        <v>0</v>
      </c>
      <c r="H1382" s="20">
        <f>COUNTIF('Chemins de conversion les plus '!$J1382:$CH1382,'Synthese chemins'!H$1)</f>
        <v>0</v>
      </c>
      <c r="I1382" s="20">
        <f>COUNTIF('Chemins de conversion les plus '!$J1382:$CH1382,'Synthese chemins'!I$1)</f>
        <v>0</v>
      </c>
      <c r="J1382" s="20">
        <f>COUNTIF('Chemins de conversion les plus '!$J1382:$CH1382,'Synthese chemins'!J$1)</f>
        <v>0</v>
      </c>
      <c r="K1382" s="20">
        <f>COUNTIF('Chemins de conversion les plus '!$J1382:$CH1382,'Synthese chemins'!K$1)</f>
        <v>0</v>
      </c>
      <c r="L1382" s="20">
        <f>COUNTIF('Chemins de conversion les plus '!$J1382:$CH1382,'Synthese chemins'!L$1)</f>
        <v>0</v>
      </c>
      <c r="M1382" s="20">
        <f>COUNTIF('Chemins de conversion les plus '!$J1382:$CH1382,'Synthese chemins'!M$1)</f>
        <v>0</v>
      </c>
      <c r="N1382" s="20">
        <f>COUNTIF('Chemins de conversion les plus '!$J1382:$CH1382,'Synthese chemins'!N$1)</f>
        <v>0</v>
      </c>
      <c r="O1382" s="20">
        <f>COUNTIF('Chemins de conversion les plus '!$J1382:$CH1382,'Synthese chemins'!O$1)</f>
        <v>1</v>
      </c>
      <c r="P1382" s="20">
        <f>COUNTIF('Chemins de conversion les plus '!$J1382:$CH1382,'Synthese chemins'!P$1)</f>
        <v>0</v>
      </c>
      <c r="Q1382" s="20">
        <f>COUNTIF('Chemins de conversion les plus '!$J1382:$CH1382,'Synthese chemins'!Q$1)</f>
        <v>0</v>
      </c>
      <c r="R1382" s="20">
        <f>COUNTIF('Chemins de conversion les plus '!$J1382:$CH1382,'Synthese chemins'!R$1)</f>
        <v>0</v>
      </c>
      <c r="S1382" s="20">
        <f>COUNTIF('Chemins de conversion les plus '!$J1382:$CH1382,'Synthese chemins'!S$1)</f>
        <v>0</v>
      </c>
      <c r="T1382" s="20">
        <f>COUNTIF('Chemins de conversion les plus '!$J1382:$CH1382,'Synthese chemins'!T$1)</f>
        <v>0</v>
      </c>
      <c r="U1382" s="20">
        <f>COUNTIF('Chemins de conversion les plus '!$J1382:$CH1382,'Synthese chemins'!U$1)</f>
        <v>1</v>
      </c>
      <c r="V1382" s="20">
        <f>COUNTIF('Chemins de conversion les plus '!$J1382:$CH1382,'Synthese chemins'!V$1)</f>
        <v>0</v>
      </c>
      <c r="W1382" s="20">
        <f>COUNTIF('Chemins de conversion les plus '!$J1382:$CH1382,'Synthese chemins'!W$1)</f>
        <v>0</v>
      </c>
      <c r="X1382" s="20">
        <f>COUNTIF('Chemins de conversion les plus '!$J1382:$CH1382,'Synthese chemins'!X$1)</f>
        <v>0</v>
      </c>
      <c r="Y1382" s="5"/>
      <c r="Z1382" s="20">
        <f ca="1">VLOOKUP(A1382,INDIRECT("'Chemins de conversion les plus '!B$2:E$"&amp;'Paramétrage leviers'!E$2,TRUE),3)</f>
        <v>1</v>
      </c>
      <c r="AA1382" s="19">
        <f>VLOOKUP(A1382,'Chemins de conversion les plus '!B1382:E1382,4)</f>
        <v>0</v>
      </c>
      <c r="AB1382" s="20">
        <f t="shared" ca="1" si="108"/>
        <v>0.25</v>
      </c>
      <c r="AC1382" s="19">
        <f t="shared" si="109"/>
        <v>0</v>
      </c>
    </row>
    <row r="1383" spans="1:29">
      <c r="A1383" s="2">
        <f t="shared" si="106"/>
        <v>1382</v>
      </c>
      <c r="B1383" s="2">
        <f>'Chemins de conversion les plus '!C1383</f>
        <v>4</v>
      </c>
      <c r="C1383" s="2">
        <f t="shared" si="107"/>
        <v>3</v>
      </c>
      <c r="D1383" s="2" t="str">
        <f t="shared" si="105"/>
        <v>Non</v>
      </c>
      <c r="E1383" s="20">
        <f>COUNTIF('Chemins de conversion les plus '!$J1383:$CH1383,'Synthese chemins'!E$1)</f>
        <v>0</v>
      </c>
      <c r="F1383" s="20">
        <f>COUNTIF('Chemins de conversion les plus '!$J1383:$CH1383,'Synthese chemins'!F$1)</f>
        <v>1</v>
      </c>
      <c r="G1383" s="20">
        <f>COUNTIF('Chemins de conversion les plus '!$J1383:$CH1383,'Synthese chemins'!G$1)</f>
        <v>0</v>
      </c>
      <c r="H1383" s="20">
        <f>COUNTIF('Chemins de conversion les plus '!$J1383:$CH1383,'Synthese chemins'!H$1)</f>
        <v>0</v>
      </c>
      <c r="I1383" s="20">
        <f>COUNTIF('Chemins de conversion les plus '!$J1383:$CH1383,'Synthese chemins'!I$1)</f>
        <v>0</v>
      </c>
      <c r="J1383" s="20">
        <f>COUNTIF('Chemins de conversion les plus '!$J1383:$CH1383,'Synthese chemins'!J$1)</f>
        <v>0</v>
      </c>
      <c r="K1383" s="20">
        <f>COUNTIF('Chemins de conversion les plus '!$J1383:$CH1383,'Synthese chemins'!K$1)</f>
        <v>0</v>
      </c>
      <c r="L1383" s="20">
        <f>COUNTIF('Chemins de conversion les plus '!$J1383:$CH1383,'Synthese chemins'!L$1)</f>
        <v>0</v>
      </c>
      <c r="M1383" s="20">
        <f>COUNTIF('Chemins de conversion les plus '!$J1383:$CH1383,'Synthese chemins'!M$1)</f>
        <v>1</v>
      </c>
      <c r="N1383" s="20">
        <f>COUNTIF('Chemins de conversion les plus '!$J1383:$CH1383,'Synthese chemins'!N$1)</f>
        <v>0</v>
      </c>
      <c r="O1383" s="20">
        <f>COUNTIF('Chemins de conversion les plus '!$J1383:$CH1383,'Synthese chemins'!O$1)</f>
        <v>0</v>
      </c>
      <c r="P1383" s="20">
        <f>COUNTIF('Chemins de conversion les plus '!$J1383:$CH1383,'Synthese chemins'!P$1)</f>
        <v>0</v>
      </c>
      <c r="Q1383" s="20">
        <f>COUNTIF('Chemins de conversion les plus '!$J1383:$CH1383,'Synthese chemins'!Q$1)</f>
        <v>0</v>
      </c>
      <c r="R1383" s="20">
        <f>COUNTIF('Chemins de conversion les plus '!$J1383:$CH1383,'Synthese chemins'!R$1)</f>
        <v>2</v>
      </c>
      <c r="S1383" s="20">
        <f>COUNTIF('Chemins de conversion les plus '!$J1383:$CH1383,'Synthese chemins'!S$1)</f>
        <v>0</v>
      </c>
      <c r="T1383" s="20">
        <f>COUNTIF('Chemins de conversion les plus '!$J1383:$CH1383,'Synthese chemins'!T$1)</f>
        <v>0</v>
      </c>
      <c r="U1383" s="20">
        <f>COUNTIF('Chemins de conversion les plus '!$J1383:$CH1383,'Synthese chemins'!U$1)</f>
        <v>0</v>
      </c>
      <c r="V1383" s="20">
        <f>COUNTIF('Chemins de conversion les plus '!$J1383:$CH1383,'Synthese chemins'!V$1)</f>
        <v>0</v>
      </c>
      <c r="W1383" s="20">
        <f>COUNTIF('Chemins de conversion les plus '!$J1383:$CH1383,'Synthese chemins'!W$1)</f>
        <v>0</v>
      </c>
      <c r="X1383" s="20">
        <f>COUNTIF('Chemins de conversion les plus '!$J1383:$CH1383,'Synthese chemins'!X$1)</f>
        <v>0</v>
      </c>
      <c r="Y1383" s="5"/>
      <c r="Z1383" s="20">
        <f ca="1">VLOOKUP(A1383,INDIRECT("'Chemins de conversion les plus '!B$2:E$"&amp;'Paramétrage leviers'!E$2,TRUE),3)</f>
        <v>1</v>
      </c>
      <c r="AA1383" s="19">
        <f>VLOOKUP(A1383,'Chemins de conversion les plus '!B1383:E1383,4)</f>
        <v>0</v>
      </c>
      <c r="AB1383" s="20">
        <f t="shared" ca="1" si="108"/>
        <v>0.25</v>
      </c>
      <c r="AC1383" s="19">
        <f t="shared" si="109"/>
        <v>0</v>
      </c>
    </row>
    <row r="1384" spans="1:29">
      <c r="A1384" s="2">
        <f t="shared" si="106"/>
        <v>1383</v>
      </c>
      <c r="B1384" s="2">
        <f>'Chemins de conversion les plus '!C1384</f>
        <v>4</v>
      </c>
      <c r="C1384" s="2">
        <f t="shared" si="107"/>
        <v>3</v>
      </c>
      <c r="D1384" s="2" t="str">
        <f t="shared" si="105"/>
        <v>Non</v>
      </c>
      <c r="E1384" s="20">
        <f>COUNTIF('Chemins de conversion les plus '!$J1384:$CH1384,'Synthese chemins'!E$1)</f>
        <v>0</v>
      </c>
      <c r="F1384" s="20">
        <f>COUNTIF('Chemins de conversion les plus '!$J1384:$CH1384,'Synthese chemins'!F$1)</f>
        <v>1</v>
      </c>
      <c r="G1384" s="20">
        <f>COUNTIF('Chemins de conversion les plus '!$J1384:$CH1384,'Synthese chemins'!G$1)</f>
        <v>0</v>
      </c>
      <c r="H1384" s="20">
        <f>COUNTIF('Chemins de conversion les plus '!$J1384:$CH1384,'Synthese chemins'!H$1)</f>
        <v>0</v>
      </c>
      <c r="I1384" s="20">
        <f>COUNTIF('Chemins de conversion les plus '!$J1384:$CH1384,'Synthese chemins'!I$1)</f>
        <v>0</v>
      </c>
      <c r="J1384" s="20">
        <f>COUNTIF('Chemins de conversion les plus '!$J1384:$CH1384,'Synthese chemins'!J$1)</f>
        <v>0</v>
      </c>
      <c r="K1384" s="20">
        <f>COUNTIF('Chemins de conversion les plus '!$J1384:$CH1384,'Synthese chemins'!K$1)</f>
        <v>0</v>
      </c>
      <c r="L1384" s="20">
        <f>COUNTIF('Chemins de conversion les plus '!$J1384:$CH1384,'Synthese chemins'!L$1)</f>
        <v>0</v>
      </c>
      <c r="M1384" s="20">
        <f>COUNTIF('Chemins de conversion les plus '!$J1384:$CH1384,'Synthese chemins'!M$1)</f>
        <v>0</v>
      </c>
      <c r="N1384" s="20">
        <f>COUNTIF('Chemins de conversion les plus '!$J1384:$CH1384,'Synthese chemins'!N$1)</f>
        <v>2</v>
      </c>
      <c r="O1384" s="20">
        <f>COUNTIF('Chemins de conversion les plus '!$J1384:$CH1384,'Synthese chemins'!O$1)</f>
        <v>0</v>
      </c>
      <c r="P1384" s="20">
        <f>COUNTIF('Chemins de conversion les plus '!$J1384:$CH1384,'Synthese chemins'!P$1)</f>
        <v>0</v>
      </c>
      <c r="Q1384" s="20">
        <f>COUNTIF('Chemins de conversion les plus '!$J1384:$CH1384,'Synthese chemins'!Q$1)</f>
        <v>0</v>
      </c>
      <c r="R1384" s="20">
        <f>COUNTIF('Chemins de conversion les plus '!$J1384:$CH1384,'Synthese chemins'!R$1)</f>
        <v>1</v>
      </c>
      <c r="S1384" s="20">
        <f>COUNTIF('Chemins de conversion les plus '!$J1384:$CH1384,'Synthese chemins'!S$1)</f>
        <v>0</v>
      </c>
      <c r="T1384" s="20">
        <f>COUNTIF('Chemins de conversion les plus '!$J1384:$CH1384,'Synthese chemins'!T$1)</f>
        <v>0</v>
      </c>
      <c r="U1384" s="20">
        <f>COUNTIF('Chemins de conversion les plus '!$J1384:$CH1384,'Synthese chemins'!U$1)</f>
        <v>0</v>
      </c>
      <c r="V1384" s="20">
        <f>COUNTIF('Chemins de conversion les plus '!$J1384:$CH1384,'Synthese chemins'!V$1)</f>
        <v>0</v>
      </c>
      <c r="W1384" s="20">
        <f>COUNTIF('Chemins de conversion les plus '!$J1384:$CH1384,'Synthese chemins'!W$1)</f>
        <v>0</v>
      </c>
      <c r="X1384" s="20">
        <f>COUNTIF('Chemins de conversion les plus '!$J1384:$CH1384,'Synthese chemins'!X$1)</f>
        <v>0</v>
      </c>
      <c r="Y1384" s="5"/>
      <c r="Z1384" s="20">
        <f ca="1">VLOOKUP(A1384,INDIRECT("'Chemins de conversion les plus '!B$2:E$"&amp;'Paramétrage leviers'!E$2,TRUE),3)</f>
        <v>1</v>
      </c>
      <c r="AA1384" s="19">
        <f>VLOOKUP(A1384,'Chemins de conversion les plus '!B1384:E1384,4)</f>
        <v>0</v>
      </c>
      <c r="AB1384" s="20">
        <f t="shared" ca="1" si="108"/>
        <v>0.25</v>
      </c>
      <c r="AC1384" s="19">
        <f t="shared" si="109"/>
        <v>0</v>
      </c>
    </row>
    <row r="1385" spans="1:29">
      <c r="A1385" s="2">
        <f t="shared" si="106"/>
        <v>1384</v>
      </c>
      <c r="B1385" s="2">
        <f>'Chemins de conversion les plus '!C1385</f>
        <v>4</v>
      </c>
      <c r="C1385" s="2">
        <f t="shared" si="107"/>
        <v>4</v>
      </c>
      <c r="D1385" s="2" t="str">
        <f t="shared" si="105"/>
        <v>Non</v>
      </c>
      <c r="E1385" s="20">
        <f>COUNTIF('Chemins de conversion les plus '!$J1385:$CH1385,'Synthese chemins'!E$1)</f>
        <v>0</v>
      </c>
      <c r="F1385" s="20">
        <f>COUNTIF('Chemins de conversion les plus '!$J1385:$CH1385,'Synthese chemins'!F$1)</f>
        <v>1</v>
      </c>
      <c r="G1385" s="20">
        <f>COUNTIF('Chemins de conversion les plus '!$J1385:$CH1385,'Synthese chemins'!G$1)</f>
        <v>0</v>
      </c>
      <c r="H1385" s="20">
        <f>COUNTIF('Chemins de conversion les plus '!$J1385:$CH1385,'Synthese chemins'!H$1)</f>
        <v>0</v>
      </c>
      <c r="I1385" s="20">
        <f>COUNTIF('Chemins de conversion les plus '!$J1385:$CH1385,'Synthese chemins'!I$1)</f>
        <v>0</v>
      </c>
      <c r="J1385" s="20">
        <f>COUNTIF('Chemins de conversion les plus '!$J1385:$CH1385,'Synthese chemins'!J$1)</f>
        <v>0</v>
      </c>
      <c r="K1385" s="20">
        <f>COUNTIF('Chemins de conversion les plus '!$J1385:$CH1385,'Synthese chemins'!K$1)</f>
        <v>0</v>
      </c>
      <c r="L1385" s="20">
        <f>COUNTIF('Chemins de conversion les plus '!$J1385:$CH1385,'Synthese chemins'!L$1)</f>
        <v>0</v>
      </c>
      <c r="M1385" s="20">
        <f>COUNTIF('Chemins de conversion les plus '!$J1385:$CH1385,'Synthese chemins'!M$1)</f>
        <v>0</v>
      </c>
      <c r="N1385" s="20">
        <f>COUNTIF('Chemins de conversion les plus '!$J1385:$CH1385,'Synthese chemins'!N$1)</f>
        <v>0</v>
      </c>
      <c r="O1385" s="20">
        <f>COUNTIF('Chemins de conversion les plus '!$J1385:$CH1385,'Synthese chemins'!O$1)</f>
        <v>1</v>
      </c>
      <c r="P1385" s="20">
        <f>COUNTIF('Chemins de conversion les plus '!$J1385:$CH1385,'Synthese chemins'!P$1)</f>
        <v>0</v>
      </c>
      <c r="Q1385" s="20">
        <f>COUNTIF('Chemins de conversion les plus '!$J1385:$CH1385,'Synthese chemins'!Q$1)</f>
        <v>1</v>
      </c>
      <c r="R1385" s="20">
        <f>COUNTIF('Chemins de conversion les plus '!$J1385:$CH1385,'Synthese chemins'!R$1)</f>
        <v>1</v>
      </c>
      <c r="S1385" s="20">
        <f>COUNTIF('Chemins de conversion les plus '!$J1385:$CH1385,'Synthese chemins'!S$1)</f>
        <v>0</v>
      </c>
      <c r="T1385" s="20">
        <f>COUNTIF('Chemins de conversion les plus '!$J1385:$CH1385,'Synthese chemins'!T$1)</f>
        <v>0</v>
      </c>
      <c r="U1385" s="20">
        <f>COUNTIF('Chemins de conversion les plus '!$J1385:$CH1385,'Synthese chemins'!U$1)</f>
        <v>0</v>
      </c>
      <c r="V1385" s="20">
        <f>COUNTIF('Chemins de conversion les plus '!$J1385:$CH1385,'Synthese chemins'!V$1)</f>
        <v>0</v>
      </c>
      <c r="W1385" s="20">
        <f>COUNTIF('Chemins de conversion les plus '!$J1385:$CH1385,'Synthese chemins'!W$1)</f>
        <v>0</v>
      </c>
      <c r="X1385" s="20">
        <f>COUNTIF('Chemins de conversion les plus '!$J1385:$CH1385,'Synthese chemins'!X$1)</f>
        <v>0</v>
      </c>
      <c r="Y1385" s="5"/>
      <c r="Z1385" s="20">
        <f ca="1">VLOOKUP(A1385,INDIRECT("'Chemins de conversion les plus '!B$2:E$"&amp;'Paramétrage leviers'!E$2,TRUE),3)</f>
        <v>1</v>
      </c>
      <c r="AA1385" s="19">
        <f>VLOOKUP(A1385,'Chemins de conversion les plus '!B1385:E1385,4)</f>
        <v>0</v>
      </c>
      <c r="AB1385" s="20">
        <f t="shared" ca="1" si="108"/>
        <v>0.25</v>
      </c>
      <c r="AC1385" s="19">
        <f t="shared" si="109"/>
        <v>0</v>
      </c>
    </row>
    <row r="1386" spans="1:29">
      <c r="A1386" s="2">
        <f t="shared" si="106"/>
        <v>1385</v>
      </c>
      <c r="B1386" s="2">
        <f>'Chemins de conversion les plus '!C1386</f>
        <v>4</v>
      </c>
      <c r="C1386" s="2">
        <f t="shared" si="107"/>
        <v>3</v>
      </c>
      <c r="D1386" s="2" t="str">
        <f t="shared" si="105"/>
        <v>Non</v>
      </c>
      <c r="E1386" s="20">
        <f>COUNTIF('Chemins de conversion les plus '!$J1386:$CH1386,'Synthese chemins'!E$1)</f>
        <v>0</v>
      </c>
      <c r="F1386" s="20">
        <f>COUNTIF('Chemins de conversion les plus '!$J1386:$CH1386,'Synthese chemins'!F$1)</f>
        <v>2</v>
      </c>
      <c r="G1386" s="20">
        <f>COUNTIF('Chemins de conversion les plus '!$J1386:$CH1386,'Synthese chemins'!G$1)</f>
        <v>0</v>
      </c>
      <c r="H1386" s="20">
        <f>COUNTIF('Chemins de conversion les plus '!$J1386:$CH1386,'Synthese chemins'!H$1)</f>
        <v>0</v>
      </c>
      <c r="I1386" s="20">
        <f>COUNTIF('Chemins de conversion les plus '!$J1386:$CH1386,'Synthese chemins'!I$1)</f>
        <v>0</v>
      </c>
      <c r="J1386" s="20">
        <f>COUNTIF('Chemins de conversion les plus '!$J1386:$CH1386,'Synthese chemins'!J$1)</f>
        <v>0</v>
      </c>
      <c r="K1386" s="20">
        <f>COUNTIF('Chemins de conversion les plus '!$J1386:$CH1386,'Synthese chemins'!K$1)</f>
        <v>0</v>
      </c>
      <c r="L1386" s="20">
        <f>COUNTIF('Chemins de conversion les plus '!$J1386:$CH1386,'Synthese chemins'!L$1)</f>
        <v>0</v>
      </c>
      <c r="M1386" s="20">
        <f>COUNTIF('Chemins de conversion les plus '!$J1386:$CH1386,'Synthese chemins'!M$1)</f>
        <v>0</v>
      </c>
      <c r="N1386" s="20">
        <f>COUNTIF('Chemins de conversion les plus '!$J1386:$CH1386,'Synthese chemins'!N$1)</f>
        <v>0</v>
      </c>
      <c r="O1386" s="20">
        <f>COUNTIF('Chemins de conversion les plus '!$J1386:$CH1386,'Synthese chemins'!O$1)</f>
        <v>0</v>
      </c>
      <c r="P1386" s="20">
        <f>COUNTIF('Chemins de conversion les plus '!$J1386:$CH1386,'Synthese chemins'!P$1)</f>
        <v>0</v>
      </c>
      <c r="Q1386" s="20">
        <f>COUNTIF('Chemins de conversion les plus '!$J1386:$CH1386,'Synthese chemins'!Q$1)</f>
        <v>1</v>
      </c>
      <c r="R1386" s="20">
        <f>COUNTIF('Chemins de conversion les plus '!$J1386:$CH1386,'Synthese chemins'!R$1)</f>
        <v>1</v>
      </c>
      <c r="S1386" s="20">
        <f>COUNTIF('Chemins de conversion les plus '!$J1386:$CH1386,'Synthese chemins'!S$1)</f>
        <v>0</v>
      </c>
      <c r="T1386" s="20">
        <f>COUNTIF('Chemins de conversion les plus '!$J1386:$CH1386,'Synthese chemins'!T$1)</f>
        <v>0</v>
      </c>
      <c r="U1386" s="20">
        <f>COUNTIF('Chemins de conversion les plus '!$J1386:$CH1386,'Synthese chemins'!U$1)</f>
        <v>0</v>
      </c>
      <c r="V1386" s="20">
        <f>COUNTIF('Chemins de conversion les plus '!$J1386:$CH1386,'Synthese chemins'!V$1)</f>
        <v>0</v>
      </c>
      <c r="W1386" s="20">
        <f>COUNTIF('Chemins de conversion les plus '!$J1386:$CH1386,'Synthese chemins'!W$1)</f>
        <v>0</v>
      </c>
      <c r="X1386" s="20">
        <f>COUNTIF('Chemins de conversion les plus '!$J1386:$CH1386,'Synthese chemins'!X$1)</f>
        <v>0</v>
      </c>
      <c r="Y1386" s="5"/>
      <c r="Z1386" s="20">
        <f ca="1">VLOOKUP(A1386,INDIRECT("'Chemins de conversion les plus '!B$2:E$"&amp;'Paramétrage leviers'!E$2,TRUE),3)</f>
        <v>1</v>
      </c>
      <c r="AA1386" s="19">
        <f>VLOOKUP(A1386,'Chemins de conversion les plus '!B1386:E1386,4)</f>
        <v>0</v>
      </c>
      <c r="AB1386" s="20">
        <f t="shared" ca="1" si="108"/>
        <v>0.25</v>
      </c>
      <c r="AC1386" s="19">
        <f t="shared" si="109"/>
        <v>0</v>
      </c>
    </row>
    <row r="1387" spans="1:29">
      <c r="A1387" s="2">
        <f t="shared" si="106"/>
        <v>1386</v>
      </c>
      <c r="B1387" s="2">
        <f>'Chemins de conversion les plus '!C1387</f>
        <v>4</v>
      </c>
      <c r="C1387" s="2">
        <f t="shared" si="107"/>
        <v>3</v>
      </c>
      <c r="D1387" s="2" t="str">
        <f t="shared" si="105"/>
        <v>Non</v>
      </c>
      <c r="E1387" s="20">
        <f>COUNTIF('Chemins de conversion les plus '!$J1387:$CH1387,'Synthese chemins'!E$1)</f>
        <v>0</v>
      </c>
      <c r="F1387" s="20">
        <f>COUNTIF('Chemins de conversion les plus '!$J1387:$CH1387,'Synthese chemins'!F$1)</f>
        <v>2</v>
      </c>
      <c r="G1387" s="20">
        <f>COUNTIF('Chemins de conversion les plus '!$J1387:$CH1387,'Synthese chemins'!G$1)</f>
        <v>0</v>
      </c>
      <c r="H1387" s="20">
        <f>COUNTIF('Chemins de conversion les plus '!$J1387:$CH1387,'Synthese chemins'!H$1)</f>
        <v>0</v>
      </c>
      <c r="I1387" s="20">
        <f>COUNTIF('Chemins de conversion les plus '!$J1387:$CH1387,'Synthese chemins'!I$1)</f>
        <v>0</v>
      </c>
      <c r="J1387" s="20">
        <f>COUNTIF('Chemins de conversion les plus '!$J1387:$CH1387,'Synthese chemins'!J$1)</f>
        <v>0</v>
      </c>
      <c r="K1387" s="20">
        <f>COUNTIF('Chemins de conversion les plus '!$J1387:$CH1387,'Synthese chemins'!K$1)</f>
        <v>0</v>
      </c>
      <c r="L1387" s="20">
        <f>COUNTIF('Chemins de conversion les plus '!$J1387:$CH1387,'Synthese chemins'!L$1)</f>
        <v>0</v>
      </c>
      <c r="M1387" s="20">
        <f>COUNTIF('Chemins de conversion les plus '!$J1387:$CH1387,'Synthese chemins'!M$1)</f>
        <v>0</v>
      </c>
      <c r="N1387" s="20">
        <f>COUNTIF('Chemins de conversion les plus '!$J1387:$CH1387,'Synthese chemins'!N$1)</f>
        <v>0</v>
      </c>
      <c r="O1387" s="20">
        <f>COUNTIF('Chemins de conversion les plus '!$J1387:$CH1387,'Synthese chemins'!O$1)</f>
        <v>0</v>
      </c>
      <c r="P1387" s="20">
        <f>COUNTIF('Chemins de conversion les plus '!$J1387:$CH1387,'Synthese chemins'!P$1)</f>
        <v>0</v>
      </c>
      <c r="Q1387" s="20">
        <f>COUNTIF('Chemins de conversion les plus '!$J1387:$CH1387,'Synthese chemins'!Q$1)</f>
        <v>0</v>
      </c>
      <c r="R1387" s="20">
        <f>COUNTIF('Chemins de conversion les plus '!$J1387:$CH1387,'Synthese chemins'!R$1)</f>
        <v>1</v>
      </c>
      <c r="S1387" s="20">
        <f>COUNTIF('Chemins de conversion les plus '!$J1387:$CH1387,'Synthese chemins'!S$1)</f>
        <v>1</v>
      </c>
      <c r="T1387" s="20">
        <f>COUNTIF('Chemins de conversion les plus '!$J1387:$CH1387,'Synthese chemins'!T$1)</f>
        <v>0</v>
      </c>
      <c r="U1387" s="20">
        <f>COUNTIF('Chemins de conversion les plus '!$J1387:$CH1387,'Synthese chemins'!U$1)</f>
        <v>0</v>
      </c>
      <c r="V1387" s="20">
        <f>COUNTIF('Chemins de conversion les plus '!$J1387:$CH1387,'Synthese chemins'!V$1)</f>
        <v>0</v>
      </c>
      <c r="W1387" s="20">
        <f>COUNTIF('Chemins de conversion les plus '!$J1387:$CH1387,'Synthese chemins'!W$1)</f>
        <v>0</v>
      </c>
      <c r="X1387" s="20">
        <f>COUNTIF('Chemins de conversion les plus '!$J1387:$CH1387,'Synthese chemins'!X$1)</f>
        <v>0</v>
      </c>
      <c r="Y1387" s="5"/>
      <c r="Z1387" s="20">
        <f ca="1">VLOOKUP(A1387,INDIRECT("'Chemins de conversion les plus '!B$2:E$"&amp;'Paramétrage leviers'!E$2,TRUE),3)</f>
        <v>1</v>
      </c>
      <c r="AA1387" s="19">
        <f>VLOOKUP(A1387,'Chemins de conversion les plus '!B1387:E1387,4)</f>
        <v>0</v>
      </c>
      <c r="AB1387" s="20">
        <f t="shared" ca="1" si="108"/>
        <v>0.25</v>
      </c>
      <c r="AC1387" s="19">
        <f t="shared" si="109"/>
        <v>0</v>
      </c>
    </row>
    <row r="1388" spans="1:29">
      <c r="A1388" s="2">
        <f t="shared" si="106"/>
        <v>1387</v>
      </c>
      <c r="B1388" s="2">
        <f>'Chemins de conversion les plus '!C1388</f>
        <v>4</v>
      </c>
      <c r="C1388" s="2">
        <f t="shared" si="107"/>
        <v>3</v>
      </c>
      <c r="D1388" s="2" t="str">
        <f t="shared" si="105"/>
        <v>Non</v>
      </c>
      <c r="E1388" s="20">
        <f>COUNTIF('Chemins de conversion les plus '!$J1388:$CH1388,'Synthese chemins'!E$1)</f>
        <v>0</v>
      </c>
      <c r="F1388" s="20">
        <f>COUNTIF('Chemins de conversion les plus '!$J1388:$CH1388,'Synthese chemins'!F$1)</f>
        <v>1</v>
      </c>
      <c r="G1388" s="20">
        <f>COUNTIF('Chemins de conversion les plus '!$J1388:$CH1388,'Synthese chemins'!G$1)</f>
        <v>0</v>
      </c>
      <c r="H1388" s="20">
        <f>COUNTIF('Chemins de conversion les plus '!$J1388:$CH1388,'Synthese chemins'!H$1)</f>
        <v>0</v>
      </c>
      <c r="I1388" s="20">
        <f>COUNTIF('Chemins de conversion les plus '!$J1388:$CH1388,'Synthese chemins'!I$1)</f>
        <v>0</v>
      </c>
      <c r="J1388" s="20">
        <f>COUNTIF('Chemins de conversion les plus '!$J1388:$CH1388,'Synthese chemins'!J$1)</f>
        <v>0</v>
      </c>
      <c r="K1388" s="20">
        <f>COUNTIF('Chemins de conversion les plus '!$J1388:$CH1388,'Synthese chemins'!K$1)</f>
        <v>0</v>
      </c>
      <c r="L1388" s="20">
        <f>COUNTIF('Chemins de conversion les plus '!$J1388:$CH1388,'Synthese chemins'!L$1)</f>
        <v>1</v>
      </c>
      <c r="M1388" s="20">
        <f>COUNTIF('Chemins de conversion les plus '!$J1388:$CH1388,'Synthese chemins'!M$1)</f>
        <v>0</v>
      </c>
      <c r="N1388" s="20">
        <f>COUNTIF('Chemins de conversion les plus '!$J1388:$CH1388,'Synthese chemins'!N$1)</f>
        <v>0</v>
      </c>
      <c r="O1388" s="20">
        <f>COUNTIF('Chemins de conversion les plus '!$J1388:$CH1388,'Synthese chemins'!O$1)</f>
        <v>0</v>
      </c>
      <c r="P1388" s="20">
        <f>COUNTIF('Chemins de conversion les plus '!$J1388:$CH1388,'Synthese chemins'!P$1)</f>
        <v>0</v>
      </c>
      <c r="Q1388" s="20">
        <f>COUNTIF('Chemins de conversion les plus '!$J1388:$CH1388,'Synthese chemins'!Q$1)</f>
        <v>0</v>
      </c>
      <c r="R1388" s="20">
        <f>COUNTIF('Chemins de conversion les plus '!$J1388:$CH1388,'Synthese chemins'!R$1)</f>
        <v>2</v>
      </c>
      <c r="S1388" s="20">
        <f>COUNTIF('Chemins de conversion les plus '!$J1388:$CH1388,'Synthese chemins'!S$1)</f>
        <v>0</v>
      </c>
      <c r="T1388" s="20">
        <f>COUNTIF('Chemins de conversion les plus '!$J1388:$CH1388,'Synthese chemins'!T$1)</f>
        <v>0</v>
      </c>
      <c r="U1388" s="20">
        <f>COUNTIF('Chemins de conversion les plus '!$J1388:$CH1388,'Synthese chemins'!U$1)</f>
        <v>0</v>
      </c>
      <c r="V1388" s="20">
        <f>COUNTIF('Chemins de conversion les plus '!$J1388:$CH1388,'Synthese chemins'!V$1)</f>
        <v>0</v>
      </c>
      <c r="W1388" s="20">
        <f>COUNTIF('Chemins de conversion les plus '!$J1388:$CH1388,'Synthese chemins'!W$1)</f>
        <v>0</v>
      </c>
      <c r="X1388" s="20">
        <f>COUNTIF('Chemins de conversion les plus '!$J1388:$CH1388,'Synthese chemins'!X$1)</f>
        <v>0</v>
      </c>
      <c r="Y1388" s="5"/>
      <c r="Z1388" s="20">
        <f ca="1">VLOOKUP(A1388,INDIRECT("'Chemins de conversion les plus '!B$2:E$"&amp;'Paramétrage leviers'!E$2,TRUE),3)</f>
        <v>1</v>
      </c>
      <c r="AA1388" s="19">
        <f>VLOOKUP(A1388,'Chemins de conversion les plus '!B1388:E1388,4)</f>
        <v>0</v>
      </c>
      <c r="AB1388" s="20">
        <f t="shared" ca="1" si="108"/>
        <v>0.25</v>
      </c>
      <c r="AC1388" s="19">
        <f t="shared" si="109"/>
        <v>0</v>
      </c>
    </row>
    <row r="1389" spans="1:29">
      <c r="A1389" s="2">
        <f t="shared" si="106"/>
        <v>1388</v>
      </c>
      <c r="B1389" s="2">
        <f>'Chemins de conversion les plus '!C1389</f>
        <v>4</v>
      </c>
      <c r="C1389" s="2">
        <f t="shared" si="107"/>
        <v>3</v>
      </c>
      <c r="D1389" s="2" t="str">
        <f t="shared" si="105"/>
        <v>Non</v>
      </c>
      <c r="E1389" s="20">
        <f>COUNTIF('Chemins de conversion les plus '!$J1389:$CH1389,'Synthese chemins'!E$1)</f>
        <v>0</v>
      </c>
      <c r="F1389" s="20">
        <f>COUNTIF('Chemins de conversion les plus '!$J1389:$CH1389,'Synthese chemins'!F$1)</f>
        <v>1</v>
      </c>
      <c r="G1389" s="20">
        <f>COUNTIF('Chemins de conversion les plus '!$J1389:$CH1389,'Synthese chemins'!G$1)</f>
        <v>0</v>
      </c>
      <c r="H1389" s="20">
        <f>COUNTIF('Chemins de conversion les plus '!$J1389:$CH1389,'Synthese chemins'!H$1)</f>
        <v>0</v>
      </c>
      <c r="I1389" s="20">
        <f>COUNTIF('Chemins de conversion les plus '!$J1389:$CH1389,'Synthese chemins'!I$1)</f>
        <v>0</v>
      </c>
      <c r="J1389" s="20">
        <f>COUNTIF('Chemins de conversion les plus '!$J1389:$CH1389,'Synthese chemins'!J$1)</f>
        <v>0</v>
      </c>
      <c r="K1389" s="20">
        <f>COUNTIF('Chemins de conversion les plus '!$J1389:$CH1389,'Synthese chemins'!K$1)</f>
        <v>0</v>
      </c>
      <c r="L1389" s="20">
        <f>COUNTIF('Chemins de conversion les plus '!$J1389:$CH1389,'Synthese chemins'!L$1)</f>
        <v>0</v>
      </c>
      <c r="M1389" s="20">
        <f>COUNTIF('Chemins de conversion les plus '!$J1389:$CH1389,'Synthese chemins'!M$1)</f>
        <v>0</v>
      </c>
      <c r="N1389" s="20">
        <f>COUNTIF('Chemins de conversion les plus '!$J1389:$CH1389,'Synthese chemins'!N$1)</f>
        <v>0</v>
      </c>
      <c r="O1389" s="20">
        <f>COUNTIF('Chemins de conversion les plus '!$J1389:$CH1389,'Synthese chemins'!O$1)</f>
        <v>0</v>
      </c>
      <c r="P1389" s="20">
        <f>COUNTIF('Chemins de conversion les plus '!$J1389:$CH1389,'Synthese chemins'!P$1)</f>
        <v>0</v>
      </c>
      <c r="Q1389" s="20">
        <f>COUNTIF('Chemins de conversion les plus '!$J1389:$CH1389,'Synthese chemins'!Q$1)</f>
        <v>1</v>
      </c>
      <c r="R1389" s="20">
        <f>COUNTIF('Chemins de conversion les plus '!$J1389:$CH1389,'Synthese chemins'!R$1)</f>
        <v>2</v>
      </c>
      <c r="S1389" s="20">
        <f>COUNTIF('Chemins de conversion les plus '!$J1389:$CH1389,'Synthese chemins'!S$1)</f>
        <v>0</v>
      </c>
      <c r="T1389" s="20">
        <f>COUNTIF('Chemins de conversion les plus '!$J1389:$CH1389,'Synthese chemins'!T$1)</f>
        <v>0</v>
      </c>
      <c r="U1389" s="20">
        <f>COUNTIF('Chemins de conversion les plus '!$J1389:$CH1389,'Synthese chemins'!U$1)</f>
        <v>0</v>
      </c>
      <c r="V1389" s="20">
        <f>COUNTIF('Chemins de conversion les plus '!$J1389:$CH1389,'Synthese chemins'!V$1)</f>
        <v>0</v>
      </c>
      <c r="W1389" s="20">
        <f>COUNTIF('Chemins de conversion les plus '!$J1389:$CH1389,'Synthese chemins'!W$1)</f>
        <v>0</v>
      </c>
      <c r="X1389" s="20">
        <f>COUNTIF('Chemins de conversion les plus '!$J1389:$CH1389,'Synthese chemins'!X$1)</f>
        <v>0</v>
      </c>
      <c r="Y1389" s="5"/>
      <c r="Z1389" s="20">
        <f ca="1">VLOOKUP(A1389,INDIRECT("'Chemins de conversion les plus '!B$2:E$"&amp;'Paramétrage leviers'!E$2,TRUE),3)</f>
        <v>1</v>
      </c>
      <c r="AA1389" s="19">
        <f>VLOOKUP(A1389,'Chemins de conversion les plus '!B1389:E1389,4)</f>
        <v>0</v>
      </c>
      <c r="AB1389" s="20">
        <f t="shared" ca="1" si="108"/>
        <v>0.25</v>
      </c>
      <c r="AC1389" s="19">
        <f t="shared" si="109"/>
        <v>0</v>
      </c>
    </row>
    <row r="1390" spans="1:29">
      <c r="A1390" s="2">
        <f t="shared" si="106"/>
        <v>1389</v>
      </c>
      <c r="B1390" s="2">
        <f>'Chemins de conversion les plus '!C1390</f>
        <v>4</v>
      </c>
      <c r="C1390" s="2">
        <f t="shared" si="107"/>
        <v>3</v>
      </c>
      <c r="D1390" s="2" t="str">
        <f t="shared" si="105"/>
        <v>Non</v>
      </c>
      <c r="E1390" s="20">
        <f>COUNTIF('Chemins de conversion les plus '!$J1390:$CH1390,'Synthese chemins'!E$1)</f>
        <v>0</v>
      </c>
      <c r="F1390" s="20">
        <f>COUNTIF('Chemins de conversion les plus '!$J1390:$CH1390,'Synthese chemins'!F$1)</f>
        <v>1</v>
      </c>
      <c r="G1390" s="20">
        <f>COUNTIF('Chemins de conversion les plus '!$J1390:$CH1390,'Synthese chemins'!G$1)</f>
        <v>0</v>
      </c>
      <c r="H1390" s="20">
        <f>COUNTIF('Chemins de conversion les plus '!$J1390:$CH1390,'Synthese chemins'!H$1)</f>
        <v>0</v>
      </c>
      <c r="I1390" s="20">
        <f>COUNTIF('Chemins de conversion les plus '!$J1390:$CH1390,'Synthese chemins'!I$1)</f>
        <v>0</v>
      </c>
      <c r="J1390" s="20">
        <f>COUNTIF('Chemins de conversion les plus '!$J1390:$CH1390,'Synthese chemins'!J$1)</f>
        <v>0</v>
      </c>
      <c r="K1390" s="20">
        <f>COUNTIF('Chemins de conversion les plus '!$J1390:$CH1390,'Synthese chemins'!K$1)</f>
        <v>0</v>
      </c>
      <c r="L1390" s="20">
        <f>COUNTIF('Chemins de conversion les plus '!$J1390:$CH1390,'Synthese chemins'!L$1)</f>
        <v>0</v>
      </c>
      <c r="M1390" s="20">
        <f>COUNTIF('Chemins de conversion les plus '!$J1390:$CH1390,'Synthese chemins'!M$1)</f>
        <v>0</v>
      </c>
      <c r="N1390" s="20">
        <f>COUNTIF('Chemins de conversion les plus '!$J1390:$CH1390,'Synthese chemins'!N$1)</f>
        <v>0</v>
      </c>
      <c r="O1390" s="20">
        <f>COUNTIF('Chemins de conversion les plus '!$J1390:$CH1390,'Synthese chemins'!O$1)</f>
        <v>0</v>
      </c>
      <c r="P1390" s="20">
        <f>COUNTIF('Chemins de conversion les plus '!$J1390:$CH1390,'Synthese chemins'!P$1)</f>
        <v>0</v>
      </c>
      <c r="Q1390" s="20">
        <f>COUNTIF('Chemins de conversion les plus '!$J1390:$CH1390,'Synthese chemins'!Q$1)</f>
        <v>2</v>
      </c>
      <c r="R1390" s="20">
        <f>COUNTIF('Chemins de conversion les plus '!$J1390:$CH1390,'Synthese chemins'!R$1)</f>
        <v>1</v>
      </c>
      <c r="S1390" s="20">
        <f>COUNTIF('Chemins de conversion les plus '!$J1390:$CH1390,'Synthese chemins'!S$1)</f>
        <v>0</v>
      </c>
      <c r="T1390" s="20">
        <f>COUNTIF('Chemins de conversion les plus '!$J1390:$CH1390,'Synthese chemins'!T$1)</f>
        <v>0</v>
      </c>
      <c r="U1390" s="20">
        <f>COUNTIF('Chemins de conversion les plus '!$J1390:$CH1390,'Synthese chemins'!U$1)</f>
        <v>0</v>
      </c>
      <c r="V1390" s="20">
        <f>COUNTIF('Chemins de conversion les plus '!$J1390:$CH1390,'Synthese chemins'!V$1)</f>
        <v>0</v>
      </c>
      <c r="W1390" s="20">
        <f>COUNTIF('Chemins de conversion les plus '!$J1390:$CH1390,'Synthese chemins'!W$1)</f>
        <v>0</v>
      </c>
      <c r="X1390" s="20">
        <f>COUNTIF('Chemins de conversion les plus '!$J1390:$CH1390,'Synthese chemins'!X$1)</f>
        <v>0</v>
      </c>
      <c r="Y1390" s="5"/>
      <c r="Z1390" s="20">
        <f ca="1">VLOOKUP(A1390,INDIRECT("'Chemins de conversion les plus '!B$2:E$"&amp;'Paramétrage leviers'!E$2,TRUE),3)</f>
        <v>1</v>
      </c>
      <c r="AA1390" s="19">
        <f>VLOOKUP(A1390,'Chemins de conversion les plus '!B1390:E1390,4)</f>
        <v>0</v>
      </c>
      <c r="AB1390" s="20">
        <f t="shared" ca="1" si="108"/>
        <v>0.25</v>
      </c>
      <c r="AC1390" s="19">
        <f t="shared" si="109"/>
        <v>0</v>
      </c>
    </row>
    <row r="1391" spans="1:29">
      <c r="A1391" s="2">
        <f t="shared" si="106"/>
        <v>1390</v>
      </c>
      <c r="B1391" s="2">
        <f>'Chemins de conversion les plus '!C1391</f>
        <v>4</v>
      </c>
      <c r="C1391" s="2">
        <f t="shared" si="107"/>
        <v>3</v>
      </c>
      <c r="D1391" s="2" t="str">
        <f t="shared" si="105"/>
        <v>Non</v>
      </c>
      <c r="E1391" s="20">
        <f>COUNTIF('Chemins de conversion les plus '!$J1391:$CH1391,'Synthese chemins'!E$1)</f>
        <v>1</v>
      </c>
      <c r="F1391" s="20">
        <f>COUNTIF('Chemins de conversion les plus '!$J1391:$CH1391,'Synthese chemins'!F$1)</f>
        <v>2</v>
      </c>
      <c r="G1391" s="20">
        <f>COUNTIF('Chemins de conversion les plus '!$J1391:$CH1391,'Synthese chemins'!G$1)</f>
        <v>0</v>
      </c>
      <c r="H1391" s="20">
        <f>COUNTIF('Chemins de conversion les plus '!$J1391:$CH1391,'Synthese chemins'!H$1)</f>
        <v>0</v>
      </c>
      <c r="I1391" s="20">
        <f>COUNTIF('Chemins de conversion les plus '!$J1391:$CH1391,'Synthese chemins'!I$1)</f>
        <v>0</v>
      </c>
      <c r="J1391" s="20">
        <f>COUNTIF('Chemins de conversion les plus '!$J1391:$CH1391,'Synthese chemins'!J$1)</f>
        <v>0</v>
      </c>
      <c r="K1391" s="20">
        <f>COUNTIF('Chemins de conversion les plus '!$J1391:$CH1391,'Synthese chemins'!K$1)</f>
        <v>0</v>
      </c>
      <c r="L1391" s="20">
        <f>COUNTIF('Chemins de conversion les plus '!$J1391:$CH1391,'Synthese chemins'!L$1)</f>
        <v>0</v>
      </c>
      <c r="M1391" s="20">
        <f>COUNTIF('Chemins de conversion les plus '!$J1391:$CH1391,'Synthese chemins'!M$1)</f>
        <v>0</v>
      </c>
      <c r="N1391" s="20">
        <f>COUNTIF('Chemins de conversion les plus '!$J1391:$CH1391,'Synthese chemins'!N$1)</f>
        <v>0</v>
      </c>
      <c r="O1391" s="20">
        <f>COUNTIF('Chemins de conversion les plus '!$J1391:$CH1391,'Synthese chemins'!O$1)</f>
        <v>0</v>
      </c>
      <c r="P1391" s="20">
        <f>COUNTIF('Chemins de conversion les plus '!$J1391:$CH1391,'Synthese chemins'!P$1)</f>
        <v>0</v>
      </c>
      <c r="Q1391" s="20">
        <f>COUNTIF('Chemins de conversion les plus '!$J1391:$CH1391,'Synthese chemins'!Q$1)</f>
        <v>0</v>
      </c>
      <c r="R1391" s="20">
        <f>COUNTIF('Chemins de conversion les plus '!$J1391:$CH1391,'Synthese chemins'!R$1)</f>
        <v>1</v>
      </c>
      <c r="S1391" s="20">
        <f>COUNTIF('Chemins de conversion les plus '!$J1391:$CH1391,'Synthese chemins'!S$1)</f>
        <v>0</v>
      </c>
      <c r="T1391" s="20">
        <f>COUNTIF('Chemins de conversion les plus '!$J1391:$CH1391,'Synthese chemins'!T$1)</f>
        <v>0</v>
      </c>
      <c r="U1391" s="20">
        <f>COUNTIF('Chemins de conversion les plus '!$J1391:$CH1391,'Synthese chemins'!U$1)</f>
        <v>0</v>
      </c>
      <c r="V1391" s="20">
        <f>COUNTIF('Chemins de conversion les plus '!$J1391:$CH1391,'Synthese chemins'!V$1)</f>
        <v>0</v>
      </c>
      <c r="W1391" s="20">
        <f>COUNTIF('Chemins de conversion les plus '!$J1391:$CH1391,'Synthese chemins'!W$1)</f>
        <v>0</v>
      </c>
      <c r="X1391" s="20">
        <f>COUNTIF('Chemins de conversion les plus '!$J1391:$CH1391,'Synthese chemins'!X$1)</f>
        <v>0</v>
      </c>
      <c r="Y1391" s="5"/>
      <c r="Z1391" s="20">
        <f ca="1">VLOOKUP(A1391,INDIRECT("'Chemins de conversion les plus '!B$2:E$"&amp;'Paramétrage leviers'!E$2,TRUE),3)</f>
        <v>1</v>
      </c>
      <c r="AA1391" s="19">
        <f>VLOOKUP(A1391,'Chemins de conversion les plus '!B1391:E1391,4)</f>
        <v>0</v>
      </c>
      <c r="AB1391" s="20">
        <f t="shared" ca="1" si="108"/>
        <v>0.25</v>
      </c>
      <c r="AC1391" s="19">
        <f t="shared" si="109"/>
        <v>0</v>
      </c>
    </row>
    <row r="1392" spans="1:29">
      <c r="A1392" s="2">
        <f t="shared" si="106"/>
        <v>1391</v>
      </c>
      <c r="B1392" s="2">
        <f>'Chemins de conversion les plus '!C1392</f>
        <v>4</v>
      </c>
      <c r="C1392" s="2">
        <f t="shared" si="107"/>
        <v>3</v>
      </c>
      <c r="D1392" s="2" t="str">
        <f t="shared" si="105"/>
        <v>Non</v>
      </c>
      <c r="E1392" s="20">
        <f>COUNTIF('Chemins de conversion les plus '!$J1392:$CH1392,'Synthese chemins'!E$1)</f>
        <v>0</v>
      </c>
      <c r="F1392" s="20">
        <f>COUNTIF('Chemins de conversion les plus '!$J1392:$CH1392,'Synthese chemins'!F$1)</f>
        <v>2</v>
      </c>
      <c r="G1392" s="20">
        <f>COUNTIF('Chemins de conversion les plus '!$J1392:$CH1392,'Synthese chemins'!G$1)</f>
        <v>0</v>
      </c>
      <c r="H1392" s="20">
        <f>COUNTIF('Chemins de conversion les plus '!$J1392:$CH1392,'Synthese chemins'!H$1)</f>
        <v>0</v>
      </c>
      <c r="I1392" s="20">
        <f>COUNTIF('Chemins de conversion les plus '!$J1392:$CH1392,'Synthese chemins'!I$1)</f>
        <v>1</v>
      </c>
      <c r="J1392" s="20">
        <f>COUNTIF('Chemins de conversion les plus '!$J1392:$CH1392,'Synthese chemins'!J$1)</f>
        <v>0</v>
      </c>
      <c r="K1392" s="20">
        <f>COUNTIF('Chemins de conversion les plus '!$J1392:$CH1392,'Synthese chemins'!K$1)</f>
        <v>0</v>
      </c>
      <c r="L1392" s="20">
        <f>COUNTIF('Chemins de conversion les plus '!$J1392:$CH1392,'Synthese chemins'!L$1)</f>
        <v>0</v>
      </c>
      <c r="M1392" s="20">
        <f>COUNTIF('Chemins de conversion les plus '!$J1392:$CH1392,'Synthese chemins'!M$1)</f>
        <v>0</v>
      </c>
      <c r="N1392" s="20">
        <f>COUNTIF('Chemins de conversion les plus '!$J1392:$CH1392,'Synthese chemins'!N$1)</f>
        <v>0</v>
      </c>
      <c r="O1392" s="20">
        <f>COUNTIF('Chemins de conversion les plus '!$J1392:$CH1392,'Synthese chemins'!O$1)</f>
        <v>0</v>
      </c>
      <c r="P1392" s="20">
        <f>COUNTIF('Chemins de conversion les plus '!$J1392:$CH1392,'Synthese chemins'!P$1)</f>
        <v>0</v>
      </c>
      <c r="Q1392" s="20">
        <f>COUNTIF('Chemins de conversion les plus '!$J1392:$CH1392,'Synthese chemins'!Q$1)</f>
        <v>0</v>
      </c>
      <c r="R1392" s="20">
        <f>COUNTIF('Chemins de conversion les plus '!$J1392:$CH1392,'Synthese chemins'!R$1)</f>
        <v>1</v>
      </c>
      <c r="S1392" s="20">
        <f>COUNTIF('Chemins de conversion les plus '!$J1392:$CH1392,'Synthese chemins'!S$1)</f>
        <v>0</v>
      </c>
      <c r="T1392" s="20">
        <f>COUNTIF('Chemins de conversion les plus '!$J1392:$CH1392,'Synthese chemins'!T$1)</f>
        <v>0</v>
      </c>
      <c r="U1392" s="20">
        <f>COUNTIF('Chemins de conversion les plus '!$J1392:$CH1392,'Synthese chemins'!U$1)</f>
        <v>0</v>
      </c>
      <c r="V1392" s="20">
        <f>COUNTIF('Chemins de conversion les plus '!$J1392:$CH1392,'Synthese chemins'!V$1)</f>
        <v>0</v>
      </c>
      <c r="W1392" s="20">
        <f>COUNTIF('Chemins de conversion les plus '!$J1392:$CH1392,'Synthese chemins'!W$1)</f>
        <v>0</v>
      </c>
      <c r="X1392" s="20">
        <f>COUNTIF('Chemins de conversion les plus '!$J1392:$CH1392,'Synthese chemins'!X$1)</f>
        <v>0</v>
      </c>
      <c r="Y1392" s="5"/>
      <c r="Z1392" s="20">
        <f ca="1">VLOOKUP(A1392,INDIRECT("'Chemins de conversion les plus '!B$2:E$"&amp;'Paramétrage leviers'!E$2,TRUE),3)</f>
        <v>1</v>
      </c>
      <c r="AA1392" s="19">
        <f>VLOOKUP(A1392,'Chemins de conversion les plus '!B1392:E1392,4)</f>
        <v>0</v>
      </c>
      <c r="AB1392" s="20">
        <f t="shared" ca="1" si="108"/>
        <v>0.25</v>
      </c>
      <c r="AC1392" s="19">
        <f t="shared" si="109"/>
        <v>0</v>
      </c>
    </row>
    <row r="1393" spans="1:29">
      <c r="A1393" s="2">
        <f t="shared" si="106"/>
        <v>1392</v>
      </c>
      <c r="B1393" s="2">
        <f>'Chemins de conversion les plus '!C1393</f>
        <v>4</v>
      </c>
      <c r="C1393" s="2">
        <f t="shared" si="107"/>
        <v>4</v>
      </c>
      <c r="D1393" s="2" t="str">
        <f t="shared" si="105"/>
        <v>Non</v>
      </c>
      <c r="E1393" s="20">
        <f>COUNTIF('Chemins de conversion les plus '!$J1393:$CH1393,'Synthese chemins'!E$1)</f>
        <v>0</v>
      </c>
      <c r="F1393" s="20">
        <f>COUNTIF('Chemins de conversion les plus '!$J1393:$CH1393,'Synthese chemins'!F$1)</f>
        <v>1</v>
      </c>
      <c r="G1393" s="20">
        <f>COUNTIF('Chemins de conversion les plus '!$J1393:$CH1393,'Synthese chemins'!G$1)</f>
        <v>0</v>
      </c>
      <c r="H1393" s="20">
        <f>COUNTIF('Chemins de conversion les plus '!$J1393:$CH1393,'Synthese chemins'!H$1)</f>
        <v>0</v>
      </c>
      <c r="I1393" s="20">
        <f>COUNTIF('Chemins de conversion les plus '!$J1393:$CH1393,'Synthese chemins'!I$1)</f>
        <v>1</v>
      </c>
      <c r="J1393" s="20">
        <f>COUNTIF('Chemins de conversion les plus '!$J1393:$CH1393,'Synthese chemins'!J$1)</f>
        <v>0</v>
      </c>
      <c r="K1393" s="20">
        <f>COUNTIF('Chemins de conversion les plus '!$J1393:$CH1393,'Synthese chemins'!K$1)</f>
        <v>0</v>
      </c>
      <c r="L1393" s="20">
        <f>COUNTIF('Chemins de conversion les plus '!$J1393:$CH1393,'Synthese chemins'!L$1)</f>
        <v>0</v>
      </c>
      <c r="M1393" s="20">
        <f>COUNTIF('Chemins de conversion les plus '!$J1393:$CH1393,'Synthese chemins'!M$1)</f>
        <v>0</v>
      </c>
      <c r="N1393" s="20">
        <f>COUNTIF('Chemins de conversion les plus '!$J1393:$CH1393,'Synthese chemins'!N$1)</f>
        <v>1</v>
      </c>
      <c r="O1393" s="20">
        <f>COUNTIF('Chemins de conversion les plus '!$J1393:$CH1393,'Synthese chemins'!O$1)</f>
        <v>0</v>
      </c>
      <c r="P1393" s="20">
        <f>COUNTIF('Chemins de conversion les plus '!$J1393:$CH1393,'Synthese chemins'!P$1)</f>
        <v>0</v>
      </c>
      <c r="Q1393" s="20">
        <f>COUNTIF('Chemins de conversion les plus '!$J1393:$CH1393,'Synthese chemins'!Q$1)</f>
        <v>0</v>
      </c>
      <c r="R1393" s="20">
        <f>COUNTIF('Chemins de conversion les plus '!$J1393:$CH1393,'Synthese chemins'!R$1)</f>
        <v>1</v>
      </c>
      <c r="S1393" s="20">
        <f>COUNTIF('Chemins de conversion les plus '!$J1393:$CH1393,'Synthese chemins'!S$1)</f>
        <v>0</v>
      </c>
      <c r="T1393" s="20">
        <f>COUNTIF('Chemins de conversion les plus '!$J1393:$CH1393,'Synthese chemins'!T$1)</f>
        <v>0</v>
      </c>
      <c r="U1393" s="20">
        <f>COUNTIF('Chemins de conversion les plus '!$J1393:$CH1393,'Synthese chemins'!U$1)</f>
        <v>0</v>
      </c>
      <c r="V1393" s="20">
        <f>COUNTIF('Chemins de conversion les plus '!$J1393:$CH1393,'Synthese chemins'!V$1)</f>
        <v>0</v>
      </c>
      <c r="W1393" s="20">
        <f>COUNTIF('Chemins de conversion les plus '!$J1393:$CH1393,'Synthese chemins'!W$1)</f>
        <v>0</v>
      </c>
      <c r="X1393" s="20">
        <f>COUNTIF('Chemins de conversion les plus '!$J1393:$CH1393,'Synthese chemins'!X$1)</f>
        <v>0</v>
      </c>
      <c r="Y1393" s="5"/>
      <c r="Z1393" s="20">
        <f ca="1">VLOOKUP(A1393,INDIRECT("'Chemins de conversion les plus '!B$2:E$"&amp;'Paramétrage leviers'!E$2,TRUE),3)</f>
        <v>1</v>
      </c>
      <c r="AA1393" s="19">
        <f>VLOOKUP(A1393,'Chemins de conversion les plus '!B1393:E1393,4)</f>
        <v>0</v>
      </c>
      <c r="AB1393" s="20">
        <f t="shared" ca="1" si="108"/>
        <v>0.25</v>
      </c>
      <c r="AC1393" s="19">
        <f t="shared" si="109"/>
        <v>0</v>
      </c>
    </row>
    <row r="1394" spans="1:29">
      <c r="A1394" s="2">
        <f t="shared" si="106"/>
        <v>1393</v>
      </c>
      <c r="B1394" s="2">
        <f>'Chemins de conversion les plus '!C1394</f>
        <v>4</v>
      </c>
      <c r="C1394" s="2">
        <f t="shared" si="107"/>
        <v>2</v>
      </c>
      <c r="D1394" s="2" t="str">
        <f t="shared" si="105"/>
        <v>Non</v>
      </c>
      <c r="E1394" s="20">
        <f>COUNTIF('Chemins de conversion les plus '!$J1394:$CH1394,'Synthese chemins'!E$1)</f>
        <v>0</v>
      </c>
      <c r="F1394" s="20">
        <f>COUNTIF('Chemins de conversion les plus '!$J1394:$CH1394,'Synthese chemins'!F$1)</f>
        <v>3</v>
      </c>
      <c r="G1394" s="20">
        <f>COUNTIF('Chemins de conversion les plus '!$J1394:$CH1394,'Synthese chemins'!G$1)</f>
        <v>0</v>
      </c>
      <c r="H1394" s="20">
        <f>COUNTIF('Chemins de conversion les plus '!$J1394:$CH1394,'Synthese chemins'!H$1)</f>
        <v>0</v>
      </c>
      <c r="I1394" s="20">
        <f>COUNTIF('Chemins de conversion les plus '!$J1394:$CH1394,'Synthese chemins'!I$1)</f>
        <v>0</v>
      </c>
      <c r="J1394" s="20">
        <f>COUNTIF('Chemins de conversion les plus '!$J1394:$CH1394,'Synthese chemins'!J$1)</f>
        <v>0</v>
      </c>
      <c r="K1394" s="20">
        <f>COUNTIF('Chemins de conversion les plus '!$J1394:$CH1394,'Synthese chemins'!K$1)</f>
        <v>0</v>
      </c>
      <c r="L1394" s="20">
        <f>COUNTIF('Chemins de conversion les plus '!$J1394:$CH1394,'Synthese chemins'!L$1)</f>
        <v>0</v>
      </c>
      <c r="M1394" s="20">
        <f>COUNTIF('Chemins de conversion les plus '!$J1394:$CH1394,'Synthese chemins'!M$1)</f>
        <v>0</v>
      </c>
      <c r="N1394" s="20">
        <f>COUNTIF('Chemins de conversion les plus '!$J1394:$CH1394,'Synthese chemins'!N$1)</f>
        <v>0</v>
      </c>
      <c r="O1394" s="20">
        <f>COUNTIF('Chemins de conversion les plus '!$J1394:$CH1394,'Synthese chemins'!O$1)</f>
        <v>0</v>
      </c>
      <c r="P1394" s="20">
        <f>COUNTIF('Chemins de conversion les plus '!$J1394:$CH1394,'Synthese chemins'!P$1)</f>
        <v>0</v>
      </c>
      <c r="Q1394" s="20">
        <f>COUNTIF('Chemins de conversion les plus '!$J1394:$CH1394,'Synthese chemins'!Q$1)</f>
        <v>0</v>
      </c>
      <c r="R1394" s="20">
        <f>COUNTIF('Chemins de conversion les plus '!$J1394:$CH1394,'Synthese chemins'!R$1)</f>
        <v>0</v>
      </c>
      <c r="S1394" s="20">
        <f>COUNTIF('Chemins de conversion les plus '!$J1394:$CH1394,'Synthese chemins'!S$1)</f>
        <v>1</v>
      </c>
      <c r="T1394" s="20">
        <f>COUNTIF('Chemins de conversion les plus '!$J1394:$CH1394,'Synthese chemins'!T$1)</f>
        <v>0</v>
      </c>
      <c r="U1394" s="20">
        <f>COUNTIF('Chemins de conversion les plus '!$J1394:$CH1394,'Synthese chemins'!U$1)</f>
        <v>0</v>
      </c>
      <c r="V1394" s="20">
        <f>COUNTIF('Chemins de conversion les plus '!$J1394:$CH1394,'Synthese chemins'!V$1)</f>
        <v>0</v>
      </c>
      <c r="W1394" s="20">
        <f>COUNTIF('Chemins de conversion les plus '!$J1394:$CH1394,'Synthese chemins'!W$1)</f>
        <v>0</v>
      </c>
      <c r="X1394" s="20">
        <f>COUNTIF('Chemins de conversion les plus '!$J1394:$CH1394,'Synthese chemins'!X$1)</f>
        <v>0</v>
      </c>
      <c r="Y1394" s="5"/>
      <c r="Z1394" s="20">
        <f ca="1">VLOOKUP(A1394,INDIRECT("'Chemins de conversion les plus '!B$2:E$"&amp;'Paramétrage leviers'!E$2,TRUE),3)</f>
        <v>1</v>
      </c>
      <c r="AA1394" s="19">
        <f>VLOOKUP(A1394,'Chemins de conversion les plus '!B1394:E1394,4)</f>
        <v>0</v>
      </c>
      <c r="AB1394" s="20">
        <f t="shared" ca="1" si="108"/>
        <v>0.25</v>
      </c>
      <c r="AC1394" s="19">
        <f t="shared" si="109"/>
        <v>0</v>
      </c>
    </row>
    <row r="1395" spans="1:29">
      <c r="A1395" s="2">
        <f t="shared" si="106"/>
        <v>1394</v>
      </c>
      <c r="B1395" s="2">
        <f>'Chemins de conversion les plus '!C1395</f>
        <v>4</v>
      </c>
      <c r="C1395" s="2">
        <f t="shared" si="107"/>
        <v>3</v>
      </c>
      <c r="D1395" s="2" t="str">
        <f t="shared" si="105"/>
        <v>Non</v>
      </c>
      <c r="E1395" s="20">
        <f>COUNTIF('Chemins de conversion les plus '!$J1395:$CH1395,'Synthese chemins'!E$1)</f>
        <v>0</v>
      </c>
      <c r="F1395" s="20">
        <f>COUNTIF('Chemins de conversion les plus '!$J1395:$CH1395,'Synthese chemins'!F$1)</f>
        <v>2</v>
      </c>
      <c r="G1395" s="20">
        <f>COUNTIF('Chemins de conversion les plus '!$J1395:$CH1395,'Synthese chemins'!G$1)</f>
        <v>0</v>
      </c>
      <c r="H1395" s="20">
        <f>COUNTIF('Chemins de conversion les plus '!$J1395:$CH1395,'Synthese chemins'!H$1)</f>
        <v>0</v>
      </c>
      <c r="I1395" s="20">
        <f>COUNTIF('Chemins de conversion les plus '!$J1395:$CH1395,'Synthese chemins'!I$1)</f>
        <v>1</v>
      </c>
      <c r="J1395" s="20">
        <f>COUNTIF('Chemins de conversion les plus '!$J1395:$CH1395,'Synthese chemins'!J$1)</f>
        <v>0</v>
      </c>
      <c r="K1395" s="20">
        <f>COUNTIF('Chemins de conversion les plus '!$J1395:$CH1395,'Synthese chemins'!K$1)</f>
        <v>0</v>
      </c>
      <c r="L1395" s="20">
        <f>COUNTIF('Chemins de conversion les plus '!$J1395:$CH1395,'Synthese chemins'!L$1)</f>
        <v>0</v>
      </c>
      <c r="M1395" s="20">
        <f>COUNTIF('Chemins de conversion les plus '!$J1395:$CH1395,'Synthese chemins'!M$1)</f>
        <v>0</v>
      </c>
      <c r="N1395" s="20">
        <f>COUNTIF('Chemins de conversion les plus '!$J1395:$CH1395,'Synthese chemins'!N$1)</f>
        <v>1</v>
      </c>
      <c r="O1395" s="20">
        <f>COUNTIF('Chemins de conversion les plus '!$J1395:$CH1395,'Synthese chemins'!O$1)</f>
        <v>0</v>
      </c>
      <c r="P1395" s="20">
        <f>COUNTIF('Chemins de conversion les plus '!$J1395:$CH1395,'Synthese chemins'!P$1)</f>
        <v>0</v>
      </c>
      <c r="Q1395" s="20">
        <f>COUNTIF('Chemins de conversion les plus '!$J1395:$CH1395,'Synthese chemins'!Q$1)</f>
        <v>0</v>
      </c>
      <c r="R1395" s="20">
        <f>COUNTIF('Chemins de conversion les plus '!$J1395:$CH1395,'Synthese chemins'!R$1)</f>
        <v>0</v>
      </c>
      <c r="S1395" s="20">
        <f>COUNTIF('Chemins de conversion les plus '!$J1395:$CH1395,'Synthese chemins'!S$1)</f>
        <v>0</v>
      </c>
      <c r="T1395" s="20">
        <f>COUNTIF('Chemins de conversion les plus '!$J1395:$CH1395,'Synthese chemins'!T$1)</f>
        <v>0</v>
      </c>
      <c r="U1395" s="20">
        <f>COUNTIF('Chemins de conversion les plus '!$J1395:$CH1395,'Synthese chemins'!U$1)</f>
        <v>0</v>
      </c>
      <c r="V1395" s="20">
        <f>COUNTIF('Chemins de conversion les plus '!$J1395:$CH1395,'Synthese chemins'!V$1)</f>
        <v>0</v>
      </c>
      <c r="W1395" s="20">
        <f>COUNTIF('Chemins de conversion les plus '!$J1395:$CH1395,'Synthese chemins'!W$1)</f>
        <v>0</v>
      </c>
      <c r="X1395" s="20">
        <f>COUNTIF('Chemins de conversion les plus '!$J1395:$CH1395,'Synthese chemins'!X$1)</f>
        <v>0</v>
      </c>
      <c r="Y1395" s="5"/>
      <c r="Z1395" s="20">
        <f ca="1">VLOOKUP(A1395,INDIRECT("'Chemins de conversion les plus '!B$2:E$"&amp;'Paramétrage leviers'!E$2,TRUE),3)</f>
        <v>1</v>
      </c>
      <c r="AA1395" s="19">
        <f>VLOOKUP(A1395,'Chemins de conversion les plus '!B1395:E1395,4)</f>
        <v>0</v>
      </c>
      <c r="AB1395" s="20">
        <f t="shared" ca="1" si="108"/>
        <v>0.25</v>
      </c>
      <c r="AC1395" s="19">
        <f t="shared" si="109"/>
        <v>0</v>
      </c>
    </row>
    <row r="1396" spans="1:29">
      <c r="A1396" s="2">
        <f t="shared" si="106"/>
        <v>1395</v>
      </c>
      <c r="B1396" s="2">
        <f>'Chemins de conversion les plus '!C1396</f>
        <v>4</v>
      </c>
      <c r="C1396" s="2">
        <f t="shared" si="107"/>
        <v>3</v>
      </c>
      <c r="D1396" s="2" t="str">
        <f t="shared" si="105"/>
        <v>Non</v>
      </c>
      <c r="E1396" s="20">
        <f>COUNTIF('Chemins de conversion les plus '!$J1396:$CH1396,'Synthese chemins'!E$1)</f>
        <v>0</v>
      </c>
      <c r="F1396" s="20">
        <f>COUNTIF('Chemins de conversion les plus '!$J1396:$CH1396,'Synthese chemins'!F$1)</f>
        <v>2</v>
      </c>
      <c r="G1396" s="20">
        <f>COUNTIF('Chemins de conversion les plus '!$J1396:$CH1396,'Synthese chemins'!G$1)</f>
        <v>0</v>
      </c>
      <c r="H1396" s="20">
        <f>COUNTIF('Chemins de conversion les plus '!$J1396:$CH1396,'Synthese chemins'!H$1)</f>
        <v>0</v>
      </c>
      <c r="I1396" s="20">
        <f>COUNTIF('Chemins de conversion les plus '!$J1396:$CH1396,'Synthese chemins'!I$1)</f>
        <v>1</v>
      </c>
      <c r="J1396" s="20">
        <f>COUNTIF('Chemins de conversion les plus '!$J1396:$CH1396,'Synthese chemins'!J$1)</f>
        <v>0</v>
      </c>
      <c r="K1396" s="20">
        <f>COUNTIF('Chemins de conversion les plus '!$J1396:$CH1396,'Synthese chemins'!K$1)</f>
        <v>0</v>
      </c>
      <c r="L1396" s="20">
        <f>COUNTIF('Chemins de conversion les plus '!$J1396:$CH1396,'Synthese chemins'!L$1)</f>
        <v>1</v>
      </c>
      <c r="M1396" s="20">
        <f>COUNTIF('Chemins de conversion les plus '!$J1396:$CH1396,'Synthese chemins'!M$1)</f>
        <v>0</v>
      </c>
      <c r="N1396" s="20">
        <f>COUNTIF('Chemins de conversion les plus '!$J1396:$CH1396,'Synthese chemins'!N$1)</f>
        <v>0</v>
      </c>
      <c r="O1396" s="20">
        <f>COUNTIF('Chemins de conversion les plus '!$J1396:$CH1396,'Synthese chemins'!O$1)</f>
        <v>0</v>
      </c>
      <c r="P1396" s="20">
        <f>COUNTIF('Chemins de conversion les plus '!$J1396:$CH1396,'Synthese chemins'!P$1)</f>
        <v>0</v>
      </c>
      <c r="Q1396" s="20">
        <f>COUNTIF('Chemins de conversion les plus '!$J1396:$CH1396,'Synthese chemins'!Q$1)</f>
        <v>0</v>
      </c>
      <c r="R1396" s="20">
        <f>COUNTIF('Chemins de conversion les plus '!$J1396:$CH1396,'Synthese chemins'!R$1)</f>
        <v>0</v>
      </c>
      <c r="S1396" s="20">
        <f>COUNTIF('Chemins de conversion les plus '!$J1396:$CH1396,'Synthese chemins'!S$1)</f>
        <v>0</v>
      </c>
      <c r="T1396" s="20">
        <f>COUNTIF('Chemins de conversion les plus '!$J1396:$CH1396,'Synthese chemins'!T$1)</f>
        <v>0</v>
      </c>
      <c r="U1396" s="20">
        <f>COUNTIF('Chemins de conversion les plus '!$J1396:$CH1396,'Synthese chemins'!U$1)</f>
        <v>0</v>
      </c>
      <c r="V1396" s="20">
        <f>COUNTIF('Chemins de conversion les plus '!$J1396:$CH1396,'Synthese chemins'!V$1)</f>
        <v>0</v>
      </c>
      <c r="W1396" s="20">
        <f>COUNTIF('Chemins de conversion les plus '!$J1396:$CH1396,'Synthese chemins'!W$1)</f>
        <v>0</v>
      </c>
      <c r="X1396" s="20">
        <f>COUNTIF('Chemins de conversion les plus '!$J1396:$CH1396,'Synthese chemins'!X$1)</f>
        <v>0</v>
      </c>
      <c r="Y1396" s="5"/>
      <c r="Z1396" s="20">
        <f ca="1">VLOOKUP(A1396,INDIRECT("'Chemins de conversion les plus '!B$2:E$"&amp;'Paramétrage leviers'!E$2,TRUE),3)</f>
        <v>1</v>
      </c>
      <c r="AA1396" s="19">
        <f>VLOOKUP(A1396,'Chemins de conversion les plus '!B1396:E1396,4)</f>
        <v>0</v>
      </c>
      <c r="AB1396" s="20">
        <f t="shared" ca="1" si="108"/>
        <v>0.25</v>
      </c>
      <c r="AC1396" s="19">
        <f t="shared" si="109"/>
        <v>0</v>
      </c>
    </row>
    <row r="1397" spans="1:29">
      <c r="A1397" s="2">
        <f t="shared" si="106"/>
        <v>1396</v>
      </c>
      <c r="B1397" s="2">
        <f>'Chemins de conversion les plus '!C1397</f>
        <v>4</v>
      </c>
      <c r="C1397" s="2">
        <f t="shared" si="107"/>
        <v>3</v>
      </c>
      <c r="D1397" s="2" t="str">
        <f t="shared" ref="D1397:D1460" si="110">IF(C1397&lt;&gt;1,"Non",INDEX($E$1:$U$1,1,MATCH(B1397,E1397:U1397,0)))</f>
        <v>Non</v>
      </c>
      <c r="E1397" s="20">
        <f>COUNTIF('Chemins de conversion les plus '!$J1397:$CH1397,'Synthese chemins'!E$1)</f>
        <v>0</v>
      </c>
      <c r="F1397" s="20">
        <f>COUNTIF('Chemins de conversion les plus '!$J1397:$CH1397,'Synthese chemins'!F$1)</f>
        <v>2</v>
      </c>
      <c r="G1397" s="20">
        <f>COUNTIF('Chemins de conversion les plus '!$J1397:$CH1397,'Synthese chemins'!G$1)</f>
        <v>0</v>
      </c>
      <c r="H1397" s="20">
        <f>COUNTIF('Chemins de conversion les plus '!$J1397:$CH1397,'Synthese chemins'!H$1)</f>
        <v>0</v>
      </c>
      <c r="I1397" s="20">
        <f>COUNTIF('Chemins de conversion les plus '!$J1397:$CH1397,'Synthese chemins'!I$1)</f>
        <v>0</v>
      </c>
      <c r="J1397" s="20">
        <f>COUNTIF('Chemins de conversion les plus '!$J1397:$CH1397,'Synthese chemins'!J$1)</f>
        <v>0</v>
      </c>
      <c r="K1397" s="20">
        <f>COUNTIF('Chemins de conversion les plus '!$J1397:$CH1397,'Synthese chemins'!K$1)</f>
        <v>0</v>
      </c>
      <c r="L1397" s="20">
        <f>COUNTIF('Chemins de conversion les plus '!$J1397:$CH1397,'Synthese chemins'!L$1)</f>
        <v>0</v>
      </c>
      <c r="M1397" s="20">
        <f>COUNTIF('Chemins de conversion les plus '!$J1397:$CH1397,'Synthese chemins'!M$1)</f>
        <v>1</v>
      </c>
      <c r="N1397" s="20">
        <f>COUNTIF('Chemins de conversion les plus '!$J1397:$CH1397,'Synthese chemins'!N$1)</f>
        <v>0</v>
      </c>
      <c r="O1397" s="20">
        <f>COUNTIF('Chemins de conversion les plus '!$J1397:$CH1397,'Synthese chemins'!O$1)</f>
        <v>1</v>
      </c>
      <c r="P1397" s="20">
        <f>COUNTIF('Chemins de conversion les plus '!$J1397:$CH1397,'Synthese chemins'!P$1)</f>
        <v>0</v>
      </c>
      <c r="Q1397" s="20">
        <f>COUNTIF('Chemins de conversion les plus '!$J1397:$CH1397,'Synthese chemins'!Q$1)</f>
        <v>0</v>
      </c>
      <c r="R1397" s="20">
        <f>COUNTIF('Chemins de conversion les plus '!$J1397:$CH1397,'Synthese chemins'!R$1)</f>
        <v>0</v>
      </c>
      <c r="S1397" s="20">
        <f>COUNTIF('Chemins de conversion les plus '!$J1397:$CH1397,'Synthese chemins'!S$1)</f>
        <v>0</v>
      </c>
      <c r="T1397" s="20">
        <f>COUNTIF('Chemins de conversion les plus '!$J1397:$CH1397,'Synthese chemins'!T$1)</f>
        <v>0</v>
      </c>
      <c r="U1397" s="20">
        <f>COUNTIF('Chemins de conversion les plus '!$J1397:$CH1397,'Synthese chemins'!U$1)</f>
        <v>0</v>
      </c>
      <c r="V1397" s="20">
        <f>COUNTIF('Chemins de conversion les plus '!$J1397:$CH1397,'Synthese chemins'!V$1)</f>
        <v>0</v>
      </c>
      <c r="W1397" s="20">
        <f>COUNTIF('Chemins de conversion les plus '!$J1397:$CH1397,'Synthese chemins'!W$1)</f>
        <v>0</v>
      </c>
      <c r="X1397" s="20">
        <f>COUNTIF('Chemins de conversion les plus '!$J1397:$CH1397,'Synthese chemins'!X$1)</f>
        <v>0</v>
      </c>
      <c r="Y1397" s="5"/>
      <c r="Z1397" s="20">
        <f ca="1">VLOOKUP(A1397,INDIRECT("'Chemins de conversion les plus '!B$2:E$"&amp;'Paramétrage leviers'!E$2,TRUE),3)</f>
        <v>1</v>
      </c>
      <c r="AA1397" s="19">
        <f>VLOOKUP(A1397,'Chemins de conversion les plus '!B1397:E1397,4)</f>
        <v>0</v>
      </c>
      <c r="AB1397" s="20">
        <f t="shared" ca="1" si="108"/>
        <v>0.25</v>
      </c>
      <c r="AC1397" s="19">
        <f t="shared" si="109"/>
        <v>0</v>
      </c>
    </row>
    <row r="1398" spans="1:29">
      <c r="A1398" s="2">
        <f t="shared" si="106"/>
        <v>1397</v>
      </c>
      <c r="B1398" s="2">
        <f>'Chemins de conversion les plus '!C1398</f>
        <v>4</v>
      </c>
      <c r="C1398" s="2">
        <f t="shared" si="107"/>
        <v>3</v>
      </c>
      <c r="D1398" s="2" t="str">
        <f t="shared" si="110"/>
        <v>Non</v>
      </c>
      <c r="E1398" s="20">
        <f>COUNTIF('Chemins de conversion les plus '!$J1398:$CH1398,'Synthese chemins'!E$1)</f>
        <v>0</v>
      </c>
      <c r="F1398" s="20">
        <f>COUNTIF('Chemins de conversion les plus '!$J1398:$CH1398,'Synthese chemins'!F$1)</f>
        <v>2</v>
      </c>
      <c r="G1398" s="20">
        <f>COUNTIF('Chemins de conversion les plus '!$J1398:$CH1398,'Synthese chemins'!G$1)</f>
        <v>0</v>
      </c>
      <c r="H1398" s="20">
        <f>COUNTIF('Chemins de conversion les plus '!$J1398:$CH1398,'Synthese chemins'!H$1)</f>
        <v>0</v>
      </c>
      <c r="I1398" s="20">
        <f>COUNTIF('Chemins de conversion les plus '!$J1398:$CH1398,'Synthese chemins'!I$1)</f>
        <v>0</v>
      </c>
      <c r="J1398" s="20">
        <f>COUNTIF('Chemins de conversion les plus '!$J1398:$CH1398,'Synthese chemins'!J$1)</f>
        <v>0</v>
      </c>
      <c r="K1398" s="20">
        <f>COUNTIF('Chemins de conversion les plus '!$J1398:$CH1398,'Synthese chemins'!K$1)</f>
        <v>0</v>
      </c>
      <c r="L1398" s="20">
        <f>COUNTIF('Chemins de conversion les plus '!$J1398:$CH1398,'Synthese chemins'!L$1)</f>
        <v>0</v>
      </c>
      <c r="M1398" s="20">
        <f>COUNTIF('Chemins de conversion les plus '!$J1398:$CH1398,'Synthese chemins'!M$1)</f>
        <v>0</v>
      </c>
      <c r="N1398" s="20">
        <f>COUNTIF('Chemins de conversion les plus '!$J1398:$CH1398,'Synthese chemins'!N$1)</f>
        <v>1</v>
      </c>
      <c r="O1398" s="20">
        <f>COUNTIF('Chemins de conversion les plus '!$J1398:$CH1398,'Synthese chemins'!O$1)</f>
        <v>1</v>
      </c>
      <c r="P1398" s="20">
        <f>COUNTIF('Chemins de conversion les plus '!$J1398:$CH1398,'Synthese chemins'!P$1)</f>
        <v>0</v>
      </c>
      <c r="Q1398" s="20">
        <f>COUNTIF('Chemins de conversion les plus '!$J1398:$CH1398,'Synthese chemins'!Q$1)</f>
        <v>0</v>
      </c>
      <c r="R1398" s="20">
        <f>COUNTIF('Chemins de conversion les plus '!$J1398:$CH1398,'Synthese chemins'!R$1)</f>
        <v>0</v>
      </c>
      <c r="S1398" s="20">
        <f>COUNTIF('Chemins de conversion les plus '!$J1398:$CH1398,'Synthese chemins'!S$1)</f>
        <v>0</v>
      </c>
      <c r="T1398" s="20">
        <f>COUNTIF('Chemins de conversion les plus '!$J1398:$CH1398,'Synthese chemins'!T$1)</f>
        <v>0</v>
      </c>
      <c r="U1398" s="20">
        <f>COUNTIF('Chemins de conversion les plus '!$J1398:$CH1398,'Synthese chemins'!U$1)</f>
        <v>0</v>
      </c>
      <c r="V1398" s="20">
        <f>COUNTIF('Chemins de conversion les plus '!$J1398:$CH1398,'Synthese chemins'!V$1)</f>
        <v>0</v>
      </c>
      <c r="W1398" s="20">
        <f>COUNTIF('Chemins de conversion les plus '!$J1398:$CH1398,'Synthese chemins'!W$1)</f>
        <v>0</v>
      </c>
      <c r="X1398" s="20">
        <f>COUNTIF('Chemins de conversion les plus '!$J1398:$CH1398,'Synthese chemins'!X$1)</f>
        <v>0</v>
      </c>
      <c r="Y1398" s="5"/>
      <c r="Z1398" s="20">
        <f ca="1">VLOOKUP(A1398,INDIRECT("'Chemins de conversion les plus '!B$2:E$"&amp;'Paramétrage leviers'!E$2,TRUE),3)</f>
        <v>1</v>
      </c>
      <c r="AA1398" s="19">
        <f>VLOOKUP(A1398,'Chemins de conversion les plus '!B1398:E1398,4)</f>
        <v>0</v>
      </c>
      <c r="AB1398" s="20">
        <f t="shared" ca="1" si="108"/>
        <v>0.25</v>
      </c>
      <c r="AC1398" s="19">
        <f t="shared" si="109"/>
        <v>0</v>
      </c>
    </row>
    <row r="1399" spans="1:29">
      <c r="A1399" s="2">
        <f t="shared" si="106"/>
        <v>1398</v>
      </c>
      <c r="B1399" s="2">
        <f>'Chemins de conversion les plus '!C1399</f>
        <v>4</v>
      </c>
      <c r="C1399" s="2">
        <f t="shared" si="107"/>
        <v>3</v>
      </c>
      <c r="D1399" s="2" t="str">
        <f t="shared" si="110"/>
        <v>Non</v>
      </c>
      <c r="E1399" s="20">
        <f>COUNTIF('Chemins de conversion les plus '!$J1399:$CH1399,'Synthese chemins'!E$1)</f>
        <v>0</v>
      </c>
      <c r="F1399" s="20">
        <f>COUNTIF('Chemins de conversion les plus '!$J1399:$CH1399,'Synthese chemins'!F$1)</f>
        <v>2</v>
      </c>
      <c r="G1399" s="20">
        <f>COUNTIF('Chemins de conversion les plus '!$J1399:$CH1399,'Synthese chemins'!G$1)</f>
        <v>0</v>
      </c>
      <c r="H1399" s="20">
        <f>COUNTIF('Chemins de conversion les plus '!$J1399:$CH1399,'Synthese chemins'!H$1)</f>
        <v>0</v>
      </c>
      <c r="I1399" s="20">
        <f>COUNTIF('Chemins de conversion les plus '!$J1399:$CH1399,'Synthese chemins'!I$1)</f>
        <v>0</v>
      </c>
      <c r="J1399" s="20">
        <f>COUNTIF('Chemins de conversion les plus '!$J1399:$CH1399,'Synthese chemins'!J$1)</f>
        <v>0</v>
      </c>
      <c r="K1399" s="20">
        <f>COUNTIF('Chemins de conversion les plus '!$J1399:$CH1399,'Synthese chemins'!K$1)</f>
        <v>0</v>
      </c>
      <c r="L1399" s="20">
        <f>COUNTIF('Chemins de conversion les plus '!$J1399:$CH1399,'Synthese chemins'!L$1)</f>
        <v>0</v>
      </c>
      <c r="M1399" s="20">
        <f>COUNTIF('Chemins de conversion les plus '!$J1399:$CH1399,'Synthese chemins'!M$1)</f>
        <v>0</v>
      </c>
      <c r="N1399" s="20">
        <f>COUNTIF('Chemins de conversion les plus '!$J1399:$CH1399,'Synthese chemins'!N$1)</f>
        <v>0</v>
      </c>
      <c r="O1399" s="20">
        <f>COUNTIF('Chemins de conversion les plus '!$J1399:$CH1399,'Synthese chemins'!O$1)</f>
        <v>0</v>
      </c>
      <c r="P1399" s="20">
        <f>COUNTIF('Chemins de conversion les plus '!$J1399:$CH1399,'Synthese chemins'!P$1)</f>
        <v>0</v>
      </c>
      <c r="Q1399" s="20">
        <f>COUNTIF('Chemins de conversion les plus '!$J1399:$CH1399,'Synthese chemins'!Q$1)</f>
        <v>0</v>
      </c>
      <c r="R1399" s="20">
        <f>COUNTIF('Chemins de conversion les plus '!$J1399:$CH1399,'Synthese chemins'!R$1)</f>
        <v>1</v>
      </c>
      <c r="S1399" s="20">
        <f>COUNTIF('Chemins de conversion les plus '!$J1399:$CH1399,'Synthese chemins'!S$1)</f>
        <v>1</v>
      </c>
      <c r="T1399" s="20">
        <f>COUNTIF('Chemins de conversion les plus '!$J1399:$CH1399,'Synthese chemins'!T$1)</f>
        <v>0</v>
      </c>
      <c r="U1399" s="20">
        <f>COUNTIF('Chemins de conversion les plus '!$J1399:$CH1399,'Synthese chemins'!U$1)</f>
        <v>0</v>
      </c>
      <c r="V1399" s="20">
        <f>COUNTIF('Chemins de conversion les plus '!$J1399:$CH1399,'Synthese chemins'!V$1)</f>
        <v>0</v>
      </c>
      <c r="W1399" s="20">
        <f>COUNTIF('Chemins de conversion les plus '!$J1399:$CH1399,'Synthese chemins'!W$1)</f>
        <v>0</v>
      </c>
      <c r="X1399" s="20">
        <f>COUNTIF('Chemins de conversion les plus '!$J1399:$CH1399,'Synthese chemins'!X$1)</f>
        <v>0</v>
      </c>
      <c r="Y1399" s="5"/>
      <c r="Z1399" s="20">
        <f ca="1">VLOOKUP(A1399,INDIRECT("'Chemins de conversion les plus '!B$2:E$"&amp;'Paramétrage leviers'!E$2,TRUE),3)</f>
        <v>1</v>
      </c>
      <c r="AA1399" s="19">
        <f>VLOOKUP(A1399,'Chemins de conversion les plus '!B1399:E1399,4)</f>
        <v>0</v>
      </c>
      <c r="AB1399" s="20">
        <f t="shared" ca="1" si="108"/>
        <v>0.25</v>
      </c>
      <c r="AC1399" s="19">
        <f t="shared" si="109"/>
        <v>0</v>
      </c>
    </row>
    <row r="1400" spans="1:29">
      <c r="A1400" s="2">
        <f t="shared" si="106"/>
        <v>1399</v>
      </c>
      <c r="B1400" s="2">
        <f>'Chemins de conversion les plus '!C1400</f>
        <v>4</v>
      </c>
      <c r="C1400" s="2">
        <f t="shared" si="107"/>
        <v>3</v>
      </c>
      <c r="D1400" s="2" t="str">
        <f t="shared" si="110"/>
        <v>Non</v>
      </c>
      <c r="E1400" s="20">
        <f>COUNTIF('Chemins de conversion les plus '!$J1400:$CH1400,'Synthese chemins'!E$1)</f>
        <v>0</v>
      </c>
      <c r="F1400" s="20">
        <f>COUNTIF('Chemins de conversion les plus '!$J1400:$CH1400,'Synthese chemins'!F$1)</f>
        <v>2</v>
      </c>
      <c r="G1400" s="20">
        <f>COUNTIF('Chemins de conversion les plus '!$J1400:$CH1400,'Synthese chemins'!G$1)</f>
        <v>0</v>
      </c>
      <c r="H1400" s="20">
        <f>COUNTIF('Chemins de conversion les plus '!$J1400:$CH1400,'Synthese chemins'!H$1)</f>
        <v>0</v>
      </c>
      <c r="I1400" s="20">
        <f>COUNTIF('Chemins de conversion les plus '!$J1400:$CH1400,'Synthese chemins'!I$1)</f>
        <v>0</v>
      </c>
      <c r="J1400" s="20">
        <f>COUNTIF('Chemins de conversion les plus '!$J1400:$CH1400,'Synthese chemins'!J$1)</f>
        <v>0</v>
      </c>
      <c r="K1400" s="20">
        <f>COUNTIF('Chemins de conversion les plus '!$J1400:$CH1400,'Synthese chemins'!K$1)</f>
        <v>0</v>
      </c>
      <c r="L1400" s="20">
        <f>COUNTIF('Chemins de conversion les plus '!$J1400:$CH1400,'Synthese chemins'!L$1)</f>
        <v>1</v>
      </c>
      <c r="M1400" s="20">
        <f>COUNTIF('Chemins de conversion les plus '!$J1400:$CH1400,'Synthese chemins'!M$1)</f>
        <v>0</v>
      </c>
      <c r="N1400" s="20">
        <f>COUNTIF('Chemins de conversion les plus '!$J1400:$CH1400,'Synthese chemins'!N$1)</f>
        <v>0</v>
      </c>
      <c r="O1400" s="20">
        <f>COUNTIF('Chemins de conversion les plus '!$J1400:$CH1400,'Synthese chemins'!O$1)</f>
        <v>0</v>
      </c>
      <c r="P1400" s="20">
        <f>COUNTIF('Chemins de conversion les plus '!$J1400:$CH1400,'Synthese chemins'!P$1)</f>
        <v>0</v>
      </c>
      <c r="Q1400" s="20">
        <f>COUNTIF('Chemins de conversion les plus '!$J1400:$CH1400,'Synthese chemins'!Q$1)</f>
        <v>0</v>
      </c>
      <c r="R1400" s="20">
        <f>COUNTIF('Chemins de conversion les plus '!$J1400:$CH1400,'Synthese chemins'!R$1)</f>
        <v>0</v>
      </c>
      <c r="S1400" s="20">
        <f>COUNTIF('Chemins de conversion les plus '!$J1400:$CH1400,'Synthese chemins'!S$1)</f>
        <v>1</v>
      </c>
      <c r="T1400" s="20">
        <f>COUNTIF('Chemins de conversion les plus '!$J1400:$CH1400,'Synthese chemins'!T$1)</f>
        <v>0</v>
      </c>
      <c r="U1400" s="20">
        <f>COUNTIF('Chemins de conversion les plus '!$J1400:$CH1400,'Synthese chemins'!U$1)</f>
        <v>0</v>
      </c>
      <c r="V1400" s="20">
        <f>COUNTIF('Chemins de conversion les plus '!$J1400:$CH1400,'Synthese chemins'!V$1)</f>
        <v>0</v>
      </c>
      <c r="W1400" s="20">
        <f>COUNTIF('Chemins de conversion les plus '!$J1400:$CH1400,'Synthese chemins'!W$1)</f>
        <v>0</v>
      </c>
      <c r="X1400" s="20">
        <f>COUNTIF('Chemins de conversion les plus '!$J1400:$CH1400,'Synthese chemins'!X$1)</f>
        <v>0</v>
      </c>
      <c r="Y1400" s="5"/>
      <c r="Z1400" s="20">
        <f ca="1">VLOOKUP(A1400,INDIRECT("'Chemins de conversion les plus '!B$2:E$"&amp;'Paramétrage leviers'!E$2,TRUE),3)</f>
        <v>1</v>
      </c>
      <c r="AA1400" s="19">
        <f>VLOOKUP(A1400,'Chemins de conversion les plus '!B1400:E1400,4)</f>
        <v>0</v>
      </c>
      <c r="AB1400" s="20">
        <f t="shared" ca="1" si="108"/>
        <v>0.25</v>
      </c>
      <c r="AC1400" s="19">
        <f t="shared" si="109"/>
        <v>0</v>
      </c>
    </row>
    <row r="1401" spans="1:29">
      <c r="A1401" s="2">
        <f t="shared" si="106"/>
        <v>1400</v>
      </c>
      <c r="B1401" s="2">
        <f>'Chemins de conversion les plus '!C1401</f>
        <v>4</v>
      </c>
      <c r="C1401" s="2">
        <f t="shared" si="107"/>
        <v>3</v>
      </c>
      <c r="D1401" s="2" t="str">
        <f t="shared" si="110"/>
        <v>Non</v>
      </c>
      <c r="E1401" s="20">
        <f>COUNTIF('Chemins de conversion les plus '!$J1401:$CH1401,'Synthese chemins'!E$1)</f>
        <v>0</v>
      </c>
      <c r="F1401" s="20">
        <f>COUNTIF('Chemins de conversion les plus '!$J1401:$CH1401,'Synthese chemins'!F$1)</f>
        <v>2</v>
      </c>
      <c r="G1401" s="20">
        <f>COUNTIF('Chemins de conversion les plus '!$J1401:$CH1401,'Synthese chemins'!G$1)</f>
        <v>0</v>
      </c>
      <c r="H1401" s="20">
        <f>COUNTIF('Chemins de conversion les plus '!$J1401:$CH1401,'Synthese chemins'!H$1)</f>
        <v>0</v>
      </c>
      <c r="I1401" s="20">
        <f>COUNTIF('Chemins de conversion les plus '!$J1401:$CH1401,'Synthese chemins'!I$1)</f>
        <v>0</v>
      </c>
      <c r="J1401" s="20">
        <f>COUNTIF('Chemins de conversion les plus '!$J1401:$CH1401,'Synthese chemins'!J$1)</f>
        <v>0</v>
      </c>
      <c r="K1401" s="20">
        <f>COUNTIF('Chemins de conversion les plus '!$J1401:$CH1401,'Synthese chemins'!K$1)</f>
        <v>0</v>
      </c>
      <c r="L1401" s="20">
        <f>COUNTIF('Chemins de conversion les plus '!$J1401:$CH1401,'Synthese chemins'!L$1)</f>
        <v>0</v>
      </c>
      <c r="M1401" s="20">
        <f>COUNTIF('Chemins de conversion les plus '!$J1401:$CH1401,'Synthese chemins'!M$1)</f>
        <v>0</v>
      </c>
      <c r="N1401" s="20">
        <f>COUNTIF('Chemins de conversion les plus '!$J1401:$CH1401,'Synthese chemins'!N$1)</f>
        <v>0</v>
      </c>
      <c r="O1401" s="20">
        <f>COUNTIF('Chemins de conversion les plus '!$J1401:$CH1401,'Synthese chemins'!O$1)</f>
        <v>0</v>
      </c>
      <c r="P1401" s="20">
        <f>COUNTIF('Chemins de conversion les plus '!$J1401:$CH1401,'Synthese chemins'!P$1)</f>
        <v>0</v>
      </c>
      <c r="Q1401" s="20">
        <f>COUNTIF('Chemins de conversion les plus '!$J1401:$CH1401,'Synthese chemins'!Q$1)</f>
        <v>1</v>
      </c>
      <c r="R1401" s="20">
        <f>COUNTIF('Chemins de conversion les plus '!$J1401:$CH1401,'Synthese chemins'!R$1)</f>
        <v>1</v>
      </c>
      <c r="S1401" s="20">
        <f>COUNTIF('Chemins de conversion les plus '!$J1401:$CH1401,'Synthese chemins'!S$1)</f>
        <v>0</v>
      </c>
      <c r="T1401" s="20">
        <f>COUNTIF('Chemins de conversion les plus '!$J1401:$CH1401,'Synthese chemins'!T$1)</f>
        <v>0</v>
      </c>
      <c r="U1401" s="20">
        <f>COUNTIF('Chemins de conversion les plus '!$J1401:$CH1401,'Synthese chemins'!U$1)</f>
        <v>0</v>
      </c>
      <c r="V1401" s="20">
        <f>COUNTIF('Chemins de conversion les plus '!$J1401:$CH1401,'Synthese chemins'!V$1)</f>
        <v>0</v>
      </c>
      <c r="W1401" s="20">
        <f>COUNTIF('Chemins de conversion les plus '!$J1401:$CH1401,'Synthese chemins'!W$1)</f>
        <v>0</v>
      </c>
      <c r="X1401" s="20">
        <f>COUNTIF('Chemins de conversion les plus '!$J1401:$CH1401,'Synthese chemins'!X$1)</f>
        <v>0</v>
      </c>
      <c r="Y1401" s="5"/>
      <c r="Z1401" s="20">
        <f ca="1">VLOOKUP(A1401,INDIRECT("'Chemins de conversion les plus '!B$2:E$"&amp;'Paramétrage leviers'!E$2,TRUE),3)</f>
        <v>1</v>
      </c>
      <c r="AA1401" s="19">
        <f>VLOOKUP(A1401,'Chemins de conversion les plus '!B1401:E1401,4)</f>
        <v>0</v>
      </c>
      <c r="AB1401" s="20">
        <f t="shared" ca="1" si="108"/>
        <v>0.25</v>
      </c>
      <c r="AC1401" s="19">
        <f t="shared" si="109"/>
        <v>0</v>
      </c>
    </row>
    <row r="1402" spans="1:29">
      <c r="A1402" s="2">
        <f t="shared" si="106"/>
        <v>1401</v>
      </c>
      <c r="B1402" s="2">
        <f>'Chemins de conversion les plus '!C1402</f>
        <v>4</v>
      </c>
      <c r="C1402" s="2">
        <f t="shared" si="107"/>
        <v>3</v>
      </c>
      <c r="D1402" s="2" t="str">
        <f t="shared" si="110"/>
        <v>Non</v>
      </c>
      <c r="E1402" s="20">
        <f>COUNTIF('Chemins de conversion les plus '!$J1402:$CH1402,'Synthese chemins'!E$1)</f>
        <v>0</v>
      </c>
      <c r="F1402" s="20">
        <f>COUNTIF('Chemins de conversion les plus '!$J1402:$CH1402,'Synthese chemins'!F$1)</f>
        <v>2</v>
      </c>
      <c r="G1402" s="20">
        <f>COUNTIF('Chemins de conversion les plus '!$J1402:$CH1402,'Synthese chemins'!G$1)</f>
        <v>0</v>
      </c>
      <c r="H1402" s="20">
        <f>COUNTIF('Chemins de conversion les plus '!$J1402:$CH1402,'Synthese chemins'!H$1)</f>
        <v>0</v>
      </c>
      <c r="I1402" s="20">
        <f>COUNTIF('Chemins de conversion les plus '!$J1402:$CH1402,'Synthese chemins'!I$1)</f>
        <v>1</v>
      </c>
      <c r="J1402" s="20">
        <f>COUNTIF('Chemins de conversion les plus '!$J1402:$CH1402,'Synthese chemins'!J$1)</f>
        <v>0</v>
      </c>
      <c r="K1402" s="20">
        <f>COUNTIF('Chemins de conversion les plus '!$J1402:$CH1402,'Synthese chemins'!K$1)</f>
        <v>0</v>
      </c>
      <c r="L1402" s="20">
        <f>COUNTIF('Chemins de conversion les plus '!$J1402:$CH1402,'Synthese chemins'!L$1)</f>
        <v>0</v>
      </c>
      <c r="M1402" s="20">
        <f>COUNTIF('Chemins de conversion les plus '!$J1402:$CH1402,'Synthese chemins'!M$1)</f>
        <v>0</v>
      </c>
      <c r="N1402" s="20">
        <f>COUNTIF('Chemins de conversion les plus '!$J1402:$CH1402,'Synthese chemins'!N$1)</f>
        <v>0</v>
      </c>
      <c r="O1402" s="20">
        <f>COUNTIF('Chemins de conversion les plus '!$J1402:$CH1402,'Synthese chemins'!O$1)</f>
        <v>0</v>
      </c>
      <c r="P1402" s="20">
        <f>COUNTIF('Chemins de conversion les plus '!$J1402:$CH1402,'Synthese chemins'!P$1)</f>
        <v>0</v>
      </c>
      <c r="Q1402" s="20">
        <f>COUNTIF('Chemins de conversion les plus '!$J1402:$CH1402,'Synthese chemins'!Q$1)</f>
        <v>1</v>
      </c>
      <c r="R1402" s="20">
        <f>COUNTIF('Chemins de conversion les plus '!$J1402:$CH1402,'Synthese chemins'!R$1)</f>
        <v>0</v>
      </c>
      <c r="S1402" s="20">
        <f>COUNTIF('Chemins de conversion les plus '!$J1402:$CH1402,'Synthese chemins'!S$1)</f>
        <v>0</v>
      </c>
      <c r="T1402" s="20">
        <f>COUNTIF('Chemins de conversion les plus '!$J1402:$CH1402,'Synthese chemins'!T$1)</f>
        <v>0</v>
      </c>
      <c r="U1402" s="20">
        <f>COUNTIF('Chemins de conversion les plus '!$J1402:$CH1402,'Synthese chemins'!U$1)</f>
        <v>0</v>
      </c>
      <c r="V1402" s="20">
        <f>COUNTIF('Chemins de conversion les plus '!$J1402:$CH1402,'Synthese chemins'!V$1)</f>
        <v>0</v>
      </c>
      <c r="W1402" s="20">
        <f>COUNTIF('Chemins de conversion les plus '!$J1402:$CH1402,'Synthese chemins'!W$1)</f>
        <v>0</v>
      </c>
      <c r="X1402" s="20">
        <f>COUNTIF('Chemins de conversion les plus '!$J1402:$CH1402,'Synthese chemins'!X$1)</f>
        <v>0</v>
      </c>
      <c r="Y1402" s="5"/>
      <c r="Z1402" s="20">
        <f ca="1">VLOOKUP(A1402,INDIRECT("'Chemins de conversion les plus '!B$2:E$"&amp;'Paramétrage leviers'!E$2,TRUE),3)</f>
        <v>1</v>
      </c>
      <c r="AA1402" s="19">
        <f>VLOOKUP(A1402,'Chemins de conversion les plus '!B1402:E1402,4)</f>
        <v>0</v>
      </c>
      <c r="AB1402" s="20">
        <f t="shared" ca="1" si="108"/>
        <v>0.25</v>
      </c>
      <c r="AC1402" s="19">
        <f t="shared" si="109"/>
        <v>0</v>
      </c>
    </row>
    <row r="1403" spans="1:29">
      <c r="A1403" s="2">
        <f t="shared" si="106"/>
        <v>1402</v>
      </c>
      <c r="B1403" s="2">
        <f>'Chemins de conversion les plus '!C1403</f>
        <v>4</v>
      </c>
      <c r="C1403" s="2">
        <f t="shared" si="107"/>
        <v>3</v>
      </c>
      <c r="D1403" s="2" t="str">
        <f t="shared" si="110"/>
        <v>Non</v>
      </c>
      <c r="E1403" s="20">
        <f>COUNTIF('Chemins de conversion les plus '!$J1403:$CH1403,'Synthese chemins'!E$1)</f>
        <v>0</v>
      </c>
      <c r="F1403" s="20">
        <f>COUNTIF('Chemins de conversion les plus '!$J1403:$CH1403,'Synthese chemins'!F$1)</f>
        <v>2</v>
      </c>
      <c r="G1403" s="20">
        <f>COUNTIF('Chemins de conversion les plus '!$J1403:$CH1403,'Synthese chemins'!G$1)</f>
        <v>0</v>
      </c>
      <c r="H1403" s="20">
        <f>COUNTIF('Chemins de conversion les plus '!$J1403:$CH1403,'Synthese chemins'!H$1)</f>
        <v>0</v>
      </c>
      <c r="I1403" s="20">
        <f>COUNTIF('Chemins de conversion les plus '!$J1403:$CH1403,'Synthese chemins'!I$1)</f>
        <v>0</v>
      </c>
      <c r="J1403" s="20">
        <f>COUNTIF('Chemins de conversion les plus '!$J1403:$CH1403,'Synthese chemins'!J$1)</f>
        <v>0</v>
      </c>
      <c r="K1403" s="20">
        <f>COUNTIF('Chemins de conversion les plus '!$J1403:$CH1403,'Synthese chemins'!K$1)</f>
        <v>0</v>
      </c>
      <c r="L1403" s="20">
        <f>COUNTIF('Chemins de conversion les plus '!$J1403:$CH1403,'Synthese chemins'!L$1)</f>
        <v>0</v>
      </c>
      <c r="M1403" s="20">
        <f>COUNTIF('Chemins de conversion les plus '!$J1403:$CH1403,'Synthese chemins'!M$1)</f>
        <v>1</v>
      </c>
      <c r="N1403" s="20">
        <f>COUNTIF('Chemins de conversion les plus '!$J1403:$CH1403,'Synthese chemins'!N$1)</f>
        <v>0</v>
      </c>
      <c r="O1403" s="20">
        <f>COUNTIF('Chemins de conversion les plus '!$J1403:$CH1403,'Synthese chemins'!O$1)</f>
        <v>0</v>
      </c>
      <c r="P1403" s="20">
        <f>COUNTIF('Chemins de conversion les plus '!$J1403:$CH1403,'Synthese chemins'!P$1)</f>
        <v>0</v>
      </c>
      <c r="Q1403" s="20">
        <f>COUNTIF('Chemins de conversion les plus '!$J1403:$CH1403,'Synthese chemins'!Q$1)</f>
        <v>1</v>
      </c>
      <c r="R1403" s="20">
        <f>COUNTIF('Chemins de conversion les plus '!$J1403:$CH1403,'Synthese chemins'!R$1)</f>
        <v>0</v>
      </c>
      <c r="S1403" s="20">
        <f>COUNTIF('Chemins de conversion les plus '!$J1403:$CH1403,'Synthese chemins'!S$1)</f>
        <v>0</v>
      </c>
      <c r="T1403" s="20">
        <f>COUNTIF('Chemins de conversion les plus '!$J1403:$CH1403,'Synthese chemins'!T$1)</f>
        <v>0</v>
      </c>
      <c r="U1403" s="20">
        <f>COUNTIF('Chemins de conversion les plus '!$J1403:$CH1403,'Synthese chemins'!U$1)</f>
        <v>0</v>
      </c>
      <c r="V1403" s="20">
        <f>COUNTIF('Chemins de conversion les plus '!$J1403:$CH1403,'Synthese chemins'!V$1)</f>
        <v>0</v>
      </c>
      <c r="W1403" s="20">
        <f>COUNTIF('Chemins de conversion les plus '!$J1403:$CH1403,'Synthese chemins'!W$1)</f>
        <v>0</v>
      </c>
      <c r="X1403" s="20">
        <f>COUNTIF('Chemins de conversion les plus '!$J1403:$CH1403,'Synthese chemins'!X$1)</f>
        <v>0</v>
      </c>
      <c r="Y1403" s="5"/>
      <c r="Z1403" s="20">
        <f ca="1">VLOOKUP(A1403,INDIRECT("'Chemins de conversion les plus '!B$2:E$"&amp;'Paramétrage leviers'!E$2,TRUE),3)</f>
        <v>1</v>
      </c>
      <c r="AA1403" s="19">
        <f>VLOOKUP(A1403,'Chemins de conversion les plus '!B1403:E1403,4)</f>
        <v>0</v>
      </c>
      <c r="AB1403" s="20">
        <f t="shared" ca="1" si="108"/>
        <v>0.25</v>
      </c>
      <c r="AC1403" s="19">
        <f t="shared" si="109"/>
        <v>0</v>
      </c>
    </row>
    <row r="1404" spans="1:29">
      <c r="A1404" s="2">
        <f t="shared" si="106"/>
        <v>1403</v>
      </c>
      <c r="B1404" s="2">
        <f>'Chemins de conversion les plus '!C1404</f>
        <v>4</v>
      </c>
      <c r="C1404" s="2">
        <f t="shared" si="107"/>
        <v>2</v>
      </c>
      <c r="D1404" s="2" t="str">
        <f t="shared" si="110"/>
        <v>Non</v>
      </c>
      <c r="E1404" s="20">
        <f>COUNTIF('Chemins de conversion les plus '!$J1404:$CH1404,'Synthese chemins'!E$1)</f>
        <v>0</v>
      </c>
      <c r="F1404" s="20">
        <f>COUNTIF('Chemins de conversion les plus '!$J1404:$CH1404,'Synthese chemins'!F$1)</f>
        <v>1</v>
      </c>
      <c r="G1404" s="20">
        <f>COUNTIF('Chemins de conversion les plus '!$J1404:$CH1404,'Synthese chemins'!G$1)</f>
        <v>0</v>
      </c>
      <c r="H1404" s="20">
        <f>COUNTIF('Chemins de conversion les plus '!$J1404:$CH1404,'Synthese chemins'!H$1)</f>
        <v>0</v>
      </c>
      <c r="I1404" s="20">
        <f>COUNTIF('Chemins de conversion les plus '!$J1404:$CH1404,'Synthese chemins'!I$1)</f>
        <v>0</v>
      </c>
      <c r="J1404" s="20">
        <f>COUNTIF('Chemins de conversion les plus '!$J1404:$CH1404,'Synthese chemins'!J$1)</f>
        <v>0</v>
      </c>
      <c r="K1404" s="20">
        <f>COUNTIF('Chemins de conversion les plus '!$J1404:$CH1404,'Synthese chemins'!K$1)</f>
        <v>0</v>
      </c>
      <c r="L1404" s="20">
        <f>COUNTIF('Chemins de conversion les plus '!$J1404:$CH1404,'Synthese chemins'!L$1)</f>
        <v>0</v>
      </c>
      <c r="M1404" s="20">
        <f>COUNTIF('Chemins de conversion les plus '!$J1404:$CH1404,'Synthese chemins'!M$1)</f>
        <v>0</v>
      </c>
      <c r="N1404" s="20">
        <f>COUNTIF('Chemins de conversion les plus '!$J1404:$CH1404,'Synthese chemins'!N$1)</f>
        <v>0</v>
      </c>
      <c r="O1404" s="20">
        <f>COUNTIF('Chemins de conversion les plus '!$J1404:$CH1404,'Synthese chemins'!O$1)</f>
        <v>0</v>
      </c>
      <c r="P1404" s="20">
        <f>COUNTIF('Chemins de conversion les plus '!$J1404:$CH1404,'Synthese chemins'!P$1)</f>
        <v>0</v>
      </c>
      <c r="Q1404" s="20">
        <f>COUNTIF('Chemins de conversion les plus '!$J1404:$CH1404,'Synthese chemins'!Q$1)</f>
        <v>3</v>
      </c>
      <c r="R1404" s="20">
        <f>COUNTIF('Chemins de conversion les plus '!$J1404:$CH1404,'Synthese chemins'!R$1)</f>
        <v>0</v>
      </c>
      <c r="S1404" s="20">
        <f>COUNTIF('Chemins de conversion les plus '!$J1404:$CH1404,'Synthese chemins'!S$1)</f>
        <v>0</v>
      </c>
      <c r="T1404" s="20">
        <f>COUNTIF('Chemins de conversion les plus '!$J1404:$CH1404,'Synthese chemins'!T$1)</f>
        <v>0</v>
      </c>
      <c r="U1404" s="20">
        <f>COUNTIF('Chemins de conversion les plus '!$J1404:$CH1404,'Synthese chemins'!U$1)</f>
        <v>0</v>
      </c>
      <c r="V1404" s="20">
        <f>COUNTIF('Chemins de conversion les plus '!$J1404:$CH1404,'Synthese chemins'!V$1)</f>
        <v>0</v>
      </c>
      <c r="W1404" s="20">
        <f>COUNTIF('Chemins de conversion les plus '!$J1404:$CH1404,'Synthese chemins'!W$1)</f>
        <v>0</v>
      </c>
      <c r="X1404" s="20">
        <f>COUNTIF('Chemins de conversion les plus '!$J1404:$CH1404,'Synthese chemins'!X$1)</f>
        <v>0</v>
      </c>
      <c r="Y1404" s="5"/>
      <c r="Z1404" s="20">
        <f ca="1">VLOOKUP(A1404,INDIRECT("'Chemins de conversion les plus '!B$2:E$"&amp;'Paramétrage leviers'!E$2,TRUE),3)</f>
        <v>1</v>
      </c>
      <c r="AA1404" s="19">
        <f>VLOOKUP(A1404,'Chemins de conversion les plus '!B1404:E1404,4)</f>
        <v>0</v>
      </c>
      <c r="AB1404" s="20">
        <f t="shared" ca="1" si="108"/>
        <v>0.25</v>
      </c>
      <c r="AC1404" s="19">
        <f t="shared" si="109"/>
        <v>0</v>
      </c>
    </row>
    <row r="1405" spans="1:29">
      <c r="A1405" s="2">
        <f t="shared" si="106"/>
        <v>1404</v>
      </c>
      <c r="B1405" s="2">
        <f>'Chemins de conversion les plus '!C1405</f>
        <v>4</v>
      </c>
      <c r="C1405" s="2">
        <f t="shared" si="107"/>
        <v>2</v>
      </c>
      <c r="D1405" s="2" t="str">
        <f t="shared" si="110"/>
        <v>Non</v>
      </c>
      <c r="E1405" s="20">
        <f>COUNTIF('Chemins de conversion les plus '!$J1405:$CH1405,'Synthese chemins'!E$1)</f>
        <v>0</v>
      </c>
      <c r="F1405" s="20">
        <f>COUNTIF('Chemins de conversion les plus '!$J1405:$CH1405,'Synthese chemins'!F$1)</f>
        <v>2</v>
      </c>
      <c r="G1405" s="20">
        <f>COUNTIF('Chemins de conversion les plus '!$J1405:$CH1405,'Synthese chemins'!G$1)</f>
        <v>0</v>
      </c>
      <c r="H1405" s="20">
        <f>COUNTIF('Chemins de conversion les plus '!$J1405:$CH1405,'Synthese chemins'!H$1)</f>
        <v>0</v>
      </c>
      <c r="I1405" s="20">
        <f>COUNTIF('Chemins de conversion les plus '!$J1405:$CH1405,'Synthese chemins'!I$1)</f>
        <v>0</v>
      </c>
      <c r="J1405" s="20">
        <f>COUNTIF('Chemins de conversion les plus '!$J1405:$CH1405,'Synthese chemins'!J$1)</f>
        <v>0</v>
      </c>
      <c r="K1405" s="20">
        <f>COUNTIF('Chemins de conversion les plus '!$J1405:$CH1405,'Synthese chemins'!K$1)</f>
        <v>0</v>
      </c>
      <c r="L1405" s="20">
        <f>COUNTIF('Chemins de conversion les plus '!$J1405:$CH1405,'Synthese chemins'!L$1)</f>
        <v>0</v>
      </c>
      <c r="M1405" s="20">
        <f>COUNTIF('Chemins de conversion les plus '!$J1405:$CH1405,'Synthese chemins'!M$1)</f>
        <v>0</v>
      </c>
      <c r="N1405" s="20">
        <f>COUNTIF('Chemins de conversion les plus '!$J1405:$CH1405,'Synthese chemins'!N$1)</f>
        <v>0</v>
      </c>
      <c r="O1405" s="20">
        <f>COUNTIF('Chemins de conversion les plus '!$J1405:$CH1405,'Synthese chemins'!O$1)</f>
        <v>0</v>
      </c>
      <c r="P1405" s="20">
        <f>COUNTIF('Chemins de conversion les plus '!$J1405:$CH1405,'Synthese chemins'!P$1)</f>
        <v>0</v>
      </c>
      <c r="Q1405" s="20">
        <f>COUNTIF('Chemins de conversion les plus '!$J1405:$CH1405,'Synthese chemins'!Q$1)</f>
        <v>2</v>
      </c>
      <c r="R1405" s="20">
        <f>COUNTIF('Chemins de conversion les plus '!$J1405:$CH1405,'Synthese chemins'!R$1)</f>
        <v>0</v>
      </c>
      <c r="S1405" s="20">
        <f>COUNTIF('Chemins de conversion les plus '!$J1405:$CH1405,'Synthese chemins'!S$1)</f>
        <v>0</v>
      </c>
      <c r="T1405" s="20">
        <f>COUNTIF('Chemins de conversion les plus '!$J1405:$CH1405,'Synthese chemins'!T$1)</f>
        <v>0</v>
      </c>
      <c r="U1405" s="20">
        <f>COUNTIF('Chemins de conversion les plus '!$J1405:$CH1405,'Synthese chemins'!U$1)</f>
        <v>0</v>
      </c>
      <c r="V1405" s="20">
        <f>COUNTIF('Chemins de conversion les plus '!$J1405:$CH1405,'Synthese chemins'!V$1)</f>
        <v>0</v>
      </c>
      <c r="W1405" s="20">
        <f>COUNTIF('Chemins de conversion les plus '!$J1405:$CH1405,'Synthese chemins'!W$1)</f>
        <v>0</v>
      </c>
      <c r="X1405" s="20">
        <f>COUNTIF('Chemins de conversion les plus '!$J1405:$CH1405,'Synthese chemins'!X$1)</f>
        <v>0</v>
      </c>
      <c r="Y1405" s="5"/>
      <c r="Z1405" s="20">
        <f ca="1">VLOOKUP(A1405,INDIRECT("'Chemins de conversion les plus '!B$2:E$"&amp;'Paramétrage leviers'!E$2,TRUE),3)</f>
        <v>1</v>
      </c>
      <c r="AA1405" s="19">
        <f>VLOOKUP(A1405,'Chemins de conversion les plus '!B1405:E1405,4)</f>
        <v>0</v>
      </c>
      <c r="AB1405" s="20">
        <f t="shared" ca="1" si="108"/>
        <v>0.25</v>
      </c>
      <c r="AC1405" s="19">
        <f t="shared" si="109"/>
        <v>0</v>
      </c>
    </row>
    <row r="1406" spans="1:29">
      <c r="A1406" s="2">
        <f t="shared" si="106"/>
        <v>1405</v>
      </c>
      <c r="B1406" s="2">
        <f>'Chemins de conversion les plus '!C1406</f>
        <v>4</v>
      </c>
      <c r="C1406" s="2">
        <f t="shared" si="107"/>
        <v>3</v>
      </c>
      <c r="D1406" s="2" t="str">
        <f t="shared" si="110"/>
        <v>Non</v>
      </c>
      <c r="E1406" s="20">
        <f>COUNTIF('Chemins de conversion les plus '!$J1406:$CH1406,'Synthese chemins'!E$1)</f>
        <v>0</v>
      </c>
      <c r="F1406" s="20">
        <f>COUNTIF('Chemins de conversion les plus '!$J1406:$CH1406,'Synthese chemins'!F$1)</f>
        <v>1</v>
      </c>
      <c r="G1406" s="20">
        <f>COUNTIF('Chemins de conversion les plus '!$J1406:$CH1406,'Synthese chemins'!G$1)</f>
        <v>0</v>
      </c>
      <c r="H1406" s="20">
        <f>COUNTIF('Chemins de conversion les plus '!$J1406:$CH1406,'Synthese chemins'!H$1)</f>
        <v>0</v>
      </c>
      <c r="I1406" s="20">
        <f>COUNTIF('Chemins de conversion les plus '!$J1406:$CH1406,'Synthese chemins'!I$1)</f>
        <v>0</v>
      </c>
      <c r="J1406" s="20">
        <f>COUNTIF('Chemins de conversion les plus '!$J1406:$CH1406,'Synthese chemins'!J$1)</f>
        <v>0</v>
      </c>
      <c r="K1406" s="20">
        <f>COUNTIF('Chemins de conversion les plus '!$J1406:$CH1406,'Synthese chemins'!K$1)</f>
        <v>0</v>
      </c>
      <c r="L1406" s="20">
        <f>COUNTIF('Chemins de conversion les plus '!$J1406:$CH1406,'Synthese chemins'!L$1)</f>
        <v>0</v>
      </c>
      <c r="M1406" s="20">
        <f>COUNTIF('Chemins de conversion les plus '!$J1406:$CH1406,'Synthese chemins'!M$1)</f>
        <v>1</v>
      </c>
      <c r="N1406" s="20">
        <f>COUNTIF('Chemins de conversion les plus '!$J1406:$CH1406,'Synthese chemins'!N$1)</f>
        <v>0</v>
      </c>
      <c r="O1406" s="20">
        <f>COUNTIF('Chemins de conversion les plus '!$J1406:$CH1406,'Synthese chemins'!O$1)</f>
        <v>0</v>
      </c>
      <c r="P1406" s="20">
        <f>COUNTIF('Chemins de conversion les plus '!$J1406:$CH1406,'Synthese chemins'!P$1)</f>
        <v>0</v>
      </c>
      <c r="Q1406" s="20">
        <f>COUNTIF('Chemins de conversion les plus '!$J1406:$CH1406,'Synthese chemins'!Q$1)</f>
        <v>2</v>
      </c>
      <c r="R1406" s="20">
        <f>COUNTIF('Chemins de conversion les plus '!$J1406:$CH1406,'Synthese chemins'!R$1)</f>
        <v>0</v>
      </c>
      <c r="S1406" s="20">
        <f>COUNTIF('Chemins de conversion les plus '!$J1406:$CH1406,'Synthese chemins'!S$1)</f>
        <v>0</v>
      </c>
      <c r="T1406" s="20">
        <f>COUNTIF('Chemins de conversion les plus '!$J1406:$CH1406,'Synthese chemins'!T$1)</f>
        <v>0</v>
      </c>
      <c r="U1406" s="20">
        <f>COUNTIF('Chemins de conversion les plus '!$J1406:$CH1406,'Synthese chemins'!U$1)</f>
        <v>0</v>
      </c>
      <c r="V1406" s="20">
        <f>COUNTIF('Chemins de conversion les plus '!$J1406:$CH1406,'Synthese chemins'!V$1)</f>
        <v>0</v>
      </c>
      <c r="W1406" s="20">
        <f>COUNTIF('Chemins de conversion les plus '!$J1406:$CH1406,'Synthese chemins'!W$1)</f>
        <v>0</v>
      </c>
      <c r="X1406" s="20">
        <f>COUNTIF('Chemins de conversion les plus '!$J1406:$CH1406,'Synthese chemins'!X$1)</f>
        <v>0</v>
      </c>
      <c r="Y1406" s="5"/>
      <c r="Z1406" s="20">
        <f ca="1">VLOOKUP(A1406,INDIRECT("'Chemins de conversion les plus '!B$2:E$"&amp;'Paramétrage leviers'!E$2,TRUE),3)</f>
        <v>1</v>
      </c>
      <c r="AA1406" s="19">
        <f>VLOOKUP(A1406,'Chemins de conversion les plus '!B1406:E1406,4)</f>
        <v>0</v>
      </c>
      <c r="AB1406" s="20">
        <f t="shared" ca="1" si="108"/>
        <v>0.25</v>
      </c>
      <c r="AC1406" s="19">
        <f t="shared" si="109"/>
        <v>0</v>
      </c>
    </row>
    <row r="1407" spans="1:29">
      <c r="A1407" s="2">
        <f t="shared" si="106"/>
        <v>1406</v>
      </c>
      <c r="B1407" s="2">
        <f>'Chemins de conversion les plus '!C1407</f>
        <v>4</v>
      </c>
      <c r="C1407" s="2">
        <f t="shared" si="107"/>
        <v>3</v>
      </c>
      <c r="D1407" s="2" t="str">
        <f t="shared" si="110"/>
        <v>Non</v>
      </c>
      <c r="E1407" s="20">
        <f>COUNTIF('Chemins de conversion les plus '!$J1407:$CH1407,'Synthese chemins'!E$1)</f>
        <v>0</v>
      </c>
      <c r="F1407" s="20">
        <f>COUNTIF('Chemins de conversion les plus '!$J1407:$CH1407,'Synthese chemins'!F$1)</f>
        <v>2</v>
      </c>
      <c r="G1407" s="20">
        <f>COUNTIF('Chemins de conversion les plus '!$J1407:$CH1407,'Synthese chemins'!G$1)</f>
        <v>0</v>
      </c>
      <c r="H1407" s="20">
        <f>COUNTIF('Chemins de conversion les plus '!$J1407:$CH1407,'Synthese chemins'!H$1)</f>
        <v>0</v>
      </c>
      <c r="I1407" s="20">
        <f>COUNTIF('Chemins de conversion les plus '!$J1407:$CH1407,'Synthese chemins'!I$1)</f>
        <v>0</v>
      </c>
      <c r="J1407" s="20">
        <f>COUNTIF('Chemins de conversion les plus '!$J1407:$CH1407,'Synthese chemins'!J$1)</f>
        <v>0</v>
      </c>
      <c r="K1407" s="20">
        <f>COUNTIF('Chemins de conversion les plus '!$J1407:$CH1407,'Synthese chemins'!K$1)</f>
        <v>0</v>
      </c>
      <c r="L1407" s="20">
        <f>COUNTIF('Chemins de conversion les plus '!$J1407:$CH1407,'Synthese chemins'!L$1)</f>
        <v>0</v>
      </c>
      <c r="M1407" s="20">
        <f>COUNTIF('Chemins de conversion les plus '!$J1407:$CH1407,'Synthese chemins'!M$1)</f>
        <v>0</v>
      </c>
      <c r="N1407" s="20">
        <f>COUNTIF('Chemins de conversion les plus '!$J1407:$CH1407,'Synthese chemins'!N$1)</f>
        <v>1</v>
      </c>
      <c r="O1407" s="20">
        <f>COUNTIF('Chemins de conversion les plus '!$J1407:$CH1407,'Synthese chemins'!O$1)</f>
        <v>0</v>
      </c>
      <c r="P1407" s="20">
        <f>COUNTIF('Chemins de conversion les plus '!$J1407:$CH1407,'Synthese chemins'!P$1)</f>
        <v>0</v>
      </c>
      <c r="Q1407" s="20">
        <f>COUNTIF('Chemins de conversion les plus '!$J1407:$CH1407,'Synthese chemins'!Q$1)</f>
        <v>1</v>
      </c>
      <c r="R1407" s="20">
        <f>COUNTIF('Chemins de conversion les plus '!$J1407:$CH1407,'Synthese chemins'!R$1)</f>
        <v>0</v>
      </c>
      <c r="S1407" s="20">
        <f>COUNTIF('Chemins de conversion les plus '!$J1407:$CH1407,'Synthese chemins'!S$1)</f>
        <v>0</v>
      </c>
      <c r="T1407" s="20">
        <f>COUNTIF('Chemins de conversion les plus '!$J1407:$CH1407,'Synthese chemins'!T$1)</f>
        <v>0</v>
      </c>
      <c r="U1407" s="20">
        <f>COUNTIF('Chemins de conversion les plus '!$J1407:$CH1407,'Synthese chemins'!U$1)</f>
        <v>0</v>
      </c>
      <c r="V1407" s="20">
        <f>COUNTIF('Chemins de conversion les plus '!$J1407:$CH1407,'Synthese chemins'!V$1)</f>
        <v>0</v>
      </c>
      <c r="W1407" s="20">
        <f>COUNTIF('Chemins de conversion les plus '!$J1407:$CH1407,'Synthese chemins'!W$1)</f>
        <v>0</v>
      </c>
      <c r="X1407" s="20">
        <f>COUNTIF('Chemins de conversion les plus '!$J1407:$CH1407,'Synthese chemins'!X$1)</f>
        <v>0</v>
      </c>
      <c r="Y1407" s="5"/>
      <c r="Z1407" s="20">
        <f ca="1">VLOOKUP(A1407,INDIRECT("'Chemins de conversion les plus '!B$2:E$"&amp;'Paramétrage leviers'!E$2,TRUE),3)</f>
        <v>1</v>
      </c>
      <c r="AA1407" s="19">
        <f>VLOOKUP(A1407,'Chemins de conversion les plus '!B1407:E1407,4)</f>
        <v>0</v>
      </c>
      <c r="AB1407" s="20">
        <f t="shared" ca="1" si="108"/>
        <v>0.25</v>
      </c>
      <c r="AC1407" s="19">
        <f t="shared" si="109"/>
        <v>0</v>
      </c>
    </row>
    <row r="1408" spans="1:29">
      <c r="A1408" s="2">
        <f t="shared" si="106"/>
        <v>1407</v>
      </c>
      <c r="B1408" s="2">
        <f>'Chemins de conversion les plus '!C1408</f>
        <v>4</v>
      </c>
      <c r="C1408" s="2">
        <f t="shared" si="107"/>
        <v>3</v>
      </c>
      <c r="D1408" s="2" t="str">
        <f t="shared" si="110"/>
        <v>Non</v>
      </c>
      <c r="E1408" s="20">
        <f>COUNTIF('Chemins de conversion les plus '!$J1408:$CH1408,'Synthese chemins'!E$1)</f>
        <v>0</v>
      </c>
      <c r="F1408" s="20">
        <f>COUNTIF('Chemins de conversion les plus '!$J1408:$CH1408,'Synthese chemins'!F$1)</f>
        <v>2</v>
      </c>
      <c r="G1408" s="20">
        <f>COUNTIF('Chemins de conversion les plus '!$J1408:$CH1408,'Synthese chemins'!G$1)</f>
        <v>0</v>
      </c>
      <c r="H1408" s="20">
        <f>COUNTIF('Chemins de conversion les plus '!$J1408:$CH1408,'Synthese chemins'!H$1)</f>
        <v>1</v>
      </c>
      <c r="I1408" s="20">
        <f>COUNTIF('Chemins de conversion les plus '!$J1408:$CH1408,'Synthese chemins'!I$1)</f>
        <v>1</v>
      </c>
      <c r="J1408" s="20">
        <f>COUNTIF('Chemins de conversion les plus '!$J1408:$CH1408,'Synthese chemins'!J$1)</f>
        <v>0</v>
      </c>
      <c r="K1408" s="20">
        <f>COUNTIF('Chemins de conversion les plus '!$J1408:$CH1408,'Synthese chemins'!K$1)</f>
        <v>0</v>
      </c>
      <c r="L1408" s="20">
        <f>COUNTIF('Chemins de conversion les plus '!$J1408:$CH1408,'Synthese chemins'!L$1)</f>
        <v>0</v>
      </c>
      <c r="M1408" s="20">
        <f>COUNTIF('Chemins de conversion les plus '!$J1408:$CH1408,'Synthese chemins'!M$1)</f>
        <v>0</v>
      </c>
      <c r="N1408" s="20">
        <f>COUNTIF('Chemins de conversion les plus '!$J1408:$CH1408,'Synthese chemins'!N$1)</f>
        <v>0</v>
      </c>
      <c r="O1408" s="20">
        <f>COUNTIF('Chemins de conversion les plus '!$J1408:$CH1408,'Synthese chemins'!O$1)</f>
        <v>0</v>
      </c>
      <c r="P1408" s="20">
        <f>COUNTIF('Chemins de conversion les plus '!$J1408:$CH1408,'Synthese chemins'!P$1)</f>
        <v>0</v>
      </c>
      <c r="Q1408" s="20">
        <f>COUNTIF('Chemins de conversion les plus '!$J1408:$CH1408,'Synthese chemins'!Q$1)</f>
        <v>0</v>
      </c>
      <c r="R1408" s="20">
        <f>COUNTIF('Chemins de conversion les plus '!$J1408:$CH1408,'Synthese chemins'!R$1)</f>
        <v>0</v>
      </c>
      <c r="S1408" s="20">
        <f>COUNTIF('Chemins de conversion les plus '!$J1408:$CH1408,'Synthese chemins'!S$1)</f>
        <v>0</v>
      </c>
      <c r="T1408" s="20">
        <f>COUNTIF('Chemins de conversion les plus '!$J1408:$CH1408,'Synthese chemins'!T$1)</f>
        <v>0</v>
      </c>
      <c r="U1408" s="20">
        <f>COUNTIF('Chemins de conversion les plus '!$J1408:$CH1408,'Synthese chemins'!U$1)</f>
        <v>0</v>
      </c>
      <c r="V1408" s="20">
        <f>COUNTIF('Chemins de conversion les plus '!$J1408:$CH1408,'Synthese chemins'!V$1)</f>
        <v>0</v>
      </c>
      <c r="W1408" s="20">
        <f>COUNTIF('Chemins de conversion les plus '!$J1408:$CH1408,'Synthese chemins'!W$1)</f>
        <v>0</v>
      </c>
      <c r="X1408" s="20">
        <f>COUNTIF('Chemins de conversion les plus '!$J1408:$CH1408,'Synthese chemins'!X$1)</f>
        <v>0</v>
      </c>
      <c r="Y1408" s="5"/>
      <c r="Z1408" s="20">
        <f ca="1">VLOOKUP(A1408,INDIRECT("'Chemins de conversion les plus '!B$2:E$"&amp;'Paramétrage leviers'!E$2,TRUE),3)</f>
        <v>1</v>
      </c>
      <c r="AA1408" s="19">
        <f>VLOOKUP(A1408,'Chemins de conversion les plus '!B1408:E1408,4)</f>
        <v>0</v>
      </c>
      <c r="AB1408" s="20">
        <f t="shared" ca="1" si="108"/>
        <v>0.25</v>
      </c>
      <c r="AC1408" s="19">
        <f t="shared" si="109"/>
        <v>0</v>
      </c>
    </row>
    <row r="1409" spans="1:29">
      <c r="A1409" s="2">
        <f t="shared" si="106"/>
        <v>1408</v>
      </c>
      <c r="B1409" s="2">
        <f>'Chemins de conversion les plus '!C1409</f>
        <v>4</v>
      </c>
      <c r="C1409" s="2">
        <f t="shared" si="107"/>
        <v>2</v>
      </c>
      <c r="D1409" s="2" t="str">
        <f t="shared" si="110"/>
        <v>Non</v>
      </c>
      <c r="E1409" s="20">
        <f>COUNTIF('Chemins de conversion les plus '!$J1409:$CH1409,'Synthese chemins'!E$1)</f>
        <v>0</v>
      </c>
      <c r="F1409" s="20">
        <f>COUNTIF('Chemins de conversion les plus '!$J1409:$CH1409,'Synthese chemins'!F$1)</f>
        <v>3</v>
      </c>
      <c r="G1409" s="20">
        <f>COUNTIF('Chemins de conversion les plus '!$J1409:$CH1409,'Synthese chemins'!G$1)</f>
        <v>0</v>
      </c>
      <c r="H1409" s="20">
        <f>COUNTIF('Chemins de conversion les plus '!$J1409:$CH1409,'Synthese chemins'!H$1)</f>
        <v>0</v>
      </c>
      <c r="I1409" s="20">
        <f>COUNTIF('Chemins de conversion les plus '!$J1409:$CH1409,'Synthese chemins'!I$1)</f>
        <v>0</v>
      </c>
      <c r="J1409" s="20">
        <f>COUNTIF('Chemins de conversion les plus '!$J1409:$CH1409,'Synthese chemins'!J$1)</f>
        <v>0</v>
      </c>
      <c r="K1409" s="20">
        <f>COUNTIF('Chemins de conversion les plus '!$J1409:$CH1409,'Synthese chemins'!K$1)</f>
        <v>0</v>
      </c>
      <c r="L1409" s="20">
        <f>COUNTIF('Chemins de conversion les plus '!$J1409:$CH1409,'Synthese chemins'!L$1)</f>
        <v>0</v>
      </c>
      <c r="M1409" s="20">
        <f>COUNTIF('Chemins de conversion les plus '!$J1409:$CH1409,'Synthese chemins'!M$1)</f>
        <v>0</v>
      </c>
      <c r="N1409" s="20">
        <f>COUNTIF('Chemins de conversion les plus '!$J1409:$CH1409,'Synthese chemins'!N$1)</f>
        <v>0</v>
      </c>
      <c r="O1409" s="20">
        <f>COUNTIF('Chemins de conversion les plus '!$J1409:$CH1409,'Synthese chemins'!O$1)</f>
        <v>0</v>
      </c>
      <c r="P1409" s="20">
        <f>COUNTIF('Chemins de conversion les plus '!$J1409:$CH1409,'Synthese chemins'!P$1)</f>
        <v>0</v>
      </c>
      <c r="Q1409" s="20">
        <f>COUNTIF('Chemins de conversion les plus '!$J1409:$CH1409,'Synthese chemins'!Q$1)</f>
        <v>0</v>
      </c>
      <c r="R1409" s="20">
        <f>COUNTIF('Chemins de conversion les plus '!$J1409:$CH1409,'Synthese chemins'!R$1)</f>
        <v>0</v>
      </c>
      <c r="S1409" s="20">
        <f>COUNTIF('Chemins de conversion les plus '!$J1409:$CH1409,'Synthese chemins'!S$1)</f>
        <v>0</v>
      </c>
      <c r="T1409" s="20">
        <f>COUNTIF('Chemins de conversion les plus '!$J1409:$CH1409,'Synthese chemins'!T$1)</f>
        <v>0</v>
      </c>
      <c r="U1409" s="20">
        <f>COUNTIF('Chemins de conversion les plus '!$J1409:$CH1409,'Synthese chemins'!U$1)</f>
        <v>1</v>
      </c>
      <c r="V1409" s="20">
        <f>COUNTIF('Chemins de conversion les plus '!$J1409:$CH1409,'Synthese chemins'!V$1)</f>
        <v>0</v>
      </c>
      <c r="W1409" s="20">
        <f>COUNTIF('Chemins de conversion les plus '!$J1409:$CH1409,'Synthese chemins'!W$1)</f>
        <v>0</v>
      </c>
      <c r="X1409" s="20">
        <f>COUNTIF('Chemins de conversion les plus '!$J1409:$CH1409,'Synthese chemins'!X$1)</f>
        <v>0</v>
      </c>
      <c r="Y1409" s="5"/>
      <c r="Z1409" s="20">
        <f ca="1">VLOOKUP(A1409,INDIRECT("'Chemins de conversion les plus '!B$2:E$"&amp;'Paramétrage leviers'!E$2,TRUE),3)</f>
        <v>1</v>
      </c>
      <c r="AA1409" s="19">
        <f>VLOOKUP(A1409,'Chemins de conversion les plus '!B1409:E1409,4)</f>
        <v>35.85</v>
      </c>
      <c r="AB1409" s="20">
        <f t="shared" ca="1" si="108"/>
        <v>0.25</v>
      </c>
      <c r="AC1409" s="19">
        <f t="shared" si="109"/>
        <v>8.9625000000000004</v>
      </c>
    </row>
    <row r="1410" spans="1:29">
      <c r="A1410" s="2">
        <f t="shared" si="106"/>
        <v>1409</v>
      </c>
      <c r="B1410" s="2">
        <f>'Chemins de conversion les plus '!C1410</f>
        <v>4</v>
      </c>
      <c r="C1410" s="2">
        <f t="shared" si="107"/>
        <v>3</v>
      </c>
      <c r="D1410" s="2" t="str">
        <f t="shared" si="110"/>
        <v>Non</v>
      </c>
      <c r="E1410" s="20">
        <f>COUNTIF('Chemins de conversion les plus '!$J1410:$CH1410,'Synthese chemins'!E$1)</f>
        <v>0</v>
      </c>
      <c r="F1410" s="20">
        <f>COUNTIF('Chemins de conversion les plus '!$J1410:$CH1410,'Synthese chemins'!F$1)</f>
        <v>2</v>
      </c>
      <c r="G1410" s="20">
        <f>COUNTIF('Chemins de conversion les plus '!$J1410:$CH1410,'Synthese chemins'!G$1)</f>
        <v>0</v>
      </c>
      <c r="H1410" s="20">
        <f>COUNTIF('Chemins de conversion les plus '!$J1410:$CH1410,'Synthese chemins'!H$1)</f>
        <v>0</v>
      </c>
      <c r="I1410" s="20">
        <f>COUNTIF('Chemins de conversion les plus '!$J1410:$CH1410,'Synthese chemins'!I$1)</f>
        <v>0</v>
      </c>
      <c r="J1410" s="20">
        <f>COUNTIF('Chemins de conversion les plus '!$J1410:$CH1410,'Synthese chemins'!J$1)</f>
        <v>0</v>
      </c>
      <c r="K1410" s="20">
        <f>COUNTIF('Chemins de conversion les plus '!$J1410:$CH1410,'Synthese chemins'!K$1)</f>
        <v>0</v>
      </c>
      <c r="L1410" s="20">
        <f>COUNTIF('Chemins de conversion les plus '!$J1410:$CH1410,'Synthese chemins'!L$1)</f>
        <v>0</v>
      </c>
      <c r="M1410" s="20">
        <f>COUNTIF('Chemins de conversion les plus '!$J1410:$CH1410,'Synthese chemins'!M$1)</f>
        <v>1</v>
      </c>
      <c r="N1410" s="20">
        <f>COUNTIF('Chemins de conversion les plus '!$J1410:$CH1410,'Synthese chemins'!N$1)</f>
        <v>0</v>
      </c>
      <c r="O1410" s="20">
        <f>COUNTIF('Chemins de conversion les plus '!$J1410:$CH1410,'Synthese chemins'!O$1)</f>
        <v>0</v>
      </c>
      <c r="P1410" s="20">
        <f>COUNTIF('Chemins de conversion les plus '!$J1410:$CH1410,'Synthese chemins'!P$1)</f>
        <v>0</v>
      </c>
      <c r="Q1410" s="20">
        <f>COUNTIF('Chemins de conversion les plus '!$J1410:$CH1410,'Synthese chemins'!Q$1)</f>
        <v>0</v>
      </c>
      <c r="R1410" s="20">
        <f>COUNTIF('Chemins de conversion les plus '!$J1410:$CH1410,'Synthese chemins'!R$1)</f>
        <v>0</v>
      </c>
      <c r="S1410" s="20">
        <f>COUNTIF('Chemins de conversion les plus '!$J1410:$CH1410,'Synthese chemins'!S$1)</f>
        <v>0</v>
      </c>
      <c r="T1410" s="20">
        <f>COUNTIF('Chemins de conversion les plus '!$J1410:$CH1410,'Synthese chemins'!T$1)</f>
        <v>0</v>
      </c>
      <c r="U1410" s="20">
        <f>COUNTIF('Chemins de conversion les plus '!$J1410:$CH1410,'Synthese chemins'!U$1)</f>
        <v>1</v>
      </c>
      <c r="V1410" s="20">
        <f>COUNTIF('Chemins de conversion les plus '!$J1410:$CH1410,'Synthese chemins'!V$1)</f>
        <v>0</v>
      </c>
      <c r="W1410" s="20">
        <f>COUNTIF('Chemins de conversion les plus '!$J1410:$CH1410,'Synthese chemins'!W$1)</f>
        <v>0</v>
      </c>
      <c r="X1410" s="20">
        <f>COUNTIF('Chemins de conversion les plus '!$J1410:$CH1410,'Synthese chemins'!X$1)</f>
        <v>0</v>
      </c>
      <c r="Y1410" s="5"/>
      <c r="Z1410" s="20">
        <f ca="1">VLOOKUP(A1410,INDIRECT("'Chemins de conversion les plus '!B$2:E$"&amp;'Paramétrage leviers'!E$2,TRUE),3)</f>
        <v>1</v>
      </c>
      <c r="AA1410" s="19">
        <f>VLOOKUP(A1410,'Chemins de conversion les plus '!B1410:E1410,4)</f>
        <v>0</v>
      </c>
      <c r="AB1410" s="20">
        <f t="shared" ca="1" si="108"/>
        <v>0.25</v>
      </c>
      <c r="AC1410" s="19">
        <f t="shared" si="109"/>
        <v>0</v>
      </c>
    </row>
    <row r="1411" spans="1:29">
      <c r="A1411" s="2">
        <f t="shared" ref="A1411:A1474" si="111">ROW(A1411)-1</f>
        <v>1410</v>
      </c>
      <c r="B1411" s="2">
        <f>'Chemins de conversion les plus '!C1411</f>
        <v>4</v>
      </c>
      <c r="C1411" s="2">
        <f t="shared" ref="C1411:C1474" si="112">COUNTIF(E1411:U1411,"&gt;0")</f>
        <v>3</v>
      </c>
      <c r="D1411" s="2" t="str">
        <f t="shared" si="110"/>
        <v>Non</v>
      </c>
      <c r="E1411" s="20">
        <f>COUNTIF('Chemins de conversion les plus '!$J1411:$CH1411,'Synthese chemins'!E$1)</f>
        <v>0</v>
      </c>
      <c r="F1411" s="20">
        <f>COUNTIF('Chemins de conversion les plus '!$J1411:$CH1411,'Synthese chemins'!F$1)</f>
        <v>2</v>
      </c>
      <c r="G1411" s="20">
        <f>COUNTIF('Chemins de conversion les plus '!$J1411:$CH1411,'Synthese chemins'!G$1)</f>
        <v>0</v>
      </c>
      <c r="H1411" s="20">
        <f>COUNTIF('Chemins de conversion les plus '!$J1411:$CH1411,'Synthese chemins'!H$1)</f>
        <v>0</v>
      </c>
      <c r="I1411" s="20">
        <f>COUNTIF('Chemins de conversion les plus '!$J1411:$CH1411,'Synthese chemins'!I$1)</f>
        <v>1</v>
      </c>
      <c r="J1411" s="20">
        <f>COUNTIF('Chemins de conversion les plus '!$J1411:$CH1411,'Synthese chemins'!J$1)</f>
        <v>0</v>
      </c>
      <c r="K1411" s="20">
        <f>COUNTIF('Chemins de conversion les plus '!$J1411:$CH1411,'Synthese chemins'!K$1)</f>
        <v>0</v>
      </c>
      <c r="L1411" s="20">
        <f>COUNTIF('Chemins de conversion les plus '!$J1411:$CH1411,'Synthese chemins'!L$1)</f>
        <v>0</v>
      </c>
      <c r="M1411" s="20">
        <f>COUNTIF('Chemins de conversion les plus '!$J1411:$CH1411,'Synthese chemins'!M$1)</f>
        <v>0</v>
      </c>
      <c r="N1411" s="20">
        <f>COUNTIF('Chemins de conversion les plus '!$J1411:$CH1411,'Synthese chemins'!N$1)</f>
        <v>1</v>
      </c>
      <c r="O1411" s="20">
        <f>COUNTIF('Chemins de conversion les plus '!$J1411:$CH1411,'Synthese chemins'!O$1)</f>
        <v>0</v>
      </c>
      <c r="P1411" s="20">
        <f>COUNTIF('Chemins de conversion les plus '!$J1411:$CH1411,'Synthese chemins'!P$1)</f>
        <v>0</v>
      </c>
      <c r="Q1411" s="20">
        <f>COUNTIF('Chemins de conversion les plus '!$J1411:$CH1411,'Synthese chemins'!Q$1)</f>
        <v>0</v>
      </c>
      <c r="R1411" s="20">
        <f>COUNTIF('Chemins de conversion les plus '!$J1411:$CH1411,'Synthese chemins'!R$1)</f>
        <v>0</v>
      </c>
      <c r="S1411" s="20">
        <f>COUNTIF('Chemins de conversion les plus '!$J1411:$CH1411,'Synthese chemins'!S$1)</f>
        <v>0</v>
      </c>
      <c r="T1411" s="20">
        <f>COUNTIF('Chemins de conversion les plus '!$J1411:$CH1411,'Synthese chemins'!T$1)</f>
        <v>0</v>
      </c>
      <c r="U1411" s="20">
        <f>COUNTIF('Chemins de conversion les plus '!$J1411:$CH1411,'Synthese chemins'!U$1)</f>
        <v>0</v>
      </c>
      <c r="V1411" s="20">
        <f>COUNTIF('Chemins de conversion les plus '!$J1411:$CH1411,'Synthese chemins'!V$1)</f>
        <v>0</v>
      </c>
      <c r="W1411" s="20">
        <f>COUNTIF('Chemins de conversion les plus '!$J1411:$CH1411,'Synthese chemins'!W$1)</f>
        <v>0</v>
      </c>
      <c r="X1411" s="20">
        <f>COUNTIF('Chemins de conversion les plus '!$J1411:$CH1411,'Synthese chemins'!X$1)</f>
        <v>0</v>
      </c>
      <c r="Y1411" s="5"/>
      <c r="Z1411" s="20">
        <f ca="1">VLOOKUP(A1411,INDIRECT("'Chemins de conversion les plus '!B$2:E$"&amp;'Paramétrage leviers'!E$2,TRUE),3)</f>
        <v>1</v>
      </c>
      <c r="AA1411" s="19">
        <f>VLOOKUP(A1411,'Chemins de conversion les plus '!B1411:E1411,4)</f>
        <v>0</v>
      </c>
      <c r="AB1411" s="20">
        <f t="shared" ref="AB1411:AB1474" ca="1" si="113">Z1411/B1411</f>
        <v>0.25</v>
      </c>
      <c r="AC1411" s="19">
        <f t="shared" ref="AC1411:AC1474" si="114">AA1411/B1411</f>
        <v>0</v>
      </c>
    </row>
    <row r="1412" spans="1:29">
      <c r="A1412" s="2">
        <f t="shared" si="111"/>
        <v>1411</v>
      </c>
      <c r="B1412" s="2">
        <f>'Chemins de conversion les plus '!C1412</f>
        <v>4</v>
      </c>
      <c r="C1412" s="2">
        <f t="shared" si="112"/>
        <v>3</v>
      </c>
      <c r="D1412" s="2" t="str">
        <f t="shared" si="110"/>
        <v>Non</v>
      </c>
      <c r="E1412" s="20">
        <f>COUNTIF('Chemins de conversion les plus '!$J1412:$CH1412,'Synthese chemins'!E$1)</f>
        <v>0</v>
      </c>
      <c r="F1412" s="20">
        <f>COUNTIF('Chemins de conversion les plus '!$J1412:$CH1412,'Synthese chemins'!F$1)</f>
        <v>1</v>
      </c>
      <c r="G1412" s="20">
        <f>COUNTIF('Chemins de conversion les plus '!$J1412:$CH1412,'Synthese chemins'!G$1)</f>
        <v>0</v>
      </c>
      <c r="H1412" s="20">
        <f>COUNTIF('Chemins de conversion les plus '!$J1412:$CH1412,'Synthese chemins'!H$1)</f>
        <v>0</v>
      </c>
      <c r="I1412" s="20">
        <f>COUNTIF('Chemins de conversion les plus '!$J1412:$CH1412,'Synthese chemins'!I$1)</f>
        <v>2</v>
      </c>
      <c r="J1412" s="20">
        <f>COUNTIF('Chemins de conversion les plus '!$J1412:$CH1412,'Synthese chemins'!J$1)</f>
        <v>0</v>
      </c>
      <c r="K1412" s="20">
        <f>COUNTIF('Chemins de conversion les plus '!$J1412:$CH1412,'Synthese chemins'!K$1)</f>
        <v>0</v>
      </c>
      <c r="L1412" s="20">
        <f>COUNTIF('Chemins de conversion les plus '!$J1412:$CH1412,'Synthese chemins'!L$1)</f>
        <v>0</v>
      </c>
      <c r="M1412" s="20">
        <f>COUNTIF('Chemins de conversion les plus '!$J1412:$CH1412,'Synthese chemins'!M$1)</f>
        <v>1</v>
      </c>
      <c r="N1412" s="20">
        <f>COUNTIF('Chemins de conversion les plus '!$J1412:$CH1412,'Synthese chemins'!N$1)</f>
        <v>0</v>
      </c>
      <c r="O1412" s="20">
        <f>COUNTIF('Chemins de conversion les plus '!$J1412:$CH1412,'Synthese chemins'!O$1)</f>
        <v>0</v>
      </c>
      <c r="P1412" s="20">
        <f>COUNTIF('Chemins de conversion les plus '!$J1412:$CH1412,'Synthese chemins'!P$1)</f>
        <v>0</v>
      </c>
      <c r="Q1412" s="20">
        <f>COUNTIF('Chemins de conversion les plus '!$J1412:$CH1412,'Synthese chemins'!Q$1)</f>
        <v>0</v>
      </c>
      <c r="R1412" s="20">
        <f>COUNTIF('Chemins de conversion les plus '!$J1412:$CH1412,'Synthese chemins'!R$1)</f>
        <v>0</v>
      </c>
      <c r="S1412" s="20">
        <f>COUNTIF('Chemins de conversion les plus '!$J1412:$CH1412,'Synthese chemins'!S$1)</f>
        <v>0</v>
      </c>
      <c r="T1412" s="20">
        <f>COUNTIF('Chemins de conversion les plus '!$J1412:$CH1412,'Synthese chemins'!T$1)</f>
        <v>0</v>
      </c>
      <c r="U1412" s="20">
        <f>COUNTIF('Chemins de conversion les plus '!$J1412:$CH1412,'Synthese chemins'!U$1)</f>
        <v>0</v>
      </c>
      <c r="V1412" s="20">
        <f>COUNTIF('Chemins de conversion les plus '!$J1412:$CH1412,'Synthese chemins'!V$1)</f>
        <v>0</v>
      </c>
      <c r="W1412" s="20">
        <f>COUNTIF('Chemins de conversion les plus '!$J1412:$CH1412,'Synthese chemins'!W$1)</f>
        <v>0</v>
      </c>
      <c r="X1412" s="20">
        <f>COUNTIF('Chemins de conversion les plus '!$J1412:$CH1412,'Synthese chemins'!X$1)</f>
        <v>0</v>
      </c>
      <c r="Y1412" s="5"/>
      <c r="Z1412" s="20">
        <f ca="1">VLOOKUP(A1412,INDIRECT("'Chemins de conversion les plus '!B$2:E$"&amp;'Paramétrage leviers'!E$2,TRUE),3)</f>
        <v>1</v>
      </c>
      <c r="AA1412" s="19">
        <f>VLOOKUP(A1412,'Chemins de conversion les plus '!B1412:E1412,4)</f>
        <v>0</v>
      </c>
      <c r="AB1412" s="20">
        <f t="shared" ca="1" si="113"/>
        <v>0.25</v>
      </c>
      <c r="AC1412" s="19">
        <f t="shared" si="114"/>
        <v>0</v>
      </c>
    </row>
    <row r="1413" spans="1:29">
      <c r="A1413" s="2">
        <f t="shared" si="111"/>
        <v>1412</v>
      </c>
      <c r="B1413" s="2">
        <f>'Chemins de conversion les plus '!C1413</f>
        <v>4</v>
      </c>
      <c r="C1413" s="2">
        <f t="shared" si="112"/>
        <v>3</v>
      </c>
      <c r="D1413" s="2" t="str">
        <f t="shared" si="110"/>
        <v>Non</v>
      </c>
      <c r="E1413" s="20">
        <f>COUNTIF('Chemins de conversion les plus '!$J1413:$CH1413,'Synthese chemins'!E$1)</f>
        <v>0</v>
      </c>
      <c r="F1413" s="20">
        <f>COUNTIF('Chemins de conversion les plus '!$J1413:$CH1413,'Synthese chemins'!F$1)</f>
        <v>1</v>
      </c>
      <c r="G1413" s="20">
        <f>COUNTIF('Chemins de conversion les plus '!$J1413:$CH1413,'Synthese chemins'!G$1)</f>
        <v>0</v>
      </c>
      <c r="H1413" s="20">
        <f>COUNTIF('Chemins de conversion les plus '!$J1413:$CH1413,'Synthese chemins'!H$1)</f>
        <v>0</v>
      </c>
      <c r="I1413" s="20">
        <f>COUNTIF('Chemins de conversion les plus '!$J1413:$CH1413,'Synthese chemins'!I$1)</f>
        <v>2</v>
      </c>
      <c r="J1413" s="20">
        <f>COUNTIF('Chemins de conversion les plus '!$J1413:$CH1413,'Synthese chemins'!J$1)</f>
        <v>0</v>
      </c>
      <c r="K1413" s="20">
        <f>COUNTIF('Chemins de conversion les plus '!$J1413:$CH1413,'Synthese chemins'!K$1)</f>
        <v>0</v>
      </c>
      <c r="L1413" s="20">
        <f>COUNTIF('Chemins de conversion les plus '!$J1413:$CH1413,'Synthese chemins'!L$1)</f>
        <v>0</v>
      </c>
      <c r="M1413" s="20">
        <f>COUNTIF('Chemins de conversion les plus '!$J1413:$CH1413,'Synthese chemins'!M$1)</f>
        <v>0</v>
      </c>
      <c r="N1413" s="20">
        <f>COUNTIF('Chemins de conversion les plus '!$J1413:$CH1413,'Synthese chemins'!N$1)</f>
        <v>1</v>
      </c>
      <c r="O1413" s="20">
        <f>COUNTIF('Chemins de conversion les plus '!$J1413:$CH1413,'Synthese chemins'!O$1)</f>
        <v>0</v>
      </c>
      <c r="P1413" s="20">
        <f>COUNTIF('Chemins de conversion les plus '!$J1413:$CH1413,'Synthese chemins'!P$1)</f>
        <v>0</v>
      </c>
      <c r="Q1413" s="20">
        <f>COUNTIF('Chemins de conversion les plus '!$J1413:$CH1413,'Synthese chemins'!Q$1)</f>
        <v>0</v>
      </c>
      <c r="R1413" s="20">
        <f>COUNTIF('Chemins de conversion les plus '!$J1413:$CH1413,'Synthese chemins'!R$1)</f>
        <v>0</v>
      </c>
      <c r="S1413" s="20">
        <f>COUNTIF('Chemins de conversion les plus '!$J1413:$CH1413,'Synthese chemins'!S$1)</f>
        <v>0</v>
      </c>
      <c r="T1413" s="20">
        <f>COUNTIF('Chemins de conversion les plus '!$J1413:$CH1413,'Synthese chemins'!T$1)</f>
        <v>0</v>
      </c>
      <c r="U1413" s="20">
        <f>COUNTIF('Chemins de conversion les plus '!$J1413:$CH1413,'Synthese chemins'!U$1)</f>
        <v>0</v>
      </c>
      <c r="V1413" s="20">
        <f>COUNTIF('Chemins de conversion les plus '!$J1413:$CH1413,'Synthese chemins'!V$1)</f>
        <v>0</v>
      </c>
      <c r="W1413" s="20">
        <f>COUNTIF('Chemins de conversion les plus '!$J1413:$CH1413,'Synthese chemins'!W$1)</f>
        <v>0</v>
      </c>
      <c r="X1413" s="20">
        <f>COUNTIF('Chemins de conversion les plus '!$J1413:$CH1413,'Synthese chemins'!X$1)</f>
        <v>0</v>
      </c>
      <c r="Y1413" s="5"/>
      <c r="Z1413" s="20">
        <f ca="1">VLOOKUP(A1413,INDIRECT("'Chemins de conversion les plus '!B$2:E$"&amp;'Paramétrage leviers'!E$2,TRUE),3)</f>
        <v>1</v>
      </c>
      <c r="AA1413" s="19">
        <f>VLOOKUP(A1413,'Chemins de conversion les plus '!B1413:E1413,4)</f>
        <v>0</v>
      </c>
      <c r="AB1413" s="20">
        <f t="shared" ca="1" si="113"/>
        <v>0.25</v>
      </c>
      <c r="AC1413" s="19">
        <f t="shared" si="114"/>
        <v>0</v>
      </c>
    </row>
    <row r="1414" spans="1:29">
      <c r="A1414" s="2">
        <f t="shared" si="111"/>
        <v>1413</v>
      </c>
      <c r="B1414" s="2">
        <f>'Chemins de conversion les plus '!C1414</f>
        <v>4</v>
      </c>
      <c r="C1414" s="2">
        <f t="shared" si="112"/>
        <v>4</v>
      </c>
      <c r="D1414" s="2" t="str">
        <f t="shared" si="110"/>
        <v>Non</v>
      </c>
      <c r="E1414" s="20">
        <f>COUNTIF('Chemins de conversion les plus '!$J1414:$CH1414,'Synthese chemins'!E$1)</f>
        <v>0</v>
      </c>
      <c r="F1414" s="20">
        <f>COUNTIF('Chemins de conversion les plus '!$J1414:$CH1414,'Synthese chemins'!F$1)</f>
        <v>1</v>
      </c>
      <c r="G1414" s="20">
        <f>COUNTIF('Chemins de conversion les plus '!$J1414:$CH1414,'Synthese chemins'!G$1)</f>
        <v>0</v>
      </c>
      <c r="H1414" s="20">
        <f>COUNTIF('Chemins de conversion les plus '!$J1414:$CH1414,'Synthese chemins'!H$1)</f>
        <v>0</v>
      </c>
      <c r="I1414" s="20">
        <f>COUNTIF('Chemins de conversion les plus '!$J1414:$CH1414,'Synthese chemins'!I$1)</f>
        <v>1</v>
      </c>
      <c r="J1414" s="20">
        <f>COUNTIF('Chemins de conversion les plus '!$J1414:$CH1414,'Synthese chemins'!J$1)</f>
        <v>0</v>
      </c>
      <c r="K1414" s="20">
        <f>COUNTIF('Chemins de conversion les plus '!$J1414:$CH1414,'Synthese chemins'!K$1)</f>
        <v>0</v>
      </c>
      <c r="L1414" s="20">
        <f>COUNTIF('Chemins de conversion les plus '!$J1414:$CH1414,'Synthese chemins'!L$1)</f>
        <v>0</v>
      </c>
      <c r="M1414" s="20">
        <f>COUNTIF('Chemins de conversion les plus '!$J1414:$CH1414,'Synthese chemins'!M$1)</f>
        <v>1</v>
      </c>
      <c r="N1414" s="20">
        <f>COUNTIF('Chemins de conversion les plus '!$J1414:$CH1414,'Synthese chemins'!N$1)</f>
        <v>1</v>
      </c>
      <c r="O1414" s="20">
        <f>COUNTIF('Chemins de conversion les plus '!$J1414:$CH1414,'Synthese chemins'!O$1)</f>
        <v>0</v>
      </c>
      <c r="P1414" s="20">
        <f>COUNTIF('Chemins de conversion les plus '!$J1414:$CH1414,'Synthese chemins'!P$1)</f>
        <v>0</v>
      </c>
      <c r="Q1414" s="20">
        <f>COUNTIF('Chemins de conversion les plus '!$J1414:$CH1414,'Synthese chemins'!Q$1)</f>
        <v>0</v>
      </c>
      <c r="R1414" s="20">
        <f>COUNTIF('Chemins de conversion les plus '!$J1414:$CH1414,'Synthese chemins'!R$1)</f>
        <v>0</v>
      </c>
      <c r="S1414" s="20">
        <f>COUNTIF('Chemins de conversion les plus '!$J1414:$CH1414,'Synthese chemins'!S$1)</f>
        <v>0</v>
      </c>
      <c r="T1414" s="20">
        <f>COUNTIF('Chemins de conversion les plus '!$J1414:$CH1414,'Synthese chemins'!T$1)</f>
        <v>0</v>
      </c>
      <c r="U1414" s="20">
        <f>COUNTIF('Chemins de conversion les plus '!$J1414:$CH1414,'Synthese chemins'!U$1)</f>
        <v>0</v>
      </c>
      <c r="V1414" s="20">
        <f>COUNTIF('Chemins de conversion les plus '!$J1414:$CH1414,'Synthese chemins'!V$1)</f>
        <v>0</v>
      </c>
      <c r="W1414" s="20">
        <f>COUNTIF('Chemins de conversion les plus '!$J1414:$CH1414,'Synthese chemins'!W$1)</f>
        <v>0</v>
      </c>
      <c r="X1414" s="20">
        <f>COUNTIF('Chemins de conversion les plus '!$J1414:$CH1414,'Synthese chemins'!X$1)</f>
        <v>0</v>
      </c>
      <c r="Y1414" s="5"/>
      <c r="Z1414" s="20">
        <f ca="1">VLOOKUP(A1414,INDIRECT("'Chemins de conversion les plus '!B$2:E$"&amp;'Paramétrage leviers'!E$2,TRUE),3)</f>
        <v>1</v>
      </c>
      <c r="AA1414" s="19">
        <f>VLOOKUP(A1414,'Chemins de conversion les plus '!B1414:E1414,4)</f>
        <v>0</v>
      </c>
      <c r="AB1414" s="20">
        <f t="shared" ca="1" si="113"/>
        <v>0.25</v>
      </c>
      <c r="AC1414" s="19">
        <f t="shared" si="114"/>
        <v>0</v>
      </c>
    </row>
    <row r="1415" spans="1:29">
      <c r="A1415" s="2">
        <f t="shared" si="111"/>
        <v>1414</v>
      </c>
      <c r="B1415" s="2">
        <f>'Chemins de conversion les plus '!C1415</f>
        <v>4</v>
      </c>
      <c r="C1415" s="2">
        <f t="shared" si="112"/>
        <v>4</v>
      </c>
      <c r="D1415" s="2" t="str">
        <f t="shared" si="110"/>
        <v>Non</v>
      </c>
      <c r="E1415" s="20">
        <f>COUNTIF('Chemins de conversion les plus '!$J1415:$CH1415,'Synthese chemins'!E$1)</f>
        <v>0</v>
      </c>
      <c r="F1415" s="20">
        <f>COUNTIF('Chemins de conversion les plus '!$J1415:$CH1415,'Synthese chemins'!F$1)</f>
        <v>1</v>
      </c>
      <c r="G1415" s="20">
        <f>COUNTIF('Chemins de conversion les plus '!$J1415:$CH1415,'Synthese chemins'!G$1)</f>
        <v>0</v>
      </c>
      <c r="H1415" s="20">
        <f>COUNTIF('Chemins de conversion les plus '!$J1415:$CH1415,'Synthese chemins'!H$1)</f>
        <v>0</v>
      </c>
      <c r="I1415" s="20">
        <f>COUNTIF('Chemins de conversion les plus '!$J1415:$CH1415,'Synthese chemins'!I$1)</f>
        <v>1</v>
      </c>
      <c r="J1415" s="20">
        <f>COUNTIF('Chemins de conversion les plus '!$J1415:$CH1415,'Synthese chemins'!J$1)</f>
        <v>0</v>
      </c>
      <c r="K1415" s="20">
        <f>COUNTIF('Chemins de conversion les plus '!$J1415:$CH1415,'Synthese chemins'!K$1)</f>
        <v>0</v>
      </c>
      <c r="L1415" s="20">
        <f>COUNTIF('Chemins de conversion les plus '!$J1415:$CH1415,'Synthese chemins'!L$1)</f>
        <v>0</v>
      </c>
      <c r="M1415" s="20">
        <f>COUNTIF('Chemins de conversion les plus '!$J1415:$CH1415,'Synthese chemins'!M$1)</f>
        <v>0</v>
      </c>
      <c r="N1415" s="20">
        <f>COUNTIF('Chemins de conversion les plus '!$J1415:$CH1415,'Synthese chemins'!N$1)</f>
        <v>0</v>
      </c>
      <c r="O1415" s="20">
        <f>COUNTIF('Chemins de conversion les plus '!$J1415:$CH1415,'Synthese chemins'!O$1)</f>
        <v>1</v>
      </c>
      <c r="P1415" s="20">
        <f>COUNTIF('Chemins de conversion les plus '!$J1415:$CH1415,'Synthese chemins'!P$1)</f>
        <v>0</v>
      </c>
      <c r="Q1415" s="20">
        <f>COUNTIF('Chemins de conversion les plus '!$J1415:$CH1415,'Synthese chemins'!Q$1)</f>
        <v>1</v>
      </c>
      <c r="R1415" s="20">
        <f>COUNTIF('Chemins de conversion les plus '!$J1415:$CH1415,'Synthese chemins'!R$1)</f>
        <v>0</v>
      </c>
      <c r="S1415" s="20">
        <f>COUNTIF('Chemins de conversion les plus '!$J1415:$CH1415,'Synthese chemins'!S$1)</f>
        <v>0</v>
      </c>
      <c r="T1415" s="20">
        <f>COUNTIF('Chemins de conversion les plus '!$J1415:$CH1415,'Synthese chemins'!T$1)</f>
        <v>0</v>
      </c>
      <c r="U1415" s="20">
        <f>COUNTIF('Chemins de conversion les plus '!$J1415:$CH1415,'Synthese chemins'!U$1)</f>
        <v>0</v>
      </c>
      <c r="V1415" s="20">
        <f>COUNTIF('Chemins de conversion les plus '!$J1415:$CH1415,'Synthese chemins'!V$1)</f>
        <v>0</v>
      </c>
      <c r="W1415" s="20">
        <f>COUNTIF('Chemins de conversion les plus '!$J1415:$CH1415,'Synthese chemins'!W$1)</f>
        <v>0</v>
      </c>
      <c r="X1415" s="20">
        <f>COUNTIF('Chemins de conversion les plus '!$J1415:$CH1415,'Synthese chemins'!X$1)</f>
        <v>0</v>
      </c>
      <c r="Y1415" s="5"/>
      <c r="Z1415" s="20">
        <f ca="1">VLOOKUP(A1415,INDIRECT("'Chemins de conversion les plus '!B$2:E$"&amp;'Paramétrage leviers'!E$2,TRUE),3)</f>
        <v>1</v>
      </c>
      <c r="AA1415" s="19">
        <f>VLOOKUP(A1415,'Chemins de conversion les plus '!B1415:E1415,4)</f>
        <v>0</v>
      </c>
      <c r="AB1415" s="20">
        <f t="shared" ca="1" si="113"/>
        <v>0.25</v>
      </c>
      <c r="AC1415" s="19">
        <f t="shared" si="114"/>
        <v>0</v>
      </c>
    </row>
    <row r="1416" spans="1:29">
      <c r="A1416" s="2">
        <f t="shared" si="111"/>
        <v>1415</v>
      </c>
      <c r="B1416" s="2">
        <f>'Chemins de conversion les plus '!C1416</f>
        <v>4</v>
      </c>
      <c r="C1416" s="2">
        <f t="shared" si="112"/>
        <v>2</v>
      </c>
      <c r="D1416" s="2" t="str">
        <f t="shared" si="110"/>
        <v>Non</v>
      </c>
      <c r="E1416" s="20">
        <f>COUNTIF('Chemins de conversion les plus '!$J1416:$CH1416,'Synthese chemins'!E$1)</f>
        <v>0</v>
      </c>
      <c r="F1416" s="20">
        <f>COUNTIF('Chemins de conversion les plus '!$J1416:$CH1416,'Synthese chemins'!F$1)</f>
        <v>2</v>
      </c>
      <c r="G1416" s="20">
        <f>COUNTIF('Chemins de conversion les plus '!$J1416:$CH1416,'Synthese chemins'!G$1)</f>
        <v>0</v>
      </c>
      <c r="H1416" s="20">
        <f>COUNTIF('Chemins de conversion les plus '!$J1416:$CH1416,'Synthese chemins'!H$1)</f>
        <v>0</v>
      </c>
      <c r="I1416" s="20">
        <f>COUNTIF('Chemins de conversion les plus '!$J1416:$CH1416,'Synthese chemins'!I$1)</f>
        <v>0</v>
      </c>
      <c r="J1416" s="20">
        <f>COUNTIF('Chemins de conversion les plus '!$J1416:$CH1416,'Synthese chemins'!J$1)</f>
        <v>0</v>
      </c>
      <c r="K1416" s="20">
        <f>COUNTIF('Chemins de conversion les plus '!$J1416:$CH1416,'Synthese chemins'!K$1)</f>
        <v>0</v>
      </c>
      <c r="L1416" s="20">
        <f>COUNTIF('Chemins de conversion les plus '!$J1416:$CH1416,'Synthese chemins'!L$1)</f>
        <v>0</v>
      </c>
      <c r="M1416" s="20">
        <f>COUNTIF('Chemins de conversion les plus '!$J1416:$CH1416,'Synthese chemins'!M$1)</f>
        <v>0</v>
      </c>
      <c r="N1416" s="20">
        <f>COUNTIF('Chemins de conversion les plus '!$J1416:$CH1416,'Synthese chemins'!N$1)</f>
        <v>0</v>
      </c>
      <c r="O1416" s="20">
        <f>COUNTIF('Chemins de conversion les plus '!$J1416:$CH1416,'Synthese chemins'!O$1)</f>
        <v>0</v>
      </c>
      <c r="P1416" s="20">
        <f>COUNTIF('Chemins de conversion les plus '!$J1416:$CH1416,'Synthese chemins'!P$1)</f>
        <v>0</v>
      </c>
      <c r="Q1416" s="20">
        <f>COUNTIF('Chemins de conversion les plus '!$J1416:$CH1416,'Synthese chemins'!Q$1)</f>
        <v>0</v>
      </c>
      <c r="R1416" s="20">
        <f>COUNTIF('Chemins de conversion les plus '!$J1416:$CH1416,'Synthese chemins'!R$1)</f>
        <v>0</v>
      </c>
      <c r="S1416" s="20">
        <f>COUNTIF('Chemins de conversion les plus '!$J1416:$CH1416,'Synthese chemins'!S$1)</f>
        <v>2</v>
      </c>
      <c r="T1416" s="20">
        <f>COUNTIF('Chemins de conversion les plus '!$J1416:$CH1416,'Synthese chemins'!T$1)</f>
        <v>0</v>
      </c>
      <c r="U1416" s="20">
        <f>COUNTIF('Chemins de conversion les plus '!$J1416:$CH1416,'Synthese chemins'!U$1)</f>
        <v>0</v>
      </c>
      <c r="V1416" s="20">
        <f>COUNTIF('Chemins de conversion les plus '!$J1416:$CH1416,'Synthese chemins'!V$1)</f>
        <v>0</v>
      </c>
      <c r="W1416" s="20">
        <f>COUNTIF('Chemins de conversion les plus '!$J1416:$CH1416,'Synthese chemins'!W$1)</f>
        <v>0</v>
      </c>
      <c r="X1416" s="20">
        <f>COUNTIF('Chemins de conversion les plus '!$J1416:$CH1416,'Synthese chemins'!X$1)</f>
        <v>0</v>
      </c>
      <c r="Y1416" s="5"/>
      <c r="Z1416" s="20">
        <f ca="1">VLOOKUP(A1416,INDIRECT("'Chemins de conversion les plus '!B$2:E$"&amp;'Paramétrage leviers'!E$2,TRUE),3)</f>
        <v>1</v>
      </c>
      <c r="AA1416" s="19">
        <f>VLOOKUP(A1416,'Chemins de conversion les plus '!B1416:E1416,4)</f>
        <v>0</v>
      </c>
      <c r="AB1416" s="20">
        <f t="shared" ca="1" si="113"/>
        <v>0.25</v>
      </c>
      <c r="AC1416" s="19">
        <f t="shared" si="114"/>
        <v>0</v>
      </c>
    </row>
    <row r="1417" spans="1:29">
      <c r="A1417" s="2">
        <f t="shared" si="111"/>
        <v>1416</v>
      </c>
      <c r="B1417" s="2">
        <f>'Chemins de conversion les plus '!C1417</f>
        <v>4</v>
      </c>
      <c r="C1417" s="2">
        <f t="shared" si="112"/>
        <v>3</v>
      </c>
      <c r="D1417" s="2" t="str">
        <f t="shared" si="110"/>
        <v>Non</v>
      </c>
      <c r="E1417" s="20">
        <f>COUNTIF('Chemins de conversion les plus '!$J1417:$CH1417,'Synthese chemins'!E$1)</f>
        <v>0</v>
      </c>
      <c r="F1417" s="20">
        <f>COUNTIF('Chemins de conversion les plus '!$J1417:$CH1417,'Synthese chemins'!F$1)</f>
        <v>0</v>
      </c>
      <c r="G1417" s="20">
        <f>COUNTIF('Chemins de conversion les plus '!$J1417:$CH1417,'Synthese chemins'!G$1)</f>
        <v>0</v>
      </c>
      <c r="H1417" s="20">
        <f>COUNTIF('Chemins de conversion les plus '!$J1417:$CH1417,'Synthese chemins'!H$1)</f>
        <v>0</v>
      </c>
      <c r="I1417" s="20">
        <f>COUNTIF('Chemins de conversion les plus '!$J1417:$CH1417,'Synthese chemins'!I$1)</f>
        <v>0</v>
      </c>
      <c r="J1417" s="20">
        <f>COUNTIF('Chemins de conversion les plus '!$J1417:$CH1417,'Synthese chemins'!J$1)</f>
        <v>0</v>
      </c>
      <c r="K1417" s="20">
        <f>COUNTIF('Chemins de conversion les plus '!$J1417:$CH1417,'Synthese chemins'!K$1)</f>
        <v>0</v>
      </c>
      <c r="L1417" s="20">
        <f>COUNTIF('Chemins de conversion les plus '!$J1417:$CH1417,'Synthese chemins'!L$1)</f>
        <v>0</v>
      </c>
      <c r="M1417" s="20">
        <f>COUNTIF('Chemins de conversion les plus '!$J1417:$CH1417,'Synthese chemins'!M$1)</f>
        <v>1</v>
      </c>
      <c r="N1417" s="20">
        <f>COUNTIF('Chemins de conversion les plus '!$J1417:$CH1417,'Synthese chemins'!N$1)</f>
        <v>0</v>
      </c>
      <c r="O1417" s="20">
        <f>COUNTIF('Chemins de conversion les plus '!$J1417:$CH1417,'Synthese chemins'!O$1)</f>
        <v>0</v>
      </c>
      <c r="P1417" s="20">
        <f>COUNTIF('Chemins de conversion les plus '!$J1417:$CH1417,'Synthese chemins'!P$1)</f>
        <v>0</v>
      </c>
      <c r="Q1417" s="20">
        <f>COUNTIF('Chemins de conversion les plus '!$J1417:$CH1417,'Synthese chemins'!Q$1)</f>
        <v>0</v>
      </c>
      <c r="R1417" s="20">
        <f>COUNTIF('Chemins de conversion les plus '!$J1417:$CH1417,'Synthese chemins'!R$1)</f>
        <v>0</v>
      </c>
      <c r="S1417" s="20">
        <f>COUNTIF('Chemins de conversion les plus '!$J1417:$CH1417,'Synthese chemins'!S$1)</f>
        <v>2</v>
      </c>
      <c r="T1417" s="20">
        <f>COUNTIF('Chemins de conversion les plus '!$J1417:$CH1417,'Synthese chemins'!T$1)</f>
        <v>1</v>
      </c>
      <c r="U1417" s="20">
        <f>COUNTIF('Chemins de conversion les plus '!$J1417:$CH1417,'Synthese chemins'!U$1)</f>
        <v>0</v>
      </c>
      <c r="V1417" s="20">
        <f>COUNTIF('Chemins de conversion les plus '!$J1417:$CH1417,'Synthese chemins'!V$1)</f>
        <v>0</v>
      </c>
      <c r="W1417" s="20">
        <f>COUNTIF('Chemins de conversion les plus '!$J1417:$CH1417,'Synthese chemins'!W$1)</f>
        <v>0</v>
      </c>
      <c r="X1417" s="20">
        <f>COUNTIF('Chemins de conversion les plus '!$J1417:$CH1417,'Synthese chemins'!X$1)</f>
        <v>0</v>
      </c>
      <c r="Y1417" s="5"/>
      <c r="Z1417" s="20">
        <f ca="1">VLOOKUP(A1417,INDIRECT("'Chemins de conversion les plus '!B$2:E$"&amp;'Paramétrage leviers'!E$2,TRUE),3)</f>
        <v>1</v>
      </c>
      <c r="AA1417" s="19">
        <f>VLOOKUP(A1417,'Chemins de conversion les plus '!B1417:E1417,4)</f>
        <v>0</v>
      </c>
      <c r="AB1417" s="20">
        <f t="shared" ca="1" si="113"/>
        <v>0.25</v>
      </c>
      <c r="AC1417" s="19">
        <f t="shared" si="114"/>
        <v>0</v>
      </c>
    </row>
    <row r="1418" spans="1:29">
      <c r="A1418" s="2">
        <f t="shared" si="111"/>
        <v>1417</v>
      </c>
      <c r="B1418" s="2">
        <f>'Chemins de conversion les plus '!C1418</f>
        <v>4</v>
      </c>
      <c r="C1418" s="2">
        <f t="shared" si="112"/>
        <v>3</v>
      </c>
      <c r="D1418" s="2" t="str">
        <f t="shared" si="110"/>
        <v>Non</v>
      </c>
      <c r="E1418" s="20">
        <f>COUNTIF('Chemins de conversion les plus '!$J1418:$CH1418,'Synthese chemins'!E$1)</f>
        <v>0</v>
      </c>
      <c r="F1418" s="20">
        <f>COUNTIF('Chemins de conversion les plus '!$J1418:$CH1418,'Synthese chemins'!F$1)</f>
        <v>1</v>
      </c>
      <c r="G1418" s="20">
        <f>COUNTIF('Chemins de conversion les plus '!$J1418:$CH1418,'Synthese chemins'!G$1)</f>
        <v>0</v>
      </c>
      <c r="H1418" s="20">
        <f>COUNTIF('Chemins de conversion les plus '!$J1418:$CH1418,'Synthese chemins'!H$1)</f>
        <v>0</v>
      </c>
      <c r="I1418" s="20">
        <f>COUNTIF('Chemins de conversion les plus '!$J1418:$CH1418,'Synthese chemins'!I$1)</f>
        <v>0</v>
      </c>
      <c r="J1418" s="20">
        <f>COUNTIF('Chemins de conversion les plus '!$J1418:$CH1418,'Synthese chemins'!J$1)</f>
        <v>0</v>
      </c>
      <c r="K1418" s="20">
        <f>COUNTIF('Chemins de conversion les plus '!$J1418:$CH1418,'Synthese chemins'!K$1)</f>
        <v>0</v>
      </c>
      <c r="L1418" s="20">
        <f>COUNTIF('Chemins de conversion les plus '!$J1418:$CH1418,'Synthese chemins'!L$1)</f>
        <v>0</v>
      </c>
      <c r="M1418" s="20">
        <f>COUNTIF('Chemins de conversion les plus '!$J1418:$CH1418,'Synthese chemins'!M$1)</f>
        <v>0</v>
      </c>
      <c r="N1418" s="20">
        <f>COUNTIF('Chemins de conversion les plus '!$J1418:$CH1418,'Synthese chemins'!N$1)</f>
        <v>1</v>
      </c>
      <c r="O1418" s="20">
        <f>COUNTIF('Chemins de conversion les plus '!$J1418:$CH1418,'Synthese chemins'!O$1)</f>
        <v>0</v>
      </c>
      <c r="P1418" s="20">
        <f>COUNTIF('Chemins de conversion les plus '!$J1418:$CH1418,'Synthese chemins'!P$1)</f>
        <v>0</v>
      </c>
      <c r="Q1418" s="20">
        <f>COUNTIF('Chemins de conversion les plus '!$J1418:$CH1418,'Synthese chemins'!Q$1)</f>
        <v>0</v>
      </c>
      <c r="R1418" s="20">
        <f>COUNTIF('Chemins de conversion les plus '!$J1418:$CH1418,'Synthese chemins'!R$1)</f>
        <v>0</v>
      </c>
      <c r="S1418" s="20">
        <f>COUNTIF('Chemins de conversion les plus '!$J1418:$CH1418,'Synthese chemins'!S$1)</f>
        <v>2</v>
      </c>
      <c r="T1418" s="20">
        <f>COUNTIF('Chemins de conversion les plus '!$J1418:$CH1418,'Synthese chemins'!T$1)</f>
        <v>0</v>
      </c>
      <c r="U1418" s="20">
        <f>COUNTIF('Chemins de conversion les plus '!$J1418:$CH1418,'Synthese chemins'!U$1)</f>
        <v>0</v>
      </c>
      <c r="V1418" s="20">
        <f>COUNTIF('Chemins de conversion les plus '!$J1418:$CH1418,'Synthese chemins'!V$1)</f>
        <v>0</v>
      </c>
      <c r="W1418" s="20">
        <f>COUNTIF('Chemins de conversion les plus '!$J1418:$CH1418,'Synthese chemins'!W$1)</f>
        <v>0</v>
      </c>
      <c r="X1418" s="20">
        <f>COUNTIF('Chemins de conversion les plus '!$J1418:$CH1418,'Synthese chemins'!X$1)</f>
        <v>0</v>
      </c>
      <c r="Y1418" s="5"/>
      <c r="Z1418" s="20">
        <f ca="1">VLOOKUP(A1418,INDIRECT("'Chemins de conversion les plus '!B$2:E$"&amp;'Paramétrage leviers'!E$2,TRUE),3)</f>
        <v>1</v>
      </c>
      <c r="AA1418" s="19">
        <f>VLOOKUP(A1418,'Chemins de conversion les plus '!B1418:E1418,4)</f>
        <v>0</v>
      </c>
      <c r="AB1418" s="20">
        <f t="shared" ca="1" si="113"/>
        <v>0.25</v>
      </c>
      <c r="AC1418" s="19">
        <f t="shared" si="114"/>
        <v>0</v>
      </c>
    </row>
    <row r="1419" spans="1:29">
      <c r="A1419" s="2">
        <f t="shared" si="111"/>
        <v>1418</v>
      </c>
      <c r="B1419" s="2">
        <f>'Chemins de conversion les plus '!C1419</f>
        <v>4</v>
      </c>
      <c r="C1419" s="2">
        <f t="shared" si="112"/>
        <v>3</v>
      </c>
      <c r="D1419" s="2" t="str">
        <f t="shared" si="110"/>
        <v>Non</v>
      </c>
      <c r="E1419" s="20">
        <f>COUNTIF('Chemins de conversion les plus '!$J1419:$CH1419,'Synthese chemins'!E$1)</f>
        <v>0</v>
      </c>
      <c r="F1419" s="20">
        <f>COUNTIF('Chemins de conversion les plus '!$J1419:$CH1419,'Synthese chemins'!F$1)</f>
        <v>2</v>
      </c>
      <c r="G1419" s="20">
        <f>COUNTIF('Chemins de conversion les plus '!$J1419:$CH1419,'Synthese chemins'!G$1)</f>
        <v>0</v>
      </c>
      <c r="H1419" s="20">
        <f>COUNTIF('Chemins de conversion les plus '!$J1419:$CH1419,'Synthese chemins'!H$1)</f>
        <v>0</v>
      </c>
      <c r="I1419" s="20">
        <f>COUNTIF('Chemins de conversion les plus '!$J1419:$CH1419,'Synthese chemins'!I$1)</f>
        <v>0</v>
      </c>
      <c r="J1419" s="20">
        <f>COUNTIF('Chemins de conversion les plus '!$J1419:$CH1419,'Synthese chemins'!J$1)</f>
        <v>0</v>
      </c>
      <c r="K1419" s="20">
        <f>COUNTIF('Chemins de conversion les plus '!$J1419:$CH1419,'Synthese chemins'!K$1)</f>
        <v>0</v>
      </c>
      <c r="L1419" s="20">
        <f>COUNTIF('Chemins de conversion les plus '!$J1419:$CH1419,'Synthese chemins'!L$1)</f>
        <v>0</v>
      </c>
      <c r="M1419" s="20">
        <f>COUNTIF('Chemins de conversion les plus '!$J1419:$CH1419,'Synthese chemins'!M$1)</f>
        <v>1</v>
      </c>
      <c r="N1419" s="20">
        <f>COUNTIF('Chemins de conversion les plus '!$J1419:$CH1419,'Synthese chemins'!N$1)</f>
        <v>0</v>
      </c>
      <c r="O1419" s="20">
        <f>COUNTIF('Chemins de conversion les plus '!$J1419:$CH1419,'Synthese chemins'!O$1)</f>
        <v>0</v>
      </c>
      <c r="P1419" s="20">
        <f>COUNTIF('Chemins de conversion les plus '!$J1419:$CH1419,'Synthese chemins'!P$1)</f>
        <v>0</v>
      </c>
      <c r="Q1419" s="20">
        <f>COUNTIF('Chemins de conversion les plus '!$J1419:$CH1419,'Synthese chemins'!Q$1)</f>
        <v>0</v>
      </c>
      <c r="R1419" s="20">
        <f>COUNTIF('Chemins de conversion les plus '!$J1419:$CH1419,'Synthese chemins'!R$1)</f>
        <v>0</v>
      </c>
      <c r="S1419" s="20">
        <f>COUNTIF('Chemins de conversion les plus '!$J1419:$CH1419,'Synthese chemins'!S$1)</f>
        <v>1</v>
      </c>
      <c r="T1419" s="20">
        <f>COUNTIF('Chemins de conversion les plus '!$J1419:$CH1419,'Synthese chemins'!T$1)</f>
        <v>0</v>
      </c>
      <c r="U1419" s="20">
        <f>COUNTIF('Chemins de conversion les plus '!$J1419:$CH1419,'Synthese chemins'!U$1)</f>
        <v>0</v>
      </c>
      <c r="V1419" s="20">
        <f>COUNTIF('Chemins de conversion les plus '!$J1419:$CH1419,'Synthese chemins'!V$1)</f>
        <v>0</v>
      </c>
      <c r="W1419" s="20">
        <f>COUNTIF('Chemins de conversion les plus '!$J1419:$CH1419,'Synthese chemins'!W$1)</f>
        <v>0</v>
      </c>
      <c r="X1419" s="20">
        <f>COUNTIF('Chemins de conversion les plus '!$J1419:$CH1419,'Synthese chemins'!X$1)</f>
        <v>0</v>
      </c>
      <c r="Y1419" s="5"/>
      <c r="Z1419" s="20">
        <f ca="1">VLOOKUP(A1419,INDIRECT("'Chemins de conversion les plus '!B$2:E$"&amp;'Paramétrage leviers'!E$2,TRUE),3)</f>
        <v>1</v>
      </c>
      <c r="AA1419" s="19">
        <f>VLOOKUP(A1419,'Chemins de conversion les plus '!B1419:E1419,4)</f>
        <v>0</v>
      </c>
      <c r="AB1419" s="20">
        <f t="shared" ca="1" si="113"/>
        <v>0.25</v>
      </c>
      <c r="AC1419" s="19">
        <f t="shared" si="114"/>
        <v>0</v>
      </c>
    </row>
    <row r="1420" spans="1:29">
      <c r="A1420" s="2">
        <f t="shared" si="111"/>
        <v>1419</v>
      </c>
      <c r="B1420" s="2">
        <f>'Chemins de conversion les plus '!C1420</f>
        <v>4</v>
      </c>
      <c r="C1420" s="2">
        <f t="shared" si="112"/>
        <v>3</v>
      </c>
      <c r="D1420" s="2" t="str">
        <f t="shared" si="110"/>
        <v>Non</v>
      </c>
      <c r="E1420" s="20">
        <f>COUNTIF('Chemins de conversion les plus '!$J1420:$CH1420,'Synthese chemins'!E$1)</f>
        <v>0</v>
      </c>
      <c r="F1420" s="20">
        <f>COUNTIF('Chemins de conversion les plus '!$J1420:$CH1420,'Synthese chemins'!F$1)</f>
        <v>1</v>
      </c>
      <c r="G1420" s="20">
        <f>COUNTIF('Chemins de conversion les plus '!$J1420:$CH1420,'Synthese chemins'!G$1)</f>
        <v>0</v>
      </c>
      <c r="H1420" s="20">
        <f>COUNTIF('Chemins de conversion les plus '!$J1420:$CH1420,'Synthese chemins'!H$1)</f>
        <v>0</v>
      </c>
      <c r="I1420" s="20">
        <f>COUNTIF('Chemins de conversion les plus '!$J1420:$CH1420,'Synthese chemins'!I$1)</f>
        <v>0</v>
      </c>
      <c r="J1420" s="20">
        <f>COUNTIF('Chemins de conversion les plus '!$J1420:$CH1420,'Synthese chemins'!J$1)</f>
        <v>0</v>
      </c>
      <c r="K1420" s="20">
        <f>COUNTIF('Chemins de conversion les plus '!$J1420:$CH1420,'Synthese chemins'!K$1)</f>
        <v>0</v>
      </c>
      <c r="L1420" s="20">
        <f>COUNTIF('Chemins de conversion les plus '!$J1420:$CH1420,'Synthese chemins'!L$1)</f>
        <v>0</v>
      </c>
      <c r="M1420" s="20">
        <f>COUNTIF('Chemins de conversion les plus '!$J1420:$CH1420,'Synthese chemins'!M$1)</f>
        <v>0</v>
      </c>
      <c r="N1420" s="20">
        <f>COUNTIF('Chemins de conversion les plus '!$J1420:$CH1420,'Synthese chemins'!N$1)</f>
        <v>2</v>
      </c>
      <c r="O1420" s="20">
        <f>COUNTIF('Chemins de conversion les plus '!$J1420:$CH1420,'Synthese chemins'!O$1)</f>
        <v>0</v>
      </c>
      <c r="P1420" s="20">
        <f>COUNTIF('Chemins de conversion les plus '!$J1420:$CH1420,'Synthese chemins'!P$1)</f>
        <v>0</v>
      </c>
      <c r="Q1420" s="20">
        <f>COUNTIF('Chemins de conversion les plus '!$J1420:$CH1420,'Synthese chemins'!Q$1)</f>
        <v>0</v>
      </c>
      <c r="R1420" s="20">
        <f>COUNTIF('Chemins de conversion les plus '!$J1420:$CH1420,'Synthese chemins'!R$1)</f>
        <v>0</v>
      </c>
      <c r="S1420" s="20">
        <f>COUNTIF('Chemins de conversion les plus '!$J1420:$CH1420,'Synthese chemins'!S$1)</f>
        <v>1</v>
      </c>
      <c r="T1420" s="20">
        <f>COUNTIF('Chemins de conversion les plus '!$J1420:$CH1420,'Synthese chemins'!T$1)</f>
        <v>0</v>
      </c>
      <c r="U1420" s="20">
        <f>COUNTIF('Chemins de conversion les plus '!$J1420:$CH1420,'Synthese chemins'!U$1)</f>
        <v>0</v>
      </c>
      <c r="V1420" s="20">
        <f>COUNTIF('Chemins de conversion les plus '!$J1420:$CH1420,'Synthese chemins'!V$1)</f>
        <v>0</v>
      </c>
      <c r="W1420" s="20">
        <f>COUNTIF('Chemins de conversion les plus '!$J1420:$CH1420,'Synthese chemins'!W$1)</f>
        <v>0</v>
      </c>
      <c r="X1420" s="20">
        <f>COUNTIF('Chemins de conversion les plus '!$J1420:$CH1420,'Synthese chemins'!X$1)</f>
        <v>0</v>
      </c>
      <c r="Y1420" s="5"/>
      <c r="Z1420" s="20">
        <f ca="1">VLOOKUP(A1420,INDIRECT("'Chemins de conversion les plus '!B$2:E$"&amp;'Paramétrage leviers'!E$2,TRUE),3)</f>
        <v>1</v>
      </c>
      <c r="AA1420" s="19">
        <f>VLOOKUP(A1420,'Chemins de conversion les plus '!B1420:E1420,4)</f>
        <v>16.32</v>
      </c>
      <c r="AB1420" s="20">
        <f t="shared" ca="1" si="113"/>
        <v>0.25</v>
      </c>
      <c r="AC1420" s="19">
        <f t="shared" si="114"/>
        <v>4.08</v>
      </c>
    </row>
    <row r="1421" spans="1:29">
      <c r="A1421" s="2">
        <f t="shared" si="111"/>
        <v>1420</v>
      </c>
      <c r="B1421" s="2">
        <f>'Chemins de conversion les plus '!C1421</f>
        <v>4</v>
      </c>
      <c r="C1421" s="2">
        <f t="shared" si="112"/>
        <v>4</v>
      </c>
      <c r="D1421" s="2" t="str">
        <f t="shared" si="110"/>
        <v>Non</v>
      </c>
      <c r="E1421" s="20">
        <f>COUNTIF('Chemins de conversion les plus '!$J1421:$CH1421,'Synthese chemins'!E$1)</f>
        <v>0</v>
      </c>
      <c r="F1421" s="20">
        <f>COUNTIF('Chemins de conversion les plus '!$J1421:$CH1421,'Synthese chemins'!F$1)</f>
        <v>1</v>
      </c>
      <c r="G1421" s="20">
        <f>COUNTIF('Chemins de conversion les plus '!$J1421:$CH1421,'Synthese chemins'!G$1)</f>
        <v>0</v>
      </c>
      <c r="H1421" s="20">
        <f>COUNTIF('Chemins de conversion les plus '!$J1421:$CH1421,'Synthese chemins'!H$1)</f>
        <v>0</v>
      </c>
      <c r="I1421" s="20">
        <f>COUNTIF('Chemins de conversion les plus '!$J1421:$CH1421,'Synthese chemins'!I$1)</f>
        <v>0</v>
      </c>
      <c r="J1421" s="20">
        <f>COUNTIF('Chemins de conversion les plus '!$J1421:$CH1421,'Synthese chemins'!J$1)</f>
        <v>0</v>
      </c>
      <c r="K1421" s="20">
        <f>COUNTIF('Chemins de conversion les plus '!$J1421:$CH1421,'Synthese chemins'!K$1)</f>
        <v>0</v>
      </c>
      <c r="L1421" s="20">
        <f>COUNTIF('Chemins de conversion les plus '!$J1421:$CH1421,'Synthese chemins'!L$1)</f>
        <v>1</v>
      </c>
      <c r="M1421" s="20">
        <f>COUNTIF('Chemins de conversion les plus '!$J1421:$CH1421,'Synthese chemins'!M$1)</f>
        <v>1</v>
      </c>
      <c r="N1421" s="20">
        <f>COUNTIF('Chemins de conversion les plus '!$J1421:$CH1421,'Synthese chemins'!N$1)</f>
        <v>0</v>
      </c>
      <c r="O1421" s="20">
        <f>COUNTIF('Chemins de conversion les plus '!$J1421:$CH1421,'Synthese chemins'!O$1)</f>
        <v>0</v>
      </c>
      <c r="P1421" s="20">
        <f>COUNTIF('Chemins de conversion les plus '!$J1421:$CH1421,'Synthese chemins'!P$1)</f>
        <v>0</v>
      </c>
      <c r="Q1421" s="20">
        <f>COUNTIF('Chemins de conversion les plus '!$J1421:$CH1421,'Synthese chemins'!Q$1)</f>
        <v>0</v>
      </c>
      <c r="R1421" s="20">
        <f>COUNTIF('Chemins de conversion les plus '!$J1421:$CH1421,'Synthese chemins'!R$1)</f>
        <v>1</v>
      </c>
      <c r="S1421" s="20">
        <f>COUNTIF('Chemins de conversion les plus '!$J1421:$CH1421,'Synthese chemins'!S$1)</f>
        <v>0</v>
      </c>
      <c r="T1421" s="20">
        <f>COUNTIF('Chemins de conversion les plus '!$J1421:$CH1421,'Synthese chemins'!T$1)</f>
        <v>0</v>
      </c>
      <c r="U1421" s="20">
        <f>COUNTIF('Chemins de conversion les plus '!$J1421:$CH1421,'Synthese chemins'!U$1)</f>
        <v>0</v>
      </c>
      <c r="V1421" s="20">
        <f>COUNTIF('Chemins de conversion les plus '!$J1421:$CH1421,'Synthese chemins'!V$1)</f>
        <v>0</v>
      </c>
      <c r="W1421" s="20">
        <f>COUNTIF('Chemins de conversion les plus '!$J1421:$CH1421,'Synthese chemins'!W$1)</f>
        <v>0</v>
      </c>
      <c r="X1421" s="20">
        <f>COUNTIF('Chemins de conversion les plus '!$J1421:$CH1421,'Synthese chemins'!X$1)</f>
        <v>0</v>
      </c>
      <c r="Y1421" s="5"/>
      <c r="Z1421" s="20">
        <f ca="1">VLOOKUP(A1421,INDIRECT("'Chemins de conversion les plus '!B$2:E$"&amp;'Paramétrage leviers'!E$2,TRUE),3)</f>
        <v>1</v>
      </c>
      <c r="AA1421" s="19">
        <f>VLOOKUP(A1421,'Chemins de conversion les plus '!B1421:E1421,4)</f>
        <v>0</v>
      </c>
      <c r="AB1421" s="20">
        <f t="shared" ca="1" si="113"/>
        <v>0.25</v>
      </c>
      <c r="AC1421" s="19">
        <f t="shared" si="114"/>
        <v>0</v>
      </c>
    </row>
    <row r="1422" spans="1:29">
      <c r="A1422" s="2">
        <f t="shared" si="111"/>
        <v>1421</v>
      </c>
      <c r="B1422" s="2">
        <f>'Chemins de conversion les plus '!C1422</f>
        <v>4</v>
      </c>
      <c r="C1422" s="2">
        <f t="shared" si="112"/>
        <v>3</v>
      </c>
      <c r="D1422" s="2" t="str">
        <f t="shared" si="110"/>
        <v>Non</v>
      </c>
      <c r="E1422" s="20">
        <f>COUNTIF('Chemins de conversion les plus '!$J1422:$CH1422,'Synthese chemins'!E$1)</f>
        <v>0</v>
      </c>
      <c r="F1422" s="20">
        <f>COUNTIF('Chemins de conversion les plus '!$J1422:$CH1422,'Synthese chemins'!F$1)</f>
        <v>0</v>
      </c>
      <c r="G1422" s="20">
        <f>COUNTIF('Chemins de conversion les plus '!$J1422:$CH1422,'Synthese chemins'!G$1)</f>
        <v>0</v>
      </c>
      <c r="H1422" s="20">
        <f>COUNTIF('Chemins de conversion les plus '!$J1422:$CH1422,'Synthese chemins'!H$1)</f>
        <v>0</v>
      </c>
      <c r="I1422" s="20">
        <f>COUNTIF('Chemins de conversion les plus '!$J1422:$CH1422,'Synthese chemins'!I$1)</f>
        <v>0</v>
      </c>
      <c r="J1422" s="20">
        <f>COUNTIF('Chemins de conversion les plus '!$J1422:$CH1422,'Synthese chemins'!J$1)</f>
        <v>0</v>
      </c>
      <c r="K1422" s="20">
        <f>COUNTIF('Chemins de conversion les plus '!$J1422:$CH1422,'Synthese chemins'!K$1)</f>
        <v>0</v>
      </c>
      <c r="L1422" s="20">
        <f>COUNTIF('Chemins de conversion les plus '!$J1422:$CH1422,'Synthese chemins'!L$1)</f>
        <v>1</v>
      </c>
      <c r="M1422" s="20">
        <f>COUNTIF('Chemins de conversion les plus '!$J1422:$CH1422,'Synthese chemins'!M$1)</f>
        <v>0</v>
      </c>
      <c r="N1422" s="20">
        <f>COUNTIF('Chemins de conversion les plus '!$J1422:$CH1422,'Synthese chemins'!N$1)</f>
        <v>1</v>
      </c>
      <c r="O1422" s="20">
        <f>COUNTIF('Chemins de conversion les plus '!$J1422:$CH1422,'Synthese chemins'!O$1)</f>
        <v>0</v>
      </c>
      <c r="P1422" s="20">
        <f>COUNTIF('Chemins de conversion les plus '!$J1422:$CH1422,'Synthese chemins'!P$1)</f>
        <v>0</v>
      </c>
      <c r="Q1422" s="20">
        <f>COUNTIF('Chemins de conversion les plus '!$J1422:$CH1422,'Synthese chemins'!Q$1)</f>
        <v>0</v>
      </c>
      <c r="R1422" s="20">
        <f>COUNTIF('Chemins de conversion les plus '!$J1422:$CH1422,'Synthese chemins'!R$1)</f>
        <v>2</v>
      </c>
      <c r="S1422" s="20">
        <f>COUNTIF('Chemins de conversion les plus '!$J1422:$CH1422,'Synthese chemins'!S$1)</f>
        <v>0</v>
      </c>
      <c r="T1422" s="20">
        <f>COUNTIF('Chemins de conversion les plus '!$J1422:$CH1422,'Synthese chemins'!T$1)</f>
        <v>0</v>
      </c>
      <c r="U1422" s="20">
        <f>COUNTIF('Chemins de conversion les plus '!$J1422:$CH1422,'Synthese chemins'!U$1)</f>
        <v>0</v>
      </c>
      <c r="V1422" s="20">
        <f>COUNTIF('Chemins de conversion les plus '!$J1422:$CH1422,'Synthese chemins'!V$1)</f>
        <v>0</v>
      </c>
      <c r="W1422" s="20">
        <f>COUNTIF('Chemins de conversion les plus '!$J1422:$CH1422,'Synthese chemins'!W$1)</f>
        <v>0</v>
      </c>
      <c r="X1422" s="20">
        <f>COUNTIF('Chemins de conversion les plus '!$J1422:$CH1422,'Synthese chemins'!X$1)</f>
        <v>0</v>
      </c>
      <c r="Y1422" s="5"/>
      <c r="Z1422" s="20">
        <f ca="1">VLOOKUP(A1422,INDIRECT("'Chemins de conversion les plus '!B$2:E$"&amp;'Paramétrage leviers'!E$2,TRUE),3)</f>
        <v>1</v>
      </c>
      <c r="AA1422" s="19">
        <f>VLOOKUP(A1422,'Chemins de conversion les plus '!B1422:E1422,4)</f>
        <v>0</v>
      </c>
      <c r="AB1422" s="20">
        <f t="shared" ca="1" si="113"/>
        <v>0.25</v>
      </c>
      <c r="AC1422" s="19">
        <f t="shared" si="114"/>
        <v>0</v>
      </c>
    </row>
    <row r="1423" spans="1:29">
      <c r="A1423" s="2">
        <f t="shared" si="111"/>
        <v>1422</v>
      </c>
      <c r="B1423" s="2">
        <f>'Chemins de conversion les plus '!C1423</f>
        <v>4</v>
      </c>
      <c r="C1423" s="2">
        <f t="shared" si="112"/>
        <v>3</v>
      </c>
      <c r="D1423" s="2" t="str">
        <f t="shared" si="110"/>
        <v>Non</v>
      </c>
      <c r="E1423" s="20">
        <f>COUNTIF('Chemins de conversion les plus '!$J1423:$CH1423,'Synthese chemins'!E$1)</f>
        <v>0</v>
      </c>
      <c r="F1423" s="20">
        <f>COUNTIF('Chemins de conversion les plus '!$J1423:$CH1423,'Synthese chemins'!F$1)</f>
        <v>2</v>
      </c>
      <c r="G1423" s="20">
        <f>COUNTIF('Chemins de conversion les plus '!$J1423:$CH1423,'Synthese chemins'!G$1)</f>
        <v>0</v>
      </c>
      <c r="H1423" s="20">
        <f>COUNTIF('Chemins de conversion les plus '!$J1423:$CH1423,'Synthese chemins'!H$1)</f>
        <v>0</v>
      </c>
      <c r="I1423" s="20">
        <f>COUNTIF('Chemins de conversion les plus '!$J1423:$CH1423,'Synthese chemins'!I$1)</f>
        <v>1</v>
      </c>
      <c r="J1423" s="20">
        <f>COUNTIF('Chemins de conversion les plus '!$J1423:$CH1423,'Synthese chemins'!J$1)</f>
        <v>0</v>
      </c>
      <c r="K1423" s="20">
        <f>COUNTIF('Chemins de conversion les plus '!$J1423:$CH1423,'Synthese chemins'!K$1)</f>
        <v>0</v>
      </c>
      <c r="L1423" s="20">
        <f>COUNTIF('Chemins de conversion les plus '!$J1423:$CH1423,'Synthese chemins'!L$1)</f>
        <v>1</v>
      </c>
      <c r="M1423" s="20">
        <f>COUNTIF('Chemins de conversion les plus '!$J1423:$CH1423,'Synthese chemins'!M$1)</f>
        <v>0</v>
      </c>
      <c r="N1423" s="20">
        <f>COUNTIF('Chemins de conversion les plus '!$J1423:$CH1423,'Synthese chemins'!N$1)</f>
        <v>0</v>
      </c>
      <c r="O1423" s="20">
        <f>COUNTIF('Chemins de conversion les plus '!$J1423:$CH1423,'Synthese chemins'!O$1)</f>
        <v>0</v>
      </c>
      <c r="P1423" s="20">
        <f>COUNTIF('Chemins de conversion les plus '!$J1423:$CH1423,'Synthese chemins'!P$1)</f>
        <v>0</v>
      </c>
      <c r="Q1423" s="20">
        <f>COUNTIF('Chemins de conversion les plus '!$J1423:$CH1423,'Synthese chemins'!Q$1)</f>
        <v>0</v>
      </c>
      <c r="R1423" s="20">
        <f>COUNTIF('Chemins de conversion les plus '!$J1423:$CH1423,'Synthese chemins'!R$1)</f>
        <v>0</v>
      </c>
      <c r="S1423" s="20">
        <f>COUNTIF('Chemins de conversion les plus '!$J1423:$CH1423,'Synthese chemins'!S$1)</f>
        <v>0</v>
      </c>
      <c r="T1423" s="20">
        <f>COUNTIF('Chemins de conversion les plus '!$J1423:$CH1423,'Synthese chemins'!T$1)</f>
        <v>0</v>
      </c>
      <c r="U1423" s="20">
        <f>COUNTIF('Chemins de conversion les plus '!$J1423:$CH1423,'Synthese chemins'!U$1)</f>
        <v>0</v>
      </c>
      <c r="V1423" s="20">
        <f>COUNTIF('Chemins de conversion les plus '!$J1423:$CH1423,'Synthese chemins'!V$1)</f>
        <v>0</v>
      </c>
      <c r="W1423" s="20">
        <f>COUNTIF('Chemins de conversion les plus '!$J1423:$CH1423,'Synthese chemins'!W$1)</f>
        <v>0</v>
      </c>
      <c r="X1423" s="20">
        <f>COUNTIF('Chemins de conversion les plus '!$J1423:$CH1423,'Synthese chemins'!X$1)</f>
        <v>0</v>
      </c>
      <c r="Y1423" s="5"/>
      <c r="Z1423" s="20">
        <f ca="1">VLOOKUP(A1423,INDIRECT("'Chemins de conversion les plus '!B$2:E$"&amp;'Paramétrage leviers'!E$2,TRUE),3)</f>
        <v>1</v>
      </c>
      <c r="AA1423" s="19">
        <f>VLOOKUP(A1423,'Chemins de conversion les plus '!B1423:E1423,4)</f>
        <v>0</v>
      </c>
      <c r="AB1423" s="20">
        <f t="shared" ca="1" si="113"/>
        <v>0.25</v>
      </c>
      <c r="AC1423" s="19">
        <f t="shared" si="114"/>
        <v>0</v>
      </c>
    </row>
    <row r="1424" spans="1:29">
      <c r="A1424" s="2">
        <f t="shared" si="111"/>
        <v>1423</v>
      </c>
      <c r="B1424" s="2">
        <f>'Chemins de conversion les plus '!C1424</f>
        <v>4</v>
      </c>
      <c r="C1424" s="2">
        <f t="shared" si="112"/>
        <v>4</v>
      </c>
      <c r="D1424" s="2" t="str">
        <f t="shared" si="110"/>
        <v>Non</v>
      </c>
      <c r="E1424" s="20">
        <f>COUNTIF('Chemins de conversion les plus '!$J1424:$CH1424,'Synthese chemins'!E$1)</f>
        <v>0</v>
      </c>
      <c r="F1424" s="20">
        <f>COUNTIF('Chemins de conversion les plus '!$J1424:$CH1424,'Synthese chemins'!F$1)</f>
        <v>1</v>
      </c>
      <c r="G1424" s="20">
        <f>COUNTIF('Chemins de conversion les plus '!$J1424:$CH1424,'Synthese chemins'!G$1)</f>
        <v>0</v>
      </c>
      <c r="H1424" s="20">
        <f>COUNTIF('Chemins de conversion les plus '!$J1424:$CH1424,'Synthese chemins'!H$1)</f>
        <v>0</v>
      </c>
      <c r="I1424" s="20">
        <f>COUNTIF('Chemins de conversion les plus '!$J1424:$CH1424,'Synthese chemins'!I$1)</f>
        <v>0</v>
      </c>
      <c r="J1424" s="20">
        <f>COUNTIF('Chemins de conversion les plus '!$J1424:$CH1424,'Synthese chemins'!J$1)</f>
        <v>0</v>
      </c>
      <c r="K1424" s="20">
        <f>COUNTIF('Chemins de conversion les plus '!$J1424:$CH1424,'Synthese chemins'!K$1)</f>
        <v>0</v>
      </c>
      <c r="L1424" s="20">
        <f>COUNTIF('Chemins de conversion les plus '!$J1424:$CH1424,'Synthese chemins'!L$1)</f>
        <v>1</v>
      </c>
      <c r="M1424" s="20">
        <f>COUNTIF('Chemins de conversion les plus '!$J1424:$CH1424,'Synthese chemins'!M$1)</f>
        <v>0</v>
      </c>
      <c r="N1424" s="20">
        <f>COUNTIF('Chemins de conversion les plus '!$J1424:$CH1424,'Synthese chemins'!N$1)</f>
        <v>1</v>
      </c>
      <c r="O1424" s="20">
        <f>COUNTIF('Chemins de conversion les plus '!$J1424:$CH1424,'Synthese chemins'!O$1)</f>
        <v>0</v>
      </c>
      <c r="P1424" s="20">
        <f>COUNTIF('Chemins de conversion les plus '!$J1424:$CH1424,'Synthese chemins'!P$1)</f>
        <v>0</v>
      </c>
      <c r="Q1424" s="20">
        <f>COUNTIF('Chemins de conversion les plus '!$J1424:$CH1424,'Synthese chemins'!Q$1)</f>
        <v>0</v>
      </c>
      <c r="R1424" s="20">
        <f>COUNTIF('Chemins de conversion les plus '!$J1424:$CH1424,'Synthese chemins'!R$1)</f>
        <v>1</v>
      </c>
      <c r="S1424" s="20">
        <f>COUNTIF('Chemins de conversion les plus '!$J1424:$CH1424,'Synthese chemins'!S$1)</f>
        <v>0</v>
      </c>
      <c r="T1424" s="20">
        <f>COUNTIF('Chemins de conversion les plus '!$J1424:$CH1424,'Synthese chemins'!T$1)</f>
        <v>0</v>
      </c>
      <c r="U1424" s="20">
        <f>COUNTIF('Chemins de conversion les plus '!$J1424:$CH1424,'Synthese chemins'!U$1)</f>
        <v>0</v>
      </c>
      <c r="V1424" s="20">
        <f>COUNTIF('Chemins de conversion les plus '!$J1424:$CH1424,'Synthese chemins'!V$1)</f>
        <v>0</v>
      </c>
      <c r="W1424" s="20">
        <f>COUNTIF('Chemins de conversion les plus '!$J1424:$CH1424,'Synthese chemins'!W$1)</f>
        <v>0</v>
      </c>
      <c r="X1424" s="20">
        <f>COUNTIF('Chemins de conversion les plus '!$J1424:$CH1424,'Synthese chemins'!X$1)</f>
        <v>0</v>
      </c>
      <c r="Y1424" s="5"/>
      <c r="Z1424" s="20">
        <f ca="1">VLOOKUP(A1424,INDIRECT("'Chemins de conversion les plus '!B$2:E$"&amp;'Paramétrage leviers'!E$2,TRUE),3)</f>
        <v>1</v>
      </c>
      <c r="AA1424" s="19">
        <f>VLOOKUP(A1424,'Chemins de conversion les plus '!B1424:E1424,4)</f>
        <v>0</v>
      </c>
      <c r="AB1424" s="20">
        <f t="shared" ca="1" si="113"/>
        <v>0.25</v>
      </c>
      <c r="AC1424" s="19">
        <f t="shared" si="114"/>
        <v>0</v>
      </c>
    </row>
    <row r="1425" spans="1:29">
      <c r="A1425" s="2">
        <f t="shared" si="111"/>
        <v>1424</v>
      </c>
      <c r="B1425" s="2">
        <f>'Chemins de conversion les plus '!C1425</f>
        <v>4</v>
      </c>
      <c r="C1425" s="2">
        <f t="shared" si="112"/>
        <v>3</v>
      </c>
      <c r="D1425" s="2" t="str">
        <f t="shared" si="110"/>
        <v>Non</v>
      </c>
      <c r="E1425" s="20">
        <f>COUNTIF('Chemins de conversion les plus '!$J1425:$CH1425,'Synthese chemins'!E$1)</f>
        <v>0</v>
      </c>
      <c r="F1425" s="20">
        <f>COUNTIF('Chemins de conversion les plus '!$J1425:$CH1425,'Synthese chemins'!F$1)</f>
        <v>2</v>
      </c>
      <c r="G1425" s="20">
        <f>COUNTIF('Chemins de conversion les plus '!$J1425:$CH1425,'Synthese chemins'!G$1)</f>
        <v>0</v>
      </c>
      <c r="H1425" s="20">
        <f>COUNTIF('Chemins de conversion les plus '!$J1425:$CH1425,'Synthese chemins'!H$1)</f>
        <v>0</v>
      </c>
      <c r="I1425" s="20">
        <f>COUNTIF('Chemins de conversion les plus '!$J1425:$CH1425,'Synthese chemins'!I$1)</f>
        <v>0</v>
      </c>
      <c r="J1425" s="20">
        <f>COUNTIF('Chemins de conversion les plus '!$J1425:$CH1425,'Synthese chemins'!J$1)</f>
        <v>0</v>
      </c>
      <c r="K1425" s="20">
        <f>COUNTIF('Chemins de conversion les plus '!$J1425:$CH1425,'Synthese chemins'!K$1)</f>
        <v>0</v>
      </c>
      <c r="L1425" s="20">
        <f>COUNTIF('Chemins de conversion les plus '!$J1425:$CH1425,'Synthese chemins'!L$1)</f>
        <v>1</v>
      </c>
      <c r="M1425" s="20">
        <f>COUNTIF('Chemins de conversion les plus '!$J1425:$CH1425,'Synthese chemins'!M$1)</f>
        <v>0</v>
      </c>
      <c r="N1425" s="20">
        <f>COUNTIF('Chemins de conversion les plus '!$J1425:$CH1425,'Synthese chemins'!N$1)</f>
        <v>0</v>
      </c>
      <c r="O1425" s="20">
        <f>COUNTIF('Chemins de conversion les plus '!$J1425:$CH1425,'Synthese chemins'!O$1)</f>
        <v>0</v>
      </c>
      <c r="P1425" s="20">
        <f>COUNTIF('Chemins de conversion les plus '!$J1425:$CH1425,'Synthese chemins'!P$1)</f>
        <v>0</v>
      </c>
      <c r="Q1425" s="20">
        <f>COUNTIF('Chemins de conversion les plus '!$J1425:$CH1425,'Synthese chemins'!Q$1)</f>
        <v>0</v>
      </c>
      <c r="R1425" s="20">
        <f>COUNTIF('Chemins de conversion les plus '!$J1425:$CH1425,'Synthese chemins'!R$1)</f>
        <v>0</v>
      </c>
      <c r="S1425" s="20">
        <f>COUNTIF('Chemins de conversion les plus '!$J1425:$CH1425,'Synthese chemins'!S$1)</f>
        <v>1</v>
      </c>
      <c r="T1425" s="20">
        <f>COUNTIF('Chemins de conversion les plus '!$J1425:$CH1425,'Synthese chemins'!T$1)</f>
        <v>0</v>
      </c>
      <c r="U1425" s="20">
        <f>COUNTIF('Chemins de conversion les plus '!$J1425:$CH1425,'Synthese chemins'!U$1)</f>
        <v>0</v>
      </c>
      <c r="V1425" s="20">
        <f>COUNTIF('Chemins de conversion les plus '!$J1425:$CH1425,'Synthese chemins'!V$1)</f>
        <v>0</v>
      </c>
      <c r="W1425" s="20">
        <f>COUNTIF('Chemins de conversion les plus '!$J1425:$CH1425,'Synthese chemins'!W$1)</f>
        <v>0</v>
      </c>
      <c r="X1425" s="20">
        <f>COUNTIF('Chemins de conversion les plus '!$J1425:$CH1425,'Synthese chemins'!X$1)</f>
        <v>0</v>
      </c>
      <c r="Y1425" s="5"/>
      <c r="Z1425" s="20">
        <f ca="1">VLOOKUP(A1425,INDIRECT("'Chemins de conversion les plus '!B$2:E$"&amp;'Paramétrage leviers'!E$2,TRUE),3)</f>
        <v>1</v>
      </c>
      <c r="AA1425" s="19">
        <f>VLOOKUP(A1425,'Chemins de conversion les plus '!B1425:E1425,4)</f>
        <v>0</v>
      </c>
      <c r="AB1425" s="20">
        <f t="shared" ca="1" si="113"/>
        <v>0.25</v>
      </c>
      <c r="AC1425" s="19">
        <f t="shared" si="114"/>
        <v>0</v>
      </c>
    </row>
    <row r="1426" spans="1:29">
      <c r="A1426" s="2">
        <f t="shared" si="111"/>
        <v>1425</v>
      </c>
      <c r="B1426" s="2">
        <f>'Chemins de conversion les plus '!C1426</f>
        <v>4</v>
      </c>
      <c r="C1426" s="2">
        <f t="shared" si="112"/>
        <v>2</v>
      </c>
      <c r="D1426" s="2" t="str">
        <f t="shared" si="110"/>
        <v>Non</v>
      </c>
      <c r="E1426" s="20">
        <f>COUNTIF('Chemins de conversion les plus '!$J1426:$CH1426,'Synthese chemins'!E$1)</f>
        <v>0</v>
      </c>
      <c r="F1426" s="20">
        <f>COUNTIF('Chemins de conversion les plus '!$J1426:$CH1426,'Synthese chemins'!F$1)</f>
        <v>0</v>
      </c>
      <c r="G1426" s="20">
        <f>COUNTIF('Chemins de conversion les plus '!$J1426:$CH1426,'Synthese chemins'!G$1)</f>
        <v>0</v>
      </c>
      <c r="H1426" s="20">
        <f>COUNTIF('Chemins de conversion les plus '!$J1426:$CH1426,'Synthese chemins'!H$1)</f>
        <v>0</v>
      </c>
      <c r="I1426" s="20">
        <f>COUNTIF('Chemins de conversion les plus '!$J1426:$CH1426,'Synthese chemins'!I$1)</f>
        <v>0</v>
      </c>
      <c r="J1426" s="20">
        <f>COUNTIF('Chemins de conversion les plus '!$J1426:$CH1426,'Synthese chemins'!J$1)</f>
        <v>0</v>
      </c>
      <c r="K1426" s="20">
        <f>COUNTIF('Chemins de conversion les plus '!$J1426:$CH1426,'Synthese chemins'!K$1)</f>
        <v>0</v>
      </c>
      <c r="L1426" s="20">
        <f>COUNTIF('Chemins de conversion les plus '!$J1426:$CH1426,'Synthese chemins'!L$1)</f>
        <v>1</v>
      </c>
      <c r="M1426" s="20">
        <f>COUNTIF('Chemins de conversion les plus '!$J1426:$CH1426,'Synthese chemins'!M$1)</f>
        <v>0</v>
      </c>
      <c r="N1426" s="20">
        <f>COUNTIF('Chemins de conversion les plus '!$J1426:$CH1426,'Synthese chemins'!N$1)</f>
        <v>3</v>
      </c>
      <c r="O1426" s="20">
        <f>COUNTIF('Chemins de conversion les plus '!$J1426:$CH1426,'Synthese chemins'!O$1)</f>
        <v>0</v>
      </c>
      <c r="P1426" s="20">
        <f>COUNTIF('Chemins de conversion les plus '!$J1426:$CH1426,'Synthese chemins'!P$1)</f>
        <v>0</v>
      </c>
      <c r="Q1426" s="20">
        <f>COUNTIF('Chemins de conversion les plus '!$J1426:$CH1426,'Synthese chemins'!Q$1)</f>
        <v>0</v>
      </c>
      <c r="R1426" s="20">
        <f>COUNTIF('Chemins de conversion les plus '!$J1426:$CH1426,'Synthese chemins'!R$1)</f>
        <v>0</v>
      </c>
      <c r="S1426" s="20">
        <f>COUNTIF('Chemins de conversion les plus '!$J1426:$CH1426,'Synthese chemins'!S$1)</f>
        <v>0</v>
      </c>
      <c r="T1426" s="20">
        <f>COUNTIF('Chemins de conversion les plus '!$J1426:$CH1426,'Synthese chemins'!T$1)</f>
        <v>0</v>
      </c>
      <c r="U1426" s="20">
        <f>COUNTIF('Chemins de conversion les plus '!$J1426:$CH1426,'Synthese chemins'!U$1)</f>
        <v>0</v>
      </c>
      <c r="V1426" s="20">
        <f>COUNTIF('Chemins de conversion les plus '!$J1426:$CH1426,'Synthese chemins'!V$1)</f>
        <v>0</v>
      </c>
      <c r="W1426" s="20">
        <f>COUNTIF('Chemins de conversion les plus '!$J1426:$CH1426,'Synthese chemins'!W$1)</f>
        <v>0</v>
      </c>
      <c r="X1426" s="20">
        <f>COUNTIF('Chemins de conversion les plus '!$J1426:$CH1426,'Synthese chemins'!X$1)</f>
        <v>0</v>
      </c>
      <c r="Y1426" s="5"/>
      <c r="Z1426" s="20">
        <f ca="1">VLOOKUP(A1426,INDIRECT("'Chemins de conversion les plus '!B$2:E$"&amp;'Paramétrage leviers'!E$2,TRUE),3)</f>
        <v>1</v>
      </c>
      <c r="AA1426" s="19">
        <f>VLOOKUP(A1426,'Chemins de conversion les plus '!B1426:E1426,4)</f>
        <v>0</v>
      </c>
      <c r="AB1426" s="20">
        <f t="shared" ca="1" si="113"/>
        <v>0.25</v>
      </c>
      <c r="AC1426" s="19">
        <f t="shared" si="114"/>
        <v>0</v>
      </c>
    </row>
    <row r="1427" spans="1:29">
      <c r="A1427" s="2">
        <f t="shared" si="111"/>
        <v>1426</v>
      </c>
      <c r="B1427" s="2">
        <f>'Chemins de conversion les plus '!C1427</f>
        <v>4</v>
      </c>
      <c r="C1427" s="2">
        <f t="shared" si="112"/>
        <v>4</v>
      </c>
      <c r="D1427" s="2" t="str">
        <f t="shared" si="110"/>
        <v>Non</v>
      </c>
      <c r="E1427" s="20">
        <f>COUNTIF('Chemins de conversion les plus '!$J1427:$CH1427,'Synthese chemins'!E$1)</f>
        <v>0</v>
      </c>
      <c r="F1427" s="20">
        <f>COUNTIF('Chemins de conversion les plus '!$J1427:$CH1427,'Synthese chemins'!F$1)</f>
        <v>1</v>
      </c>
      <c r="G1427" s="20">
        <f>COUNTIF('Chemins de conversion les plus '!$J1427:$CH1427,'Synthese chemins'!G$1)</f>
        <v>0</v>
      </c>
      <c r="H1427" s="20">
        <f>COUNTIF('Chemins de conversion les plus '!$J1427:$CH1427,'Synthese chemins'!H$1)</f>
        <v>0</v>
      </c>
      <c r="I1427" s="20">
        <f>COUNTIF('Chemins de conversion les plus '!$J1427:$CH1427,'Synthese chemins'!I$1)</f>
        <v>0</v>
      </c>
      <c r="J1427" s="20">
        <f>COUNTIF('Chemins de conversion les plus '!$J1427:$CH1427,'Synthese chemins'!J$1)</f>
        <v>0</v>
      </c>
      <c r="K1427" s="20">
        <f>COUNTIF('Chemins de conversion les plus '!$J1427:$CH1427,'Synthese chemins'!K$1)</f>
        <v>0</v>
      </c>
      <c r="L1427" s="20">
        <f>COUNTIF('Chemins de conversion les plus '!$J1427:$CH1427,'Synthese chemins'!L$1)</f>
        <v>1</v>
      </c>
      <c r="M1427" s="20">
        <f>COUNTIF('Chemins de conversion les plus '!$J1427:$CH1427,'Synthese chemins'!M$1)</f>
        <v>0</v>
      </c>
      <c r="N1427" s="20">
        <f>COUNTIF('Chemins de conversion les plus '!$J1427:$CH1427,'Synthese chemins'!N$1)</f>
        <v>1</v>
      </c>
      <c r="O1427" s="20">
        <f>COUNTIF('Chemins de conversion les plus '!$J1427:$CH1427,'Synthese chemins'!O$1)</f>
        <v>0</v>
      </c>
      <c r="P1427" s="20">
        <f>COUNTIF('Chemins de conversion les plus '!$J1427:$CH1427,'Synthese chemins'!P$1)</f>
        <v>0</v>
      </c>
      <c r="Q1427" s="20">
        <f>COUNTIF('Chemins de conversion les plus '!$J1427:$CH1427,'Synthese chemins'!Q$1)</f>
        <v>0</v>
      </c>
      <c r="R1427" s="20">
        <f>COUNTIF('Chemins de conversion les plus '!$J1427:$CH1427,'Synthese chemins'!R$1)</f>
        <v>1</v>
      </c>
      <c r="S1427" s="20">
        <f>COUNTIF('Chemins de conversion les plus '!$J1427:$CH1427,'Synthese chemins'!S$1)</f>
        <v>0</v>
      </c>
      <c r="T1427" s="20">
        <f>COUNTIF('Chemins de conversion les plus '!$J1427:$CH1427,'Synthese chemins'!T$1)</f>
        <v>0</v>
      </c>
      <c r="U1427" s="20">
        <f>COUNTIF('Chemins de conversion les plus '!$J1427:$CH1427,'Synthese chemins'!U$1)</f>
        <v>0</v>
      </c>
      <c r="V1427" s="20">
        <f>COUNTIF('Chemins de conversion les plus '!$J1427:$CH1427,'Synthese chemins'!V$1)</f>
        <v>0</v>
      </c>
      <c r="W1427" s="20">
        <f>COUNTIF('Chemins de conversion les plus '!$J1427:$CH1427,'Synthese chemins'!W$1)</f>
        <v>0</v>
      </c>
      <c r="X1427" s="20">
        <f>COUNTIF('Chemins de conversion les plus '!$J1427:$CH1427,'Synthese chemins'!X$1)</f>
        <v>0</v>
      </c>
      <c r="Y1427" s="5"/>
      <c r="Z1427" s="20">
        <f ca="1">VLOOKUP(A1427,INDIRECT("'Chemins de conversion les plus '!B$2:E$"&amp;'Paramétrage leviers'!E$2,TRUE),3)</f>
        <v>1</v>
      </c>
      <c r="AA1427" s="19">
        <f>VLOOKUP(A1427,'Chemins de conversion les plus '!B1427:E1427,4)</f>
        <v>0</v>
      </c>
      <c r="AB1427" s="20">
        <f t="shared" ca="1" si="113"/>
        <v>0.25</v>
      </c>
      <c r="AC1427" s="19">
        <f t="shared" si="114"/>
        <v>0</v>
      </c>
    </row>
    <row r="1428" spans="1:29">
      <c r="A1428" s="2">
        <f t="shared" si="111"/>
        <v>1427</v>
      </c>
      <c r="B1428" s="2">
        <f>'Chemins de conversion les plus '!C1428</f>
        <v>4</v>
      </c>
      <c r="C1428" s="2">
        <f t="shared" si="112"/>
        <v>4</v>
      </c>
      <c r="D1428" s="2" t="str">
        <f t="shared" si="110"/>
        <v>Non</v>
      </c>
      <c r="E1428" s="20">
        <f>COUNTIF('Chemins de conversion les plus '!$J1428:$CH1428,'Synthese chemins'!E$1)</f>
        <v>0</v>
      </c>
      <c r="F1428" s="20">
        <f>COUNTIF('Chemins de conversion les plus '!$J1428:$CH1428,'Synthese chemins'!F$1)</f>
        <v>0</v>
      </c>
      <c r="G1428" s="20">
        <f>COUNTIF('Chemins de conversion les plus '!$J1428:$CH1428,'Synthese chemins'!G$1)</f>
        <v>0</v>
      </c>
      <c r="H1428" s="20">
        <f>COUNTIF('Chemins de conversion les plus '!$J1428:$CH1428,'Synthese chemins'!H$1)</f>
        <v>0</v>
      </c>
      <c r="I1428" s="20">
        <f>COUNTIF('Chemins de conversion les plus '!$J1428:$CH1428,'Synthese chemins'!I$1)</f>
        <v>0</v>
      </c>
      <c r="J1428" s="20">
        <f>COUNTIF('Chemins de conversion les plus '!$J1428:$CH1428,'Synthese chemins'!J$1)</f>
        <v>0</v>
      </c>
      <c r="K1428" s="20">
        <f>COUNTIF('Chemins de conversion les plus '!$J1428:$CH1428,'Synthese chemins'!K$1)</f>
        <v>0</v>
      </c>
      <c r="L1428" s="20">
        <f>COUNTIF('Chemins de conversion les plus '!$J1428:$CH1428,'Synthese chemins'!L$1)</f>
        <v>0</v>
      </c>
      <c r="M1428" s="20">
        <f>COUNTIF('Chemins de conversion les plus '!$J1428:$CH1428,'Synthese chemins'!M$1)</f>
        <v>1</v>
      </c>
      <c r="N1428" s="20">
        <f>COUNTIF('Chemins de conversion les plus '!$J1428:$CH1428,'Synthese chemins'!N$1)</f>
        <v>0</v>
      </c>
      <c r="O1428" s="20">
        <f>COUNTIF('Chemins de conversion les plus '!$J1428:$CH1428,'Synthese chemins'!O$1)</f>
        <v>0</v>
      </c>
      <c r="P1428" s="20">
        <f>COUNTIF('Chemins de conversion les plus '!$J1428:$CH1428,'Synthese chemins'!P$1)</f>
        <v>1</v>
      </c>
      <c r="Q1428" s="20">
        <f>COUNTIF('Chemins de conversion les plus '!$J1428:$CH1428,'Synthese chemins'!Q$1)</f>
        <v>0</v>
      </c>
      <c r="R1428" s="20">
        <f>COUNTIF('Chemins de conversion les plus '!$J1428:$CH1428,'Synthese chemins'!R$1)</f>
        <v>1</v>
      </c>
      <c r="S1428" s="20">
        <f>COUNTIF('Chemins de conversion les plus '!$J1428:$CH1428,'Synthese chemins'!S$1)</f>
        <v>0</v>
      </c>
      <c r="T1428" s="20">
        <f>COUNTIF('Chemins de conversion les plus '!$J1428:$CH1428,'Synthese chemins'!T$1)</f>
        <v>0</v>
      </c>
      <c r="U1428" s="20">
        <f>COUNTIF('Chemins de conversion les plus '!$J1428:$CH1428,'Synthese chemins'!U$1)</f>
        <v>1</v>
      </c>
      <c r="V1428" s="20">
        <f>COUNTIF('Chemins de conversion les plus '!$J1428:$CH1428,'Synthese chemins'!V$1)</f>
        <v>0</v>
      </c>
      <c r="W1428" s="20">
        <f>COUNTIF('Chemins de conversion les plus '!$J1428:$CH1428,'Synthese chemins'!W$1)</f>
        <v>0</v>
      </c>
      <c r="X1428" s="20">
        <f>COUNTIF('Chemins de conversion les plus '!$J1428:$CH1428,'Synthese chemins'!X$1)</f>
        <v>0</v>
      </c>
      <c r="Y1428" s="5"/>
      <c r="Z1428" s="20">
        <f ca="1">VLOOKUP(A1428,INDIRECT("'Chemins de conversion les plus '!B$2:E$"&amp;'Paramétrage leviers'!E$2,TRUE),3)</f>
        <v>1</v>
      </c>
      <c r="AA1428" s="19">
        <f>VLOOKUP(A1428,'Chemins de conversion les plus '!B1428:E1428,4)</f>
        <v>44.45</v>
      </c>
      <c r="AB1428" s="20">
        <f t="shared" ca="1" si="113"/>
        <v>0.25</v>
      </c>
      <c r="AC1428" s="19">
        <f t="shared" si="114"/>
        <v>11.112500000000001</v>
      </c>
    </row>
    <row r="1429" spans="1:29">
      <c r="A1429" s="2">
        <f t="shared" si="111"/>
        <v>1428</v>
      </c>
      <c r="B1429" s="2">
        <f>'Chemins de conversion les plus '!C1429</f>
        <v>4</v>
      </c>
      <c r="C1429" s="2">
        <f t="shared" si="112"/>
        <v>3</v>
      </c>
      <c r="D1429" s="2" t="str">
        <f t="shared" si="110"/>
        <v>Non</v>
      </c>
      <c r="E1429" s="20">
        <f>COUNTIF('Chemins de conversion les plus '!$J1429:$CH1429,'Synthese chemins'!E$1)</f>
        <v>0</v>
      </c>
      <c r="F1429" s="20">
        <f>COUNTIF('Chemins de conversion les plus '!$J1429:$CH1429,'Synthese chemins'!F$1)</f>
        <v>2</v>
      </c>
      <c r="G1429" s="20">
        <f>COUNTIF('Chemins de conversion les plus '!$J1429:$CH1429,'Synthese chemins'!G$1)</f>
        <v>0</v>
      </c>
      <c r="H1429" s="20">
        <f>COUNTIF('Chemins de conversion les plus '!$J1429:$CH1429,'Synthese chemins'!H$1)</f>
        <v>0</v>
      </c>
      <c r="I1429" s="20">
        <f>COUNTIF('Chemins de conversion les plus '!$J1429:$CH1429,'Synthese chemins'!I$1)</f>
        <v>0</v>
      </c>
      <c r="J1429" s="20">
        <f>COUNTIF('Chemins de conversion les plus '!$J1429:$CH1429,'Synthese chemins'!J$1)</f>
        <v>0</v>
      </c>
      <c r="K1429" s="20">
        <f>COUNTIF('Chemins de conversion les plus '!$J1429:$CH1429,'Synthese chemins'!K$1)</f>
        <v>0</v>
      </c>
      <c r="L1429" s="20">
        <f>COUNTIF('Chemins de conversion les plus '!$J1429:$CH1429,'Synthese chemins'!L$1)</f>
        <v>0</v>
      </c>
      <c r="M1429" s="20">
        <f>COUNTIF('Chemins de conversion les plus '!$J1429:$CH1429,'Synthese chemins'!M$1)</f>
        <v>0</v>
      </c>
      <c r="N1429" s="20">
        <f>COUNTIF('Chemins de conversion les plus '!$J1429:$CH1429,'Synthese chemins'!N$1)</f>
        <v>0</v>
      </c>
      <c r="O1429" s="20">
        <f>COUNTIF('Chemins de conversion les plus '!$J1429:$CH1429,'Synthese chemins'!O$1)</f>
        <v>1</v>
      </c>
      <c r="P1429" s="20">
        <f>COUNTIF('Chemins de conversion les plus '!$J1429:$CH1429,'Synthese chemins'!P$1)</f>
        <v>1</v>
      </c>
      <c r="Q1429" s="20">
        <f>COUNTIF('Chemins de conversion les plus '!$J1429:$CH1429,'Synthese chemins'!Q$1)</f>
        <v>0</v>
      </c>
      <c r="R1429" s="20">
        <f>COUNTIF('Chemins de conversion les plus '!$J1429:$CH1429,'Synthese chemins'!R$1)</f>
        <v>0</v>
      </c>
      <c r="S1429" s="20">
        <f>COUNTIF('Chemins de conversion les plus '!$J1429:$CH1429,'Synthese chemins'!S$1)</f>
        <v>0</v>
      </c>
      <c r="T1429" s="20">
        <f>COUNTIF('Chemins de conversion les plus '!$J1429:$CH1429,'Synthese chemins'!T$1)</f>
        <v>0</v>
      </c>
      <c r="U1429" s="20">
        <f>COUNTIF('Chemins de conversion les plus '!$J1429:$CH1429,'Synthese chemins'!U$1)</f>
        <v>0</v>
      </c>
      <c r="V1429" s="20">
        <f>COUNTIF('Chemins de conversion les plus '!$J1429:$CH1429,'Synthese chemins'!V$1)</f>
        <v>0</v>
      </c>
      <c r="W1429" s="20">
        <f>COUNTIF('Chemins de conversion les plus '!$J1429:$CH1429,'Synthese chemins'!W$1)</f>
        <v>0</v>
      </c>
      <c r="X1429" s="20">
        <f>COUNTIF('Chemins de conversion les plus '!$J1429:$CH1429,'Synthese chemins'!X$1)</f>
        <v>0</v>
      </c>
      <c r="Y1429" s="5"/>
      <c r="Z1429" s="20">
        <f ca="1">VLOOKUP(A1429,INDIRECT("'Chemins de conversion les plus '!B$2:E$"&amp;'Paramétrage leviers'!E$2,TRUE),3)</f>
        <v>1</v>
      </c>
      <c r="AA1429" s="19">
        <f>VLOOKUP(A1429,'Chemins de conversion les plus '!B1429:E1429,4)</f>
        <v>0</v>
      </c>
      <c r="AB1429" s="20">
        <f t="shared" ca="1" si="113"/>
        <v>0.25</v>
      </c>
      <c r="AC1429" s="19">
        <f t="shared" si="114"/>
        <v>0</v>
      </c>
    </row>
    <row r="1430" spans="1:29">
      <c r="A1430" s="2">
        <f t="shared" si="111"/>
        <v>1429</v>
      </c>
      <c r="B1430" s="2">
        <f>'Chemins de conversion les plus '!C1430</f>
        <v>4</v>
      </c>
      <c r="C1430" s="2">
        <f t="shared" si="112"/>
        <v>3</v>
      </c>
      <c r="D1430" s="2" t="str">
        <f t="shared" si="110"/>
        <v>Non</v>
      </c>
      <c r="E1430" s="20">
        <f>COUNTIF('Chemins de conversion les plus '!$J1430:$CH1430,'Synthese chemins'!E$1)</f>
        <v>0</v>
      </c>
      <c r="F1430" s="20">
        <f>COUNTIF('Chemins de conversion les plus '!$J1430:$CH1430,'Synthese chemins'!F$1)</f>
        <v>1</v>
      </c>
      <c r="G1430" s="20">
        <f>COUNTIF('Chemins de conversion les plus '!$J1430:$CH1430,'Synthese chemins'!G$1)</f>
        <v>0</v>
      </c>
      <c r="H1430" s="20">
        <f>COUNTIF('Chemins de conversion les plus '!$J1430:$CH1430,'Synthese chemins'!H$1)</f>
        <v>0</v>
      </c>
      <c r="I1430" s="20">
        <f>COUNTIF('Chemins de conversion les plus '!$J1430:$CH1430,'Synthese chemins'!I$1)</f>
        <v>0</v>
      </c>
      <c r="J1430" s="20">
        <f>COUNTIF('Chemins de conversion les plus '!$J1430:$CH1430,'Synthese chemins'!J$1)</f>
        <v>0</v>
      </c>
      <c r="K1430" s="20">
        <f>COUNTIF('Chemins de conversion les plus '!$J1430:$CH1430,'Synthese chemins'!K$1)</f>
        <v>0</v>
      </c>
      <c r="L1430" s="20">
        <f>COUNTIF('Chemins de conversion les plus '!$J1430:$CH1430,'Synthese chemins'!L$1)</f>
        <v>0</v>
      </c>
      <c r="M1430" s="20">
        <f>COUNTIF('Chemins de conversion les plus '!$J1430:$CH1430,'Synthese chemins'!M$1)</f>
        <v>0</v>
      </c>
      <c r="N1430" s="20">
        <f>COUNTIF('Chemins de conversion les plus '!$J1430:$CH1430,'Synthese chemins'!N$1)</f>
        <v>0</v>
      </c>
      <c r="O1430" s="20">
        <f>COUNTIF('Chemins de conversion les plus '!$J1430:$CH1430,'Synthese chemins'!O$1)</f>
        <v>0</v>
      </c>
      <c r="P1430" s="20">
        <f>COUNTIF('Chemins de conversion les plus '!$J1430:$CH1430,'Synthese chemins'!P$1)</f>
        <v>2</v>
      </c>
      <c r="Q1430" s="20">
        <f>COUNTIF('Chemins de conversion les plus '!$J1430:$CH1430,'Synthese chemins'!Q$1)</f>
        <v>0</v>
      </c>
      <c r="R1430" s="20">
        <f>COUNTIF('Chemins de conversion les plus '!$J1430:$CH1430,'Synthese chemins'!R$1)</f>
        <v>1</v>
      </c>
      <c r="S1430" s="20">
        <f>COUNTIF('Chemins de conversion les plus '!$J1430:$CH1430,'Synthese chemins'!S$1)</f>
        <v>0</v>
      </c>
      <c r="T1430" s="20">
        <f>COUNTIF('Chemins de conversion les plus '!$J1430:$CH1430,'Synthese chemins'!T$1)</f>
        <v>0</v>
      </c>
      <c r="U1430" s="20">
        <f>COUNTIF('Chemins de conversion les plus '!$J1430:$CH1430,'Synthese chemins'!U$1)</f>
        <v>0</v>
      </c>
      <c r="V1430" s="20">
        <f>COUNTIF('Chemins de conversion les plus '!$J1430:$CH1430,'Synthese chemins'!V$1)</f>
        <v>0</v>
      </c>
      <c r="W1430" s="20">
        <f>COUNTIF('Chemins de conversion les plus '!$J1430:$CH1430,'Synthese chemins'!W$1)</f>
        <v>0</v>
      </c>
      <c r="X1430" s="20">
        <f>COUNTIF('Chemins de conversion les plus '!$J1430:$CH1430,'Synthese chemins'!X$1)</f>
        <v>0</v>
      </c>
      <c r="Y1430" s="5"/>
      <c r="Z1430" s="20">
        <f ca="1">VLOOKUP(A1430,INDIRECT("'Chemins de conversion les plus '!B$2:E$"&amp;'Paramétrage leviers'!E$2,TRUE),3)</f>
        <v>1</v>
      </c>
      <c r="AA1430" s="19">
        <f>VLOOKUP(A1430,'Chemins de conversion les plus '!B1430:E1430,4)</f>
        <v>0</v>
      </c>
      <c r="AB1430" s="20">
        <f t="shared" ca="1" si="113"/>
        <v>0.25</v>
      </c>
      <c r="AC1430" s="19">
        <f t="shared" si="114"/>
        <v>0</v>
      </c>
    </row>
    <row r="1431" spans="1:29">
      <c r="A1431" s="2">
        <f t="shared" si="111"/>
        <v>1430</v>
      </c>
      <c r="B1431" s="2">
        <f>'Chemins de conversion les plus '!C1431</f>
        <v>4</v>
      </c>
      <c r="C1431" s="2">
        <f t="shared" si="112"/>
        <v>4</v>
      </c>
      <c r="D1431" s="2" t="str">
        <f t="shared" si="110"/>
        <v>Non</v>
      </c>
      <c r="E1431" s="20">
        <f>COUNTIF('Chemins de conversion les plus '!$J1431:$CH1431,'Synthese chemins'!E$1)</f>
        <v>0</v>
      </c>
      <c r="F1431" s="20">
        <f>COUNTIF('Chemins de conversion les plus '!$J1431:$CH1431,'Synthese chemins'!F$1)</f>
        <v>1</v>
      </c>
      <c r="G1431" s="20">
        <f>COUNTIF('Chemins de conversion les plus '!$J1431:$CH1431,'Synthese chemins'!G$1)</f>
        <v>0</v>
      </c>
      <c r="H1431" s="20">
        <f>COUNTIF('Chemins de conversion les plus '!$J1431:$CH1431,'Synthese chemins'!H$1)</f>
        <v>0</v>
      </c>
      <c r="I1431" s="20">
        <f>COUNTIF('Chemins de conversion les plus '!$J1431:$CH1431,'Synthese chemins'!I$1)</f>
        <v>0</v>
      </c>
      <c r="J1431" s="20">
        <f>COUNTIF('Chemins de conversion les plus '!$J1431:$CH1431,'Synthese chemins'!J$1)</f>
        <v>0</v>
      </c>
      <c r="K1431" s="20">
        <f>COUNTIF('Chemins de conversion les plus '!$J1431:$CH1431,'Synthese chemins'!K$1)</f>
        <v>0</v>
      </c>
      <c r="L1431" s="20">
        <f>COUNTIF('Chemins de conversion les plus '!$J1431:$CH1431,'Synthese chemins'!L$1)</f>
        <v>0</v>
      </c>
      <c r="M1431" s="20">
        <f>COUNTIF('Chemins de conversion les plus '!$J1431:$CH1431,'Synthese chemins'!M$1)</f>
        <v>1</v>
      </c>
      <c r="N1431" s="20">
        <f>COUNTIF('Chemins de conversion les plus '!$J1431:$CH1431,'Synthese chemins'!N$1)</f>
        <v>0</v>
      </c>
      <c r="O1431" s="20">
        <f>COUNTIF('Chemins de conversion les plus '!$J1431:$CH1431,'Synthese chemins'!O$1)</f>
        <v>0</v>
      </c>
      <c r="P1431" s="20">
        <f>COUNTIF('Chemins de conversion les plus '!$J1431:$CH1431,'Synthese chemins'!P$1)</f>
        <v>1</v>
      </c>
      <c r="Q1431" s="20">
        <f>COUNTIF('Chemins de conversion les plus '!$J1431:$CH1431,'Synthese chemins'!Q$1)</f>
        <v>0</v>
      </c>
      <c r="R1431" s="20">
        <f>COUNTIF('Chemins de conversion les plus '!$J1431:$CH1431,'Synthese chemins'!R$1)</f>
        <v>1</v>
      </c>
      <c r="S1431" s="20">
        <f>COUNTIF('Chemins de conversion les plus '!$J1431:$CH1431,'Synthese chemins'!S$1)</f>
        <v>0</v>
      </c>
      <c r="T1431" s="20">
        <f>COUNTIF('Chemins de conversion les plus '!$J1431:$CH1431,'Synthese chemins'!T$1)</f>
        <v>0</v>
      </c>
      <c r="U1431" s="20">
        <f>COUNTIF('Chemins de conversion les plus '!$J1431:$CH1431,'Synthese chemins'!U$1)</f>
        <v>0</v>
      </c>
      <c r="V1431" s="20">
        <f>COUNTIF('Chemins de conversion les plus '!$J1431:$CH1431,'Synthese chemins'!V$1)</f>
        <v>0</v>
      </c>
      <c r="W1431" s="20">
        <f>COUNTIF('Chemins de conversion les plus '!$J1431:$CH1431,'Synthese chemins'!W$1)</f>
        <v>0</v>
      </c>
      <c r="X1431" s="20">
        <f>COUNTIF('Chemins de conversion les plus '!$J1431:$CH1431,'Synthese chemins'!X$1)</f>
        <v>0</v>
      </c>
      <c r="Y1431" s="5"/>
      <c r="Z1431" s="20">
        <f ca="1">VLOOKUP(A1431,INDIRECT("'Chemins de conversion les plus '!B$2:E$"&amp;'Paramétrage leviers'!E$2,TRUE),3)</f>
        <v>1</v>
      </c>
      <c r="AA1431" s="19">
        <f>VLOOKUP(A1431,'Chemins de conversion les plus '!B1431:E1431,4)</f>
        <v>0</v>
      </c>
      <c r="AB1431" s="20">
        <f t="shared" ca="1" si="113"/>
        <v>0.25</v>
      </c>
      <c r="AC1431" s="19">
        <f t="shared" si="114"/>
        <v>0</v>
      </c>
    </row>
    <row r="1432" spans="1:29">
      <c r="A1432" s="2">
        <f t="shared" si="111"/>
        <v>1431</v>
      </c>
      <c r="B1432" s="2">
        <f>'Chemins de conversion les plus '!C1432</f>
        <v>4</v>
      </c>
      <c r="C1432" s="2">
        <f t="shared" si="112"/>
        <v>4</v>
      </c>
      <c r="D1432" s="2" t="str">
        <f t="shared" si="110"/>
        <v>Non</v>
      </c>
      <c r="E1432" s="20">
        <f>COUNTIF('Chemins de conversion les plus '!$J1432:$CH1432,'Synthese chemins'!E$1)</f>
        <v>0</v>
      </c>
      <c r="F1432" s="20">
        <f>COUNTIF('Chemins de conversion les plus '!$J1432:$CH1432,'Synthese chemins'!F$1)</f>
        <v>1</v>
      </c>
      <c r="G1432" s="20">
        <f>COUNTIF('Chemins de conversion les plus '!$J1432:$CH1432,'Synthese chemins'!G$1)</f>
        <v>0</v>
      </c>
      <c r="H1432" s="20">
        <f>COUNTIF('Chemins de conversion les plus '!$J1432:$CH1432,'Synthese chemins'!H$1)</f>
        <v>0</v>
      </c>
      <c r="I1432" s="20">
        <f>COUNTIF('Chemins de conversion les plus '!$J1432:$CH1432,'Synthese chemins'!I$1)</f>
        <v>0</v>
      </c>
      <c r="J1432" s="20">
        <f>COUNTIF('Chemins de conversion les plus '!$J1432:$CH1432,'Synthese chemins'!J$1)</f>
        <v>0</v>
      </c>
      <c r="K1432" s="20">
        <f>COUNTIF('Chemins de conversion les plus '!$J1432:$CH1432,'Synthese chemins'!K$1)</f>
        <v>0</v>
      </c>
      <c r="L1432" s="20">
        <f>COUNTIF('Chemins de conversion les plus '!$J1432:$CH1432,'Synthese chemins'!L$1)</f>
        <v>0</v>
      </c>
      <c r="M1432" s="20">
        <f>COUNTIF('Chemins de conversion les plus '!$J1432:$CH1432,'Synthese chemins'!M$1)</f>
        <v>1</v>
      </c>
      <c r="N1432" s="20">
        <f>COUNTIF('Chemins de conversion les plus '!$J1432:$CH1432,'Synthese chemins'!N$1)</f>
        <v>0</v>
      </c>
      <c r="O1432" s="20">
        <f>COUNTIF('Chemins de conversion les plus '!$J1432:$CH1432,'Synthese chemins'!O$1)</f>
        <v>0</v>
      </c>
      <c r="P1432" s="20">
        <f>COUNTIF('Chemins de conversion les plus '!$J1432:$CH1432,'Synthese chemins'!P$1)</f>
        <v>1</v>
      </c>
      <c r="Q1432" s="20">
        <f>COUNTIF('Chemins de conversion les plus '!$J1432:$CH1432,'Synthese chemins'!Q$1)</f>
        <v>0</v>
      </c>
      <c r="R1432" s="20">
        <f>COUNTIF('Chemins de conversion les plus '!$J1432:$CH1432,'Synthese chemins'!R$1)</f>
        <v>1</v>
      </c>
      <c r="S1432" s="20">
        <f>COUNTIF('Chemins de conversion les plus '!$J1432:$CH1432,'Synthese chemins'!S$1)</f>
        <v>0</v>
      </c>
      <c r="T1432" s="20">
        <f>COUNTIF('Chemins de conversion les plus '!$J1432:$CH1432,'Synthese chemins'!T$1)</f>
        <v>0</v>
      </c>
      <c r="U1432" s="20">
        <f>COUNTIF('Chemins de conversion les plus '!$J1432:$CH1432,'Synthese chemins'!U$1)</f>
        <v>0</v>
      </c>
      <c r="V1432" s="20">
        <f>COUNTIF('Chemins de conversion les plus '!$J1432:$CH1432,'Synthese chemins'!V$1)</f>
        <v>0</v>
      </c>
      <c r="W1432" s="20">
        <f>COUNTIF('Chemins de conversion les plus '!$J1432:$CH1432,'Synthese chemins'!W$1)</f>
        <v>0</v>
      </c>
      <c r="X1432" s="20">
        <f>COUNTIF('Chemins de conversion les plus '!$J1432:$CH1432,'Synthese chemins'!X$1)</f>
        <v>0</v>
      </c>
      <c r="Y1432" s="5"/>
      <c r="Z1432" s="20">
        <f ca="1">VLOOKUP(A1432,INDIRECT("'Chemins de conversion les plus '!B$2:E$"&amp;'Paramétrage leviers'!E$2,TRUE),3)</f>
        <v>1</v>
      </c>
      <c r="AA1432" s="19">
        <f>VLOOKUP(A1432,'Chemins de conversion les plus '!B1432:E1432,4)</f>
        <v>0</v>
      </c>
      <c r="AB1432" s="20">
        <f t="shared" ca="1" si="113"/>
        <v>0.25</v>
      </c>
      <c r="AC1432" s="19">
        <f t="shared" si="114"/>
        <v>0</v>
      </c>
    </row>
    <row r="1433" spans="1:29">
      <c r="A1433" s="2">
        <f t="shared" si="111"/>
        <v>1432</v>
      </c>
      <c r="B1433" s="2">
        <f>'Chemins de conversion les plus '!C1433</f>
        <v>4</v>
      </c>
      <c r="C1433" s="2">
        <f t="shared" si="112"/>
        <v>3</v>
      </c>
      <c r="D1433" s="2" t="str">
        <f t="shared" si="110"/>
        <v>Non</v>
      </c>
      <c r="E1433" s="20">
        <f>COUNTIF('Chemins de conversion les plus '!$J1433:$CH1433,'Synthese chemins'!E$1)</f>
        <v>0</v>
      </c>
      <c r="F1433" s="20">
        <f>COUNTIF('Chemins de conversion les plus '!$J1433:$CH1433,'Synthese chemins'!F$1)</f>
        <v>2</v>
      </c>
      <c r="G1433" s="20">
        <f>COUNTIF('Chemins de conversion les plus '!$J1433:$CH1433,'Synthese chemins'!G$1)</f>
        <v>0</v>
      </c>
      <c r="H1433" s="20">
        <f>COUNTIF('Chemins de conversion les plus '!$J1433:$CH1433,'Synthese chemins'!H$1)</f>
        <v>1</v>
      </c>
      <c r="I1433" s="20">
        <f>COUNTIF('Chemins de conversion les plus '!$J1433:$CH1433,'Synthese chemins'!I$1)</f>
        <v>1</v>
      </c>
      <c r="J1433" s="20">
        <f>COUNTIF('Chemins de conversion les plus '!$J1433:$CH1433,'Synthese chemins'!J$1)</f>
        <v>0</v>
      </c>
      <c r="K1433" s="20">
        <f>COUNTIF('Chemins de conversion les plus '!$J1433:$CH1433,'Synthese chemins'!K$1)</f>
        <v>0</v>
      </c>
      <c r="L1433" s="20">
        <f>COUNTIF('Chemins de conversion les plus '!$J1433:$CH1433,'Synthese chemins'!L$1)</f>
        <v>0</v>
      </c>
      <c r="M1433" s="20">
        <f>COUNTIF('Chemins de conversion les plus '!$J1433:$CH1433,'Synthese chemins'!M$1)</f>
        <v>0</v>
      </c>
      <c r="N1433" s="20">
        <f>COUNTIF('Chemins de conversion les plus '!$J1433:$CH1433,'Synthese chemins'!N$1)</f>
        <v>0</v>
      </c>
      <c r="O1433" s="20">
        <f>COUNTIF('Chemins de conversion les plus '!$J1433:$CH1433,'Synthese chemins'!O$1)</f>
        <v>0</v>
      </c>
      <c r="P1433" s="20">
        <f>COUNTIF('Chemins de conversion les plus '!$J1433:$CH1433,'Synthese chemins'!P$1)</f>
        <v>0</v>
      </c>
      <c r="Q1433" s="20">
        <f>COUNTIF('Chemins de conversion les plus '!$J1433:$CH1433,'Synthese chemins'!Q$1)</f>
        <v>0</v>
      </c>
      <c r="R1433" s="20">
        <f>COUNTIF('Chemins de conversion les plus '!$J1433:$CH1433,'Synthese chemins'!R$1)</f>
        <v>0</v>
      </c>
      <c r="S1433" s="20">
        <f>COUNTIF('Chemins de conversion les plus '!$J1433:$CH1433,'Synthese chemins'!S$1)</f>
        <v>0</v>
      </c>
      <c r="T1433" s="20">
        <f>COUNTIF('Chemins de conversion les plus '!$J1433:$CH1433,'Synthese chemins'!T$1)</f>
        <v>0</v>
      </c>
      <c r="U1433" s="20">
        <f>COUNTIF('Chemins de conversion les plus '!$J1433:$CH1433,'Synthese chemins'!U$1)</f>
        <v>0</v>
      </c>
      <c r="V1433" s="20">
        <f>COUNTIF('Chemins de conversion les plus '!$J1433:$CH1433,'Synthese chemins'!V$1)</f>
        <v>0</v>
      </c>
      <c r="W1433" s="20">
        <f>COUNTIF('Chemins de conversion les plus '!$J1433:$CH1433,'Synthese chemins'!W$1)</f>
        <v>0</v>
      </c>
      <c r="X1433" s="20">
        <f>COUNTIF('Chemins de conversion les plus '!$J1433:$CH1433,'Synthese chemins'!X$1)</f>
        <v>0</v>
      </c>
      <c r="Y1433" s="5"/>
      <c r="Z1433" s="20">
        <f ca="1">VLOOKUP(A1433,INDIRECT("'Chemins de conversion les plus '!B$2:E$"&amp;'Paramétrage leviers'!E$2,TRUE),3)</f>
        <v>1</v>
      </c>
      <c r="AA1433" s="19">
        <f>VLOOKUP(A1433,'Chemins de conversion les plus '!B1433:E1433,4)</f>
        <v>0</v>
      </c>
      <c r="AB1433" s="20">
        <f t="shared" ca="1" si="113"/>
        <v>0.25</v>
      </c>
      <c r="AC1433" s="19">
        <f t="shared" si="114"/>
        <v>0</v>
      </c>
    </row>
    <row r="1434" spans="1:29">
      <c r="A1434" s="2">
        <f t="shared" si="111"/>
        <v>1433</v>
      </c>
      <c r="B1434" s="2">
        <f>'Chemins de conversion les plus '!C1434</f>
        <v>4</v>
      </c>
      <c r="C1434" s="2">
        <f t="shared" si="112"/>
        <v>3</v>
      </c>
      <c r="D1434" s="2" t="str">
        <f t="shared" si="110"/>
        <v>Non</v>
      </c>
      <c r="E1434" s="20">
        <f>COUNTIF('Chemins de conversion les plus '!$J1434:$CH1434,'Synthese chemins'!E$1)</f>
        <v>0</v>
      </c>
      <c r="F1434" s="20">
        <f>COUNTIF('Chemins de conversion les plus '!$J1434:$CH1434,'Synthese chemins'!F$1)</f>
        <v>0</v>
      </c>
      <c r="G1434" s="20">
        <f>COUNTIF('Chemins de conversion les plus '!$J1434:$CH1434,'Synthese chemins'!G$1)</f>
        <v>0</v>
      </c>
      <c r="H1434" s="20">
        <f>COUNTIF('Chemins de conversion les plus '!$J1434:$CH1434,'Synthese chemins'!H$1)</f>
        <v>0</v>
      </c>
      <c r="I1434" s="20">
        <f>COUNTIF('Chemins de conversion les plus '!$J1434:$CH1434,'Synthese chemins'!I$1)</f>
        <v>2</v>
      </c>
      <c r="J1434" s="20">
        <f>COUNTIF('Chemins de conversion les plus '!$J1434:$CH1434,'Synthese chemins'!J$1)</f>
        <v>0</v>
      </c>
      <c r="K1434" s="20">
        <f>COUNTIF('Chemins de conversion les plus '!$J1434:$CH1434,'Synthese chemins'!K$1)</f>
        <v>0</v>
      </c>
      <c r="L1434" s="20">
        <f>COUNTIF('Chemins de conversion les plus '!$J1434:$CH1434,'Synthese chemins'!L$1)</f>
        <v>0</v>
      </c>
      <c r="M1434" s="20">
        <f>COUNTIF('Chemins de conversion les plus '!$J1434:$CH1434,'Synthese chemins'!M$1)</f>
        <v>0</v>
      </c>
      <c r="N1434" s="20">
        <f>COUNTIF('Chemins de conversion les plus '!$J1434:$CH1434,'Synthese chemins'!N$1)</f>
        <v>1</v>
      </c>
      <c r="O1434" s="20">
        <f>COUNTIF('Chemins de conversion les plus '!$J1434:$CH1434,'Synthese chemins'!O$1)</f>
        <v>0</v>
      </c>
      <c r="P1434" s="20">
        <f>COUNTIF('Chemins de conversion les plus '!$J1434:$CH1434,'Synthese chemins'!P$1)</f>
        <v>0</v>
      </c>
      <c r="Q1434" s="20">
        <f>COUNTIF('Chemins de conversion les plus '!$J1434:$CH1434,'Synthese chemins'!Q$1)</f>
        <v>0</v>
      </c>
      <c r="R1434" s="20">
        <f>COUNTIF('Chemins de conversion les plus '!$J1434:$CH1434,'Synthese chemins'!R$1)</f>
        <v>1</v>
      </c>
      <c r="S1434" s="20">
        <f>COUNTIF('Chemins de conversion les plus '!$J1434:$CH1434,'Synthese chemins'!S$1)</f>
        <v>0</v>
      </c>
      <c r="T1434" s="20">
        <f>COUNTIF('Chemins de conversion les plus '!$J1434:$CH1434,'Synthese chemins'!T$1)</f>
        <v>0</v>
      </c>
      <c r="U1434" s="20">
        <f>COUNTIF('Chemins de conversion les plus '!$J1434:$CH1434,'Synthese chemins'!U$1)</f>
        <v>0</v>
      </c>
      <c r="V1434" s="20">
        <f>COUNTIF('Chemins de conversion les plus '!$J1434:$CH1434,'Synthese chemins'!V$1)</f>
        <v>0</v>
      </c>
      <c r="W1434" s="20">
        <f>COUNTIF('Chemins de conversion les plus '!$J1434:$CH1434,'Synthese chemins'!W$1)</f>
        <v>0</v>
      </c>
      <c r="X1434" s="20">
        <f>COUNTIF('Chemins de conversion les plus '!$J1434:$CH1434,'Synthese chemins'!X$1)</f>
        <v>0</v>
      </c>
      <c r="Y1434" s="5"/>
      <c r="Z1434" s="20">
        <f ca="1">VLOOKUP(A1434,INDIRECT("'Chemins de conversion les plus '!B$2:E$"&amp;'Paramétrage leviers'!E$2,TRUE),3)</f>
        <v>1</v>
      </c>
      <c r="AA1434" s="19">
        <f>VLOOKUP(A1434,'Chemins de conversion les plus '!B1434:E1434,4)</f>
        <v>0</v>
      </c>
      <c r="AB1434" s="20">
        <f t="shared" ca="1" si="113"/>
        <v>0.25</v>
      </c>
      <c r="AC1434" s="19">
        <f t="shared" si="114"/>
        <v>0</v>
      </c>
    </row>
    <row r="1435" spans="1:29">
      <c r="A1435" s="2">
        <f t="shared" si="111"/>
        <v>1434</v>
      </c>
      <c r="B1435" s="2">
        <f>'Chemins de conversion les plus '!C1435</f>
        <v>4</v>
      </c>
      <c r="C1435" s="2">
        <f t="shared" si="112"/>
        <v>3</v>
      </c>
      <c r="D1435" s="2" t="str">
        <f t="shared" si="110"/>
        <v>Non</v>
      </c>
      <c r="E1435" s="20">
        <f>COUNTIF('Chemins de conversion les plus '!$J1435:$CH1435,'Synthese chemins'!E$1)</f>
        <v>0</v>
      </c>
      <c r="F1435" s="20">
        <f>COUNTIF('Chemins de conversion les plus '!$J1435:$CH1435,'Synthese chemins'!F$1)</f>
        <v>1</v>
      </c>
      <c r="G1435" s="20">
        <f>COUNTIF('Chemins de conversion les plus '!$J1435:$CH1435,'Synthese chemins'!G$1)</f>
        <v>0</v>
      </c>
      <c r="H1435" s="20">
        <f>COUNTIF('Chemins de conversion les plus '!$J1435:$CH1435,'Synthese chemins'!H$1)</f>
        <v>0</v>
      </c>
      <c r="I1435" s="20">
        <f>COUNTIF('Chemins de conversion les plus '!$J1435:$CH1435,'Synthese chemins'!I$1)</f>
        <v>2</v>
      </c>
      <c r="J1435" s="20">
        <f>COUNTIF('Chemins de conversion les plus '!$J1435:$CH1435,'Synthese chemins'!J$1)</f>
        <v>0</v>
      </c>
      <c r="K1435" s="20">
        <f>COUNTIF('Chemins de conversion les plus '!$J1435:$CH1435,'Synthese chemins'!K$1)</f>
        <v>0</v>
      </c>
      <c r="L1435" s="20">
        <f>COUNTIF('Chemins de conversion les plus '!$J1435:$CH1435,'Synthese chemins'!L$1)</f>
        <v>0</v>
      </c>
      <c r="M1435" s="20">
        <f>COUNTIF('Chemins de conversion les plus '!$J1435:$CH1435,'Synthese chemins'!M$1)</f>
        <v>0</v>
      </c>
      <c r="N1435" s="20">
        <f>COUNTIF('Chemins de conversion les plus '!$J1435:$CH1435,'Synthese chemins'!N$1)</f>
        <v>0</v>
      </c>
      <c r="O1435" s="20">
        <f>COUNTIF('Chemins de conversion les plus '!$J1435:$CH1435,'Synthese chemins'!O$1)</f>
        <v>0</v>
      </c>
      <c r="P1435" s="20">
        <f>COUNTIF('Chemins de conversion les plus '!$J1435:$CH1435,'Synthese chemins'!P$1)</f>
        <v>0</v>
      </c>
      <c r="Q1435" s="20">
        <f>COUNTIF('Chemins de conversion les plus '!$J1435:$CH1435,'Synthese chemins'!Q$1)</f>
        <v>0</v>
      </c>
      <c r="R1435" s="20">
        <f>COUNTIF('Chemins de conversion les plus '!$J1435:$CH1435,'Synthese chemins'!R$1)</f>
        <v>1</v>
      </c>
      <c r="S1435" s="20">
        <f>COUNTIF('Chemins de conversion les plus '!$J1435:$CH1435,'Synthese chemins'!S$1)</f>
        <v>0</v>
      </c>
      <c r="T1435" s="20">
        <f>COUNTIF('Chemins de conversion les plus '!$J1435:$CH1435,'Synthese chemins'!T$1)</f>
        <v>0</v>
      </c>
      <c r="U1435" s="20">
        <f>COUNTIF('Chemins de conversion les plus '!$J1435:$CH1435,'Synthese chemins'!U$1)</f>
        <v>0</v>
      </c>
      <c r="V1435" s="20">
        <f>COUNTIF('Chemins de conversion les plus '!$J1435:$CH1435,'Synthese chemins'!V$1)</f>
        <v>0</v>
      </c>
      <c r="W1435" s="20">
        <f>COUNTIF('Chemins de conversion les plus '!$J1435:$CH1435,'Synthese chemins'!W$1)</f>
        <v>0</v>
      </c>
      <c r="X1435" s="20">
        <f>COUNTIF('Chemins de conversion les plus '!$J1435:$CH1435,'Synthese chemins'!X$1)</f>
        <v>0</v>
      </c>
      <c r="Y1435" s="5"/>
      <c r="Z1435" s="20">
        <f ca="1">VLOOKUP(A1435,INDIRECT("'Chemins de conversion les plus '!B$2:E$"&amp;'Paramétrage leviers'!E$2,TRUE),3)</f>
        <v>1</v>
      </c>
      <c r="AA1435" s="19">
        <f>VLOOKUP(A1435,'Chemins de conversion les plus '!B1435:E1435,4)</f>
        <v>0</v>
      </c>
      <c r="AB1435" s="20">
        <f t="shared" ca="1" si="113"/>
        <v>0.25</v>
      </c>
      <c r="AC1435" s="19">
        <f t="shared" si="114"/>
        <v>0</v>
      </c>
    </row>
    <row r="1436" spans="1:29">
      <c r="A1436" s="2">
        <f t="shared" si="111"/>
        <v>1435</v>
      </c>
      <c r="B1436" s="2">
        <f>'Chemins de conversion les plus '!C1436</f>
        <v>4</v>
      </c>
      <c r="C1436" s="2">
        <f t="shared" si="112"/>
        <v>4</v>
      </c>
      <c r="D1436" s="2" t="str">
        <f t="shared" si="110"/>
        <v>Non</v>
      </c>
      <c r="E1436" s="20">
        <f>COUNTIF('Chemins de conversion les plus '!$J1436:$CH1436,'Synthese chemins'!E$1)</f>
        <v>0</v>
      </c>
      <c r="F1436" s="20">
        <f>COUNTIF('Chemins de conversion les plus '!$J1436:$CH1436,'Synthese chemins'!F$1)</f>
        <v>1</v>
      </c>
      <c r="G1436" s="20">
        <f>COUNTIF('Chemins de conversion les plus '!$J1436:$CH1436,'Synthese chemins'!G$1)</f>
        <v>0</v>
      </c>
      <c r="H1436" s="20">
        <f>COUNTIF('Chemins de conversion les plus '!$J1436:$CH1436,'Synthese chemins'!H$1)</f>
        <v>0</v>
      </c>
      <c r="I1436" s="20">
        <f>COUNTIF('Chemins de conversion les plus '!$J1436:$CH1436,'Synthese chemins'!I$1)</f>
        <v>1</v>
      </c>
      <c r="J1436" s="20">
        <f>COUNTIF('Chemins de conversion les plus '!$J1436:$CH1436,'Synthese chemins'!J$1)</f>
        <v>0</v>
      </c>
      <c r="K1436" s="20">
        <f>COUNTIF('Chemins de conversion les plus '!$J1436:$CH1436,'Synthese chemins'!K$1)</f>
        <v>0</v>
      </c>
      <c r="L1436" s="20">
        <f>COUNTIF('Chemins de conversion les plus '!$J1436:$CH1436,'Synthese chemins'!L$1)</f>
        <v>0</v>
      </c>
      <c r="M1436" s="20">
        <f>COUNTIF('Chemins de conversion les plus '!$J1436:$CH1436,'Synthese chemins'!M$1)</f>
        <v>0</v>
      </c>
      <c r="N1436" s="20">
        <f>COUNTIF('Chemins de conversion les plus '!$J1436:$CH1436,'Synthese chemins'!N$1)</f>
        <v>1</v>
      </c>
      <c r="O1436" s="20">
        <f>COUNTIF('Chemins de conversion les plus '!$J1436:$CH1436,'Synthese chemins'!O$1)</f>
        <v>0</v>
      </c>
      <c r="P1436" s="20">
        <f>COUNTIF('Chemins de conversion les plus '!$J1436:$CH1436,'Synthese chemins'!P$1)</f>
        <v>0</v>
      </c>
      <c r="Q1436" s="20">
        <f>COUNTIF('Chemins de conversion les plus '!$J1436:$CH1436,'Synthese chemins'!Q$1)</f>
        <v>1</v>
      </c>
      <c r="R1436" s="20">
        <f>COUNTIF('Chemins de conversion les plus '!$J1436:$CH1436,'Synthese chemins'!R$1)</f>
        <v>0</v>
      </c>
      <c r="S1436" s="20">
        <f>COUNTIF('Chemins de conversion les plus '!$J1436:$CH1436,'Synthese chemins'!S$1)</f>
        <v>0</v>
      </c>
      <c r="T1436" s="20">
        <f>COUNTIF('Chemins de conversion les plus '!$J1436:$CH1436,'Synthese chemins'!T$1)</f>
        <v>0</v>
      </c>
      <c r="U1436" s="20">
        <f>COUNTIF('Chemins de conversion les plus '!$J1436:$CH1436,'Synthese chemins'!U$1)</f>
        <v>0</v>
      </c>
      <c r="V1436" s="20">
        <f>COUNTIF('Chemins de conversion les plus '!$J1436:$CH1436,'Synthese chemins'!V$1)</f>
        <v>0</v>
      </c>
      <c r="W1436" s="20">
        <f>COUNTIF('Chemins de conversion les plus '!$J1436:$CH1436,'Synthese chemins'!W$1)</f>
        <v>0</v>
      </c>
      <c r="X1436" s="20">
        <f>COUNTIF('Chemins de conversion les plus '!$J1436:$CH1436,'Synthese chemins'!X$1)</f>
        <v>0</v>
      </c>
      <c r="Y1436" s="5"/>
      <c r="Z1436" s="20">
        <f ca="1">VLOOKUP(A1436,INDIRECT("'Chemins de conversion les plus '!B$2:E$"&amp;'Paramétrage leviers'!E$2,TRUE),3)</f>
        <v>1</v>
      </c>
      <c r="AA1436" s="19">
        <f>VLOOKUP(A1436,'Chemins de conversion les plus '!B1436:E1436,4)</f>
        <v>0</v>
      </c>
      <c r="AB1436" s="20">
        <f t="shared" ca="1" si="113"/>
        <v>0.25</v>
      </c>
      <c r="AC1436" s="19">
        <f t="shared" si="114"/>
        <v>0</v>
      </c>
    </row>
    <row r="1437" spans="1:29">
      <c r="A1437" s="2">
        <f t="shared" si="111"/>
        <v>1436</v>
      </c>
      <c r="B1437" s="2">
        <f>'Chemins de conversion les plus '!C1437</f>
        <v>4</v>
      </c>
      <c r="C1437" s="2">
        <f t="shared" si="112"/>
        <v>3</v>
      </c>
      <c r="D1437" s="2" t="str">
        <f t="shared" si="110"/>
        <v>Non</v>
      </c>
      <c r="E1437" s="20">
        <f>COUNTIF('Chemins de conversion les plus '!$J1437:$CH1437,'Synthese chemins'!E$1)</f>
        <v>0</v>
      </c>
      <c r="F1437" s="20">
        <f>COUNTIF('Chemins de conversion les plus '!$J1437:$CH1437,'Synthese chemins'!F$1)</f>
        <v>2</v>
      </c>
      <c r="G1437" s="20">
        <f>COUNTIF('Chemins de conversion les plus '!$J1437:$CH1437,'Synthese chemins'!G$1)</f>
        <v>0</v>
      </c>
      <c r="H1437" s="20">
        <f>COUNTIF('Chemins de conversion les plus '!$J1437:$CH1437,'Synthese chemins'!H$1)</f>
        <v>0</v>
      </c>
      <c r="I1437" s="20">
        <f>COUNTIF('Chemins de conversion les plus '!$J1437:$CH1437,'Synthese chemins'!I$1)</f>
        <v>1</v>
      </c>
      <c r="J1437" s="20">
        <f>COUNTIF('Chemins de conversion les plus '!$J1437:$CH1437,'Synthese chemins'!J$1)</f>
        <v>0</v>
      </c>
      <c r="K1437" s="20">
        <f>COUNTIF('Chemins de conversion les plus '!$J1437:$CH1437,'Synthese chemins'!K$1)</f>
        <v>0</v>
      </c>
      <c r="L1437" s="20">
        <f>COUNTIF('Chemins de conversion les plus '!$J1437:$CH1437,'Synthese chemins'!L$1)</f>
        <v>0</v>
      </c>
      <c r="M1437" s="20">
        <f>COUNTIF('Chemins de conversion les plus '!$J1437:$CH1437,'Synthese chemins'!M$1)</f>
        <v>0</v>
      </c>
      <c r="N1437" s="20">
        <f>COUNTIF('Chemins de conversion les plus '!$J1437:$CH1437,'Synthese chemins'!N$1)</f>
        <v>0</v>
      </c>
      <c r="O1437" s="20">
        <f>COUNTIF('Chemins de conversion les plus '!$J1437:$CH1437,'Synthese chemins'!O$1)</f>
        <v>0</v>
      </c>
      <c r="P1437" s="20">
        <f>COUNTIF('Chemins de conversion les plus '!$J1437:$CH1437,'Synthese chemins'!P$1)</f>
        <v>0</v>
      </c>
      <c r="Q1437" s="20">
        <f>COUNTIF('Chemins de conversion les plus '!$J1437:$CH1437,'Synthese chemins'!Q$1)</f>
        <v>1</v>
      </c>
      <c r="R1437" s="20">
        <f>COUNTIF('Chemins de conversion les plus '!$J1437:$CH1437,'Synthese chemins'!R$1)</f>
        <v>0</v>
      </c>
      <c r="S1437" s="20">
        <f>COUNTIF('Chemins de conversion les plus '!$J1437:$CH1437,'Synthese chemins'!S$1)</f>
        <v>0</v>
      </c>
      <c r="T1437" s="20">
        <f>COUNTIF('Chemins de conversion les plus '!$J1437:$CH1437,'Synthese chemins'!T$1)</f>
        <v>0</v>
      </c>
      <c r="U1437" s="20">
        <f>COUNTIF('Chemins de conversion les plus '!$J1437:$CH1437,'Synthese chemins'!U$1)</f>
        <v>0</v>
      </c>
      <c r="V1437" s="20">
        <f>COUNTIF('Chemins de conversion les plus '!$J1437:$CH1437,'Synthese chemins'!V$1)</f>
        <v>0</v>
      </c>
      <c r="W1437" s="20">
        <f>COUNTIF('Chemins de conversion les plus '!$J1437:$CH1437,'Synthese chemins'!W$1)</f>
        <v>0</v>
      </c>
      <c r="X1437" s="20">
        <f>COUNTIF('Chemins de conversion les plus '!$J1437:$CH1437,'Synthese chemins'!X$1)</f>
        <v>0</v>
      </c>
      <c r="Y1437" s="5"/>
      <c r="Z1437" s="20">
        <f ca="1">VLOOKUP(A1437,INDIRECT("'Chemins de conversion les plus '!B$2:E$"&amp;'Paramétrage leviers'!E$2,TRUE),3)</f>
        <v>1</v>
      </c>
      <c r="AA1437" s="19">
        <f>VLOOKUP(A1437,'Chemins de conversion les plus '!B1437:E1437,4)</f>
        <v>6.4</v>
      </c>
      <c r="AB1437" s="20">
        <f t="shared" ca="1" si="113"/>
        <v>0.25</v>
      </c>
      <c r="AC1437" s="19">
        <f t="shared" si="114"/>
        <v>1.6</v>
      </c>
    </row>
    <row r="1438" spans="1:29">
      <c r="A1438" s="2">
        <f t="shared" si="111"/>
        <v>1437</v>
      </c>
      <c r="B1438" s="2">
        <f>'Chemins de conversion les plus '!C1438</f>
        <v>4</v>
      </c>
      <c r="C1438" s="2">
        <f t="shared" si="112"/>
        <v>3</v>
      </c>
      <c r="D1438" s="2" t="str">
        <f t="shared" si="110"/>
        <v>Non</v>
      </c>
      <c r="E1438" s="20">
        <f>COUNTIF('Chemins de conversion les plus '!$J1438:$CH1438,'Synthese chemins'!E$1)</f>
        <v>0</v>
      </c>
      <c r="F1438" s="20">
        <f>COUNTIF('Chemins de conversion les plus '!$J1438:$CH1438,'Synthese chemins'!F$1)</f>
        <v>1</v>
      </c>
      <c r="G1438" s="20">
        <f>COUNTIF('Chemins de conversion les plus '!$J1438:$CH1438,'Synthese chemins'!G$1)</f>
        <v>0</v>
      </c>
      <c r="H1438" s="20">
        <f>COUNTIF('Chemins de conversion les plus '!$J1438:$CH1438,'Synthese chemins'!H$1)</f>
        <v>0</v>
      </c>
      <c r="I1438" s="20">
        <f>COUNTIF('Chemins de conversion les plus '!$J1438:$CH1438,'Synthese chemins'!I$1)</f>
        <v>2</v>
      </c>
      <c r="J1438" s="20">
        <f>COUNTIF('Chemins de conversion les plus '!$J1438:$CH1438,'Synthese chemins'!J$1)</f>
        <v>0</v>
      </c>
      <c r="K1438" s="20">
        <f>COUNTIF('Chemins de conversion les plus '!$J1438:$CH1438,'Synthese chemins'!K$1)</f>
        <v>0</v>
      </c>
      <c r="L1438" s="20">
        <f>COUNTIF('Chemins de conversion les plus '!$J1438:$CH1438,'Synthese chemins'!L$1)</f>
        <v>0</v>
      </c>
      <c r="M1438" s="20">
        <f>COUNTIF('Chemins de conversion les plus '!$J1438:$CH1438,'Synthese chemins'!M$1)</f>
        <v>0</v>
      </c>
      <c r="N1438" s="20">
        <f>COUNTIF('Chemins de conversion les plus '!$J1438:$CH1438,'Synthese chemins'!N$1)</f>
        <v>0</v>
      </c>
      <c r="O1438" s="20">
        <f>COUNTIF('Chemins de conversion les plus '!$J1438:$CH1438,'Synthese chemins'!O$1)</f>
        <v>0</v>
      </c>
      <c r="P1438" s="20">
        <f>COUNTIF('Chemins de conversion les plus '!$J1438:$CH1438,'Synthese chemins'!P$1)</f>
        <v>0</v>
      </c>
      <c r="Q1438" s="20">
        <f>COUNTIF('Chemins de conversion les plus '!$J1438:$CH1438,'Synthese chemins'!Q$1)</f>
        <v>1</v>
      </c>
      <c r="R1438" s="20">
        <f>COUNTIF('Chemins de conversion les plus '!$J1438:$CH1438,'Synthese chemins'!R$1)</f>
        <v>0</v>
      </c>
      <c r="S1438" s="20">
        <f>COUNTIF('Chemins de conversion les plus '!$J1438:$CH1438,'Synthese chemins'!S$1)</f>
        <v>0</v>
      </c>
      <c r="T1438" s="20">
        <f>COUNTIF('Chemins de conversion les plus '!$J1438:$CH1438,'Synthese chemins'!T$1)</f>
        <v>0</v>
      </c>
      <c r="U1438" s="20">
        <f>COUNTIF('Chemins de conversion les plus '!$J1438:$CH1438,'Synthese chemins'!U$1)</f>
        <v>0</v>
      </c>
      <c r="V1438" s="20">
        <f>COUNTIF('Chemins de conversion les plus '!$J1438:$CH1438,'Synthese chemins'!V$1)</f>
        <v>0</v>
      </c>
      <c r="W1438" s="20">
        <f>COUNTIF('Chemins de conversion les plus '!$J1438:$CH1438,'Synthese chemins'!W$1)</f>
        <v>0</v>
      </c>
      <c r="X1438" s="20">
        <f>COUNTIF('Chemins de conversion les plus '!$J1438:$CH1438,'Synthese chemins'!X$1)</f>
        <v>0</v>
      </c>
      <c r="Y1438" s="5"/>
      <c r="Z1438" s="20">
        <f ca="1">VLOOKUP(A1438,INDIRECT("'Chemins de conversion les plus '!B$2:E$"&amp;'Paramétrage leviers'!E$2,TRUE),3)</f>
        <v>1</v>
      </c>
      <c r="AA1438" s="19">
        <f>VLOOKUP(A1438,'Chemins de conversion les plus '!B1438:E1438,4)</f>
        <v>0</v>
      </c>
      <c r="AB1438" s="20">
        <f t="shared" ca="1" si="113"/>
        <v>0.25</v>
      </c>
      <c r="AC1438" s="19">
        <f t="shared" si="114"/>
        <v>0</v>
      </c>
    </row>
    <row r="1439" spans="1:29">
      <c r="A1439" s="2">
        <f t="shared" si="111"/>
        <v>1438</v>
      </c>
      <c r="B1439" s="2">
        <f>'Chemins de conversion les plus '!C1439</f>
        <v>4</v>
      </c>
      <c r="C1439" s="2">
        <f t="shared" si="112"/>
        <v>3</v>
      </c>
      <c r="D1439" s="2" t="str">
        <f t="shared" si="110"/>
        <v>Non</v>
      </c>
      <c r="E1439" s="20">
        <f>COUNTIF('Chemins de conversion les plus '!$J1439:$CH1439,'Synthese chemins'!E$1)</f>
        <v>0</v>
      </c>
      <c r="F1439" s="20">
        <f>COUNTIF('Chemins de conversion les plus '!$J1439:$CH1439,'Synthese chemins'!F$1)</f>
        <v>2</v>
      </c>
      <c r="G1439" s="20">
        <f>COUNTIF('Chemins de conversion les plus '!$J1439:$CH1439,'Synthese chemins'!G$1)</f>
        <v>0</v>
      </c>
      <c r="H1439" s="20">
        <f>COUNTIF('Chemins de conversion les plus '!$J1439:$CH1439,'Synthese chemins'!H$1)</f>
        <v>0</v>
      </c>
      <c r="I1439" s="20">
        <f>COUNTIF('Chemins de conversion les plus '!$J1439:$CH1439,'Synthese chemins'!I$1)</f>
        <v>1</v>
      </c>
      <c r="J1439" s="20">
        <f>COUNTIF('Chemins de conversion les plus '!$J1439:$CH1439,'Synthese chemins'!J$1)</f>
        <v>0</v>
      </c>
      <c r="K1439" s="20">
        <f>COUNTIF('Chemins de conversion les plus '!$J1439:$CH1439,'Synthese chemins'!K$1)</f>
        <v>0</v>
      </c>
      <c r="L1439" s="20">
        <f>COUNTIF('Chemins de conversion les plus '!$J1439:$CH1439,'Synthese chemins'!L$1)</f>
        <v>0</v>
      </c>
      <c r="M1439" s="20">
        <f>COUNTIF('Chemins de conversion les plus '!$J1439:$CH1439,'Synthese chemins'!M$1)</f>
        <v>1</v>
      </c>
      <c r="N1439" s="20">
        <f>COUNTIF('Chemins de conversion les plus '!$J1439:$CH1439,'Synthese chemins'!N$1)</f>
        <v>0</v>
      </c>
      <c r="O1439" s="20">
        <f>COUNTIF('Chemins de conversion les plus '!$J1439:$CH1439,'Synthese chemins'!O$1)</f>
        <v>0</v>
      </c>
      <c r="P1439" s="20">
        <f>COUNTIF('Chemins de conversion les plus '!$J1439:$CH1439,'Synthese chemins'!P$1)</f>
        <v>0</v>
      </c>
      <c r="Q1439" s="20">
        <f>COUNTIF('Chemins de conversion les plus '!$J1439:$CH1439,'Synthese chemins'!Q$1)</f>
        <v>0</v>
      </c>
      <c r="R1439" s="20">
        <f>COUNTIF('Chemins de conversion les plus '!$J1439:$CH1439,'Synthese chemins'!R$1)</f>
        <v>0</v>
      </c>
      <c r="S1439" s="20">
        <f>COUNTIF('Chemins de conversion les plus '!$J1439:$CH1439,'Synthese chemins'!S$1)</f>
        <v>0</v>
      </c>
      <c r="T1439" s="20">
        <f>COUNTIF('Chemins de conversion les plus '!$J1439:$CH1439,'Synthese chemins'!T$1)</f>
        <v>0</v>
      </c>
      <c r="U1439" s="20">
        <f>COUNTIF('Chemins de conversion les plus '!$J1439:$CH1439,'Synthese chemins'!U$1)</f>
        <v>0</v>
      </c>
      <c r="V1439" s="20">
        <f>COUNTIF('Chemins de conversion les plus '!$J1439:$CH1439,'Synthese chemins'!V$1)</f>
        <v>0</v>
      </c>
      <c r="W1439" s="20">
        <f>COUNTIF('Chemins de conversion les plus '!$J1439:$CH1439,'Synthese chemins'!W$1)</f>
        <v>0</v>
      </c>
      <c r="X1439" s="20">
        <f>COUNTIF('Chemins de conversion les plus '!$J1439:$CH1439,'Synthese chemins'!X$1)</f>
        <v>0</v>
      </c>
      <c r="Y1439" s="5"/>
      <c r="Z1439" s="20">
        <f ca="1">VLOOKUP(A1439,INDIRECT("'Chemins de conversion les plus '!B$2:E$"&amp;'Paramétrage leviers'!E$2,TRUE),3)</f>
        <v>1</v>
      </c>
      <c r="AA1439" s="19">
        <f>VLOOKUP(A1439,'Chemins de conversion les plus '!B1439:E1439,4)</f>
        <v>0</v>
      </c>
      <c r="AB1439" s="20">
        <f t="shared" ca="1" si="113"/>
        <v>0.25</v>
      </c>
      <c r="AC1439" s="19">
        <f t="shared" si="114"/>
        <v>0</v>
      </c>
    </row>
    <row r="1440" spans="1:29">
      <c r="A1440" s="2">
        <f t="shared" si="111"/>
        <v>1439</v>
      </c>
      <c r="B1440" s="2">
        <f>'Chemins de conversion les plus '!C1440</f>
        <v>4</v>
      </c>
      <c r="C1440" s="2">
        <f t="shared" si="112"/>
        <v>3</v>
      </c>
      <c r="D1440" s="2" t="str">
        <f t="shared" si="110"/>
        <v>Non</v>
      </c>
      <c r="E1440" s="20">
        <f>COUNTIF('Chemins de conversion les plus '!$J1440:$CH1440,'Synthese chemins'!E$1)</f>
        <v>0</v>
      </c>
      <c r="F1440" s="20">
        <f>COUNTIF('Chemins de conversion les plus '!$J1440:$CH1440,'Synthese chemins'!F$1)</f>
        <v>1</v>
      </c>
      <c r="G1440" s="20">
        <f>COUNTIF('Chemins de conversion les plus '!$J1440:$CH1440,'Synthese chemins'!G$1)</f>
        <v>0</v>
      </c>
      <c r="H1440" s="20">
        <f>COUNTIF('Chemins de conversion les plus '!$J1440:$CH1440,'Synthese chemins'!H$1)</f>
        <v>0</v>
      </c>
      <c r="I1440" s="20">
        <f>COUNTIF('Chemins de conversion les plus '!$J1440:$CH1440,'Synthese chemins'!I$1)</f>
        <v>2</v>
      </c>
      <c r="J1440" s="20">
        <f>COUNTIF('Chemins de conversion les plus '!$J1440:$CH1440,'Synthese chemins'!J$1)</f>
        <v>0</v>
      </c>
      <c r="K1440" s="20">
        <f>COUNTIF('Chemins de conversion les plus '!$J1440:$CH1440,'Synthese chemins'!K$1)</f>
        <v>0</v>
      </c>
      <c r="L1440" s="20">
        <f>COUNTIF('Chemins de conversion les plus '!$J1440:$CH1440,'Synthese chemins'!L$1)</f>
        <v>0</v>
      </c>
      <c r="M1440" s="20">
        <f>COUNTIF('Chemins de conversion les plus '!$J1440:$CH1440,'Synthese chemins'!M$1)</f>
        <v>0</v>
      </c>
      <c r="N1440" s="20">
        <f>COUNTIF('Chemins de conversion les plus '!$J1440:$CH1440,'Synthese chemins'!N$1)</f>
        <v>0</v>
      </c>
      <c r="O1440" s="20">
        <f>COUNTIF('Chemins de conversion les plus '!$J1440:$CH1440,'Synthese chemins'!O$1)</f>
        <v>0</v>
      </c>
      <c r="P1440" s="20">
        <f>COUNTIF('Chemins de conversion les plus '!$J1440:$CH1440,'Synthese chemins'!P$1)</f>
        <v>0</v>
      </c>
      <c r="Q1440" s="20">
        <f>COUNTIF('Chemins de conversion les plus '!$J1440:$CH1440,'Synthese chemins'!Q$1)</f>
        <v>0</v>
      </c>
      <c r="R1440" s="20">
        <f>COUNTIF('Chemins de conversion les plus '!$J1440:$CH1440,'Synthese chemins'!R$1)</f>
        <v>1</v>
      </c>
      <c r="S1440" s="20">
        <f>COUNTIF('Chemins de conversion les plus '!$J1440:$CH1440,'Synthese chemins'!S$1)</f>
        <v>0</v>
      </c>
      <c r="T1440" s="20">
        <f>COUNTIF('Chemins de conversion les plus '!$J1440:$CH1440,'Synthese chemins'!T$1)</f>
        <v>0</v>
      </c>
      <c r="U1440" s="20">
        <f>COUNTIF('Chemins de conversion les plus '!$J1440:$CH1440,'Synthese chemins'!U$1)</f>
        <v>0</v>
      </c>
      <c r="V1440" s="20">
        <f>COUNTIF('Chemins de conversion les plus '!$J1440:$CH1440,'Synthese chemins'!V$1)</f>
        <v>0</v>
      </c>
      <c r="W1440" s="20">
        <f>COUNTIF('Chemins de conversion les plus '!$J1440:$CH1440,'Synthese chemins'!W$1)</f>
        <v>0</v>
      </c>
      <c r="X1440" s="20">
        <f>COUNTIF('Chemins de conversion les plus '!$J1440:$CH1440,'Synthese chemins'!X$1)</f>
        <v>0</v>
      </c>
      <c r="Y1440" s="5"/>
      <c r="Z1440" s="20">
        <f ca="1">VLOOKUP(A1440,INDIRECT("'Chemins de conversion les plus '!B$2:E$"&amp;'Paramétrage leviers'!E$2,TRUE),3)</f>
        <v>1</v>
      </c>
      <c r="AA1440" s="19">
        <f>VLOOKUP(A1440,'Chemins de conversion les plus '!B1440:E1440,4)</f>
        <v>150.29</v>
      </c>
      <c r="AB1440" s="20">
        <f t="shared" ca="1" si="113"/>
        <v>0.25</v>
      </c>
      <c r="AC1440" s="19">
        <f t="shared" si="114"/>
        <v>37.572499999999998</v>
      </c>
    </row>
    <row r="1441" spans="1:29">
      <c r="A1441" s="2">
        <f t="shared" si="111"/>
        <v>1440</v>
      </c>
      <c r="B1441" s="2">
        <f>'Chemins de conversion les plus '!C1441</f>
        <v>4</v>
      </c>
      <c r="C1441" s="2">
        <f t="shared" si="112"/>
        <v>3</v>
      </c>
      <c r="D1441" s="2" t="str">
        <f t="shared" si="110"/>
        <v>Non</v>
      </c>
      <c r="E1441" s="20">
        <f>COUNTIF('Chemins de conversion les plus '!$J1441:$CH1441,'Synthese chemins'!E$1)</f>
        <v>0</v>
      </c>
      <c r="F1441" s="20">
        <f>COUNTIF('Chemins de conversion les plus '!$J1441:$CH1441,'Synthese chemins'!F$1)</f>
        <v>1</v>
      </c>
      <c r="G1441" s="20">
        <f>COUNTIF('Chemins de conversion les plus '!$J1441:$CH1441,'Synthese chemins'!G$1)</f>
        <v>0</v>
      </c>
      <c r="H1441" s="20">
        <f>COUNTIF('Chemins de conversion les plus '!$J1441:$CH1441,'Synthese chemins'!H$1)</f>
        <v>0</v>
      </c>
      <c r="I1441" s="20">
        <f>COUNTIF('Chemins de conversion les plus '!$J1441:$CH1441,'Synthese chemins'!I$1)</f>
        <v>2</v>
      </c>
      <c r="J1441" s="20">
        <f>COUNTIF('Chemins de conversion les plus '!$J1441:$CH1441,'Synthese chemins'!J$1)</f>
        <v>0</v>
      </c>
      <c r="K1441" s="20">
        <f>COUNTIF('Chemins de conversion les plus '!$J1441:$CH1441,'Synthese chemins'!K$1)</f>
        <v>0</v>
      </c>
      <c r="L1441" s="20">
        <f>COUNTIF('Chemins de conversion les plus '!$J1441:$CH1441,'Synthese chemins'!L$1)</f>
        <v>0</v>
      </c>
      <c r="M1441" s="20">
        <f>COUNTIF('Chemins de conversion les plus '!$J1441:$CH1441,'Synthese chemins'!M$1)</f>
        <v>0</v>
      </c>
      <c r="N1441" s="20">
        <f>COUNTIF('Chemins de conversion les plus '!$J1441:$CH1441,'Synthese chemins'!N$1)</f>
        <v>0</v>
      </c>
      <c r="O1441" s="20">
        <f>COUNTIF('Chemins de conversion les plus '!$J1441:$CH1441,'Synthese chemins'!O$1)</f>
        <v>0</v>
      </c>
      <c r="P1441" s="20">
        <f>COUNTIF('Chemins de conversion les plus '!$J1441:$CH1441,'Synthese chemins'!P$1)</f>
        <v>1</v>
      </c>
      <c r="Q1441" s="20">
        <f>COUNTIF('Chemins de conversion les plus '!$J1441:$CH1441,'Synthese chemins'!Q$1)</f>
        <v>0</v>
      </c>
      <c r="R1441" s="20">
        <f>COUNTIF('Chemins de conversion les plus '!$J1441:$CH1441,'Synthese chemins'!R$1)</f>
        <v>0</v>
      </c>
      <c r="S1441" s="20">
        <f>COUNTIF('Chemins de conversion les plus '!$J1441:$CH1441,'Synthese chemins'!S$1)</f>
        <v>0</v>
      </c>
      <c r="T1441" s="20">
        <f>COUNTIF('Chemins de conversion les plus '!$J1441:$CH1441,'Synthese chemins'!T$1)</f>
        <v>0</v>
      </c>
      <c r="U1441" s="20">
        <f>COUNTIF('Chemins de conversion les plus '!$J1441:$CH1441,'Synthese chemins'!U$1)</f>
        <v>0</v>
      </c>
      <c r="V1441" s="20">
        <f>COUNTIF('Chemins de conversion les plus '!$J1441:$CH1441,'Synthese chemins'!V$1)</f>
        <v>0</v>
      </c>
      <c r="W1441" s="20">
        <f>COUNTIF('Chemins de conversion les plus '!$J1441:$CH1441,'Synthese chemins'!W$1)</f>
        <v>0</v>
      </c>
      <c r="X1441" s="20">
        <f>COUNTIF('Chemins de conversion les plus '!$J1441:$CH1441,'Synthese chemins'!X$1)</f>
        <v>0</v>
      </c>
      <c r="Y1441" s="5"/>
      <c r="Z1441" s="20">
        <f ca="1">VLOOKUP(A1441,INDIRECT("'Chemins de conversion les plus '!B$2:E$"&amp;'Paramétrage leviers'!E$2,TRUE),3)</f>
        <v>1</v>
      </c>
      <c r="AA1441" s="19">
        <f>VLOOKUP(A1441,'Chemins de conversion les plus '!B1441:E1441,4)</f>
        <v>0</v>
      </c>
      <c r="AB1441" s="20">
        <f t="shared" ca="1" si="113"/>
        <v>0.25</v>
      </c>
      <c r="AC1441" s="19">
        <f t="shared" si="114"/>
        <v>0</v>
      </c>
    </row>
    <row r="1442" spans="1:29">
      <c r="A1442" s="2">
        <f t="shared" si="111"/>
        <v>1441</v>
      </c>
      <c r="B1442" s="2">
        <f>'Chemins de conversion les plus '!C1442</f>
        <v>4</v>
      </c>
      <c r="C1442" s="2">
        <f t="shared" si="112"/>
        <v>3</v>
      </c>
      <c r="D1442" s="2" t="str">
        <f t="shared" si="110"/>
        <v>Non</v>
      </c>
      <c r="E1442" s="20">
        <f>COUNTIF('Chemins de conversion les plus '!$J1442:$CH1442,'Synthese chemins'!E$1)</f>
        <v>0</v>
      </c>
      <c r="F1442" s="20">
        <f>COUNTIF('Chemins de conversion les plus '!$J1442:$CH1442,'Synthese chemins'!F$1)</f>
        <v>1</v>
      </c>
      <c r="G1442" s="20">
        <f>COUNTIF('Chemins de conversion les plus '!$J1442:$CH1442,'Synthese chemins'!G$1)</f>
        <v>0</v>
      </c>
      <c r="H1442" s="20">
        <f>COUNTIF('Chemins de conversion les plus '!$J1442:$CH1442,'Synthese chemins'!H$1)</f>
        <v>0</v>
      </c>
      <c r="I1442" s="20">
        <f>COUNTIF('Chemins de conversion les plus '!$J1442:$CH1442,'Synthese chemins'!I$1)</f>
        <v>2</v>
      </c>
      <c r="J1442" s="20">
        <f>COUNTIF('Chemins de conversion les plus '!$J1442:$CH1442,'Synthese chemins'!J$1)</f>
        <v>0</v>
      </c>
      <c r="K1442" s="20">
        <f>COUNTIF('Chemins de conversion les plus '!$J1442:$CH1442,'Synthese chemins'!K$1)</f>
        <v>0</v>
      </c>
      <c r="L1442" s="20">
        <f>COUNTIF('Chemins de conversion les plus '!$J1442:$CH1442,'Synthese chemins'!L$1)</f>
        <v>0</v>
      </c>
      <c r="M1442" s="20">
        <f>COUNTIF('Chemins de conversion les plus '!$J1442:$CH1442,'Synthese chemins'!M$1)</f>
        <v>1</v>
      </c>
      <c r="N1442" s="20">
        <f>COUNTIF('Chemins de conversion les plus '!$J1442:$CH1442,'Synthese chemins'!N$1)</f>
        <v>0</v>
      </c>
      <c r="O1442" s="20">
        <f>COUNTIF('Chemins de conversion les plus '!$J1442:$CH1442,'Synthese chemins'!O$1)</f>
        <v>0</v>
      </c>
      <c r="P1442" s="20">
        <f>COUNTIF('Chemins de conversion les plus '!$J1442:$CH1442,'Synthese chemins'!P$1)</f>
        <v>0</v>
      </c>
      <c r="Q1442" s="20">
        <f>COUNTIF('Chemins de conversion les plus '!$J1442:$CH1442,'Synthese chemins'!Q$1)</f>
        <v>0</v>
      </c>
      <c r="R1442" s="20">
        <f>COUNTIF('Chemins de conversion les plus '!$J1442:$CH1442,'Synthese chemins'!R$1)</f>
        <v>0</v>
      </c>
      <c r="S1442" s="20">
        <f>COUNTIF('Chemins de conversion les plus '!$J1442:$CH1442,'Synthese chemins'!S$1)</f>
        <v>0</v>
      </c>
      <c r="T1442" s="20">
        <f>COUNTIF('Chemins de conversion les plus '!$J1442:$CH1442,'Synthese chemins'!T$1)</f>
        <v>0</v>
      </c>
      <c r="U1442" s="20">
        <f>COUNTIF('Chemins de conversion les plus '!$J1442:$CH1442,'Synthese chemins'!U$1)</f>
        <v>0</v>
      </c>
      <c r="V1442" s="20">
        <f>COUNTIF('Chemins de conversion les plus '!$J1442:$CH1442,'Synthese chemins'!V$1)</f>
        <v>0</v>
      </c>
      <c r="W1442" s="20">
        <f>COUNTIF('Chemins de conversion les plus '!$J1442:$CH1442,'Synthese chemins'!W$1)</f>
        <v>0</v>
      </c>
      <c r="X1442" s="20">
        <f>COUNTIF('Chemins de conversion les plus '!$J1442:$CH1442,'Synthese chemins'!X$1)</f>
        <v>0</v>
      </c>
      <c r="Y1442" s="5"/>
      <c r="Z1442" s="20">
        <f ca="1">VLOOKUP(A1442,INDIRECT("'Chemins de conversion les plus '!B$2:E$"&amp;'Paramétrage leviers'!E$2,TRUE),3)</f>
        <v>1</v>
      </c>
      <c r="AA1442" s="19">
        <f>VLOOKUP(A1442,'Chemins de conversion les plus '!B1442:E1442,4)</f>
        <v>0</v>
      </c>
      <c r="AB1442" s="20">
        <f t="shared" ca="1" si="113"/>
        <v>0.25</v>
      </c>
      <c r="AC1442" s="19">
        <f t="shared" si="114"/>
        <v>0</v>
      </c>
    </row>
    <row r="1443" spans="1:29">
      <c r="A1443" s="2">
        <f t="shared" si="111"/>
        <v>1442</v>
      </c>
      <c r="B1443" s="2">
        <f>'Chemins de conversion les plus '!C1443</f>
        <v>4</v>
      </c>
      <c r="C1443" s="2">
        <f t="shared" si="112"/>
        <v>3</v>
      </c>
      <c r="D1443" s="2" t="str">
        <f t="shared" si="110"/>
        <v>Non</v>
      </c>
      <c r="E1443" s="20">
        <f>COUNTIF('Chemins de conversion les plus '!$J1443:$CH1443,'Synthese chemins'!E$1)</f>
        <v>0</v>
      </c>
      <c r="F1443" s="20">
        <f>COUNTIF('Chemins de conversion les plus '!$J1443:$CH1443,'Synthese chemins'!F$1)</f>
        <v>1</v>
      </c>
      <c r="G1443" s="20">
        <f>COUNTIF('Chemins de conversion les plus '!$J1443:$CH1443,'Synthese chemins'!G$1)</f>
        <v>0</v>
      </c>
      <c r="H1443" s="20">
        <f>COUNTIF('Chemins de conversion les plus '!$J1443:$CH1443,'Synthese chemins'!H$1)</f>
        <v>0</v>
      </c>
      <c r="I1443" s="20">
        <f>COUNTIF('Chemins de conversion les plus '!$J1443:$CH1443,'Synthese chemins'!I$1)</f>
        <v>2</v>
      </c>
      <c r="J1443" s="20">
        <f>COUNTIF('Chemins de conversion les plus '!$J1443:$CH1443,'Synthese chemins'!J$1)</f>
        <v>0</v>
      </c>
      <c r="K1443" s="20">
        <f>COUNTIF('Chemins de conversion les plus '!$J1443:$CH1443,'Synthese chemins'!K$1)</f>
        <v>0</v>
      </c>
      <c r="L1443" s="20">
        <f>COUNTIF('Chemins de conversion les plus '!$J1443:$CH1443,'Synthese chemins'!L$1)</f>
        <v>0</v>
      </c>
      <c r="M1443" s="20">
        <f>COUNTIF('Chemins de conversion les plus '!$J1443:$CH1443,'Synthese chemins'!M$1)</f>
        <v>0</v>
      </c>
      <c r="N1443" s="20">
        <f>COUNTIF('Chemins de conversion les plus '!$J1443:$CH1443,'Synthese chemins'!N$1)</f>
        <v>0</v>
      </c>
      <c r="O1443" s="20">
        <f>COUNTIF('Chemins de conversion les plus '!$J1443:$CH1443,'Synthese chemins'!O$1)</f>
        <v>1</v>
      </c>
      <c r="P1443" s="20">
        <f>COUNTIF('Chemins de conversion les plus '!$J1443:$CH1443,'Synthese chemins'!P$1)</f>
        <v>0</v>
      </c>
      <c r="Q1443" s="20">
        <f>COUNTIF('Chemins de conversion les plus '!$J1443:$CH1443,'Synthese chemins'!Q$1)</f>
        <v>0</v>
      </c>
      <c r="R1443" s="20">
        <f>COUNTIF('Chemins de conversion les plus '!$J1443:$CH1443,'Synthese chemins'!R$1)</f>
        <v>0</v>
      </c>
      <c r="S1443" s="20">
        <f>COUNTIF('Chemins de conversion les plus '!$J1443:$CH1443,'Synthese chemins'!S$1)</f>
        <v>0</v>
      </c>
      <c r="T1443" s="20">
        <f>COUNTIF('Chemins de conversion les plus '!$J1443:$CH1443,'Synthese chemins'!T$1)</f>
        <v>0</v>
      </c>
      <c r="U1443" s="20">
        <f>COUNTIF('Chemins de conversion les plus '!$J1443:$CH1443,'Synthese chemins'!U$1)</f>
        <v>0</v>
      </c>
      <c r="V1443" s="20">
        <f>COUNTIF('Chemins de conversion les plus '!$J1443:$CH1443,'Synthese chemins'!V$1)</f>
        <v>0</v>
      </c>
      <c r="W1443" s="20">
        <f>COUNTIF('Chemins de conversion les plus '!$J1443:$CH1443,'Synthese chemins'!W$1)</f>
        <v>0</v>
      </c>
      <c r="X1443" s="20">
        <f>COUNTIF('Chemins de conversion les plus '!$J1443:$CH1443,'Synthese chemins'!X$1)</f>
        <v>0</v>
      </c>
      <c r="Y1443" s="5"/>
      <c r="Z1443" s="20">
        <f ca="1">VLOOKUP(A1443,INDIRECT("'Chemins de conversion les plus '!B$2:E$"&amp;'Paramétrage leviers'!E$2,TRUE),3)</f>
        <v>1</v>
      </c>
      <c r="AA1443" s="19">
        <f>VLOOKUP(A1443,'Chemins de conversion les plus '!B1443:E1443,4)</f>
        <v>0</v>
      </c>
      <c r="AB1443" s="20">
        <f t="shared" ca="1" si="113"/>
        <v>0.25</v>
      </c>
      <c r="AC1443" s="19">
        <f t="shared" si="114"/>
        <v>0</v>
      </c>
    </row>
    <row r="1444" spans="1:29">
      <c r="A1444" s="2">
        <f t="shared" si="111"/>
        <v>1443</v>
      </c>
      <c r="B1444" s="2">
        <f>'Chemins de conversion les plus '!C1444</f>
        <v>4</v>
      </c>
      <c r="C1444" s="2">
        <f t="shared" si="112"/>
        <v>3</v>
      </c>
      <c r="D1444" s="2" t="str">
        <f t="shared" si="110"/>
        <v>Non</v>
      </c>
      <c r="E1444" s="20">
        <f>COUNTIF('Chemins de conversion les plus '!$J1444:$CH1444,'Synthese chemins'!E$1)</f>
        <v>0</v>
      </c>
      <c r="F1444" s="20">
        <f>COUNTIF('Chemins de conversion les plus '!$J1444:$CH1444,'Synthese chemins'!F$1)</f>
        <v>1</v>
      </c>
      <c r="G1444" s="20">
        <f>COUNTIF('Chemins de conversion les plus '!$J1444:$CH1444,'Synthese chemins'!G$1)</f>
        <v>0</v>
      </c>
      <c r="H1444" s="20">
        <f>COUNTIF('Chemins de conversion les plus '!$J1444:$CH1444,'Synthese chemins'!H$1)</f>
        <v>0</v>
      </c>
      <c r="I1444" s="20">
        <f>COUNTIF('Chemins de conversion les plus '!$J1444:$CH1444,'Synthese chemins'!I$1)</f>
        <v>1</v>
      </c>
      <c r="J1444" s="20">
        <f>COUNTIF('Chemins de conversion les plus '!$J1444:$CH1444,'Synthese chemins'!J$1)</f>
        <v>0</v>
      </c>
      <c r="K1444" s="20">
        <f>COUNTIF('Chemins de conversion les plus '!$J1444:$CH1444,'Synthese chemins'!K$1)</f>
        <v>0</v>
      </c>
      <c r="L1444" s="20">
        <f>COUNTIF('Chemins de conversion les plus '!$J1444:$CH1444,'Synthese chemins'!L$1)</f>
        <v>0</v>
      </c>
      <c r="M1444" s="20">
        <f>COUNTIF('Chemins de conversion les plus '!$J1444:$CH1444,'Synthese chemins'!M$1)</f>
        <v>2</v>
      </c>
      <c r="N1444" s="20">
        <f>COUNTIF('Chemins de conversion les plus '!$J1444:$CH1444,'Synthese chemins'!N$1)</f>
        <v>0</v>
      </c>
      <c r="O1444" s="20">
        <f>COUNTIF('Chemins de conversion les plus '!$J1444:$CH1444,'Synthese chemins'!O$1)</f>
        <v>0</v>
      </c>
      <c r="P1444" s="20">
        <f>COUNTIF('Chemins de conversion les plus '!$J1444:$CH1444,'Synthese chemins'!P$1)</f>
        <v>0</v>
      </c>
      <c r="Q1444" s="20">
        <f>COUNTIF('Chemins de conversion les plus '!$J1444:$CH1444,'Synthese chemins'!Q$1)</f>
        <v>0</v>
      </c>
      <c r="R1444" s="20">
        <f>COUNTIF('Chemins de conversion les plus '!$J1444:$CH1444,'Synthese chemins'!R$1)</f>
        <v>0</v>
      </c>
      <c r="S1444" s="20">
        <f>COUNTIF('Chemins de conversion les plus '!$J1444:$CH1444,'Synthese chemins'!S$1)</f>
        <v>0</v>
      </c>
      <c r="T1444" s="20">
        <f>COUNTIF('Chemins de conversion les plus '!$J1444:$CH1444,'Synthese chemins'!T$1)</f>
        <v>0</v>
      </c>
      <c r="U1444" s="20">
        <f>COUNTIF('Chemins de conversion les plus '!$J1444:$CH1444,'Synthese chemins'!U$1)</f>
        <v>0</v>
      </c>
      <c r="V1444" s="20">
        <f>COUNTIF('Chemins de conversion les plus '!$J1444:$CH1444,'Synthese chemins'!V$1)</f>
        <v>0</v>
      </c>
      <c r="W1444" s="20">
        <f>COUNTIF('Chemins de conversion les plus '!$J1444:$CH1444,'Synthese chemins'!W$1)</f>
        <v>0</v>
      </c>
      <c r="X1444" s="20">
        <f>COUNTIF('Chemins de conversion les plus '!$J1444:$CH1444,'Synthese chemins'!X$1)</f>
        <v>0</v>
      </c>
      <c r="Y1444" s="5"/>
      <c r="Z1444" s="20">
        <f ca="1">VLOOKUP(A1444,INDIRECT("'Chemins de conversion les plus '!B$2:E$"&amp;'Paramétrage leviers'!E$2,TRUE),3)</f>
        <v>1</v>
      </c>
      <c r="AA1444" s="19">
        <f>VLOOKUP(A1444,'Chemins de conversion les plus '!B1444:E1444,4)</f>
        <v>0</v>
      </c>
      <c r="AB1444" s="20">
        <f t="shared" ca="1" si="113"/>
        <v>0.25</v>
      </c>
      <c r="AC1444" s="19">
        <f t="shared" si="114"/>
        <v>0</v>
      </c>
    </row>
    <row r="1445" spans="1:29">
      <c r="A1445" s="2">
        <f t="shared" si="111"/>
        <v>1444</v>
      </c>
      <c r="B1445" s="2">
        <f>'Chemins de conversion les plus '!C1445</f>
        <v>4</v>
      </c>
      <c r="C1445" s="2">
        <f t="shared" si="112"/>
        <v>3</v>
      </c>
      <c r="D1445" s="2" t="str">
        <f t="shared" si="110"/>
        <v>Non</v>
      </c>
      <c r="E1445" s="20">
        <f>COUNTIF('Chemins de conversion les plus '!$J1445:$CH1445,'Synthese chemins'!E$1)</f>
        <v>0</v>
      </c>
      <c r="F1445" s="20">
        <f>COUNTIF('Chemins de conversion les plus '!$J1445:$CH1445,'Synthese chemins'!F$1)</f>
        <v>2</v>
      </c>
      <c r="G1445" s="20">
        <f>COUNTIF('Chemins de conversion les plus '!$J1445:$CH1445,'Synthese chemins'!G$1)</f>
        <v>0</v>
      </c>
      <c r="H1445" s="20">
        <f>COUNTIF('Chemins de conversion les plus '!$J1445:$CH1445,'Synthese chemins'!H$1)</f>
        <v>0</v>
      </c>
      <c r="I1445" s="20">
        <f>COUNTIF('Chemins de conversion les plus '!$J1445:$CH1445,'Synthese chemins'!I$1)</f>
        <v>1</v>
      </c>
      <c r="J1445" s="20">
        <f>COUNTIF('Chemins de conversion les plus '!$J1445:$CH1445,'Synthese chemins'!J$1)</f>
        <v>0</v>
      </c>
      <c r="K1445" s="20">
        <f>COUNTIF('Chemins de conversion les plus '!$J1445:$CH1445,'Synthese chemins'!K$1)</f>
        <v>0</v>
      </c>
      <c r="L1445" s="20">
        <f>COUNTIF('Chemins de conversion les plus '!$J1445:$CH1445,'Synthese chemins'!L$1)</f>
        <v>0</v>
      </c>
      <c r="M1445" s="20">
        <f>COUNTIF('Chemins de conversion les plus '!$J1445:$CH1445,'Synthese chemins'!M$1)</f>
        <v>1</v>
      </c>
      <c r="N1445" s="20">
        <f>COUNTIF('Chemins de conversion les plus '!$J1445:$CH1445,'Synthese chemins'!N$1)</f>
        <v>0</v>
      </c>
      <c r="O1445" s="20">
        <f>COUNTIF('Chemins de conversion les plus '!$J1445:$CH1445,'Synthese chemins'!O$1)</f>
        <v>0</v>
      </c>
      <c r="P1445" s="20">
        <f>COUNTIF('Chemins de conversion les plus '!$J1445:$CH1445,'Synthese chemins'!P$1)</f>
        <v>0</v>
      </c>
      <c r="Q1445" s="20">
        <f>COUNTIF('Chemins de conversion les plus '!$J1445:$CH1445,'Synthese chemins'!Q$1)</f>
        <v>0</v>
      </c>
      <c r="R1445" s="20">
        <f>COUNTIF('Chemins de conversion les plus '!$J1445:$CH1445,'Synthese chemins'!R$1)</f>
        <v>0</v>
      </c>
      <c r="S1445" s="20">
        <f>COUNTIF('Chemins de conversion les plus '!$J1445:$CH1445,'Synthese chemins'!S$1)</f>
        <v>0</v>
      </c>
      <c r="T1445" s="20">
        <f>COUNTIF('Chemins de conversion les plus '!$J1445:$CH1445,'Synthese chemins'!T$1)</f>
        <v>0</v>
      </c>
      <c r="U1445" s="20">
        <f>COUNTIF('Chemins de conversion les plus '!$J1445:$CH1445,'Synthese chemins'!U$1)</f>
        <v>0</v>
      </c>
      <c r="V1445" s="20">
        <f>COUNTIF('Chemins de conversion les plus '!$J1445:$CH1445,'Synthese chemins'!V$1)</f>
        <v>0</v>
      </c>
      <c r="W1445" s="20">
        <f>COUNTIF('Chemins de conversion les plus '!$J1445:$CH1445,'Synthese chemins'!W$1)</f>
        <v>0</v>
      </c>
      <c r="X1445" s="20">
        <f>COUNTIF('Chemins de conversion les plus '!$J1445:$CH1445,'Synthese chemins'!X$1)</f>
        <v>0</v>
      </c>
      <c r="Y1445" s="5"/>
      <c r="Z1445" s="20">
        <f ca="1">VLOOKUP(A1445,INDIRECT("'Chemins de conversion les plus '!B$2:E$"&amp;'Paramétrage leviers'!E$2,TRUE),3)</f>
        <v>1</v>
      </c>
      <c r="AA1445" s="19">
        <f>VLOOKUP(A1445,'Chemins de conversion les plus '!B1445:E1445,4)</f>
        <v>0</v>
      </c>
      <c r="AB1445" s="20">
        <f t="shared" ca="1" si="113"/>
        <v>0.25</v>
      </c>
      <c r="AC1445" s="19">
        <f t="shared" si="114"/>
        <v>0</v>
      </c>
    </row>
    <row r="1446" spans="1:29">
      <c r="A1446" s="2">
        <f t="shared" si="111"/>
        <v>1445</v>
      </c>
      <c r="B1446" s="2">
        <f>'Chemins de conversion les plus '!C1446</f>
        <v>4</v>
      </c>
      <c r="C1446" s="2">
        <f t="shared" si="112"/>
        <v>3</v>
      </c>
      <c r="D1446" s="2" t="str">
        <f t="shared" si="110"/>
        <v>Non</v>
      </c>
      <c r="E1446" s="20">
        <f>COUNTIF('Chemins de conversion les plus '!$J1446:$CH1446,'Synthese chemins'!E$1)</f>
        <v>0</v>
      </c>
      <c r="F1446" s="20">
        <f>COUNTIF('Chemins de conversion les plus '!$J1446:$CH1446,'Synthese chemins'!F$1)</f>
        <v>1</v>
      </c>
      <c r="G1446" s="20">
        <f>COUNTIF('Chemins de conversion les plus '!$J1446:$CH1446,'Synthese chemins'!G$1)</f>
        <v>0</v>
      </c>
      <c r="H1446" s="20">
        <f>COUNTIF('Chemins de conversion les plus '!$J1446:$CH1446,'Synthese chemins'!H$1)</f>
        <v>0</v>
      </c>
      <c r="I1446" s="20">
        <f>COUNTIF('Chemins de conversion les plus '!$J1446:$CH1446,'Synthese chemins'!I$1)</f>
        <v>2</v>
      </c>
      <c r="J1446" s="20">
        <f>COUNTIF('Chemins de conversion les plus '!$J1446:$CH1446,'Synthese chemins'!J$1)</f>
        <v>0</v>
      </c>
      <c r="K1446" s="20">
        <f>COUNTIF('Chemins de conversion les plus '!$J1446:$CH1446,'Synthese chemins'!K$1)</f>
        <v>0</v>
      </c>
      <c r="L1446" s="20">
        <f>COUNTIF('Chemins de conversion les plus '!$J1446:$CH1446,'Synthese chemins'!L$1)</f>
        <v>0</v>
      </c>
      <c r="M1446" s="20">
        <f>COUNTIF('Chemins de conversion les plus '!$J1446:$CH1446,'Synthese chemins'!M$1)</f>
        <v>0</v>
      </c>
      <c r="N1446" s="20">
        <f>COUNTIF('Chemins de conversion les plus '!$J1446:$CH1446,'Synthese chemins'!N$1)</f>
        <v>1</v>
      </c>
      <c r="O1446" s="20">
        <f>COUNTIF('Chemins de conversion les plus '!$J1446:$CH1446,'Synthese chemins'!O$1)</f>
        <v>0</v>
      </c>
      <c r="P1446" s="20">
        <f>COUNTIF('Chemins de conversion les plus '!$J1446:$CH1446,'Synthese chemins'!P$1)</f>
        <v>0</v>
      </c>
      <c r="Q1446" s="20">
        <f>COUNTIF('Chemins de conversion les plus '!$J1446:$CH1446,'Synthese chemins'!Q$1)</f>
        <v>0</v>
      </c>
      <c r="R1446" s="20">
        <f>COUNTIF('Chemins de conversion les plus '!$J1446:$CH1446,'Synthese chemins'!R$1)</f>
        <v>0</v>
      </c>
      <c r="S1446" s="20">
        <f>COUNTIF('Chemins de conversion les plus '!$J1446:$CH1446,'Synthese chemins'!S$1)</f>
        <v>0</v>
      </c>
      <c r="T1446" s="20">
        <f>COUNTIF('Chemins de conversion les plus '!$J1446:$CH1446,'Synthese chemins'!T$1)</f>
        <v>0</v>
      </c>
      <c r="U1446" s="20">
        <f>COUNTIF('Chemins de conversion les plus '!$J1446:$CH1446,'Synthese chemins'!U$1)</f>
        <v>0</v>
      </c>
      <c r="V1446" s="20">
        <f>COUNTIF('Chemins de conversion les plus '!$J1446:$CH1446,'Synthese chemins'!V$1)</f>
        <v>0</v>
      </c>
      <c r="W1446" s="20">
        <f>COUNTIF('Chemins de conversion les plus '!$J1446:$CH1446,'Synthese chemins'!W$1)</f>
        <v>0</v>
      </c>
      <c r="X1446" s="20">
        <f>COUNTIF('Chemins de conversion les plus '!$J1446:$CH1446,'Synthese chemins'!X$1)</f>
        <v>0</v>
      </c>
      <c r="Y1446" s="5"/>
      <c r="Z1446" s="20">
        <f ca="1">VLOOKUP(A1446,INDIRECT("'Chemins de conversion les plus '!B$2:E$"&amp;'Paramétrage leviers'!E$2,TRUE),3)</f>
        <v>1</v>
      </c>
      <c r="AA1446" s="19">
        <f>VLOOKUP(A1446,'Chemins de conversion les plus '!B1446:E1446,4)</f>
        <v>0</v>
      </c>
      <c r="AB1446" s="20">
        <f t="shared" ca="1" si="113"/>
        <v>0.25</v>
      </c>
      <c r="AC1446" s="19">
        <f t="shared" si="114"/>
        <v>0</v>
      </c>
    </row>
    <row r="1447" spans="1:29">
      <c r="A1447" s="2">
        <f t="shared" si="111"/>
        <v>1446</v>
      </c>
      <c r="B1447" s="2">
        <f>'Chemins de conversion les plus '!C1447</f>
        <v>4</v>
      </c>
      <c r="C1447" s="2">
        <f t="shared" si="112"/>
        <v>3</v>
      </c>
      <c r="D1447" s="2" t="str">
        <f t="shared" si="110"/>
        <v>Non</v>
      </c>
      <c r="E1447" s="20">
        <f>COUNTIF('Chemins de conversion les plus '!$J1447:$CH1447,'Synthese chemins'!E$1)</f>
        <v>0</v>
      </c>
      <c r="F1447" s="20">
        <f>COUNTIF('Chemins de conversion les plus '!$J1447:$CH1447,'Synthese chemins'!F$1)</f>
        <v>1</v>
      </c>
      <c r="G1447" s="20">
        <f>COUNTIF('Chemins de conversion les plus '!$J1447:$CH1447,'Synthese chemins'!G$1)</f>
        <v>0</v>
      </c>
      <c r="H1447" s="20">
        <f>COUNTIF('Chemins de conversion les plus '!$J1447:$CH1447,'Synthese chemins'!H$1)</f>
        <v>0</v>
      </c>
      <c r="I1447" s="20">
        <f>COUNTIF('Chemins de conversion les plus '!$J1447:$CH1447,'Synthese chemins'!I$1)</f>
        <v>2</v>
      </c>
      <c r="J1447" s="20">
        <f>COUNTIF('Chemins de conversion les plus '!$J1447:$CH1447,'Synthese chemins'!J$1)</f>
        <v>0</v>
      </c>
      <c r="K1447" s="20">
        <f>COUNTIF('Chemins de conversion les plus '!$J1447:$CH1447,'Synthese chemins'!K$1)</f>
        <v>0</v>
      </c>
      <c r="L1447" s="20">
        <f>COUNTIF('Chemins de conversion les plus '!$J1447:$CH1447,'Synthese chemins'!L$1)</f>
        <v>0</v>
      </c>
      <c r="M1447" s="20">
        <f>COUNTIF('Chemins de conversion les plus '!$J1447:$CH1447,'Synthese chemins'!M$1)</f>
        <v>0</v>
      </c>
      <c r="N1447" s="20">
        <f>COUNTIF('Chemins de conversion les plus '!$J1447:$CH1447,'Synthese chemins'!N$1)</f>
        <v>0</v>
      </c>
      <c r="O1447" s="20">
        <f>COUNTIF('Chemins de conversion les plus '!$J1447:$CH1447,'Synthese chemins'!O$1)</f>
        <v>0</v>
      </c>
      <c r="P1447" s="20">
        <f>COUNTIF('Chemins de conversion les plus '!$J1447:$CH1447,'Synthese chemins'!P$1)</f>
        <v>0</v>
      </c>
      <c r="Q1447" s="20">
        <f>COUNTIF('Chemins de conversion les plus '!$J1447:$CH1447,'Synthese chemins'!Q$1)</f>
        <v>0</v>
      </c>
      <c r="R1447" s="20">
        <f>COUNTIF('Chemins de conversion les plus '!$J1447:$CH1447,'Synthese chemins'!R$1)</f>
        <v>0</v>
      </c>
      <c r="S1447" s="20">
        <f>COUNTIF('Chemins de conversion les plus '!$J1447:$CH1447,'Synthese chemins'!S$1)</f>
        <v>1</v>
      </c>
      <c r="T1447" s="20">
        <f>COUNTIF('Chemins de conversion les plus '!$J1447:$CH1447,'Synthese chemins'!T$1)</f>
        <v>0</v>
      </c>
      <c r="U1447" s="20">
        <f>COUNTIF('Chemins de conversion les plus '!$J1447:$CH1447,'Synthese chemins'!U$1)</f>
        <v>0</v>
      </c>
      <c r="V1447" s="20">
        <f>COUNTIF('Chemins de conversion les plus '!$J1447:$CH1447,'Synthese chemins'!V$1)</f>
        <v>0</v>
      </c>
      <c r="W1447" s="20">
        <f>COUNTIF('Chemins de conversion les plus '!$J1447:$CH1447,'Synthese chemins'!W$1)</f>
        <v>0</v>
      </c>
      <c r="X1447" s="20">
        <f>COUNTIF('Chemins de conversion les plus '!$J1447:$CH1447,'Synthese chemins'!X$1)</f>
        <v>0</v>
      </c>
      <c r="Y1447" s="5"/>
      <c r="Z1447" s="20">
        <f ca="1">VLOOKUP(A1447,INDIRECT("'Chemins de conversion les plus '!B$2:E$"&amp;'Paramétrage leviers'!E$2,TRUE),3)</f>
        <v>1</v>
      </c>
      <c r="AA1447" s="19">
        <f>VLOOKUP(A1447,'Chemins de conversion les plus '!B1447:E1447,4)</f>
        <v>0</v>
      </c>
      <c r="AB1447" s="20">
        <f t="shared" ca="1" si="113"/>
        <v>0.25</v>
      </c>
      <c r="AC1447" s="19">
        <f t="shared" si="114"/>
        <v>0</v>
      </c>
    </row>
    <row r="1448" spans="1:29">
      <c r="A1448" s="2">
        <f t="shared" si="111"/>
        <v>1447</v>
      </c>
      <c r="B1448" s="2">
        <f>'Chemins de conversion les plus '!C1448</f>
        <v>4</v>
      </c>
      <c r="C1448" s="2">
        <f t="shared" si="112"/>
        <v>2</v>
      </c>
      <c r="D1448" s="2" t="str">
        <f t="shared" si="110"/>
        <v>Non</v>
      </c>
      <c r="E1448" s="20">
        <f>COUNTIF('Chemins de conversion les plus '!$J1448:$CH1448,'Synthese chemins'!E$1)</f>
        <v>0</v>
      </c>
      <c r="F1448" s="20">
        <f>COUNTIF('Chemins de conversion les plus '!$J1448:$CH1448,'Synthese chemins'!F$1)</f>
        <v>0</v>
      </c>
      <c r="G1448" s="20">
        <f>COUNTIF('Chemins de conversion les plus '!$J1448:$CH1448,'Synthese chemins'!G$1)</f>
        <v>0</v>
      </c>
      <c r="H1448" s="20">
        <f>COUNTIF('Chemins de conversion les plus '!$J1448:$CH1448,'Synthese chemins'!H$1)</f>
        <v>0</v>
      </c>
      <c r="I1448" s="20">
        <f>COUNTIF('Chemins de conversion les plus '!$J1448:$CH1448,'Synthese chemins'!I$1)</f>
        <v>3</v>
      </c>
      <c r="J1448" s="20">
        <f>COUNTIF('Chemins de conversion les plus '!$J1448:$CH1448,'Synthese chemins'!J$1)</f>
        <v>0</v>
      </c>
      <c r="K1448" s="20">
        <f>COUNTIF('Chemins de conversion les plus '!$J1448:$CH1448,'Synthese chemins'!K$1)</f>
        <v>0</v>
      </c>
      <c r="L1448" s="20">
        <f>COUNTIF('Chemins de conversion les plus '!$J1448:$CH1448,'Synthese chemins'!L$1)</f>
        <v>1</v>
      </c>
      <c r="M1448" s="20">
        <f>COUNTIF('Chemins de conversion les plus '!$J1448:$CH1448,'Synthese chemins'!M$1)</f>
        <v>0</v>
      </c>
      <c r="N1448" s="20">
        <f>COUNTIF('Chemins de conversion les plus '!$J1448:$CH1448,'Synthese chemins'!N$1)</f>
        <v>0</v>
      </c>
      <c r="O1448" s="20">
        <f>COUNTIF('Chemins de conversion les plus '!$J1448:$CH1448,'Synthese chemins'!O$1)</f>
        <v>0</v>
      </c>
      <c r="P1448" s="20">
        <f>COUNTIF('Chemins de conversion les plus '!$J1448:$CH1448,'Synthese chemins'!P$1)</f>
        <v>0</v>
      </c>
      <c r="Q1448" s="20">
        <f>COUNTIF('Chemins de conversion les plus '!$J1448:$CH1448,'Synthese chemins'!Q$1)</f>
        <v>0</v>
      </c>
      <c r="R1448" s="20">
        <f>COUNTIF('Chemins de conversion les plus '!$J1448:$CH1448,'Synthese chemins'!R$1)</f>
        <v>0</v>
      </c>
      <c r="S1448" s="20">
        <f>COUNTIF('Chemins de conversion les plus '!$J1448:$CH1448,'Synthese chemins'!S$1)</f>
        <v>0</v>
      </c>
      <c r="T1448" s="20">
        <f>COUNTIF('Chemins de conversion les plus '!$J1448:$CH1448,'Synthese chemins'!T$1)</f>
        <v>0</v>
      </c>
      <c r="U1448" s="20">
        <f>COUNTIF('Chemins de conversion les plus '!$J1448:$CH1448,'Synthese chemins'!U$1)</f>
        <v>0</v>
      </c>
      <c r="V1448" s="20">
        <f>COUNTIF('Chemins de conversion les plus '!$J1448:$CH1448,'Synthese chemins'!V$1)</f>
        <v>0</v>
      </c>
      <c r="W1448" s="20">
        <f>COUNTIF('Chemins de conversion les plus '!$J1448:$CH1448,'Synthese chemins'!W$1)</f>
        <v>0</v>
      </c>
      <c r="X1448" s="20">
        <f>COUNTIF('Chemins de conversion les plus '!$J1448:$CH1448,'Synthese chemins'!X$1)</f>
        <v>0</v>
      </c>
      <c r="Y1448" s="5"/>
      <c r="Z1448" s="20">
        <f ca="1">VLOOKUP(A1448,INDIRECT("'Chemins de conversion les plus '!B$2:E$"&amp;'Paramétrage leviers'!E$2,TRUE),3)</f>
        <v>1</v>
      </c>
      <c r="AA1448" s="19">
        <f>VLOOKUP(A1448,'Chemins de conversion les plus '!B1448:E1448,4)</f>
        <v>0</v>
      </c>
      <c r="AB1448" s="20">
        <f t="shared" ca="1" si="113"/>
        <v>0.25</v>
      </c>
      <c r="AC1448" s="19">
        <f t="shared" si="114"/>
        <v>0</v>
      </c>
    </row>
    <row r="1449" spans="1:29">
      <c r="A1449" s="2">
        <f t="shared" si="111"/>
        <v>1448</v>
      </c>
      <c r="B1449" s="2">
        <f>'Chemins de conversion les plus '!C1449</f>
        <v>4</v>
      </c>
      <c r="C1449" s="2">
        <f t="shared" si="112"/>
        <v>2</v>
      </c>
      <c r="D1449" s="2" t="str">
        <f t="shared" si="110"/>
        <v>Non</v>
      </c>
      <c r="E1449" s="20">
        <f>COUNTIF('Chemins de conversion les plus '!$J1449:$CH1449,'Synthese chemins'!E$1)</f>
        <v>0</v>
      </c>
      <c r="F1449" s="20">
        <f>COUNTIF('Chemins de conversion les plus '!$J1449:$CH1449,'Synthese chemins'!F$1)</f>
        <v>0</v>
      </c>
      <c r="G1449" s="20">
        <f>COUNTIF('Chemins de conversion les plus '!$J1449:$CH1449,'Synthese chemins'!G$1)</f>
        <v>0</v>
      </c>
      <c r="H1449" s="20">
        <f>COUNTIF('Chemins de conversion les plus '!$J1449:$CH1449,'Synthese chemins'!H$1)</f>
        <v>1</v>
      </c>
      <c r="I1449" s="20">
        <f>COUNTIF('Chemins de conversion les plus '!$J1449:$CH1449,'Synthese chemins'!I$1)</f>
        <v>3</v>
      </c>
      <c r="J1449" s="20">
        <f>COUNTIF('Chemins de conversion les plus '!$J1449:$CH1449,'Synthese chemins'!J$1)</f>
        <v>0</v>
      </c>
      <c r="K1449" s="20">
        <f>COUNTIF('Chemins de conversion les plus '!$J1449:$CH1449,'Synthese chemins'!K$1)</f>
        <v>0</v>
      </c>
      <c r="L1449" s="20">
        <f>COUNTIF('Chemins de conversion les plus '!$J1449:$CH1449,'Synthese chemins'!L$1)</f>
        <v>0</v>
      </c>
      <c r="M1449" s="20">
        <f>COUNTIF('Chemins de conversion les plus '!$J1449:$CH1449,'Synthese chemins'!M$1)</f>
        <v>0</v>
      </c>
      <c r="N1449" s="20">
        <f>COUNTIF('Chemins de conversion les plus '!$J1449:$CH1449,'Synthese chemins'!N$1)</f>
        <v>0</v>
      </c>
      <c r="O1449" s="20">
        <f>COUNTIF('Chemins de conversion les plus '!$J1449:$CH1449,'Synthese chemins'!O$1)</f>
        <v>0</v>
      </c>
      <c r="P1449" s="20">
        <f>COUNTIF('Chemins de conversion les plus '!$J1449:$CH1449,'Synthese chemins'!P$1)</f>
        <v>0</v>
      </c>
      <c r="Q1449" s="20">
        <f>COUNTIF('Chemins de conversion les plus '!$J1449:$CH1449,'Synthese chemins'!Q$1)</f>
        <v>0</v>
      </c>
      <c r="R1449" s="20">
        <f>COUNTIF('Chemins de conversion les plus '!$J1449:$CH1449,'Synthese chemins'!R$1)</f>
        <v>0</v>
      </c>
      <c r="S1449" s="20">
        <f>COUNTIF('Chemins de conversion les plus '!$J1449:$CH1449,'Synthese chemins'!S$1)</f>
        <v>0</v>
      </c>
      <c r="T1449" s="20">
        <f>COUNTIF('Chemins de conversion les plus '!$J1449:$CH1449,'Synthese chemins'!T$1)</f>
        <v>0</v>
      </c>
      <c r="U1449" s="20">
        <f>COUNTIF('Chemins de conversion les plus '!$J1449:$CH1449,'Synthese chemins'!U$1)</f>
        <v>0</v>
      </c>
      <c r="V1449" s="20">
        <f>COUNTIF('Chemins de conversion les plus '!$J1449:$CH1449,'Synthese chemins'!V$1)</f>
        <v>0</v>
      </c>
      <c r="W1449" s="20">
        <f>COUNTIF('Chemins de conversion les plus '!$J1449:$CH1449,'Synthese chemins'!W$1)</f>
        <v>0</v>
      </c>
      <c r="X1449" s="20">
        <f>COUNTIF('Chemins de conversion les plus '!$J1449:$CH1449,'Synthese chemins'!X$1)</f>
        <v>0</v>
      </c>
      <c r="Y1449" s="5"/>
      <c r="Z1449" s="20">
        <f ca="1">VLOOKUP(A1449,INDIRECT("'Chemins de conversion les plus '!B$2:E$"&amp;'Paramétrage leviers'!E$2,TRUE),3)</f>
        <v>1</v>
      </c>
      <c r="AA1449" s="19">
        <f>VLOOKUP(A1449,'Chemins de conversion les plus '!B1449:E1449,4)</f>
        <v>0</v>
      </c>
      <c r="AB1449" s="20">
        <f t="shared" ca="1" si="113"/>
        <v>0.25</v>
      </c>
      <c r="AC1449" s="19">
        <f t="shared" si="114"/>
        <v>0</v>
      </c>
    </row>
    <row r="1450" spans="1:29">
      <c r="A1450" s="2">
        <f t="shared" si="111"/>
        <v>1449</v>
      </c>
      <c r="B1450" s="2">
        <f>'Chemins de conversion les plus '!C1450</f>
        <v>4</v>
      </c>
      <c r="C1450" s="2">
        <f t="shared" si="112"/>
        <v>3</v>
      </c>
      <c r="D1450" s="2" t="str">
        <f t="shared" si="110"/>
        <v>Non</v>
      </c>
      <c r="E1450" s="20">
        <f>COUNTIF('Chemins de conversion les plus '!$J1450:$CH1450,'Synthese chemins'!E$1)</f>
        <v>0</v>
      </c>
      <c r="F1450" s="20">
        <f>COUNTIF('Chemins de conversion les plus '!$J1450:$CH1450,'Synthese chemins'!F$1)</f>
        <v>0</v>
      </c>
      <c r="G1450" s="20">
        <f>COUNTIF('Chemins de conversion les plus '!$J1450:$CH1450,'Synthese chemins'!G$1)</f>
        <v>0</v>
      </c>
      <c r="H1450" s="20">
        <f>COUNTIF('Chemins de conversion les plus '!$J1450:$CH1450,'Synthese chemins'!H$1)</f>
        <v>0</v>
      </c>
      <c r="I1450" s="20">
        <f>COUNTIF('Chemins de conversion les plus '!$J1450:$CH1450,'Synthese chemins'!I$1)</f>
        <v>2</v>
      </c>
      <c r="J1450" s="20">
        <f>COUNTIF('Chemins de conversion les plus '!$J1450:$CH1450,'Synthese chemins'!J$1)</f>
        <v>1</v>
      </c>
      <c r="K1450" s="20">
        <f>COUNTIF('Chemins de conversion les plus '!$J1450:$CH1450,'Synthese chemins'!K$1)</f>
        <v>0</v>
      </c>
      <c r="L1450" s="20">
        <f>COUNTIF('Chemins de conversion les plus '!$J1450:$CH1450,'Synthese chemins'!L$1)</f>
        <v>0</v>
      </c>
      <c r="M1450" s="20">
        <f>COUNTIF('Chemins de conversion les plus '!$J1450:$CH1450,'Synthese chemins'!M$1)</f>
        <v>1</v>
      </c>
      <c r="N1450" s="20">
        <f>COUNTIF('Chemins de conversion les plus '!$J1450:$CH1450,'Synthese chemins'!N$1)</f>
        <v>0</v>
      </c>
      <c r="O1450" s="20">
        <f>COUNTIF('Chemins de conversion les plus '!$J1450:$CH1450,'Synthese chemins'!O$1)</f>
        <v>0</v>
      </c>
      <c r="P1450" s="20">
        <f>COUNTIF('Chemins de conversion les plus '!$J1450:$CH1450,'Synthese chemins'!P$1)</f>
        <v>0</v>
      </c>
      <c r="Q1450" s="20">
        <f>COUNTIF('Chemins de conversion les plus '!$J1450:$CH1450,'Synthese chemins'!Q$1)</f>
        <v>0</v>
      </c>
      <c r="R1450" s="20">
        <f>COUNTIF('Chemins de conversion les plus '!$J1450:$CH1450,'Synthese chemins'!R$1)</f>
        <v>0</v>
      </c>
      <c r="S1450" s="20">
        <f>COUNTIF('Chemins de conversion les plus '!$J1450:$CH1450,'Synthese chemins'!S$1)</f>
        <v>0</v>
      </c>
      <c r="T1450" s="20">
        <f>COUNTIF('Chemins de conversion les plus '!$J1450:$CH1450,'Synthese chemins'!T$1)</f>
        <v>0</v>
      </c>
      <c r="U1450" s="20">
        <f>COUNTIF('Chemins de conversion les plus '!$J1450:$CH1450,'Synthese chemins'!U$1)</f>
        <v>0</v>
      </c>
      <c r="V1450" s="20">
        <f>COUNTIF('Chemins de conversion les plus '!$J1450:$CH1450,'Synthese chemins'!V$1)</f>
        <v>0</v>
      </c>
      <c r="W1450" s="20">
        <f>COUNTIF('Chemins de conversion les plus '!$J1450:$CH1450,'Synthese chemins'!W$1)</f>
        <v>0</v>
      </c>
      <c r="X1450" s="20">
        <f>COUNTIF('Chemins de conversion les plus '!$J1450:$CH1450,'Synthese chemins'!X$1)</f>
        <v>0</v>
      </c>
      <c r="Y1450" s="5"/>
      <c r="Z1450" s="20">
        <f ca="1">VLOOKUP(A1450,INDIRECT("'Chemins de conversion les plus '!B$2:E$"&amp;'Paramétrage leviers'!E$2,TRUE),3)</f>
        <v>1</v>
      </c>
      <c r="AA1450" s="19">
        <f>VLOOKUP(A1450,'Chemins de conversion les plus '!B1450:E1450,4)</f>
        <v>11.3</v>
      </c>
      <c r="AB1450" s="20">
        <f t="shared" ca="1" si="113"/>
        <v>0.25</v>
      </c>
      <c r="AC1450" s="19">
        <f t="shared" si="114"/>
        <v>2.8250000000000002</v>
      </c>
    </row>
    <row r="1451" spans="1:29">
      <c r="A1451" s="2">
        <f t="shared" si="111"/>
        <v>1450</v>
      </c>
      <c r="B1451" s="2">
        <f>'Chemins de conversion les plus '!C1451</f>
        <v>4</v>
      </c>
      <c r="C1451" s="2">
        <f t="shared" si="112"/>
        <v>3</v>
      </c>
      <c r="D1451" s="2" t="str">
        <f t="shared" si="110"/>
        <v>Non</v>
      </c>
      <c r="E1451" s="20">
        <f>COUNTIF('Chemins de conversion les plus '!$J1451:$CH1451,'Synthese chemins'!E$1)</f>
        <v>0</v>
      </c>
      <c r="F1451" s="20">
        <f>COUNTIF('Chemins de conversion les plus '!$J1451:$CH1451,'Synthese chemins'!F$1)</f>
        <v>1</v>
      </c>
      <c r="G1451" s="20">
        <f>COUNTIF('Chemins de conversion les plus '!$J1451:$CH1451,'Synthese chemins'!G$1)</f>
        <v>0</v>
      </c>
      <c r="H1451" s="20">
        <f>COUNTIF('Chemins de conversion les plus '!$J1451:$CH1451,'Synthese chemins'!H$1)</f>
        <v>0</v>
      </c>
      <c r="I1451" s="20">
        <f>COUNTIF('Chemins de conversion les plus '!$J1451:$CH1451,'Synthese chemins'!I$1)</f>
        <v>2</v>
      </c>
      <c r="J1451" s="20">
        <f>COUNTIF('Chemins de conversion les plus '!$J1451:$CH1451,'Synthese chemins'!J$1)</f>
        <v>0</v>
      </c>
      <c r="K1451" s="20">
        <f>COUNTIF('Chemins de conversion les plus '!$J1451:$CH1451,'Synthese chemins'!K$1)</f>
        <v>0</v>
      </c>
      <c r="L1451" s="20">
        <f>COUNTIF('Chemins de conversion les plus '!$J1451:$CH1451,'Synthese chemins'!L$1)</f>
        <v>0</v>
      </c>
      <c r="M1451" s="20">
        <f>COUNTIF('Chemins de conversion les plus '!$J1451:$CH1451,'Synthese chemins'!M$1)</f>
        <v>1</v>
      </c>
      <c r="N1451" s="20">
        <f>COUNTIF('Chemins de conversion les plus '!$J1451:$CH1451,'Synthese chemins'!N$1)</f>
        <v>0</v>
      </c>
      <c r="O1451" s="20">
        <f>COUNTIF('Chemins de conversion les plus '!$J1451:$CH1451,'Synthese chemins'!O$1)</f>
        <v>0</v>
      </c>
      <c r="P1451" s="20">
        <f>COUNTIF('Chemins de conversion les plus '!$J1451:$CH1451,'Synthese chemins'!P$1)</f>
        <v>0</v>
      </c>
      <c r="Q1451" s="20">
        <f>COUNTIF('Chemins de conversion les plus '!$J1451:$CH1451,'Synthese chemins'!Q$1)</f>
        <v>0</v>
      </c>
      <c r="R1451" s="20">
        <f>COUNTIF('Chemins de conversion les plus '!$J1451:$CH1451,'Synthese chemins'!R$1)</f>
        <v>0</v>
      </c>
      <c r="S1451" s="20">
        <f>COUNTIF('Chemins de conversion les plus '!$J1451:$CH1451,'Synthese chemins'!S$1)</f>
        <v>0</v>
      </c>
      <c r="T1451" s="20">
        <f>COUNTIF('Chemins de conversion les plus '!$J1451:$CH1451,'Synthese chemins'!T$1)</f>
        <v>0</v>
      </c>
      <c r="U1451" s="20">
        <f>COUNTIF('Chemins de conversion les plus '!$J1451:$CH1451,'Synthese chemins'!U$1)</f>
        <v>0</v>
      </c>
      <c r="V1451" s="20">
        <f>COUNTIF('Chemins de conversion les plus '!$J1451:$CH1451,'Synthese chemins'!V$1)</f>
        <v>0</v>
      </c>
      <c r="W1451" s="20">
        <f>COUNTIF('Chemins de conversion les plus '!$J1451:$CH1451,'Synthese chemins'!W$1)</f>
        <v>0</v>
      </c>
      <c r="X1451" s="20">
        <f>COUNTIF('Chemins de conversion les plus '!$J1451:$CH1451,'Synthese chemins'!X$1)</f>
        <v>0</v>
      </c>
      <c r="Y1451" s="5"/>
      <c r="Z1451" s="20">
        <f ca="1">VLOOKUP(A1451,INDIRECT("'Chemins de conversion les plus '!B$2:E$"&amp;'Paramétrage leviers'!E$2,TRUE),3)</f>
        <v>1</v>
      </c>
      <c r="AA1451" s="19">
        <f>VLOOKUP(A1451,'Chemins de conversion les plus '!B1451:E1451,4)</f>
        <v>0</v>
      </c>
      <c r="AB1451" s="20">
        <f t="shared" ca="1" si="113"/>
        <v>0.25</v>
      </c>
      <c r="AC1451" s="19">
        <f t="shared" si="114"/>
        <v>0</v>
      </c>
    </row>
    <row r="1452" spans="1:29">
      <c r="A1452" s="2">
        <f t="shared" si="111"/>
        <v>1451</v>
      </c>
      <c r="B1452" s="2">
        <f>'Chemins de conversion les plus '!C1452</f>
        <v>4</v>
      </c>
      <c r="C1452" s="2">
        <f t="shared" si="112"/>
        <v>3</v>
      </c>
      <c r="D1452" s="2" t="str">
        <f t="shared" si="110"/>
        <v>Non</v>
      </c>
      <c r="E1452" s="20">
        <f>COUNTIF('Chemins de conversion les plus '!$J1452:$CH1452,'Synthese chemins'!E$1)</f>
        <v>0</v>
      </c>
      <c r="F1452" s="20">
        <f>COUNTIF('Chemins de conversion les plus '!$J1452:$CH1452,'Synthese chemins'!F$1)</f>
        <v>0</v>
      </c>
      <c r="G1452" s="20">
        <f>COUNTIF('Chemins de conversion les plus '!$J1452:$CH1452,'Synthese chemins'!G$1)</f>
        <v>0</v>
      </c>
      <c r="H1452" s="20">
        <f>COUNTIF('Chemins de conversion les plus '!$J1452:$CH1452,'Synthese chemins'!H$1)</f>
        <v>0</v>
      </c>
      <c r="I1452" s="20">
        <f>COUNTIF('Chemins de conversion les plus '!$J1452:$CH1452,'Synthese chemins'!I$1)</f>
        <v>2</v>
      </c>
      <c r="J1452" s="20">
        <f>COUNTIF('Chemins de conversion les plus '!$J1452:$CH1452,'Synthese chemins'!J$1)</f>
        <v>1</v>
      </c>
      <c r="K1452" s="20">
        <f>COUNTIF('Chemins de conversion les plus '!$J1452:$CH1452,'Synthese chemins'!K$1)</f>
        <v>0</v>
      </c>
      <c r="L1452" s="20">
        <f>COUNTIF('Chemins de conversion les plus '!$J1452:$CH1452,'Synthese chemins'!L$1)</f>
        <v>0</v>
      </c>
      <c r="M1452" s="20">
        <f>COUNTIF('Chemins de conversion les plus '!$J1452:$CH1452,'Synthese chemins'!M$1)</f>
        <v>1</v>
      </c>
      <c r="N1452" s="20">
        <f>COUNTIF('Chemins de conversion les plus '!$J1452:$CH1452,'Synthese chemins'!N$1)</f>
        <v>0</v>
      </c>
      <c r="O1452" s="20">
        <f>COUNTIF('Chemins de conversion les plus '!$J1452:$CH1452,'Synthese chemins'!O$1)</f>
        <v>0</v>
      </c>
      <c r="P1452" s="20">
        <f>COUNTIF('Chemins de conversion les plus '!$J1452:$CH1452,'Synthese chemins'!P$1)</f>
        <v>0</v>
      </c>
      <c r="Q1452" s="20">
        <f>COUNTIF('Chemins de conversion les plus '!$J1452:$CH1452,'Synthese chemins'!Q$1)</f>
        <v>0</v>
      </c>
      <c r="R1452" s="20">
        <f>COUNTIF('Chemins de conversion les plus '!$J1452:$CH1452,'Synthese chemins'!R$1)</f>
        <v>0</v>
      </c>
      <c r="S1452" s="20">
        <f>COUNTIF('Chemins de conversion les plus '!$J1452:$CH1452,'Synthese chemins'!S$1)</f>
        <v>0</v>
      </c>
      <c r="T1452" s="20">
        <f>COUNTIF('Chemins de conversion les plus '!$J1452:$CH1452,'Synthese chemins'!T$1)</f>
        <v>0</v>
      </c>
      <c r="U1452" s="20">
        <f>COUNTIF('Chemins de conversion les plus '!$J1452:$CH1452,'Synthese chemins'!U$1)</f>
        <v>0</v>
      </c>
      <c r="V1452" s="20">
        <f>COUNTIF('Chemins de conversion les plus '!$J1452:$CH1452,'Synthese chemins'!V$1)</f>
        <v>0</v>
      </c>
      <c r="W1452" s="20">
        <f>COUNTIF('Chemins de conversion les plus '!$J1452:$CH1452,'Synthese chemins'!W$1)</f>
        <v>0</v>
      </c>
      <c r="X1452" s="20">
        <f>COUNTIF('Chemins de conversion les plus '!$J1452:$CH1452,'Synthese chemins'!X$1)</f>
        <v>0</v>
      </c>
      <c r="Y1452" s="5"/>
      <c r="Z1452" s="20">
        <f ca="1">VLOOKUP(A1452,INDIRECT("'Chemins de conversion les plus '!B$2:E$"&amp;'Paramétrage leviers'!E$2,TRUE),3)</f>
        <v>1</v>
      </c>
      <c r="AA1452" s="19">
        <f>VLOOKUP(A1452,'Chemins de conversion les plus '!B1452:E1452,4)</f>
        <v>0</v>
      </c>
      <c r="AB1452" s="20">
        <f t="shared" ca="1" si="113"/>
        <v>0.25</v>
      </c>
      <c r="AC1452" s="19">
        <f t="shared" si="114"/>
        <v>0</v>
      </c>
    </row>
    <row r="1453" spans="1:29">
      <c r="A1453" s="2">
        <f t="shared" si="111"/>
        <v>1452</v>
      </c>
      <c r="B1453" s="2">
        <f>'Chemins de conversion les plus '!C1453</f>
        <v>4</v>
      </c>
      <c r="C1453" s="2">
        <f t="shared" si="112"/>
        <v>2</v>
      </c>
      <c r="D1453" s="2" t="str">
        <f t="shared" si="110"/>
        <v>Non</v>
      </c>
      <c r="E1453" s="20">
        <f>COUNTIF('Chemins de conversion les plus '!$J1453:$CH1453,'Synthese chemins'!E$1)</f>
        <v>0</v>
      </c>
      <c r="F1453" s="20">
        <f>COUNTIF('Chemins de conversion les plus '!$J1453:$CH1453,'Synthese chemins'!F$1)</f>
        <v>0</v>
      </c>
      <c r="G1453" s="20">
        <f>COUNTIF('Chemins de conversion les plus '!$J1453:$CH1453,'Synthese chemins'!G$1)</f>
        <v>0</v>
      </c>
      <c r="H1453" s="20">
        <f>COUNTIF('Chemins de conversion les plus '!$J1453:$CH1453,'Synthese chemins'!H$1)</f>
        <v>0</v>
      </c>
      <c r="I1453" s="20">
        <f>COUNTIF('Chemins de conversion les plus '!$J1453:$CH1453,'Synthese chemins'!I$1)</f>
        <v>2</v>
      </c>
      <c r="J1453" s="20">
        <f>COUNTIF('Chemins de conversion les plus '!$J1453:$CH1453,'Synthese chemins'!J$1)</f>
        <v>0</v>
      </c>
      <c r="K1453" s="20">
        <f>COUNTIF('Chemins de conversion les plus '!$J1453:$CH1453,'Synthese chemins'!K$1)</f>
        <v>0</v>
      </c>
      <c r="L1453" s="20">
        <f>COUNTIF('Chemins de conversion les plus '!$J1453:$CH1453,'Synthese chemins'!L$1)</f>
        <v>0</v>
      </c>
      <c r="M1453" s="20">
        <f>COUNTIF('Chemins de conversion les plus '!$J1453:$CH1453,'Synthese chemins'!M$1)</f>
        <v>0</v>
      </c>
      <c r="N1453" s="20">
        <f>COUNTIF('Chemins de conversion les plus '!$J1453:$CH1453,'Synthese chemins'!N$1)</f>
        <v>2</v>
      </c>
      <c r="O1453" s="20">
        <f>COUNTIF('Chemins de conversion les plus '!$J1453:$CH1453,'Synthese chemins'!O$1)</f>
        <v>0</v>
      </c>
      <c r="P1453" s="20">
        <f>COUNTIF('Chemins de conversion les plus '!$J1453:$CH1453,'Synthese chemins'!P$1)</f>
        <v>0</v>
      </c>
      <c r="Q1453" s="20">
        <f>COUNTIF('Chemins de conversion les plus '!$J1453:$CH1453,'Synthese chemins'!Q$1)</f>
        <v>0</v>
      </c>
      <c r="R1453" s="20">
        <f>COUNTIF('Chemins de conversion les plus '!$J1453:$CH1453,'Synthese chemins'!R$1)</f>
        <v>0</v>
      </c>
      <c r="S1453" s="20">
        <f>COUNTIF('Chemins de conversion les plus '!$J1453:$CH1453,'Synthese chemins'!S$1)</f>
        <v>0</v>
      </c>
      <c r="T1453" s="20">
        <f>COUNTIF('Chemins de conversion les plus '!$J1453:$CH1453,'Synthese chemins'!T$1)</f>
        <v>0</v>
      </c>
      <c r="U1453" s="20">
        <f>COUNTIF('Chemins de conversion les plus '!$J1453:$CH1453,'Synthese chemins'!U$1)</f>
        <v>0</v>
      </c>
      <c r="V1453" s="20">
        <f>COUNTIF('Chemins de conversion les plus '!$J1453:$CH1453,'Synthese chemins'!V$1)</f>
        <v>0</v>
      </c>
      <c r="W1453" s="20">
        <f>COUNTIF('Chemins de conversion les plus '!$J1453:$CH1453,'Synthese chemins'!W$1)</f>
        <v>0</v>
      </c>
      <c r="X1453" s="20">
        <f>COUNTIF('Chemins de conversion les plus '!$J1453:$CH1453,'Synthese chemins'!X$1)</f>
        <v>0</v>
      </c>
      <c r="Y1453" s="5"/>
      <c r="Z1453" s="20">
        <f ca="1">VLOOKUP(A1453,INDIRECT("'Chemins de conversion les plus '!B$2:E$"&amp;'Paramétrage leviers'!E$2,TRUE),3)</f>
        <v>1</v>
      </c>
      <c r="AA1453" s="19">
        <f>VLOOKUP(A1453,'Chemins de conversion les plus '!B1453:E1453,4)</f>
        <v>0</v>
      </c>
      <c r="AB1453" s="20">
        <f t="shared" ca="1" si="113"/>
        <v>0.25</v>
      </c>
      <c r="AC1453" s="19">
        <f t="shared" si="114"/>
        <v>0</v>
      </c>
    </row>
    <row r="1454" spans="1:29">
      <c r="A1454" s="2">
        <f t="shared" si="111"/>
        <v>1453</v>
      </c>
      <c r="B1454" s="2">
        <f>'Chemins de conversion les plus '!C1454</f>
        <v>4</v>
      </c>
      <c r="C1454" s="2">
        <f t="shared" si="112"/>
        <v>3</v>
      </c>
      <c r="D1454" s="2" t="str">
        <f t="shared" si="110"/>
        <v>Non</v>
      </c>
      <c r="E1454" s="20">
        <f>COUNTIF('Chemins de conversion les plus '!$J1454:$CH1454,'Synthese chemins'!E$1)</f>
        <v>0</v>
      </c>
      <c r="F1454" s="20">
        <f>COUNTIF('Chemins de conversion les plus '!$J1454:$CH1454,'Synthese chemins'!F$1)</f>
        <v>1</v>
      </c>
      <c r="G1454" s="20">
        <f>COUNTIF('Chemins de conversion les plus '!$J1454:$CH1454,'Synthese chemins'!G$1)</f>
        <v>0</v>
      </c>
      <c r="H1454" s="20">
        <f>COUNTIF('Chemins de conversion les plus '!$J1454:$CH1454,'Synthese chemins'!H$1)</f>
        <v>0</v>
      </c>
      <c r="I1454" s="20">
        <f>COUNTIF('Chemins de conversion les plus '!$J1454:$CH1454,'Synthese chemins'!I$1)</f>
        <v>2</v>
      </c>
      <c r="J1454" s="20">
        <f>COUNTIF('Chemins de conversion les plus '!$J1454:$CH1454,'Synthese chemins'!J$1)</f>
        <v>0</v>
      </c>
      <c r="K1454" s="20">
        <f>COUNTIF('Chemins de conversion les plus '!$J1454:$CH1454,'Synthese chemins'!K$1)</f>
        <v>0</v>
      </c>
      <c r="L1454" s="20">
        <f>COUNTIF('Chemins de conversion les plus '!$J1454:$CH1454,'Synthese chemins'!L$1)</f>
        <v>0</v>
      </c>
      <c r="M1454" s="20">
        <f>COUNTIF('Chemins de conversion les plus '!$J1454:$CH1454,'Synthese chemins'!M$1)</f>
        <v>0</v>
      </c>
      <c r="N1454" s="20">
        <f>COUNTIF('Chemins de conversion les plus '!$J1454:$CH1454,'Synthese chemins'!N$1)</f>
        <v>0</v>
      </c>
      <c r="O1454" s="20">
        <f>COUNTIF('Chemins de conversion les plus '!$J1454:$CH1454,'Synthese chemins'!O$1)</f>
        <v>1</v>
      </c>
      <c r="P1454" s="20">
        <f>COUNTIF('Chemins de conversion les plus '!$J1454:$CH1454,'Synthese chemins'!P$1)</f>
        <v>0</v>
      </c>
      <c r="Q1454" s="20">
        <f>COUNTIF('Chemins de conversion les plus '!$J1454:$CH1454,'Synthese chemins'!Q$1)</f>
        <v>0</v>
      </c>
      <c r="R1454" s="20">
        <f>COUNTIF('Chemins de conversion les plus '!$J1454:$CH1454,'Synthese chemins'!R$1)</f>
        <v>0</v>
      </c>
      <c r="S1454" s="20">
        <f>COUNTIF('Chemins de conversion les plus '!$J1454:$CH1454,'Synthese chemins'!S$1)</f>
        <v>0</v>
      </c>
      <c r="T1454" s="20">
        <f>COUNTIF('Chemins de conversion les plus '!$J1454:$CH1454,'Synthese chemins'!T$1)</f>
        <v>0</v>
      </c>
      <c r="U1454" s="20">
        <f>COUNTIF('Chemins de conversion les plus '!$J1454:$CH1454,'Synthese chemins'!U$1)</f>
        <v>0</v>
      </c>
      <c r="V1454" s="20">
        <f>COUNTIF('Chemins de conversion les plus '!$J1454:$CH1454,'Synthese chemins'!V$1)</f>
        <v>0</v>
      </c>
      <c r="W1454" s="20">
        <f>COUNTIF('Chemins de conversion les plus '!$J1454:$CH1454,'Synthese chemins'!W$1)</f>
        <v>0</v>
      </c>
      <c r="X1454" s="20">
        <f>COUNTIF('Chemins de conversion les plus '!$J1454:$CH1454,'Synthese chemins'!X$1)</f>
        <v>0</v>
      </c>
      <c r="Y1454" s="5"/>
      <c r="Z1454" s="20">
        <f ca="1">VLOOKUP(A1454,INDIRECT("'Chemins de conversion les plus '!B$2:E$"&amp;'Paramétrage leviers'!E$2,TRUE),3)</f>
        <v>1</v>
      </c>
      <c r="AA1454" s="19">
        <f>VLOOKUP(A1454,'Chemins de conversion les plus '!B1454:E1454,4)</f>
        <v>0</v>
      </c>
      <c r="AB1454" s="20">
        <f t="shared" ca="1" si="113"/>
        <v>0.25</v>
      </c>
      <c r="AC1454" s="19">
        <f t="shared" si="114"/>
        <v>0</v>
      </c>
    </row>
    <row r="1455" spans="1:29">
      <c r="A1455" s="2">
        <f t="shared" si="111"/>
        <v>1454</v>
      </c>
      <c r="B1455" s="2">
        <f>'Chemins de conversion les plus '!C1455</f>
        <v>4</v>
      </c>
      <c r="C1455" s="2">
        <f t="shared" si="112"/>
        <v>3</v>
      </c>
      <c r="D1455" s="2" t="str">
        <f t="shared" si="110"/>
        <v>Non</v>
      </c>
      <c r="E1455" s="20">
        <f>COUNTIF('Chemins de conversion les plus '!$J1455:$CH1455,'Synthese chemins'!E$1)</f>
        <v>0</v>
      </c>
      <c r="F1455" s="20">
        <f>COUNTIF('Chemins de conversion les plus '!$J1455:$CH1455,'Synthese chemins'!F$1)</f>
        <v>0</v>
      </c>
      <c r="G1455" s="20">
        <f>COUNTIF('Chemins de conversion les plus '!$J1455:$CH1455,'Synthese chemins'!G$1)</f>
        <v>0</v>
      </c>
      <c r="H1455" s="20">
        <f>COUNTIF('Chemins de conversion les plus '!$J1455:$CH1455,'Synthese chemins'!H$1)</f>
        <v>1</v>
      </c>
      <c r="I1455" s="20">
        <f>COUNTIF('Chemins de conversion les plus '!$J1455:$CH1455,'Synthese chemins'!I$1)</f>
        <v>2</v>
      </c>
      <c r="J1455" s="20">
        <f>COUNTIF('Chemins de conversion les plus '!$J1455:$CH1455,'Synthese chemins'!J$1)</f>
        <v>0</v>
      </c>
      <c r="K1455" s="20">
        <f>COUNTIF('Chemins de conversion les plus '!$J1455:$CH1455,'Synthese chemins'!K$1)</f>
        <v>0</v>
      </c>
      <c r="L1455" s="20">
        <f>COUNTIF('Chemins de conversion les plus '!$J1455:$CH1455,'Synthese chemins'!L$1)</f>
        <v>0</v>
      </c>
      <c r="M1455" s="20">
        <f>COUNTIF('Chemins de conversion les plus '!$J1455:$CH1455,'Synthese chemins'!M$1)</f>
        <v>0</v>
      </c>
      <c r="N1455" s="20">
        <f>COUNTIF('Chemins de conversion les plus '!$J1455:$CH1455,'Synthese chemins'!N$1)</f>
        <v>0</v>
      </c>
      <c r="O1455" s="20">
        <f>COUNTIF('Chemins de conversion les plus '!$J1455:$CH1455,'Synthese chemins'!O$1)</f>
        <v>1</v>
      </c>
      <c r="P1455" s="20">
        <f>COUNTIF('Chemins de conversion les plus '!$J1455:$CH1455,'Synthese chemins'!P$1)</f>
        <v>0</v>
      </c>
      <c r="Q1455" s="20">
        <f>COUNTIF('Chemins de conversion les plus '!$J1455:$CH1455,'Synthese chemins'!Q$1)</f>
        <v>0</v>
      </c>
      <c r="R1455" s="20">
        <f>COUNTIF('Chemins de conversion les plus '!$J1455:$CH1455,'Synthese chemins'!R$1)</f>
        <v>0</v>
      </c>
      <c r="S1455" s="20">
        <f>COUNTIF('Chemins de conversion les plus '!$J1455:$CH1455,'Synthese chemins'!S$1)</f>
        <v>0</v>
      </c>
      <c r="T1455" s="20">
        <f>COUNTIF('Chemins de conversion les plus '!$J1455:$CH1455,'Synthese chemins'!T$1)</f>
        <v>0</v>
      </c>
      <c r="U1455" s="20">
        <f>COUNTIF('Chemins de conversion les plus '!$J1455:$CH1455,'Synthese chemins'!U$1)</f>
        <v>0</v>
      </c>
      <c r="V1455" s="20">
        <f>COUNTIF('Chemins de conversion les plus '!$J1455:$CH1455,'Synthese chemins'!V$1)</f>
        <v>0</v>
      </c>
      <c r="W1455" s="20">
        <f>COUNTIF('Chemins de conversion les plus '!$J1455:$CH1455,'Synthese chemins'!W$1)</f>
        <v>0</v>
      </c>
      <c r="X1455" s="20">
        <f>COUNTIF('Chemins de conversion les plus '!$J1455:$CH1455,'Synthese chemins'!X$1)</f>
        <v>0</v>
      </c>
      <c r="Y1455" s="5"/>
      <c r="Z1455" s="20">
        <f ca="1">VLOOKUP(A1455,INDIRECT("'Chemins de conversion les plus '!B$2:E$"&amp;'Paramétrage leviers'!E$2,TRUE),3)</f>
        <v>1</v>
      </c>
      <c r="AA1455" s="19">
        <f>VLOOKUP(A1455,'Chemins de conversion les plus '!B1455:E1455,4)</f>
        <v>25.8</v>
      </c>
      <c r="AB1455" s="20">
        <f t="shared" ca="1" si="113"/>
        <v>0.25</v>
      </c>
      <c r="AC1455" s="19">
        <f t="shared" si="114"/>
        <v>6.45</v>
      </c>
    </row>
    <row r="1456" spans="1:29">
      <c r="A1456" s="2">
        <f t="shared" si="111"/>
        <v>1455</v>
      </c>
      <c r="B1456" s="2">
        <f>'Chemins de conversion les plus '!C1456</f>
        <v>4</v>
      </c>
      <c r="C1456" s="2">
        <f t="shared" si="112"/>
        <v>2</v>
      </c>
      <c r="D1456" s="2" t="str">
        <f t="shared" si="110"/>
        <v>Non</v>
      </c>
      <c r="E1456" s="20">
        <f>COUNTIF('Chemins de conversion les plus '!$J1456:$CH1456,'Synthese chemins'!E$1)</f>
        <v>0</v>
      </c>
      <c r="F1456" s="20">
        <f>COUNTIF('Chemins de conversion les plus '!$J1456:$CH1456,'Synthese chemins'!F$1)</f>
        <v>0</v>
      </c>
      <c r="G1456" s="20">
        <f>COUNTIF('Chemins de conversion les plus '!$J1456:$CH1456,'Synthese chemins'!G$1)</f>
        <v>0</v>
      </c>
      <c r="H1456" s="20">
        <f>COUNTIF('Chemins de conversion les plus '!$J1456:$CH1456,'Synthese chemins'!H$1)</f>
        <v>0</v>
      </c>
      <c r="I1456" s="20">
        <f>COUNTIF('Chemins de conversion les plus '!$J1456:$CH1456,'Synthese chemins'!I$1)</f>
        <v>2</v>
      </c>
      <c r="J1456" s="20">
        <f>COUNTIF('Chemins de conversion les plus '!$J1456:$CH1456,'Synthese chemins'!J$1)</f>
        <v>0</v>
      </c>
      <c r="K1456" s="20">
        <f>COUNTIF('Chemins de conversion les plus '!$J1456:$CH1456,'Synthese chemins'!K$1)</f>
        <v>0</v>
      </c>
      <c r="L1456" s="20">
        <f>COUNTIF('Chemins de conversion les plus '!$J1456:$CH1456,'Synthese chemins'!L$1)</f>
        <v>0</v>
      </c>
      <c r="M1456" s="20">
        <f>COUNTIF('Chemins de conversion les plus '!$J1456:$CH1456,'Synthese chemins'!M$1)</f>
        <v>0</v>
      </c>
      <c r="N1456" s="20">
        <f>COUNTIF('Chemins de conversion les plus '!$J1456:$CH1456,'Synthese chemins'!N$1)</f>
        <v>0</v>
      </c>
      <c r="O1456" s="20">
        <f>COUNTIF('Chemins de conversion les plus '!$J1456:$CH1456,'Synthese chemins'!O$1)</f>
        <v>0</v>
      </c>
      <c r="P1456" s="20">
        <f>COUNTIF('Chemins de conversion les plus '!$J1456:$CH1456,'Synthese chemins'!P$1)</f>
        <v>0</v>
      </c>
      <c r="Q1456" s="20">
        <f>COUNTIF('Chemins de conversion les plus '!$J1456:$CH1456,'Synthese chemins'!Q$1)</f>
        <v>0</v>
      </c>
      <c r="R1456" s="20">
        <f>COUNTIF('Chemins de conversion les plus '!$J1456:$CH1456,'Synthese chemins'!R$1)</f>
        <v>2</v>
      </c>
      <c r="S1456" s="20">
        <f>COUNTIF('Chemins de conversion les plus '!$J1456:$CH1456,'Synthese chemins'!S$1)</f>
        <v>0</v>
      </c>
      <c r="T1456" s="20">
        <f>COUNTIF('Chemins de conversion les plus '!$J1456:$CH1456,'Synthese chemins'!T$1)</f>
        <v>0</v>
      </c>
      <c r="U1456" s="20">
        <f>COUNTIF('Chemins de conversion les plus '!$J1456:$CH1456,'Synthese chemins'!U$1)</f>
        <v>0</v>
      </c>
      <c r="V1456" s="20">
        <f>COUNTIF('Chemins de conversion les plus '!$J1456:$CH1456,'Synthese chemins'!V$1)</f>
        <v>0</v>
      </c>
      <c r="W1456" s="20">
        <f>COUNTIF('Chemins de conversion les plus '!$J1456:$CH1456,'Synthese chemins'!W$1)</f>
        <v>0</v>
      </c>
      <c r="X1456" s="20">
        <f>COUNTIF('Chemins de conversion les plus '!$J1456:$CH1456,'Synthese chemins'!X$1)</f>
        <v>0</v>
      </c>
      <c r="Y1456" s="5"/>
      <c r="Z1456" s="20">
        <f ca="1">VLOOKUP(A1456,INDIRECT("'Chemins de conversion les plus '!B$2:E$"&amp;'Paramétrage leviers'!E$2,TRUE),3)</f>
        <v>1</v>
      </c>
      <c r="AA1456" s="19">
        <f>VLOOKUP(A1456,'Chemins de conversion les plus '!B1456:E1456,4)</f>
        <v>0</v>
      </c>
      <c r="AB1456" s="20">
        <f t="shared" ca="1" si="113"/>
        <v>0.25</v>
      </c>
      <c r="AC1456" s="19">
        <f t="shared" si="114"/>
        <v>0</v>
      </c>
    </row>
    <row r="1457" spans="1:29">
      <c r="A1457" s="2">
        <f t="shared" si="111"/>
        <v>1456</v>
      </c>
      <c r="B1457" s="2">
        <f>'Chemins de conversion les plus '!C1457</f>
        <v>4</v>
      </c>
      <c r="C1457" s="2">
        <f t="shared" si="112"/>
        <v>3</v>
      </c>
      <c r="D1457" s="2" t="str">
        <f t="shared" si="110"/>
        <v>Non</v>
      </c>
      <c r="E1457" s="20">
        <f>COUNTIF('Chemins de conversion les plus '!$J1457:$CH1457,'Synthese chemins'!E$1)</f>
        <v>0</v>
      </c>
      <c r="F1457" s="20">
        <f>COUNTIF('Chemins de conversion les plus '!$J1457:$CH1457,'Synthese chemins'!F$1)</f>
        <v>1</v>
      </c>
      <c r="G1457" s="20">
        <f>COUNTIF('Chemins de conversion les plus '!$J1457:$CH1457,'Synthese chemins'!G$1)</f>
        <v>0</v>
      </c>
      <c r="H1457" s="20">
        <f>COUNTIF('Chemins de conversion les plus '!$J1457:$CH1457,'Synthese chemins'!H$1)</f>
        <v>0</v>
      </c>
      <c r="I1457" s="20">
        <f>COUNTIF('Chemins de conversion les plus '!$J1457:$CH1457,'Synthese chemins'!I$1)</f>
        <v>2</v>
      </c>
      <c r="J1457" s="20">
        <f>COUNTIF('Chemins de conversion les plus '!$J1457:$CH1457,'Synthese chemins'!J$1)</f>
        <v>0</v>
      </c>
      <c r="K1457" s="20">
        <f>COUNTIF('Chemins de conversion les plus '!$J1457:$CH1457,'Synthese chemins'!K$1)</f>
        <v>0</v>
      </c>
      <c r="L1457" s="20">
        <f>COUNTIF('Chemins de conversion les plus '!$J1457:$CH1457,'Synthese chemins'!L$1)</f>
        <v>0</v>
      </c>
      <c r="M1457" s="20">
        <f>COUNTIF('Chemins de conversion les plus '!$J1457:$CH1457,'Synthese chemins'!M$1)</f>
        <v>0</v>
      </c>
      <c r="N1457" s="20">
        <f>COUNTIF('Chemins de conversion les plus '!$J1457:$CH1457,'Synthese chemins'!N$1)</f>
        <v>0</v>
      </c>
      <c r="O1457" s="20">
        <f>COUNTIF('Chemins de conversion les plus '!$J1457:$CH1457,'Synthese chemins'!O$1)</f>
        <v>0</v>
      </c>
      <c r="P1457" s="20">
        <f>COUNTIF('Chemins de conversion les plus '!$J1457:$CH1457,'Synthese chemins'!P$1)</f>
        <v>0</v>
      </c>
      <c r="Q1457" s="20">
        <f>COUNTIF('Chemins de conversion les plus '!$J1457:$CH1457,'Synthese chemins'!Q$1)</f>
        <v>1</v>
      </c>
      <c r="R1457" s="20">
        <f>COUNTIF('Chemins de conversion les plus '!$J1457:$CH1457,'Synthese chemins'!R$1)</f>
        <v>0</v>
      </c>
      <c r="S1457" s="20">
        <f>COUNTIF('Chemins de conversion les plus '!$J1457:$CH1457,'Synthese chemins'!S$1)</f>
        <v>0</v>
      </c>
      <c r="T1457" s="20">
        <f>COUNTIF('Chemins de conversion les plus '!$J1457:$CH1457,'Synthese chemins'!T$1)</f>
        <v>0</v>
      </c>
      <c r="U1457" s="20">
        <f>COUNTIF('Chemins de conversion les plus '!$J1457:$CH1457,'Synthese chemins'!U$1)</f>
        <v>0</v>
      </c>
      <c r="V1457" s="20">
        <f>COUNTIF('Chemins de conversion les plus '!$J1457:$CH1457,'Synthese chemins'!V$1)</f>
        <v>0</v>
      </c>
      <c r="W1457" s="20">
        <f>COUNTIF('Chemins de conversion les plus '!$J1457:$CH1457,'Synthese chemins'!W$1)</f>
        <v>0</v>
      </c>
      <c r="X1457" s="20">
        <f>COUNTIF('Chemins de conversion les plus '!$J1457:$CH1457,'Synthese chemins'!X$1)</f>
        <v>0</v>
      </c>
      <c r="Y1457" s="5"/>
      <c r="Z1457" s="20">
        <f ca="1">VLOOKUP(A1457,INDIRECT("'Chemins de conversion les plus '!B$2:E$"&amp;'Paramétrage leviers'!E$2,TRUE),3)</f>
        <v>1</v>
      </c>
      <c r="AA1457" s="19">
        <f>VLOOKUP(A1457,'Chemins de conversion les plus '!B1457:E1457,4)</f>
        <v>0</v>
      </c>
      <c r="AB1457" s="20">
        <f t="shared" ca="1" si="113"/>
        <v>0.25</v>
      </c>
      <c r="AC1457" s="19">
        <f t="shared" si="114"/>
        <v>0</v>
      </c>
    </row>
    <row r="1458" spans="1:29">
      <c r="A1458" s="2">
        <f t="shared" si="111"/>
        <v>1457</v>
      </c>
      <c r="B1458" s="2">
        <f>'Chemins de conversion les plus '!C1458</f>
        <v>4</v>
      </c>
      <c r="C1458" s="2">
        <f t="shared" si="112"/>
        <v>2</v>
      </c>
      <c r="D1458" s="2" t="str">
        <f t="shared" si="110"/>
        <v>Non</v>
      </c>
      <c r="E1458" s="20">
        <f>COUNTIF('Chemins de conversion les plus '!$J1458:$CH1458,'Synthese chemins'!E$1)</f>
        <v>0</v>
      </c>
      <c r="F1458" s="20">
        <f>COUNTIF('Chemins de conversion les plus '!$J1458:$CH1458,'Synthese chemins'!F$1)</f>
        <v>0</v>
      </c>
      <c r="G1458" s="20">
        <f>COUNTIF('Chemins de conversion les plus '!$J1458:$CH1458,'Synthese chemins'!G$1)</f>
        <v>0</v>
      </c>
      <c r="H1458" s="20">
        <f>COUNTIF('Chemins de conversion les plus '!$J1458:$CH1458,'Synthese chemins'!H$1)</f>
        <v>0</v>
      </c>
      <c r="I1458" s="20">
        <f>COUNTIF('Chemins de conversion les plus '!$J1458:$CH1458,'Synthese chemins'!I$1)</f>
        <v>3</v>
      </c>
      <c r="J1458" s="20">
        <f>COUNTIF('Chemins de conversion les plus '!$J1458:$CH1458,'Synthese chemins'!J$1)</f>
        <v>0</v>
      </c>
      <c r="K1458" s="20">
        <f>COUNTIF('Chemins de conversion les plus '!$J1458:$CH1458,'Synthese chemins'!K$1)</f>
        <v>0</v>
      </c>
      <c r="L1458" s="20">
        <f>COUNTIF('Chemins de conversion les plus '!$J1458:$CH1458,'Synthese chemins'!L$1)</f>
        <v>0</v>
      </c>
      <c r="M1458" s="20">
        <f>COUNTIF('Chemins de conversion les plus '!$J1458:$CH1458,'Synthese chemins'!M$1)</f>
        <v>0</v>
      </c>
      <c r="N1458" s="20">
        <f>COUNTIF('Chemins de conversion les plus '!$J1458:$CH1458,'Synthese chemins'!N$1)</f>
        <v>0</v>
      </c>
      <c r="O1458" s="20">
        <f>COUNTIF('Chemins de conversion les plus '!$J1458:$CH1458,'Synthese chemins'!O$1)</f>
        <v>0</v>
      </c>
      <c r="P1458" s="20">
        <f>COUNTIF('Chemins de conversion les plus '!$J1458:$CH1458,'Synthese chemins'!P$1)</f>
        <v>0</v>
      </c>
      <c r="Q1458" s="20">
        <f>COUNTIF('Chemins de conversion les plus '!$J1458:$CH1458,'Synthese chemins'!Q$1)</f>
        <v>0</v>
      </c>
      <c r="R1458" s="20">
        <f>COUNTIF('Chemins de conversion les plus '!$J1458:$CH1458,'Synthese chemins'!R$1)</f>
        <v>0</v>
      </c>
      <c r="S1458" s="20">
        <f>COUNTIF('Chemins de conversion les plus '!$J1458:$CH1458,'Synthese chemins'!S$1)</f>
        <v>0</v>
      </c>
      <c r="T1458" s="20">
        <f>COUNTIF('Chemins de conversion les plus '!$J1458:$CH1458,'Synthese chemins'!T$1)</f>
        <v>0</v>
      </c>
      <c r="U1458" s="20">
        <f>COUNTIF('Chemins de conversion les plus '!$J1458:$CH1458,'Synthese chemins'!U$1)</f>
        <v>1</v>
      </c>
      <c r="V1458" s="20">
        <f>COUNTIF('Chemins de conversion les plus '!$J1458:$CH1458,'Synthese chemins'!V$1)</f>
        <v>0</v>
      </c>
      <c r="W1458" s="20">
        <f>COUNTIF('Chemins de conversion les plus '!$J1458:$CH1458,'Synthese chemins'!W$1)</f>
        <v>0</v>
      </c>
      <c r="X1458" s="20">
        <f>COUNTIF('Chemins de conversion les plus '!$J1458:$CH1458,'Synthese chemins'!X$1)</f>
        <v>0</v>
      </c>
      <c r="Y1458" s="5"/>
      <c r="Z1458" s="20">
        <f ca="1">VLOOKUP(A1458,INDIRECT("'Chemins de conversion les plus '!B$2:E$"&amp;'Paramétrage leviers'!E$2,TRUE),3)</f>
        <v>1</v>
      </c>
      <c r="AA1458" s="19">
        <f>VLOOKUP(A1458,'Chemins de conversion les plus '!B1458:E1458,4)</f>
        <v>16.7</v>
      </c>
      <c r="AB1458" s="20">
        <f t="shared" ca="1" si="113"/>
        <v>0.25</v>
      </c>
      <c r="AC1458" s="19">
        <f t="shared" si="114"/>
        <v>4.1749999999999998</v>
      </c>
    </row>
    <row r="1459" spans="1:29">
      <c r="A1459" s="2">
        <f t="shared" si="111"/>
        <v>1458</v>
      </c>
      <c r="B1459" s="2">
        <f>'Chemins de conversion les plus '!C1459</f>
        <v>4</v>
      </c>
      <c r="C1459" s="2">
        <f t="shared" si="112"/>
        <v>2</v>
      </c>
      <c r="D1459" s="2" t="str">
        <f t="shared" si="110"/>
        <v>Non</v>
      </c>
      <c r="E1459" s="20">
        <f>COUNTIF('Chemins de conversion les plus '!$J1459:$CH1459,'Synthese chemins'!E$1)</f>
        <v>0</v>
      </c>
      <c r="F1459" s="20">
        <f>COUNTIF('Chemins de conversion les plus '!$J1459:$CH1459,'Synthese chemins'!F$1)</f>
        <v>0</v>
      </c>
      <c r="G1459" s="20">
        <f>COUNTIF('Chemins de conversion les plus '!$J1459:$CH1459,'Synthese chemins'!G$1)</f>
        <v>0</v>
      </c>
      <c r="H1459" s="20">
        <f>COUNTIF('Chemins de conversion les plus '!$J1459:$CH1459,'Synthese chemins'!H$1)</f>
        <v>0</v>
      </c>
      <c r="I1459" s="20">
        <f>COUNTIF('Chemins de conversion les plus '!$J1459:$CH1459,'Synthese chemins'!I$1)</f>
        <v>2</v>
      </c>
      <c r="J1459" s="20">
        <f>COUNTIF('Chemins de conversion les plus '!$J1459:$CH1459,'Synthese chemins'!J$1)</f>
        <v>2</v>
      </c>
      <c r="K1459" s="20">
        <f>COUNTIF('Chemins de conversion les plus '!$J1459:$CH1459,'Synthese chemins'!K$1)</f>
        <v>0</v>
      </c>
      <c r="L1459" s="20">
        <f>COUNTIF('Chemins de conversion les plus '!$J1459:$CH1459,'Synthese chemins'!L$1)</f>
        <v>0</v>
      </c>
      <c r="M1459" s="20">
        <f>COUNTIF('Chemins de conversion les plus '!$J1459:$CH1459,'Synthese chemins'!M$1)</f>
        <v>0</v>
      </c>
      <c r="N1459" s="20">
        <f>COUNTIF('Chemins de conversion les plus '!$J1459:$CH1459,'Synthese chemins'!N$1)</f>
        <v>0</v>
      </c>
      <c r="O1459" s="20">
        <f>COUNTIF('Chemins de conversion les plus '!$J1459:$CH1459,'Synthese chemins'!O$1)</f>
        <v>0</v>
      </c>
      <c r="P1459" s="20">
        <f>COUNTIF('Chemins de conversion les plus '!$J1459:$CH1459,'Synthese chemins'!P$1)</f>
        <v>0</v>
      </c>
      <c r="Q1459" s="20">
        <f>COUNTIF('Chemins de conversion les plus '!$J1459:$CH1459,'Synthese chemins'!Q$1)</f>
        <v>0</v>
      </c>
      <c r="R1459" s="20">
        <f>COUNTIF('Chemins de conversion les plus '!$J1459:$CH1459,'Synthese chemins'!R$1)</f>
        <v>0</v>
      </c>
      <c r="S1459" s="20">
        <f>COUNTIF('Chemins de conversion les plus '!$J1459:$CH1459,'Synthese chemins'!S$1)</f>
        <v>0</v>
      </c>
      <c r="T1459" s="20">
        <f>COUNTIF('Chemins de conversion les plus '!$J1459:$CH1459,'Synthese chemins'!T$1)</f>
        <v>0</v>
      </c>
      <c r="U1459" s="20">
        <f>COUNTIF('Chemins de conversion les plus '!$J1459:$CH1459,'Synthese chemins'!U$1)</f>
        <v>0</v>
      </c>
      <c r="V1459" s="20">
        <f>COUNTIF('Chemins de conversion les plus '!$J1459:$CH1459,'Synthese chemins'!V$1)</f>
        <v>0</v>
      </c>
      <c r="W1459" s="20">
        <f>COUNTIF('Chemins de conversion les plus '!$J1459:$CH1459,'Synthese chemins'!W$1)</f>
        <v>0</v>
      </c>
      <c r="X1459" s="20">
        <f>COUNTIF('Chemins de conversion les plus '!$J1459:$CH1459,'Synthese chemins'!X$1)</f>
        <v>0</v>
      </c>
      <c r="Y1459" s="5"/>
      <c r="Z1459" s="20">
        <f ca="1">VLOOKUP(A1459,INDIRECT("'Chemins de conversion les plus '!B$2:E$"&amp;'Paramétrage leviers'!E$2,TRUE),3)</f>
        <v>1</v>
      </c>
      <c r="AA1459" s="19">
        <f>VLOOKUP(A1459,'Chemins de conversion les plus '!B1459:E1459,4)</f>
        <v>0</v>
      </c>
      <c r="AB1459" s="20">
        <f t="shared" ca="1" si="113"/>
        <v>0.25</v>
      </c>
      <c r="AC1459" s="19">
        <f t="shared" si="114"/>
        <v>0</v>
      </c>
    </row>
    <row r="1460" spans="1:29">
      <c r="A1460" s="2">
        <f t="shared" si="111"/>
        <v>1459</v>
      </c>
      <c r="B1460" s="2">
        <f>'Chemins de conversion les plus '!C1460</f>
        <v>4</v>
      </c>
      <c r="C1460" s="2">
        <f t="shared" si="112"/>
        <v>2</v>
      </c>
      <c r="D1460" s="2" t="str">
        <f t="shared" si="110"/>
        <v>Non</v>
      </c>
      <c r="E1460" s="20">
        <f>COUNTIF('Chemins de conversion les plus '!$J1460:$CH1460,'Synthese chemins'!E$1)</f>
        <v>0</v>
      </c>
      <c r="F1460" s="20">
        <f>COUNTIF('Chemins de conversion les plus '!$J1460:$CH1460,'Synthese chemins'!F$1)</f>
        <v>0</v>
      </c>
      <c r="G1460" s="20">
        <f>COUNTIF('Chemins de conversion les plus '!$J1460:$CH1460,'Synthese chemins'!G$1)</f>
        <v>0</v>
      </c>
      <c r="H1460" s="20">
        <f>COUNTIF('Chemins de conversion les plus '!$J1460:$CH1460,'Synthese chemins'!H$1)</f>
        <v>0</v>
      </c>
      <c r="I1460" s="20">
        <f>COUNTIF('Chemins de conversion les plus '!$J1460:$CH1460,'Synthese chemins'!I$1)</f>
        <v>3</v>
      </c>
      <c r="J1460" s="20">
        <f>COUNTIF('Chemins de conversion les plus '!$J1460:$CH1460,'Synthese chemins'!J$1)</f>
        <v>0</v>
      </c>
      <c r="K1460" s="20">
        <f>COUNTIF('Chemins de conversion les plus '!$J1460:$CH1460,'Synthese chemins'!K$1)</f>
        <v>0</v>
      </c>
      <c r="L1460" s="20">
        <f>COUNTIF('Chemins de conversion les plus '!$J1460:$CH1460,'Synthese chemins'!L$1)</f>
        <v>0</v>
      </c>
      <c r="M1460" s="20">
        <f>COUNTIF('Chemins de conversion les plus '!$J1460:$CH1460,'Synthese chemins'!M$1)</f>
        <v>0</v>
      </c>
      <c r="N1460" s="20">
        <f>COUNTIF('Chemins de conversion les plus '!$J1460:$CH1460,'Synthese chemins'!N$1)</f>
        <v>0</v>
      </c>
      <c r="O1460" s="20">
        <f>COUNTIF('Chemins de conversion les plus '!$J1460:$CH1460,'Synthese chemins'!O$1)</f>
        <v>1</v>
      </c>
      <c r="P1460" s="20">
        <f>COUNTIF('Chemins de conversion les plus '!$J1460:$CH1460,'Synthese chemins'!P$1)</f>
        <v>0</v>
      </c>
      <c r="Q1460" s="20">
        <f>COUNTIF('Chemins de conversion les plus '!$J1460:$CH1460,'Synthese chemins'!Q$1)</f>
        <v>0</v>
      </c>
      <c r="R1460" s="20">
        <f>COUNTIF('Chemins de conversion les plus '!$J1460:$CH1460,'Synthese chemins'!R$1)</f>
        <v>0</v>
      </c>
      <c r="S1460" s="20">
        <f>COUNTIF('Chemins de conversion les plus '!$J1460:$CH1460,'Synthese chemins'!S$1)</f>
        <v>0</v>
      </c>
      <c r="T1460" s="20">
        <f>COUNTIF('Chemins de conversion les plus '!$J1460:$CH1460,'Synthese chemins'!T$1)</f>
        <v>0</v>
      </c>
      <c r="U1460" s="20">
        <f>COUNTIF('Chemins de conversion les plus '!$J1460:$CH1460,'Synthese chemins'!U$1)</f>
        <v>0</v>
      </c>
      <c r="V1460" s="20">
        <f>COUNTIF('Chemins de conversion les plus '!$J1460:$CH1460,'Synthese chemins'!V$1)</f>
        <v>0</v>
      </c>
      <c r="W1460" s="20">
        <f>COUNTIF('Chemins de conversion les plus '!$J1460:$CH1460,'Synthese chemins'!W$1)</f>
        <v>0</v>
      </c>
      <c r="X1460" s="20">
        <f>COUNTIF('Chemins de conversion les plus '!$J1460:$CH1460,'Synthese chemins'!X$1)</f>
        <v>0</v>
      </c>
      <c r="Y1460" s="5"/>
      <c r="Z1460" s="20">
        <f ca="1">VLOOKUP(A1460,INDIRECT("'Chemins de conversion les plus '!B$2:E$"&amp;'Paramétrage leviers'!E$2,TRUE),3)</f>
        <v>1</v>
      </c>
      <c r="AA1460" s="19">
        <f>VLOOKUP(A1460,'Chemins de conversion les plus '!B1460:E1460,4)</f>
        <v>0</v>
      </c>
      <c r="AB1460" s="20">
        <f t="shared" ca="1" si="113"/>
        <v>0.25</v>
      </c>
      <c r="AC1460" s="19">
        <f t="shared" si="114"/>
        <v>0</v>
      </c>
    </row>
    <row r="1461" spans="1:29">
      <c r="A1461" s="2">
        <f t="shared" si="111"/>
        <v>1460</v>
      </c>
      <c r="B1461" s="2">
        <f>'Chemins de conversion les plus '!C1461</f>
        <v>4</v>
      </c>
      <c r="C1461" s="2">
        <f t="shared" si="112"/>
        <v>3</v>
      </c>
      <c r="D1461" s="2" t="str">
        <f t="shared" ref="D1461:D1524" si="115">IF(C1461&lt;&gt;1,"Non",INDEX($E$1:$U$1,1,MATCH(B1461,E1461:U1461,0)))</f>
        <v>Non</v>
      </c>
      <c r="E1461" s="20">
        <f>COUNTIF('Chemins de conversion les plus '!$J1461:$CH1461,'Synthese chemins'!E$1)</f>
        <v>0</v>
      </c>
      <c r="F1461" s="20">
        <f>COUNTIF('Chemins de conversion les plus '!$J1461:$CH1461,'Synthese chemins'!F$1)</f>
        <v>2</v>
      </c>
      <c r="G1461" s="20">
        <f>COUNTIF('Chemins de conversion les plus '!$J1461:$CH1461,'Synthese chemins'!G$1)</f>
        <v>0</v>
      </c>
      <c r="H1461" s="20">
        <f>COUNTIF('Chemins de conversion les plus '!$J1461:$CH1461,'Synthese chemins'!H$1)</f>
        <v>0</v>
      </c>
      <c r="I1461" s="20">
        <f>COUNTIF('Chemins de conversion les plus '!$J1461:$CH1461,'Synthese chemins'!I$1)</f>
        <v>1</v>
      </c>
      <c r="J1461" s="20">
        <f>COUNTIF('Chemins de conversion les plus '!$J1461:$CH1461,'Synthese chemins'!J$1)</f>
        <v>0</v>
      </c>
      <c r="K1461" s="20">
        <f>COUNTIF('Chemins de conversion les plus '!$J1461:$CH1461,'Synthese chemins'!K$1)</f>
        <v>0</v>
      </c>
      <c r="L1461" s="20">
        <f>COUNTIF('Chemins de conversion les plus '!$J1461:$CH1461,'Synthese chemins'!L$1)</f>
        <v>0</v>
      </c>
      <c r="M1461" s="20">
        <f>COUNTIF('Chemins de conversion les plus '!$J1461:$CH1461,'Synthese chemins'!M$1)</f>
        <v>1</v>
      </c>
      <c r="N1461" s="20">
        <f>COUNTIF('Chemins de conversion les plus '!$J1461:$CH1461,'Synthese chemins'!N$1)</f>
        <v>0</v>
      </c>
      <c r="O1461" s="20">
        <f>COUNTIF('Chemins de conversion les plus '!$J1461:$CH1461,'Synthese chemins'!O$1)</f>
        <v>0</v>
      </c>
      <c r="P1461" s="20">
        <f>COUNTIF('Chemins de conversion les plus '!$J1461:$CH1461,'Synthese chemins'!P$1)</f>
        <v>0</v>
      </c>
      <c r="Q1461" s="20">
        <f>COUNTIF('Chemins de conversion les plus '!$J1461:$CH1461,'Synthese chemins'!Q$1)</f>
        <v>0</v>
      </c>
      <c r="R1461" s="20">
        <f>COUNTIF('Chemins de conversion les plus '!$J1461:$CH1461,'Synthese chemins'!R$1)</f>
        <v>0</v>
      </c>
      <c r="S1461" s="20">
        <f>COUNTIF('Chemins de conversion les plus '!$J1461:$CH1461,'Synthese chemins'!S$1)</f>
        <v>0</v>
      </c>
      <c r="T1461" s="20">
        <f>COUNTIF('Chemins de conversion les plus '!$J1461:$CH1461,'Synthese chemins'!T$1)</f>
        <v>0</v>
      </c>
      <c r="U1461" s="20">
        <f>COUNTIF('Chemins de conversion les plus '!$J1461:$CH1461,'Synthese chemins'!U$1)</f>
        <v>0</v>
      </c>
      <c r="V1461" s="20">
        <f>COUNTIF('Chemins de conversion les plus '!$J1461:$CH1461,'Synthese chemins'!V$1)</f>
        <v>0</v>
      </c>
      <c r="W1461" s="20">
        <f>COUNTIF('Chemins de conversion les plus '!$J1461:$CH1461,'Synthese chemins'!W$1)</f>
        <v>0</v>
      </c>
      <c r="X1461" s="20">
        <f>COUNTIF('Chemins de conversion les plus '!$J1461:$CH1461,'Synthese chemins'!X$1)</f>
        <v>0</v>
      </c>
      <c r="Y1461" s="5"/>
      <c r="Z1461" s="20">
        <f ca="1">VLOOKUP(A1461,INDIRECT("'Chemins de conversion les plus '!B$2:E$"&amp;'Paramétrage leviers'!E$2,TRUE),3)</f>
        <v>1</v>
      </c>
      <c r="AA1461" s="19">
        <f>VLOOKUP(A1461,'Chemins de conversion les plus '!B1461:E1461,4)</f>
        <v>0</v>
      </c>
      <c r="AB1461" s="20">
        <f t="shared" ca="1" si="113"/>
        <v>0.25</v>
      </c>
      <c r="AC1461" s="19">
        <f t="shared" si="114"/>
        <v>0</v>
      </c>
    </row>
    <row r="1462" spans="1:29">
      <c r="A1462" s="2">
        <f t="shared" si="111"/>
        <v>1461</v>
      </c>
      <c r="B1462" s="2">
        <f>'Chemins de conversion les plus '!C1462</f>
        <v>4</v>
      </c>
      <c r="C1462" s="2">
        <f t="shared" si="112"/>
        <v>2</v>
      </c>
      <c r="D1462" s="2" t="str">
        <f t="shared" si="115"/>
        <v>Non</v>
      </c>
      <c r="E1462" s="20">
        <f>COUNTIF('Chemins de conversion les plus '!$J1462:$CH1462,'Synthese chemins'!E$1)</f>
        <v>0</v>
      </c>
      <c r="F1462" s="20">
        <f>COUNTIF('Chemins de conversion les plus '!$J1462:$CH1462,'Synthese chemins'!F$1)</f>
        <v>0</v>
      </c>
      <c r="G1462" s="20">
        <f>COUNTIF('Chemins de conversion les plus '!$J1462:$CH1462,'Synthese chemins'!G$1)</f>
        <v>0</v>
      </c>
      <c r="H1462" s="20">
        <f>COUNTIF('Chemins de conversion les plus '!$J1462:$CH1462,'Synthese chemins'!H$1)</f>
        <v>0</v>
      </c>
      <c r="I1462" s="20">
        <f>COUNTIF('Chemins de conversion les plus '!$J1462:$CH1462,'Synthese chemins'!I$1)</f>
        <v>3</v>
      </c>
      <c r="J1462" s="20">
        <f>COUNTIF('Chemins de conversion les plus '!$J1462:$CH1462,'Synthese chemins'!J$1)</f>
        <v>0</v>
      </c>
      <c r="K1462" s="20">
        <f>COUNTIF('Chemins de conversion les plus '!$J1462:$CH1462,'Synthese chemins'!K$1)</f>
        <v>0</v>
      </c>
      <c r="L1462" s="20">
        <f>COUNTIF('Chemins de conversion les plus '!$J1462:$CH1462,'Synthese chemins'!L$1)</f>
        <v>0</v>
      </c>
      <c r="M1462" s="20">
        <f>COUNTIF('Chemins de conversion les plus '!$J1462:$CH1462,'Synthese chemins'!M$1)</f>
        <v>1</v>
      </c>
      <c r="N1462" s="20">
        <f>COUNTIF('Chemins de conversion les plus '!$J1462:$CH1462,'Synthese chemins'!N$1)</f>
        <v>0</v>
      </c>
      <c r="O1462" s="20">
        <f>COUNTIF('Chemins de conversion les plus '!$J1462:$CH1462,'Synthese chemins'!O$1)</f>
        <v>0</v>
      </c>
      <c r="P1462" s="20">
        <f>COUNTIF('Chemins de conversion les plus '!$J1462:$CH1462,'Synthese chemins'!P$1)</f>
        <v>0</v>
      </c>
      <c r="Q1462" s="20">
        <f>COUNTIF('Chemins de conversion les plus '!$J1462:$CH1462,'Synthese chemins'!Q$1)</f>
        <v>0</v>
      </c>
      <c r="R1462" s="20">
        <f>COUNTIF('Chemins de conversion les plus '!$J1462:$CH1462,'Synthese chemins'!R$1)</f>
        <v>0</v>
      </c>
      <c r="S1462" s="20">
        <f>COUNTIF('Chemins de conversion les plus '!$J1462:$CH1462,'Synthese chemins'!S$1)</f>
        <v>0</v>
      </c>
      <c r="T1462" s="20">
        <f>COUNTIF('Chemins de conversion les plus '!$J1462:$CH1462,'Synthese chemins'!T$1)</f>
        <v>0</v>
      </c>
      <c r="U1462" s="20">
        <f>COUNTIF('Chemins de conversion les plus '!$J1462:$CH1462,'Synthese chemins'!U$1)</f>
        <v>0</v>
      </c>
      <c r="V1462" s="20">
        <f>COUNTIF('Chemins de conversion les plus '!$J1462:$CH1462,'Synthese chemins'!V$1)</f>
        <v>0</v>
      </c>
      <c r="W1462" s="20">
        <f>COUNTIF('Chemins de conversion les plus '!$J1462:$CH1462,'Synthese chemins'!W$1)</f>
        <v>0</v>
      </c>
      <c r="X1462" s="20">
        <f>COUNTIF('Chemins de conversion les plus '!$J1462:$CH1462,'Synthese chemins'!X$1)</f>
        <v>0</v>
      </c>
      <c r="Y1462" s="5"/>
      <c r="Z1462" s="20">
        <f ca="1">VLOOKUP(A1462,INDIRECT("'Chemins de conversion les plus '!B$2:E$"&amp;'Paramétrage leviers'!E$2,TRUE),3)</f>
        <v>1</v>
      </c>
      <c r="AA1462" s="19">
        <f>VLOOKUP(A1462,'Chemins de conversion les plus '!B1462:E1462,4)</f>
        <v>0</v>
      </c>
      <c r="AB1462" s="20">
        <f t="shared" ca="1" si="113"/>
        <v>0.25</v>
      </c>
      <c r="AC1462" s="19">
        <f t="shared" si="114"/>
        <v>0</v>
      </c>
    </row>
    <row r="1463" spans="1:29">
      <c r="A1463" s="2">
        <f t="shared" si="111"/>
        <v>1462</v>
      </c>
      <c r="B1463" s="2">
        <f>'Chemins de conversion les plus '!C1463</f>
        <v>4</v>
      </c>
      <c r="C1463" s="2">
        <f t="shared" si="112"/>
        <v>2</v>
      </c>
      <c r="D1463" s="2" t="str">
        <f t="shared" si="115"/>
        <v>Non</v>
      </c>
      <c r="E1463" s="20">
        <f>COUNTIF('Chemins de conversion les plus '!$J1463:$CH1463,'Synthese chemins'!E$1)</f>
        <v>0</v>
      </c>
      <c r="F1463" s="20">
        <f>COUNTIF('Chemins de conversion les plus '!$J1463:$CH1463,'Synthese chemins'!F$1)</f>
        <v>0</v>
      </c>
      <c r="G1463" s="20">
        <f>COUNTIF('Chemins de conversion les plus '!$J1463:$CH1463,'Synthese chemins'!G$1)</f>
        <v>0</v>
      </c>
      <c r="H1463" s="20">
        <f>COUNTIF('Chemins de conversion les plus '!$J1463:$CH1463,'Synthese chemins'!H$1)</f>
        <v>0</v>
      </c>
      <c r="I1463" s="20">
        <f>COUNTIF('Chemins de conversion les plus '!$J1463:$CH1463,'Synthese chemins'!I$1)</f>
        <v>2</v>
      </c>
      <c r="J1463" s="20">
        <f>COUNTIF('Chemins de conversion les plus '!$J1463:$CH1463,'Synthese chemins'!J$1)</f>
        <v>0</v>
      </c>
      <c r="K1463" s="20">
        <f>COUNTIF('Chemins de conversion les plus '!$J1463:$CH1463,'Synthese chemins'!K$1)</f>
        <v>0</v>
      </c>
      <c r="L1463" s="20">
        <f>COUNTIF('Chemins de conversion les plus '!$J1463:$CH1463,'Synthese chemins'!L$1)</f>
        <v>0</v>
      </c>
      <c r="M1463" s="20">
        <f>COUNTIF('Chemins de conversion les plus '!$J1463:$CH1463,'Synthese chemins'!M$1)</f>
        <v>2</v>
      </c>
      <c r="N1463" s="20">
        <f>COUNTIF('Chemins de conversion les plus '!$J1463:$CH1463,'Synthese chemins'!N$1)</f>
        <v>0</v>
      </c>
      <c r="O1463" s="20">
        <f>COUNTIF('Chemins de conversion les plus '!$J1463:$CH1463,'Synthese chemins'!O$1)</f>
        <v>0</v>
      </c>
      <c r="P1463" s="20">
        <f>COUNTIF('Chemins de conversion les plus '!$J1463:$CH1463,'Synthese chemins'!P$1)</f>
        <v>0</v>
      </c>
      <c r="Q1463" s="20">
        <f>COUNTIF('Chemins de conversion les plus '!$J1463:$CH1463,'Synthese chemins'!Q$1)</f>
        <v>0</v>
      </c>
      <c r="R1463" s="20">
        <f>COUNTIF('Chemins de conversion les plus '!$J1463:$CH1463,'Synthese chemins'!R$1)</f>
        <v>0</v>
      </c>
      <c r="S1463" s="20">
        <f>COUNTIF('Chemins de conversion les plus '!$J1463:$CH1463,'Synthese chemins'!S$1)</f>
        <v>0</v>
      </c>
      <c r="T1463" s="20">
        <f>COUNTIF('Chemins de conversion les plus '!$J1463:$CH1463,'Synthese chemins'!T$1)</f>
        <v>0</v>
      </c>
      <c r="U1463" s="20">
        <f>COUNTIF('Chemins de conversion les plus '!$J1463:$CH1463,'Synthese chemins'!U$1)</f>
        <v>0</v>
      </c>
      <c r="V1463" s="20">
        <f>COUNTIF('Chemins de conversion les plus '!$J1463:$CH1463,'Synthese chemins'!V$1)</f>
        <v>0</v>
      </c>
      <c r="W1463" s="20">
        <f>COUNTIF('Chemins de conversion les plus '!$J1463:$CH1463,'Synthese chemins'!W$1)</f>
        <v>0</v>
      </c>
      <c r="X1463" s="20">
        <f>COUNTIF('Chemins de conversion les plus '!$J1463:$CH1463,'Synthese chemins'!X$1)</f>
        <v>0</v>
      </c>
      <c r="Y1463" s="5"/>
      <c r="Z1463" s="20">
        <f ca="1">VLOOKUP(A1463,INDIRECT("'Chemins de conversion les plus '!B$2:E$"&amp;'Paramétrage leviers'!E$2,TRUE),3)</f>
        <v>1</v>
      </c>
      <c r="AA1463" s="19">
        <f>VLOOKUP(A1463,'Chemins de conversion les plus '!B1463:E1463,4)</f>
        <v>0</v>
      </c>
      <c r="AB1463" s="20">
        <f t="shared" ca="1" si="113"/>
        <v>0.25</v>
      </c>
      <c r="AC1463" s="19">
        <f t="shared" si="114"/>
        <v>0</v>
      </c>
    </row>
    <row r="1464" spans="1:29">
      <c r="A1464" s="2">
        <f t="shared" si="111"/>
        <v>1463</v>
      </c>
      <c r="B1464" s="2">
        <f>'Chemins de conversion les plus '!C1464</f>
        <v>4</v>
      </c>
      <c r="C1464" s="2">
        <f t="shared" si="112"/>
        <v>4</v>
      </c>
      <c r="D1464" s="2" t="str">
        <f t="shared" si="115"/>
        <v>Non</v>
      </c>
      <c r="E1464" s="20">
        <f>COUNTIF('Chemins de conversion les plus '!$J1464:$CH1464,'Synthese chemins'!E$1)</f>
        <v>0</v>
      </c>
      <c r="F1464" s="20">
        <f>COUNTIF('Chemins de conversion les plus '!$J1464:$CH1464,'Synthese chemins'!F$1)</f>
        <v>0</v>
      </c>
      <c r="G1464" s="20">
        <f>COUNTIF('Chemins de conversion les plus '!$J1464:$CH1464,'Synthese chemins'!G$1)</f>
        <v>0</v>
      </c>
      <c r="H1464" s="20">
        <f>COUNTIF('Chemins de conversion les plus '!$J1464:$CH1464,'Synthese chemins'!H$1)</f>
        <v>0</v>
      </c>
      <c r="I1464" s="20">
        <f>COUNTIF('Chemins de conversion les plus '!$J1464:$CH1464,'Synthese chemins'!I$1)</f>
        <v>1</v>
      </c>
      <c r="J1464" s="20">
        <f>COUNTIF('Chemins de conversion les plus '!$J1464:$CH1464,'Synthese chemins'!J$1)</f>
        <v>0</v>
      </c>
      <c r="K1464" s="20">
        <f>COUNTIF('Chemins de conversion les plus '!$J1464:$CH1464,'Synthese chemins'!K$1)</f>
        <v>0</v>
      </c>
      <c r="L1464" s="20">
        <f>COUNTIF('Chemins de conversion les plus '!$J1464:$CH1464,'Synthese chemins'!L$1)</f>
        <v>0</v>
      </c>
      <c r="M1464" s="20">
        <f>COUNTIF('Chemins de conversion les plus '!$J1464:$CH1464,'Synthese chemins'!M$1)</f>
        <v>1</v>
      </c>
      <c r="N1464" s="20">
        <f>COUNTIF('Chemins de conversion les plus '!$J1464:$CH1464,'Synthese chemins'!N$1)</f>
        <v>1</v>
      </c>
      <c r="O1464" s="20">
        <f>COUNTIF('Chemins de conversion les plus '!$J1464:$CH1464,'Synthese chemins'!O$1)</f>
        <v>0</v>
      </c>
      <c r="P1464" s="20">
        <f>COUNTIF('Chemins de conversion les plus '!$J1464:$CH1464,'Synthese chemins'!P$1)</f>
        <v>0</v>
      </c>
      <c r="Q1464" s="20">
        <f>COUNTIF('Chemins de conversion les plus '!$J1464:$CH1464,'Synthese chemins'!Q$1)</f>
        <v>0</v>
      </c>
      <c r="R1464" s="20">
        <f>COUNTIF('Chemins de conversion les plus '!$J1464:$CH1464,'Synthese chemins'!R$1)</f>
        <v>1</v>
      </c>
      <c r="S1464" s="20">
        <f>COUNTIF('Chemins de conversion les plus '!$J1464:$CH1464,'Synthese chemins'!S$1)</f>
        <v>0</v>
      </c>
      <c r="T1464" s="20">
        <f>COUNTIF('Chemins de conversion les plus '!$J1464:$CH1464,'Synthese chemins'!T$1)</f>
        <v>0</v>
      </c>
      <c r="U1464" s="20">
        <f>COUNTIF('Chemins de conversion les plus '!$J1464:$CH1464,'Synthese chemins'!U$1)</f>
        <v>0</v>
      </c>
      <c r="V1464" s="20">
        <f>COUNTIF('Chemins de conversion les plus '!$J1464:$CH1464,'Synthese chemins'!V$1)</f>
        <v>0</v>
      </c>
      <c r="W1464" s="20">
        <f>COUNTIF('Chemins de conversion les plus '!$J1464:$CH1464,'Synthese chemins'!W$1)</f>
        <v>0</v>
      </c>
      <c r="X1464" s="20">
        <f>COUNTIF('Chemins de conversion les plus '!$J1464:$CH1464,'Synthese chemins'!X$1)</f>
        <v>0</v>
      </c>
      <c r="Y1464" s="5"/>
      <c r="Z1464" s="20">
        <f ca="1">VLOOKUP(A1464,INDIRECT("'Chemins de conversion les plus '!B$2:E$"&amp;'Paramétrage leviers'!E$2,TRUE),3)</f>
        <v>1</v>
      </c>
      <c r="AA1464" s="19">
        <f>VLOOKUP(A1464,'Chemins de conversion les plus '!B1464:E1464,4)</f>
        <v>0</v>
      </c>
      <c r="AB1464" s="20">
        <f t="shared" ca="1" si="113"/>
        <v>0.25</v>
      </c>
      <c r="AC1464" s="19">
        <f t="shared" si="114"/>
        <v>0</v>
      </c>
    </row>
    <row r="1465" spans="1:29">
      <c r="A1465" s="2">
        <f t="shared" si="111"/>
        <v>1464</v>
      </c>
      <c r="B1465" s="2">
        <f>'Chemins de conversion les plus '!C1465</f>
        <v>4</v>
      </c>
      <c r="C1465" s="2">
        <f t="shared" si="112"/>
        <v>3</v>
      </c>
      <c r="D1465" s="2" t="str">
        <f t="shared" si="115"/>
        <v>Non</v>
      </c>
      <c r="E1465" s="20">
        <f>COUNTIF('Chemins de conversion les plus '!$J1465:$CH1465,'Synthese chemins'!E$1)</f>
        <v>0</v>
      </c>
      <c r="F1465" s="20">
        <f>COUNTIF('Chemins de conversion les plus '!$J1465:$CH1465,'Synthese chemins'!F$1)</f>
        <v>1</v>
      </c>
      <c r="G1465" s="20">
        <f>COUNTIF('Chemins de conversion les plus '!$J1465:$CH1465,'Synthese chemins'!G$1)</f>
        <v>0</v>
      </c>
      <c r="H1465" s="20">
        <f>COUNTIF('Chemins de conversion les plus '!$J1465:$CH1465,'Synthese chemins'!H$1)</f>
        <v>0</v>
      </c>
      <c r="I1465" s="20">
        <f>COUNTIF('Chemins de conversion les plus '!$J1465:$CH1465,'Synthese chemins'!I$1)</f>
        <v>1</v>
      </c>
      <c r="J1465" s="20">
        <f>COUNTIF('Chemins de conversion les plus '!$J1465:$CH1465,'Synthese chemins'!J$1)</f>
        <v>0</v>
      </c>
      <c r="K1465" s="20">
        <f>COUNTIF('Chemins de conversion les plus '!$J1465:$CH1465,'Synthese chemins'!K$1)</f>
        <v>0</v>
      </c>
      <c r="L1465" s="20">
        <f>COUNTIF('Chemins de conversion les plus '!$J1465:$CH1465,'Synthese chemins'!L$1)</f>
        <v>0</v>
      </c>
      <c r="M1465" s="20">
        <f>COUNTIF('Chemins de conversion les plus '!$J1465:$CH1465,'Synthese chemins'!M$1)</f>
        <v>0</v>
      </c>
      <c r="N1465" s="20">
        <f>COUNTIF('Chemins de conversion les plus '!$J1465:$CH1465,'Synthese chemins'!N$1)</f>
        <v>2</v>
      </c>
      <c r="O1465" s="20">
        <f>COUNTIF('Chemins de conversion les plus '!$J1465:$CH1465,'Synthese chemins'!O$1)</f>
        <v>0</v>
      </c>
      <c r="P1465" s="20">
        <f>COUNTIF('Chemins de conversion les plus '!$J1465:$CH1465,'Synthese chemins'!P$1)</f>
        <v>0</v>
      </c>
      <c r="Q1465" s="20">
        <f>COUNTIF('Chemins de conversion les plus '!$J1465:$CH1465,'Synthese chemins'!Q$1)</f>
        <v>0</v>
      </c>
      <c r="R1465" s="20">
        <f>COUNTIF('Chemins de conversion les plus '!$J1465:$CH1465,'Synthese chemins'!R$1)</f>
        <v>0</v>
      </c>
      <c r="S1465" s="20">
        <f>COUNTIF('Chemins de conversion les plus '!$J1465:$CH1465,'Synthese chemins'!S$1)</f>
        <v>0</v>
      </c>
      <c r="T1465" s="20">
        <f>COUNTIF('Chemins de conversion les plus '!$J1465:$CH1465,'Synthese chemins'!T$1)</f>
        <v>0</v>
      </c>
      <c r="U1465" s="20">
        <f>COUNTIF('Chemins de conversion les plus '!$J1465:$CH1465,'Synthese chemins'!U$1)</f>
        <v>0</v>
      </c>
      <c r="V1465" s="20">
        <f>COUNTIF('Chemins de conversion les plus '!$J1465:$CH1465,'Synthese chemins'!V$1)</f>
        <v>0</v>
      </c>
      <c r="W1465" s="20">
        <f>COUNTIF('Chemins de conversion les plus '!$J1465:$CH1465,'Synthese chemins'!W$1)</f>
        <v>0</v>
      </c>
      <c r="X1465" s="20">
        <f>COUNTIF('Chemins de conversion les plus '!$J1465:$CH1465,'Synthese chemins'!X$1)</f>
        <v>0</v>
      </c>
      <c r="Y1465" s="5"/>
      <c r="Z1465" s="20">
        <f ca="1">VLOOKUP(A1465,INDIRECT("'Chemins de conversion les plus '!B$2:E$"&amp;'Paramétrage leviers'!E$2,TRUE),3)</f>
        <v>1</v>
      </c>
      <c r="AA1465" s="19">
        <f>VLOOKUP(A1465,'Chemins de conversion les plus '!B1465:E1465,4)</f>
        <v>0</v>
      </c>
      <c r="AB1465" s="20">
        <f t="shared" ca="1" si="113"/>
        <v>0.25</v>
      </c>
      <c r="AC1465" s="19">
        <f t="shared" si="114"/>
        <v>0</v>
      </c>
    </row>
    <row r="1466" spans="1:29">
      <c r="A1466" s="2">
        <f t="shared" si="111"/>
        <v>1465</v>
      </c>
      <c r="B1466" s="2">
        <f>'Chemins de conversion les plus '!C1466</f>
        <v>4</v>
      </c>
      <c r="C1466" s="2">
        <f t="shared" si="112"/>
        <v>4</v>
      </c>
      <c r="D1466" s="2" t="str">
        <f t="shared" si="115"/>
        <v>Non</v>
      </c>
      <c r="E1466" s="20">
        <f>COUNTIF('Chemins de conversion les plus '!$J1466:$CH1466,'Synthese chemins'!E$1)</f>
        <v>0</v>
      </c>
      <c r="F1466" s="20">
        <f>COUNTIF('Chemins de conversion les plus '!$J1466:$CH1466,'Synthese chemins'!F$1)</f>
        <v>1</v>
      </c>
      <c r="G1466" s="20">
        <f>COUNTIF('Chemins de conversion les plus '!$J1466:$CH1466,'Synthese chemins'!G$1)</f>
        <v>0</v>
      </c>
      <c r="H1466" s="20">
        <f>COUNTIF('Chemins de conversion les plus '!$J1466:$CH1466,'Synthese chemins'!H$1)</f>
        <v>0</v>
      </c>
      <c r="I1466" s="20">
        <f>COUNTIF('Chemins de conversion les plus '!$J1466:$CH1466,'Synthese chemins'!I$1)</f>
        <v>1</v>
      </c>
      <c r="J1466" s="20">
        <f>COUNTIF('Chemins de conversion les plus '!$J1466:$CH1466,'Synthese chemins'!J$1)</f>
        <v>0</v>
      </c>
      <c r="K1466" s="20">
        <f>COUNTIF('Chemins de conversion les plus '!$J1466:$CH1466,'Synthese chemins'!K$1)</f>
        <v>0</v>
      </c>
      <c r="L1466" s="20">
        <f>COUNTIF('Chemins de conversion les plus '!$J1466:$CH1466,'Synthese chemins'!L$1)</f>
        <v>0</v>
      </c>
      <c r="M1466" s="20">
        <f>COUNTIF('Chemins de conversion les plus '!$J1466:$CH1466,'Synthese chemins'!M$1)</f>
        <v>0</v>
      </c>
      <c r="N1466" s="20">
        <f>COUNTIF('Chemins de conversion les plus '!$J1466:$CH1466,'Synthese chemins'!N$1)</f>
        <v>1</v>
      </c>
      <c r="O1466" s="20">
        <f>COUNTIF('Chemins de conversion les plus '!$J1466:$CH1466,'Synthese chemins'!O$1)</f>
        <v>1</v>
      </c>
      <c r="P1466" s="20">
        <f>COUNTIF('Chemins de conversion les plus '!$J1466:$CH1466,'Synthese chemins'!P$1)</f>
        <v>0</v>
      </c>
      <c r="Q1466" s="20">
        <f>COUNTIF('Chemins de conversion les plus '!$J1466:$CH1466,'Synthese chemins'!Q$1)</f>
        <v>0</v>
      </c>
      <c r="R1466" s="20">
        <f>COUNTIF('Chemins de conversion les plus '!$J1466:$CH1466,'Synthese chemins'!R$1)</f>
        <v>0</v>
      </c>
      <c r="S1466" s="20">
        <f>COUNTIF('Chemins de conversion les plus '!$J1466:$CH1466,'Synthese chemins'!S$1)</f>
        <v>0</v>
      </c>
      <c r="T1466" s="20">
        <f>COUNTIF('Chemins de conversion les plus '!$J1466:$CH1466,'Synthese chemins'!T$1)</f>
        <v>0</v>
      </c>
      <c r="U1466" s="20">
        <f>COUNTIF('Chemins de conversion les plus '!$J1466:$CH1466,'Synthese chemins'!U$1)</f>
        <v>0</v>
      </c>
      <c r="V1466" s="20">
        <f>COUNTIF('Chemins de conversion les plus '!$J1466:$CH1466,'Synthese chemins'!V$1)</f>
        <v>0</v>
      </c>
      <c r="W1466" s="20">
        <f>COUNTIF('Chemins de conversion les plus '!$J1466:$CH1466,'Synthese chemins'!W$1)</f>
        <v>0</v>
      </c>
      <c r="X1466" s="20">
        <f>COUNTIF('Chemins de conversion les plus '!$J1466:$CH1466,'Synthese chemins'!X$1)</f>
        <v>0</v>
      </c>
      <c r="Y1466" s="5"/>
      <c r="Z1466" s="20">
        <f ca="1">VLOOKUP(A1466,INDIRECT("'Chemins de conversion les plus '!B$2:E$"&amp;'Paramétrage leviers'!E$2,TRUE),3)</f>
        <v>1</v>
      </c>
      <c r="AA1466" s="19">
        <f>VLOOKUP(A1466,'Chemins de conversion les plus '!B1466:E1466,4)</f>
        <v>0</v>
      </c>
      <c r="AB1466" s="20">
        <f t="shared" ca="1" si="113"/>
        <v>0.25</v>
      </c>
      <c r="AC1466" s="19">
        <f t="shared" si="114"/>
        <v>0</v>
      </c>
    </row>
    <row r="1467" spans="1:29">
      <c r="A1467" s="2">
        <f t="shared" si="111"/>
        <v>1466</v>
      </c>
      <c r="B1467" s="2">
        <f>'Chemins de conversion les plus '!C1467</f>
        <v>4</v>
      </c>
      <c r="C1467" s="2">
        <f t="shared" si="112"/>
        <v>1</v>
      </c>
      <c r="D1467" s="2" t="str">
        <f t="shared" si="115"/>
        <v>Retargeting // Criteo</v>
      </c>
      <c r="E1467" s="20">
        <f>COUNTIF('Chemins de conversion les plus '!$J1467:$CH1467,'Synthese chemins'!E$1)</f>
        <v>0</v>
      </c>
      <c r="F1467" s="20">
        <f>COUNTIF('Chemins de conversion les plus '!$J1467:$CH1467,'Synthese chemins'!F$1)</f>
        <v>0</v>
      </c>
      <c r="G1467" s="20">
        <f>COUNTIF('Chemins de conversion les plus '!$J1467:$CH1467,'Synthese chemins'!G$1)</f>
        <v>0</v>
      </c>
      <c r="H1467" s="20">
        <f>COUNTIF('Chemins de conversion les plus '!$J1467:$CH1467,'Synthese chemins'!H$1)</f>
        <v>0</v>
      </c>
      <c r="I1467" s="20">
        <f>COUNTIF('Chemins de conversion les plus '!$J1467:$CH1467,'Synthese chemins'!I$1)</f>
        <v>0</v>
      </c>
      <c r="J1467" s="20">
        <f>COUNTIF('Chemins de conversion les plus '!$J1467:$CH1467,'Synthese chemins'!J$1)</f>
        <v>0</v>
      </c>
      <c r="K1467" s="20">
        <f>COUNTIF('Chemins de conversion les plus '!$J1467:$CH1467,'Synthese chemins'!K$1)</f>
        <v>0</v>
      </c>
      <c r="L1467" s="20">
        <f>COUNTIF('Chemins de conversion les plus '!$J1467:$CH1467,'Synthese chemins'!L$1)</f>
        <v>0</v>
      </c>
      <c r="M1467" s="20">
        <f>COUNTIF('Chemins de conversion les plus '!$J1467:$CH1467,'Synthese chemins'!M$1)</f>
        <v>4</v>
      </c>
      <c r="N1467" s="20">
        <f>COUNTIF('Chemins de conversion les plus '!$J1467:$CH1467,'Synthese chemins'!N$1)</f>
        <v>0</v>
      </c>
      <c r="O1467" s="20">
        <f>COUNTIF('Chemins de conversion les plus '!$J1467:$CH1467,'Synthese chemins'!O$1)</f>
        <v>0</v>
      </c>
      <c r="P1467" s="20">
        <f>COUNTIF('Chemins de conversion les plus '!$J1467:$CH1467,'Synthese chemins'!P$1)</f>
        <v>0</v>
      </c>
      <c r="Q1467" s="20">
        <f>COUNTIF('Chemins de conversion les plus '!$J1467:$CH1467,'Synthese chemins'!Q$1)</f>
        <v>0</v>
      </c>
      <c r="R1467" s="20">
        <f>COUNTIF('Chemins de conversion les plus '!$J1467:$CH1467,'Synthese chemins'!R$1)</f>
        <v>0</v>
      </c>
      <c r="S1467" s="20">
        <f>COUNTIF('Chemins de conversion les plus '!$J1467:$CH1467,'Synthese chemins'!S$1)</f>
        <v>0</v>
      </c>
      <c r="T1467" s="20">
        <f>COUNTIF('Chemins de conversion les plus '!$J1467:$CH1467,'Synthese chemins'!T$1)</f>
        <v>0</v>
      </c>
      <c r="U1467" s="20">
        <f>COUNTIF('Chemins de conversion les plus '!$J1467:$CH1467,'Synthese chemins'!U$1)</f>
        <v>0</v>
      </c>
      <c r="V1467" s="20">
        <f>COUNTIF('Chemins de conversion les plus '!$J1467:$CH1467,'Synthese chemins'!V$1)</f>
        <v>0</v>
      </c>
      <c r="W1467" s="20">
        <f>COUNTIF('Chemins de conversion les plus '!$J1467:$CH1467,'Synthese chemins'!W$1)</f>
        <v>0</v>
      </c>
      <c r="X1467" s="20">
        <f>COUNTIF('Chemins de conversion les plus '!$J1467:$CH1467,'Synthese chemins'!X$1)</f>
        <v>0</v>
      </c>
      <c r="Y1467" s="5"/>
      <c r="Z1467" s="20">
        <f ca="1">VLOOKUP(A1467,INDIRECT("'Chemins de conversion les plus '!B$2:E$"&amp;'Paramétrage leviers'!E$2,TRUE),3)</f>
        <v>1</v>
      </c>
      <c r="AA1467" s="19">
        <f>VLOOKUP(A1467,'Chemins de conversion les plus '!B1467:E1467,4)</f>
        <v>0</v>
      </c>
      <c r="AB1467" s="20">
        <f t="shared" ca="1" si="113"/>
        <v>0.25</v>
      </c>
      <c r="AC1467" s="19">
        <f t="shared" si="114"/>
        <v>0</v>
      </c>
    </row>
    <row r="1468" spans="1:29">
      <c r="A1468" s="2">
        <f t="shared" si="111"/>
        <v>1467</v>
      </c>
      <c r="B1468" s="2">
        <f>'Chemins de conversion les plus '!C1468</f>
        <v>4</v>
      </c>
      <c r="C1468" s="2">
        <f t="shared" si="112"/>
        <v>3</v>
      </c>
      <c r="D1468" s="2" t="str">
        <f t="shared" si="115"/>
        <v>Non</v>
      </c>
      <c r="E1468" s="20">
        <f>COUNTIF('Chemins de conversion les plus '!$J1468:$CH1468,'Synthese chemins'!E$1)</f>
        <v>0</v>
      </c>
      <c r="F1468" s="20">
        <f>COUNTIF('Chemins de conversion les plus '!$J1468:$CH1468,'Synthese chemins'!F$1)</f>
        <v>0</v>
      </c>
      <c r="G1468" s="20">
        <f>COUNTIF('Chemins de conversion les plus '!$J1468:$CH1468,'Synthese chemins'!G$1)</f>
        <v>0</v>
      </c>
      <c r="H1468" s="20">
        <f>COUNTIF('Chemins de conversion les plus '!$J1468:$CH1468,'Synthese chemins'!H$1)</f>
        <v>0</v>
      </c>
      <c r="I1468" s="20">
        <f>COUNTIF('Chemins de conversion les plus '!$J1468:$CH1468,'Synthese chemins'!I$1)</f>
        <v>0</v>
      </c>
      <c r="J1468" s="20">
        <f>COUNTIF('Chemins de conversion les plus '!$J1468:$CH1468,'Synthese chemins'!J$1)</f>
        <v>0</v>
      </c>
      <c r="K1468" s="20">
        <f>COUNTIF('Chemins de conversion les plus '!$J1468:$CH1468,'Synthese chemins'!K$1)</f>
        <v>0</v>
      </c>
      <c r="L1468" s="20">
        <f>COUNTIF('Chemins de conversion les plus '!$J1468:$CH1468,'Synthese chemins'!L$1)</f>
        <v>0</v>
      </c>
      <c r="M1468" s="20">
        <f>COUNTIF('Chemins de conversion les plus '!$J1468:$CH1468,'Synthese chemins'!M$1)</f>
        <v>2</v>
      </c>
      <c r="N1468" s="20">
        <f>COUNTIF('Chemins de conversion les plus '!$J1468:$CH1468,'Synthese chemins'!N$1)</f>
        <v>1</v>
      </c>
      <c r="O1468" s="20">
        <f>COUNTIF('Chemins de conversion les plus '!$J1468:$CH1468,'Synthese chemins'!O$1)</f>
        <v>1</v>
      </c>
      <c r="P1468" s="20">
        <f>COUNTIF('Chemins de conversion les plus '!$J1468:$CH1468,'Synthese chemins'!P$1)</f>
        <v>0</v>
      </c>
      <c r="Q1468" s="20">
        <f>COUNTIF('Chemins de conversion les plus '!$J1468:$CH1468,'Synthese chemins'!Q$1)</f>
        <v>0</v>
      </c>
      <c r="R1468" s="20">
        <f>COUNTIF('Chemins de conversion les plus '!$J1468:$CH1468,'Synthese chemins'!R$1)</f>
        <v>0</v>
      </c>
      <c r="S1468" s="20">
        <f>COUNTIF('Chemins de conversion les plus '!$J1468:$CH1468,'Synthese chemins'!S$1)</f>
        <v>0</v>
      </c>
      <c r="T1468" s="20">
        <f>COUNTIF('Chemins de conversion les plus '!$J1468:$CH1468,'Synthese chemins'!T$1)</f>
        <v>0</v>
      </c>
      <c r="U1468" s="20">
        <f>COUNTIF('Chemins de conversion les plus '!$J1468:$CH1468,'Synthese chemins'!U$1)</f>
        <v>0</v>
      </c>
      <c r="V1468" s="20">
        <f>COUNTIF('Chemins de conversion les plus '!$J1468:$CH1468,'Synthese chemins'!V$1)</f>
        <v>0</v>
      </c>
      <c r="W1468" s="20">
        <f>COUNTIF('Chemins de conversion les plus '!$J1468:$CH1468,'Synthese chemins'!W$1)</f>
        <v>0</v>
      </c>
      <c r="X1468" s="20">
        <f>COUNTIF('Chemins de conversion les plus '!$J1468:$CH1468,'Synthese chemins'!X$1)</f>
        <v>0</v>
      </c>
      <c r="Y1468" s="5"/>
      <c r="Z1468" s="20">
        <f ca="1">VLOOKUP(A1468,INDIRECT("'Chemins de conversion les plus '!B$2:E$"&amp;'Paramétrage leviers'!E$2,TRUE),3)</f>
        <v>1</v>
      </c>
      <c r="AA1468" s="19">
        <f>VLOOKUP(A1468,'Chemins de conversion les plus '!B1468:E1468,4)</f>
        <v>0</v>
      </c>
      <c r="AB1468" s="20">
        <f t="shared" ca="1" si="113"/>
        <v>0.25</v>
      </c>
      <c r="AC1468" s="19">
        <f t="shared" si="114"/>
        <v>0</v>
      </c>
    </row>
    <row r="1469" spans="1:29">
      <c r="A1469" s="2">
        <f t="shared" si="111"/>
        <v>1468</v>
      </c>
      <c r="B1469" s="2">
        <f>'Chemins de conversion les plus '!C1469</f>
        <v>4</v>
      </c>
      <c r="C1469" s="2">
        <f t="shared" si="112"/>
        <v>3</v>
      </c>
      <c r="D1469" s="2" t="str">
        <f t="shared" si="115"/>
        <v>Non</v>
      </c>
      <c r="E1469" s="20">
        <f>COUNTIF('Chemins de conversion les plus '!$J1469:$CH1469,'Synthese chemins'!E$1)</f>
        <v>0</v>
      </c>
      <c r="F1469" s="20">
        <f>COUNTIF('Chemins de conversion les plus '!$J1469:$CH1469,'Synthese chemins'!F$1)</f>
        <v>1</v>
      </c>
      <c r="G1469" s="20">
        <f>COUNTIF('Chemins de conversion les plus '!$J1469:$CH1469,'Synthese chemins'!G$1)</f>
        <v>0</v>
      </c>
      <c r="H1469" s="20">
        <f>COUNTIF('Chemins de conversion les plus '!$J1469:$CH1469,'Synthese chemins'!H$1)</f>
        <v>0</v>
      </c>
      <c r="I1469" s="20">
        <f>COUNTIF('Chemins de conversion les plus '!$J1469:$CH1469,'Synthese chemins'!I$1)</f>
        <v>0</v>
      </c>
      <c r="J1469" s="20">
        <f>COUNTIF('Chemins de conversion les plus '!$J1469:$CH1469,'Synthese chemins'!J$1)</f>
        <v>0</v>
      </c>
      <c r="K1469" s="20">
        <f>COUNTIF('Chemins de conversion les plus '!$J1469:$CH1469,'Synthese chemins'!K$1)</f>
        <v>0</v>
      </c>
      <c r="L1469" s="20">
        <f>COUNTIF('Chemins de conversion les plus '!$J1469:$CH1469,'Synthese chemins'!L$1)</f>
        <v>0</v>
      </c>
      <c r="M1469" s="20">
        <f>COUNTIF('Chemins de conversion les plus '!$J1469:$CH1469,'Synthese chemins'!M$1)</f>
        <v>2</v>
      </c>
      <c r="N1469" s="20">
        <f>COUNTIF('Chemins de conversion les plus '!$J1469:$CH1469,'Synthese chemins'!N$1)</f>
        <v>0</v>
      </c>
      <c r="O1469" s="20">
        <f>COUNTIF('Chemins de conversion les plus '!$J1469:$CH1469,'Synthese chemins'!O$1)</f>
        <v>0</v>
      </c>
      <c r="P1469" s="20">
        <f>COUNTIF('Chemins de conversion les plus '!$J1469:$CH1469,'Synthese chemins'!P$1)</f>
        <v>0</v>
      </c>
      <c r="Q1469" s="20">
        <f>COUNTIF('Chemins de conversion les plus '!$J1469:$CH1469,'Synthese chemins'!Q$1)</f>
        <v>0</v>
      </c>
      <c r="R1469" s="20">
        <f>COUNTIF('Chemins de conversion les plus '!$J1469:$CH1469,'Synthese chemins'!R$1)</f>
        <v>1</v>
      </c>
      <c r="S1469" s="20">
        <f>COUNTIF('Chemins de conversion les plus '!$J1469:$CH1469,'Synthese chemins'!S$1)</f>
        <v>0</v>
      </c>
      <c r="T1469" s="20">
        <f>COUNTIF('Chemins de conversion les plus '!$J1469:$CH1469,'Synthese chemins'!T$1)</f>
        <v>0</v>
      </c>
      <c r="U1469" s="20">
        <f>COUNTIF('Chemins de conversion les plus '!$J1469:$CH1469,'Synthese chemins'!U$1)</f>
        <v>0</v>
      </c>
      <c r="V1469" s="20">
        <f>COUNTIF('Chemins de conversion les plus '!$J1469:$CH1469,'Synthese chemins'!V$1)</f>
        <v>0</v>
      </c>
      <c r="W1469" s="20">
        <f>COUNTIF('Chemins de conversion les plus '!$J1469:$CH1469,'Synthese chemins'!W$1)</f>
        <v>0</v>
      </c>
      <c r="X1469" s="20">
        <f>COUNTIF('Chemins de conversion les plus '!$J1469:$CH1469,'Synthese chemins'!X$1)</f>
        <v>0</v>
      </c>
      <c r="Y1469" s="5"/>
      <c r="Z1469" s="20">
        <f ca="1">VLOOKUP(A1469,INDIRECT("'Chemins de conversion les plus '!B$2:E$"&amp;'Paramétrage leviers'!E$2,TRUE),3)</f>
        <v>1</v>
      </c>
      <c r="AA1469" s="19">
        <f>VLOOKUP(A1469,'Chemins de conversion les plus '!B1469:E1469,4)</f>
        <v>0</v>
      </c>
      <c r="AB1469" s="20">
        <f t="shared" ca="1" si="113"/>
        <v>0.25</v>
      </c>
      <c r="AC1469" s="19">
        <f t="shared" si="114"/>
        <v>0</v>
      </c>
    </row>
    <row r="1470" spans="1:29">
      <c r="A1470" s="2">
        <f t="shared" si="111"/>
        <v>1469</v>
      </c>
      <c r="B1470" s="2">
        <f>'Chemins de conversion les plus '!C1470</f>
        <v>4</v>
      </c>
      <c r="C1470" s="2">
        <f t="shared" si="112"/>
        <v>3</v>
      </c>
      <c r="D1470" s="2" t="str">
        <f t="shared" si="115"/>
        <v>Non</v>
      </c>
      <c r="E1470" s="20">
        <f>COUNTIF('Chemins de conversion les plus '!$J1470:$CH1470,'Synthese chemins'!E$1)</f>
        <v>0</v>
      </c>
      <c r="F1470" s="20">
        <f>COUNTIF('Chemins de conversion les plus '!$J1470:$CH1470,'Synthese chemins'!F$1)</f>
        <v>0</v>
      </c>
      <c r="G1470" s="20">
        <f>COUNTIF('Chemins de conversion les plus '!$J1470:$CH1470,'Synthese chemins'!G$1)</f>
        <v>0</v>
      </c>
      <c r="H1470" s="20">
        <f>COUNTIF('Chemins de conversion les plus '!$J1470:$CH1470,'Synthese chemins'!H$1)</f>
        <v>0</v>
      </c>
      <c r="I1470" s="20">
        <f>COUNTIF('Chemins de conversion les plus '!$J1470:$CH1470,'Synthese chemins'!I$1)</f>
        <v>0</v>
      </c>
      <c r="J1470" s="20">
        <f>COUNTIF('Chemins de conversion les plus '!$J1470:$CH1470,'Synthese chemins'!J$1)</f>
        <v>1</v>
      </c>
      <c r="K1470" s="20">
        <f>COUNTIF('Chemins de conversion les plus '!$J1470:$CH1470,'Synthese chemins'!K$1)</f>
        <v>0</v>
      </c>
      <c r="L1470" s="20">
        <f>COUNTIF('Chemins de conversion les plus '!$J1470:$CH1470,'Synthese chemins'!L$1)</f>
        <v>0</v>
      </c>
      <c r="M1470" s="20">
        <f>COUNTIF('Chemins de conversion les plus '!$J1470:$CH1470,'Synthese chemins'!M$1)</f>
        <v>2</v>
      </c>
      <c r="N1470" s="20">
        <f>COUNTIF('Chemins de conversion les plus '!$J1470:$CH1470,'Synthese chemins'!N$1)</f>
        <v>0</v>
      </c>
      <c r="O1470" s="20">
        <f>COUNTIF('Chemins de conversion les plus '!$J1470:$CH1470,'Synthese chemins'!O$1)</f>
        <v>0</v>
      </c>
      <c r="P1470" s="20">
        <f>COUNTIF('Chemins de conversion les plus '!$J1470:$CH1470,'Synthese chemins'!P$1)</f>
        <v>0</v>
      </c>
      <c r="Q1470" s="20">
        <f>COUNTIF('Chemins de conversion les plus '!$J1470:$CH1470,'Synthese chemins'!Q$1)</f>
        <v>0</v>
      </c>
      <c r="R1470" s="20">
        <f>COUNTIF('Chemins de conversion les plus '!$J1470:$CH1470,'Synthese chemins'!R$1)</f>
        <v>1</v>
      </c>
      <c r="S1470" s="20">
        <f>COUNTIF('Chemins de conversion les plus '!$J1470:$CH1470,'Synthese chemins'!S$1)</f>
        <v>0</v>
      </c>
      <c r="T1470" s="20">
        <f>COUNTIF('Chemins de conversion les plus '!$J1470:$CH1470,'Synthese chemins'!T$1)</f>
        <v>0</v>
      </c>
      <c r="U1470" s="20">
        <f>COUNTIF('Chemins de conversion les plus '!$J1470:$CH1470,'Synthese chemins'!U$1)</f>
        <v>0</v>
      </c>
      <c r="V1470" s="20">
        <f>COUNTIF('Chemins de conversion les plus '!$J1470:$CH1470,'Synthese chemins'!V$1)</f>
        <v>0</v>
      </c>
      <c r="W1470" s="20">
        <f>COUNTIF('Chemins de conversion les plus '!$J1470:$CH1470,'Synthese chemins'!W$1)</f>
        <v>0</v>
      </c>
      <c r="X1470" s="20">
        <f>COUNTIF('Chemins de conversion les plus '!$J1470:$CH1470,'Synthese chemins'!X$1)</f>
        <v>0</v>
      </c>
      <c r="Y1470" s="5"/>
      <c r="Z1470" s="20">
        <f ca="1">VLOOKUP(A1470,INDIRECT("'Chemins de conversion les plus '!B$2:E$"&amp;'Paramétrage leviers'!E$2,TRUE),3)</f>
        <v>1</v>
      </c>
      <c r="AA1470" s="19">
        <f>VLOOKUP(A1470,'Chemins de conversion les plus '!B1470:E1470,4)</f>
        <v>82.5</v>
      </c>
      <c r="AB1470" s="20">
        <f t="shared" ca="1" si="113"/>
        <v>0.25</v>
      </c>
      <c r="AC1470" s="19">
        <f t="shared" si="114"/>
        <v>20.625</v>
      </c>
    </row>
    <row r="1471" spans="1:29">
      <c r="A1471" s="2">
        <f t="shared" si="111"/>
        <v>1470</v>
      </c>
      <c r="B1471" s="2">
        <f>'Chemins de conversion les plus '!C1471</f>
        <v>4</v>
      </c>
      <c r="C1471" s="2">
        <f t="shared" si="112"/>
        <v>3</v>
      </c>
      <c r="D1471" s="2" t="str">
        <f t="shared" si="115"/>
        <v>Non</v>
      </c>
      <c r="E1471" s="20">
        <f>COUNTIF('Chemins de conversion les plus '!$J1471:$CH1471,'Synthese chemins'!E$1)</f>
        <v>0</v>
      </c>
      <c r="F1471" s="20">
        <f>COUNTIF('Chemins de conversion les plus '!$J1471:$CH1471,'Synthese chemins'!F$1)</f>
        <v>2</v>
      </c>
      <c r="G1471" s="20">
        <f>COUNTIF('Chemins de conversion les plus '!$J1471:$CH1471,'Synthese chemins'!G$1)</f>
        <v>0</v>
      </c>
      <c r="H1471" s="20">
        <f>COUNTIF('Chemins de conversion les plus '!$J1471:$CH1471,'Synthese chemins'!H$1)</f>
        <v>0</v>
      </c>
      <c r="I1471" s="20">
        <f>COUNTIF('Chemins de conversion les plus '!$J1471:$CH1471,'Synthese chemins'!I$1)</f>
        <v>0</v>
      </c>
      <c r="J1471" s="20">
        <f>COUNTIF('Chemins de conversion les plus '!$J1471:$CH1471,'Synthese chemins'!J$1)</f>
        <v>0</v>
      </c>
      <c r="K1471" s="20">
        <f>COUNTIF('Chemins de conversion les plus '!$J1471:$CH1471,'Synthese chemins'!K$1)</f>
        <v>0</v>
      </c>
      <c r="L1471" s="20">
        <f>COUNTIF('Chemins de conversion les plus '!$J1471:$CH1471,'Synthese chemins'!L$1)</f>
        <v>0</v>
      </c>
      <c r="M1471" s="20">
        <f>COUNTIF('Chemins de conversion les plus '!$J1471:$CH1471,'Synthese chemins'!M$1)</f>
        <v>1</v>
      </c>
      <c r="N1471" s="20">
        <f>COUNTIF('Chemins de conversion les plus '!$J1471:$CH1471,'Synthese chemins'!N$1)</f>
        <v>0</v>
      </c>
      <c r="O1471" s="20">
        <f>COUNTIF('Chemins de conversion les plus '!$J1471:$CH1471,'Synthese chemins'!O$1)</f>
        <v>0</v>
      </c>
      <c r="P1471" s="20">
        <f>COUNTIF('Chemins de conversion les plus '!$J1471:$CH1471,'Synthese chemins'!P$1)</f>
        <v>0</v>
      </c>
      <c r="Q1471" s="20">
        <f>COUNTIF('Chemins de conversion les plus '!$J1471:$CH1471,'Synthese chemins'!Q$1)</f>
        <v>0</v>
      </c>
      <c r="R1471" s="20">
        <f>COUNTIF('Chemins de conversion les plus '!$J1471:$CH1471,'Synthese chemins'!R$1)</f>
        <v>1</v>
      </c>
      <c r="S1471" s="20">
        <f>COUNTIF('Chemins de conversion les plus '!$J1471:$CH1471,'Synthese chemins'!S$1)</f>
        <v>0</v>
      </c>
      <c r="T1471" s="20">
        <f>COUNTIF('Chemins de conversion les plus '!$J1471:$CH1471,'Synthese chemins'!T$1)</f>
        <v>0</v>
      </c>
      <c r="U1471" s="20">
        <f>COUNTIF('Chemins de conversion les plus '!$J1471:$CH1471,'Synthese chemins'!U$1)</f>
        <v>0</v>
      </c>
      <c r="V1471" s="20">
        <f>COUNTIF('Chemins de conversion les plus '!$J1471:$CH1471,'Synthese chemins'!V$1)</f>
        <v>0</v>
      </c>
      <c r="W1471" s="20">
        <f>COUNTIF('Chemins de conversion les plus '!$J1471:$CH1471,'Synthese chemins'!W$1)</f>
        <v>0</v>
      </c>
      <c r="X1471" s="20">
        <f>COUNTIF('Chemins de conversion les plus '!$J1471:$CH1471,'Synthese chemins'!X$1)</f>
        <v>0</v>
      </c>
      <c r="Y1471" s="5"/>
      <c r="Z1471" s="20">
        <f ca="1">VLOOKUP(A1471,INDIRECT("'Chemins de conversion les plus '!B$2:E$"&amp;'Paramétrage leviers'!E$2,TRUE),3)</f>
        <v>1</v>
      </c>
      <c r="AA1471" s="19">
        <f>VLOOKUP(A1471,'Chemins de conversion les plus '!B1471:E1471,4)</f>
        <v>0</v>
      </c>
      <c r="AB1471" s="20">
        <f t="shared" ca="1" si="113"/>
        <v>0.25</v>
      </c>
      <c r="AC1471" s="19">
        <f t="shared" si="114"/>
        <v>0</v>
      </c>
    </row>
    <row r="1472" spans="1:29">
      <c r="A1472" s="2">
        <f t="shared" si="111"/>
        <v>1471</v>
      </c>
      <c r="B1472" s="2">
        <f>'Chemins de conversion les plus '!C1472</f>
        <v>4</v>
      </c>
      <c r="C1472" s="2">
        <f t="shared" si="112"/>
        <v>3</v>
      </c>
      <c r="D1472" s="2" t="str">
        <f t="shared" si="115"/>
        <v>Non</v>
      </c>
      <c r="E1472" s="20">
        <f>COUNTIF('Chemins de conversion les plus '!$J1472:$CH1472,'Synthese chemins'!E$1)</f>
        <v>0</v>
      </c>
      <c r="F1472" s="20">
        <f>COUNTIF('Chemins de conversion les plus '!$J1472:$CH1472,'Synthese chemins'!F$1)</f>
        <v>2</v>
      </c>
      <c r="G1472" s="20">
        <f>COUNTIF('Chemins de conversion les plus '!$J1472:$CH1472,'Synthese chemins'!G$1)</f>
        <v>0</v>
      </c>
      <c r="H1472" s="20">
        <f>COUNTIF('Chemins de conversion les plus '!$J1472:$CH1472,'Synthese chemins'!H$1)</f>
        <v>0</v>
      </c>
      <c r="I1472" s="20">
        <f>COUNTIF('Chemins de conversion les plus '!$J1472:$CH1472,'Synthese chemins'!I$1)</f>
        <v>0</v>
      </c>
      <c r="J1472" s="20">
        <f>COUNTIF('Chemins de conversion les plus '!$J1472:$CH1472,'Synthese chemins'!J$1)</f>
        <v>0</v>
      </c>
      <c r="K1472" s="20">
        <f>COUNTIF('Chemins de conversion les plus '!$J1472:$CH1472,'Synthese chemins'!K$1)</f>
        <v>0</v>
      </c>
      <c r="L1472" s="20">
        <f>COUNTIF('Chemins de conversion les plus '!$J1472:$CH1472,'Synthese chemins'!L$1)</f>
        <v>0</v>
      </c>
      <c r="M1472" s="20">
        <f>COUNTIF('Chemins de conversion les plus '!$J1472:$CH1472,'Synthese chemins'!M$1)</f>
        <v>1</v>
      </c>
      <c r="N1472" s="20">
        <f>COUNTIF('Chemins de conversion les plus '!$J1472:$CH1472,'Synthese chemins'!N$1)</f>
        <v>0</v>
      </c>
      <c r="O1472" s="20">
        <f>COUNTIF('Chemins de conversion les plus '!$J1472:$CH1472,'Synthese chemins'!O$1)</f>
        <v>0</v>
      </c>
      <c r="P1472" s="20">
        <f>COUNTIF('Chemins de conversion les plus '!$J1472:$CH1472,'Synthese chemins'!P$1)</f>
        <v>0</v>
      </c>
      <c r="Q1472" s="20">
        <f>COUNTIF('Chemins de conversion les plus '!$J1472:$CH1472,'Synthese chemins'!Q$1)</f>
        <v>0</v>
      </c>
      <c r="R1472" s="20">
        <f>COUNTIF('Chemins de conversion les plus '!$J1472:$CH1472,'Synthese chemins'!R$1)</f>
        <v>0</v>
      </c>
      <c r="S1472" s="20">
        <f>COUNTIF('Chemins de conversion les plus '!$J1472:$CH1472,'Synthese chemins'!S$1)</f>
        <v>1</v>
      </c>
      <c r="T1472" s="20">
        <f>COUNTIF('Chemins de conversion les plus '!$J1472:$CH1472,'Synthese chemins'!T$1)</f>
        <v>0</v>
      </c>
      <c r="U1472" s="20">
        <f>COUNTIF('Chemins de conversion les plus '!$J1472:$CH1472,'Synthese chemins'!U$1)</f>
        <v>0</v>
      </c>
      <c r="V1472" s="20">
        <f>COUNTIF('Chemins de conversion les plus '!$J1472:$CH1472,'Synthese chemins'!V$1)</f>
        <v>0</v>
      </c>
      <c r="W1472" s="20">
        <f>COUNTIF('Chemins de conversion les plus '!$J1472:$CH1472,'Synthese chemins'!W$1)</f>
        <v>0</v>
      </c>
      <c r="X1472" s="20">
        <f>COUNTIF('Chemins de conversion les plus '!$J1472:$CH1472,'Synthese chemins'!X$1)</f>
        <v>0</v>
      </c>
      <c r="Y1472" s="5"/>
      <c r="Z1472" s="20">
        <f ca="1">VLOOKUP(A1472,INDIRECT("'Chemins de conversion les plus '!B$2:E$"&amp;'Paramétrage leviers'!E$2,TRUE),3)</f>
        <v>1</v>
      </c>
      <c r="AA1472" s="19">
        <f>VLOOKUP(A1472,'Chemins de conversion les plus '!B1472:E1472,4)</f>
        <v>0</v>
      </c>
      <c r="AB1472" s="20">
        <f t="shared" ca="1" si="113"/>
        <v>0.25</v>
      </c>
      <c r="AC1472" s="19">
        <f t="shared" si="114"/>
        <v>0</v>
      </c>
    </row>
    <row r="1473" spans="1:29">
      <c r="A1473" s="2">
        <f t="shared" si="111"/>
        <v>1472</v>
      </c>
      <c r="B1473" s="2">
        <f>'Chemins de conversion les plus '!C1473</f>
        <v>4</v>
      </c>
      <c r="C1473" s="2">
        <f t="shared" si="112"/>
        <v>4</v>
      </c>
      <c r="D1473" s="2" t="str">
        <f t="shared" si="115"/>
        <v>Non</v>
      </c>
      <c r="E1473" s="20">
        <f>COUNTIF('Chemins de conversion les plus '!$J1473:$CH1473,'Synthese chemins'!E$1)</f>
        <v>0</v>
      </c>
      <c r="F1473" s="20">
        <f>COUNTIF('Chemins de conversion les plus '!$J1473:$CH1473,'Synthese chemins'!F$1)</f>
        <v>1</v>
      </c>
      <c r="G1473" s="20">
        <f>COUNTIF('Chemins de conversion les plus '!$J1473:$CH1473,'Synthese chemins'!G$1)</f>
        <v>0</v>
      </c>
      <c r="H1473" s="20">
        <f>COUNTIF('Chemins de conversion les plus '!$J1473:$CH1473,'Synthese chemins'!H$1)</f>
        <v>0</v>
      </c>
      <c r="I1473" s="20">
        <f>COUNTIF('Chemins de conversion les plus '!$J1473:$CH1473,'Synthese chemins'!I$1)</f>
        <v>0</v>
      </c>
      <c r="J1473" s="20">
        <f>COUNTIF('Chemins de conversion les plus '!$J1473:$CH1473,'Synthese chemins'!J$1)</f>
        <v>1</v>
      </c>
      <c r="K1473" s="20">
        <f>COUNTIF('Chemins de conversion les plus '!$J1473:$CH1473,'Synthese chemins'!K$1)</f>
        <v>0</v>
      </c>
      <c r="L1473" s="20">
        <f>COUNTIF('Chemins de conversion les plus '!$J1473:$CH1473,'Synthese chemins'!L$1)</f>
        <v>0</v>
      </c>
      <c r="M1473" s="20">
        <f>COUNTIF('Chemins de conversion les plus '!$J1473:$CH1473,'Synthese chemins'!M$1)</f>
        <v>0</v>
      </c>
      <c r="N1473" s="20">
        <f>COUNTIF('Chemins de conversion les plus '!$J1473:$CH1473,'Synthese chemins'!N$1)</f>
        <v>1</v>
      </c>
      <c r="O1473" s="20">
        <f>COUNTIF('Chemins de conversion les plus '!$J1473:$CH1473,'Synthese chemins'!O$1)</f>
        <v>0</v>
      </c>
      <c r="P1473" s="20">
        <f>COUNTIF('Chemins de conversion les plus '!$J1473:$CH1473,'Synthese chemins'!P$1)</f>
        <v>0</v>
      </c>
      <c r="Q1473" s="20">
        <f>COUNTIF('Chemins de conversion les plus '!$J1473:$CH1473,'Synthese chemins'!Q$1)</f>
        <v>0</v>
      </c>
      <c r="R1473" s="20">
        <f>COUNTIF('Chemins de conversion les plus '!$J1473:$CH1473,'Synthese chemins'!R$1)</f>
        <v>1</v>
      </c>
      <c r="S1473" s="20">
        <f>COUNTIF('Chemins de conversion les plus '!$J1473:$CH1473,'Synthese chemins'!S$1)</f>
        <v>0</v>
      </c>
      <c r="T1473" s="20">
        <f>COUNTIF('Chemins de conversion les plus '!$J1473:$CH1473,'Synthese chemins'!T$1)</f>
        <v>0</v>
      </c>
      <c r="U1473" s="20">
        <f>COUNTIF('Chemins de conversion les plus '!$J1473:$CH1473,'Synthese chemins'!U$1)</f>
        <v>0</v>
      </c>
      <c r="V1473" s="20">
        <f>COUNTIF('Chemins de conversion les plus '!$J1473:$CH1473,'Synthese chemins'!V$1)</f>
        <v>0</v>
      </c>
      <c r="W1473" s="20">
        <f>COUNTIF('Chemins de conversion les plus '!$J1473:$CH1473,'Synthese chemins'!W$1)</f>
        <v>0</v>
      </c>
      <c r="X1473" s="20">
        <f>COUNTIF('Chemins de conversion les plus '!$J1473:$CH1473,'Synthese chemins'!X$1)</f>
        <v>0</v>
      </c>
      <c r="Y1473" s="5"/>
      <c r="Z1473" s="20">
        <f ca="1">VLOOKUP(A1473,INDIRECT("'Chemins de conversion les plus '!B$2:E$"&amp;'Paramétrage leviers'!E$2,TRUE),3)</f>
        <v>1</v>
      </c>
      <c r="AA1473" s="19">
        <f>VLOOKUP(A1473,'Chemins de conversion les plus '!B1473:E1473,4)</f>
        <v>0</v>
      </c>
      <c r="AB1473" s="20">
        <f t="shared" ca="1" si="113"/>
        <v>0.25</v>
      </c>
      <c r="AC1473" s="19">
        <f t="shared" si="114"/>
        <v>0</v>
      </c>
    </row>
    <row r="1474" spans="1:29">
      <c r="A1474" s="2">
        <f t="shared" si="111"/>
        <v>1473</v>
      </c>
      <c r="B1474" s="2">
        <f>'Chemins de conversion les plus '!C1474</f>
        <v>4</v>
      </c>
      <c r="C1474" s="2">
        <f t="shared" si="112"/>
        <v>4</v>
      </c>
      <c r="D1474" s="2" t="str">
        <f t="shared" si="115"/>
        <v>Non</v>
      </c>
      <c r="E1474" s="20">
        <f>COUNTIF('Chemins de conversion les plus '!$J1474:$CH1474,'Synthese chemins'!E$1)</f>
        <v>0</v>
      </c>
      <c r="F1474" s="20">
        <f>COUNTIF('Chemins de conversion les plus '!$J1474:$CH1474,'Synthese chemins'!F$1)</f>
        <v>1</v>
      </c>
      <c r="G1474" s="20">
        <f>COUNTIF('Chemins de conversion les plus '!$J1474:$CH1474,'Synthese chemins'!G$1)</f>
        <v>0</v>
      </c>
      <c r="H1474" s="20">
        <f>COUNTIF('Chemins de conversion les plus '!$J1474:$CH1474,'Synthese chemins'!H$1)</f>
        <v>0</v>
      </c>
      <c r="I1474" s="20">
        <f>COUNTIF('Chemins de conversion les plus '!$J1474:$CH1474,'Synthese chemins'!I$1)</f>
        <v>1</v>
      </c>
      <c r="J1474" s="20">
        <f>COUNTIF('Chemins de conversion les plus '!$J1474:$CH1474,'Synthese chemins'!J$1)</f>
        <v>0</v>
      </c>
      <c r="K1474" s="20">
        <f>COUNTIF('Chemins de conversion les plus '!$J1474:$CH1474,'Synthese chemins'!K$1)</f>
        <v>0</v>
      </c>
      <c r="L1474" s="20">
        <f>COUNTIF('Chemins de conversion les plus '!$J1474:$CH1474,'Synthese chemins'!L$1)</f>
        <v>0</v>
      </c>
      <c r="M1474" s="20">
        <f>COUNTIF('Chemins de conversion les plus '!$J1474:$CH1474,'Synthese chemins'!M$1)</f>
        <v>0</v>
      </c>
      <c r="N1474" s="20">
        <f>COUNTIF('Chemins de conversion les plus '!$J1474:$CH1474,'Synthese chemins'!N$1)</f>
        <v>1</v>
      </c>
      <c r="O1474" s="20">
        <f>COUNTIF('Chemins de conversion les plus '!$J1474:$CH1474,'Synthese chemins'!O$1)</f>
        <v>0</v>
      </c>
      <c r="P1474" s="20">
        <f>COUNTIF('Chemins de conversion les plus '!$J1474:$CH1474,'Synthese chemins'!P$1)</f>
        <v>0</v>
      </c>
      <c r="Q1474" s="20">
        <f>COUNTIF('Chemins de conversion les plus '!$J1474:$CH1474,'Synthese chemins'!Q$1)</f>
        <v>0</v>
      </c>
      <c r="R1474" s="20">
        <f>COUNTIF('Chemins de conversion les plus '!$J1474:$CH1474,'Synthese chemins'!R$1)</f>
        <v>1</v>
      </c>
      <c r="S1474" s="20">
        <f>COUNTIF('Chemins de conversion les plus '!$J1474:$CH1474,'Synthese chemins'!S$1)</f>
        <v>0</v>
      </c>
      <c r="T1474" s="20">
        <f>COUNTIF('Chemins de conversion les plus '!$J1474:$CH1474,'Synthese chemins'!T$1)</f>
        <v>0</v>
      </c>
      <c r="U1474" s="20">
        <f>COUNTIF('Chemins de conversion les plus '!$J1474:$CH1474,'Synthese chemins'!U$1)</f>
        <v>0</v>
      </c>
      <c r="V1474" s="20">
        <f>COUNTIF('Chemins de conversion les plus '!$J1474:$CH1474,'Synthese chemins'!V$1)</f>
        <v>0</v>
      </c>
      <c r="W1474" s="20">
        <f>COUNTIF('Chemins de conversion les plus '!$J1474:$CH1474,'Synthese chemins'!W$1)</f>
        <v>0</v>
      </c>
      <c r="X1474" s="20">
        <f>COUNTIF('Chemins de conversion les plus '!$J1474:$CH1474,'Synthese chemins'!X$1)</f>
        <v>0</v>
      </c>
      <c r="Y1474" s="5"/>
      <c r="Z1474" s="20">
        <f ca="1">VLOOKUP(A1474,INDIRECT("'Chemins de conversion les plus '!B$2:E$"&amp;'Paramétrage leviers'!E$2,TRUE),3)</f>
        <v>1</v>
      </c>
      <c r="AA1474" s="19">
        <f>VLOOKUP(A1474,'Chemins de conversion les plus '!B1474:E1474,4)</f>
        <v>0</v>
      </c>
      <c r="AB1474" s="20">
        <f t="shared" ca="1" si="113"/>
        <v>0.25</v>
      </c>
      <c r="AC1474" s="19">
        <f t="shared" si="114"/>
        <v>0</v>
      </c>
    </row>
    <row r="1475" spans="1:29">
      <c r="A1475" s="2">
        <f t="shared" ref="A1475:A1538" si="116">ROW(A1475)-1</f>
        <v>1474</v>
      </c>
      <c r="B1475" s="2">
        <f>'Chemins de conversion les plus '!C1475</f>
        <v>4</v>
      </c>
      <c r="C1475" s="2">
        <f t="shared" ref="C1475:C1538" si="117">COUNTIF(E1475:U1475,"&gt;0")</f>
        <v>4</v>
      </c>
      <c r="D1475" s="2" t="str">
        <f t="shared" si="115"/>
        <v>Non</v>
      </c>
      <c r="E1475" s="20">
        <f>COUNTIF('Chemins de conversion les plus '!$J1475:$CH1475,'Synthese chemins'!E$1)</f>
        <v>0</v>
      </c>
      <c r="F1475" s="20">
        <f>COUNTIF('Chemins de conversion les plus '!$J1475:$CH1475,'Synthese chemins'!F$1)</f>
        <v>1</v>
      </c>
      <c r="G1475" s="20">
        <f>COUNTIF('Chemins de conversion les plus '!$J1475:$CH1475,'Synthese chemins'!G$1)</f>
        <v>0</v>
      </c>
      <c r="H1475" s="20">
        <f>COUNTIF('Chemins de conversion les plus '!$J1475:$CH1475,'Synthese chemins'!H$1)</f>
        <v>0</v>
      </c>
      <c r="I1475" s="20">
        <f>COUNTIF('Chemins de conversion les plus '!$J1475:$CH1475,'Synthese chemins'!I$1)</f>
        <v>0</v>
      </c>
      <c r="J1475" s="20">
        <f>COUNTIF('Chemins de conversion les plus '!$J1475:$CH1475,'Synthese chemins'!J$1)</f>
        <v>0</v>
      </c>
      <c r="K1475" s="20">
        <f>COUNTIF('Chemins de conversion les plus '!$J1475:$CH1475,'Synthese chemins'!K$1)</f>
        <v>0</v>
      </c>
      <c r="L1475" s="20">
        <f>COUNTIF('Chemins de conversion les plus '!$J1475:$CH1475,'Synthese chemins'!L$1)</f>
        <v>0</v>
      </c>
      <c r="M1475" s="20">
        <f>COUNTIF('Chemins de conversion les plus '!$J1475:$CH1475,'Synthese chemins'!M$1)</f>
        <v>0</v>
      </c>
      <c r="N1475" s="20">
        <f>COUNTIF('Chemins de conversion les plus '!$J1475:$CH1475,'Synthese chemins'!N$1)</f>
        <v>1</v>
      </c>
      <c r="O1475" s="20">
        <f>COUNTIF('Chemins de conversion les plus '!$J1475:$CH1475,'Synthese chemins'!O$1)</f>
        <v>1</v>
      </c>
      <c r="P1475" s="20">
        <f>COUNTIF('Chemins de conversion les plus '!$J1475:$CH1475,'Synthese chemins'!P$1)</f>
        <v>0</v>
      </c>
      <c r="Q1475" s="20">
        <f>COUNTIF('Chemins de conversion les plus '!$J1475:$CH1475,'Synthese chemins'!Q$1)</f>
        <v>0</v>
      </c>
      <c r="R1475" s="20">
        <f>COUNTIF('Chemins de conversion les plus '!$J1475:$CH1475,'Synthese chemins'!R$1)</f>
        <v>1</v>
      </c>
      <c r="S1475" s="20">
        <f>COUNTIF('Chemins de conversion les plus '!$J1475:$CH1475,'Synthese chemins'!S$1)</f>
        <v>0</v>
      </c>
      <c r="T1475" s="20">
        <f>COUNTIF('Chemins de conversion les plus '!$J1475:$CH1475,'Synthese chemins'!T$1)</f>
        <v>0</v>
      </c>
      <c r="U1475" s="20">
        <f>COUNTIF('Chemins de conversion les plus '!$J1475:$CH1475,'Synthese chemins'!U$1)</f>
        <v>0</v>
      </c>
      <c r="V1475" s="20">
        <f>COUNTIF('Chemins de conversion les plus '!$J1475:$CH1475,'Synthese chemins'!V$1)</f>
        <v>0</v>
      </c>
      <c r="W1475" s="20">
        <f>COUNTIF('Chemins de conversion les plus '!$J1475:$CH1475,'Synthese chemins'!W$1)</f>
        <v>0</v>
      </c>
      <c r="X1475" s="20">
        <f>COUNTIF('Chemins de conversion les plus '!$J1475:$CH1475,'Synthese chemins'!X$1)</f>
        <v>0</v>
      </c>
      <c r="Y1475" s="5"/>
      <c r="Z1475" s="20">
        <f ca="1">VLOOKUP(A1475,INDIRECT("'Chemins de conversion les plus '!B$2:E$"&amp;'Paramétrage leviers'!E$2,TRUE),3)</f>
        <v>1</v>
      </c>
      <c r="AA1475" s="19">
        <f>VLOOKUP(A1475,'Chemins de conversion les plus '!B1475:E1475,4)</f>
        <v>0</v>
      </c>
      <c r="AB1475" s="20">
        <f t="shared" ref="AB1475:AB1538" ca="1" si="118">Z1475/B1475</f>
        <v>0.25</v>
      </c>
      <c r="AC1475" s="19">
        <f t="shared" ref="AC1475:AC1538" si="119">AA1475/B1475</f>
        <v>0</v>
      </c>
    </row>
    <row r="1476" spans="1:29">
      <c r="A1476" s="2">
        <f t="shared" si="116"/>
        <v>1475</v>
      </c>
      <c r="B1476" s="2">
        <f>'Chemins de conversion les plus '!C1476</f>
        <v>4</v>
      </c>
      <c r="C1476" s="2">
        <f t="shared" si="117"/>
        <v>3</v>
      </c>
      <c r="D1476" s="2" t="str">
        <f t="shared" si="115"/>
        <v>Non</v>
      </c>
      <c r="E1476" s="20">
        <f>COUNTIF('Chemins de conversion les plus '!$J1476:$CH1476,'Synthese chemins'!E$1)</f>
        <v>0</v>
      </c>
      <c r="F1476" s="20">
        <f>COUNTIF('Chemins de conversion les plus '!$J1476:$CH1476,'Synthese chemins'!F$1)</f>
        <v>0</v>
      </c>
      <c r="G1476" s="20">
        <f>COUNTIF('Chemins de conversion les plus '!$J1476:$CH1476,'Synthese chemins'!G$1)</f>
        <v>0</v>
      </c>
      <c r="H1476" s="20">
        <f>COUNTIF('Chemins de conversion les plus '!$J1476:$CH1476,'Synthese chemins'!H$1)</f>
        <v>0</v>
      </c>
      <c r="I1476" s="20">
        <f>COUNTIF('Chemins de conversion les plus '!$J1476:$CH1476,'Synthese chemins'!I$1)</f>
        <v>0</v>
      </c>
      <c r="J1476" s="20">
        <f>COUNTIF('Chemins de conversion les plus '!$J1476:$CH1476,'Synthese chemins'!J$1)</f>
        <v>0</v>
      </c>
      <c r="K1476" s="20">
        <f>COUNTIF('Chemins de conversion les plus '!$J1476:$CH1476,'Synthese chemins'!K$1)</f>
        <v>0</v>
      </c>
      <c r="L1476" s="20">
        <f>COUNTIF('Chemins de conversion les plus '!$J1476:$CH1476,'Synthese chemins'!L$1)</f>
        <v>0</v>
      </c>
      <c r="M1476" s="20">
        <f>COUNTIF('Chemins de conversion les plus '!$J1476:$CH1476,'Synthese chemins'!M$1)</f>
        <v>0</v>
      </c>
      <c r="N1476" s="20">
        <f>COUNTIF('Chemins de conversion les plus '!$J1476:$CH1476,'Synthese chemins'!N$1)</f>
        <v>2</v>
      </c>
      <c r="O1476" s="20">
        <f>COUNTIF('Chemins de conversion les plus '!$J1476:$CH1476,'Synthese chemins'!O$1)</f>
        <v>0</v>
      </c>
      <c r="P1476" s="20">
        <f>COUNTIF('Chemins de conversion les plus '!$J1476:$CH1476,'Synthese chemins'!P$1)</f>
        <v>0</v>
      </c>
      <c r="Q1476" s="20">
        <f>COUNTIF('Chemins de conversion les plus '!$J1476:$CH1476,'Synthese chemins'!Q$1)</f>
        <v>1</v>
      </c>
      <c r="R1476" s="20">
        <f>COUNTIF('Chemins de conversion les plus '!$J1476:$CH1476,'Synthese chemins'!R$1)</f>
        <v>1</v>
      </c>
      <c r="S1476" s="20">
        <f>COUNTIF('Chemins de conversion les plus '!$J1476:$CH1476,'Synthese chemins'!S$1)</f>
        <v>0</v>
      </c>
      <c r="T1476" s="20">
        <f>COUNTIF('Chemins de conversion les plus '!$J1476:$CH1476,'Synthese chemins'!T$1)</f>
        <v>0</v>
      </c>
      <c r="U1476" s="20">
        <f>COUNTIF('Chemins de conversion les plus '!$J1476:$CH1476,'Synthese chemins'!U$1)</f>
        <v>0</v>
      </c>
      <c r="V1476" s="20">
        <f>COUNTIF('Chemins de conversion les plus '!$J1476:$CH1476,'Synthese chemins'!V$1)</f>
        <v>0</v>
      </c>
      <c r="W1476" s="20">
        <f>COUNTIF('Chemins de conversion les plus '!$J1476:$CH1476,'Synthese chemins'!W$1)</f>
        <v>0</v>
      </c>
      <c r="X1476" s="20">
        <f>COUNTIF('Chemins de conversion les plus '!$J1476:$CH1476,'Synthese chemins'!X$1)</f>
        <v>0</v>
      </c>
      <c r="Y1476" s="5"/>
      <c r="Z1476" s="20">
        <f ca="1">VLOOKUP(A1476,INDIRECT("'Chemins de conversion les plus '!B$2:E$"&amp;'Paramétrage leviers'!E$2,TRUE),3)</f>
        <v>1</v>
      </c>
      <c r="AA1476" s="19">
        <f>VLOOKUP(A1476,'Chemins de conversion les plus '!B1476:E1476,4)</f>
        <v>0</v>
      </c>
      <c r="AB1476" s="20">
        <f t="shared" ca="1" si="118"/>
        <v>0.25</v>
      </c>
      <c r="AC1476" s="19">
        <f t="shared" si="119"/>
        <v>0</v>
      </c>
    </row>
    <row r="1477" spans="1:29">
      <c r="A1477" s="2">
        <f t="shared" si="116"/>
        <v>1476</v>
      </c>
      <c r="B1477" s="2">
        <f>'Chemins de conversion les plus '!C1477</f>
        <v>4</v>
      </c>
      <c r="C1477" s="2">
        <f t="shared" si="117"/>
        <v>3</v>
      </c>
      <c r="D1477" s="2" t="str">
        <f t="shared" si="115"/>
        <v>Non</v>
      </c>
      <c r="E1477" s="20">
        <f>COUNTIF('Chemins de conversion les plus '!$J1477:$CH1477,'Synthese chemins'!E$1)</f>
        <v>0</v>
      </c>
      <c r="F1477" s="20">
        <f>COUNTIF('Chemins de conversion les plus '!$J1477:$CH1477,'Synthese chemins'!F$1)</f>
        <v>0</v>
      </c>
      <c r="G1477" s="20">
        <f>COUNTIF('Chemins de conversion les plus '!$J1477:$CH1477,'Synthese chemins'!G$1)</f>
        <v>0</v>
      </c>
      <c r="H1477" s="20">
        <f>COUNTIF('Chemins de conversion les plus '!$J1477:$CH1477,'Synthese chemins'!H$1)</f>
        <v>0</v>
      </c>
      <c r="I1477" s="20">
        <f>COUNTIF('Chemins de conversion les plus '!$J1477:$CH1477,'Synthese chemins'!I$1)</f>
        <v>1</v>
      </c>
      <c r="J1477" s="20">
        <f>COUNTIF('Chemins de conversion les plus '!$J1477:$CH1477,'Synthese chemins'!J$1)</f>
        <v>0</v>
      </c>
      <c r="K1477" s="20">
        <f>COUNTIF('Chemins de conversion les plus '!$J1477:$CH1477,'Synthese chemins'!K$1)</f>
        <v>0</v>
      </c>
      <c r="L1477" s="20">
        <f>COUNTIF('Chemins de conversion les plus '!$J1477:$CH1477,'Synthese chemins'!L$1)</f>
        <v>0</v>
      </c>
      <c r="M1477" s="20">
        <f>COUNTIF('Chemins de conversion les plus '!$J1477:$CH1477,'Synthese chemins'!M$1)</f>
        <v>0</v>
      </c>
      <c r="N1477" s="20">
        <f>COUNTIF('Chemins de conversion les plus '!$J1477:$CH1477,'Synthese chemins'!N$1)</f>
        <v>2</v>
      </c>
      <c r="O1477" s="20">
        <f>COUNTIF('Chemins de conversion les plus '!$J1477:$CH1477,'Synthese chemins'!O$1)</f>
        <v>0</v>
      </c>
      <c r="P1477" s="20">
        <f>COUNTIF('Chemins de conversion les plus '!$J1477:$CH1477,'Synthese chemins'!P$1)</f>
        <v>0</v>
      </c>
      <c r="Q1477" s="20">
        <f>COUNTIF('Chemins de conversion les plus '!$J1477:$CH1477,'Synthese chemins'!Q$1)</f>
        <v>0</v>
      </c>
      <c r="R1477" s="20">
        <f>COUNTIF('Chemins de conversion les plus '!$J1477:$CH1477,'Synthese chemins'!R$1)</f>
        <v>1</v>
      </c>
      <c r="S1477" s="20">
        <f>COUNTIF('Chemins de conversion les plus '!$J1477:$CH1477,'Synthese chemins'!S$1)</f>
        <v>0</v>
      </c>
      <c r="T1477" s="20">
        <f>COUNTIF('Chemins de conversion les plus '!$J1477:$CH1477,'Synthese chemins'!T$1)</f>
        <v>0</v>
      </c>
      <c r="U1477" s="20">
        <f>COUNTIF('Chemins de conversion les plus '!$J1477:$CH1477,'Synthese chemins'!U$1)</f>
        <v>0</v>
      </c>
      <c r="V1477" s="20">
        <f>COUNTIF('Chemins de conversion les plus '!$J1477:$CH1477,'Synthese chemins'!V$1)</f>
        <v>0</v>
      </c>
      <c r="W1477" s="20">
        <f>COUNTIF('Chemins de conversion les plus '!$J1477:$CH1477,'Synthese chemins'!W$1)</f>
        <v>0</v>
      </c>
      <c r="X1477" s="20">
        <f>COUNTIF('Chemins de conversion les plus '!$J1477:$CH1477,'Synthese chemins'!X$1)</f>
        <v>0</v>
      </c>
      <c r="Y1477" s="5"/>
      <c r="Z1477" s="20">
        <f ca="1">VLOOKUP(A1477,INDIRECT("'Chemins de conversion les plus '!B$2:E$"&amp;'Paramétrage leviers'!E$2,TRUE),3)</f>
        <v>1</v>
      </c>
      <c r="AA1477" s="19">
        <f>VLOOKUP(A1477,'Chemins de conversion les plus '!B1477:E1477,4)</f>
        <v>0</v>
      </c>
      <c r="AB1477" s="20">
        <f t="shared" ca="1" si="118"/>
        <v>0.25</v>
      </c>
      <c r="AC1477" s="19">
        <f t="shared" si="119"/>
        <v>0</v>
      </c>
    </row>
    <row r="1478" spans="1:29">
      <c r="A1478" s="2">
        <f t="shared" si="116"/>
        <v>1477</v>
      </c>
      <c r="B1478" s="2">
        <f>'Chemins de conversion les plus '!C1478</f>
        <v>4</v>
      </c>
      <c r="C1478" s="2">
        <f t="shared" si="117"/>
        <v>4</v>
      </c>
      <c r="D1478" s="2" t="str">
        <f t="shared" si="115"/>
        <v>Non</v>
      </c>
      <c r="E1478" s="20">
        <f>COUNTIF('Chemins de conversion les plus '!$J1478:$CH1478,'Synthese chemins'!E$1)</f>
        <v>0</v>
      </c>
      <c r="F1478" s="20">
        <f>COUNTIF('Chemins de conversion les plus '!$J1478:$CH1478,'Synthese chemins'!F$1)</f>
        <v>1</v>
      </c>
      <c r="G1478" s="20">
        <f>COUNTIF('Chemins de conversion les plus '!$J1478:$CH1478,'Synthese chemins'!G$1)</f>
        <v>0</v>
      </c>
      <c r="H1478" s="20">
        <f>COUNTIF('Chemins de conversion les plus '!$J1478:$CH1478,'Synthese chemins'!H$1)</f>
        <v>0</v>
      </c>
      <c r="I1478" s="20">
        <f>COUNTIF('Chemins de conversion les plus '!$J1478:$CH1478,'Synthese chemins'!I$1)</f>
        <v>1</v>
      </c>
      <c r="J1478" s="20">
        <f>COUNTIF('Chemins de conversion les plus '!$J1478:$CH1478,'Synthese chemins'!J$1)</f>
        <v>0</v>
      </c>
      <c r="K1478" s="20">
        <f>COUNTIF('Chemins de conversion les plus '!$J1478:$CH1478,'Synthese chemins'!K$1)</f>
        <v>0</v>
      </c>
      <c r="L1478" s="20">
        <f>COUNTIF('Chemins de conversion les plus '!$J1478:$CH1478,'Synthese chemins'!L$1)</f>
        <v>0</v>
      </c>
      <c r="M1478" s="20">
        <f>COUNTIF('Chemins de conversion les plus '!$J1478:$CH1478,'Synthese chemins'!M$1)</f>
        <v>0</v>
      </c>
      <c r="N1478" s="20">
        <f>COUNTIF('Chemins de conversion les plus '!$J1478:$CH1478,'Synthese chemins'!N$1)</f>
        <v>1</v>
      </c>
      <c r="O1478" s="20">
        <f>COUNTIF('Chemins de conversion les plus '!$J1478:$CH1478,'Synthese chemins'!O$1)</f>
        <v>0</v>
      </c>
      <c r="P1478" s="20">
        <f>COUNTIF('Chemins de conversion les plus '!$J1478:$CH1478,'Synthese chemins'!P$1)</f>
        <v>0</v>
      </c>
      <c r="Q1478" s="20">
        <f>COUNTIF('Chemins de conversion les plus '!$J1478:$CH1478,'Synthese chemins'!Q$1)</f>
        <v>0</v>
      </c>
      <c r="R1478" s="20">
        <f>COUNTIF('Chemins de conversion les plus '!$J1478:$CH1478,'Synthese chemins'!R$1)</f>
        <v>1</v>
      </c>
      <c r="S1478" s="20">
        <f>COUNTIF('Chemins de conversion les plus '!$J1478:$CH1478,'Synthese chemins'!S$1)</f>
        <v>0</v>
      </c>
      <c r="T1478" s="20">
        <f>COUNTIF('Chemins de conversion les plus '!$J1478:$CH1478,'Synthese chemins'!T$1)</f>
        <v>0</v>
      </c>
      <c r="U1478" s="20">
        <f>COUNTIF('Chemins de conversion les plus '!$J1478:$CH1478,'Synthese chemins'!U$1)</f>
        <v>0</v>
      </c>
      <c r="V1478" s="20">
        <f>COUNTIF('Chemins de conversion les plus '!$J1478:$CH1478,'Synthese chemins'!V$1)</f>
        <v>0</v>
      </c>
      <c r="W1478" s="20">
        <f>COUNTIF('Chemins de conversion les plus '!$J1478:$CH1478,'Synthese chemins'!W$1)</f>
        <v>0</v>
      </c>
      <c r="X1478" s="20">
        <f>COUNTIF('Chemins de conversion les plus '!$J1478:$CH1478,'Synthese chemins'!X$1)</f>
        <v>0</v>
      </c>
      <c r="Y1478" s="5"/>
      <c r="Z1478" s="20">
        <f ca="1">VLOOKUP(A1478,INDIRECT("'Chemins de conversion les plus '!B$2:E$"&amp;'Paramétrage leviers'!E$2,TRUE),3)</f>
        <v>1</v>
      </c>
      <c r="AA1478" s="19">
        <f>VLOOKUP(A1478,'Chemins de conversion les plus '!B1478:E1478,4)</f>
        <v>0</v>
      </c>
      <c r="AB1478" s="20">
        <f t="shared" ca="1" si="118"/>
        <v>0.25</v>
      </c>
      <c r="AC1478" s="19">
        <f t="shared" si="119"/>
        <v>0</v>
      </c>
    </row>
    <row r="1479" spans="1:29">
      <c r="A1479" s="2">
        <f t="shared" si="116"/>
        <v>1478</v>
      </c>
      <c r="B1479" s="2">
        <f>'Chemins de conversion les plus '!C1479</f>
        <v>4</v>
      </c>
      <c r="C1479" s="2">
        <f t="shared" si="117"/>
        <v>3</v>
      </c>
      <c r="D1479" s="2" t="str">
        <f t="shared" si="115"/>
        <v>Non</v>
      </c>
      <c r="E1479" s="20">
        <f>COUNTIF('Chemins de conversion les plus '!$J1479:$CH1479,'Synthese chemins'!E$1)</f>
        <v>0</v>
      </c>
      <c r="F1479" s="20">
        <f>COUNTIF('Chemins de conversion les plus '!$J1479:$CH1479,'Synthese chemins'!F$1)</f>
        <v>0</v>
      </c>
      <c r="G1479" s="20">
        <f>COUNTIF('Chemins de conversion les plus '!$J1479:$CH1479,'Synthese chemins'!G$1)</f>
        <v>0</v>
      </c>
      <c r="H1479" s="20">
        <f>COUNTIF('Chemins de conversion les plus '!$J1479:$CH1479,'Synthese chemins'!H$1)</f>
        <v>0</v>
      </c>
      <c r="I1479" s="20">
        <f>COUNTIF('Chemins de conversion les plus '!$J1479:$CH1479,'Synthese chemins'!I$1)</f>
        <v>0</v>
      </c>
      <c r="J1479" s="20">
        <f>COUNTIF('Chemins de conversion les plus '!$J1479:$CH1479,'Synthese chemins'!J$1)</f>
        <v>0</v>
      </c>
      <c r="K1479" s="20">
        <f>COUNTIF('Chemins de conversion les plus '!$J1479:$CH1479,'Synthese chemins'!K$1)</f>
        <v>0</v>
      </c>
      <c r="L1479" s="20">
        <f>COUNTIF('Chemins de conversion les plus '!$J1479:$CH1479,'Synthese chemins'!L$1)</f>
        <v>0</v>
      </c>
      <c r="M1479" s="20">
        <f>COUNTIF('Chemins de conversion les plus '!$J1479:$CH1479,'Synthese chemins'!M$1)</f>
        <v>2</v>
      </c>
      <c r="N1479" s="20">
        <f>COUNTIF('Chemins de conversion les plus '!$J1479:$CH1479,'Synthese chemins'!N$1)</f>
        <v>1</v>
      </c>
      <c r="O1479" s="20">
        <f>COUNTIF('Chemins de conversion les plus '!$J1479:$CH1479,'Synthese chemins'!O$1)</f>
        <v>0</v>
      </c>
      <c r="P1479" s="20">
        <f>COUNTIF('Chemins de conversion les plus '!$J1479:$CH1479,'Synthese chemins'!P$1)</f>
        <v>0</v>
      </c>
      <c r="Q1479" s="20">
        <f>COUNTIF('Chemins de conversion les plus '!$J1479:$CH1479,'Synthese chemins'!Q$1)</f>
        <v>0</v>
      </c>
      <c r="R1479" s="20">
        <f>COUNTIF('Chemins de conversion les plus '!$J1479:$CH1479,'Synthese chemins'!R$1)</f>
        <v>1</v>
      </c>
      <c r="S1479" s="20">
        <f>COUNTIF('Chemins de conversion les plus '!$J1479:$CH1479,'Synthese chemins'!S$1)</f>
        <v>0</v>
      </c>
      <c r="T1479" s="20">
        <f>COUNTIF('Chemins de conversion les plus '!$J1479:$CH1479,'Synthese chemins'!T$1)</f>
        <v>0</v>
      </c>
      <c r="U1479" s="20">
        <f>COUNTIF('Chemins de conversion les plus '!$J1479:$CH1479,'Synthese chemins'!U$1)</f>
        <v>0</v>
      </c>
      <c r="V1479" s="20">
        <f>COUNTIF('Chemins de conversion les plus '!$J1479:$CH1479,'Synthese chemins'!V$1)</f>
        <v>0</v>
      </c>
      <c r="W1479" s="20">
        <f>COUNTIF('Chemins de conversion les plus '!$J1479:$CH1479,'Synthese chemins'!W$1)</f>
        <v>0</v>
      </c>
      <c r="X1479" s="20">
        <f>COUNTIF('Chemins de conversion les plus '!$J1479:$CH1479,'Synthese chemins'!X$1)</f>
        <v>0</v>
      </c>
      <c r="Y1479" s="5"/>
      <c r="Z1479" s="20">
        <f ca="1">VLOOKUP(A1479,INDIRECT("'Chemins de conversion les plus '!B$2:E$"&amp;'Paramétrage leviers'!E$2,TRUE),3)</f>
        <v>1</v>
      </c>
      <c r="AA1479" s="19">
        <f>VLOOKUP(A1479,'Chemins de conversion les plus '!B1479:E1479,4)</f>
        <v>0</v>
      </c>
      <c r="AB1479" s="20">
        <f t="shared" ca="1" si="118"/>
        <v>0.25</v>
      </c>
      <c r="AC1479" s="19">
        <f t="shared" si="119"/>
        <v>0</v>
      </c>
    </row>
    <row r="1480" spans="1:29">
      <c r="A1480" s="2">
        <f t="shared" si="116"/>
        <v>1479</v>
      </c>
      <c r="B1480" s="2">
        <f>'Chemins de conversion les plus '!C1480</f>
        <v>4</v>
      </c>
      <c r="C1480" s="2">
        <f t="shared" si="117"/>
        <v>3</v>
      </c>
      <c r="D1480" s="2" t="str">
        <f t="shared" si="115"/>
        <v>Non</v>
      </c>
      <c r="E1480" s="20">
        <f>COUNTIF('Chemins de conversion les plus '!$J1480:$CH1480,'Synthese chemins'!E$1)</f>
        <v>0</v>
      </c>
      <c r="F1480" s="20">
        <f>COUNTIF('Chemins de conversion les plus '!$J1480:$CH1480,'Synthese chemins'!F$1)</f>
        <v>0</v>
      </c>
      <c r="G1480" s="20">
        <f>COUNTIF('Chemins de conversion les plus '!$J1480:$CH1480,'Synthese chemins'!G$1)</f>
        <v>0</v>
      </c>
      <c r="H1480" s="20">
        <f>COUNTIF('Chemins de conversion les plus '!$J1480:$CH1480,'Synthese chemins'!H$1)</f>
        <v>0</v>
      </c>
      <c r="I1480" s="20">
        <f>COUNTIF('Chemins de conversion les plus '!$J1480:$CH1480,'Synthese chemins'!I$1)</f>
        <v>0</v>
      </c>
      <c r="J1480" s="20">
        <f>COUNTIF('Chemins de conversion les plus '!$J1480:$CH1480,'Synthese chemins'!J$1)</f>
        <v>0</v>
      </c>
      <c r="K1480" s="20">
        <f>COUNTIF('Chemins de conversion les plus '!$J1480:$CH1480,'Synthese chemins'!K$1)</f>
        <v>0</v>
      </c>
      <c r="L1480" s="20">
        <f>COUNTIF('Chemins de conversion les plus '!$J1480:$CH1480,'Synthese chemins'!L$1)</f>
        <v>0</v>
      </c>
      <c r="M1480" s="20">
        <f>COUNTIF('Chemins de conversion les plus '!$J1480:$CH1480,'Synthese chemins'!M$1)</f>
        <v>1</v>
      </c>
      <c r="N1480" s="20">
        <f>COUNTIF('Chemins de conversion les plus '!$J1480:$CH1480,'Synthese chemins'!N$1)</f>
        <v>2</v>
      </c>
      <c r="O1480" s="20">
        <f>COUNTIF('Chemins de conversion les plus '!$J1480:$CH1480,'Synthese chemins'!O$1)</f>
        <v>0</v>
      </c>
      <c r="P1480" s="20">
        <f>COUNTIF('Chemins de conversion les plus '!$J1480:$CH1480,'Synthese chemins'!P$1)</f>
        <v>0</v>
      </c>
      <c r="Q1480" s="20">
        <f>COUNTIF('Chemins de conversion les plus '!$J1480:$CH1480,'Synthese chemins'!Q$1)</f>
        <v>0</v>
      </c>
      <c r="R1480" s="20">
        <f>COUNTIF('Chemins de conversion les plus '!$J1480:$CH1480,'Synthese chemins'!R$1)</f>
        <v>1</v>
      </c>
      <c r="S1480" s="20">
        <f>COUNTIF('Chemins de conversion les plus '!$J1480:$CH1480,'Synthese chemins'!S$1)</f>
        <v>0</v>
      </c>
      <c r="T1480" s="20">
        <f>COUNTIF('Chemins de conversion les plus '!$J1480:$CH1480,'Synthese chemins'!T$1)</f>
        <v>0</v>
      </c>
      <c r="U1480" s="20">
        <f>COUNTIF('Chemins de conversion les plus '!$J1480:$CH1480,'Synthese chemins'!U$1)</f>
        <v>0</v>
      </c>
      <c r="V1480" s="20">
        <f>COUNTIF('Chemins de conversion les plus '!$J1480:$CH1480,'Synthese chemins'!V$1)</f>
        <v>0</v>
      </c>
      <c r="W1480" s="20">
        <f>COUNTIF('Chemins de conversion les plus '!$J1480:$CH1480,'Synthese chemins'!W$1)</f>
        <v>0</v>
      </c>
      <c r="X1480" s="20">
        <f>COUNTIF('Chemins de conversion les plus '!$J1480:$CH1480,'Synthese chemins'!X$1)</f>
        <v>0</v>
      </c>
      <c r="Y1480" s="5"/>
      <c r="Z1480" s="20">
        <f ca="1">VLOOKUP(A1480,INDIRECT("'Chemins de conversion les plus '!B$2:E$"&amp;'Paramétrage leviers'!E$2,TRUE),3)</f>
        <v>1</v>
      </c>
      <c r="AA1480" s="19">
        <f>VLOOKUP(A1480,'Chemins de conversion les plus '!B1480:E1480,4)</f>
        <v>0</v>
      </c>
      <c r="AB1480" s="20">
        <f t="shared" ca="1" si="118"/>
        <v>0.25</v>
      </c>
      <c r="AC1480" s="19">
        <f t="shared" si="119"/>
        <v>0</v>
      </c>
    </row>
    <row r="1481" spans="1:29">
      <c r="A1481" s="2">
        <f t="shared" si="116"/>
        <v>1480</v>
      </c>
      <c r="B1481" s="2">
        <f>'Chemins de conversion les plus '!C1481</f>
        <v>4</v>
      </c>
      <c r="C1481" s="2">
        <f t="shared" si="117"/>
        <v>3</v>
      </c>
      <c r="D1481" s="2" t="str">
        <f t="shared" si="115"/>
        <v>Non</v>
      </c>
      <c r="E1481" s="20">
        <f>COUNTIF('Chemins de conversion les plus '!$J1481:$CH1481,'Synthese chemins'!E$1)</f>
        <v>0</v>
      </c>
      <c r="F1481" s="20">
        <f>COUNTIF('Chemins de conversion les plus '!$J1481:$CH1481,'Synthese chemins'!F$1)</f>
        <v>1</v>
      </c>
      <c r="G1481" s="20">
        <f>COUNTIF('Chemins de conversion les plus '!$J1481:$CH1481,'Synthese chemins'!G$1)</f>
        <v>0</v>
      </c>
      <c r="H1481" s="20">
        <f>COUNTIF('Chemins de conversion les plus '!$J1481:$CH1481,'Synthese chemins'!H$1)</f>
        <v>0</v>
      </c>
      <c r="I1481" s="20">
        <f>COUNTIF('Chemins de conversion les plus '!$J1481:$CH1481,'Synthese chemins'!I$1)</f>
        <v>0</v>
      </c>
      <c r="J1481" s="20">
        <f>COUNTIF('Chemins de conversion les plus '!$J1481:$CH1481,'Synthese chemins'!J$1)</f>
        <v>0</v>
      </c>
      <c r="K1481" s="20">
        <f>COUNTIF('Chemins de conversion les plus '!$J1481:$CH1481,'Synthese chemins'!K$1)</f>
        <v>0</v>
      </c>
      <c r="L1481" s="20">
        <f>COUNTIF('Chemins de conversion les plus '!$J1481:$CH1481,'Synthese chemins'!L$1)</f>
        <v>0</v>
      </c>
      <c r="M1481" s="20">
        <f>COUNTIF('Chemins de conversion les plus '!$J1481:$CH1481,'Synthese chemins'!M$1)</f>
        <v>0</v>
      </c>
      <c r="N1481" s="20">
        <f>COUNTIF('Chemins de conversion les plus '!$J1481:$CH1481,'Synthese chemins'!N$1)</f>
        <v>2</v>
      </c>
      <c r="O1481" s="20">
        <f>COUNTIF('Chemins de conversion les plus '!$J1481:$CH1481,'Synthese chemins'!O$1)</f>
        <v>0</v>
      </c>
      <c r="P1481" s="20">
        <f>COUNTIF('Chemins de conversion les plus '!$J1481:$CH1481,'Synthese chemins'!P$1)</f>
        <v>0</v>
      </c>
      <c r="Q1481" s="20">
        <f>COUNTIF('Chemins de conversion les plus '!$J1481:$CH1481,'Synthese chemins'!Q$1)</f>
        <v>1</v>
      </c>
      <c r="R1481" s="20">
        <f>COUNTIF('Chemins de conversion les plus '!$J1481:$CH1481,'Synthese chemins'!R$1)</f>
        <v>0</v>
      </c>
      <c r="S1481" s="20">
        <f>COUNTIF('Chemins de conversion les plus '!$J1481:$CH1481,'Synthese chemins'!S$1)</f>
        <v>0</v>
      </c>
      <c r="T1481" s="20">
        <f>COUNTIF('Chemins de conversion les plus '!$J1481:$CH1481,'Synthese chemins'!T$1)</f>
        <v>0</v>
      </c>
      <c r="U1481" s="20">
        <f>COUNTIF('Chemins de conversion les plus '!$J1481:$CH1481,'Synthese chemins'!U$1)</f>
        <v>0</v>
      </c>
      <c r="V1481" s="20">
        <f>COUNTIF('Chemins de conversion les plus '!$J1481:$CH1481,'Synthese chemins'!V$1)</f>
        <v>0</v>
      </c>
      <c r="W1481" s="20">
        <f>COUNTIF('Chemins de conversion les plus '!$J1481:$CH1481,'Synthese chemins'!W$1)</f>
        <v>0</v>
      </c>
      <c r="X1481" s="20">
        <f>COUNTIF('Chemins de conversion les plus '!$J1481:$CH1481,'Synthese chemins'!X$1)</f>
        <v>0</v>
      </c>
      <c r="Y1481" s="5"/>
      <c r="Z1481" s="20">
        <f ca="1">VLOOKUP(A1481,INDIRECT("'Chemins de conversion les plus '!B$2:E$"&amp;'Paramétrage leviers'!E$2,TRUE),3)</f>
        <v>1</v>
      </c>
      <c r="AA1481" s="19">
        <f>VLOOKUP(A1481,'Chemins de conversion les plus '!B1481:E1481,4)</f>
        <v>0</v>
      </c>
      <c r="AB1481" s="20">
        <f t="shared" ca="1" si="118"/>
        <v>0.25</v>
      </c>
      <c r="AC1481" s="19">
        <f t="shared" si="119"/>
        <v>0</v>
      </c>
    </row>
    <row r="1482" spans="1:29">
      <c r="A1482" s="2">
        <f t="shared" si="116"/>
        <v>1481</v>
      </c>
      <c r="B1482" s="2">
        <f>'Chemins de conversion les plus '!C1482</f>
        <v>4</v>
      </c>
      <c r="C1482" s="2">
        <f t="shared" si="117"/>
        <v>3</v>
      </c>
      <c r="D1482" s="2" t="str">
        <f t="shared" si="115"/>
        <v>Non</v>
      </c>
      <c r="E1482" s="20">
        <f>COUNTIF('Chemins de conversion les plus '!$J1482:$CH1482,'Synthese chemins'!E$1)</f>
        <v>0</v>
      </c>
      <c r="F1482" s="20">
        <f>COUNTIF('Chemins de conversion les plus '!$J1482:$CH1482,'Synthese chemins'!F$1)</f>
        <v>1</v>
      </c>
      <c r="G1482" s="20">
        <f>COUNTIF('Chemins de conversion les plus '!$J1482:$CH1482,'Synthese chemins'!G$1)</f>
        <v>0</v>
      </c>
      <c r="H1482" s="20">
        <f>COUNTIF('Chemins de conversion les plus '!$J1482:$CH1482,'Synthese chemins'!H$1)</f>
        <v>0</v>
      </c>
      <c r="I1482" s="20">
        <f>COUNTIF('Chemins de conversion les plus '!$J1482:$CH1482,'Synthese chemins'!I$1)</f>
        <v>0</v>
      </c>
      <c r="J1482" s="20">
        <f>COUNTIF('Chemins de conversion les plus '!$J1482:$CH1482,'Synthese chemins'!J$1)</f>
        <v>0</v>
      </c>
      <c r="K1482" s="20">
        <f>COUNTIF('Chemins de conversion les plus '!$J1482:$CH1482,'Synthese chemins'!K$1)</f>
        <v>0</v>
      </c>
      <c r="L1482" s="20">
        <f>COUNTIF('Chemins de conversion les plus '!$J1482:$CH1482,'Synthese chemins'!L$1)</f>
        <v>0</v>
      </c>
      <c r="M1482" s="20">
        <f>COUNTIF('Chemins de conversion les plus '!$J1482:$CH1482,'Synthese chemins'!M$1)</f>
        <v>0</v>
      </c>
      <c r="N1482" s="20">
        <f>COUNTIF('Chemins de conversion les plus '!$J1482:$CH1482,'Synthese chemins'!N$1)</f>
        <v>2</v>
      </c>
      <c r="O1482" s="20">
        <f>COUNTIF('Chemins de conversion les plus '!$J1482:$CH1482,'Synthese chemins'!O$1)</f>
        <v>0</v>
      </c>
      <c r="P1482" s="20">
        <f>COUNTIF('Chemins de conversion les plus '!$J1482:$CH1482,'Synthese chemins'!P$1)</f>
        <v>0</v>
      </c>
      <c r="Q1482" s="20">
        <f>COUNTIF('Chemins de conversion les plus '!$J1482:$CH1482,'Synthese chemins'!Q$1)</f>
        <v>0</v>
      </c>
      <c r="R1482" s="20">
        <f>COUNTIF('Chemins de conversion les plus '!$J1482:$CH1482,'Synthese chemins'!R$1)</f>
        <v>1</v>
      </c>
      <c r="S1482" s="20">
        <f>COUNTIF('Chemins de conversion les plus '!$J1482:$CH1482,'Synthese chemins'!S$1)</f>
        <v>0</v>
      </c>
      <c r="T1482" s="20">
        <f>COUNTIF('Chemins de conversion les plus '!$J1482:$CH1482,'Synthese chemins'!T$1)</f>
        <v>0</v>
      </c>
      <c r="U1482" s="20">
        <f>COUNTIF('Chemins de conversion les plus '!$J1482:$CH1482,'Synthese chemins'!U$1)</f>
        <v>0</v>
      </c>
      <c r="V1482" s="20">
        <f>COUNTIF('Chemins de conversion les plus '!$J1482:$CH1482,'Synthese chemins'!V$1)</f>
        <v>0</v>
      </c>
      <c r="W1482" s="20">
        <f>COUNTIF('Chemins de conversion les plus '!$J1482:$CH1482,'Synthese chemins'!W$1)</f>
        <v>0</v>
      </c>
      <c r="X1482" s="20">
        <f>COUNTIF('Chemins de conversion les plus '!$J1482:$CH1482,'Synthese chemins'!X$1)</f>
        <v>0</v>
      </c>
      <c r="Y1482" s="5"/>
      <c r="Z1482" s="20">
        <f ca="1">VLOOKUP(A1482,INDIRECT("'Chemins de conversion les plus '!B$2:E$"&amp;'Paramétrage leviers'!E$2,TRUE),3)</f>
        <v>1</v>
      </c>
      <c r="AA1482" s="19">
        <f>VLOOKUP(A1482,'Chemins de conversion les plus '!B1482:E1482,4)</f>
        <v>0</v>
      </c>
      <c r="AB1482" s="20">
        <f t="shared" ca="1" si="118"/>
        <v>0.25</v>
      </c>
      <c r="AC1482" s="19">
        <f t="shared" si="119"/>
        <v>0</v>
      </c>
    </row>
    <row r="1483" spans="1:29">
      <c r="A1483" s="2">
        <f t="shared" si="116"/>
        <v>1482</v>
      </c>
      <c r="B1483" s="2">
        <f>'Chemins de conversion les plus '!C1483</f>
        <v>4</v>
      </c>
      <c r="C1483" s="2">
        <f t="shared" si="117"/>
        <v>3</v>
      </c>
      <c r="D1483" s="2" t="str">
        <f t="shared" si="115"/>
        <v>Non</v>
      </c>
      <c r="E1483" s="20">
        <f>COUNTIF('Chemins de conversion les plus '!$J1483:$CH1483,'Synthese chemins'!E$1)</f>
        <v>0</v>
      </c>
      <c r="F1483" s="20">
        <f>COUNTIF('Chemins de conversion les plus '!$J1483:$CH1483,'Synthese chemins'!F$1)</f>
        <v>2</v>
      </c>
      <c r="G1483" s="20">
        <f>COUNTIF('Chemins de conversion les plus '!$J1483:$CH1483,'Synthese chemins'!G$1)</f>
        <v>0</v>
      </c>
      <c r="H1483" s="20">
        <f>COUNTIF('Chemins de conversion les plus '!$J1483:$CH1483,'Synthese chemins'!H$1)</f>
        <v>0</v>
      </c>
      <c r="I1483" s="20">
        <f>COUNTIF('Chemins de conversion les plus '!$J1483:$CH1483,'Synthese chemins'!I$1)</f>
        <v>0</v>
      </c>
      <c r="J1483" s="20">
        <f>COUNTIF('Chemins de conversion les plus '!$J1483:$CH1483,'Synthese chemins'!J$1)</f>
        <v>0</v>
      </c>
      <c r="K1483" s="20">
        <f>COUNTIF('Chemins de conversion les plus '!$J1483:$CH1483,'Synthese chemins'!K$1)</f>
        <v>0</v>
      </c>
      <c r="L1483" s="20">
        <f>COUNTIF('Chemins de conversion les plus '!$J1483:$CH1483,'Synthese chemins'!L$1)</f>
        <v>0</v>
      </c>
      <c r="M1483" s="20">
        <f>COUNTIF('Chemins de conversion les plus '!$J1483:$CH1483,'Synthese chemins'!M$1)</f>
        <v>0</v>
      </c>
      <c r="N1483" s="20">
        <f>COUNTIF('Chemins de conversion les plus '!$J1483:$CH1483,'Synthese chemins'!N$1)</f>
        <v>1</v>
      </c>
      <c r="O1483" s="20">
        <f>COUNTIF('Chemins de conversion les plus '!$J1483:$CH1483,'Synthese chemins'!O$1)</f>
        <v>1</v>
      </c>
      <c r="P1483" s="20">
        <f>COUNTIF('Chemins de conversion les plus '!$J1483:$CH1483,'Synthese chemins'!P$1)</f>
        <v>0</v>
      </c>
      <c r="Q1483" s="20">
        <f>COUNTIF('Chemins de conversion les plus '!$J1483:$CH1483,'Synthese chemins'!Q$1)</f>
        <v>0</v>
      </c>
      <c r="R1483" s="20">
        <f>COUNTIF('Chemins de conversion les plus '!$J1483:$CH1483,'Synthese chemins'!R$1)</f>
        <v>0</v>
      </c>
      <c r="S1483" s="20">
        <f>COUNTIF('Chemins de conversion les plus '!$J1483:$CH1483,'Synthese chemins'!S$1)</f>
        <v>0</v>
      </c>
      <c r="T1483" s="20">
        <f>COUNTIF('Chemins de conversion les plus '!$J1483:$CH1483,'Synthese chemins'!T$1)</f>
        <v>0</v>
      </c>
      <c r="U1483" s="20">
        <f>COUNTIF('Chemins de conversion les plus '!$J1483:$CH1483,'Synthese chemins'!U$1)</f>
        <v>0</v>
      </c>
      <c r="V1483" s="20">
        <f>COUNTIF('Chemins de conversion les plus '!$J1483:$CH1483,'Synthese chemins'!V$1)</f>
        <v>0</v>
      </c>
      <c r="W1483" s="20">
        <f>COUNTIF('Chemins de conversion les plus '!$J1483:$CH1483,'Synthese chemins'!W$1)</f>
        <v>0</v>
      </c>
      <c r="X1483" s="20">
        <f>COUNTIF('Chemins de conversion les plus '!$J1483:$CH1483,'Synthese chemins'!X$1)</f>
        <v>0</v>
      </c>
      <c r="Y1483" s="5"/>
      <c r="Z1483" s="20">
        <f ca="1">VLOOKUP(A1483,INDIRECT("'Chemins de conversion les plus '!B$2:E$"&amp;'Paramétrage leviers'!E$2,TRUE),3)</f>
        <v>1</v>
      </c>
      <c r="AA1483" s="19">
        <f>VLOOKUP(A1483,'Chemins de conversion les plus '!B1483:E1483,4)</f>
        <v>0</v>
      </c>
      <c r="AB1483" s="20">
        <f t="shared" ca="1" si="118"/>
        <v>0.25</v>
      </c>
      <c r="AC1483" s="19">
        <f t="shared" si="119"/>
        <v>0</v>
      </c>
    </row>
    <row r="1484" spans="1:29">
      <c r="A1484" s="2">
        <f t="shared" si="116"/>
        <v>1483</v>
      </c>
      <c r="B1484" s="2">
        <f>'Chemins de conversion les plus '!C1484</f>
        <v>4</v>
      </c>
      <c r="C1484" s="2">
        <f t="shared" si="117"/>
        <v>3</v>
      </c>
      <c r="D1484" s="2" t="str">
        <f t="shared" si="115"/>
        <v>Non</v>
      </c>
      <c r="E1484" s="20">
        <f>COUNTIF('Chemins de conversion les plus '!$J1484:$CH1484,'Synthese chemins'!E$1)</f>
        <v>0</v>
      </c>
      <c r="F1484" s="20">
        <f>COUNTIF('Chemins de conversion les plus '!$J1484:$CH1484,'Synthese chemins'!F$1)</f>
        <v>2</v>
      </c>
      <c r="G1484" s="20">
        <f>COUNTIF('Chemins de conversion les plus '!$J1484:$CH1484,'Synthese chemins'!G$1)</f>
        <v>0</v>
      </c>
      <c r="H1484" s="20">
        <f>COUNTIF('Chemins de conversion les plus '!$J1484:$CH1484,'Synthese chemins'!H$1)</f>
        <v>0</v>
      </c>
      <c r="I1484" s="20">
        <f>COUNTIF('Chemins de conversion les plus '!$J1484:$CH1484,'Synthese chemins'!I$1)</f>
        <v>0</v>
      </c>
      <c r="J1484" s="20">
        <f>COUNTIF('Chemins de conversion les plus '!$J1484:$CH1484,'Synthese chemins'!J$1)</f>
        <v>0</v>
      </c>
      <c r="K1484" s="20">
        <f>COUNTIF('Chemins de conversion les plus '!$J1484:$CH1484,'Synthese chemins'!K$1)</f>
        <v>0</v>
      </c>
      <c r="L1484" s="20">
        <f>COUNTIF('Chemins de conversion les plus '!$J1484:$CH1484,'Synthese chemins'!L$1)</f>
        <v>0</v>
      </c>
      <c r="M1484" s="20">
        <f>COUNTIF('Chemins de conversion les plus '!$J1484:$CH1484,'Synthese chemins'!M$1)</f>
        <v>0</v>
      </c>
      <c r="N1484" s="20">
        <f>COUNTIF('Chemins de conversion les plus '!$J1484:$CH1484,'Synthese chemins'!N$1)</f>
        <v>1</v>
      </c>
      <c r="O1484" s="20">
        <f>COUNTIF('Chemins de conversion les plus '!$J1484:$CH1484,'Synthese chemins'!O$1)</f>
        <v>0</v>
      </c>
      <c r="P1484" s="20">
        <f>COUNTIF('Chemins de conversion les plus '!$J1484:$CH1484,'Synthese chemins'!P$1)</f>
        <v>0</v>
      </c>
      <c r="Q1484" s="20">
        <f>COUNTIF('Chemins de conversion les plus '!$J1484:$CH1484,'Synthese chemins'!Q$1)</f>
        <v>1</v>
      </c>
      <c r="R1484" s="20">
        <f>COUNTIF('Chemins de conversion les plus '!$J1484:$CH1484,'Synthese chemins'!R$1)</f>
        <v>0</v>
      </c>
      <c r="S1484" s="20">
        <f>COUNTIF('Chemins de conversion les plus '!$J1484:$CH1484,'Synthese chemins'!S$1)</f>
        <v>0</v>
      </c>
      <c r="T1484" s="20">
        <f>COUNTIF('Chemins de conversion les plus '!$J1484:$CH1484,'Synthese chemins'!T$1)</f>
        <v>0</v>
      </c>
      <c r="U1484" s="20">
        <f>COUNTIF('Chemins de conversion les plus '!$J1484:$CH1484,'Synthese chemins'!U$1)</f>
        <v>0</v>
      </c>
      <c r="V1484" s="20">
        <f>COUNTIF('Chemins de conversion les plus '!$J1484:$CH1484,'Synthese chemins'!V$1)</f>
        <v>0</v>
      </c>
      <c r="W1484" s="20">
        <f>COUNTIF('Chemins de conversion les plus '!$J1484:$CH1484,'Synthese chemins'!W$1)</f>
        <v>0</v>
      </c>
      <c r="X1484" s="20">
        <f>COUNTIF('Chemins de conversion les plus '!$J1484:$CH1484,'Synthese chemins'!X$1)</f>
        <v>0</v>
      </c>
      <c r="Y1484" s="5"/>
      <c r="Z1484" s="20">
        <f ca="1">VLOOKUP(A1484,INDIRECT("'Chemins de conversion les plus '!B$2:E$"&amp;'Paramétrage leviers'!E$2,TRUE),3)</f>
        <v>1</v>
      </c>
      <c r="AA1484" s="19">
        <f>VLOOKUP(A1484,'Chemins de conversion les plus '!B1484:E1484,4)</f>
        <v>0</v>
      </c>
      <c r="AB1484" s="20">
        <f t="shared" ca="1" si="118"/>
        <v>0.25</v>
      </c>
      <c r="AC1484" s="19">
        <f t="shared" si="119"/>
        <v>0</v>
      </c>
    </row>
    <row r="1485" spans="1:29">
      <c r="A1485" s="2">
        <f t="shared" si="116"/>
        <v>1484</v>
      </c>
      <c r="B1485" s="2">
        <f>'Chemins de conversion les plus '!C1485</f>
        <v>4</v>
      </c>
      <c r="C1485" s="2">
        <f t="shared" si="117"/>
        <v>3</v>
      </c>
      <c r="D1485" s="2" t="str">
        <f t="shared" si="115"/>
        <v>Non</v>
      </c>
      <c r="E1485" s="20">
        <f>COUNTIF('Chemins de conversion les plus '!$J1485:$CH1485,'Synthese chemins'!E$1)</f>
        <v>0</v>
      </c>
      <c r="F1485" s="20">
        <f>COUNTIF('Chemins de conversion les plus '!$J1485:$CH1485,'Synthese chemins'!F$1)</f>
        <v>1</v>
      </c>
      <c r="G1485" s="20">
        <f>COUNTIF('Chemins de conversion les plus '!$J1485:$CH1485,'Synthese chemins'!G$1)</f>
        <v>0</v>
      </c>
      <c r="H1485" s="20">
        <f>COUNTIF('Chemins de conversion les plus '!$J1485:$CH1485,'Synthese chemins'!H$1)</f>
        <v>0</v>
      </c>
      <c r="I1485" s="20">
        <f>COUNTIF('Chemins de conversion les plus '!$J1485:$CH1485,'Synthese chemins'!I$1)</f>
        <v>2</v>
      </c>
      <c r="J1485" s="20">
        <f>COUNTIF('Chemins de conversion les plus '!$J1485:$CH1485,'Synthese chemins'!J$1)</f>
        <v>0</v>
      </c>
      <c r="K1485" s="20">
        <f>COUNTIF('Chemins de conversion les plus '!$J1485:$CH1485,'Synthese chemins'!K$1)</f>
        <v>0</v>
      </c>
      <c r="L1485" s="20">
        <f>COUNTIF('Chemins de conversion les plus '!$J1485:$CH1485,'Synthese chemins'!L$1)</f>
        <v>0</v>
      </c>
      <c r="M1485" s="20">
        <f>COUNTIF('Chemins de conversion les plus '!$J1485:$CH1485,'Synthese chemins'!M$1)</f>
        <v>0</v>
      </c>
      <c r="N1485" s="20">
        <f>COUNTIF('Chemins de conversion les plus '!$J1485:$CH1485,'Synthese chemins'!N$1)</f>
        <v>1</v>
      </c>
      <c r="O1485" s="20">
        <f>COUNTIF('Chemins de conversion les plus '!$J1485:$CH1485,'Synthese chemins'!O$1)</f>
        <v>0</v>
      </c>
      <c r="P1485" s="20">
        <f>COUNTIF('Chemins de conversion les plus '!$J1485:$CH1485,'Synthese chemins'!P$1)</f>
        <v>0</v>
      </c>
      <c r="Q1485" s="20">
        <f>COUNTIF('Chemins de conversion les plus '!$J1485:$CH1485,'Synthese chemins'!Q$1)</f>
        <v>0</v>
      </c>
      <c r="R1485" s="20">
        <f>COUNTIF('Chemins de conversion les plus '!$J1485:$CH1485,'Synthese chemins'!R$1)</f>
        <v>0</v>
      </c>
      <c r="S1485" s="20">
        <f>COUNTIF('Chemins de conversion les plus '!$J1485:$CH1485,'Synthese chemins'!S$1)</f>
        <v>0</v>
      </c>
      <c r="T1485" s="20">
        <f>COUNTIF('Chemins de conversion les plus '!$J1485:$CH1485,'Synthese chemins'!T$1)</f>
        <v>0</v>
      </c>
      <c r="U1485" s="20">
        <f>COUNTIF('Chemins de conversion les plus '!$J1485:$CH1485,'Synthese chemins'!U$1)</f>
        <v>0</v>
      </c>
      <c r="V1485" s="20">
        <f>COUNTIF('Chemins de conversion les plus '!$J1485:$CH1485,'Synthese chemins'!V$1)</f>
        <v>0</v>
      </c>
      <c r="W1485" s="20">
        <f>COUNTIF('Chemins de conversion les plus '!$J1485:$CH1485,'Synthese chemins'!W$1)</f>
        <v>0</v>
      </c>
      <c r="X1485" s="20">
        <f>COUNTIF('Chemins de conversion les plus '!$J1485:$CH1485,'Synthese chemins'!X$1)</f>
        <v>0</v>
      </c>
      <c r="Y1485" s="5"/>
      <c r="Z1485" s="20">
        <f ca="1">VLOOKUP(A1485,INDIRECT("'Chemins de conversion les plus '!B$2:E$"&amp;'Paramétrage leviers'!E$2,TRUE),3)</f>
        <v>1</v>
      </c>
      <c r="AA1485" s="19">
        <f>VLOOKUP(A1485,'Chemins de conversion les plus '!B1485:E1485,4)</f>
        <v>0</v>
      </c>
      <c r="AB1485" s="20">
        <f t="shared" ca="1" si="118"/>
        <v>0.25</v>
      </c>
      <c r="AC1485" s="19">
        <f t="shared" si="119"/>
        <v>0</v>
      </c>
    </row>
    <row r="1486" spans="1:29">
      <c r="A1486" s="2">
        <f t="shared" si="116"/>
        <v>1485</v>
      </c>
      <c r="B1486" s="2">
        <f>'Chemins de conversion les plus '!C1486</f>
        <v>4</v>
      </c>
      <c r="C1486" s="2">
        <f t="shared" si="117"/>
        <v>3</v>
      </c>
      <c r="D1486" s="2" t="str">
        <f t="shared" si="115"/>
        <v>Non</v>
      </c>
      <c r="E1486" s="20">
        <f>COUNTIF('Chemins de conversion les plus '!$J1486:$CH1486,'Synthese chemins'!E$1)</f>
        <v>0</v>
      </c>
      <c r="F1486" s="20">
        <f>COUNTIF('Chemins de conversion les plus '!$J1486:$CH1486,'Synthese chemins'!F$1)</f>
        <v>1</v>
      </c>
      <c r="G1486" s="20">
        <f>COUNTIF('Chemins de conversion les plus '!$J1486:$CH1486,'Synthese chemins'!G$1)</f>
        <v>0</v>
      </c>
      <c r="H1486" s="20">
        <f>COUNTIF('Chemins de conversion les plus '!$J1486:$CH1486,'Synthese chemins'!H$1)</f>
        <v>0</v>
      </c>
      <c r="I1486" s="20">
        <f>COUNTIF('Chemins de conversion les plus '!$J1486:$CH1486,'Synthese chemins'!I$1)</f>
        <v>0</v>
      </c>
      <c r="J1486" s="20">
        <f>COUNTIF('Chemins de conversion les plus '!$J1486:$CH1486,'Synthese chemins'!J$1)</f>
        <v>0</v>
      </c>
      <c r="K1486" s="20">
        <f>COUNTIF('Chemins de conversion les plus '!$J1486:$CH1486,'Synthese chemins'!K$1)</f>
        <v>0</v>
      </c>
      <c r="L1486" s="20">
        <f>COUNTIF('Chemins de conversion les plus '!$J1486:$CH1486,'Synthese chemins'!L$1)</f>
        <v>0</v>
      </c>
      <c r="M1486" s="20">
        <f>COUNTIF('Chemins de conversion les plus '!$J1486:$CH1486,'Synthese chemins'!M$1)</f>
        <v>1</v>
      </c>
      <c r="N1486" s="20">
        <f>COUNTIF('Chemins de conversion les plus '!$J1486:$CH1486,'Synthese chemins'!N$1)</f>
        <v>2</v>
      </c>
      <c r="O1486" s="20">
        <f>COUNTIF('Chemins de conversion les plus '!$J1486:$CH1486,'Synthese chemins'!O$1)</f>
        <v>0</v>
      </c>
      <c r="P1486" s="20">
        <f>COUNTIF('Chemins de conversion les plus '!$J1486:$CH1486,'Synthese chemins'!P$1)</f>
        <v>0</v>
      </c>
      <c r="Q1486" s="20">
        <f>COUNTIF('Chemins de conversion les plus '!$J1486:$CH1486,'Synthese chemins'!Q$1)</f>
        <v>0</v>
      </c>
      <c r="R1486" s="20">
        <f>COUNTIF('Chemins de conversion les plus '!$J1486:$CH1486,'Synthese chemins'!R$1)</f>
        <v>0</v>
      </c>
      <c r="S1486" s="20">
        <f>COUNTIF('Chemins de conversion les plus '!$J1486:$CH1486,'Synthese chemins'!S$1)</f>
        <v>0</v>
      </c>
      <c r="T1486" s="20">
        <f>COUNTIF('Chemins de conversion les plus '!$J1486:$CH1486,'Synthese chemins'!T$1)</f>
        <v>0</v>
      </c>
      <c r="U1486" s="20">
        <f>COUNTIF('Chemins de conversion les plus '!$J1486:$CH1486,'Synthese chemins'!U$1)</f>
        <v>0</v>
      </c>
      <c r="V1486" s="20">
        <f>COUNTIF('Chemins de conversion les plus '!$J1486:$CH1486,'Synthese chemins'!V$1)</f>
        <v>0</v>
      </c>
      <c r="W1486" s="20">
        <f>COUNTIF('Chemins de conversion les plus '!$J1486:$CH1486,'Synthese chemins'!W$1)</f>
        <v>0</v>
      </c>
      <c r="X1486" s="20">
        <f>COUNTIF('Chemins de conversion les plus '!$J1486:$CH1486,'Synthese chemins'!X$1)</f>
        <v>0</v>
      </c>
      <c r="Y1486" s="5"/>
      <c r="Z1486" s="20">
        <f ca="1">VLOOKUP(A1486,INDIRECT("'Chemins de conversion les plus '!B$2:E$"&amp;'Paramétrage leviers'!E$2,TRUE),3)</f>
        <v>1</v>
      </c>
      <c r="AA1486" s="19">
        <f>VLOOKUP(A1486,'Chemins de conversion les plus '!B1486:E1486,4)</f>
        <v>0</v>
      </c>
      <c r="AB1486" s="20">
        <f t="shared" ca="1" si="118"/>
        <v>0.25</v>
      </c>
      <c r="AC1486" s="19">
        <f t="shared" si="119"/>
        <v>0</v>
      </c>
    </row>
    <row r="1487" spans="1:29">
      <c r="A1487" s="2">
        <f t="shared" si="116"/>
        <v>1486</v>
      </c>
      <c r="B1487" s="2">
        <f>'Chemins de conversion les plus '!C1487</f>
        <v>4</v>
      </c>
      <c r="C1487" s="2">
        <f t="shared" si="117"/>
        <v>3</v>
      </c>
      <c r="D1487" s="2" t="str">
        <f t="shared" si="115"/>
        <v>Non</v>
      </c>
      <c r="E1487" s="20">
        <f>COUNTIF('Chemins de conversion les plus '!$J1487:$CH1487,'Synthese chemins'!E$1)</f>
        <v>0</v>
      </c>
      <c r="F1487" s="20">
        <f>COUNTIF('Chemins de conversion les plus '!$J1487:$CH1487,'Synthese chemins'!F$1)</f>
        <v>1</v>
      </c>
      <c r="G1487" s="20">
        <f>COUNTIF('Chemins de conversion les plus '!$J1487:$CH1487,'Synthese chemins'!G$1)</f>
        <v>0</v>
      </c>
      <c r="H1487" s="20">
        <f>COUNTIF('Chemins de conversion les plus '!$J1487:$CH1487,'Synthese chemins'!H$1)</f>
        <v>0</v>
      </c>
      <c r="I1487" s="20">
        <f>COUNTIF('Chemins de conversion les plus '!$J1487:$CH1487,'Synthese chemins'!I$1)</f>
        <v>1</v>
      </c>
      <c r="J1487" s="20">
        <f>COUNTIF('Chemins de conversion les plus '!$J1487:$CH1487,'Synthese chemins'!J$1)</f>
        <v>0</v>
      </c>
      <c r="K1487" s="20">
        <f>COUNTIF('Chemins de conversion les plus '!$J1487:$CH1487,'Synthese chemins'!K$1)</f>
        <v>0</v>
      </c>
      <c r="L1487" s="20">
        <f>COUNTIF('Chemins de conversion les plus '!$J1487:$CH1487,'Synthese chemins'!L$1)</f>
        <v>0</v>
      </c>
      <c r="M1487" s="20">
        <f>COUNTIF('Chemins de conversion les plus '!$J1487:$CH1487,'Synthese chemins'!M$1)</f>
        <v>0</v>
      </c>
      <c r="N1487" s="20">
        <f>COUNTIF('Chemins de conversion les plus '!$J1487:$CH1487,'Synthese chemins'!N$1)</f>
        <v>2</v>
      </c>
      <c r="O1487" s="20">
        <f>COUNTIF('Chemins de conversion les plus '!$J1487:$CH1487,'Synthese chemins'!O$1)</f>
        <v>0</v>
      </c>
      <c r="P1487" s="20">
        <f>COUNTIF('Chemins de conversion les plus '!$J1487:$CH1487,'Synthese chemins'!P$1)</f>
        <v>0</v>
      </c>
      <c r="Q1487" s="20">
        <f>COUNTIF('Chemins de conversion les plus '!$J1487:$CH1487,'Synthese chemins'!Q$1)</f>
        <v>0</v>
      </c>
      <c r="R1487" s="20">
        <f>COUNTIF('Chemins de conversion les plus '!$J1487:$CH1487,'Synthese chemins'!R$1)</f>
        <v>0</v>
      </c>
      <c r="S1487" s="20">
        <f>COUNTIF('Chemins de conversion les plus '!$J1487:$CH1487,'Synthese chemins'!S$1)</f>
        <v>0</v>
      </c>
      <c r="T1487" s="20">
        <f>COUNTIF('Chemins de conversion les plus '!$J1487:$CH1487,'Synthese chemins'!T$1)</f>
        <v>0</v>
      </c>
      <c r="U1487" s="20">
        <f>COUNTIF('Chemins de conversion les plus '!$J1487:$CH1487,'Synthese chemins'!U$1)</f>
        <v>0</v>
      </c>
      <c r="V1487" s="20">
        <f>COUNTIF('Chemins de conversion les plus '!$J1487:$CH1487,'Synthese chemins'!V$1)</f>
        <v>0</v>
      </c>
      <c r="W1487" s="20">
        <f>COUNTIF('Chemins de conversion les plus '!$J1487:$CH1487,'Synthese chemins'!W$1)</f>
        <v>0</v>
      </c>
      <c r="X1487" s="20">
        <f>COUNTIF('Chemins de conversion les plus '!$J1487:$CH1487,'Synthese chemins'!X$1)</f>
        <v>0</v>
      </c>
      <c r="Y1487" s="5"/>
      <c r="Z1487" s="20">
        <f ca="1">VLOOKUP(A1487,INDIRECT("'Chemins de conversion les plus '!B$2:E$"&amp;'Paramétrage leviers'!E$2,TRUE),3)</f>
        <v>1</v>
      </c>
      <c r="AA1487" s="19">
        <f>VLOOKUP(A1487,'Chemins de conversion les plus '!B1487:E1487,4)</f>
        <v>0</v>
      </c>
      <c r="AB1487" s="20">
        <f t="shared" ca="1" si="118"/>
        <v>0.25</v>
      </c>
      <c r="AC1487" s="19">
        <f t="shared" si="119"/>
        <v>0</v>
      </c>
    </row>
    <row r="1488" spans="1:29">
      <c r="A1488" s="2">
        <f t="shared" si="116"/>
        <v>1487</v>
      </c>
      <c r="B1488" s="2">
        <f>'Chemins de conversion les plus '!C1488</f>
        <v>4</v>
      </c>
      <c r="C1488" s="2">
        <f t="shared" si="117"/>
        <v>2</v>
      </c>
      <c r="D1488" s="2" t="str">
        <f t="shared" si="115"/>
        <v>Non</v>
      </c>
      <c r="E1488" s="20">
        <f>COUNTIF('Chemins de conversion les plus '!$J1488:$CH1488,'Synthese chemins'!E$1)</f>
        <v>0</v>
      </c>
      <c r="F1488" s="20">
        <f>COUNTIF('Chemins de conversion les plus '!$J1488:$CH1488,'Synthese chemins'!F$1)</f>
        <v>0</v>
      </c>
      <c r="G1488" s="20">
        <f>COUNTIF('Chemins de conversion les plus '!$J1488:$CH1488,'Synthese chemins'!G$1)</f>
        <v>0</v>
      </c>
      <c r="H1488" s="20">
        <f>COUNTIF('Chemins de conversion les plus '!$J1488:$CH1488,'Synthese chemins'!H$1)</f>
        <v>0</v>
      </c>
      <c r="I1488" s="20">
        <f>COUNTIF('Chemins de conversion les plus '!$J1488:$CH1488,'Synthese chemins'!I$1)</f>
        <v>0</v>
      </c>
      <c r="J1488" s="20">
        <f>COUNTIF('Chemins de conversion les plus '!$J1488:$CH1488,'Synthese chemins'!J$1)</f>
        <v>0</v>
      </c>
      <c r="K1488" s="20">
        <f>COUNTIF('Chemins de conversion les plus '!$J1488:$CH1488,'Synthese chemins'!K$1)</f>
        <v>0</v>
      </c>
      <c r="L1488" s="20">
        <f>COUNTIF('Chemins de conversion les plus '!$J1488:$CH1488,'Synthese chemins'!L$1)</f>
        <v>0</v>
      </c>
      <c r="M1488" s="20">
        <f>COUNTIF('Chemins de conversion les plus '!$J1488:$CH1488,'Synthese chemins'!M$1)</f>
        <v>0</v>
      </c>
      <c r="N1488" s="20">
        <f>COUNTIF('Chemins de conversion les plus '!$J1488:$CH1488,'Synthese chemins'!N$1)</f>
        <v>1</v>
      </c>
      <c r="O1488" s="20">
        <f>COUNTIF('Chemins de conversion les plus '!$J1488:$CH1488,'Synthese chemins'!O$1)</f>
        <v>0</v>
      </c>
      <c r="P1488" s="20">
        <f>COUNTIF('Chemins de conversion les plus '!$J1488:$CH1488,'Synthese chemins'!P$1)</f>
        <v>0</v>
      </c>
      <c r="Q1488" s="20">
        <f>COUNTIF('Chemins de conversion les plus '!$J1488:$CH1488,'Synthese chemins'!Q$1)</f>
        <v>0</v>
      </c>
      <c r="R1488" s="20">
        <f>COUNTIF('Chemins de conversion les plus '!$J1488:$CH1488,'Synthese chemins'!R$1)</f>
        <v>0</v>
      </c>
      <c r="S1488" s="20">
        <f>COUNTIF('Chemins de conversion les plus '!$J1488:$CH1488,'Synthese chemins'!S$1)</f>
        <v>3</v>
      </c>
      <c r="T1488" s="20">
        <f>COUNTIF('Chemins de conversion les plus '!$J1488:$CH1488,'Synthese chemins'!T$1)</f>
        <v>0</v>
      </c>
      <c r="U1488" s="20">
        <f>COUNTIF('Chemins de conversion les plus '!$J1488:$CH1488,'Synthese chemins'!U$1)</f>
        <v>0</v>
      </c>
      <c r="V1488" s="20">
        <f>COUNTIF('Chemins de conversion les plus '!$J1488:$CH1488,'Synthese chemins'!V$1)</f>
        <v>0</v>
      </c>
      <c r="W1488" s="20">
        <f>COUNTIF('Chemins de conversion les plus '!$J1488:$CH1488,'Synthese chemins'!W$1)</f>
        <v>0</v>
      </c>
      <c r="X1488" s="20">
        <f>COUNTIF('Chemins de conversion les plus '!$J1488:$CH1488,'Synthese chemins'!X$1)</f>
        <v>0</v>
      </c>
      <c r="Y1488" s="5"/>
      <c r="Z1488" s="20">
        <f ca="1">VLOOKUP(A1488,INDIRECT("'Chemins de conversion les plus '!B$2:E$"&amp;'Paramétrage leviers'!E$2,TRUE),3)</f>
        <v>1</v>
      </c>
      <c r="AA1488" s="19">
        <f>VLOOKUP(A1488,'Chemins de conversion les plus '!B1488:E1488,4)</f>
        <v>0</v>
      </c>
      <c r="AB1488" s="20">
        <f t="shared" ca="1" si="118"/>
        <v>0.25</v>
      </c>
      <c r="AC1488" s="19">
        <f t="shared" si="119"/>
        <v>0</v>
      </c>
    </row>
    <row r="1489" spans="1:29">
      <c r="A1489" s="2">
        <f t="shared" si="116"/>
        <v>1488</v>
      </c>
      <c r="B1489" s="2">
        <f>'Chemins de conversion les plus '!C1489</f>
        <v>4</v>
      </c>
      <c r="C1489" s="2">
        <f t="shared" si="117"/>
        <v>3</v>
      </c>
      <c r="D1489" s="2" t="str">
        <f t="shared" si="115"/>
        <v>Non</v>
      </c>
      <c r="E1489" s="20">
        <f>COUNTIF('Chemins de conversion les plus '!$J1489:$CH1489,'Synthese chemins'!E$1)</f>
        <v>0</v>
      </c>
      <c r="F1489" s="20">
        <f>COUNTIF('Chemins de conversion les plus '!$J1489:$CH1489,'Synthese chemins'!F$1)</f>
        <v>1</v>
      </c>
      <c r="G1489" s="20">
        <f>COUNTIF('Chemins de conversion les plus '!$J1489:$CH1489,'Synthese chemins'!G$1)</f>
        <v>0</v>
      </c>
      <c r="H1489" s="20">
        <f>COUNTIF('Chemins de conversion les plus '!$J1489:$CH1489,'Synthese chemins'!H$1)</f>
        <v>0</v>
      </c>
      <c r="I1489" s="20">
        <f>COUNTIF('Chemins de conversion les plus '!$J1489:$CH1489,'Synthese chemins'!I$1)</f>
        <v>0</v>
      </c>
      <c r="J1489" s="20">
        <f>COUNTIF('Chemins de conversion les plus '!$J1489:$CH1489,'Synthese chemins'!J$1)</f>
        <v>0</v>
      </c>
      <c r="K1489" s="20">
        <f>COUNTIF('Chemins de conversion les plus '!$J1489:$CH1489,'Synthese chemins'!K$1)</f>
        <v>0</v>
      </c>
      <c r="L1489" s="20">
        <f>COUNTIF('Chemins de conversion les plus '!$J1489:$CH1489,'Synthese chemins'!L$1)</f>
        <v>0</v>
      </c>
      <c r="M1489" s="20">
        <f>COUNTIF('Chemins de conversion les plus '!$J1489:$CH1489,'Synthese chemins'!M$1)</f>
        <v>0</v>
      </c>
      <c r="N1489" s="20">
        <f>COUNTIF('Chemins de conversion les plus '!$J1489:$CH1489,'Synthese chemins'!N$1)</f>
        <v>2</v>
      </c>
      <c r="O1489" s="20">
        <f>COUNTIF('Chemins de conversion les plus '!$J1489:$CH1489,'Synthese chemins'!O$1)</f>
        <v>0</v>
      </c>
      <c r="P1489" s="20">
        <f>COUNTIF('Chemins de conversion les plus '!$J1489:$CH1489,'Synthese chemins'!P$1)</f>
        <v>0</v>
      </c>
      <c r="Q1489" s="20">
        <f>COUNTIF('Chemins de conversion les plus '!$J1489:$CH1489,'Synthese chemins'!Q$1)</f>
        <v>1</v>
      </c>
      <c r="R1489" s="20">
        <f>COUNTIF('Chemins de conversion les plus '!$J1489:$CH1489,'Synthese chemins'!R$1)</f>
        <v>0</v>
      </c>
      <c r="S1489" s="20">
        <f>COUNTIF('Chemins de conversion les plus '!$J1489:$CH1489,'Synthese chemins'!S$1)</f>
        <v>0</v>
      </c>
      <c r="T1489" s="20">
        <f>COUNTIF('Chemins de conversion les plus '!$J1489:$CH1489,'Synthese chemins'!T$1)</f>
        <v>0</v>
      </c>
      <c r="U1489" s="20">
        <f>COUNTIF('Chemins de conversion les plus '!$J1489:$CH1489,'Synthese chemins'!U$1)</f>
        <v>0</v>
      </c>
      <c r="V1489" s="20">
        <f>COUNTIF('Chemins de conversion les plus '!$J1489:$CH1489,'Synthese chemins'!V$1)</f>
        <v>0</v>
      </c>
      <c r="W1489" s="20">
        <f>COUNTIF('Chemins de conversion les plus '!$J1489:$CH1489,'Synthese chemins'!W$1)</f>
        <v>0</v>
      </c>
      <c r="X1489" s="20">
        <f>COUNTIF('Chemins de conversion les plus '!$J1489:$CH1489,'Synthese chemins'!X$1)</f>
        <v>0</v>
      </c>
      <c r="Y1489" s="5"/>
      <c r="Z1489" s="20">
        <f ca="1">VLOOKUP(A1489,INDIRECT("'Chemins de conversion les plus '!B$2:E$"&amp;'Paramétrage leviers'!E$2,TRUE),3)</f>
        <v>1</v>
      </c>
      <c r="AA1489" s="19">
        <f>VLOOKUP(A1489,'Chemins de conversion les plus '!B1489:E1489,4)</f>
        <v>0</v>
      </c>
      <c r="AB1489" s="20">
        <f t="shared" ca="1" si="118"/>
        <v>0.25</v>
      </c>
      <c r="AC1489" s="19">
        <f t="shared" si="119"/>
        <v>0</v>
      </c>
    </row>
    <row r="1490" spans="1:29">
      <c r="A1490" s="2">
        <f t="shared" si="116"/>
        <v>1489</v>
      </c>
      <c r="B1490" s="2">
        <f>'Chemins de conversion les plus '!C1490</f>
        <v>4</v>
      </c>
      <c r="C1490" s="2">
        <f t="shared" si="117"/>
        <v>4</v>
      </c>
      <c r="D1490" s="2" t="str">
        <f t="shared" si="115"/>
        <v>Non</v>
      </c>
      <c r="E1490" s="20">
        <f>COUNTIF('Chemins de conversion les plus '!$J1490:$CH1490,'Synthese chemins'!E$1)</f>
        <v>0</v>
      </c>
      <c r="F1490" s="20">
        <f>COUNTIF('Chemins de conversion les plus '!$J1490:$CH1490,'Synthese chemins'!F$1)</f>
        <v>1</v>
      </c>
      <c r="G1490" s="20">
        <f>COUNTIF('Chemins de conversion les plus '!$J1490:$CH1490,'Synthese chemins'!G$1)</f>
        <v>0</v>
      </c>
      <c r="H1490" s="20">
        <f>COUNTIF('Chemins de conversion les plus '!$J1490:$CH1490,'Synthese chemins'!H$1)</f>
        <v>0</v>
      </c>
      <c r="I1490" s="20">
        <f>COUNTIF('Chemins de conversion les plus '!$J1490:$CH1490,'Synthese chemins'!I$1)</f>
        <v>0</v>
      </c>
      <c r="J1490" s="20">
        <f>COUNTIF('Chemins de conversion les plus '!$J1490:$CH1490,'Synthese chemins'!J$1)</f>
        <v>0</v>
      </c>
      <c r="K1490" s="20">
        <f>COUNTIF('Chemins de conversion les plus '!$J1490:$CH1490,'Synthese chemins'!K$1)</f>
        <v>0</v>
      </c>
      <c r="L1490" s="20">
        <f>COUNTIF('Chemins de conversion les plus '!$J1490:$CH1490,'Synthese chemins'!L$1)</f>
        <v>0</v>
      </c>
      <c r="M1490" s="20">
        <f>COUNTIF('Chemins de conversion les plus '!$J1490:$CH1490,'Synthese chemins'!M$1)</f>
        <v>0</v>
      </c>
      <c r="N1490" s="20">
        <f>COUNTIF('Chemins de conversion les plus '!$J1490:$CH1490,'Synthese chemins'!N$1)</f>
        <v>1</v>
      </c>
      <c r="O1490" s="20">
        <f>COUNTIF('Chemins de conversion les plus '!$J1490:$CH1490,'Synthese chemins'!O$1)</f>
        <v>0</v>
      </c>
      <c r="P1490" s="20">
        <f>COUNTIF('Chemins de conversion les plus '!$J1490:$CH1490,'Synthese chemins'!P$1)</f>
        <v>0</v>
      </c>
      <c r="Q1490" s="20">
        <f>COUNTIF('Chemins de conversion les plus '!$J1490:$CH1490,'Synthese chemins'!Q$1)</f>
        <v>1</v>
      </c>
      <c r="R1490" s="20">
        <f>COUNTIF('Chemins de conversion les plus '!$J1490:$CH1490,'Synthese chemins'!R$1)</f>
        <v>1</v>
      </c>
      <c r="S1490" s="20">
        <f>COUNTIF('Chemins de conversion les plus '!$J1490:$CH1490,'Synthese chemins'!S$1)</f>
        <v>0</v>
      </c>
      <c r="T1490" s="20">
        <f>COUNTIF('Chemins de conversion les plus '!$J1490:$CH1490,'Synthese chemins'!T$1)</f>
        <v>0</v>
      </c>
      <c r="U1490" s="20">
        <f>COUNTIF('Chemins de conversion les plus '!$J1490:$CH1490,'Synthese chemins'!U$1)</f>
        <v>0</v>
      </c>
      <c r="V1490" s="20">
        <f>COUNTIF('Chemins de conversion les plus '!$J1490:$CH1490,'Synthese chemins'!V$1)</f>
        <v>0</v>
      </c>
      <c r="W1490" s="20">
        <f>COUNTIF('Chemins de conversion les plus '!$J1490:$CH1490,'Synthese chemins'!W$1)</f>
        <v>0</v>
      </c>
      <c r="X1490" s="20">
        <f>COUNTIF('Chemins de conversion les plus '!$J1490:$CH1490,'Synthese chemins'!X$1)</f>
        <v>0</v>
      </c>
      <c r="Y1490" s="5"/>
      <c r="Z1490" s="20">
        <f ca="1">VLOOKUP(A1490,INDIRECT("'Chemins de conversion les plus '!B$2:E$"&amp;'Paramétrage leviers'!E$2,TRUE),3)</f>
        <v>1</v>
      </c>
      <c r="AA1490" s="19">
        <f>VLOOKUP(A1490,'Chemins de conversion les plus '!B1490:E1490,4)</f>
        <v>0</v>
      </c>
      <c r="AB1490" s="20">
        <f t="shared" ca="1" si="118"/>
        <v>0.25</v>
      </c>
      <c r="AC1490" s="19">
        <f t="shared" si="119"/>
        <v>0</v>
      </c>
    </row>
    <row r="1491" spans="1:29">
      <c r="A1491" s="2">
        <f t="shared" si="116"/>
        <v>1490</v>
      </c>
      <c r="B1491" s="2">
        <f>'Chemins de conversion les plus '!C1491</f>
        <v>4</v>
      </c>
      <c r="C1491" s="2">
        <f t="shared" si="117"/>
        <v>3</v>
      </c>
      <c r="D1491" s="2" t="str">
        <f t="shared" si="115"/>
        <v>Non</v>
      </c>
      <c r="E1491" s="20">
        <f>COUNTIF('Chemins de conversion les plus '!$J1491:$CH1491,'Synthese chemins'!E$1)</f>
        <v>0</v>
      </c>
      <c r="F1491" s="20">
        <f>COUNTIF('Chemins de conversion les plus '!$J1491:$CH1491,'Synthese chemins'!F$1)</f>
        <v>1</v>
      </c>
      <c r="G1491" s="20">
        <f>COUNTIF('Chemins de conversion les plus '!$J1491:$CH1491,'Synthese chemins'!G$1)</f>
        <v>0</v>
      </c>
      <c r="H1491" s="20">
        <f>COUNTIF('Chemins de conversion les plus '!$J1491:$CH1491,'Synthese chemins'!H$1)</f>
        <v>0</v>
      </c>
      <c r="I1491" s="20">
        <f>COUNTIF('Chemins de conversion les plus '!$J1491:$CH1491,'Synthese chemins'!I$1)</f>
        <v>0</v>
      </c>
      <c r="J1491" s="20">
        <f>COUNTIF('Chemins de conversion les plus '!$J1491:$CH1491,'Synthese chemins'!J$1)</f>
        <v>0</v>
      </c>
      <c r="K1491" s="20">
        <f>COUNTIF('Chemins de conversion les plus '!$J1491:$CH1491,'Synthese chemins'!K$1)</f>
        <v>0</v>
      </c>
      <c r="L1491" s="20">
        <f>COUNTIF('Chemins de conversion les plus '!$J1491:$CH1491,'Synthese chemins'!L$1)</f>
        <v>0</v>
      </c>
      <c r="M1491" s="20">
        <f>COUNTIF('Chemins de conversion les plus '!$J1491:$CH1491,'Synthese chemins'!M$1)</f>
        <v>0</v>
      </c>
      <c r="N1491" s="20">
        <f>COUNTIF('Chemins de conversion les plus '!$J1491:$CH1491,'Synthese chemins'!N$1)</f>
        <v>1</v>
      </c>
      <c r="O1491" s="20">
        <f>COUNTIF('Chemins de conversion les plus '!$J1491:$CH1491,'Synthese chemins'!O$1)</f>
        <v>0</v>
      </c>
      <c r="P1491" s="20">
        <f>COUNTIF('Chemins de conversion les plus '!$J1491:$CH1491,'Synthese chemins'!P$1)</f>
        <v>0</v>
      </c>
      <c r="Q1491" s="20">
        <f>COUNTIF('Chemins de conversion les plus '!$J1491:$CH1491,'Synthese chemins'!Q$1)</f>
        <v>2</v>
      </c>
      <c r="R1491" s="20">
        <f>COUNTIF('Chemins de conversion les plus '!$J1491:$CH1491,'Synthese chemins'!R$1)</f>
        <v>0</v>
      </c>
      <c r="S1491" s="20">
        <f>COUNTIF('Chemins de conversion les plus '!$J1491:$CH1491,'Synthese chemins'!S$1)</f>
        <v>0</v>
      </c>
      <c r="T1491" s="20">
        <f>COUNTIF('Chemins de conversion les plus '!$J1491:$CH1491,'Synthese chemins'!T$1)</f>
        <v>0</v>
      </c>
      <c r="U1491" s="20">
        <f>COUNTIF('Chemins de conversion les plus '!$J1491:$CH1491,'Synthese chemins'!U$1)</f>
        <v>0</v>
      </c>
      <c r="V1491" s="20">
        <f>COUNTIF('Chemins de conversion les plus '!$J1491:$CH1491,'Synthese chemins'!V$1)</f>
        <v>0</v>
      </c>
      <c r="W1491" s="20">
        <f>COUNTIF('Chemins de conversion les plus '!$J1491:$CH1491,'Synthese chemins'!W$1)</f>
        <v>0</v>
      </c>
      <c r="X1491" s="20">
        <f>COUNTIF('Chemins de conversion les plus '!$J1491:$CH1491,'Synthese chemins'!X$1)</f>
        <v>0</v>
      </c>
      <c r="Y1491" s="5"/>
      <c r="Z1491" s="20">
        <f ca="1">VLOOKUP(A1491,INDIRECT("'Chemins de conversion les plus '!B$2:E$"&amp;'Paramétrage leviers'!E$2,TRUE),3)</f>
        <v>1</v>
      </c>
      <c r="AA1491" s="19">
        <f>VLOOKUP(A1491,'Chemins de conversion les plus '!B1491:E1491,4)</f>
        <v>0</v>
      </c>
      <c r="AB1491" s="20">
        <f t="shared" ca="1" si="118"/>
        <v>0.25</v>
      </c>
      <c r="AC1491" s="19">
        <f t="shared" si="119"/>
        <v>0</v>
      </c>
    </row>
    <row r="1492" spans="1:29">
      <c r="A1492" s="2">
        <f t="shared" si="116"/>
        <v>1491</v>
      </c>
      <c r="B1492" s="2">
        <f>'Chemins de conversion les plus '!C1492</f>
        <v>4</v>
      </c>
      <c r="C1492" s="2">
        <f t="shared" si="117"/>
        <v>4</v>
      </c>
      <c r="D1492" s="2" t="str">
        <f t="shared" si="115"/>
        <v>Non</v>
      </c>
      <c r="E1492" s="20">
        <f>COUNTIF('Chemins de conversion les plus '!$J1492:$CH1492,'Synthese chemins'!E$1)</f>
        <v>0</v>
      </c>
      <c r="F1492" s="20">
        <f>COUNTIF('Chemins de conversion les plus '!$J1492:$CH1492,'Synthese chemins'!F$1)</f>
        <v>1</v>
      </c>
      <c r="G1492" s="20">
        <f>COUNTIF('Chemins de conversion les plus '!$J1492:$CH1492,'Synthese chemins'!G$1)</f>
        <v>0</v>
      </c>
      <c r="H1492" s="20">
        <f>COUNTIF('Chemins de conversion les plus '!$J1492:$CH1492,'Synthese chemins'!H$1)</f>
        <v>0</v>
      </c>
      <c r="I1492" s="20">
        <f>COUNTIF('Chemins de conversion les plus '!$J1492:$CH1492,'Synthese chemins'!I$1)</f>
        <v>0</v>
      </c>
      <c r="J1492" s="20">
        <f>COUNTIF('Chemins de conversion les plus '!$J1492:$CH1492,'Synthese chemins'!J$1)</f>
        <v>0</v>
      </c>
      <c r="K1492" s="20">
        <f>COUNTIF('Chemins de conversion les plus '!$J1492:$CH1492,'Synthese chemins'!K$1)</f>
        <v>0</v>
      </c>
      <c r="L1492" s="20">
        <f>COUNTIF('Chemins de conversion les plus '!$J1492:$CH1492,'Synthese chemins'!L$1)</f>
        <v>0</v>
      </c>
      <c r="M1492" s="20">
        <f>COUNTIF('Chemins de conversion les plus '!$J1492:$CH1492,'Synthese chemins'!M$1)</f>
        <v>1</v>
      </c>
      <c r="N1492" s="20">
        <f>COUNTIF('Chemins de conversion les plus '!$J1492:$CH1492,'Synthese chemins'!N$1)</f>
        <v>1</v>
      </c>
      <c r="O1492" s="20">
        <f>COUNTIF('Chemins de conversion les plus '!$J1492:$CH1492,'Synthese chemins'!O$1)</f>
        <v>0</v>
      </c>
      <c r="P1492" s="20">
        <f>COUNTIF('Chemins de conversion les plus '!$J1492:$CH1492,'Synthese chemins'!P$1)</f>
        <v>0</v>
      </c>
      <c r="Q1492" s="20">
        <f>COUNTIF('Chemins de conversion les plus '!$J1492:$CH1492,'Synthese chemins'!Q$1)</f>
        <v>1</v>
      </c>
      <c r="R1492" s="20">
        <f>COUNTIF('Chemins de conversion les plus '!$J1492:$CH1492,'Synthese chemins'!R$1)</f>
        <v>0</v>
      </c>
      <c r="S1492" s="20">
        <f>COUNTIF('Chemins de conversion les plus '!$J1492:$CH1492,'Synthese chemins'!S$1)</f>
        <v>0</v>
      </c>
      <c r="T1492" s="20">
        <f>COUNTIF('Chemins de conversion les plus '!$J1492:$CH1492,'Synthese chemins'!T$1)</f>
        <v>0</v>
      </c>
      <c r="U1492" s="20">
        <f>COUNTIF('Chemins de conversion les plus '!$J1492:$CH1492,'Synthese chemins'!U$1)</f>
        <v>0</v>
      </c>
      <c r="V1492" s="20">
        <f>COUNTIF('Chemins de conversion les plus '!$J1492:$CH1492,'Synthese chemins'!V$1)</f>
        <v>0</v>
      </c>
      <c r="W1492" s="20">
        <f>COUNTIF('Chemins de conversion les plus '!$J1492:$CH1492,'Synthese chemins'!W$1)</f>
        <v>0</v>
      </c>
      <c r="X1492" s="20">
        <f>COUNTIF('Chemins de conversion les plus '!$J1492:$CH1492,'Synthese chemins'!X$1)</f>
        <v>0</v>
      </c>
      <c r="Y1492" s="5"/>
      <c r="Z1492" s="20">
        <f ca="1">VLOOKUP(A1492,INDIRECT("'Chemins de conversion les plus '!B$2:E$"&amp;'Paramétrage leviers'!E$2,TRUE),3)</f>
        <v>1</v>
      </c>
      <c r="AA1492" s="19">
        <f>VLOOKUP(A1492,'Chemins de conversion les plus '!B1492:E1492,4)</f>
        <v>0</v>
      </c>
      <c r="AB1492" s="20">
        <f t="shared" ca="1" si="118"/>
        <v>0.25</v>
      </c>
      <c r="AC1492" s="19">
        <f t="shared" si="119"/>
        <v>0</v>
      </c>
    </row>
    <row r="1493" spans="1:29">
      <c r="A1493" s="2">
        <f t="shared" si="116"/>
        <v>1492</v>
      </c>
      <c r="B1493" s="2">
        <f>'Chemins de conversion les plus '!C1493</f>
        <v>4</v>
      </c>
      <c r="C1493" s="2">
        <f t="shared" si="117"/>
        <v>3</v>
      </c>
      <c r="D1493" s="2" t="str">
        <f t="shared" si="115"/>
        <v>Non</v>
      </c>
      <c r="E1493" s="20">
        <f>COUNTIF('Chemins de conversion les plus '!$J1493:$CH1493,'Synthese chemins'!E$1)</f>
        <v>2</v>
      </c>
      <c r="F1493" s="20">
        <f>COUNTIF('Chemins de conversion les plus '!$J1493:$CH1493,'Synthese chemins'!F$1)</f>
        <v>0</v>
      </c>
      <c r="G1493" s="20">
        <f>COUNTIF('Chemins de conversion les plus '!$J1493:$CH1493,'Synthese chemins'!G$1)</f>
        <v>0</v>
      </c>
      <c r="H1493" s="20">
        <f>COUNTIF('Chemins de conversion les plus '!$J1493:$CH1493,'Synthese chemins'!H$1)</f>
        <v>0</v>
      </c>
      <c r="I1493" s="20">
        <f>COUNTIF('Chemins de conversion les plus '!$J1493:$CH1493,'Synthese chemins'!I$1)</f>
        <v>0</v>
      </c>
      <c r="J1493" s="20">
        <f>COUNTIF('Chemins de conversion les plus '!$J1493:$CH1493,'Synthese chemins'!J$1)</f>
        <v>0</v>
      </c>
      <c r="K1493" s="20">
        <f>COUNTIF('Chemins de conversion les plus '!$J1493:$CH1493,'Synthese chemins'!K$1)</f>
        <v>0</v>
      </c>
      <c r="L1493" s="20">
        <f>COUNTIF('Chemins de conversion les plus '!$J1493:$CH1493,'Synthese chemins'!L$1)</f>
        <v>0</v>
      </c>
      <c r="M1493" s="20">
        <f>COUNTIF('Chemins de conversion les plus '!$J1493:$CH1493,'Synthese chemins'!M$1)</f>
        <v>1</v>
      </c>
      <c r="N1493" s="20">
        <f>COUNTIF('Chemins de conversion les plus '!$J1493:$CH1493,'Synthese chemins'!N$1)</f>
        <v>1</v>
      </c>
      <c r="O1493" s="20">
        <f>COUNTIF('Chemins de conversion les plus '!$J1493:$CH1493,'Synthese chemins'!O$1)</f>
        <v>0</v>
      </c>
      <c r="P1493" s="20">
        <f>COUNTIF('Chemins de conversion les plus '!$J1493:$CH1493,'Synthese chemins'!P$1)</f>
        <v>0</v>
      </c>
      <c r="Q1493" s="20">
        <f>COUNTIF('Chemins de conversion les plus '!$J1493:$CH1493,'Synthese chemins'!Q$1)</f>
        <v>0</v>
      </c>
      <c r="R1493" s="20">
        <f>COUNTIF('Chemins de conversion les plus '!$J1493:$CH1493,'Synthese chemins'!R$1)</f>
        <v>0</v>
      </c>
      <c r="S1493" s="20">
        <f>COUNTIF('Chemins de conversion les plus '!$J1493:$CH1493,'Synthese chemins'!S$1)</f>
        <v>0</v>
      </c>
      <c r="T1493" s="20">
        <f>COUNTIF('Chemins de conversion les plus '!$J1493:$CH1493,'Synthese chemins'!T$1)</f>
        <v>0</v>
      </c>
      <c r="U1493" s="20">
        <f>COUNTIF('Chemins de conversion les plus '!$J1493:$CH1493,'Synthese chemins'!U$1)</f>
        <v>0</v>
      </c>
      <c r="V1493" s="20">
        <f>COUNTIF('Chemins de conversion les plus '!$J1493:$CH1493,'Synthese chemins'!V$1)</f>
        <v>0</v>
      </c>
      <c r="W1493" s="20">
        <f>COUNTIF('Chemins de conversion les plus '!$J1493:$CH1493,'Synthese chemins'!W$1)</f>
        <v>0</v>
      </c>
      <c r="X1493" s="20">
        <f>COUNTIF('Chemins de conversion les plus '!$J1493:$CH1493,'Synthese chemins'!X$1)</f>
        <v>0</v>
      </c>
      <c r="Y1493" s="5"/>
      <c r="Z1493" s="20">
        <f ca="1">VLOOKUP(A1493,INDIRECT("'Chemins de conversion les plus '!B$2:E$"&amp;'Paramétrage leviers'!E$2,TRUE),3)</f>
        <v>1</v>
      </c>
      <c r="AA1493" s="19">
        <f>VLOOKUP(A1493,'Chemins de conversion les plus '!B1493:E1493,4)</f>
        <v>31</v>
      </c>
      <c r="AB1493" s="20">
        <f t="shared" ca="1" si="118"/>
        <v>0.25</v>
      </c>
      <c r="AC1493" s="19">
        <f t="shared" si="119"/>
        <v>7.75</v>
      </c>
    </row>
    <row r="1494" spans="1:29">
      <c r="A1494" s="2">
        <f t="shared" si="116"/>
        <v>1493</v>
      </c>
      <c r="B1494" s="2">
        <f>'Chemins de conversion les plus '!C1494</f>
        <v>4</v>
      </c>
      <c r="C1494" s="2">
        <f t="shared" si="117"/>
        <v>3</v>
      </c>
      <c r="D1494" s="2" t="str">
        <f t="shared" si="115"/>
        <v>Non</v>
      </c>
      <c r="E1494" s="20">
        <f>COUNTIF('Chemins de conversion les plus '!$J1494:$CH1494,'Synthese chemins'!E$1)</f>
        <v>1</v>
      </c>
      <c r="F1494" s="20">
        <f>COUNTIF('Chemins de conversion les plus '!$J1494:$CH1494,'Synthese chemins'!F$1)</f>
        <v>2</v>
      </c>
      <c r="G1494" s="20">
        <f>COUNTIF('Chemins de conversion les plus '!$J1494:$CH1494,'Synthese chemins'!G$1)</f>
        <v>0</v>
      </c>
      <c r="H1494" s="20">
        <f>COUNTIF('Chemins de conversion les plus '!$J1494:$CH1494,'Synthese chemins'!H$1)</f>
        <v>0</v>
      </c>
      <c r="I1494" s="20">
        <f>COUNTIF('Chemins de conversion les plus '!$J1494:$CH1494,'Synthese chemins'!I$1)</f>
        <v>0</v>
      </c>
      <c r="J1494" s="20">
        <f>COUNTIF('Chemins de conversion les plus '!$J1494:$CH1494,'Synthese chemins'!J$1)</f>
        <v>0</v>
      </c>
      <c r="K1494" s="20">
        <f>COUNTIF('Chemins de conversion les plus '!$J1494:$CH1494,'Synthese chemins'!K$1)</f>
        <v>0</v>
      </c>
      <c r="L1494" s="20">
        <f>COUNTIF('Chemins de conversion les plus '!$J1494:$CH1494,'Synthese chemins'!L$1)</f>
        <v>0</v>
      </c>
      <c r="M1494" s="20">
        <f>COUNTIF('Chemins de conversion les plus '!$J1494:$CH1494,'Synthese chemins'!M$1)</f>
        <v>0</v>
      </c>
      <c r="N1494" s="20">
        <f>COUNTIF('Chemins de conversion les plus '!$J1494:$CH1494,'Synthese chemins'!N$1)</f>
        <v>1</v>
      </c>
      <c r="O1494" s="20">
        <f>COUNTIF('Chemins de conversion les plus '!$J1494:$CH1494,'Synthese chemins'!O$1)</f>
        <v>0</v>
      </c>
      <c r="P1494" s="20">
        <f>COUNTIF('Chemins de conversion les plus '!$J1494:$CH1494,'Synthese chemins'!P$1)</f>
        <v>0</v>
      </c>
      <c r="Q1494" s="20">
        <f>COUNTIF('Chemins de conversion les plus '!$J1494:$CH1494,'Synthese chemins'!Q$1)</f>
        <v>0</v>
      </c>
      <c r="R1494" s="20">
        <f>COUNTIF('Chemins de conversion les plus '!$J1494:$CH1494,'Synthese chemins'!R$1)</f>
        <v>0</v>
      </c>
      <c r="S1494" s="20">
        <f>COUNTIF('Chemins de conversion les plus '!$J1494:$CH1494,'Synthese chemins'!S$1)</f>
        <v>0</v>
      </c>
      <c r="T1494" s="20">
        <f>COUNTIF('Chemins de conversion les plus '!$J1494:$CH1494,'Synthese chemins'!T$1)</f>
        <v>0</v>
      </c>
      <c r="U1494" s="20">
        <f>COUNTIF('Chemins de conversion les plus '!$J1494:$CH1494,'Synthese chemins'!U$1)</f>
        <v>0</v>
      </c>
      <c r="V1494" s="20">
        <f>COUNTIF('Chemins de conversion les plus '!$J1494:$CH1494,'Synthese chemins'!V$1)</f>
        <v>0</v>
      </c>
      <c r="W1494" s="20">
        <f>COUNTIF('Chemins de conversion les plus '!$J1494:$CH1494,'Synthese chemins'!W$1)</f>
        <v>0</v>
      </c>
      <c r="X1494" s="20">
        <f>COUNTIF('Chemins de conversion les plus '!$J1494:$CH1494,'Synthese chemins'!X$1)</f>
        <v>0</v>
      </c>
      <c r="Y1494" s="5"/>
      <c r="Z1494" s="20">
        <f ca="1">VLOOKUP(A1494,INDIRECT("'Chemins de conversion les plus '!B$2:E$"&amp;'Paramétrage leviers'!E$2,TRUE),3)</f>
        <v>1</v>
      </c>
      <c r="AA1494" s="19">
        <f>VLOOKUP(A1494,'Chemins de conversion les plus '!B1494:E1494,4)</f>
        <v>0</v>
      </c>
      <c r="AB1494" s="20">
        <f t="shared" ca="1" si="118"/>
        <v>0.25</v>
      </c>
      <c r="AC1494" s="19">
        <f t="shared" si="119"/>
        <v>0</v>
      </c>
    </row>
    <row r="1495" spans="1:29">
      <c r="A1495" s="2">
        <f t="shared" si="116"/>
        <v>1494</v>
      </c>
      <c r="B1495" s="2">
        <f>'Chemins de conversion les plus '!C1495</f>
        <v>4</v>
      </c>
      <c r="C1495" s="2">
        <f t="shared" si="117"/>
        <v>3</v>
      </c>
      <c r="D1495" s="2" t="str">
        <f t="shared" si="115"/>
        <v>Non</v>
      </c>
      <c r="E1495" s="20">
        <f>COUNTIF('Chemins de conversion les plus '!$J1495:$CH1495,'Synthese chemins'!E$1)</f>
        <v>0</v>
      </c>
      <c r="F1495" s="20">
        <f>COUNTIF('Chemins de conversion les plus '!$J1495:$CH1495,'Synthese chemins'!F$1)</f>
        <v>2</v>
      </c>
      <c r="G1495" s="20">
        <f>COUNTIF('Chemins de conversion les plus '!$J1495:$CH1495,'Synthese chemins'!G$1)</f>
        <v>0</v>
      </c>
      <c r="H1495" s="20">
        <f>COUNTIF('Chemins de conversion les plus '!$J1495:$CH1495,'Synthese chemins'!H$1)</f>
        <v>0</v>
      </c>
      <c r="I1495" s="20">
        <f>COUNTIF('Chemins de conversion les plus '!$J1495:$CH1495,'Synthese chemins'!I$1)</f>
        <v>0</v>
      </c>
      <c r="J1495" s="20">
        <f>COUNTIF('Chemins de conversion les plus '!$J1495:$CH1495,'Synthese chemins'!J$1)</f>
        <v>0</v>
      </c>
      <c r="K1495" s="20">
        <f>COUNTIF('Chemins de conversion les plus '!$J1495:$CH1495,'Synthese chemins'!K$1)</f>
        <v>0</v>
      </c>
      <c r="L1495" s="20">
        <f>COUNTIF('Chemins de conversion les plus '!$J1495:$CH1495,'Synthese chemins'!L$1)</f>
        <v>0</v>
      </c>
      <c r="M1495" s="20">
        <f>COUNTIF('Chemins de conversion les plus '!$J1495:$CH1495,'Synthese chemins'!M$1)</f>
        <v>0</v>
      </c>
      <c r="N1495" s="20">
        <f>COUNTIF('Chemins de conversion les plus '!$J1495:$CH1495,'Synthese chemins'!N$1)</f>
        <v>1</v>
      </c>
      <c r="O1495" s="20">
        <f>COUNTIF('Chemins de conversion les plus '!$J1495:$CH1495,'Synthese chemins'!O$1)</f>
        <v>0</v>
      </c>
      <c r="P1495" s="20">
        <f>COUNTIF('Chemins de conversion les plus '!$J1495:$CH1495,'Synthese chemins'!P$1)</f>
        <v>0</v>
      </c>
      <c r="Q1495" s="20">
        <f>COUNTIF('Chemins de conversion les plus '!$J1495:$CH1495,'Synthese chemins'!Q$1)</f>
        <v>0</v>
      </c>
      <c r="R1495" s="20">
        <f>COUNTIF('Chemins de conversion les plus '!$J1495:$CH1495,'Synthese chemins'!R$1)</f>
        <v>0</v>
      </c>
      <c r="S1495" s="20">
        <f>COUNTIF('Chemins de conversion les plus '!$J1495:$CH1495,'Synthese chemins'!S$1)</f>
        <v>0</v>
      </c>
      <c r="T1495" s="20">
        <f>COUNTIF('Chemins de conversion les plus '!$J1495:$CH1495,'Synthese chemins'!T$1)</f>
        <v>0</v>
      </c>
      <c r="U1495" s="20">
        <f>COUNTIF('Chemins de conversion les plus '!$J1495:$CH1495,'Synthese chemins'!U$1)</f>
        <v>1</v>
      </c>
      <c r="V1495" s="20">
        <f>COUNTIF('Chemins de conversion les plus '!$J1495:$CH1495,'Synthese chemins'!V$1)</f>
        <v>0</v>
      </c>
      <c r="W1495" s="20">
        <f>COUNTIF('Chemins de conversion les plus '!$J1495:$CH1495,'Synthese chemins'!W$1)</f>
        <v>0</v>
      </c>
      <c r="X1495" s="20">
        <f>COUNTIF('Chemins de conversion les plus '!$J1495:$CH1495,'Synthese chemins'!X$1)</f>
        <v>0</v>
      </c>
      <c r="Y1495" s="5"/>
      <c r="Z1495" s="20">
        <f ca="1">VLOOKUP(A1495,INDIRECT("'Chemins de conversion les plus '!B$2:E$"&amp;'Paramétrage leviers'!E$2,TRUE),3)</f>
        <v>1</v>
      </c>
      <c r="AA1495" s="19">
        <f>VLOOKUP(A1495,'Chemins de conversion les plus '!B1495:E1495,4)</f>
        <v>0</v>
      </c>
      <c r="AB1495" s="20">
        <f t="shared" ca="1" si="118"/>
        <v>0.25</v>
      </c>
      <c r="AC1495" s="19">
        <f t="shared" si="119"/>
        <v>0</v>
      </c>
    </row>
    <row r="1496" spans="1:29">
      <c r="A1496" s="2">
        <f t="shared" si="116"/>
        <v>1495</v>
      </c>
      <c r="B1496" s="2">
        <f>'Chemins de conversion les plus '!C1496</f>
        <v>4</v>
      </c>
      <c r="C1496" s="2">
        <f t="shared" si="117"/>
        <v>3</v>
      </c>
      <c r="D1496" s="2" t="str">
        <f t="shared" si="115"/>
        <v>Non</v>
      </c>
      <c r="E1496" s="20">
        <f>COUNTIF('Chemins de conversion les plus '!$J1496:$CH1496,'Synthese chemins'!E$1)</f>
        <v>0</v>
      </c>
      <c r="F1496" s="20">
        <f>COUNTIF('Chemins de conversion les plus '!$J1496:$CH1496,'Synthese chemins'!F$1)</f>
        <v>2</v>
      </c>
      <c r="G1496" s="20">
        <f>COUNTIF('Chemins de conversion les plus '!$J1496:$CH1496,'Synthese chemins'!G$1)</f>
        <v>0</v>
      </c>
      <c r="H1496" s="20">
        <f>COUNTIF('Chemins de conversion les plus '!$J1496:$CH1496,'Synthese chemins'!H$1)</f>
        <v>0</v>
      </c>
      <c r="I1496" s="20">
        <f>COUNTIF('Chemins de conversion les plus '!$J1496:$CH1496,'Synthese chemins'!I$1)</f>
        <v>0</v>
      </c>
      <c r="J1496" s="20">
        <f>COUNTIF('Chemins de conversion les plus '!$J1496:$CH1496,'Synthese chemins'!J$1)</f>
        <v>1</v>
      </c>
      <c r="K1496" s="20">
        <f>COUNTIF('Chemins de conversion les plus '!$J1496:$CH1496,'Synthese chemins'!K$1)</f>
        <v>0</v>
      </c>
      <c r="L1496" s="20">
        <f>COUNTIF('Chemins de conversion les plus '!$J1496:$CH1496,'Synthese chemins'!L$1)</f>
        <v>0</v>
      </c>
      <c r="M1496" s="20">
        <f>COUNTIF('Chemins de conversion les plus '!$J1496:$CH1496,'Synthese chemins'!M$1)</f>
        <v>0</v>
      </c>
      <c r="N1496" s="20">
        <f>COUNTIF('Chemins de conversion les plus '!$J1496:$CH1496,'Synthese chemins'!N$1)</f>
        <v>1</v>
      </c>
      <c r="O1496" s="20">
        <f>COUNTIF('Chemins de conversion les plus '!$J1496:$CH1496,'Synthese chemins'!O$1)</f>
        <v>0</v>
      </c>
      <c r="P1496" s="20">
        <f>COUNTIF('Chemins de conversion les plus '!$J1496:$CH1496,'Synthese chemins'!P$1)</f>
        <v>0</v>
      </c>
      <c r="Q1496" s="20">
        <f>COUNTIF('Chemins de conversion les plus '!$J1496:$CH1496,'Synthese chemins'!Q$1)</f>
        <v>0</v>
      </c>
      <c r="R1496" s="20">
        <f>COUNTIF('Chemins de conversion les plus '!$J1496:$CH1496,'Synthese chemins'!R$1)</f>
        <v>0</v>
      </c>
      <c r="S1496" s="20">
        <f>COUNTIF('Chemins de conversion les plus '!$J1496:$CH1496,'Synthese chemins'!S$1)</f>
        <v>0</v>
      </c>
      <c r="T1496" s="20">
        <f>COUNTIF('Chemins de conversion les plus '!$J1496:$CH1496,'Synthese chemins'!T$1)</f>
        <v>0</v>
      </c>
      <c r="U1496" s="20">
        <f>COUNTIF('Chemins de conversion les plus '!$J1496:$CH1496,'Synthese chemins'!U$1)</f>
        <v>0</v>
      </c>
      <c r="V1496" s="20">
        <f>COUNTIF('Chemins de conversion les plus '!$J1496:$CH1496,'Synthese chemins'!V$1)</f>
        <v>0</v>
      </c>
      <c r="W1496" s="20">
        <f>COUNTIF('Chemins de conversion les plus '!$J1496:$CH1496,'Synthese chemins'!W$1)</f>
        <v>0</v>
      </c>
      <c r="X1496" s="20">
        <f>COUNTIF('Chemins de conversion les plus '!$J1496:$CH1496,'Synthese chemins'!X$1)</f>
        <v>0</v>
      </c>
      <c r="Y1496" s="5"/>
      <c r="Z1496" s="20">
        <f ca="1">VLOOKUP(A1496,INDIRECT("'Chemins de conversion les plus '!B$2:E$"&amp;'Paramétrage leviers'!E$2,TRUE),3)</f>
        <v>1</v>
      </c>
      <c r="AA1496" s="19">
        <f>VLOOKUP(A1496,'Chemins de conversion les plus '!B1496:E1496,4)</f>
        <v>0</v>
      </c>
      <c r="AB1496" s="20">
        <f t="shared" ca="1" si="118"/>
        <v>0.25</v>
      </c>
      <c r="AC1496" s="19">
        <f t="shared" si="119"/>
        <v>0</v>
      </c>
    </row>
    <row r="1497" spans="1:29">
      <c r="A1497" s="2">
        <f t="shared" si="116"/>
        <v>1496</v>
      </c>
      <c r="B1497" s="2">
        <f>'Chemins de conversion les plus '!C1497</f>
        <v>4</v>
      </c>
      <c r="C1497" s="2">
        <f t="shared" si="117"/>
        <v>3</v>
      </c>
      <c r="D1497" s="2" t="str">
        <f t="shared" si="115"/>
        <v>Non</v>
      </c>
      <c r="E1497" s="20">
        <f>COUNTIF('Chemins de conversion les plus '!$J1497:$CH1497,'Synthese chemins'!E$1)</f>
        <v>0</v>
      </c>
      <c r="F1497" s="20">
        <f>COUNTIF('Chemins de conversion les plus '!$J1497:$CH1497,'Synthese chemins'!F$1)</f>
        <v>0</v>
      </c>
      <c r="G1497" s="20">
        <f>COUNTIF('Chemins de conversion les plus '!$J1497:$CH1497,'Synthese chemins'!G$1)</f>
        <v>0</v>
      </c>
      <c r="H1497" s="20">
        <f>COUNTIF('Chemins de conversion les plus '!$J1497:$CH1497,'Synthese chemins'!H$1)</f>
        <v>0</v>
      </c>
      <c r="I1497" s="20">
        <f>COUNTIF('Chemins de conversion les plus '!$J1497:$CH1497,'Synthese chemins'!I$1)</f>
        <v>2</v>
      </c>
      <c r="J1497" s="20">
        <f>COUNTIF('Chemins de conversion les plus '!$J1497:$CH1497,'Synthese chemins'!J$1)</f>
        <v>0</v>
      </c>
      <c r="K1497" s="20">
        <f>COUNTIF('Chemins de conversion les plus '!$J1497:$CH1497,'Synthese chemins'!K$1)</f>
        <v>0</v>
      </c>
      <c r="L1497" s="20">
        <f>COUNTIF('Chemins de conversion les plus '!$J1497:$CH1497,'Synthese chemins'!L$1)</f>
        <v>0</v>
      </c>
      <c r="M1497" s="20">
        <f>COUNTIF('Chemins de conversion les plus '!$J1497:$CH1497,'Synthese chemins'!M$1)</f>
        <v>1</v>
      </c>
      <c r="N1497" s="20">
        <f>COUNTIF('Chemins de conversion les plus '!$J1497:$CH1497,'Synthese chemins'!N$1)</f>
        <v>1</v>
      </c>
      <c r="O1497" s="20">
        <f>COUNTIF('Chemins de conversion les plus '!$J1497:$CH1497,'Synthese chemins'!O$1)</f>
        <v>0</v>
      </c>
      <c r="P1497" s="20">
        <f>COUNTIF('Chemins de conversion les plus '!$J1497:$CH1497,'Synthese chemins'!P$1)</f>
        <v>0</v>
      </c>
      <c r="Q1497" s="20">
        <f>COUNTIF('Chemins de conversion les plus '!$J1497:$CH1497,'Synthese chemins'!Q$1)</f>
        <v>0</v>
      </c>
      <c r="R1497" s="20">
        <f>COUNTIF('Chemins de conversion les plus '!$J1497:$CH1497,'Synthese chemins'!R$1)</f>
        <v>0</v>
      </c>
      <c r="S1497" s="20">
        <f>COUNTIF('Chemins de conversion les plus '!$J1497:$CH1497,'Synthese chemins'!S$1)</f>
        <v>0</v>
      </c>
      <c r="T1497" s="20">
        <f>COUNTIF('Chemins de conversion les plus '!$J1497:$CH1497,'Synthese chemins'!T$1)</f>
        <v>0</v>
      </c>
      <c r="U1497" s="20">
        <f>COUNTIF('Chemins de conversion les plus '!$J1497:$CH1497,'Synthese chemins'!U$1)</f>
        <v>0</v>
      </c>
      <c r="V1497" s="20">
        <f>COUNTIF('Chemins de conversion les plus '!$J1497:$CH1497,'Synthese chemins'!V$1)</f>
        <v>0</v>
      </c>
      <c r="W1497" s="20">
        <f>COUNTIF('Chemins de conversion les plus '!$J1497:$CH1497,'Synthese chemins'!W$1)</f>
        <v>0</v>
      </c>
      <c r="X1497" s="20">
        <f>COUNTIF('Chemins de conversion les plus '!$J1497:$CH1497,'Synthese chemins'!X$1)</f>
        <v>0</v>
      </c>
      <c r="Y1497" s="5"/>
      <c r="Z1497" s="20">
        <f ca="1">VLOOKUP(A1497,INDIRECT("'Chemins de conversion les plus '!B$2:E$"&amp;'Paramétrage leviers'!E$2,TRUE),3)</f>
        <v>1</v>
      </c>
      <c r="AA1497" s="19">
        <f>VLOOKUP(A1497,'Chemins de conversion les plus '!B1497:E1497,4)</f>
        <v>0</v>
      </c>
      <c r="AB1497" s="20">
        <f t="shared" ca="1" si="118"/>
        <v>0.25</v>
      </c>
      <c r="AC1497" s="19">
        <f t="shared" si="119"/>
        <v>0</v>
      </c>
    </row>
    <row r="1498" spans="1:29">
      <c r="A1498" s="2">
        <f t="shared" si="116"/>
        <v>1497</v>
      </c>
      <c r="B1498" s="2">
        <f>'Chemins de conversion les plus '!C1498</f>
        <v>4</v>
      </c>
      <c r="C1498" s="2">
        <f t="shared" si="117"/>
        <v>3</v>
      </c>
      <c r="D1498" s="2" t="str">
        <f t="shared" si="115"/>
        <v>Non</v>
      </c>
      <c r="E1498" s="20">
        <f>COUNTIF('Chemins de conversion les plus '!$J1498:$CH1498,'Synthese chemins'!E$1)</f>
        <v>0</v>
      </c>
      <c r="F1498" s="20">
        <f>COUNTIF('Chemins de conversion les plus '!$J1498:$CH1498,'Synthese chemins'!F$1)</f>
        <v>0</v>
      </c>
      <c r="G1498" s="20">
        <f>COUNTIF('Chemins de conversion les plus '!$J1498:$CH1498,'Synthese chemins'!G$1)</f>
        <v>0</v>
      </c>
      <c r="H1498" s="20">
        <f>COUNTIF('Chemins de conversion les plus '!$J1498:$CH1498,'Synthese chemins'!H$1)</f>
        <v>0</v>
      </c>
      <c r="I1498" s="20">
        <f>COUNTIF('Chemins de conversion les plus '!$J1498:$CH1498,'Synthese chemins'!I$1)</f>
        <v>1</v>
      </c>
      <c r="J1498" s="20">
        <f>COUNTIF('Chemins de conversion les plus '!$J1498:$CH1498,'Synthese chemins'!J$1)</f>
        <v>0</v>
      </c>
      <c r="K1498" s="20">
        <f>COUNTIF('Chemins de conversion les plus '!$J1498:$CH1498,'Synthese chemins'!K$1)</f>
        <v>0</v>
      </c>
      <c r="L1498" s="20">
        <f>COUNTIF('Chemins de conversion les plus '!$J1498:$CH1498,'Synthese chemins'!L$1)</f>
        <v>0</v>
      </c>
      <c r="M1498" s="20">
        <f>COUNTIF('Chemins de conversion les plus '!$J1498:$CH1498,'Synthese chemins'!M$1)</f>
        <v>1</v>
      </c>
      <c r="N1498" s="20">
        <f>COUNTIF('Chemins de conversion les plus '!$J1498:$CH1498,'Synthese chemins'!N$1)</f>
        <v>2</v>
      </c>
      <c r="O1498" s="20">
        <f>COUNTIF('Chemins de conversion les plus '!$J1498:$CH1498,'Synthese chemins'!O$1)</f>
        <v>0</v>
      </c>
      <c r="P1498" s="20">
        <f>COUNTIF('Chemins de conversion les plus '!$J1498:$CH1498,'Synthese chemins'!P$1)</f>
        <v>0</v>
      </c>
      <c r="Q1498" s="20">
        <f>COUNTIF('Chemins de conversion les plus '!$J1498:$CH1498,'Synthese chemins'!Q$1)</f>
        <v>0</v>
      </c>
      <c r="R1498" s="20">
        <f>COUNTIF('Chemins de conversion les plus '!$J1498:$CH1498,'Synthese chemins'!R$1)</f>
        <v>0</v>
      </c>
      <c r="S1498" s="20">
        <f>COUNTIF('Chemins de conversion les plus '!$J1498:$CH1498,'Synthese chemins'!S$1)</f>
        <v>0</v>
      </c>
      <c r="T1498" s="20">
        <f>COUNTIF('Chemins de conversion les plus '!$J1498:$CH1498,'Synthese chemins'!T$1)</f>
        <v>0</v>
      </c>
      <c r="U1498" s="20">
        <f>COUNTIF('Chemins de conversion les plus '!$J1498:$CH1498,'Synthese chemins'!U$1)</f>
        <v>0</v>
      </c>
      <c r="V1498" s="20">
        <f>COUNTIF('Chemins de conversion les plus '!$J1498:$CH1498,'Synthese chemins'!V$1)</f>
        <v>0</v>
      </c>
      <c r="W1498" s="20">
        <f>COUNTIF('Chemins de conversion les plus '!$J1498:$CH1498,'Synthese chemins'!W$1)</f>
        <v>0</v>
      </c>
      <c r="X1498" s="20">
        <f>COUNTIF('Chemins de conversion les plus '!$J1498:$CH1498,'Synthese chemins'!X$1)</f>
        <v>0</v>
      </c>
      <c r="Y1498" s="5"/>
      <c r="Z1498" s="20">
        <f ca="1">VLOOKUP(A1498,INDIRECT("'Chemins de conversion les plus '!B$2:E$"&amp;'Paramétrage leviers'!E$2,TRUE),3)</f>
        <v>1</v>
      </c>
      <c r="AA1498" s="19">
        <f>VLOOKUP(A1498,'Chemins de conversion les plus '!B1498:E1498,4)</f>
        <v>0</v>
      </c>
      <c r="AB1498" s="20">
        <f t="shared" ca="1" si="118"/>
        <v>0.25</v>
      </c>
      <c r="AC1498" s="19">
        <f t="shared" si="119"/>
        <v>0</v>
      </c>
    </row>
    <row r="1499" spans="1:29">
      <c r="A1499" s="2">
        <f t="shared" si="116"/>
        <v>1498</v>
      </c>
      <c r="B1499" s="2">
        <f>'Chemins de conversion les plus '!C1499</f>
        <v>4</v>
      </c>
      <c r="C1499" s="2">
        <f t="shared" si="117"/>
        <v>3</v>
      </c>
      <c r="D1499" s="2" t="str">
        <f t="shared" si="115"/>
        <v>Non</v>
      </c>
      <c r="E1499" s="20">
        <f>COUNTIF('Chemins de conversion les plus '!$J1499:$CH1499,'Synthese chemins'!E$1)</f>
        <v>0</v>
      </c>
      <c r="F1499" s="20">
        <f>COUNTIF('Chemins de conversion les plus '!$J1499:$CH1499,'Synthese chemins'!F$1)</f>
        <v>0</v>
      </c>
      <c r="G1499" s="20">
        <f>COUNTIF('Chemins de conversion les plus '!$J1499:$CH1499,'Synthese chemins'!G$1)</f>
        <v>0</v>
      </c>
      <c r="H1499" s="20">
        <f>COUNTIF('Chemins de conversion les plus '!$J1499:$CH1499,'Synthese chemins'!H$1)</f>
        <v>0</v>
      </c>
      <c r="I1499" s="20">
        <f>COUNTIF('Chemins de conversion les plus '!$J1499:$CH1499,'Synthese chemins'!I$1)</f>
        <v>1</v>
      </c>
      <c r="J1499" s="20">
        <f>COUNTIF('Chemins de conversion les plus '!$J1499:$CH1499,'Synthese chemins'!J$1)</f>
        <v>0</v>
      </c>
      <c r="K1499" s="20">
        <f>COUNTIF('Chemins de conversion les plus '!$J1499:$CH1499,'Synthese chemins'!K$1)</f>
        <v>0</v>
      </c>
      <c r="L1499" s="20">
        <f>COUNTIF('Chemins de conversion les plus '!$J1499:$CH1499,'Synthese chemins'!L$1)</f>
        <v>0</v>
      </c>
      <c r="M1499" s="20">
        <f>COUNTIF('Chemins de conversion les plus '!$J1499:$CH1499,'Synthese chemins'!M$1)</f>
        <v>0</v>
      </c>
      <c r="N1499" s="20">
        <f>COUNTIF('Chemins de conversion les plus '!$J1499:$CH1499,'Synthese chemins'!N$1)</f>
        <v>2</v>
      </c>
      <c r="O1499" s="20">
        <f>COUNTIF('Chemins de conversion les plus '!$J1499:$CH1499,'Synthese chemins'!O$1)</f>
        <v>0</v>
      </c>
      <c r="P1499" s="20">
        <f>COUNTIF('Chemins de conversion les plus '!$J1499:$CH1499,'Synthese chemins'!P$1)</f>
        <v>0</v>
      </c>
      <c r="Q1499" s="20">
        <f>COUNTIF('Chemins de conversion les plus '!$J1499:$CH1499,'Synthese chemins'!Q$1)</f>
        <v>0</v>
      </c>
      <c r="R1499" s="20">
        <f>COUNTIF('Chemins de conversion les plus '!$J1499:$CH1499,'Synthese chemins'!R$1)</f>
        <v>1</v>
      </c>
      <c r="S1499" s="20">
        <f>COUNTIF('Chemins de conversion les plus '!$J1499:$CH1499,'Synthese chemins'!S$1)</f>
        <v>0</v>
      </c>
      <c r="T1499" s="20">
        <f>COUNTIF('Chemins de conversion les plus '!$J1499:$CH1499,'Synthese chemins'!T$1)</f>
        <v>0</v>
      </c>
      <c r="U1499" s="20">
        <f>COUNTIF('Chemins de conversion les plus '!$J1499:$CH1499,'Synthese chemins'!U$1)</f>
        <v>0</v>
      </c>
      <c r="V1499" s="20">
        <f>COUNTIF('Chemins de conversion les plus '!$J1499:$CH1499,'Synthese chemins'!V$1)</f>
        <v>0</v>
      </c>
      <c r="W1499" s="20">
        <f>COUNTIF('Chemins de conversion les plus '!$J1499:$CH1499,'Synthese chemins'!W$1)</f>
        <v>0</v>
      </c>
      <c r="X1499" s="20">
        <f>COUNTIF('Chemins de conversion les plus '!$J1499:$CH1499,'Synthese chemins'!X$1)</f>
        <v>0</v>
      </c>
      <c r="Y1499" s="5"/>
      <c r="Z1499" s="20">
        <f ca="1">VLOOKUP(A1499,INDIRECT("'Chemins de conversion les plus '!B$2:E$"&amp;'Paramétrage leviers'!E$2,TRUE),3)</f>
        <v>1</v>
      </c>
      <c r="AA1499" s="19">
        <f>VLOOKUP(A1499,'Chemins de conversion les plus '!B1499:E1499,4)</f>
        <v>0</v>
      </c>
      <c r="AB1499" s="20">
        <f t="shared" ca="1" si="118"/>
        <v>0.25</v>
      </c>
      <c r="AC1499" s="19">
        <f t="shared" si="119"/>
        <v>0</v>
      </c>
    </row>
    <row r="1500" spans="1:29">
      <c r="A1500" s="2">
        <f t="shared" si="116"/>
        <v>1499</v>
      </c>
      <c r="B1500" s="2">
        <f>'Chemins de conversion les plus '!C1500</f>
        <v>4</v>
      </c>
      <c r="C1500" s="2">
        <f t="shared" si="117"/>
        <v>4</v>
      </c>
      <c r="D1500" s="2" t="str">
        <f t="shared" si="115"/>
        <v>Non</v>
      </c>
      <c r="E1500" s="20">
        <f>COUNTIF('Chemins de conversion les plus '!$J1500:$CH1500,'Synthese chemins'!E$1)</f>
        <v>0</v>
      </c>
      <c r="F1500" s="20">
        <f>COUNTIF('Chemins de conversion les plus '!$J1500:$CH1500,'Synthese chemins'!F$1)</f>
        <v>1</v>
      </c>
      <c r="G1500" s="20">
        <f>COUNTIF('Chemins de conversion les plus '!$J1500:$CH1500,'Synthese chemins'!G$1)</f>
        <v>0</v>
      </c>
      <c r="H1500" s="20">
        <f>COUNTIF('Chemins de conversion les plus '!$J1500:$CH1500,'Synthese chemins'!H$1)</f>
        <v>0</v>
      </c>
      <c r="I1500" s="20">
        <f>COUNTIF('Chemins de conversion les plus '!$J1500:$CH1500,'Synthese chemins'!I$1)</f>
        <v>1</v>
      </c>
      <c r="J1500" s="20">
        <f>COUNTIF('Chemins de conversion les plus '!$J1500:$CH1500,'Synthese chemins'!J$1)</f>
        <v>0</v>
      </c>
      <c r="K1500" s="20">
        <f>COUNTIF('Chemins de conversion les plus '!$J1500:$CH1500,'Synthese chemins'!K$1)</f>
        <v>0</v>
      </c>
      <c r="L1500" s="20">
        <f>COUNTIF('Chemins de conversion les plus '!$J1500:$CH1500,'Synthese chemins'!L$1)</f>
        <v>0</v>
      </c>
      <c r="M1500" s="20">
        <f>COUNTIF('Chemins de conversion les plus '!$J1500:$CH1500,'Synthese chemins'!M$1)</f>
        <v>0</v>
      </c>
      <c r="N1500" s="20">
        <f>COUNTIF('Chemins de conversion les plus '!$J1500:$CH1500,'Synthese chemins'!N$1)</f>
        <v>1</v>
      </c>
      <c r="O1500" s="20">
        <f>COUNTIF('Chemins de conversion les plus '!$J1500:$CH1500,'Synthese chemins'!O$1)</f>
        <v>0</v>
      </c>
      <c r="P1500" s="20">
        <f>COUNTIF('Chemins de conversion les plus '!$J1500:$CH1500,'Synthese chemins'!P$1)</f>
        <v>0</v>
      </c>
      <c r="Q1500" s="20">
        <f>COUNTIF('Chemins de conversion les plus '!$J1500:$CH1500,'Synthese chemins'!Q$1)</f>
        <v>0</v>
      </c>
      <c r="R1500" s="20">
        <f>COUNTIF('Chemins de conversion les plus '!$J1500:$CH1500,'Synthese chemins'!R$1)</f>
        <v>1</v>
      </c>
      <c r="S1500" s="20">
        <f>COUNTIF('Chemins de conversion les plus '!$J1500:$CH1500,'Synthese chemins'!S$1)</f>
        <v>0</v>
      </c>
      <c r="T1500" s="20">
        <f>COUNTIF('Chemins de conversion les plus '!$J1500:$CH1500,'Synthese chemins'!T$1)</f>
        <v>0</v>
      </c>
      <c r="U1500" s="20">
        <f>COUNTIF('Chemins de conversion les plus '!$J1500:$CH1500,'Synthese chemins'!U$1)</f>
        <v>0</v>
      </c>
      <c r="V1500" s="20">
        <f>COUNTIF('Chemins de conversion les plus '!$J1500:$CH1500,'Synthese chemins'!V$1)</f>
        <v>0</v>
      </c>
      <c r="W1500" s="20">
        <f>COUNTIF('Chemins de conversion les plus '!$J1500:$CH1500,'Synthese chemins'!W$1)</f>
        <v>0</v>
      </c>
      <c r="X1500" s="20">
        <f>COUNTIF('Chemins de conversion les plus '!$J1500:$CH1500,'Synthese chemins'!X$1)</f>
        <v>0</v>
      </c>
      <c r="Y1500" s="5"/>
      <c r="Z1500" s="20">
        <f ca="1">VLOOKUP(A1500,INDIRECT("'Chemins de conversion les plus '!B$2:E$"&amp;'Paramétrage leviers'!E$2,TRUE),3)</f>
        <v>1</v>
      </c>
      <c r="AA1500" s="19">
        <f>VLOOKUP(A1500,'Chemins de conversion les plus '!B1500:E1500,4)</f>
        <v>0</v>
      </c>
      <c r="AB1500" s="20">
        <f t="shared" ca="1" si="118"/>
        <v>0.25</v>
      </c>
      <c r="AC1500" s="19">
        <f t="shared" si="119"/>
        <v>0</v>
      </c>
    </row>
    <row r="1501" spans="1:29">
      <c r="A1501" s="2">
        <f t="shared" si="116"/>
        <v>1500</v>
      </c>
      <c r="B1501" s="2">
        <f>'Chemins de conversion les plus '!C1501</f>
        <v>4</v>
      </c>
      <c r="C1501" s="2">
        <f t="shared" si="117"/>
        <v>3</v>
      </c>
      <c r="D1501" s="2" t="str">
        <f t="shared" si="115"/>
        <v>Non</v>
      </c>
      <c r="E1501" s="20">
        <f>COUNTIF('Chemins de conversion les plus '!$J1501:$CH1501,'Synthese chemins'!E$1)</f>
        <v>0</v>
      </c>
      <c r="F1501" s="20">
        <f>COUNTIF('Chemins de conversion les plus '!$J1501:$CH1501,'Synthese chemins'!F$1)</f>
        <v>1</v>
      </c>
      <c r="G1501" s="20">
        <f>COUNTIF('Chemins de conversion les plus '!$J1501:$CH1501,'Synthese chemins'!G$1)</f>
        <v>0</v>
      </c>
      <c r="H1501" s="20">
        <f>COUNTIF('Chemins de conversion les plus '!$J1501:$CH1501,'Synthese chemins'!H$1)</f>
        <v>0</v>
      </c>
      <c r="I1501" s="20">
        <f>COUNTIF('Chemins de conversion les plus '!$J1501:$CH1501,'Synthese chemins'!I$1)</f>
        <v>2</v>
      </c>
      <c r="J1501" s="20">
        <f>COUNTIF('Chemins de conversion les plus '!$J1501:$CH1501,'Synthese chemins'!J$1)</f>
        <v>0</v>
      </c>
      <c r="K1501" s="20">
        <f>COUNTIF('Chemins de conversion les plus '!$J1501:$CH1501,'Synthese chemins'!K$1)</f>
        <v>0</v>
      </c>
      <c r="L1501" s="20">
        <f>COUNTIF('Chemins de conversion les plus '!$J1501:$CH1501,'Synthese chemins'!L$1)</f>
        <v>0</v>
      </c>
      <c r="M1501" s="20">
        <f>COUNTIF('Chemins de conversion les plus '!$J1501:$CH1501,'Synthese chemins'!M$1)</f>
        <v>0</v>
      </c>
      <c r="N1501" s="20">
        <f>COUNTIF('Chemins de conversion les plus '!$J1501:$CH1501,'Synthese chemins'!N$1)</f>
        <v>1</v>
      </c>
      <c r="O1501" s="20">
        <f>COUNTIF('Chemins de conversion les plus '!$J1501:$CH1501,'Synthese chemins'!O$1)</f>
        <v>0</v>
      </c>
      <c r="P1501" s="20">
        <f>COUNTIF('Chemins de conversion les plus '!$J1501:$CH1501,'Synthese chemins'!P$1)</f>
        <v>0</v>
      </c>
      <c r="Q1501" s="20">
        <f>COUNTIF('Chemins de conversion les plus '!$J1501:$CH1501,'Synthese chemins'!Q$1)</f>
        <v>0</v>
      </c>
      <c r="R1501" s="20">
        <f>COUNTIF('Chemins de conversion les plus '!$J1501:$CH1501,'Synthese chemins'!R$1)</f>
        <v>0</v>
      </c>
      <c r="S1501" s="20">
        <f>COUNTIF('Chemins de conversion les plus '!$J1501:$CH1501,'Synthese chemins'!S$1)</f>
        <v>0</v>
      </c>
      <c r="T1501" s="20">
        <f>COUNTIF('Chemins de conversion les plus '!$J1501:$CH1501,'Synthese chemins'!T$1)</f>
        <v>0</v>
      </c>
      <c r="U1501" s="20">
        <f>COUNTIF('Chemins de conversion les plus '!$J1501:$CH1501,'Synthese chemins'!U$1)</f>
        <v>0</v>
      </c>
      <c r="V1501" s="20">
        <f>COUNTIF('Chemins de conversion les plus '!$J1501:$CH1501,'Synthese chemins'!V$1)</f>
        <v>0</v>
      </c>
      <c r="W1501" s="20">
        <f>COUNTIF('Chemins de conversion les plus '!$J1501:$CH1501,'Synthese chemins'!W$1)</f>
        <v>0</v>
      </c>
      <c r="X1501" s="20">
        <f>COUNTIF('Chemins de conversion les plus '!$J1501:$CH1501,'Synthese chemins'!X$1)</f>
        <v>0</v>
      </c>
      <c r="Y1501" s="5"/>
      <c r="Z1501" s="20">
        <f ca="1">VLOOKUP(A1501,INDIRECT("'Chemins de conversion les plus '!B$2:E$"&amp;'Paramétrage leviers'!E$2,TRUE),3)</f>
        <v>1</v>
      </c>
      <c r="AA1501" s="19">
        <f>VLOOKUP(A1501,'Chemins de conversion les plus '!B1501:E1501,4)</f>
        <v>0</v>
      </c>
      <c r="AB1501" s="20">
        <f t="shared" ca="1" si="118"/>
        <v>0.25</v>
      </c>
      <c r="AC1501" s="19">
        <f t="shared" si="119"/>
        <v>0</v>
      </c>
    </row>
    <row r="1502" spans="1:29">
      <c r="A1502" s="2">
        <f t="shared" si="116"/>
        <v>1501</v>
      </c>
      <c r="B1502" s="2">
        <f>'Chemins de conversion les plus '!C1502</f>
        <v>4</v>
      </c>
      <c r="C1502" s="2">
        <f t="shared" si="117"/>
        <v>2</v>
      </c>
      <c r="D1502" s="2" t="str">
        <f t="shared" si="115"/>
        <v>Non</v>
      </c>
      <c r="E1502" s="20">
        <f>COUNTIF('Chemins de conversion les plus '!$J1502:$CH1502,'Synthese chemins'!E$1)</f>
        <v>0</v>
      </c>
      <c r="F1502" s="20">
        <f>COUNTIF('Chemins de conversion les plus '!$J1502:$CH1502,'Synthese chemins'!F$1)</f>
        <v>0</v>
      </c>
      <c r="G1502" s="20">
        <f>COUNTIF('Chemins de conversion les plus '!$J1502:$CH1502,'Synthese chemins'!G$1)</f>
        <v>0</v>
      </c>
      <c r="H1502" s="20">
        <f>COUNTIF('Chemins de conversion les plus '!$J1502:$CH1502,'Synthese chemins'!H$1)</f>
        <v>0</v>
      </c>
      <c r="I1502" s="20">
        <f>COUNTIF('Chemins de conversion les plus '!$J1502:$CH1502,'Synthese chemins'!I$1)</f>
        <v>3</v>
      </c>
      <c r="J1502" s="20">
        <f>COUNTIF('Chemins de conversion les plus '!$J1502:$CH1502,'Synthese chemins'!J$1)</f>
        <v>0</v>
      </c>
      <c r="K1502" s="20">
        <f>COUNTIF('Chemins de conversion les plus '!$J1502:$CH1502,'Synthese chemins'!K$1)</f>
        <v>0</v>
      </c>
      <c r="L1502" s="20">
        <f>COUNTIF('Chemins de conversion les plus '!$J1502:$CH1502,'Synthese chemins'!L$1)</f>
        <v>0</v>
      </c>
      <c r="M1502" s="20">
        <f>COUNTIF('Chemins de conversion les plus '!$J1502:$CH1502,'Synthese chemins'!M$1)</f>
        <v>0</v>
      </c>
      <c r="N1502" s="20">
        <f>COUNTIF('Chemins de conversion les plus '!$J1502:$CH1502,'Synthese chemins'!N$1)</f>
        <v>1</v>
      </c>
      <c r="O1502" s="20">
        <f>COUNTIF('Chemins de conversion les plus '!$J1502:$CH1502,'Synthese chemins'!O$1)</f>
        <v>0</v>
      </c>
      <c r="P1502" s="20">
        <f>COUNTIF('Chemins de conversion les plus '!$J1502:$CH1502,'Synthese chemins'!P$1)</f>
        <v>0</v>
      </c>
      <c r="Q1502" s="20">
        <f>COUNTIF('Chemins de conversion les plus '!$J1502:$CH1502,'Synthese chemins'!Q$1)</f>
        <v>0</v>
      </c>
      <c r="R1502" s="20">
        <f>COUNTIF('Chemins de conversion les plus '!$J1502:$CH1502,'Synthese chemins'!R$1)</f>
        <v>0</v>
      </c>
      <c r="S1502" s="20">
        <f>COUNTIF('Chemins de conversion les plus '!$J1502:$CH1502,'Synthese chemins'!S$1)</f>
        <v>0</v>
      </c>
      <c r="T1502" s="20">
        <f>COUNTIF('Chemins de conversion les plus '!$J1502:$CH1502,'Synthese chemins'!T$1)</f>
        <v>0</v>
      </c>
      <c r="U1502" s="20">
        <f>COUNTIF('Chemins de conversion les plus '!$J1502:$CH1502,'Synthese chemins'!U$1)</f>
        <v>0</v>
      </c>
      <c r="V1502" s="20">
        <f>COUNTIF('Chemins de conversion les plus '!$J1502:$CH1502,'Synthese chemins'!V$1)</f>
        <v>0</v>
      </c>
      <c r="W1502" s="20">
        <f>COUNTIF('Chemins de conversion les plus '!$J1502:$CH1502,'Synthese chemins'!W$1)</f>
        <v>0</v>
      </c>
      <c r="X1502" s="20">
        <f>COUNTIF('Chemins de conversion les plus '!$J1502:$CH1502,'Synthese chemins'!X$1)</f>
        <v>0</v>
      </c>
      <c r="Y1502" s="5"/>
      <c r="Z1502" s="20">
        <f ca="1">VLOOKUP(A1502,INDIRECT("'Chemins de conversion les plus '!B$2:E$"&amp;'Paramétrage leviers'!E$2,TRUE),3)</f>
        <v>1</v>
      </c>
      <c r="AA1502" s="19">
        <f>VLOOKUP(A1502,'Chemins de conversion les plus '!B1502:E1502,4)</f>
        <v>0</v>
      </c>
      <c r="AB1502" s="20">
        <f t="shared" ca="1" si="118"/>
        <v>0.25</v>
      </c>
      <c r="AC1502" s="19">
        <f t="shared" si="119"/>
        <v>0</v>
      </c>
    </row>
    <row r="1503" spans="1:29">
      <c r="A1503" s="2">
        <f t="shared" si="116"/>
        <v>1502</v>
      </c>
      <c r="B1503" s="2">
        <f>'Chemins de conversion les plus '!C1503</f>
        <v>4</v>
      </c>
      <c r="C1503" s="2">
        <f t="shared" si="117"/>
        <v>3</v>
      </c>
      <c r="D1503" s="2" t="str">
        <f t="shared" si="115"/>
        <v>Non</v>
      </c>
      <c r="E1503" s="20">
        <f>COUNTIF('Chemins de conversion les plus '!$J1503:$CH1503,'Synthese chemins'!E$1)</f>
        <v>0</v>
      </c>
      <c r="F1503" s="20">
        <f>COUNTIF('Chemins de conversion les plus '!$J1503:$CH1503,'Synthese chemins'!F$1)</f>
        <v>0</v>
      </c>
      <c r="G1503" s="20">
        <f>COUNTIF('Chemins de conversion les plus '!$J1503:$CH1503,'Synthese chemins'!G$1)</f>
        <v>0</v>
      </c>
      <c r="H1503" s="20">
        <f>COUNTIF('Chemins de conversion les plus '!$J1503:$CH1503,'Synthese chemins'!H$1)</f>
        <v>0</v>
      </c>
      <c r="I1503" s="20">
        <f>COUNTIF('Chemins de conversion les plus '!$J1503:$CH1503,'Synthese chemins'!I$1)</f>
        <v>0</v>
      </c>
      <c r="J1503" s="20">
        <f>COUNTIF('Chemins de conversion les plus '!$J1503:$CH1503,'Synthese chemins'!J$1)</f>
        <v>0</v>
      </c>
      <c r="K1503" s="20">
        <f>COUNTIF('Chemins de conversion les plus '!$J1503:$CH1503,'Synthese chemins'!K$1)</f>
        <v>0</v>
      </c>
      <c r="L1503" s="20">
        <f>COUNTIF('Chemins de conversion les plus '!$J1503:$CH1503,'Synthese chemins'!L$1)</f>
        <v>0</v>
      </c>
      <c r="M1503" s="20">
        <f>COUNTIF('Chemins de conversion les plus '!$J1503:$CH1503,'Synthese chemins'!M$1)</f>
        <v>1</v>
      </c>
      <c r="N1503" s="20">
        <f>COUNTIF('Chemins de conversion les plus '!$J1503:$CH1503,'Synthese chemins'!N$1)</f>
        <v>2</v>
      </c>
      <c r="O1503" s="20">
        <f>COUNTIF('Chemins de conversion les plus '!$J1503:$CH1503,'Synthese chemins'!O$1)</f>
        <v>0</v>
      </c>
      <c r="P1503" s="20">
        <f>COUNTIF('Chemins de conversion les plus '!$J1503:$CH1503,'Synthese chemins'!P$1)</f>
        <v>0</v>
      </c>
      <c r="Q1503" s="20">
        <f>COUNTIF('Chemins de conversion les plus '!$J1503:$CH1503,'Synthese chemins'!Q$1)</f>
        <v>0</v>
      </c>
      <c r="R1503" s="20">
        <f>COUNTIF('Chemins de conversion les plus '!$J1503:$CH1503,'Synthese chemins'!R$1)</f>
        <v>1</v>
      </c>
      <c r="S1503" s="20">
        <f>COUNTIF('Chemins de conversion les plus '!$J1503:$CH1503,'Synthese chemins'!S$1)</f>
        <v>0</v>
      </c>
      <c r="T1503" s="20">
        <f>COUNTIF('Chemins de conversion les plus '!$J1503:$CH1503,'Synthese chemins'!T$1)</f>
        <v>0</v>
      </c>
      <c r="U1503" s="20">
        <f>COUNTIF('Chemins de conversion les plus '!$J1503:$CH1503,'Synthese chemins'!U$1)</f>
        <v>0</v>
      </c>
      <c r="V1503" s="20">
        <f>COUNTIF('Chemins de conversion les plus '!$J1503:$CH1503,'Synthese chemins'!V$1)</f>
        <v>0</v>
      </c>
      <c r="W1503" s="20">
        <f>COUNTIF('Chemins de conversion les plus '!$J1503:$CH1503,'Synthese chemins'!W$1)</f>
        <v>0</v>
      </c>
      <c r="X1503" s="20">
        <f>COUNTIF('Chemins de conversion les plus '!$J1503:$CH1503,'Synthese chemins'!X$1)</f>
        <v>0</v>
      </c>
      <c r="Y1503" s="5"/>
      <c r="Z1503" s="20">
        <f ca="1">VLOOKUP(A1503,INDIRECT("'Chemins de conversion les plus '!B$2:E$"&amp;'Paramétrage leviers'!E$2,TRUE),3)</f>
        <v>1</v>
      </c>
      <c r="AA1503" s="19">
        <f>VLOOKUP(A1503,'Chemins de conversion les plus '!B1503:E1503,4)</f>
        <v>0</v>
      </c>
      <c r="AB1503" s="20">
        <f t="shared" ca="1" si="118"/>
        <v>0.25</v>
      </c>
      <c r="AC1503" s="19">
        <f t="shared" si="119"/>
        <v>0</v>
      </c>
    </row>
    <row r="1504" spans="1:29">
      <c r="A1504" s="2">
        <f t="shared" si="116"/>
        <v>1503</v>
      </c>
      <c r="B1504" s="2">
        <f>'Chemins de conversion les plus '!C1504</f>
        <v>4</v>
      </c>
      <c r="C1504" s="2">
        <f t="shared" si="117"/>
        <v>3</v>
      </c>
      <c r="D1504" s="2" t="str">
        <f t="shared" si="115"/>
        <v>Non</v>
      </c>
      <c r="E1504" s="20">
        <f>COUNTIF('Chemins de conversion les plus '!$J1504:$CH1504,'Synthese chemins'!E$1)</f>
        <v>0</v>
      </c>
      <c r="F1504" s="20">
        <f>COUNTIF('Chemins de conversion les plus '!$J1504:$CH1504,'Synthese chemins'!F$1)</f>
        <v>0</v>
      </c>
      <c r="G1504" s="20">
        <f>COUNTIF('Chemins de conversion les plus '!$J1504:$CH1504,'Synthese chemins'!G$1)</f>
        <v>0</v>
      </c>
      <c r="H1504" s="20">
        <f>COUNTIF('Chemins de conversion les plus '!$J1504:$CH1504,'Synthese chemins'!H$1)</f>
        <v>0</v>
      </c>
      <c r="I1504" s="20">
        <f>COUNTIF('Chemins de conversion les plus '!$J1504:$CH1504,'Synthese chemins'!I$1)</f>
        <v>0</v>
      </c>
      <c r="J1504" s="20">
        <f>COUNTIF('Chemins de conversion les plus '!$J1504:$CH1504,'Synthese chemins'!J$1)</f>
        <v>0</v>
      </c>
      <c r="K1504" s="20">
        <f>COUNTIF('Chemins de conversion les plus '!$J1504:$CH1504,'Synthese chemins'!K$1)</f>
        <v>0</v>
      </c>
      <c r="L1504" s="20">
        <f>COUNTIF('Chemins de conversion les plus '!$J1504:$CH1504,'Synthese chemins'!L$1)</f>
        <v>0</v>
      </c>
      <c r="M1504" s="20">
        <f>COUNTIF('Chemins de conversion les plus '!$J1504:$CH1504,'Synthese chemins'!M$1)</f>
        <v>1</v>
      </c>
      <c r="N1504" s="20">
        <f>COUNTIF('Chemins de conversion les plus '!$J1504:$CH1504,'Synthese chemins'!N$1)</f>
        <v>2</v>
      </c>
      <c r="O1504" s="20">
        <f>COUNTIF('Chemins de conversion les plus '!$J1504:$CH1504,'Synthese chemins'!O$1)</f>
        <v>1</v>
      </c>
      <c r="P1504" s="20">
        <f>COUNTIF('Chemins de conversion les plus '!$J1504:$CH1504,'Synthese chemins'!P$1)</f>
        <v>0</v>
      </c>
      <c r="Q1504" s="20">
        <f>COUNTIF('Chemins de conversion les plus '!$J1504:$CH1504,'Synthese chemins'!Q$1)</f>
        <v>0</v>
      </c>
      <c r="R1504" s="20">
        <f>COUNTIF('Chemins de conversion les plus '!$J1504:$CH1504,'Synthese chemins'!R$1)</f>
        <v>0</v>
      </c>
      <c r="S1504" s="20">
        <f>COUNTIF('Chemins de conversion les plus '!$J1504:$CH1504,'Synthese chemins'!S$1)</f>
        <v>0</v>
      </c>
      <c r="T1504" s="20">
        <f>COUNTIF('Chemins de conversion les plus '!$J1504:$CH1504,'Synthese chemins'!T$1)</f>
        <v>0</v>
      </c>
      <c r="U1504" s="20">
        <f>COUNTIF('Chemins de conversion les plus '!$J1504:$CH1504,'Synthese chemins'!U$1)</f>
        <v>0</v>
      </c>
      <c r="V1504" s="20">
        <f>COUNTIF('Chemins de conversion les plus '!$J1504:$CH1504,'Synthese chemins'!V$1)</f>
        <v>0</v>
      </c>
      <c r="W1504" s="20">
        <f>COUNTIF('Chemins de conversion les plus '!$J1504:$CH1504,'Synthese chemins'!W$1)</f>
        <v>0</v>
      </c>
      <c r="X1504" s="20">
        <f>COUNTIF('Chemins de conversion les plus '!$J1504:$CH1504,'Synthese chemins'!X$1)</f>
        <v>0</v>
      </c>
      <c r="Y1504" s="5"/>
      <c r="Z1504" s="20">
        <f ca="1">VLOOKUP(A1504,INDIRECT("'Chemins de conversion les plus '!B$2:E$"&amp;'Paramétrage leviers'!E$2,TRUE),3)</f>
        <v>1</v>
      </c>
      <c r="AA1504" s="19">
        <f>VLOOKUP(A1504,'Chemins de conversion les plus '!B1504:E1504,4)</f>
        <v>19.3</v>
      </c>
      <c r="AB1504" s="20">
        <f t="shared" ca="1" si="118"/>
        <v>0.25</v>
      </c>
      <c r="AC1504" s="19">
        <f t="shared" si="119"/>
        <v>4.8250000000000002</v>
      </c>
    </row>
    <row r="1505" spans="1:29">
      <c r="A1505" s="2">
        <f t="shared" si="116"/>
        <v>1504</v>
      </c>
      <c r="B1505" s="2">
        <f>'Chemins de conversion les plus '!C1505</f>
        <v>4</v>
      </c>
      <c r="C1505" s="2">
        <f t="shared" si="117"/>
        <v>4</v>
      </c>
      <c r="D1505" s="2" t="str">
        <f t="shared" si="115"/>
        <v>Non</v>
      </c>
      <c r="E1505" s="20">
        <f>COUNTIF('Chemins de conversion les plus '!$J1505:$CH1505,'Synthese chemins'!E$1)</f>
        <v>0</v>
      </c>
      <c r="F1505" s="20">
        <f>COUNTIF('Chemins de conversion les plus '!$J1505:$CH1505,'Synthese chemins'!F$1)</f>
        <v>0</v>
      </c>
      <c r="G1505" s="20">
        <f>COUNTIF('Chemins de conversion les plus '!$J1505:$CH1505,'Synthese chemins'!G$1)</f>
        <v>0</v>
      </c>
      <c r="H1505" s="20">
        <f>COUNTIF('Chemins de conversion les plus '!$J1505:$CH1505,'Synthese chemins'!H$1)</f>
        <v>0</v>
      </c>
      <c r="I1505" s="20">
        <f>COUNTIF('Chemins de conversion les plus '!$J1505:$CH1505,'Synthese chemins'!I$1)</f>
        <v>1</v>
      </c>
      <c r="J1505" s="20">
        <f>COUNTIF('Chemins de conversion les plus '!$J1505:$CH1505,'Synthese chemins'!J$1)</f>
        <v>0</v>
      </c>
      <c r="K1505" s="20">
        <f>COUNTIF('Chemins de conversion les plus '!$J1505:$CH1505,'Synthese chemins'!K$1)</f>
        <v>0</v>
      </c>
      <c r="L1505" s="20">
        <f>COUNTIF('Chemins de conversion les plus '!$J1505:$CH1505,'Synthese chemins'!L$1)</f>
        <v>0</v>
      </c>
      <c r="M1505" s="20">
        <f>COUNTIF('Chemins de conversion les plus '!$J1505:$CH1505,'Synthese chemins'!M$1)</f>
        <v>1</v>
      </c>
      <c r="N1505" s="20">
        <f>COUNTIF('Chemins de conversion les plus '!$J1505:$CH1505,'Synthese chemins'!N$1)</f>
        <v>1</v>
      </c>
      <c r="O1505" s="20">
        <f>COUNTIF('Chemins de conversion les plus '!$J1505:$CH1505,'Synthese chemins'!O$1)</f>
        <v>1</v>
      </c>
      <c r="P1505" s="20">
        <f>COUNTIF('Chemins de conversion les plus '!$J1505:$CH1505,'Synthese chemins'!P$1)</f>
        <v>0</v>
      </c>
      <c r="Q1505" s="20">
        <f>COUNTIF('Chemins de conversion les plus '!$J1505:$CH1505,'Synthese chemins'!Q$1)</f>
        <v>0</v>
      </c>
      <c r="R1505" s="20">
        <f>COUNTIF('Chemins de conversion les plus '!$J1505:$CH1505,'Synthese chemins'!R$1)</f>
        <v>0</v>
      </c>
      <c r="S1505" s="20">
        <f>COUNTIF('Chemins de conversion les plus '!$J1505:$CH1505,'Synthese chemins'!S$1)</f>
        <v>0</v>
      </c>
      <c r="T1505" s="20">
        <f>COUNTIF('Chemins de conversion les plus '!$J1505:$CH1505,'Synthese chemins'!T$1)</f>
        <v>0</v>
      </c>
      <c r="U1505" s="20">
        <f>COUNTIF('Chemins de conversion les plus '!$J1505:$CH1505,'Synthese chemins'!U$1)</f>
        <v>0</v>
      </c>
      <c r="V1505" s="20">
        <f>COUNTIF('Chemins de conversion les plus '!$J1505:$CH1505,'Synthese chemins'!V$1)</f>
        <v>0</v>
      </c>
      <c r="W1505" s="20">
        <f>COUNTIF('Chemins de conversion les plus '!$J1505:$CH1505,'Synthese chemins'!W$1)</f>
        <v>0</v>
      </c>
      <c r="X1505" s="20">
        <f>COUNTIF('Chemins de conversion les plus '!$J1505:$CH1505,'Synthese chemins'!X$1)</f>
        <v>0</v>
      </c>
      <c r="Y1505" s="5"/>
      <c r="Z1505" s="20">
        <f ca="1">VLOOKUP(A1505,INDIRECT("'Chemins de conversion les plus '!B$2:E$"&amp;'Paramétrage leviers'!E$2,TRUE),3)</f>
        <v>1</v>
      </c>
      <c r="AA1505" s="19">
        <f>VLOOKUP(A1505,'Chemins de conversion les plus '!B1505:E1505,4)</f>
        <v>0</v>
      </c>
      <c r="AB1505" s="20">
        <f t="shared" ca="1" si="118"/>
        <v>0.25</v>
      </c>
      <c r="AC1505" s="19">
        <f t="shared" si="119"/>
        <v>0</v>
      </c>
    </row>
    <row r="1506" spans="1:29">
      <c r="A1506" s="2">
        <f t="shared" si="116"/>
        <v>1505</v>
      </c>
      <c r="B1506" s="2">
        <f>'Chemins de conversion les plus '!C1506</f>
        <v>4</v>
      </c>
      <c r="C1506" s="2">
        <f t="shared" si="117"/>
        <v>2</v>
      </c>
      <c r="D1506" s="2" t="str">
        <f t="shared" si="115"/>
        <v>Non</v>
      </c>
      <c r="E1506" s="20">
        <f>COUNTIF('Chemins de conversion les plus '!$J1506:$CH1506,'Synthese chemins'!E$1)</f>
        <v>0</v>
      </c>
      <c r="F1506" s="20">
        <f>COUNTIF('Chemins de conversion les plus '!$J1506:$CH1506,'Synthese chemins'!F$1)</f>
        <v>0</v>
      </c>
      <c r="G1506" s="20">
        <f>COUNTIF('Chemins de conversion les plus '!$J1506:$CH1506,'Synthese chemins'!G$1)</f>
        <v>0</v>
      </c>
      <c r="H1506" s="20">
        <f>COUNTIF('Chemins de conversion les plus '!$J1506:$CH1506,'Synthese chemins'!H$1)</f>
        <v>0</v>
      </c>
      <c r="I1506" s="20">
        <f>COUNTIF('Chemins de conversion les plus '!$J1506:$CH1506,'Synthese chemins'!I$1)</f>
        <v>0</v>
      </c>
      <c r="J1506" s="20">
        <f>COUNTIF('Chemins de conversion les plus '!$J1506:$CH1506,'Synthese chemins'!J$1)</f>
        <v>0</v>
      </c>
      <c r="K1506" s="20">
        <f>COUNTIF('Chemins de conversion les plus '!$J1506:$CH1506,'Synthese chemins'!K$1)</f>
        <v>0</v>
      </c>
      <c r="L1506" s="20">
        <f>COUNTIF('Chemins de conversion les plus '!$J1506:$CH1506,'Synthese chemins'!L$1)</f>
        <v>0</v>
      </c>
      <c r="M1506" s="20">
        <f>COUNTIF('Chemins de conversion les plus '!$J1506:$CH1506,'Synthese chemins'!M$1)</f>
        <v>1</v>
      </c>
      <c r="N1506" s="20">
        <f>COUNTIF('Chemins de conversion les plus '!$J1506:$CH1506,'Synthese chemins'!N$1)</f>
        <v>3</v>
      </c>
      <c r="O1506" s="20">
        <f>COUNTIF('Chemins de conversion les plus '!$J1506:$CH1506,'Synthese chemins'!O$1)</f>
        <v>0</v>
      </c>
      <c r="P1506" s="20">
        <f>COUNTIF('Chemins de conversion les plus '!$J1506:$CH1506,'Synthese chemins'!P$1)</f>
        <v>0</v>
      </c>
      <c r="Q1506" s="20">
        <f>COUNTIF('Chemins de conversion les plus '!$J1506:$CH1506,'Synthese chemins'!Q$1)</f>
        <v>0</v>
      </c>
      <c r="R1506" s="20">
        <f>COUNTIF('Chemins de conversion les plus '!$J1506:$CH1506,'Synthese chemins'!R$1)</f>
        <v>0</v>
      </c>
      <c r="S1506" s="20">
        <f>COUNTIF('Chemins de conversion les plus '!$J1506:$CH1506,'Synthese chemins'!S$1)</f>
        <v>0</v>
      </c>
      <c r="T1506" s="20">
        <f>COUNTIF('Chemins de conversion les plus '!$J1506:$CH1506,'Synthese chemins'!T$1)</f>
        <v>0</v>
      </c>
      <c r="U1506" s="20">
        <f>COUNTIF('Chemins de conversion les plus '!$J1506:$CH1506,'Synthese chemins'!U$1)</f>
        <v>0</v>
      </c>
      <c r="V1506" s="20">
        <f>COUNTIF('Chemins de conversion les plus '!$J1506:$CH1506,'Synthese chemins'!V$1)</f>
        <v>0</v>
      </c>
      <c r="W1506" s="20">
        <f>COUNTIF('Chemins de conversion les plus '!$J1506:$CH1506,'Synthese chemins'!W$1)</f>
        <v>0</v>
      </c>
      <c r="X1506" s="20">
        <f>COUNTIF('Chemins de conversion les plus '!$J1506:$CH1506,'Synthese chemins'!X$1)</f>
        <v>0</v>
      </c>
      <c r="Y1506" s="5"/>
      <c r="Z1506" s="20">
        <f ca="1">VLOOKUP(A1506,INDIRECT("'Chemins de conversion les plus '!B$2:E$"&amp;'Paramétrage leviers'!E$2,TRUE),3)</f>
        <v>1</v>
      </c>
      <c r="AA1506" s="19">
        <f>VLOOKUP(A1506,'Chemins de conversion les plus '!B1506:E1506,4)</f>
        <v>0</v>
      </c>
      <c r="AB1506" s="20">
        <f t="shared" ca="1" si="118"/>
        <v>0.25</v>
      </c>
      <c r="AC1506" s="19">
        <f t="shared" si="119"/>
        <v>0</v>
      </c>
    </row>
    <row r="1507" spans="1:29">
      <c r="A1507" s="2">
        <f t="shared" si="116"/>
        <v>1506</v>
      </c>
      <c r="B1507" s="2">
        <f>'Chemins de conversion les plus '!C1507</f>
        <v>4</v>
      </c>
      <c r="C1507" s="2">
        <f t="shared" si="117"/>
        <v>2</v>
      </c>
      <c r="D1507" s="2" t="str">
        <f t="shared" si="115"/>
        <v>Non</v>
      </c>
      <c r="E1507" s="20">
        <f>COUNTIF('Chemins de conversion les plus '!$J1507:$CH1507,'Synthese chemins'!E$1)</f>
        <v>0</v>
      </c>
      <c r="F1507" s="20">
        <f>COUNTIF('Chemins de conversion les plus '!$J1507:$CH1507,'Synthese chemins'!F$1)</f>
        <v>0</v>
      </c>
      <c r="G1507" s="20">
        <f>COUNTIF('Chemins de conversion les plus '!$J1507:$CH1507,'Synthese chemins'!G$1)</f>
        <v>0</v>
      </c>
      <c r="H1507" s="20">
        <f>COUNTIF('Chemins de conversion les plus '!$J1507:$CH1507,'Synthese chemins'!H$1)</f>
        <v>0</v>
      </c>
      <c r="I1507" s="20">
        <f>COUNTIF('Chemins de conversion les plus '!$J1507:$CH1507,'Synthese chemins'!I$1)</f>
        <v>0</v>
      </c>
      <c r="J1507" s="20">
        <f>COUNTIF('Chemins de conversion les plus '!$J1507:$CH1507,'Synthese chemins'!J$1)</f>
        <v>0</v>
      </c>
      <c r="K1507" s="20">
        <f>COUNTIF('Chemins de conversion les plus '!$J1507:$CH1507,'Synthese chemins'!K$1)</f>
        <v>0</v>
      </c>
      <c r="L1507" s="20">
        <f>COUNTIF('Chemins de conversion les plus '!$J1507:$CH1507,'Synthese chemins'!L$1)</f>
        <v>0</v>
      </c>
      <c r="M1507" s="20">
        <f>COUNTIF('Chemins de conversion les plus '!$J1507:$CH1507,'Synthese chemins'!M$1)</f>
        <v>0</v>
      </c>
      <c r="N1507" s="20">
        <f>COUNTIF('Chemins de conversion les plus '!$J1507:$CH1507,'Synthese chemins'!N$1)</f>
        <v>3</v>
      </c>
      <c r="O1507" s="20">
        <f>COUNTIF('Chemins de conversion les plus '!$J1507:$CH1507,'Synthese chemins'!O$1)</f>
        <v>0</v>
      </c>
      <c r="P1507" s="20">
        <f>COUNTIF('Chemins de conversion les plus '!$J1507:$CH1507,'Synthese chemins'!P$1)</f>
        <v>0</v>
      </c>
      <c r="Q1507" s="20">
        <f>COUNTIF('Chemins de conversion les plus '!$J1507:$CH1507,'Synthese chemins'!Q$1)</f>
        <v>1</v>
      </c>
      <c r="R1507" s="20">
        <f>COUNTIF('Chemins de conversion les plus '!$J1507:$CH1507,'Synthese chemins'!R$1)</f>
        <v>0</v>
      </c>
      <c r="S1507" s="20">
        <f>COUNTIF('Chemins de conversion les plus '!$J1507:$CH1507,'Synthese chemins'!S$1)</f>
        <v>0</v>
      </c>
      <c r="T1507" s="20">
        <f>COUNTIF('Chemins de conversion les plus '!$J1507:$CH1507,'Synthese chemins'!T$1)</f>
        <v>0</v>
      </c>
      <c r="U1507" s="20">
        <f>COUNTIF('Chemins de conversion les plus '!$J1507:$CH1507,'Synthese chemins'!U$1)</f>
        <v>0</v>
      </c>
      <c r="V1507" s="20">
        <f>COUNTIF('Chemins de conversion les plus '!$J1507:$CH1507,'Synthese chemins'!V$1)</f>
        <v>0</v>
      </c>
      <c r="W1507" s="20">
        <f>COUNTIF('Chemins de conversion les plus '!$J1507:$CH1507,'Synthese chemins'!W$1)</f>
        <v>0</v>
      </c>
      <c r="X1507" s="20">
        <f>COUNTIF('Chemins de conversion les plus '!$J1507:$CH1507,'Synthese chemins'!X$1)</f>
        <v>0</v>
      </c>
      <c r="Y1507" s="5"/>
      <c r="Z1507" s="20">
        <f ca="1">VLOOKUP(A1507,INDIRECT("'Chemins de conversion les plus '!B$2:E$"&amp;'Paramétrage leviers'!E$2,TRUE),3)</f>
        <v>1</v>
      </c>
      <c r="AA1507" s="19">
        <f>VLOOKUP(A1507,'Chemins de conversion les plus '!B1507:E1507,4)</f>
        <v>0</v>
      </c>
      <c r="AB1507" s="20">
        <f t="shared" ca="1" si="118"/>
        <v>0.25</v>
      </c>
      <c r="AC1507" s="19">
        <f t="shared" si="119"/>
        <v>0</v>
      </c>
    </row>
    <row r="1508" spans="1:29">
      <c r="A1508" s="2">
        <f t="shared" si="116"/>
        <v>1507</v>
      </c>
      <c r="B1508" s="2">
        <f>'Chemins de conversion les plus '!C1508</f>
        <v>4</v>
      </c>
      <c r="C1508" s="2">
        <f t="shared" si="117"/>
        <v>2</v>
      </c>
      <c r="D1508" s="2" t="str">
        <f t="shared" si="115"/>
        <v>Non</v>
      </c>
      <c r="E1508" s="20">
        <f>COUNTIF('Chemins de conversion les plus '!$J1508:$CH1508,'Synthese chemins'!E$1)</f>
        <v>0</v>
      </c>
      <c r="F1508" s="20">
        <f>COUNTIF('Chemins de conversion les plus '!$J1508:$CH1508,'Synthese chemins'!F$1)</f>
        <v>0</v>
      </c>
      <c r="G1508" s="20">
        <f>COUNTIF('Chemins de conversion les plus '!$J1508:$CH1508,'Synthese chemins'!G$1)</f>
        <v>0</v>
      </c>
      <c r="H1508" s="20">
        <f>COUNTIF('Chemins de conversion les plus '!$J1508:$CH1508,'Synthese chemins'!H$1)</f>
        <v>0</v>
      </c>
      <c r="I1508" s="20">
        <f>COUNTIF('Chemins de conversion les plus '!$J1508:$CH1508,'Synthese chemins'!I$1)</f>
        <v>0</v>
      </c>
      <c r="J1508" s="20">
        <f>COUNTIF('Chemins de conversion les plus '!$J1508:$CH1508,'Synthese chemins'!J$1)</f>
        <v>0</v>
      </c>
      <c r="K1508" s="20">
        <f>COUNTIF('Chemins de conversion les plus '!$J1508:$CH1508,'Synthese chemins'!K$1)</f>
        <v>0</v>
      </c>
      <c r="L1508" s="20">
        <f>COUNTIF('Chemins de conversion les plus '!$J1508:$CH1508,'Synthese chemins'!L$1)</f>
        <v>0</v>
      </c>
      <c r="M1508" s="20">
        <f>COUNTIF('Chemins de conversion les plus '!$J1508:$CH1508,'Synthese chemins'!M$1)</f>
        <v>0</v>
      </c>
      <c r="N1508" s="20">
        <f>COUNTIF('Chemins de conversion les plus '!$J1508:$CH1508,'Synthese chemins'!N$1)</f>
        <v>3</v>
      </c>
      <c r="O1508" s="20">
        <f>COUNTIF('Chemins de conversion les plus '!$J1508:$CH1508,'Synthese chemins'!O$1)</f>
        <v>1</v>
      </c>
      <c r="P1508" s="20">
        <f>COUNTIF('Chemins de conversion les plus '!$J1508:$CH1508,'Synthese chemins'!P$1)</f>
        <v>0</v>
      </c>
      <c r="Q1508" s="20">
        <f>COUNTIF('Chemins de conversion les plus '!$J1508:$CH1508,'Synthese chemins'!Q$1)</f>
        <v>0</v>
      </c>
      <c r="R1508" s="20">
        <f>COUNTIF('Chemins de conversion les plus '!$J1508:$CH1508,'Synthese chemins'!R$1)</f>
        <v>0</v>
      </c>
      <c r="S1508" s="20">
        <f>COUNTIF('Chemins de conversion les plus '!$J1508:$CH1508,'Synthese chemins'!S$1)</f>
        <v>0</v>
      </c>
      <c r="T1508" s="20">
        <f>COUNTIF('Chemins de conversion les plus '!$J1508:$CH1508,'Synthese chemins'!T$1)</f>
        <v>0</v>
      </c>
      <c r="U1508" s="20">
        <f>COUNTIF('Chemins de conversion les plus '!$J1508:$CH1508,'Synthese chemins'!U$1)</f>
        <v>0</v>
      </c>
      <c r="V1508" s="20">
        <f>COUNTIF('Chemins de conversion les plus '!$J1508:$CH1508,'Synthese chemins'!V$1)</f>
        <v>0</v>
      </c>
      <c r="W1508" s="20">
        <f>COUNTIF('Chemins de conversion les plus '!$J1508:$CH1508,'Synthese chemins'!W$1)</f>
        <v>0</v>
      </c>
      <c r="X1508" s="20">
        <f>COUNTIF('Chemins de conversion les plus '!$J1508:$CH1508,'Synthese chemins'!X$1)</f>
        <v>0</v>
      </c>
      <c r="Y1508" s="5"/>
      <c r="Z1508" s="20">
        <f ca="1">VLOOKUP(A1508,INDIRECT("'Chemins de conversion les plus '!B$2:E$"&amp;'Paramétrage leviers'!E$2,TRUE),3)</f>
        <v>1</v>
      </c>
      <c r="AA1508" s="19">
        <f>VLOOKUP(A1508,'Chemins de conversion les plus '!B1508:E1508,4)</f>
        <v>0</v>
      </c>
      <c r="AB1508" s="20">
        <f t="shared" ca="1" si="118"/>
        <v>0.25</v>
      </c>
      <c r="AC1508" s="19">
        <f t="shared" si="119"/>
        <v>0</v>
      </c>
    </row>
    <row r="1509" spans="1:29">
      <c r="A1509" s="2">
        <f t="shared" si="116"/>
        <v>1508</v>
      </c>
      <c r="B1509" s="2">
        <f>'Chemins de conversion les plus '!C1509</f>
        <v>4</v>
      </c>
      <c r="C1509" s="2">
        <f t="shared" si="117"/>
        <v>3</v>
      </c>
      <c r="D1509" s="2" t="str">
        <f t="shared" si="115"/>
        <v>Non</v>
      </c>
      <c r="E1509" s="20">
        <f>COUNTIF('Chemins de conversion les plus '!$J1509:$CH1509,'Synthese chemins'!E$1)</f>
        <v>0</v>
      </c>
      <c r="F1509" s="20">
        <f>COUNTIF('Chemins de conversion les plus '!$J1509:$CH1509,'Synthese chemins'!F$1)</f>
        <v>0</v>
      </c>
      <c r="G1509" s="20">
        <f>COUNTIF('Chemins de conversion les plus '!$J1509:$CH1509,'Synthese chemins'!G$1)</f>
        <v>0</v>
      </c>
      <c r="H1509" s="20">
        <f>COUNTIF('Chemins de conversion les plus '!$J1509:$CH1509,'Synthese chemins'!H$1)</f>
        <v>0</v>
      </c>
      <c r="I1509" s="20">
        <f>COUNTIF('Chemins de conversion les plus '!$J1509:$CH1509,'Synthese chemins'!I$1)</f>
        <v>0</v>
      </c>
      <c r="J1509" s="20">
        <f>COUNTIF('Chemins de conversion les plus '!$J1509:$CH1509,'Synthese chemins'!J$1)</f>
        <v>0</v>
      </c>
      <c r="K1509" s="20">
        <f>COUNTIF('Chemins de conversion les plus '!$J1509:$CH1509,'Synthese chemins'!K$1)</f>
        <v>0</v>
      </c>
      <c r="L1509" s="20">
        <f>COUNTIF('Chemins de conversion les plus '!$J1509:$CH1509,'Synthese chemins'!L$1)</f>
        <v>0</v>
      </c>
      <c r="M1509" s="20">
        <f>COUNTIF('Chemins de conversion les plus '!$J1509:$CH1509,'Synthese chemins'!M$1)</f>
        <v>1</v>
      </c>
      <c r="N1509" s="20">
        <f>COUNTIF('Chemins de conversion les plus '!$J1509:$CH1509,'Synthese chemins'!N$1)</f>
        <v>2</v>
      </c>
      <c r="O1509" s="20">
        <f>COUNTIF('Chemins de conversion les plus '!$J1509:$CH1509,'Synthese chemins'!O$1)</f>
        <v>0</v>
      </c>
      <c r="P1509" s="20">
        <f>COUNTIF('Chemins de conversion les plus '!$J1509:$CH1509,'Synthese chemins'!P$1)</f>
        <v>0</v>
      </c>
      <c r="Q1509" s="20">
        <f>COUNTIF('Chemins de conversion les plus '!$J1509:$CH1509,'Synthese chemins'!Q$1)</f>
        <v>0</v>
      </c>
      <c r="R1509" s="20">
        <f>COUNTIF('Chemins de conversion les plus '!$J1509:$CH1509,'Synthese chemins'!R$1)</f>
        <v>1</v>
      </c>
      <c r="S1509" s="20">
        <f>COUNTIF('Chemins de conversion les plus '!$J1509:$CH1509,'Synthese chemins'!S$1)</f>
        <v>0</v>
      </c>
      <c r="T1509" s="20">
        <f>COUNTIF('Chemins de conversion les plus '!$J1509:$CH1509,'Synthese chemins'!T$1)</f>
        <v>0</v>
      </c>
      <c r="U1509" s="20">
        <f>COUNTIF('Chemins de conversion les plus '!$J1509:$CH1509,'Synthese chemins'!U$1)</f>
        <v>0</v>
      </c>
      <c r="V1509" s="20">
        <f>COUNTIF('Chemins de conversion les plus '!$J1509:$CH1509,'Synthese chemins'!V$1)</f>
        <v>0</v>
      </c>
      <c r="W1509" s="20">
        <f>COUNTIF('Chemins de conversion les plus '!$J1509:$CH1509,'Synthese chemins'!W$1)</f>
        <v>0</v>
      </c>
      <c r="X1509" s="20">
        <f>COUNTIF('Chemins de conversion les plus '!$J1509:$CH1509,'Synthese chemins'!X$1)</f>
        <v>0</v>
      </c>
      <c r="Y1509" s="5"/>
      <c r="Z1509" s="20">
        <f ca="1">VLOOKUP(A1509,INDIRECT("'Chemins de conversion les plus '!B$2:E$"&amp;'Paramétrage leviers'!E$2,TRUE),3)</f>
        <v>1</v>
      </c>
      <c r="AA1509" s="19">
        <f>VLOOKUP(A1509,'Chemins de conversion les plus '!B1509:E1509,4)</f>
        <v>0</v>
      </c>
      <c r="AB1509" s="20">
        <f t="shared" ca="1" si="118"/>
        <v>0.25</v>
      </c>
      <c r="AC1509" s="19">
        <f t="shared" si="119"/>
        <v>0</v>
      </c>
    </row>
    <row r="1510" spans="1:29">
      <c r="A1510" s="2">
        <f t="shared" si="116"/>
        <v>1509</v>
      </c>
      <c r="B1510" s="2">
        <f>'Chemins de conversion les plus '!C1510</f>
        <v>4</v>
      </c>
      <c r="C1510" s="2">
        <f t="shared" si="117"/>
        <v>3</v>
      </c>
      <c r="D1510" s="2" t="str">
        <f t="shared" si="115"/>
        <v>Non</v>
      </c>
      <c r="E1510" s="20">
        <f>COUNTIF('Chemins de conversion les plus '!$J1510:$CH1510,'Synthese chemins'!E$1)</f>
        <v>0</v>
      </c>
      <c r="F1510" s="20">
        <f>COUNTIF('Chemins de conversion les plus '!$J1510:$CH1510,'Synthese chemins'!F$1)</f>
        <v>1</v>
      </c>
      <c r="G1510" s="20">
        <f>COUNTIF('Chemins de conversion les plus '!$J1510:$CH1510,'Synthese chemins'!G$1)</f>
        <v>0</v>
      </c>
      <c r="H1510" s="20">
        <f>COUNTIF('Chemins de conversion les plus '!$J1510:$CH1510,'Synthese chemins'!H$1)</f>
        <v>0</v>
      </c>
      <c r="I1510" s="20">
        <f>COUNTIF('Chemins de conversion les plus '!$J1510:$CH1510,'Synthese chemins'!I$1)</f>
        <v>1</v>
      </c>
      <c r="J1510" s="20">
        <f>COUNTIF('Chemins de conversion les plus '!$J1510:$CH1510,'Synthese chemins'!J$1)</f>
        <v>0</v>
      </c>
      <c r="K1510" s="20">
        <f>COUNTIF('Chemins de conversion les plus '!$J1510:$CH1510,'Synthese chemins'!K$1)</f>
        <v>0</v>
      </c>
      <c r="L1510" s="20">
        <f>COUNTIF('Chemins de conversion les plus '!$J1510:$CH1510,'Synthese chemins'!L$1)</f>
        <v>0</v>
      </c>
      <c r="M1510" s="20">
        <f>COUNTIF('Chemins de conversion les plus '!$J1510:$CH1510,'Synthese chemins'!M$1)</f>
        <v>0</v>
      </c>
      <c r="N1510" s="20">
        <f>COUNTIF('Chemins de conversion les plus '!$J1510:$CH1510,'Synthese chemins'!N$1)</f>
        <v>2</v>
      </c>
      <c r="O1510" s="20">
        <f>COUNTIF('Chemins de conversion les plus '!$J1510:$CH1510,'Synthese chemins'!O$1)</f>
        <v>0</v>
      </c>
      <c r="P1510" s="20">
        <f>COUNTIF('Chemins de conversion les plus '!$J1510:$CH1510,'Synthese chemins'!P$1)</f>
        <v>0</v>
      </c>
      <c r="Q1510" s="20">
        <f>COUNTIF('Chemins de conversion les plus '!$J1510:$CH1510,'Synthese chemins'!Q$1)</f>
        <v>0</v>
      </c>
      <c r="R1510" s="20">
        <f>COUNTIF('Chemins de conversion les plus '!$J1510:$CH1510,'Synthese chemins'!R$1)</f>
        <v>0</v>
      </c>
      <c r="S1510" s="20">
        <f>COUNTIF('Chemins de conversion les plus '!$J1510:$CH1510,'Synthese chemins'!S$1)</f>
        <v>0</v>
      </c>
      <c r="T1510" s="20">
        <f>COUNTIF('Chemins de conversion les plus '!$J1510:$CH1510,'Synthese chemins'!T$1)</f>
        <v>0</v>
      </c>
      <c r="U1510" s="20">
        <f>COUNTIF('Chemins de conversion les plus '!$J1510:$CH1510,'Synthese chemins'!U$1)</f>
        <v>0</v>
      </c>
      <c r="V1510" s="20">
        <f>COUNTIF('Chemins de conversion les plus '!$J1510:$CH1510,'Synthese chemins'!V$1)</f>
        <v>0</v>
      </c>
      <c r="W1510" s="20">
        <f>COUNTIF('Chemins de conversion les plus '!$J1510:$CH1510,'Synthese chemins'!W$1)</f>
        <v>0</v>
      </c>
      <c r="X1510" s="20">
        <f>COUNTIF('Chemins de conversion les plus '!$J1510:$CH1510,'Synthese chemins'!X$1)</f>
        <v>0</v>
      </c>
      <c r="Y1510" s="5"/>
      <c r="Z1510" s="20">
        <f ca="1">VLOOKUP(A1510,INDIRECT("'Chemins de conversion les plus '!B$2:E$"&amp;'Paramétrage leviers'!E$2,TRUE),3)</f>
        <v>1</v>
      </c>
      <c r="AA1510" s="19">
        <f>VLOOKUP(A1510,'Chemins de conversion les plus '!B1510:E1510,4)</f>
        <v>0</v>
      </c>
      <c r="AB1510" s="20">
        <f t="shared" ca="1" si="118"/>
        <v>0.25</v>
      </c>
      <c r="AC1510" s="19">
        <f t="shared" si="119"/>
        <v>0</v>
      </c>
    </row>
    <row r="1511" spans="1:29">
      <c r="A1511" s="2">
        <f t="shared" si="116"/>
        <v>1510</v>
      </c>
      <c r="B1511" s="2">
        <f>'Chemins de conversion les plus '!C1511</f>
        <v>4</v>
      </c>
      <c r="C1511" s="2">
        <f t="shared" si="117"/>
        <v>3</v>
      </c>
      <c r="D1511" s="2" t="str">
        <f t="shared" si="115"/>
        <v>Non</v>
      </c>
      <c r="E1511" s="20">
        <f>COUNTIF('Chemins de conversion les plus '!$J1511:$CH1511,'Synthese chemins'!E$1)</f>
        <v>0</v>
      </c>
      <c r="F1511" s="20">
        <f>COUNTIF('Chemins de conversion les plus '!$J1511:$CH1511,'Synthese chemins'!F$1)</f>
        <v>0</v>
      </c>
      <c r="G1511" s="20">
        <f>COUNTIF('Chemins de conversion les plus '!$J1511:$CH1511,'Synthese chemins'!G$1)</f>
        <v>0</v>
      </c>
      <c r="H1511" s="20">
        <f>COUNTIF('Chemins de conversion les plus '!$J1511:$CH1511,'Synthese chemins'!H$1)</f>
        <v>0</v>
      </c>
      <c r="I1511" s="20">
        <f>COUNTIF('Chemins de conversion les plus '!$J1511:$CH1511,'Synthese chemins'!I$1)</f>
        <v>0</v>
      </c>
      <c r="J1511" s="20">
        <f>COUNTIF('Chemins de conversion les plus '!$J1511:$CH1511,'Synthese chemins'!J$1)</f>
        <v>0</v>
      </c>
      <c r="K1511" s="20">
        <f>COUNTIF('Chemins de conversion les plus '!$J1511:$CH1511,'Synthese chemins'!K$1)</f>
        <v>0</v>
      </c>
      <c r="L1511" s="20">
        <f>COUNTIF('Chemins de conversion les plus '!$J1511:$CH1511,'Synthese chemins'!L$1)</f>
        <v>0</v>
      </c>
      <c r="M1511" s="20">
        <f>COUNTIF('Chemins de conversion les plus '!$J1511:$CH1511,'Synthese chemins'!M$1)</f>
        <v>0</v>
      </c>
      <c r="N1511" s="20">
        <f>COUNTIF('Chemins de conversion les plus '!$J1511:$CH1511,'Synthese chemins'!N$1)</f>
        <v>2</v>
      </c>
      <c r="O1511" s="20">
        <f>COUNTIF('Chemins de conversion les plus '!$J1511:$CH1511,'Synthese chemins'!O$1)</f>
        <v>0</v>
      </c>
      <c r="P1511" s="20">
        <f>COUNTIF('Chemins de conversion les plus '!$J1511:$CH1511,'Synthese chemins'!P$1)</f>
        <v>0</v>
      </c>
      <c r="Q1511" s="20">
        <f>COUNTIF('Chemins de conversion les plus '!$J1511:$CH1511,'Synthese chemins'!Q$1)</f>
        <v>1</v>
      </c>
      <c r="R1511" s="20">
        <f>COUNTIF('Chemins de conversion les plus '!$J1511:$CH1511,'Synthese chemins'!R$1)</f>
        <v>1</v>
      </c>
      <c r="S1511" s="20">
        <f>COUNTIF('Chemins de conversion les plus '!$J1511:$CH1511,'Synthese chemins'!S$1)</f>
        <v>0</v>
      </c>
      <c r="T1511" s="20">
        <f>COUNTIF('Chemins de conversion les plus '!$J1511:$CH1511,'Synthese chemins'!T$1)</f>
        <v>0</v>
      </c>
      <c r="U1511" s="20">
        <f>COUNTIF('Chemins de conversion les plus '!$J1511:$CH1511,'Synthese chemins'!U$1)</f>
        <v>0</v>
      </c>
      <c r="V1511" s="20">
        <f>COUNTIF('Chemins de conversion les plus '!$J1511:$CH1511,'Synthese chemins'!V$1)</f>
        <v>0</v>
      </c>
      <c r="W1511" s="20">
        <f>COUNTIF('Chemins de conversion les plus '!$J1511:$CH1511,'Synthese chemins'!W$1)</f>
        <v>0</v>
      </c>
      <c r="X1511" s="20">
        <f>COUNTIF('Chemins de conversion les plus '!$J1511:$CH1511,'Synthese chemins'!X$1)</f>
        <v>0</v>
      </c>
      <c r="Y1511" s="5"/>
      <c r="Z1511" s="20">
        <f ca="1">VLOOKUP(A1511,INDIRECT("'Chemins de conversion les plus '!B$2:E$"&amp;'Paramétrage leviers'!E$2,TRUE),3)</f>
        <v>1</v>
      </c>
      <c r="AA1511" s="19">
        <f>VLOOKUP(A1511,'Chemins de conversion les plus '!B1511:E1511,4)</f>
        <v>0</v>
      </c>
      <c r="AB1511" s="20">
        <f t="shared" ca="1" si="118"/>
        <v>0.25</v>
      </c>
      <c r="AC1511" s="19">
        <f t="shared" si="119"/>
        <v>0</v>
      </c>
    </row>
    <row r="1512" spans="1:29">
      <c r="A1512" s="2">
        <f t="shared" si="116"/>
        <v>1511</v>
      </c>
      <c r="B1512" s="2">
        <f>'Chemins de conversion les plus '!C1512</f>
        <v>4</v>
      </c>
      <c r="C1512" s="2">
        <f t="shared" si="117"/>
        <v>2</v>
      </c>
      <c r="D1512" s="2" t="str">
        <f t="shared" si="115"/>
        <v>Non</v>
      </c>
      <c r="E1512" s="20">
        <f>COUNTIF('Chemins de conversion les plus '!$J1512:$CH1512,'Synthese chemins'!E$1)</f>
        <v>0</v>
      </c>
      <c r="F1512" s="20">
        <f>COUNTIF('Chemins de conversion les plus '!$J1512:$CH1512,'Synthese chemins'!F$1)</f>
        <v>0</v>
      </c>
      <c r="G1512" s="20">
        <f>COUNTIF('Chemins de conversion les plus '!$J1512:$CH1512,'Synthese chemins'!G$1)</f>
        <v>0</v>
      </c>
      <c r="H1512" s="20">
        <f>COUNTIF('Chemins de conversion les plus '!$J1512:$CH1512,'Synthese chemins'!H$1)</f>
        <v>0</v>
      </c>
      <c r="I1512" s="20">
        <f>COUNTIF('Chemins de conversion les plus '!$J1512:$CH1512,'Synthese chemins'!I$1)</f>
        <v>0</v>
      </c>
      <c r="J1512" s="20">
        <f>COUNTIF('Chemins de conversion les plus '!$J1512:$CH1512,'Synthese chemins'!J$1)</f>
        <v>0</v>
      </c>
      <c r="K1512" s="20">
        <f>COUNTIF('Chemins de conversion les plus '!$J1512:$CH1512,'Synthese chemins'!K$1)</f>
        <v>0</v>
      </c>
      <c r="L1512" s="20">
        <f>COUNTIF('Chemins de conversion les plus '!$J1512:$CH1512,'Synthese chemins'!L$1)</f>
        <v>0</v>
      </c>
      <c r="M1512" s="20">
        <f>COUNTIF('Chemins de conversion les plus '!$J1512:$CH1512,'Synthese chemins'!M$1)</f>
        <v>0</v>
      </c>
      <c r="N1512" s="20">
        <f>COUNTIF('Chemins de conversion les plus '!$J1512:$CH1512,'Synthese chemins'!N$1)</f>
        <v>3</v>
      </c>
      <c r="O1512" s="20">
        <f>COUNTIF('Chemins de conversion les plus '!$J1512:$CH1512,'Synthese chemins'!O$1)</f>
        <v>0</v>
      </c>
      <c r="P1512" s="20">
        <f>COUNTIF('Chemins de conversion les plus '!$J1512:$CH1512,'Synthese chemins'!P$1)</f>
        <v>0</v>
      </c>
      <c r="Q1512" s="20">
        <f>COUNTIF('Chemins de conversion les plus '!$J1512:$CH1512,'Synthese chemins'!Q$1)</f>
        <v>1</v>
      </c>
      <c r="R1512" s="20">
        <f>COUNTIF('Chemins de conversion les plus '!$J1512:$CH1512,'Synthese chemins'!R$1)</f>
        <v>0</v>
      </c>
      <c r="S1512" s="20">
        <f>COUNTIF('Chemins de conversion les plus '!$J1512:$CH1512,'Synthese chemins'!S$1)</f>
        <v>0</v>
      </c>
      <c r="T1512" s="20">
        <f>COUNTIF('Chemins de conversion les plus '!$J1512:$CH1512,'Synthese chemins'!T$1)</f>
        <v>0</v>
      </c>
      <c r="U1512" s="20">
        <f>COUNTIF('Chemins de conversion les plus '!$J1512:$CH1512,'Synthese chemins'!U$1)</f>
        <v>0</v>
      </c>
      <c r="V1512" s="20">
        <f>COUNTIF('Chemins de conversion les plus '!$J1512:$CH1512,'Synthese chemins'!V$1)</f>
        <v>0</v>
      </c>
      <c r="W1512" s="20">
        <f>COUNTIF('Chemins de conversion les plus '!$J1512:$CH1512,'Synthese chemins'!W$1)</f>
        <v>0</v>
      </c>
      <c r="X1512" s="20">
        <f>COUNTIF('Chemins de conversion les plus '!$J1512:$CH1512,'Synthese chemins'!X$1)</f>
        <v>0</v>
      </c>
      <c r="Y1512" s="5"/>
      <c r="Z1512" s="20">
        <f ca="1">VLOOKUP(A1512,INDIRECT("'Chemins de conversion les plus '!B$2:E$"&amp;'Paramétrage leviers'!E$2,TRUE),3)</f>
        <v>1</v>
      </c>
      <c r="AA1512" s="19">
        <f>VLOOKUP(A1512,'Chemins de conversion les plus '!B1512:E1512,4)</f>
        <v>0</v>
      </c>
      <c r="AB1512" s="20">
        <f t="shared" ca="1" si="118"/>
        <v>0.25</v>
      </c>
      <c r="AC1512" s="19">
        <f t="shared" si="119"/>
        <v>0</v>
      </c>
    </row>
    <row r="1513" spans="1:29">
      <c r="A1513" s="2">
        <f t="shared" si="116"/>
        <v>1512</v>
      </c>
      <c r="B1513" s="2">
        <f>'Chemins de conversion les plus '!C1513</f>
        <v>4</v>
      </c>
      <c r="C1513" s="2">
        <f t="shared" si="117"/>
        <v>3</v>
      </c>
      <c r="D1513" s="2" t="str">
        <f t="shared" si="115"/>
        <v>Non</v>
      </c>
      <c r="E1513" s="20">
        <f>COUNTIF('Chemins de conversion les plus '!$J1513:$CH1513,'Synthese chemins'!E$1)</f>
        <v>0</v>
      </c>
      <c r="F1513" s="20">
        <f>COUNTIF('Chemins de conversion les plus '!$J1513:$CH1513,'Synthese chemins'!F$1)</f>
        <v>1</v>
      </c>
      <c r="G1513" s="20">
        <f>COUNTIF('Chemins de conversion les plus '!$J1513:$CH1513,'Synthese chemins'!G$1)</f>
        <v>0</v>
      </c>
      <c r="H1513" s="20">
        <f>COUNTIF('Chemins de conversion les plus '!$J1513:$CH1513,'Synthese chemins'!H$1)</f>
        <v>0</v>
      </c>
      <c r="I1513" s="20">
        <f>COUNTIF('Chemins de conversion les plus '!$J1513:$CH1513,'Synthese chemins'!I$1)</f>
        <v>0</v>
      </c>
      <c r="J1513" s="20">
        <f>COUNTIF('Chemins de conversion les plus '!$J1513:$CH1513,'Synthese chemins'!J$1)</f>
        <v>0</v>
      </c>
      <c r="K1513" s="20">
        <f>COUNTIF('Chemins de conversion les plus '!$J1513:$CH1513,'Synthese chemins'!K$1)</f>
        <v>0</v>
      </c>
      <c r="L1513" s="20">
        <f>COUNTIF('Chemins de conversion les plus '!$J1513:$CH1513,'Synthese chemins'!L$1)</f>
        <v>0</v>
      </c>
      <c r="M1513" s="20">
        <f>COUNTIF('Chemins de conversion les plus '!$J1513:$CH1513,'Synthese chemins'!M$1)</f>
        <v>0</v>
      </c>
      <c r="N1513" s="20">
        <f>COUNTIF('Chemins de conversion les plus '!$J1513:$CH1513,'Synthese chemins'!N$1)</f>
        <v>2</v>
      </c>
      <c r="O1513" s="20">
        <f>COUNTIF('Chemins de conversion les plus '!$J1513:$CH1513,'Synthese chemins'!O$1)</f>
        <v>1</v>
      </c>
      <c r="P1513" s="20">
        <f>COUNTIF('Chemins de conversion les plus '!$J1513:$CH1513,'Synthese chemins'!P$1)</f>
        <v>0</v>
      </c>
      <c r="Q1513" s="20">
        <f>COUNTIF('Chemins de conversion les plus '!$J1513:$CH1513,'Synthese chemins'!Q$1)</f>
        <v>0</v>
      </c>
      <c r="R1513" s="20">
        <f>COUNTIF('Chemins de conversion les plus '!$J1513:$CH1513,'Synthese chemins'!R$1)</f>
        <v>0</v>
      </c>
      <c r="S1513" s="20">
        <f>COUNTIF('Chemins de conversion les plus '!$J1513:$CH1513,'Synthese chemins'!S$1)</f>
        <v>0</v>
      </c>
      <c r="T1513" s="20">
        <f>COUNTIF('Chemins de conversion les plus '!$J1513:$CH1513,'Synthese chemins'!T$1)</f>
        <v>0</v>
      </c>
      <c r="U1513" s="20">
        <f>COUNTIF('Chemins de conversion les plus '!$J1513:$CH1513,'Synthese chemins'!U$1)</f>
        <v>0</v>
      </c>
      <c r="V1513" s="20">
        <f>COUNTIF('Chemins de conversion les plus '!$J1513:$CH1513,'Synthese chemins'!V$1)</f>
        <v>0</v>
      </c>
      <c r="W1513" s="20">
        <f>COUNTIF('Chemins de conversion les plus '!$J1513:$CH1513,'Synthese chemins'!W$1)</f>
        <v>0</v>
      </c>
      <c r="X1513" s="20">
        <f>COUNTIF('Chemins de conversion les plus '!$J1513:$CH1513,'Synthese chemins'!X$1)</f>
        <v>0</v>
      </c>
      <c r="Y1513" s="5"/>
      <c r="Z1513" s="20">
        <f ca="1">VLOOKUP(A1513,INDIRECT("'Chemins de conversion les plus '!B$2:E$"&amp;'Paramétrage leviers'!E$2,TRUE),3)</f>
        <v>1</v>
      </c>
      <c r="AA1513" s="19">
        <f>VLOOKUP(A1513,'Chemins de conversion les plus '!B1513:E1513,4)</f>
        <v>0</v>
      </c>
      <c r="AB1513" s="20">
        <f t="shared" ca="1" si="118"/>
        <v>0.25</v>
      </c>
      <c r="AC1513" s="19">
        <f t="shared" si="119"/>
        <v>0</v>
      </c>
    </row>
    <row r="1514" spans="1:29">
      <c r="A1514" s="2">
        <f t="shared" si="116"/>
        <v>1513</v>
      </c>
      <c r="B1514" s="2">
        <f>'Chemins de conversion les plus '!C1514</f>
        <v>4</v>
      </c>
      <c r="C1514" s="2">
        <f t="shared" si="117"/>
        <v>3</v>
      </c>
      <c r="D1514" s="2" t="str">
        <f t="shared" si="115"/>
        <v>Non</v>
      </c>
      <c r="E1514" s="20">
        <f>COUNTIF('Chemins de conversion les plus '!$J1514:$CH1514,'Synthese chemins'!E$1)</f>
        <v>0</v>
      </c>
      <c r="F1514" s="20">
        <f>COUNTIF('Chemins de conversion les plus '!$J1514:$CH1514,'Synthese chemins'!F$1)</f>
        <v>1</v>
      </c>
      <c r="G1514" s="20">
        <f>COUNTIF('Chemins de conversion les plus '!$J1514:$CH1514,'Synthese chemins'!G$1)</f>
        <v>0</v>
      </c>
      <c r="H1514" s="20">
        <f>COUNTIF('Chemins de conversion les plus '!$J1514:$CH1514,'Synthese chemins'!H$1)</f>
        <v>0</v>
      </c>
      <c r="I1514" s="20">
        <f>COUNTIF('Chemins de conversion les plus '!$J1514:$CH1514,'Synthese chemins'!I$1)</f>
        <v>0</v>
      </c>
      <c r="J1514" s="20">
        <f>COUNTIF('Chemins de conversion les plus '!$J1514:$CH1514,'Synthese chemins'!J$1)</f>
        <v>0</v>
      </c>
      <c r="K1514" s="20">
        <f>COUNTIF('Chemins de conversion les plus '!$J1514:$CH1514,'Synthese chemins'!K$1)</f>
        <v>0</v>
      </c>
      <c r="L1514" s="20">
        <f>COUNTIF('Chemins de conversion les plus '!$J1514:$CH1514,'Synthese chemins'!L$1)</f>
        <v>0</v>
      </c>
      <c r="M1514" s="20">
        <f>COUNTIF('Chemins de conversion les plus '!$J1514:$CH1514,'Synthese chemins'!M$1)</f>
        <v>0</v>
      </c>
      <c r="N1514" s="20">
        <f>COUNTIF('Chemins de conversion les plus '!$J1514:$CH1514,'Synthese chemins'!N$1)</f>
        <v>2</v>
      </c>
      <c r="O1514" s="20">
        <f>COUNTIF('Chemins de conversion les plus '!$J1514:$CH1514,'Synthese chemins'!O$1)</f>
        <v>1</v>
      </c>
      <c r="P1514" s="20">
        <f>COUNTIF('Chemins de conversion les plus '!$J1514:$CH1514,'Synthese chemins'!P$1)</f>
        <v>0</v>
      </c>
      <c r="Q1514" s="20">
        <f>COUNTIF('Chemins de conversion les plus '!$J1514:$CH1514,'Synthese chemins'!Q$1)</f>
        <v>0</v>
      </c>
      <c r="R1514" s="20">
        <f>COUNTIF('Chemins de conversion les plus '!$J1514:$CH1514,'Synthese chemins'!R$1)</f>
        <v>0</v>
      </c>
      <c r="S1514" s="20">
        <f>COUNTIF('Chemins de conversion les plus '!$J1514:$CH1514,'Synthese chemins'!S$1)</f>
        <v>0</v>
      </c>
      <c r="T1514" s="20">
        <f>COUNTIF('Chemins de conversion les plus '!$J1514:$CH1514,'Synthese chemins'!T$1)</f>
        <v>0</v>
      </c>
      <c r="U1514" s="20">
        <f>COUNTIF('Chemins de conversion les plus '!$J1514:$CH1514,'Synthese chemins'!U$1)</f>
        <v>0</v>
      </c>
      <c r="V1514" s="20">
        <f>COUNTIF('Chemins de conversion les plus '!$J1514:$CH1514,'Synthese chemins'!V$1)</f>
        <v>0</v>
      </c>
      <c r="W1514" s="20">
        <f>COUNTIF('Chemins de conversion les plus '!$J1514:$CH1514,'Synthese chemins'!W$1)</f>
        <v>0</v>
      </c>
      <c r="X1514" s="20">
        <f>COUNTIF('Chemins de conversion les plus '!$J1514:$CH1514,'Synthese chemins'!X$1)</f>
        <v>0</v>
      </c>
      <c r="Y1514" s="5"/>
      <c r="Z1514" s="20">
        <f ca="1">VLOOKUP(A1514,INDIRECT("'Chemins de conversion les plus '!B$2:E$"&amp;'Paramétrage leviers'!E$2,TRUE),3)</f>
        <v>1</v>
      </c>
      <c r="AA1514" s="19">
        <f>VLOOKUP(A1514,'Chemins de conversion les plus '!B1514:E1514,4)</f>
        <v>0</v>
      </c>
      <c r="AB1514" s="20">
        <f t="shared" ca="1" si="118"/>
        <v>0.25</v>
      </c>
      <c r="AC1514" s="19">
        <f t="shared" si="119"/>
        <v>0</v>
      </c>
    </row>
    <row r="1515" spans="1:29">
      <c r="A1515" s="2">
        <f t="shared" si="116"/>
        <v>1514</v>
      </c>
      <c r="B1515" s="2">
        <f>'Chemins de conversion les plus '!C1515</f>
        <v>4</v>
      </c>
      <c r="C1515" s="2">
        <f t="shared" si="117"/>
        <v>2</v>
      </c>
      <c r="D1515" s="2" t="str">
        <f t="shared" si="115"/>
        <v>Non</v>
      </c>
      <c r="E1515" s="20">
        <f>COUNTIF('Chemins de conversion les plus '!$J1515:$CH1515,'Synthese chemins'!E$1)</f>
        <v>0</v>
      </c>
      <c r="F1515" s="20">
        <f>COUNTIF('Chemins de conversion les plus '!$J1515:$CH1515,'Synthese chemins'!F$1)</f>
        <v>0</v>
      </c>
      <c r="G1515" s="20">
        <f>COUNTIF('Chemins de conversion les plus '!$J1515:$CH1515,'Synthese chemins'!G$1)</f>
        <v>0</v>
      </c>
      <c r="H1515" s="20">
        <f>COUNTIF('Chemins de conversion les plus '!$J1515:$CH1515,'Synthese chemins'!H$1)</f>
        <v>0</v>
      </c>
      <c r="I1515" s="20">
        <f>COUNTIF('Chemins de conversion les plus '!$J1515:$CH1515,'Synthese chemins'!I$1)</f>
        <v>0</v>
      </c>
      <c r="J1515" s="20">
        <f>COUNTIF('Chemins de conversion les plus '!$J1515:$CH1515,'Synthese chemins'!J$1)</f>
        <v>0</v>
      </c>
      <c r="K1515" s="20">
        <f>COUNTIF('Chemins de conversion les plus '!$J1515:$CH1515,'Synthese chemins'!K$1)</f>
        <v>0</v>
      </c>
      <c r="L1515" s="20">
        <f>COUNTIF('Chemins de conversion les plus '!$J1515:$CH1515,'Synthese chemins'!L$1)</f>
        <v>0</v>
      </c>
      <c r="M1515" s="20">
        <f>COUNTIF('Chemins de conversion les plus '!$J1515:$CH1515,'Synthese chemins'!M$1)</f>
        <v>0</v>
      </c>
      <c r="N1515" s="20">
        <f>COUNTIF('Chemins de conversion les plus '!$J1515:$CH1515,'Synthese chemins'!N$1)</f>
        <v>2</v>
      </c>
      <c r="O1515" s="20">
        <f>COUNTIF('Chemins de conversion les plus '!$J1515:$CH1515,'Synthese chemins'!O$1)</f>
        <v>2</v>
      </c>
      <c r="P1515" s="20">
        <f>COUNTIF('Chemins de conversion les plus '!$J1515:$CH1515,'Synthese chemins'!P$1)</f>
        <v>0</v>
      </c>
      <c r="Q1515" s="20">
        <f>COUNTIF('Chemins de conversion les plus '!$J1515:$CH1515,'Synthese chemins'!Q$1)</f>
        <v>0</v>
      </c>
      <c r="R1515" s="20">
        <f>COUNTIF('Chemins de conversion les plus '!$J1515:$CH1515,'Synthese chemins'!R$1)</f>
        <v>0</v>
      </c>
      <c r="S1515" s="20">
        <f>COUNTIF('Chemins de conversion les plus '!$J1515:$CH1515,'Synthese chemins'!S$1)</f>
        <v>0</v>
      </c>
      <c r="T1515" s="20">
        <f>COUNTIF('Chemins de conversion les plus '!$J1515:$CH1515,'Synthese chemins'!T$1)</f>
        <v>0</v>
      </c>
      <c r="U1515" s="20">
        <f>COUNTIF('Chemins de conversion les plus '!$J1515:$CH1515,'Synthese chemins'!U$1)</f>
        <v>0</v>
      </c>
      <c r="V1515" s="20">
        <f>COUNTIF('Chemins de conversion les plus '!$J1515:$CH1515,'Synthese chemins'!V$1)</f>
        <v>0</v>
      </c>
      <c r="W1515" s="20">
        <f>COUNTIF('Chemins de conversion les plus '!$J1515:$CH1515,'Synthese chemins'!W$1)</f>
        <v>0</v>
      </c>
      <c r="X1515" s="20">
        <f>COUNTIF('Chemins de conversion les plus '!$J1515:$CH1515,'Synthese chemins'!X$1)</f>
        <v>0</v>
      </c>
      <c r="Y1515" s="5"/>
      <c r="Z1515" s="20">
        <f ca="1">VLOOKUP(A1515,INDIRECT("'Chemins de conversion les plus '!B$2:E$"&amp;'Paramétrage leviers'!E$2,TRUE),3)</f>
        <v>1</v>
      </c>
      <c r="AA1515" s="19">
        <f>VLOOKUP(A1515,'Chemins de conversion les plus '!B1515:E1515,4)</f>
        <v>0</v>
      </c>
      <c r="AB1515" s="20">
        <f t="shared" ca="1" si="118"/>
        <v>0.25</v>
      </c>
      <c r="AC1515" s="19">
        <f t="shared" si="119"/>
        <v>0</v>
      </c>
    </row>
    <row r="1516" spans="1:29">
      <c r="A1516" s="2">
        <f t="shared" si="116"/>
        <v>1515</v>
      </c>
      <c r="B1516" s="2">
        <f>'Chemins de conversion les plus '!C1516</f>
        <v>4</v>
      </c>
      <c r="C1516" s="2">
        <f t="shared" si="117"/>
        <v>2</v>
      </c>
      <c r="D1516" s="2" t="str">
        <f t="shared" si="115"/>
        <v>Non</v>
      </c>
      <c r="E1516" s="20">
        <f>COUNTIF('Chemins de conversion les plus '!$J1516:$CH1516,'Synthese chemins'!E$1)</f>
        <v>0</v>
      </c>
      <c r="F1516" s="20">
        <f>COUNTIF('Chemins de conversion les plus '!$J1516:$CH1516,'Synthese chemins'!F$1)</f>
        <v>0</v>
      </c>
      <c r="G1516" s="20">
        <f>COUNTIF('Chemins de conversion les plus '!$J1516:$CH1516,'Synthese chemins'!G$1)</f>
        <v>0</v>
      </c>
      <c r="H1516" s="20">
        <f>COUNTIF('Chemins de conversion les plus '!$J1516:$CH1516,'Synthese chemins'!H$1)</f>
        <v>0</v>
      </c>
      <c r="I1516" s="20">
        <f>COUNTIF('Chemins de conversion les plus '!$J1516:$CH1516,'Synthese chemins'!I$1)</f>
        <v>0</v>
      </c>
      <c r="J1516" s="20">
        <f>COUNTIF('Chemins de conversion les plus '!$J1516:$CH1516,'Synthese chemins'!J$1)</f>
        <v>0</v>
      </c>
      <c r="K1516" s="20">
        <f>COUNTIF('Chemins de conversion les plus '!$J1516:$CH1516,'Synthese chemins'!K$1)</f>
        <v>0</v>
      </c>
      <c r="L1516" s="20">
        <f>COUNTIF('Chemins de conversion les plus '!$J1516:$CH1516,'Synthese chemins'!L$1)</f>
        <v>0</v>
      </c>
      <c r="M1516" s="20">
        <f>COUNTIF('Chemins de conversion les plus '!$J1516:$CH1516,'Synthese chemins'!M$1)</f>
        <v>0</v>
      </c>
      <c r="N1516" s="20">
        <f>COUNTIF('Chemins de conversion les plus '!$J1516:$CH1516,'Synthese chemins'!N$1)</f>
        <v>2</v>
      </c>
      <c r="O1516" s="20">
        <f>COUNTIF('Chemins de conversion les plus '!$J1516:$CH1516,'Synthese chemins'!O$1)</f>
        <v>2</v>
      </c>
      <c r="P1516" s="20">
        <f>COUNTIF('Chemins de conversion les plus '!$J1516:$CH1516,'Synthese chemins'!P$1)</f>
        <v>0</v>
      </c>
      <c r="Q1516" s="20">
        <f>COUNTIF('Chemins de conversion les plus '!$J1516:$CH1516,'Synthese chemins'!Q$1)</f>
        <v>0</v>
      </c>
      <c r="R1516" s="20">
        <f>COUNTIF('Chemins de conversion les plus '!$J1516:$CH1516,'Synthese chemins'!R$1)</f>
        <v>0</v>
      </c>
      <c r="S1516" s="20">
        <f>COUNTIF('Chemins de conversion les plus '!$J1516:$CH1516,'Synthese chemins'!S$1)</f>
        <v>0</v>
      </c>
      <c r="T1516" s="20">
        <f>COUNTIF('Chemins de conversion les plus '!$J1516:$CH1516,'Synthese chemins'!T$1)</f>
        <v>0</v>
      </c>
      <c r="U1516" s="20">
        <f>COUNTIF('Chemins de conversion les plus '!$J1516:$CH1516,'Synthese chemins'!U$1)</f>
        <v>0</v>
      </c>
      <c r="V1516" s="20">
        <f>COUNTIF('Chemins de conversion les plus '!$J1516:$CH1516,'Synthese chemins'!V$1)</f>
        <v>0</v>
      </c>
      <c r="W1516" s="20">
        <f>COUNTIF('Chemins de conversion les plus '!$J1516:$CH1516,'Synthese chemins'!W$1)</f>
        <v>0</v>
      </c>
      <c r="X1516" s="20">
        <f>COUNTIF('Chemins de conversion les plus '!$J1516:$CH1516,'Synthese chemins'!X$1)</f>
        <v>0</v>
      </c>
      <c r="Y1516" s="5"/>
      <c r="Z1516" s="20">
        <f ca="1">VLOOKUP(A1516,INDIRECT("'Chemins de conversion les plus '!B$2:E$"&amp;'Paramétrage leviers'!E$2,TRUE),3)</f>
        <v>1</v>
      </c>
      <c r="AA1516" s="19">
        <f>VLOOKUP(A1516,'Chemins de conversion les plus '!B1516:E1516,4)</f>
        <v>0</v>
      </c>
      <c r="AB1516" s="20">
        <f t="shared" ca="1" si="118"/>
        <v>0.25</v>
      </c>
      <c r="AC1516" s="19">
        <f t="shared" si="119"/>
        <v>0</v>
      </c>
    </row>
    <row r="1517" spans="1:29">
      <c r="A1517" s="2">
        <f t="shared" si="116"/>
        <v>1516</v>
      </c>
      <c r="B1517" s="2">
        <f>'Chemins de conversion les plus '!C1517</f>
        <v>4</v>
      </c>
      <c r="C1517" s="2">
        <f t="shared" si="117"/>
        <v>2</v>
      </c>
      <c r="D1517" s="2" t="str">
        <f t="shared" si="115"/>
        <v>Non</v>
      </c>
      <c r="E1517" s="20">
        <f>COUNTIF('Chemins de conversion les plus '!$J1517:$CH1517,'Synthese chemins'!E$1)</f>
        <v>0</v>
      </c>
      <c r="F1517" s="20">
        <f>COUNTIF('Chemins de conversion les plus '!$J1517:$CH1517,'Synthese chemins'!F$1)</f>
        <v>0</v>
      </c>
      <c r="G1517" s="20">
        <f>COUNTIF('Chemins de conversion les plus '!$J1517:$CH1517,'Synthese chemins'!G$1)</f>
        <v>0</v>
      </c>
      <c r="H1517" s="20">
        <f>COUNTIF('Chemins de conversion les plus '!$J1517:$CH1517,'Synthese chemins'!H$1)</f>
        <v>0</v>
      </c>
      <c r="I1517" s="20">
        <f>COUNTIF('Chemins de conversion les plus '!$J1517:$CH1517,'Synthese chemins'!I$1)</f>
        <v>0</v>
      </c>
      <c r="J1517" s="20">
        <f>COUNTIF('Chemins de conversion les plus '!$J1517:$CH1517,'Synthese chemins'!J$1)</f>
        <v>0</v>
      </c>
      <c r="K1517" s="20">
        <f>COUNTIF('Chemins de conversion les plus '!$J1517:$CH1517,'Synthese chemins'!K$1)</f>
        <v>0</v>
      </c>
      <c r="L1517" s="20">
        <f>COUNTIF('Chemins de conversion les plus '!$J1517:$CH1517,'Synthese chemins'!L$1)</f>
        <v>0</v>
      </c>
      <c r="M1517" s="20">
        <f>COUNTIF('Chemins de conversion les plus '!$J1517:$CH1517,'Synthese chemins'!M$1)</f>
        <v>0</v>
      </c>
      <c r="N1517" s="20">
        <f>COUNTIF('Chemins de conversion les plus '!$J1517:$CH1517,'Synthese chemins'!N$1)</f>
        <v>1</v>
      </c>
      <c r="O1517" s="20">
        <f>COUNTIF('Chemins de conversion les plus '!$J1517:$CH1517,'Synthese chemins'!O$1)</f>
        <v>3</v>
      </c>
      <c r="P1517" s="20">
        <f>COUNTIF('Chemins de conversion les plus '!$J1517:$CH1517,'Synthese chemins'!P$1)</f>
        <v>0</v>
      </c>
      <c r="Q1517" s="20">
        <f>COUNTIF('Chemins de conversion les plus '!$J1517:$CH1517,'Synthese chemins'!Q$1)</f>
        <v>0</v>
      </c>
      <c r="R1517" s="20">
        <f>COUNTIF('Chemins de conversion les plus '!$J1517:$CH1517,'Synthese chemins'!R$1)</f>
        <v>0</v>
      </c>
      <c r="S1517" s="20">
        <f>COUNTIF('Chemins de conversion les plus '!$J1517:$CH1517,'Synthese chemins'!S$1)</f>
        <v>0</v>
      </c>
      <c r="T1517" s="20">
        <f>COUNTIF('Chemins de conversion les plus '!$J1517:$CH1517,'Synthese chemins'!T$1)</f>
        <v>0</v>
      </c>
      <c r="U1517" s="20">
        <f>COUNTIF('Chemins de conversion les plus '!$J1517:$CH1517,'Synthese chemins'!U$1)</f>
        <v>0</v>
      </c>
      <c r="V1517" s="20">
        <f>COUNTIF('Chemins de conversion les plus '!$J1517:$CH1517,'Synthese chemins'!V$1)</f>
        <v>0</v>
      </c>
      <c r="W1517" s="20">
        <f>COUNTIF('Chemins de conversion les plus '!$J1517:$CH1517,'Synthese chemins'!W$1)</f>
        <v>0</v>
      </c>
      <c r="X1517" s="20">
        <f>COUNTIF('Chemins de conversion les plus '!$J1517:$CH1517,'Synthese chemins'!X$1)</f>
        <v>0</v>
      </c>
      <c r="Y1517" s="5"/>
      <c r="Z1517" s="20">
        <f ca="1">VLOOKUP(A1517,INDIRECT("'Chemins de conversion les plus '!B$2:E$"&amp;'Paramétrage leviers'!E$2,TRUE),3)</f>
        <v>1</v>
      </c>
      <c r="AA1517" s="19">
        <f>VLOOKUP(A1517,'Chemins de conversion les plus '!B1517:E1517,4)</f>
        <v>0</v>
      </c>
      <c r="AB1517" s="20">
        <f t="shared" ca="1" si="118"/>
        <v>0.25</v>
      </c>
      <c r="AC1517" s="19">
        <f t="shared" si="119"/>
        <v>0</v>
      </c>
    </row>
    <row r="1518" spans="1:29">
      <c r="A1518" s="2">
        <f t="shared" si="116"/>
        <v>1517</v>
      </c>
      <c r="B1518" s="2">
        <f>'Chemins de conversion les plus '!C1518</f>
        <v>4</v>
      </c>
      <c r="C1518" s="2">
        <f t="shared" si="117"/>
        <v>4</v>
      </c>
      <c r="D1518" s="2" t="str">
        <f t="shared" si="115"/>
        <v>Non</v>
      </c>
      <c r="E1518" s="20">
        <f>COUNTIF('Chemins de conversion les plus '!$J1518:$CH1518,'Synthese chemins'!E$1)</f>
        <v>0</v>
      </c>
      <c r="F1518" s="20">
        <f>COUNTIF('Chemins de conversion les plus '!$J1518:$CH1518,'Synthese chemins'!F$1)</f>
        <v>1</v>
      </c>
      <c r="G1518" s="20">
        <f>COUNTIF('Chemins de conversion les plus '!$J1518:$CH1518,'Synthese chemins'!G$1)</f>
        <v>0</v>
      </c>
      <c r="H1518" s="20">
        <f>COUNTIF('Chemins de conversion les plus '!$J1518:$CH1518,'Synthese chemins'!H$1)</f>
        <v>0</v>
      </c>
      <c r="I1518" s="20">
        <f>COUNTIF('Chemins de conversion les plus '!$J1518:$CH1518,'Synthese chemins'!I$1)</f>
        <v>0</v>
      </c>
      <c r="J1518" s="20">
        <f>COUNTIF('Chemins de conversion les plus '!$J1518:$CH1518,'Synthese chemins'!J$1)</f>
        <v>0</v>
      </c>
      <c r="K1518" s="20">
        <f>COUNTIF('Chemins de conversion les plus '!$J1518:$CH1518,'Synthese chemins'!K$1)</f>
        <v>0</v>
      </c>
      <c r="L1518" s="20">
        <f>COUNTIF('Chemins de conversion les plus '!$J1518:$CH1518,'Synthese chemins'!L$1)</f>
        <v>0</v>
      </c>
      <c r="M1518" s="20">
        <f>COUNTIF('Chemins de conversion les plus '!$J1518:$CH1518,'Synthese chemins'!M$1)</f>
        <v>1</v>
      </c>
      <c r="N1518" s="20">
        <f>COUNTIF('Chemins de conversion les plus '!$J1518:$CH1518,'Synthese chemins'!N$1)</f>
        <v>0</v>
      </c>
      <c r="O1518" s="20">
        <f>COUNTIF('Chemins de conversion les plus '!$J1518:$CH1518,'Synthese chemins'!O$1)</f>
        <v>1</v>
      </c>
      <c r="P1518" s="20">
        <f>COUNTIF('Chemins de conversion les plus '!$J1518:$CH1518,'Synthese chemins'!P$1)</f>
        <v>0</v>
      </c>
      <c r="Q1518" s="20">
        <f>COUNTIF('Chemins de conversion les plus '!$J1518:$CH1518,'Synthese chemins'!Q$1)</f>
        <v>0</v>
      </c>
      <c r="R1518" s="20">
        <f>COUNTIF('Chemins de conversion les plus '!$J1518:$CH1518,'Synthese chemins'!R$1)</f>
        <v>1</v>
      </c>
      <c r="S1518" s="20">
        <f>COUNTIF('Chemins de conversion les plus '!$J1518:$CH1518,'Synthese chemins'!S$1)</f>
        <v>0</v>
      </c>
      <c r="T1518" s="20">
        <f>COUNTIF('Chemins de conversion les plus '!$J1518:$CH1518,'Synthese chemins'!T$1)</f>
        <v>0</v>
      </c>
      <c r="U1518" s="20">
        <f>COUNTIF('Chemins de conversion les plus '!$J1518:$CH1518,'Synthese chemins'!U$1)</f>
        <v>0</v>
      </c>
      <c r="V1518" s="20">
        <f>COUNTIF('Chemins de conversion les plus '!$J1518:$CH1518,'Synthese chemins'!V$1)</f>
        <v>0</v>
      </c>
      <c r="W1518" s="20">
        <f>COUNTIF('Chemins de conversion les plus '!$J1518:$CH1518,'Synthese chemins'!W$1)</f>
        <v>0</v>
      </c>
      <c r="X1518" s="20">
        <f>COUNTIF('Chemins de conversion les plus '!$J1518:$CH1518,'Synthese chemins'!X$1)</f>
        <v>0</v>
      </c>
      <c r="Y1518" s="5"/>
      <c r="Z1518" s="20">
        <f ca="1">VLOOKUP(A1518,INDIRECT("'Chemins de conversion les plus '!B$2:E$"&amp;'Paramétrage leviers'!E$2,TRUE),3)</f>
        <v>1</v>
      </c>
      <c r="AA1518" s="19">
        <f>VLOOKUP(A1518,'Chemins de conversion les plus '!B1518:E1518,4)</f>
        <v>0</v>
      </c>
      <c r="AB1518" s="20">
        <f t="shared" ca="1" si="118"/>
        <v>0.25</v>
      </c>
      <c r="AC1518" s="19">
        <f t="shared" si="119"/>
        <v>0</v>
      </c>
    </row>
    <row r="1519" spans="1:29">
      <c r="A1519" s="2">
        <f t="shared" si="116"/>
        <v>1518</v>
      </c>
      <c r="B1519" s="2">
        <f>'Chemins de conversion les plus '!C1519</f>
        <v>4</v>
      </c>
      <c r="C1519" s="2">
        <f t="shared" si="117"/>
        <v>3</v>
      </c>
      <c r="D1519" s="2" t="str">
        <f t="shared" si="115"/>
        <v>Non</v>
      </c>
      <c r="E1519" s="20">
        <f>COUNTIF('Chemins de conversion les plus '!$J1519:$CH1519,'Synthese chemins'!E$1)</f>
        <v>0</v>
      </c>
      <c r="F1519" s="20">
        <f>COUNTIF('Chemins de conversion les plus '!$J1519:$CH1519,'Synthese chemins'!F$1)</f>
        <v>0</v>
      </c>
      <c r="G1519" s="20">
        <f>COUNTIF('Chemins de conversion les plus '!$J1519:$CH1519,'Synthese chemins'!G$1)</f>
        <v>0</v>
      </c>
      <c r="H1519" s="20">
        <f>COUNTIF('Chemins de conversion les plus '!$J1519:$CH1519,'Synthese chemins'!H$1)</f>
        <v>0</v>
      </c>
      <c r="I1519" s="20">
        <f>COUNTIF('Chemins de conversion les plus '!$J1519:$CH1519,'Synthese chemins'!I$1)</f>
        <v>0</v>
      </c>
      <c r="J1519" s="20">
        <f>COUNTIF('Chemins de conversion les plus '!$J1519:$CH1519,'Synthese chemins'!J$1)</f>
        <v>0</v>
      </c>
      <c r="K1519" s="20">
        <f>COUNTIF('Chemins de conversion les plus '!$J1519:$CH1519,'Synthese chemins'!K$1)</f>
        <v>0</v>
      </c>
      <c r="L1519" s="20">
        <f>COUNTIF('Chemins de conversion les plus '!$J1519:$CH1519,'Synthese chemins'!L$1)</f>
        <v>0</v>
      </c>
      <c r="M1519" s="20">
        <f>COUNTIF('Chemins de conversion les plus '!$J1519:$CH1519,'Synthese chemins'!M$1)</f>
        <v>2</v>
      </c>
      <c r="N1519" s="20">
        <f>COUNTIF('Chemins de conversion les plus '!$J1519:$CH1519,'Synthese chemins'!N$1)</f>
        <v>0</v>
      </c>
      <c r="O1519" s="20">
        <f>COUNTIF('Chemins de conversion les plus '!$J1519:$CH1519,'Synthese chemins'!O$1)</f>
        <v>1</v>
      </c>
      <c r="P1519" s="20">
        <f>COUNTIF('Chemins de conversion les plus '!$J1519:$CH1519,'Synthese chemins'!P$1)</f>
        <v>0</v>
      </c>
      <c r="Q1519" s="20">
        <f>COUNTIF('Chemins de conversion les plus '!$J1519:$CH1519,'Synthese chemins'!Q$1)</f>
        <v>0</v>
      </c>
      <c r="R1519" s="20">
        <f>COUNTIF('Chemins de conversion les plus '!$J1519:$CH1519,'Synthese chemins'!R$1)</f>
        <v>1</v>
      </c>
      <c r="S1519" s="20">
        <f>COUNTIF('Chemins de conversion les plus '!$J1519:$CH1519,'Synthese chemins'!S$1)</f>
        <v>0</v>
      </c>
      <c r="T1519" s="20">
        <f>COUNTIF('Chemins de conversion les plus '!$J1519:$CH1519,'Synthese chemins'!T$1)</f>
        <v>0</v>
      </c>
      <c r="U1519" s="20">
        <f>COUNTIF('Chemins de conversion les plus '!$J1519:$CH1519,'Synthese chemins'!U$1)</f>
        <v>0</v>
      </c>
      <c r="V1519" s="20">
        <f>COUNTIF('Chemins de conversion les plus '!$J1519:$CH1519,'Synthese chemins'!V$1)</f>
        <v>0</v>
      </c>
      <c r="W1519" s="20">
        <f>COUNTIF('Chemins de conversion les plus '!$J1519:$CH1519,'Synthese chemins'!W$1)</f>
        <v>0</v>
      </c>
      <c r="X1519" s="20">
        <f>COUNTIF('Chemins de conversion les plus '!$J1519:$CH1519,'Synthese chemins'!X$1)</f>
        <v>0</v>
      </c>
      <c r="Y1519" s="5"/>
      <c r="Z1519" s="20">
        <f ca="1">VLOOKUP(A1519,INDIRECT("'Chemins de conversion les plus '!B$2:E$"&amp;'Paramétrage leviers'!E$2,TRUE),3)</f>
        <v>1</v>
      </c>
      <c r="AA1519" s="19">
        <f>VLOOKUP(A1519,'Chemins de conversion les plus '!B1519:E1519,4)</f>
        <v>0</v>
      </c>
      <c r="AB1519" s="20">
        <f t="shared" ca="1" si="118"/>
        <v>0.25</v>
      </c>
      <c r="AC1519" s="19">
        <f t="shared" si="119"/>
        <v>0</v>
      </c>
    </row>
    <row r="1520" spans="1:29">
      <c r="A1520" s="2">
        <f t="shared" si="116"/>
        <v>1519</v>
      </c>
      <c r="B1520" s="2">
        <f>'Chemins de conversion les plus '!C1520</f>
        <v>4</v>
      </c>
      <c r="C1520" s="2">
        <f t="shared" si="117"/>
        <v>3</v>
      </c>
      <c r="D1520" s="2" t="str">
        <f t="shared" si="115"/>
        <v>Non</v>
      </c>
      <c r="E1520" s="20">
        <f>COUNTIF('Chemins de conversion les plus '!$J1520:$CH1520,'Synthese chemins'!E$1)</f>
        <v>0</v>
      </c>
      <c r="F1520" s="20">
        <f>COUNTIF('Chemins de conversion les plus '!$J1520:$CH1520,'Synthese chemins'!F$1)</f>
        <v>1</v>
      </c>
      <c r="G1520" s="20">
        <f>COUNTIF('Chemins de conversion les plus '!$J1520:$CH1520,'Synthese chemins'!G$1)</f>
        <v>0</v>
      </c>
      <c r="H1520" s="20">
        <f>COUNTIF('Chemins de conversion les plus '!$J1520:$CH1520,'Synthese chemins'!H$1)</f>
        <v>0</v>
      </c>
      <c r="I1520" s="20">
        <f>COUNTIF('Chemins de conversion les plus '!$J1520:$CH1520,'Synthese chemins'!I$1)</f>
        <v>0</v>
      </c>
      <c r="J1520" s="20">
        <f>COUNTIF('Chemins de conversion les plus '!$J1520:$CH1520,'Synthese chemins'!J$1)</f>
        <v>0</v>
      </c>
      <c r="K1520" s="20">
        <f>COUNTIF('Chemins de conversion les plus '!$J1520:$CH1520,'Synthese chemins'!K$1)</f>
        <v>0</v>
      </c>
      <c r="L1520" s="20">
        <f>COUNTIF('Chemins de conversion les plus '!$J1520:$CH1520,'Synthese chemins'!L$1)</f>
        <v>0</v>
      </c>
      <c r="M1520" s="20">
        <f>COUNTIF('Chemins de conversion les plus '!$J1520:$CH1520,'Synthese chemins'!M$1)</f>
        <v>1</v>
      </c>
      <c r="N1520" s="20">
        <f>COUNTIF('Chemins de conversion les plus '!$J1520:$CH1520,'Synthese chemins'!N$1)</f>
        <v>0</v>
      </c>
      <c r="O1520" s="20">
        <f>COUNTIF('Chemins de conversion les plus '!$J1520:$CH1520,'Synthese chemins'!O$1)</f>
        <v>2</v>
      </c>
      <c r="P1520" s="20">
        <f>COUNTIF('Chemins de conversion les plus '!$J1520:$CH1520,'Synthese chemins'!P$1)</f>
        <v>0</v>
      </c>
      <c r="Q1520" s="20">
        <f>COUNTIF('Chemins de conversion les plus '!$J1520:$CH1520,'Synthese chemins'!Q$1)</f>
        <v>0</v>
      </c>
      <c r="R1520" s="20">
        <f>COUNTIF('Chemins de conversion les plus '!$J1520:$CH1520,'Synthese chemins'!R$1)</f>
        <v>0</v>
      </c>
      <c r="S1520" s="20">
        <f>COUNTIF('Chemins de conversion les plus '!$J1520:$CH1520,'Synthese chemins'!S$1)</f>
        <v>0</v>
      </c>
      <c r="T1520" s="20">
        <f>COUNTIF('Chemins de conversion les plus '!$J1520:$CH1520,'Synthese chemins'!T$1)</f>
        <v>0</v>
      </c>
      <c r="U1520" s="20">
        <f>COUNTIF('Chemins de conversion les plus '!$J1520:$CH1520,'Synthese chemins'!U$1)</f>
        <v>0</v>
      </c>
      <c r="V1520" s="20">
        <f>COUNTIF('Chemins de conversion les plus '!$J1520:$CH1520,'Synthese chemins'!V$1)</f>
        <v>0</v>
      </c>
      <c r="W1520" s="20">
        <f>COUNTIF('Chemins de conversion les plus '!$J1520:$CH1520,'Synthese chemins'!W$1)</f>
        <v>0</v>
      </c>
      <c r="X1520" s="20">
        <f>COUNTIF('Chemins de conversion les plus '!$J1520:$CH1520,'Synthese chemins'!X$1)</f>
        <v>0</v>
      </c>
      <c r="Y1520" s="5"/>
      <c r="Z1520" s="20">
        <f ca="1">VLOOKUP(A1520,INDIRECT("'Chemins de conversion les plus '!B$2:E$"&amp;'Paramétrage leviers'!E$2,TRUE),3)</f>
        <v>1</v>
      </c>
      <c r="AA1520" s="19">
        <f>VLOOKUP(A1520,'Chemins de conversion les plus '!B1520:E1520,4)</f>
        <v>0</v>
      </c>
      <c r="AB1520" s="20">
        <f t="shared" ca="1" si="118"/>
        <v>0.25</v>
      </c>
      <c r="AC1520" s="19">
        <f t="shared" si="119"/>
        <v>0</v>
      </c>
    </row>
    <row r="1521" spans="1:29">
      <c r="A1521" s="2">
        <f t="shared" si="116"/>
        <v>1520</v>
      </c>
      <c r="B1521" s="2">
        <f>'Chemins de conversion les plus '!C1521</f>
        <v>4</v>
      </c>
      <c r="C1521" s="2">
        <f t="shared" si="117"/>
        <v>3</v>
      </c>
      <c r="D1521" s="2" t="str">
        <f t="shared" si="115"/>
        <v>Non</v>
      </c>
      <c r="E1521" s="20">
        <f>COUNTIF('Chemins de conversion les plus '!$J1521:$CH1521,'Synthese chemins'!E$1)</f>
        <v>0</v>
      </c>
      <c r="F1521" s="20">
        <f>COUNTIF('Chemins de conversion les plus '!$J1521:$CH1521,'Synthese chemins'!F$1)</f>
        <v>0</v>
      </c>
      <c r="G1521" s="20">
        <f>COUNTIF('Chemins de conversion les plus '!$J1521:$CH1521,'Synthese chemins'!G$1)</f>
        <v>0</v>
      </c>
      <c r="H1521" s="20">
        <f>COUNTIF('Chemins de conversion les plus '!$J1521:$CH1521,'Synthese chemins'!H$1)</f>
        <v>0</v>
      </c>
      <c r="I1521" s="20">
        <f>COUNTIF('Chemins de conversion les plus '!$J1521:$CH1521,'Synthese chemins'!I$1)</f>
        <v>0</v>
      </c>
      <c r="J1521" s="20">
        <f>COUNTIF('Chemins de conversion les plus '!$J1521:$CH1521,'Synthese chemins'!J$1)</f>
        <v>0</v>
      </c>
      <c r="K1521" s="20">
        <f>COUNTIF('Chemins de conversion les plus '!$J1521:$CH1521,'Synthese chemins'!K$1)</f>
        <v>0</v>
      </c>
      <c r="L1521" s="20">
        <f>COUNTIF('Chemins de conversion les plus '!$J1521:$CH1521,'Synthese chemins'!L$1)</f>
        <v>0</v>
      </c>
      <c r="M1521" s="20">
        <f>COUNTIF('Chemins de conversion les plus '!$J1521:$CH1521,'Synthese chemins'!M$1)</f>
        <v>2</v>
      </c>
      <c r="N1521" s="20">
        <f>COUNTIF('Chemins de conversion les plus '!$J1521:$CH1521,'Synthese chemins'!N$1)</f>
        <v>0</v>
      </c>
      <c r="O1521" s="20">
        <f>COUNTIF('Chemins de conversion les plus '!$J1521:$CH1521,'Synthese chemins'!O$1)</f>
        <v>1</v>
      </c>
      <c r="P1521" s="20">
        <f>COUNTIF('Chemins de conversion les plus '!$J1521:$CH1521,'Synthese chemins'!P$1)</f>
        <v>0</v>
      </c>
      <c r="Q1521" s="20">
        <f>COUNTIF('Chemins de conversion les plus '!$J1521:$CH1521,'Synthese chemins'!Q$1)</f>
        <v>1</v>
      </c>
      <c r="R1521" s="20">
        <f>COUNTIF('Chemins de conversion les plus '!$J1521:$CH1521,'Synthese chemins'!R$1)</f>
        <v>0</v>
      </c>
      <c r="S1521" s="20">
        <f>COUNTIF('Chemins de conversion les plus '!$J1521:$CH1521,'Synthese chemins'!S$1)</f>
        <v>0</v>
      </c>
      <c r="T1521" s="20">
        <f>COUNTIF('Chemins de conversion les plus '!$J1521:$CH1521,'Synthese chemins'!T$1)</f>
        <v>0</v>
      </c>
      <c r="U1521" s="20">
        <f>COUNTIF('Chemins de conversion les plus '!$J1521:$CH1521,'Synthese chemins'!U$1)</f>
        <v>0</v>
      </c>
      <c r="V1521" s="20">
        <f>COUNTIF('Chemins de conversion les plus '!$J1521:$CH1521,'Synthese chemins'!V$1)</f>
        <v>0</v>
      </c>
      <c r="W1521" s="20">
        <f>COUNTIF('Chemins de conversion les plus '!$J1521:$CH1521,'Synthese chemins'!W$1)</f>
        <v>0</v>
      </c>
      <c r="X1521" s="20">
        <f>COUNTIF('Chemins de conversion les plus '!$J1521:$CH1521,'Synthese chemins'!X$1)</f>
        <v>0</v>
      </c>
      <c r="Y1521" s="5"/>
      <c r="Z1521" s="20">
        <f ca="1">VLOOKUP(A1521,INDIRECT("'Chemins de conversion les plus '!B$2:E$"&amp;'Paramétrage leviers'!E$2,TRUE),3)</f>
        <v>1</v>
      </c>
      <c r="AA1521" s="19">
        <f>VLOOKUP(A1521,'Chemins de conversion les plus '!B1521:E1521,4)</f>
        <v>0</v>
      </c>
      <c r="AB1521" s="20">
        <f t="shared" ca="1" si="118"/>
        <v>0.25</v>
      </c>
      <c r="AC1521" s="19">
        <f t="shared" si="119"/>
        <v>0</v>
      </c>
    </row>
    <row r="1522" spans="1:29">
      <c r="A1522" s="2">
        <f t="shared" si="116"/>
        <v>1521</v>
      </c>
      <c r="B1522" s="2">
        <f>'Chemins de conversion les plus '!C1522</f>
        <v>4</v>
      </c>
      <c r="C1522" s="2">
        <f t="shared" si="117"/>
        <v>3</v>
      </c>
      <c r="D1522" s="2" t="str">
        <f t="shared" si="115"/>
        <v>Non</v>
      </c>
      <c r="E1522" s="20">
        <f>COUNTIF('Chemins de conversion les plus '!$J1522:$CH1522,'Synthese chemins'!E$1)</f>
        <v>0</v>
      </c>
      <c r="F1522" s="20">
        <f>COUNTIF('Chemins de conversion les plus '!$J1522:$CH1522,'Synthese chemins'!F$1)</f>
        <v>0</v>
      </c>
      <c r="G1522" s="20">
        <f>COUNTIF('Chemins de conversion les plus '!$J1522:$CH1522,'Synthese chemins'!G$1)</f>
        <v>0</v>
      </c>
      <c r="H1522" s="20">
        <f>COUNTIF('Chemins de conversion les plus '!$J1522:$CH1522,'Synthese chemins'!H$1)</f>
        <v>0</v>
      </c>
      <c r="I1522" s="20">
        <f>COUNTIF('Chemins de conversion les plus '!$J1522:$CH1522,'Synthese chemins'!I$1)</f>
        <v>0</v>
      </c>
      <c r="J1522" s="20">
        <f>COUNTIF('Chemins de conversion les plus '!$J1522:$CH1522,'Synthese chemins'!J$1)</f>
        <v>0</v>
      </c>
      <c r="K1522" s="20">
        <f>COUNTIF('Chemins de conversion les plus '!$J1522:$CH1522,'Synthese chemins'!K$1)</f>
        <v>0</v>
      </c>
      <c r="L1522" s="20">
        <f>COUNTIF('Chemins de conversion les plus '!$J1522:$CH1522,'Synthese chemins'!L$1)</f>
        <v>0</v>
      </c>
      <c r="M1522" s="20">
        <f>COUNTIF('Chemins de conversion les plus '!$J1522:$CH1522,'Synthese chemins'!M$1)</f>
        <v>1</v>
      </c>
      <c r="N1522" s="20">
        <f>COUNTIF('Chemins de conversion les plus '!$J1522:$CH1522,'Synthese chemins'!N$1)</f>
        <v>2</v>
      </c>
      <c r="O1522" s="20">
        <f>COUNTIF('Chemins de conversion les plus '!$J1522:$CH1522,'Synthese chemins'!O$1)</f>
        <v>1</v>
      </c>
      <c r="P1522" s="20">
        <f>COUNTIF('Chemins de conversion les plus '!$J1522:$CH1522,'Synthese chemins'!P$1)</f>
        <v>0</v>
      </c>
      <c r="Q1522" s="20">
        <f>COUNTIF('Chemins de conversion les plus '!$J1522:$CH1522,'Synthese chemins'!Q$1)</f>
        <v>0</v>
      </c>
      <c r="R1522" s="20">
        <f>COUNTIF('Chemins de conversion les plus '!$J1522:$CH1522,'Synthese chemins'!R$1)</f>
        <v>0</v>
      </c>
      <c r="S1522" s="20">
        <f>COUNTIF('Chemins de conversion les plus '!$J1522:$CH1522,'Synthese chemins'!S$1)</f>
        <v>0</v>
      </c>
      <c r="T1522" s="20">
        <f>COUNTIF('Chemins de conversion les plus '!$J1522:$CH1522,'Synthese chemins'!T$1)</f>
        <v>0</v>
      </c>
      <c r="U1522" s="20">
        <f>COUNTIF('Chemins de conversion les plus '!$J1522:$CH1522,'Synthese chemins'!U$1)</f>
        <v>0</v>
      </c>
      <c r="V1522" s="20">
        <f>COUNTIF('Chemins de conversion les plus '!$J1522:$CH1522,'Synthese chemins'!V$1)</f>
        <v>0</v>
      </c>
      <c r="W1522" s="20">
        <f>COUNTIF('Chemins de conversion les plus '!$J1522:$CH1522,'Synthese chemins'!W$1)</f>
        <v>0</v>
      </c>
      <c r="X1522" s="20">
        <f>COUNTIF('Chemins de conversion les plus '!$J1522:$CH1522,'Synthese chemins'!X$1)</f>
        <v>0</v>
      </c>
      <c r="Y1522" s="5"/>
      <c r="Z1522" s="20">
        <f ca="1">VLOOKUP(A1522,INDIRECT("'Chemins de conversion les plus '!B$2:E$"&amp;'Paramétrage leviers'!E$2,TRUE),3)</f>
        <v>1</v>
      </c>
      <c r="AA1522" s="19">
        <f>VLOOKUP(A1522,'Chemins de conversion les plus '!B1522:E1522,4)</f>
        <v>0</v>
      </c>
      <c r="AB1522" s="20">
        <f t="shared" ca="1" si="118"/>
        <v>0.25</v>
      </c>
      <c r="AC1522" s="19">
        <f t="shared" si="119"/>
        <v>0</v>
      </c>
    </row>
    <row r="1523" spans="1:29">
      <c r="A1523" s="2">
        <f t="shared" si="116"/>
        <v>1522</v>
      </c>
      <c r="B1523" s="2">
        <f>'Chemins de conversion les plus '!C1523</f>
        <v>4</v>
      </c>
      <c r="C1523" s="2">
        <f t="shared" si="117"/>
        <v>4</v>
      </c>
      <c r="D1523" s="2" t="str">
        <f t="shared" si="115"/>
        <v>Non</v>
      </c>
      <c r="E1523" s="20">
        <f>COUNTIF('Chemins de conversion les plus '!$J1523:$CH1523,'Synthese chemins'!E$1)</f>
        <v>0</v>
      </c>
      <c r="F1523" s="20">
        <f>COUNTIF('Chemins de conversion les plus '!$J1523:$CH1523,'Synthese chemins'!F$1)</f>
        <v>1</v>
      </c>
      <c r="G1523" s="20">
        <f>COUNTIF('Chemins de conversion les plus '!$J1523:$CH1523,'Synthese chemins'!G$1)</f>
        <v>0</v>
      </c>
      <c r="H1523" s="20">
        <f>COUNTIF('Chemins de conversion les plus '!$J1523:$CH1523,'Synthese chemins'!H$1)</f>
        <v>0</v>
      </c>
      <c r="I1523" s="20">
        <f>COUNTIF('Chemins de conversion les plus '!$J1523:$CH1523,'Synthese chemins'!I$1)</f>
        <v>0</v>
      </c>
      <c r="J1523" s="20">
        <f>COUNTIF('Chemins de conversion les plus '!$J1523:$CH1523,'Synthese chemins'!J$1)</f>
        <v>0</v>
      </c>
      <c r="K1523" s="20">
        <f>COUNTIF('Chemins de conversion les plus '!$J1523:$CH1523,'Synthese chemins'!K$1)</f>
        <v>0</v>
      </c>
      <c r="L1523" s="20">
        <f>COUNTIF('Chemins de conversion les plus '!$J1523:$CH1523,'Synthese chemins'!L$1)</f>
        <v>0</v>
      </c>
      <c r="M1523" s="20">
        <f>COUNTIF('Chemins de conversion les plus '!$J1523:$CH1523,'Synthese chemins'!M$1)</f>
        <v>1</v>
      </c>
      <c r="N1523" s="20">
        <f>COUNTIF('Chemins de conversion les plus '!$J1523:$CH1523,'Synthese chemins'!N$1)</f>
        <v>1</v>
      </c>
      <c r="O1523" s="20">
        <f>COUNTIF('Chemins de conversion les plus '!$J1523:$CH1523,'Synthese chemins'!O$1)</f>
        <v>1</v>
      </c>
      <c r="P1523" s="20">
        <f>COUNTIF('Chemins de conversion les plus '!$J1523:$CH1523,'Synthese chemins'!P$1)</f>
        <v>0</v>
      </c>
      <c r="Q1523" s="20">
        <f>COUNTIF('Chemins de conversion les plus '!$J1523:$CH1523,'Synthese chemins'!Q$1)</f>
        <v>0</v>
      </c>
      <c r="R1523" s="20">
        <f>COUNTIF('Chemins de conversion les plus '!$J1523:$CH1523,'Synthese chemins'!R$1)</f>
        <v>0</v>
      </c>
      <c r="S1523" s="20">
        <f>COUNTIF('Chemins de conversion les plus '!$J1523:$CH1523,'Synthese chemins'!S$1)</f>
        <v>0</v>
      </c>
      <c r="T1523" s="20">
        <f>COUNTIF('Chemins de conversion les plus '!$J1523:$CH1523,'Synthese chemins'!T$1)</f>
        <v>0</v>
      </c>
      <c r="U1523" s="20">
        <f>COUNTIF('Chemins de conversion les plus '!$J1523:$CH1523,'Synthese chemins'!U$1)</f>
        <v>0</v>
      </c>
      <c r="V1523" s="20">
        <f>COUNTIF('Chemins de conversion les plus '!$J1523:$CH1523,'Synthese chemins'!V$1)</f>
        <v>0</v>
      </c>
      <c r="W1523" s="20">
        <f>COUNTIF('Chemins de conversion les plus '!$J1523:$CH1523,'Synthese chemins'!W$1)</f>
        <v>0</v>
      </c>
      <c r="X1523" s="20">
        <f>COUNTIF('Chemins de conversion les plus '!$J1523:$CH1523,'Synthese chemins'!X$1)</f>
        <v>0</v>
      </c>
      <c r="Y1523" s="5"/>
      <c r="Z1523" s="20">
        <f ca="1">VLOOKUP(A1523,INDIRECT("'Chemins de conversion les plus '!B$2:E$"&amp;'Paramétrage leviers'!E$2,TRUE),3)</f>
        <v>1</v>
      </c>
      <c r="AA1523" s="19">
        <f>VLOOKUP(A1523,'Chemins de conversion les plus '!B1523:E1523,4)</f>
        <v>0</v>
      </c>
      <c r="AB1523" s="20">
        <f t="shared" ca="1" si="118"/>
        <v>0.25</v>
      </c>
      <c r="AC1523" s="19">
        <f t="shared" si="119"/>
        <v>0</v>
      </c>
    </row>
    <row r="1524" spans="1:29">
      <c r="A1524" s="2">
        <f t="shared" si="116"/>
        <v>1523</v>
      </c>
      <c r="B1524" s="2">
        <f>'Chemins de conversion les plus '!C1524</f>
        <v>4</v>
      </c>
      <c r="C1524" s="2">
        <f t="shared" si="117"/>
        <v>3</v>
      </c>
      <c r="D1524" s="2" t="str">
        <f t="shared" si="115"/>
        <v>Non</v>
      </c>
      <c r="E1524" s="20">
        <f>COUNTIF('Chemins de conversion les plus '!$J1524:$CH1524,'Synthese chemins'!E$1)</f>
        <v>0</v>
      </c>
      <c r="F1524" s="20">
        <f>COUNTIF('Chemins de conversion les plus '!$J1524:$CH1524,'Synthese chemins'!F$1)</f>
        <v>1</v>
      </c>
      <c r="G1524" s="20">
        <f>COUNTIF('Chemins de conversion les plus '!$J1524:$CH1524,'Synthese chemins'!G$1)</f>
        <v>0</v>
      </c>
      <c r="H1524" s="20">
        <f>COUNTIF('Chemins de conversion les plus '!$J1524:$CH1524,'Synthese chemins'!H$1)</f>
        <v>0</v>
      </c>
      <c r="I1524" s="20">
        <f>COUNTIF('Chemins de conversion les plus '!$J1524:$CH1524,'Synthese chemins'!I$1)</f>
        <v>0</v>
      </c>
      <c r="J1524" s="20">
        <f>COUNTIF('Chemins de conversion les plus '!$J1524:$CH1524,'Synthese chemins'!J$1)</f>
        <v>0</v>
      </c>
      <c r="K1524" s="20">
        <f>COUNTIF('Chemins de conversion les plus '!$J1524:$CH1524,'Synthese chemins'!K$1)</f>
        <v>0</v>
      </c>
      <c r="L1524" s="20">
        <f>COUNTIF('Chemins de conversion les plus '!$J1524:$CH1524,'Synthese chemins'!L$1)</f>
        <v>0</v>
      </c>
      <c r="M1524" s="20">
        <f>COUNTIF('Chemins de conversion les plus '!$J1524:$CH1524,'Synthese chemins'!M$1)</f>
        <v>1</v>
      </c>
      <c r="N1524" s="20">
        <f>COUNTIF('Chemins de conversion les plus '!$J1524:$CH1524,'Synthese chemins'!N$1)</f>
        <v>0</v>
      </c>
      <c r="O1524" s="20">
        <f>COUNTIF('Chemins de conversion les plus '!$J1524:$CH1524,'Synthese chemins'!O$1)</f>
        <v>2</v>
      </c>
      <c r="P1524" s="20">
        <f>COUNTIF('Chemins de conversion les plus '!$J1524:$CH1524,'Synthese chemins'!P$1)</f>
        <v>0</v>
      </c>
      <c r="Q1524" s="20">
        <f>COUNTIF('Chemins de conversion les plus '!$J1524:$CH1524,'Synthese chemins'!Q$1)</f>
        <v>0</v>
      </c>
      <c r="R1524" s="20">
        <f>COUNTIF('Chemins de conversion les plus '!$J1524:$CH1524,'Synthese chemins'!R$1)</f>
        <v>0</v>
      </c>
      <c r="S1524" s="20">
        <f>COUNTIF('Chemins de conversion les plus '!$J1524:$CH1524,'Synthese chemins'!S$1)</f>
        <v>0</v>
      </c>
      <c r="T1524" s="20">
        <f>COUNTIF('Chemins de conversion les plus '!$J1524:$CH1524,'Synthese chemins'!T$1)</f>
        <v>0</v>
      </c>
      <c r="U1524" s="20">
        <f>COUNTIF('Chemins de conversion les plus '!$J1524:$CH1524,'Synthese chemins'!U$1)</f>
        <v>0</v>
      </c>
      <c r="V1524" s="20">
        <f>COUNTIF('Chemins de conversion les plus '!$J1524:$CH1524,'Synthese chemins'!V$1)</f>
        <v>0</v>
      </c>
      <c r="W1524" s="20">
        <f>COUNTIF('Chemins de conversion les plus '!$J1524:$CH1524,'Synthese chemins'!W$1)</f>
        <v>0</v>
      </c>
      <c r="X1524" s="20">
        <f>COUNTIF('Chemins de conversion les plus '!$J1524:$CH1524,'Synthese chemins'!X$1)</f>
        <v>0</v>
      </c>
      <c r="Y1524" s="5"/>
      <c r="Z1524" s="20">
        <f ca="1">VLOOKUP(A1524,INDIRECT("'Chemins de conversion les plus '!B$2:E$"&amp;'Paramétrage leviers'!E$2,TRUE),3)</f>
        <v>1</v>
      </c>
      <c r="AA1524" s="19">
        <f>VLOOKUP(A1524,'Chemins de conversion les plus '!B1524:E1524,4)</f>
        <v>0</v>
      </c>
      <c r="AB1524" s="20">
        <f t="shared" ca="1" si="118"/>
        <v>0.25</v>
      </c>
      <c r="AC1524" s="19">
        <f t="shared" si="119"/>
        <v>0</v>
      </c>
    </row>
    <row r="1525" spans="1:29">
      <c r="A1525" s="2">
        <f t="shared" si="116"/>
        <v>1524</v>
      </c>
      <c r="B1525" s="2">
        <f>'Chemins de conversion les plus '!C1525</f>
        <v>4</v>
      </c>
      <c r="C1525" s="2">
        <f t="shared" si="117"/>
        <v>2</v>
      </c>
      <c r="D1525" s="2" t="str">
        <f t="shared" ref="D1525:D1588" si="120">IF(C1525&lt;&gt;1,"Non",INDEX($E$1:$U$1,1,MATCH(B1525,E1525:U1525,0)))</f>
        <v>Non</v>
      </c>
      <c r="E1525" s="20">
        <f>COUNTIF('Chemins de conversion les plus '!$J1525:$CH1525,'Synthese chemins'!E$1)</f>
        <v>0</v>
      </c>
      <c r="F1525" s="20">
        <f>COUNTIF('Chemins de conversion les plus '!$J1525:$CH1525,'Synthese chemins'!F$1)</f>
        <v>0</v>
      </c>
      <c r="G1525" s="20">
        <f>COUNTIF('Chemins de conversion les plus '!$J1525:$CH1525,'Synthese chemins'!G$1)</f>
        <v>0</v>
      </c>
      <c r="H1525" s="20">
        <f>COUNTIF('Chemins de conversion les plus '!$J1525:$CH1525,'Synthese chemins'!H$1)</f>
        <v>0</v>
      </c>
      <c r="I1525" s="20">
        <f>COUNTIF('Chemins de conversion les plus '!$J1525:$CH1525,'Synthese chemins'!I$1)</f>
        <v>0</v>
      </c>
      <c r="J1525" s="20">
        <f>COUNTIF('Chemins de conversion les plus '!$J1525:$CH1525,'Synthese chemins'!J$1)</f>
        <v>0</v>
      </c>
      <c r="K1525" s="20">
        <f>COUNTIF('Chemins de conversion les plus '!$J1525:$CH1525,'Synthese chemins'!K$1)</f>
        <v>0</v>
      </c>
      <c r="L1525" s="20">
        <f>COUNTIF('Chemins de conversion les plus '!$J1525:$CH1525,'Synthese chemins'!L$1)</f>
        <v>0</v>
      </c>
      <c r="M1525" s="20">
        <f>COUNTIF('Chemins de conversion les plus '!$J1525:$CH1525,'Synthese chemins'!M$1)</f>
        <v>2</v>
      </c>
      <c r="N1525" s="20">
        <f>COUNTIF('Chemins de conversion les plus '!$J1525:$CH1525,'Synthese chemins'!N$1)</f>
        <v>0</v>
      </c>
      <c r="O1525" s="20">
        <f>COUNTIF('Chemins de conversion les plus '!$J1525:$CH1525,'Synthese chemins'!O$1)</f>
        <v>2</v>
      </c>
      <c r="P1525" s="20">
        <f>COUNTIF('Chemins de conversion les plus '!$J1525:$CH1525,'Synthese chemins'!P$1)</f>
        <v>0</v>
      </c>
      <c r="Q1525" s="20">
        <f>COUNTIF('Chemins de conversion les plus '!$J1525:$CH1525,'Synthese chemins'!Q$1)</f>
        <v>0</v>
      </c>
      <c r="R1525" s="20">
        <f>COUNTIF('Chemins de conversion les plus '!$J1525:$CH1525,'Synthese chemins'!R$1)</f>
        <v>0</v>
      </c>
      <c r="S1525" s="20">
        <f>COUNTIF('Chemins de conversion les plus '!$J1525:$CH1525,'Synthese chemins'!S$1)</f>
        <v>0</v>
      </c>
      <c r="T1525" s="20">
        <f>COUNTIF('Chemins de conversion les plus '!$J1525:$CH1525,'Synthese chemins'!T$1)</f>
        <v>0</v>
      </c>
      <c r="U1525" s="20">
        <f>COUNTIF('Chemins de conversion les plus '!$J1525:$CH1525,'Synthese chemins'!U$1)</f>
        <v>0</v>
      </c>
      <c r="V1525" s="20">
        <f>COUNTIF('Chemins de conversion les plus '!$J1525:$CH1525,'Synthese chemins'!V$1)</f>
        <v>0</v>
      </c>
      <c r="W1525" s="20">
        <f>COUNTIF('Chemins de conversion les plus '!$J1525:$CH1525,'Synthese chemins'!W$1)</f>
        <v>0</v>
      </c>
      <c r="X1525" s="20">
        <f>COUNTIF('Chemins de conversion les plus '!$J1525:$CH1525,'Synthese chemins'!X$1)</f>
        <v>0</v>
      </c>
      <c r="Y1525" s="5"/>
      <c r="Z1525" s="20">
        <f ca="1">VLOOKUP(A1525,INDIRECT("'Chemins de conversion les plus '!B$2:E$"&amp;'Paramétrage leviers'!E$2,TRUE),3)</f>
        <v>1</v>
      </c>
      <c r="AA1525" s="19">
        <f>VLOOKUP(A1525,'Chemins de conversion les plus '!B1525:E1525,4)</f>
        <v>0</v>
      </c>
      <c r="AB1525" s="20">
        <f t="shared" ca="1" si="118"/>
        <v>0.25</v>
      </c>
      <c r="AC1525" s="19">
        <f t="shared" si="119"/>
        <v>0</v>
      </c>
    </row>
    <row r="1526" spans="1:29">
      <c r="A1526" s="2">
        <f t="shared" si="116"/>
        <v>1525</v>
      </c>
      <c r="B1526" s="2">
        <f>'Chemins de conversion les plus '!C1526</f>
        <v>4</v>
      </c>
      <c r="C1526" s="2">
        <f t="shared" si="117"/>
        <v>3</v>
      </c>
      <c r="D1526" s="2" t="str">
        <f t="shared" si="120"/>
        <v>Non</v>
      </c>
      <c r="E1526" s="20">
        <f>COUNTIF('Chemins de conversion les plus '!$J1526:$CH1526,'Synthese chemins'!E$1)</f>
        <v>0</v>
      </c>
      <c r="F1526" s="20">
        <f>COUNTIF('Chemins de conversion les plus '!$J1526:$CH1526,'Synthese chemins'!F$1)</f>
        <v>0</v>
      </c>
      <c r="G1526" s="20">
        <f>COUNTIF('Chemins de conversion les plus '!$J1526:$CH1526,'Synthese chemins'!G$1)</f>
        <v>0</v>
      </c>
      <c r="H1526" s="20">
        <f>COUNTIF('Chemins de conversion les plus '!$J1526:$CH1526,'Synthese chemins'!H$1)</f>
        <v>0</v>
      </c>
      <c r="I1526" s="20">
        <f>COUNTIF('Chemins de conversion les plus '!$J1526:$CH1526,'Synthese chemins'!I$1)</f>
        <v>0</v>
      </c>
      <c r="J1526" s="20">
        <f>COUNTIF('Chemins de conversion les plus '!$J1526:$CH1526,'Synthese chemins'!J$1)</f>
        <v>0</v>
      </c>
      <c r="K1526" s="20">
        <f>COUNTIF('Chemins de conversion les plus '!$J1526:$CH1526,'Synthese chemins'!K$1)</f>
        <v>0</v>
      </c>
      <c r="L1526" s="20">
        <f>COUNTIF('Chemins de conversion les plus '!$J1526:$CH1526,'Synthese chemins'!L$1)</f>
        <v>0</v>
      </c>
      <c r="M1526" s="20">
        <f>COUNTIF('Chemins de conversion les plus '!$J1526:$CH1526,'Synthese chemins'!M$1)</f>
        <v>1</v>
      </c>
      <c r="N1526" s="20">
        <f>COUNTIF('Chemins de conversion les plus '!$J1526:$CH1526,'Synthese chemins'!N$1)</f>
        <v>1</v>
      </c>
      <c r="O1526" s="20">
        <f>COUNTIF('Chemins de conversion les plus '!$J1526:$CH1526,'Synthese chemins'!O$1)</f>
        <v>2</v>
      </c>
      <c r="P1526" s="20">
        <f>COUNTIF('Chemins de conversion les plus '!$J1526:$CH1526,'Synthese chemins'!P$1)</f>
        <v>0</v>
      </c>
      <c r="Q1526" s="20">
        <f>COUNTIF('Chemins de conversion les plus '!$J1526:$CH1526,'Synthese chemins'!Q$1)</f>
        <v>0</v>
      </c>
      <c r="R1526" s="20">
        <f>COUNTIF('Chemins de conversion les plus '!$J1526:$CH1526,'Synthese chemins'!R$1)</f>
        <v>0</v>
      </c>
      <c r="S1526" s="20">
        <f>COUNTIF('Chemins de conversion les plus '!$J1526:$CH1526,'Synthese chemins'!S$1)</f>
        <v>0</v>
      </c>
      <c r="T1526" s="20">
        <f>COUNTIF('Chemins de conversion les plus '!$J1526:$CH1526,'Synthese chemins'!T$1)</f>
        <v>0</v>
      </c>
      <c r="U1526" s="20">
        <f>COUNTIF('Chemins de conversion les plus '!$J1526:$CH1526,'Synthese chemins'!U$1)</f>
        <v>0</v>
      </c>
      <c r="V1526" s="20">
        <f>COUNTIF('Chemins de conversion les plus '!$J1526:$CH1526,'Synthese chemins'!V$1)</f>
        <v>0</v>
      </c>
      <c r="W1526" s="20">
        <f>COUNTIF('Chemins de conversion les plus '!$J1526:$CH1526,'Synthese chemins'!W$1)</f>
        <v>0</v>
      </c>
      <c r="X1526" s="20">
        <f>COUNTIF('Chemins de conversion les plus '!$J1526:$CH1526,'Synthese chemins'!X$1)</f>
        <v>0</v>
      </c>
      <c r="Y1526" s="5"/>
      <c r="Z1526" s="20">
        <f ca="1">VLOOKUP(A1526,INDIRECT("'Chemins de conversion les plus '!B$2:E$"&amp;'Paramétrage leviers'!E$2,TRUE),3)</f>
        <v>1</v>
      </c>
      <c r="AA1526" s="19">
        <f>VLOOKUP(A1526,'Chemins de conversion les plus '!B1526:E1526,4)</f>
        <v>0</v>
      </c>
      <c r="AB1526" s="20">
        <f t="shared" ca="1" si="118"/>
        <v>0.25</v>
      </c>
      <c r="AC1526" s="19">
        <f t="shared" si="119"/>
        <v>0</v>
      </c>
    </row>
    <row r="1527" spans="1:29">
      <c r="A1527" s="2">
        <f t="shared" si="116"/>
        <v>1526</v>
      </c>
      <c r="B1527" s="2">
        <f>'Chemins de conversion les plus '!C1527</f>
        <v>4</v>
      </c>
      <c r="C1527" s="2">
        <f t="shared" si="117"/>
        <v>4</v>
      </c>
      <c r="D1527" s="2" t="str">
        <f t="shared" si="120"/>
        <v>Non</v>
      </c>
      <c r="E1527" s="20">
        <f>COUNTIF('Chemins de conversion les plus '!$J1527:$CH1527,'Synthese chemins'!E$1)</f>
        <v>0</v>
      </c>
      <c r="F1527" s="20">
        <f>COUNTIF('Chemins de conversion les plus '!$J1527:$CH1527,'Synthese chemins'!F$1)</f>
        <v>0</v>
      </c>
      <c r="G1527" s="20">
        <f>COUNTIF('Chemins de conversion les plus '!$J1527:$CH1527,'Synthese chemins'!G$1)</f>
        <v>0</v>
      </c>
      <c r="H1527" s="20">
        <f>COUNTIF('Chemins de conversion les plus '!$J1527:$CH1527,'Synthese chemins'!H$1)</f>
        <v>0</v>
      </c>
      <c r="I1527" s="20">
        <f>COUNTIF('Chemins de conversion les plus '!$J1527:$CH1527,'Synthese chemins'!I$1)</f>
        <v>0</v>
      </c>
      <c r="J1527" s="20">
        <f>COUNTIF('Chemins de conversion les plus '!$J1527:$CH1527,'Synthese chemins'!J$1)</f>
        <v>0</v>
      </c>
      <c r="K1527" s="20">
        <f>COUNTIF('Chemins de conversion les plus '!$J1527:$CH1527,'Synthese chemins'!K$1)</f>
        <v>0</v>
      </c>
      <c r="L1527" s="20">
        <f>COUNTIF('Chemins de conversion les plus '!$J1527:$CH1527,'Synthese chemins'!L$1)</f>
        <v>0</v>
      </c>
      <c r="M1527" s="20">
        <f>COUNTIF('Chemins de conversion les plus '!$J1527:$CH1527,'Synthese chemins'!M$1)</f>
        <v>1</v>
      </c>
      <c r="N1527" s="20">
        <f>COUNTIF('Chemins de conversion les plus '!$J1527:$CH1527,'Synthese chemins'!N$1)</f>
        <v>1</v>
      </c>
      <c r="O1527" s="20">
        <f>COUNTIF('Chemins de conversion les plus '!$J1527:$CH1527,'Synthese chemins'!O$1)</f>
        <v>1</v>
      </c>
      <c r="P1527" s="20">
        <f>COUNTIF('Chemins de conversion les plus '!$J1527:$CH1527,'Synthese chemins'!P$1)</f>
        <v>0</v>
      </c>
      <c r="Q1527" s="20">
        <f>COUNTIF('Chemins de conversion les plus '!$J1527:$CH1527,'Synthese chemins'!Q$1)</f>
        <v>0</v>
      </c>
      <c r="R1527" s="20">
        <f>COUNTIF('Chemins de conversion les plus '!$J1527:$CH1527,'Synthese chemins'!R$1)</f>
        <v>1</v>
      </c>
      <c r="S1527" s="20">
        <f>COUNTIF('Chemins de conversion les plus '!$J1527:$CH1527,'Synthese chemins'!S$1)</f>
        <v>0</v>
      </c>
      <c r="T1527" s="20">
        <f>COUNTIF('Chemins de conversion les plus '!$J1527:$CH1527,'Synthese chemins'!T$1)</f>
        <v>0</v>
      </c>
      <c r="U1527" s="20">
        <f>COUNTIF('Chemins de conversion les plus '!$J1527:$CH1527,'Synthese chemins'!U$1)</f>
        <v>0</v>
      </c>
      <c r="V1527" s="20">
        <f>COUNTIF('Chemins de conversion les plus '!$J1527:$CH1527,'Synthese chemins'!V$1)</f>
        <v>0</v>
      </c>
      <c r="W1527" s="20">
        <f>COUNTIF('Chemins de conversion les plus '!$J1527:$CH1527,'Synthese chemins'!W$1)</f>
        <v>0</v>
      </c>
      <c r="X1527" s="20">
        <f>COUNTIF('Chemins de conversion les plus '!$J1527:$CH1527,'Synthese chemins'!X$1)</f>
        <v>0</v>
      </c>
      <c r="Y1527" s="5"/>
      <c r="Z1527" s="20">
        <f ca="1">VLOOKUP(A1527,INDIRECT("'Chemins de conversion les plus '!B$2:E$"&amp;'Paramétrage leviers'!E$2,TRUE),3)</f>
        <v>1</v>
      </c>
      <c r="AA1527" s="19">
        <f>VLOOKUP(A1527,'Chemins de conversion les plus '!B1527:E1527,4)</f>
        <v>0</v>
      </c>
      <c r="AB1527" s="20">
        <f t="shared" ca="1" si="118"/>
        <v>0.25</v>
      </c>
      <c r="AC1527" s="19">
        <f t="shared" si="119"/>
        <v>0</v>
      </c>
    </row>
    <row r="1528" spans="1:29">
      <c r="A1528" s="2">
        <f t="shared" si="116"/>
        <v>1527</v>
      </c>
      <c r="B1528" s="2">
        <f>'Chemins de conversion les plus '!C1528</f>
        <v>4</v>
      </c>
      <c r="C1528" s="2">
        <f t="shared" si="117"/>
        <v>4</v>
      </c>
      <c r="D1528" s="2" t="str">
        <f t="shared" si="120"/>
        <v>Non</v>
      </c>
      <c r="E1528" s="20">
        <f>COUNTIF('Chemins de conversion les plus '!$J1528:$CH1528,'Synthese chemins'!E$1)</f>
        <v>0</v>
      </c>
      <c r="F1528" s="20">
        <f>COUNTIF('Chemins de conversion les plus '!$J1528:$CH1528,'Synthese chemins'!F$1)</f>
        <v>0</v>
      </c>
      <c r="G1528" s="20">
        <f>COUNTIF('Chemins de conversion les plus '!$J1528:$CH1528,'Synthese chemins'!G$1)</f>
        <v>0</v>
      </c>
      <c r="H1528" s="20">
        <f>COUNTIF('Chemins de conversion les plus '!$J1528:$CH1528,'Synthese chemins'!H$1)</f>
        <v>1</v>
      </c>
      <c r="I1528" s="20">
        <f>COUNTIF('Chemins de conversion les plus '!$J1528:$CH1528,'Synthese chemins'!I$1)</f>
        <v>1</v>
      </c>
      <c r="J1528" s="20">
        <f>COUNTIF('Chemins de conversion les plus '!$J1528:$CH1528,'Synthese chemins'!J$1)</f>
        <v>0</v>
      </c>
      <c r="K1528" s="20">
        <f>COUNTIF('Chemins de conversion les plus '!$J1528:$CH1528,'Synthese chemins'!K$1)</f>
        <v>0</v>
      </c>
      <c r="L1528" s="20">
        <f>COUNTIF('Chemins de conversion les plus '!$J1528:$CH1528,'Synthese chemins'!L$1)</f>
        <v>0</v>
      </c>
      <c r="M1528" s="20">
        <f>COUNTIF('Chemins de conversion les plus '!$J1528:$CH1528,'Synthese chemins'!M$1)</f>
        <v>0</v>
      </c>
      <c r="N1528" s="20">
        <f>COUNTIF('Chemins de conversion les plus '!$J1528:$CH1528,'Synthese chemins'!N$1)</f>
        <v>1</v>
      </c>
      <c r="O1528" s="20">
        <f>COUNTIF('Chemins de conversion les plus '!$J1528:$CH1528,'Synthese chemins'!O$1)</f>
        <v>1</v>
      </c>
      <c r="P1528" s="20">
        <f>COUNTIF('Chemins de conversion les plus '!$J1528:$CH1528,'Synthese chemins'!P$1)</f>
        <v>0</v>
      </c>
      <c r="Q1528" s="20">
        <f>COUNTIF('Chemins de conversion les plus '!$J1528:$CH1528,'Synthese chemins'!Q$1)</f>
        <v>0</v>
      </c>
      <c r="R1528" s="20">
        <f>COUNTIF('Chemins de conversion les plus '!$J1528:$CH1528,'Synthese chemins'!R$1)</f>
        <v>0</v>
      </c>
      <c r="S1528" s="20">
        <f>COUNTIF('Chemins de conversion les plus '!$J1528:$CH1528,'Synthese chemins'!S$1)</f>
        <v>0</v>
      </c>
      <c r="T1528" s="20">
        <f>COUNTIF('Chemins de conversion les plus '!$J1528:$CH1528,'Synthese chemins'!T$1)</f>
        <v>0</v>
      </c>
      <c r="U1528" s="20">
        <f>COUNTIF('Chemins de conversion les plus '!$J1528:$CH1528,'Synthese chemins'!U$1)</f>
        <v>0</v>
      </c>
      <c r="V1528" s="20">
        <f>COUNTIF('Chemins de conversion les plus '!$J1528:$CH1528,'Synthese chemins'!V$1)</f>
        <v>0</v>
      </c>
      <c r="W1528" s="20">
        <f>COUNTIF('Chemins de conversion les plus '!$J1528:$CH1528,'Synthese chemins'!W$1)</f>
        <v>0</v>
      </c>
      <c r="X1528" s="20">
        <f>COUNTIF('Chemins de conversion les plus '!$J1528:$CH1528,'Synthese chemins'!X$1)</f>
        <v>0</v>
      </c>
      <c r="Y1528" s="5"/>
      <c r="Z1528" s="20">
        <f ca="1">VLOOKUP(A1528,INDIRECT("'Chemins de conversion les plus '!B$2:E$"&amp;'Paramétrage leviers'!E$2,TRUE),3)</f>
        <v>1</v>
      </c>
      <c r="AA1528" s="19">
        <f>VLOOKUP(A1528,'Chemins de conversion les plus '!B1528:E1528,4)</f>
        <v>0</v>
      </c>
      <c r="AB1528" s="20">
        <f t="shared" ca="1" si="118"/>
        <v>0.25</v>
      </c>
      <c r="AC1528" s="19">
        <f t="shared" si="119"/>
        <v>0</v>
      </c>
    </row>
    <row r="1529" spans="1:29">
      <c r="A1529" s="2">
        <f t="shared" si="116"/>
        <v>1528</v>
      </c>
      <c r="B1529" s="2">
        <f>'Chemins de conversion les plus '!C1529</f>
        <v>4</v>
      </c>
      <c r="C1529" s="2">
        <f t="shared" si="117"/>
        <v>4</v>
      </c>
      <c r="D1529" s="2" t="str">
        <f t="shared" si="120"/>
        <v>Non</v>
      </c>
      <c r="E1529" s="20">
        <f>COUNTIF('Chemins de conversion les plus '!$J1529:$CH1529,'Synthese chemins'!E$1)</f>
        <v>0</v>
      </c>
      <c r="F1529" s="20">
        <f>COUNTIF('Chemins de conversion les plus '!$J1529:$CH1529,'Synthese chemins'!F$1)</f>
        <v>0</v>
      </c>
      <c r="G1529" s="20">
        <f>COUNTIF('Chemins de conversion les plus '!$J1529:$CH1529,'Synthese chemins'!G$1)</f>
        <v>0</v>
      </c>
      <c r="H1529" s="20">
        <f>COUNTIF('Chemins de conversion les plus '!$J1529:$CH1529,'Synthese chemins'!H$1)</f>
        <v>0</v>
      </c>
      <c r="I1529" s="20">
        <f>COUNTIF('Chemins de conversion les plus '!$J1529:$CH1529,'Synthese chemins'!I$1)</f>
        <v>0</v>
      </c>
      <c r="J1529" s="20">
        <f>COUNTIF('Chemins de conversion les plus '!$J1529:$CH1529,'Synthese chemins'!J$1)</f>
        <v>0</v>
      </c>
      <c r="K1529" s="20">
        <f>COUNTIF('Chemins de conversion les plus '!$J1529:$CH1529,'Synthese chemins'!K$1)</f>
        <v>0</v>
      </c>
      <c r="L1529" s="20">
        <f>COUNTIF('Chemins de conversion les plus '!$J1529:$CH1529,'Synthese chemins'!L$1)</f>
        <v>0</v>
      </c>
      <c r="M1529" s="20">
        <f>COUNTIF('Chemins de conversion les plus '!$J1529:$CH1529,'Synthese chemins'!M$1)</f>
        <v>1</v>
      </c>
      <c r="N1529" s="20">
        <f>COUNTIF('Chemins de conversion les plus '!$J1529:$CH1529,'Synthese chemins'!N$1)</f>
        <v>1</v>
      </c>
      <c r="O1529" s="20">
        <f>COUNTIF('Chemins de conversion les plus '!$J1529:$CH1529,'Synthese chemins'!O$1)</f>
        <v>1</v>
      </c>
      <c r="P1529" s="20">
        <f>COUNTIF('Chemins de conversion les plus '!$J1529:$CH1529,'Synthese chemins'!P$1)</f>
        <v>0</v>
      </c>
      <c r="Q1529" s="20">
        <f>COUNTIF('Chemins de conversion les plus '!$J1529:$CH1529,'Synthese chemins'!Q$1)</f>
        <v>0</v>
      </c>
      <c r="R1529" s="20">
        <f>COUNTIF('Chemins de conversion les plus '!$J1529:$CH1529,'Synthese chemins'!R$1)</f>
        <v>1</v>
      </c>
      <c r="S1529" s="20">
        <f>COUNTIF('Chemins de conversion les plus '!$J1529:$CH1529,'Synthese chemins'!S$1)</f>
        <v>0</v>
      </c>
      <c r="T1529" s="20">
        <f>COUNTIF('Chemins de conversion les plus '!$J1529:$CH1529,'Synthese chemins'!T$1)</f>
        <v>0</v>
      </c>
      <c r="U1529" s="20">
        <f>COUNTIF('Chemins de conversion les plus '!$J1529:$CH1529,'Synthese chemins'!U$1)</f>
        <v>0</v>
      </c>
      <c r="V1529" s="20">
        <f>COUNTIF('Chemins de conversion les plus '!$J1529:$CH1529,'Synthese chemins'!V$1)</f>
        <v>0</v>
      </c>
      <c r="W1529" s="20">
        <f>COUNTIF('Chemins de conversion les plus '!$J1529:$CH1529,'Synthese chemins'!W$1)</f>
        <v>0</v>
      </c>
      <c r="X1529" s="20">
        <f>COUNTIF('Chemins de conversion les plus '!$J1529:$CH1529,'Synthese chemins'!X$1)</f>
        <v>0</v>
      </c>
      <c r="Y1529" s="5"/>
      <c r="Z1529" s="20">
        <f ca="1">VLOOKUP(A1529,INDIRECT("'Chemins de conversion les plus '!B$2:E$"&amp;'Paramétrage leviers'!E$2,TRUE),3)</f>
        <v>1</v>
      </c>
      <c r="AA1529" s="19">
        <f>VLOOKUP(A1529,'Chemins de conversion les plus '!B1529:E1529,4)</f>
        <v>0</v>
      </c>
      <c r="AB1529" s="20">
        <f t="shared" ca="1" si="118"/>
        <v>0.25</v>
      </c>
      <c r="AC1529" s="19">
        <f t="shared" si="119"/>
        <v>0</v>
      </c>
    </row>
    <row r="1530" spans="1:29">
      <c r="A1530" s="2">
        <f t="shared" si="116"/>
        <v>1529</v>
      </c>
      <c r="B1530" s="2">
        <f>'Chemins de conversion les plus '!C1530</f>
        <v>4</v>
      </c>
      <c r="C1530" s="2">
        <f t="shared" si="117"/>
        <v>3</v>
      </c>
      <c r="D1530" s="2" t="str">
        <f t="shared" si="120"/>
        <v>Non</v>
      </c>
      <c r="E1530" s="20">
        <f>COUNTIF('Chemins de conversion les plus '!$J1530:$CH1530,'Synthese chemins'!E$1)</f>
        <v>0</v>
      </c>
      <c r="F1530" s="20">
        <f>COUNTIF('Chemins de conversion les plus '!$J1530:$CH1530,'Synthese chemins'!F$1)</f>
        <v>0</v>
      </c>
      <c r="G1530" s="20">
        <f>COUNTIF('Chemins de conversion les plus '!$J1530:$CH1530,'Synthese chemins'!G$1)</f>
        <v>0</v>
      </c>
      <c r="H1530" s="20">
        <f>COUNTIF('Chemins de conversion les plus '!$J1530:$CH1530,'Synthese chemins'!H$1)</f>
        <v>0</v>
      </c>
      <c r="I1530" s="20">
        <f>COUNTIF('Chemins de conversion les plus '!$J1530:$CH1530,'Synthese chemins'!I$1)</f>
        <v>0</v>
      </c>
      <c r="J1530" s="20">
        <f>COUNTIF('Chemins de conversion les plus '!$J1530:$CH1530,'Synthese chemins'!J$1)</f>
        <v>0</v>
      </c>
      <c r="K1530" s="20">
        <f>COUNTIF('Chemins de conversion les plus '!$J1530:$CH1530,'Synthese chemins'!K$1)</f>
        <v>0</v>
      </c>
      <c r="L1530" s="20">
        <f>COUNTIF('Chemins de conversion les plus '!$J1530:$CH1530,'Synthese chemins'!L$1)</f>
        <v>0</v>
      </c>
      <c r="M1530" s="20">
        <f>COUNTIF('Chemins de conversion les plus '!$J1530:$CH1530,'Synthese chemins'!M$1)</f>
        <v>1</v>
      </c>
      <c r="N1530" s="20">
        <f>COUNTIF('Chemins de conversion les plus '!$J1530:$CH1530,'Synthese chemins'!N$1)</f>
        <v>0</v>
      </c>
      <c r="O1530" s="20">
        <f>COUNTIF('Chemins de conversion les plus '!$J1530:$CH1530,'Synthese chemins'!O$1)</f>
        <v>2</v>
      </c>
      <c r="P1530" s="20">
        <f>COUNTIF('Chemins de conversion les plus '!$J1530:$CH1530,'Synthese chemins'!P$1)</f>
        <v>0</v>
      </c>
      <c r="Q1530" s="20">
        <f>COUNTIF('Chemins de conversion les plus '!$J1530:$CH1530,'Synthese chemins'!Q$1)</f>
        <v>0</v>
      </c>
      <c r="R1530" s="20">
        <f>COUNTIF('Chemins de conversion les plus '!$J1530:$CH1530,'Synthese chemins'!R$1)</f>
        <v>1</v>
      </c>
      <c r="S1530" s="20">
        <f>COUNTIF('Chemins de conversion les plus '!$J1530:$CH1530,'Synthese chemins'!S$1)</f>
        <v>0</v>
      </c>
      <c r="T1530" s="20">
        <f>COUNTIF('Chemins de conversion les plus '!$J1530:$CH1530,'Synthese chemins'!T$1)</f>
        <v>0</v>
      </c>
      <c r="U1530" s="20">
        <f>COUNTIF('Chemins de conversion les plus '!$J1530:$CH1530,'Synthese chemins'!U$1)</f>
        <v>0</v>
      </c>
      <c r="V1530" s="20">
        <f>COUNTIF('Chemins de conversion les plus '!$J1530:$CH1530,'Synthese chemins'!V$1)</f>
        <v>0</v>
      </c>
      <c r="W1530" s="20">
        <f>COUNTIF('Chemins de conversion les plus '!$J1530:$CH1530,'Synthese chemins'!W$1)</f>
        <v>0</v>
      </c>
      <c r="X1530" s="20">
        <f>COUNTIF('Chemins de conversion les plus '!$J1530:$CH1530,'Synthese chemins'!X$1)</f>
        <v>0</v>
      </c>
      <c r="Y1530" s="5"/>
      <c r="Z1530" s="20">
        <f ca="1">VLOOKUP(A1530,INDIRECT("'Chemins de conversion les plus '!B$2:E$"&amp;'Paramétrage leviers'!E$2,TRUE),3)</f>
        <v>1</v>
      </c>
      <c r="AA1530" s="19">
        <f>VLOOKUP(A1530,'Chemins de conversion les plus '!B1530:E1530,4)</f>
        <v>0</v>
      </c>
      <c r="AB1530" s="20">
        <f t="shared" ca="1" si="118"/>
        <v>0.25</v>
      </c>
      <c r="AC1530" s="19">
        <f t="shared" si="119"/>
        <v>0</v>
      </c>
    </row>
    <row r="1531" spans="1:29">
      <c r="A1531" s="2">
        <f t="shared" si="116"/>
        <v>1530</v>
      </c>
      <c r="B1531" s="2">
        <f>'Chemins de conversion les plus '!C1531</f>
        <v>4</v>
      </c>
      <c r="C1531" s="2">
        <f t="shared" si="117"/>
        <v>3</v>
      </c>
      <c r="D1531" s="2" t="str">
        <f t="shared" si="120"/>
        <v>Non</v>
      </c>
      <c r="E1531" s="20">
        <f>COUNTIF('Chemins de conversion les plus '!$J1531:$CH1531,'Synthese chemins'!E$1)</f>
        <v>0</v>
      </c>
      <c r="F1531" s="20">
        <f>COUNTIF('Chemins de conversion les plus '!$J1531:$CH1531,'Synthese chemins'!F$1)</f>
        <v>1</v>
      </c>
      <c r="G1531" s="20">
        <f>COUNTIF('Chemins de conversion les plus '!$J1531:$CH1531,'Synthese chemins'!G$1)</f>
        <v>0</v>
      </c>
      <c r="H1531" s="20">
        <f>COUNTIF('Chemins de conversion les plus '!$J1531:$CH1531,'Synthese chemins'!H$1)</f>
        <v>0</v>
      </c>
      <c r="I1531" s="20">
        <f>COUNTIF('Chemins de conversion les plus '!$J1531:$CH1531,'Synthese chemins'!I$1)</f>
        <v>0</v>
      </c>
      <c r="J1531" s="20">
        <f>COUNTIF('Chemins de conversion les plus '!$J1531:$CH1531,'Synthese chemins'!J$1)</f>
        <v>0</v>
      </c>
      <c r="K1531" s="20">
        <f>COUNTIF('Chemins de conversion les plus '!$J1531:$CH1531,'Synthese chemins'!K$1)</f>
        <v>0</v>
      </c>
      <c r="L1531" s="20">
        <f>COUNTIF('Chemins de conversion les plus '!$J1531:$CH1531,'Synthese chemins'!L$1)</f>
        <v>0</v>
      </c>
      <c r="M1531" s="20">
        <f>COUNTIF('Chemins de conversion les plus '!$J1531:$CH1531,'Synthese chemins'!M$1)</f>
        <v>0</v>
      </c>
      <c r="N1531" s="20">
        <f>COUNTIF('Chemins de conversion les plus '!$J1531:$CH1531,'Synthese chemins'!N$1)</f>
        <v>0</v>
      </c>
      <c r="O1531" s="20">
        <f>COUNTIF('Chemins de conversion les plus '!$J1531:$CH1531,'Synthese chemins'!O$1)</f>
        <v>2</v>
      </c>
      <c r="P1531" s="20">
        <f>COUNTIF('Chemins de conversion les plus '!$J1531:$CH1531,'Synthese chemins'!P$1)</f>
        <v>0</v>
      </c>
      <c r="Q1531" s="20">
        <f>COUNTIF('Chemins de conversion les plus '!$J1531:$CH1531,'Synthese chemins'!Q$1)</f>
        <v>0</v>
      </c>
      <c r="R1531" s="20">
        <f>COUNTIF('Chemins de conversion les plus '!$J1531:$CH1531,'Synthese chemins'!R$1)</f>
        <v>0</v>
      </c>
      <c r="S1531" s="20">
        <f>COUNTIF('Chemins de conversion les plus '!$J1531:$CH1531,'Synthese chemins'!S$1)</f>
        <v>1</v>
      </c>
      <c r="T1531" s="20">
        <f>COUNTIF('Chemins de conversion les plus '!$J1531:$CH1531,'Synthese chemins'!T$1)</f>
        <v>0</v>
      </c>
      <c r="U1531" s="20">
        <f>COUNTIF('Chemins de conversion les plus '!$J1531:$CH1531,'Synthese chemins'!U$1)</f>
        <v>0</v>
      </c>
      <c r="V1531" s="20">
        <f>COUNTIF('Chemins de conversion les plus '!$J1531:$CH1531,'Synthese chemins'!V$1)</f>
        <v>0</v>
      </c>
      <c r="W1531" s="20">
        <f>COUNTIF('Chemins de conversion les plus '!$J1531:$CH1531,'Synthese chemins'!W$1)</f>
        <v>0</v>
      </c>
      <c r="X1531" s="20">
        <f>COUNTIF('Chemins de conversion les plus '!$J1531:$CH1531,'Synthese chemins'!X$1)</f>
        <v>0</v>
      </c>
      <c r="Y1531" s="5"/>
      <c r="Z1531" s="20">
        <f ca="1">VLOOKUP(A1531,INDIRECT("'Chemins de conversion les plus '!B$2:E$"&amp;'Paramétrage leviers'!E$2,TRUE),3)</f>
        <v>1</v>
      </c>
      <c r="AA1531" s="19">
        <f>VLOOKUP(A1531,'Chemins de conversion les plus '!B1531:E1531,4)</f>
        <v>0</v>
      </c>
      <c r="AB1531" s="20">
        <f t="shared" ca="1" si="118"/>
        <v>0.25</v>
      </c>
      <c r="AC1531" s="19">
        <f t="shared" si="119"/>
        <v>0</v>
      </c>
    </row>
    <row r="1532" spans="1:29">
      <c r="A1532" s="2">
        <f t="shared" si="116"/>
        <v>1531</v>
      </c>
      <c r="B1532" s="2">
        <f>'Chemins de conversion les plus '!C1532</f>
        <v>4</v>
      </c>
      <c r="C1532" s="2">
        <f t="shared" si="117"/>
        <v>3</v>
      </c>
      <c r="D1532" s="2" t="str">
        <f t="shared" si="120"/>
        <v>Non</v>
      </c>
      <c r="E1532" s="20">
        <f>COUNTIF('Chemins de conversion les plus '!$J1532:$CH1532,'Synthese chemins'!E$1)</f>
        <v>0</v>
      </c>
      <c r="F1532" s="20">
        <f>COUNTIF('Chemins de conversion les plus '!$J1532:$CH1532,'Synthese chemins'!F$1)</f>
        <v>0</v>
      </c>
      <c r="G1532" s="20">
        <f>COUNTIF('Chemins de conversion les plus '!$J1532:$CH1532,'Synthese chemins'!G$1)</f>
        <v>0</v>
      </c>
      <c r="H1532" s="20">
        <f>COUNTIF('Chemins de conversion les plus '!$J1532:$CH1532,'Synthese chemins'!H$1)</f>
        <v>0</v>
      </c>
      <c r="I1532" s="20">
        <f>COUNTIF('Chemins de conversion les plus '!$J1532:$CH1532,'Synthese chemins'!I$1)</f>
        <v>0</v>
      </c>
      <c r="J1532" s="20">
        <f>COUNTIF('Chemins de conversion les plus '!$J1532:$CH1532,'Synthese chemins'!J$1)</f>
        <v>0</v>
      </c>
      <c r="K1532" s="20">
        <f>COUNTIF('Chemins de conversion les plus '!$J1532:$CH1532,'Synthese chemins'!K$1)</f>
        <v>0</v>
      </c>
      <c r="L1532" s="20">
        <f>COUNTIF('Chemins de conversion les plus '!$J1532:$CH1532,'Synthese chemins'!L$1)</f>
        <v>0</v>
      </c>
      <c r="M1532" s="20">
        <f>COUNTIF('Chemins de conversion les plus '!$J1532:$CH1532,'Synthese chemins'!M$1)</f>
        <v>1</v>
      </c>
      <c r="N1532" s="20">
        <f>COUNTIF('Chemins de conversion les plus '!$J1532:$CH1532,'Synthese chemins'!N$1)</f>
        <v>0</v>
      </c>
      <c r="O1532" s="20">
        <f>COUNTIF('Chemins de conversion les plus '!$J1532:$CH1532,'Synthese chemins'!O$1)</f>
        <v>2</v>
      </c>
      <c r="P1532" s="20">
        <f>COUNTIF('Chemins de conversion les plus '!$J1532:$CH1532,'Synthese chemins'!P$1)</f>
        <v>0</v>
      </c>
      <c r="Q1532" s="20">
        <f>COUNTIF('Chemins de conversion les plus '!$J1532:$CH1532,'Synthese chemins'!Q$1)</f>
        <v>1</v>
      </c>
      <c r="R1532" s="20">
        <f>COUNTIF('Chemins de conversion les plus '!$J1532:$CH1532,'Synthese chemins'!R$1)</f>
        <v>0</v>
      </c>
      <c r="S1532" s="20">
        <f>COUNTIF('Chemins de conversion les plus '!$J1532:$CH1532,'Synthese chemins'!S$1)</f>
        <v>0</v>
      </c>
      <c r="T1532" s="20">
        <f>COUNTIF('Chemins de conversion les plus '!$J1532:$CH1532,'Synthese chemins'!T$1)</f>
        <v>0</v>
      </c>
      <c r="U1532" s="20">
        <f>COUNTIF('Chemins de conversion les plus '!$J1532:$CH1532,'Synthese chemins'!U$1)</f>
        <v>0</v>
      </c>
      <c r="V1532" s="20">
        <f>COUNTIF('Chemins de conversion les plus '!$J1532:$CH1532,'Synthese chemins'!V$1)</f>
        <v>0</v>
      </c>
      <c r="W1532" s="20">
        <f>COUNTIF('Chemins de conversion les plus '!$J1532:$CH1532,'Synthese chemins'!W$1)</f>
        <v>0</v>
      </c>
      <c r="X1532" s="20">
        <f>COUNTIF('Chemins de conversion les plus '!$J1532:$CH1532,'Synthese chemins'!X$1)</f>
        <v>0</v>
      </c>
      <c r="Y1532" s="5"/>
      <c r="Z1532" s="20">
        <f ca="1">VLOOKUP(A1532,INDIRECT("'Chemins de conversion les plus '!B$2:E$"&amp;'Paramétrage leviers'!E$2,TRUE),3)</f>
        <v>1</v>
      </c>
      <c r="AA1532" s="19">
        <f>VLOOKUP(A1532,'Chemins de conversion les plus '!B1532:E1532,4)</f>
        <v>0</v>
      </c>
      <c r="AB1532" s="20">
        <f t="shared" ca="1" si="118"/>
        <v>0.25</v>
      </c>
      <c r="AC1532" s="19">
        <f t="shared" si="119"/>
        <v>0</v>
      </c>
    </row>
    <row r="1533" spans="1:29">
      <c r="A1533" s="2">
        <f t="shared" si="116"/>
        <v>1532</v>
      </c>
      <c r="B1533" s="2">
        <f>'Chemins de conversion les plus '!C1533</f>
        <v>4</v>
      </c>
      <c r="C1533" s="2">
        <f t="shared" si="117"/>
        <v>2</v>
      </c>
      <c r="D1533" s="2" t="str">
        <f t="shared" si="120"/>
        <v>Non</v>
      </c>
      <c r="E1533" s="20">
        <f>COUNTIF('Chemins de conversion les plus '!$J1533:$CH1533,'Synthese chemins'!E$1)</f>
        <v>0</v>
      </c>
      <c r="F1533" s="20">
        <f>COUNTIF('Chemins de conversion les plus '!$J1533:$CH1533,'Synthese chemins'!F$1)</f>
        <v>0</v>
      </c>
      <c r="G1533" s="20">
        <f>COUNTIF('Chemins de conversion les plus '!$J1533:$CH1533,'Synthese chemins'!G$1)</f>
        <v>0</v>
      </c>
      <c r="H1533" s="20">
        <f>COUNTIF('Chemins de conversion les plus '!$J1533:$CH1533,'Synthese chemins'!H$1)</f>
        <v>0</v>
      </c>
      <c r="I1533" s="20">
        <f>COUNTIF('Chemins de conversion les plus '!$J1533:$CH1533,'Synthese chemins'!I$1)</f>
        <v>0</v>
      </c>
      <c r="J1533" s="20">
        <f>COUNTIF('Chemins de conversion les plus '!$J1533:$CH1533,'Synthese chemins'!J$1)</f>
        <v>0</v>
      </c>
      <c r="K1533" s="20">
        <f>COUNTIF('Chemins de conversion les plus '!$J1533:$CH1533,'Synthese chemins'!K$1)</f>
        <v>0</v>
      </c>
      <c r="L1533" s="20">
        <f>COUNTIF('Chemins de conversion les plus '!$J1533:$CH1533,'Synthese chemins'!L$1)</f>
        <v>0</v>
      </c>
      <c r="M1533" s="20">
        <f>COUNTIF('Chemins de conversion les plus '!$J1533:$CH1533,'Synthese chemins'!M$1)</f>
        <v>1</v>
      </c>
      <c r="N1533" s="20">
        <f>COUNTIF('Chemins de conversion les plus '!$J1533:$CH1533,'Synthese chemins'!N$1)</f>
        <v>0</v>
      </c>
      <c r="O1533" s="20">
        <f>COUNTIF('Chemins de conversion les plus '!$J1533:$CH1533,'Synthese chemins'!O$1)</f>
        <v>3</v>
      </c>
      <c r="P1533" s="20">
        <f>COUNTIF('Chemins de conversion les plus '!$J1533:$CH1533,'Synthese chemins'!P$1)</f>
        <v>0</v>
      </c>
      <c r="Q1533" s="20">
        <f>COUNTIF('Chemins de conversion les plus '!$J1533:$CH1533,'Synthese chemins'!Q$1)</f>
        <v>0</v>
      </c>
      <c r="R1533" s="20">
        <f>COUNTIF('Chemins de conversion les plus '!$J1533:$CH1533,'Synthese chemins'!R$1)</f>
        <v>0</v>
      </c>
      <c r="S1533" s="20">
        <f>COUNTIF('Chemins de conversion les plus '!$J1533:$CH1533,'Synthese chemins'!S$1)</f>
        <v>0</v>
      </c>
      <c r="T1533" s="20">
        <f>COUNTIF('Chemins de conversion les plus '!$J1533:$CH1533,'Synthese chemins'!T$1)</f>
        <v>0</v>
      </c>
      <c r="U1533" s="20">
        <f>COUNTIF('Chemins de conversion les plus '!$J1533:$CH1533,'Synthese chemins'!U$1)</f>
        <v>0</v>
      </c>
      <c r="V1533" s="20">
        <f>COUNTIF('Chemins de conversion les plus '!$J1533:$CH1533,'Synthese chemins'!V$1)</f>
        <v>0</v>
      </c>
      <c r="W1533" s="20">
        <f>COUNTIF('Chemins de conversion les plus '!$J1533:$CH1533,'Synthese chemins'!W$1)</f>
        <v>0</v>
      </c>
      <c r="X1533" s="20">
        <f>COUNTIF('Chemins de conversion les plus '!$J1533:$CH1533,'Synthese chemins'!X$1)</f>
        <v>0</v>
      </c>
      <c r="Y1533" s="5"/>
      <c r="Z1533" s="20">
        <f ca="1">VLOOKUP(A1533,INDIRECT("'Chemins de conversion les plus '!B$2:E$"&amp;'Paramétrage leviers'!E$2,TRUE),3)</f>
        <v>1</v>
      </c>
      <c r="AA1533" s="19">
        <f>VLOOKUP(A1533,'Chemins de conversion les plus '!B1533:E1533,4)</f>
        <v>0</v>
      </c>
      <c r="AB1533" s="20">
        <f t="shared" ca="1" si="118"/>
        <v>0.25</v>
      </c>
      <c r="AC1533" s="19">
        <f t="shared" si="119"/>
        <v>0</v>
      </c>
    </row>
    <row r="1534" spans="1:29">
      <c r="A1534" s="2">
        <f t="shared" si="116"/>
        <v>1533</v>
      </c>
      <c r="B1534" s="2">
        <f>'Chemins de conversion les plus '!C1534</f>
        <v>4</v>
      </c>
      <c r="C1534" s="2">
        <f t="shared" si="117"/>
        <v>3</v>
      </c>
      <c r="D1534" s="2" t="str">
        <f t="shared" si="120"/>
        <v>Non</v>
      </c>
      <c r="E1534" s="20">
        <f>COUNTIF('Chemins de conversion les plus '!$J1534:$CH1534,'Synthese chemins'!E$1)</f>
        <v>1</v>
      </c>
      <c r="F1534" s="20">
        <f>COUNTIF('Chemins de conversion les plus '!$J1534:$CH1534,'Synthese chemins'!F$1)</f>
        <v>0</v>
      </c>
      <c r="G1534" s="20">
        <f>COUNTIF('Chemins de conversion les plus '!$J1534:$CH1534,'Synthese chemins'!G$1)</f>
        <v>0</v>
      </c>
      <c r="H1534" s="20">
        <f>COUNTIF('Chemins de conversion les plus '!$J1534:$CH1534,'Synthese chemins'!H$1)</f>
        <v>0</v>
      </c>
      <c r="I1534" s="20">
        <f>COUNTIF('Chemins de conversion les plus '!$J1534:$CH1534,'Synthese chemins'!I$1)</f>
        <v>0</v>
      </c>
      <c r="J1534" s="20">
        <f>COUNTIF('Chemins de conversion les plus '!$J1534:$CH1534,'Synthese chemins'!J$1)</f>
        <v>0</v>
      </c>
      <c r="K1534" s="20">
        <f>COUNTIF('Chemins de conversion les plus '!$J1534:$CH1534,'Synthese chemins'!K$1)</f>
        <v>0</v>
      </c>
      <c r="L1534" s="20">
        <f>COUNTIF('Chemins de conversion les plus '!$J1534:$CH1534,'Synthese chemins'!L$1)</f>
        <v>0</v>
      </c>
      <c r="M1534" s="20">
        <f>COUNTIF('Chemins de conversion les plus '!$J1534:$CH1534,'Synthese chemins'!M$1)</f>
        <v>0</v>
      </c>
      <c r="N1534" s="20">
        <f>COUNTIF('Chemins de conversion les plus '!$J1534:$CH1534,'Synthese chemins'!N$1)</f>
        <v>1</v>
      </c>
      <c r="O1534" s="20">
        <f>COUNTIF('Chemins de conversion les plus '!$J1534:$CH1534,'Synthese chemins'!O$1)</f>
        <v>2</v>
      </c>
      <c r="P1534" s="20">
        <f>COUNTIF('Chemins de conversion les plus '!$J1534:$CH1534,'Synthese chemins'!P$1)</f>
        <v>0</v>
      </c>
      <c r="Q1534" s="20">
        <f>COUNTIF('Chemins de conversion les plus '!$J1534:$CH1534,'Synthese chemins'!Q$1)</f>
        <v>0</v>
      </c>
      <c r="R1534" s="20">
        <f>COUNTIF('Chemins de conversion les plus '!$J1534:$CH1534,'Synthese chemins'!R$1)</f>
        <v>0</v>
      </c>
      <c r="S1534" s="20">
        <f>COUNTIF('Chemins de conversion les plus '!$J1534:$CH1534,'Synthese chemins'!S$1)</f>
        <v>0</v>
      </c>
      <c r="T1534" s="20">
        <f>COUNTIF('Chemins de conversion les plus '!$J1534:$CH1534,'Synthese chemins'!T$1)</f>
        <v>0</v>
      </c>
      <c r="U1534" s="20">
        <f>COUNTIF('Chemins de conversion les plus '!$J1534:$CH1534,'Synthese chemins'!U$1)</f>
        <v>0</v>
      </c>
      <c r="V1534" s="20">
        <f>COUNTIF('Chemins de conversion les plus '!$J1534:$CH1534,'Synthese chemins'!V$1)</f>
        <v>0</v>
      </c>
      <c r="W1534" s="20">
        <f>COUNTIF('Chemins de conversion les plus '!$J1534:$CH1534,'Synthese chemins'!W$1)</f>
        <v>0</v>
      </c>
      <c r="X1534" s="20">
        <f>COUNTIF('Chemins de conversion les plus '!$J1534:$CH1534,'Synthese chemins'!X$1)</f>
        <v>0</v>
      </c>
      <c r="Y1534" s="5"/>
      <c r="Z1534" s="20">
        <f ca="1">VLOOKUP(A1534,INDIRECT("'Chemins de conversion les plus '!B$2:E$"&amp;'Paramétrage leviers'!E$2,TRUE),3)</f>
        <v>1</v>
      </c>
      <c r="AA1534" s="19">
        <f>VLOOKUP(A1534,'Chemins de conversion les plus '!B1534:E1534,4)</f>
        <v>0</v>
      </c>
      <c r="AB1534" s="20">
        <f t="shared" ca="1" si="118"/>
        <v>0.25</v>
      </c>
      <c r="AC1534" s="19">
        <f t="shared" si="119"/>
        <v>0</v>
      </c>
    </row>
    <row r="1535" spans="1:29">
      <c r="A1535" s="2">
        <f t="shared" si="116"/>
        <v>1534</v>
      </c>
      <c r="B1535" s="2">
        <f>'Chemins de conversion les plus '!C1535</f>
        <v>4</v>
      </c>
      <c r="C1535" s="2">
        <f t="shared" si="117"/>
        <v>4</v>
      </c>
      <c r="D1535" s="2" t="str">
        <f t="shared" si="120"/>
        <v>Non</v>
      </c>
      <c r="E1535" s="20">
        <f>COUNTIF('Chemins de conversion les plus '!$J1535:$CH1535,'Synthese chemins'!E$1)</f>
        <v>0</v>
      </c>
      <c r="F1535" s="20">
        <f>COUNTIF('Chemins de conversion les plus '!$J1535:$CH1535,'Synthese chemins'!F$1)</f>
        <v>1</v>
      </c>
      <c r="G1535" s="20">
        <f>COUNTIF('Chemins de conversion les plus '!$J1535:$CH1535,'Synthese chemins'!G$1)</f>
        <v>0</v>
      </c>
      <c r="H1535" s="20">
        <f>COUNTIF('Chemins de conversion les plus '!$J1535:$CH1535,'Synthese chemins'!H$1)</f>
        <v>0</v>
      </c>
      <c r="I1535" s="20">
        <f>COUNTIF('Chemins de conversion les plus '!$J1535:$CH1535,'Synthese chemins'!I$1)</f>
        <v>0</v>
      </c>
      <c r="J1535" s="20">
        <f>COUNTIF('Chemins de conversion les plus '!$J1535:$CH1535,'Synthese chemins'!J$1)</f>
        <v>0</v>
      </c>
      <c r="K1535" s="20">
        <f>COUNTIF('Chemins de conversion les plus '!$J1535:$CH1535,'Synthese chemins'!K$1)</f>
        <v>0</v>
      </c>
      <c r="L1535" s="20">
        <f>COUNTIF('Chemins de conversion les plus '!$J1535:$CH1535,'Synthese chemins'!L$1)</f>
        <v>0</v>
      </c>
      <c r="M1535" s="20">
        <f>COUNTIF('Chemins de conversion les plus '!$J1535:$CH1535,'Synthese chemins'!M$1)</f>
        <v>1</v>
      </c>
      <c r="N1535" s="20">
        <f>COUNTIF('Chemins de conversion les plus '!$J1535:$CH1535,'Synthese chemins'!N$1)</f>
        <v>0</v>
      </c>
      <c r="O1535" s="20">
        <f>COUNTIF('Chemins de conversion les plus '!$J1535:$CH1535,'Synthese chemins'!O$1)</f>
        <v>1</v>
      </c>
      <c r="P1535" s="20">
        <f>COUNTIF('Chemins de conversion les plus '!$J1535:$CH1535,'Synthese chemins'!P$1)</f>
        <v>0</v>
      </c>
      <c r="Q1535" s="20">
        <f>COUNTIF('Chemins de conversion les plus '!$J1535:$CH1535,'Synthese chemins'!Q$1)</f>
        <v>0</v>
      </c>
      <c r="R1535" s="20">
        <f>COUNTIF('Chemins de conversion les plus '!$J1535:$CH1535,'Synthese chemins'!R$1)</f>
        <v>1</v>
      </c>
      <c r="S1535" s="20">
        <f>COUNTIF('Chemins de conversion les plus '!$J1535:$CH1535,'Synthese chemins'!S$1)</f>
        <v>0</v>
      </c>
      <c r="T1535" s="20">
        <f>COUNTIF('Chemins de conversion les plus '!$J1535:$CH1535,'Synthese chemins'!T$1)</f>
        <v>0</v>
      </c>
      <c r="U1535" s="20">
        <f>COUNTIF('Chemins de conversion les plus '!$J1535:$CH1535,'Synthese chemins'!U$1)</f>
        <v>0</v>
      </c>
      <c r="V1535" s="20">
        <f>COUNTIF('Chemins de conversion les plus '!$J1535:$CH1535,'Synthese chemins'!V$1)</f>
        <v>0</v>
      </c>
      <c r="W1535" s="20">
        <f>COUNTIF('Chemins de conversion les plus '!$J1535:$CH1535,'Synthese chemins'!W$1)</f>
        <v>0</v>
      </c>
      <c r="X1535" s="20">
        <f>COUNTIF('Chemins de conversion les plus '!$J1535:$CH1535,'Synthese chemins'!X$1)</f>
        <v>0</v>
      </c>
      <c r="Y1535" s="5"/>
      <c r="Z1535" s="20">
        <f ca="1">VLOOKUP(A1535,INDIRECT("'Chemins de conversion les plus '!B$2:E$"&amp;'Paramétrage leviers'!E$2,TRUE),3)</f>
        <v>1</v>
      </c>
      <c r="AA1535" s="19">
        <f>VLOOKUP(A1535,'Chemins de conversion les plus '!B1535:E1535,4)</f>
        <v>0</v>
      </c>
      <c r="AB1535" s="20">
        <f t="shared" ca="1" si="118"/>
        <v>0.25</v>
      </c>
      <c r="AC1535" s="19">
        <f t="shared" si="119"/>
        <v>0</v>
      </c>
    </row>
    <row r="1536" spans="1:29">
      <c r="A1536" s="2">
        <f t="shared" si="116"/>
        <v>1535</v>
      </c>
      <c r="B1536" s="2">
        <f>'Chemins de conversion les plus '!C1536</f>
        <v>4</v>
      </c>
      <c r="C1536" s="2">
        <f t="shared" si="117"/>
        <v>3</v>
      </c>
      <c r="D1536" s="2" t="str">
        <f t="shared" si="120"/>
        <v>Non</v>
      </c>
      <c r="E1536" s="20">
        <f>COUNTIF('Chemins de conversion les plus '!$J1536:$CH1536,'Synthese chemins'!E$1)</f>
        <v>0</v>
      </c>
      <c r="F1536" s="20">
        <f>COUNTIF('Chemins de conversion les plus '!$J1536:$CH1536,'Synthese chemins'!F$1)</f>
        <v>0</v>
      </c>
      <c r="G1536" s="20">
        <f>COUNTIF('Chemins de conversion les plus '!$J1536:$CH1536,'Synthese chemins'!G$1)</f>
        <v>0</v>
      </c>
      <c r="H1536" s="20">
        <f>COUNTIF('Chemins de conversion les plus '!$J1536:$CH1536,'Synthese chemins'!H$1)</f>
        <v>0</v>
      </c>
      <c r="I1536" s="20">
        <f>COUNTIF('Chemins de conversion les plus '!$J1536:$CH1536,'Synthese chemins'!I$1)</f>
        <v>0</v>
      </c>
      <c r="J1536" s="20">
        <f>COUNTIF('Chemins de conversion les plus '!$J1536:$CH1536,'Synthese chemins'!J$1)</f>
        <v>0</v>
      </c>
      <c r="K1536" s="20">
        <f>COUNTIF('Chemins de conversion les plus '!$J1536:$CH1536,'Synthese chemins'!K$1)</f>
        <v>0</v>
      </c>
      <c r="L1536" s="20">
        <f>COUNTIF('Chemins de conversion les plus '!$J1536:$CH1536,'Synthese chemins'!L$1)</f>
        <v>0</v>
      </c>
      <c r="M1536" s="20">
        <f>COUNTIF('Chemins de conversion les plus '!$J1536:$CH1536,'Synthese chemins'!M$1)</f>
        <v>0</v>
      </c>
      <c r="N1536" s="20">
        <f>COUNTIF('Chemins de conversion les plus '!$J1536:$CH1536,'Synthese chemins'!N$1)</f>
        <v>1</v>
      </c>
      <c r="O1536" s="20">
        <f>COUNTIF('Chemins de conversion les plus '!$J1536:$CH1536,'Synthese chemins'!O$1)</f>
        <v>2</v>
      </c>
      <c r="P1536" s="20">
        <f>COUNTIF('Chemins de conversion les plus '!$J1536:$CH1536,'Synthese chemins'!P$1)</f>
        <v>0</v>
      </c>
      <c r="Q1536" s="20">
        <f>COUNTIF('Chemins de conversion les plus '!$J1536:$CH1536,'Synthese chemins'!Q$1)</f>
        <v>0</v>
      </c>
      <c r="R1536" s="20">
        <f>COUNTIF('Chemins de conversion les plus '!$J1536:$CH1536,'Synthese chemins'!R$1)</f>
        <v>1</v>
      </c>
      <c r="S1536" s="20">
        <f>COUNTIF('Chemins de conversion les plus '!$J1536:$CH1536,'Synthese chemins'!S$1)</f>
        <v>0</v>
      </c>
      <c r="T1536" s="20">
        <f>COUNTIF('Chemins de conversion les plus '!$J1536:$CH1536,'Synthese chemins'!T$1)</f>
        <v>0</v>
      </c>
      <c r="U1536" s="20">
        <f>COUNTIF('Chemins de conversion les plus '!$J1536:$CH1536,'Synthese chemins'!U$1)</f>
        <v>0</v>
      </c>
      <c r="V1536" s="20">
        <f>COUNTIF('Chemins de conversion les plus '!$J1536:$CH1536,'Synthese chemins'!V$1)</f>
        <v>0</v>
      </c>
      <c r="W1536" s="20">
        <f>COUNTIF('Chemins de conversion les plus '!$J1536:$CH1536,'Synthese chemins'!W$1)</f>
        <v>0</v>
      </c>
      <c r="X1536" s="20">
        <f>COUNTIF('Chemins de conversion les plus '!$J1536:$CH1536,'Synthese chemins'!X$1)</f>
        <v>0</v>
      </c>
      <c r="Y1536" s="5"/>
      <c r="Z1536" s="20">
        <f ca="1">VLOOKUP(A1536,INDIRECT("'Chemins de conversion les plus '!B$2:E$"&amp;'Paramétrage leviers'!E$2,TRUE),3)</f>
        <v>1</v>
      </c>
      <c r="AA1536" s="19">
        <f>VLOOKUP(A1536,'Chemins de conversion les plus '!B1536:E1536,4)</f>
        <v>0</v>
      </c>
      <c r="AB1536" s="20">
        <f t="shared" ca="1" si="118"/>
        <v>0.25</v>
      </c>
      <c r="AC1536" s="19">
        <f t="shared" si="119"/>
        <v>0</v>
      </c>
    </row>
    <row r="1537" spans="1:29">
      <c r="A1537" s="2">
        <f t="shared" si="116"/>
        <v>1536</v>
      </c>
      <c r="B1537" s="2">
        <f>'Chemins de conversion les plus '!C1537</f>
        <v>4</v>
      </c>
      <c r="C1537" s="2">
        <f t="shared" si="117"/>
        <v>3</v>
      </c>
      <c r="D1537" s="2" t="str">
        <f t="shared" si="120"/>
        <v>Non</v>
      </c>
      <c r="E1537" s="20">
        <f>COUNTIF('Chemins de conversion les plus '!$J1537:$CH1537,'Synthese chemins'!E$1)</f>
        <v>0</v>
      </c>
      <c r="F1537" s="20">
        <f>COUNTIF('Chemins de conversion les plus '!$J1537:$CH1537,'Synthese chemins'!F$1)</f>
        <v>1</v>
      </c>
      <c r="G1537" s="20">
        <f>COUNTIF('Chemins de conversion les plus '!$J1537:$CH1537,'Synthese chemins'!G$1)</f>
        <v>0</v>
      </c>
      <c r="H1537" s="20">
        <f>COUNTIF('Chemins de conversion les plus '!$J1537:$CH1537,'Synthese chemins'!H$1)</f>
        <v>0</v>
      </c>
      <c r="I1537" s="20">
        <f>COUNTIF('Chemins de conversion les plus '!$J1537:$CH1537,'Synthese chemins'!I$1)</f>
        <v>0</v>
      </c>
      <c r="J1537" s="20">
        <f>COUNTIF('Chemins de conversion les plus '!$J1537:$CH1537,'Synthese chemins'!J$1)</f>
        <v>0</v>
      </c>
      <c r="K1537" s="20">
        <f>COUNTIF('Chemins de conversion les plus '!$J1537:$CH1537,'Synthese chemins'!K$1)</f>
        <v>0</v>
      </c>
      <c r="L1537" s="20">
        <f>COUNTIF('Chemins de conversion les plus '!$J1537:$CH1537,'Synthese chemins'!L$1)</f>
        <v>0</v>
      </c>
      <c r="M1537" s="20">
        <f>COUNTIF('Chemins de conversion les plus '!$J1537:$CH1537,'Synthese chemins'!M$1)</f>
        <v>0</v>
      </c>
      <c r="N1537" s="20">
        <f>COUNTIF('Chemins de conversion les plus '!$J1537:$CH1537,'Synthese chemins'!N$1)</f>
        <v>0</v>
      </c>
      <c r="O1537" s="20">
        <f>COUNTIF('Chemins de conversion les plus '!$J1537:$CH1537,'Synthese chemins'!O$1)</f>
        <v>1</v>
      </c>
      <c r="P1537" s="20">
        <f>COUNTIF('Chemins de conversion les plus '!$J1537:$CH1537,'Synthese chemins'!P$1)</f>
        <v>0</v>
      </c>
      <c r="Q1537" s="20">
        <f>COUNTIF('Chemins de conversion les plus '!$J1537:$CH1537,'Synthese chemins'!Q$1)</f>
        <v>0</v>
      </c>
      <c r="R1537" s="20">
        <f>COUNTIF('Chemins de conversion les plus '!$J1537:$CH1537,'Synthese chemins'!R$1)</f>
        <v>2</v>
      </c>
      <c r="S1537" s="20">
        <f>COUNTIF('Chemins de conversion les plus '!$J1537:$CH1537,'Synthese chemins'!S$1)</f>
        <v>0</v>
      </c>
      <c r="T1537" s="20">
        <f>COUNTIF('Chemins de conversion les plus '!$J1537:$CH1537,'Synthese chemins'!T$1)</f>
        <v>0</v>
      </c>
      <c r="U1537" s="20">
        <f>COUNTIF('Chemins de conversion les plus '!$J1537:$CH1537,'Synthese chemins'!U$1)</f>
        <v>0</v>
      </c>
      <c r="V1537" s="20">
        <f>COUNTIF('Chemins de conversion les plus '!$J1537:$CH1537,'Synthese chemins'!V$1)</f>
        <v>0</v>
      </c>
      <c r="W1537" s="20">
        <f>COUNTIF('Chemins de conversion les plus '!$J1537:$CH1537,'Synthese chemins'!W$1)</f>
        <v>0</v>
      </c>
      <c r="X1537" s="20">
        <f>COUNTIF('Chemins de conversion les plus '!$J1537:$CH1537,'Synthese chemins'!X$1)</f>
        <v>0</v>
      </c>
      <c r="Y1537" s="5"/>
      <c r="Z1537" s="20">
        <f ca="1">VLOOKUP(A1537,INDIRECT("'Chemins de conversion les plus '!B$2:E$"&amp;'Paramétrage leviers'!E$2,TRUE),3)</f>
        <v>1</v>
      </c>
      <c r="AA1537" s="19">
        <f>VLOOKUP(A1537,'Chemins de conversion les plus '!B1537:E1537,4)</f>
        <v>0</v>
      </c>
      <c r="AB1537" s="20">
        <f t="shared" ca="1" si="118"/>
        <v>0.25</v>
      </c>
      <c r="AC1537" s="19">
        <f t="shared" si="119"/>
        <v>0</v>
      </c>
    </row>
    <row r="1538" spans="1:29">
      <c r="A1538" s="2">
        <f t="shared" si="116"/>
        <v>1537</v>
      </c>
      <c r="B1538" s="2">
        <f>'Chemins de conversion les plus '!C1538</f>
        <v>4</v>
      </c>
      <c r="C1538" s="2">
        <f t="shared" si="117"/>
        <v>4</v>
      </c>
      <c r="D1538" s="2" t="str">
        <f t="shared" si="120"/>
        <v>Non</v>
      </c>
      <c r="E1538" s="20">
        <f>COUNTIF('Chemins de conversion les plus '!$J1538:$CH1538,'Synthese chemins'!E$1)</f>
        <v>0</v>
      </c>
      <c r="F1538" s="20">
        <f>COUNTIF('Chemins de conversion les plus '!$J1538:$CH1538,'Synthese chemins'!F$1)</f>
        <v>1</v>
      </c>
      <c r="G1538" s="20">
        <f>COUNTIF('Chemins de conversion les plus '!$J1538:$CH1538,'Synthese chemins'!G$1)</f>
        <v>0</v>
      </c>
      <c r="H1538" s="20">
        <f>COUNTIF('Chemins de conversion les plus '!$J1538:$CH1538,'Synthese chemins'!H$1)</f>
        <v>0</v>
      </c>
      <c r="I1538" s="20">
        <f>COUNTIF('Chemins de conversion les plus '!$J1538:$CH1538,'Synthese chemins'!I$1)</f>
        <v>0</v>
      </c>
      <c r="J1538" s="20">
        <f>COUNTIF('Chemins de conversion les plus '!$J1538:$CH1538,'Synthese chemins'!J$1)</f>
        <v>0</v>
      </c>
      <c r="K1538" s="20">
        <f>COUNTIF('Chemins de conversion les plus '!$J1538:$CH1538,'Synthese chemins'!K$1)</f>
        <v>0</v>
      </c>
      <c r="L1538" s="20">
        <f>COUNTIF('Chemins de conversion les plus '!$J1538:$CH1538,'Synthese chemins'!L$1)</f>
        <v>0</v>
      </c>
      <c r="M1538" s="20">
        <f>COUNTIF('Chemins de conversion les plus '!$J1538:$CH1538,'Synthese chemins'!M$1)</f>
        <v>0</v>
      </c>
      <c r="N1538" s="20">
        <f>COUNTIF('Chemins de conversion les plus '!$J1538:$CH1538,'Synthese chemins'!N$1)</f>
        <v>0</v>
      </c>
      <c r="O1538" s="20">
        <f>COUNTIF('Chemins de conversion les plus '!$J1538:$CH1538,'Synthese chemins'!O$1)</f>
        <v>1</v>
      </c>
      <c r="P1538" s="20">
        <f>COUNTIF('Chemins de conversion les plus '!$J1538:$CH1538,'Synthese chemins'!P$1)</f>
        <v>0</v>
      </c>
      <c r="Q1538" s="20">
        <f>COUNTIF('Chemins de conversion les plus '!$J1538:$CH1538,'Synthese chemins'!Q$1)</f>
        <v>1</v>
      </c>
      <c r="R1538" s="20">
        <f>COUNTIF('Chemins de conversion les plus '!$J1538:$CH1538,'Synthese chemins'!R$1)</f>
        <v>1</v>
      </c>
      <c r="S1538" s="20">
        <f>COUNTIF('Chemins de conversion les plus '!$J1538:$CH1538,'Synthese chemins'!S$1)</f>
        <v>0</v>
      </c>
      <c r="T1538" s="20">
        <f>COUNTIF('Chemins de conversion les plus '!$J1538:$CH1538,'Synthese chemins'!T$1)</f>
        <v>0</v>
      </c>
      <c r="U1538" s="20">
        <f>COUNTIF('Chemins de conversion les plus '!$J1538:$CH1538,'Synthese chemins'!U$1)</f>
        <v>0</v>
      </c>
      <c r="V1538" s="20">
        <f>COUNTIF('Chemins de conversion les plus '!$J1538:$CH1538,'Synthese chemins'!V$1)</f>
        <v>0</v>
      </c>
      <c r="W1538" s="20">
        <f>COUNTIF('Chemins de conversion les plus '!$J1538:$CH1538,'Synthese chemins'!W$1)</f>
        <v>0</v>
      </c>
      <c r="X1538" s="20">
        <f>COUNTIF('Chemins de conversion les plus '!$J1538:$CH1538,'Synthese chemins'!X$1)</f>
        <v>0</v>
      </c>
      <c r="Y1538" s="5"/>
      <c r="Z1538" s="20">
        <f ca="1">VLOOKUP(A1538,INDIRECT("'Chemins de conversion les plus '!B$2:E$"&amp;'Paramétrage leviers'!E$2,TRUE),3)</f>
        <v>1</v>
      </c>
      <c r="AA1538" s="19">
        <f>VLOOKUP(A1538,'Chemins de conversion les plus '!B1538:E1538,4)</f>
        <v>0</v>
      </c>
      <c r="AB1538" s="20">
        <f t="shared" ca="1" si="118"/>
        <v>0.25</v>
      </c>
      <c r="AC1538" s="19">
        <f t="shared" si="119"/>
        <v>0</v>
      </c>
    </row>
    <row r="1539" spans="1:29">
      <c r="A1539" s="2">
        <f t="shared" ref="A1539:A1602" si="121">ROW(A1539)-1</f>
        <v>1538</v>
      </c>
      <c r="B1539" s="2">
        <f>'Chemins de conversion les plus '!C1539</f>
        <v>4</v>
      </c>
      <c r="C1539" s="2">
        <f t="shared" ref="C1539:C1602" si="122">COUNTIF(E1539:U1539,"&gt;0")</f>
        <v>3</v>
      </c>
      <c r="D1539" s="2" t="str">
        <f t="shared" si="120"/>
        <v>Non</v>
      </c>
      <c r="E1539" s="20">
        <f>COUNTIF('Chemins de conversion les plus '!$J1539:$CH1539,'Synthese chemins'!E$1)</f>
        <v>0</v>
      </c>
      <c r="F1539" s="20">
        <f>COUNTIF('Chemins de conversion les plus '!$J1539:$CH1539,'Synthese chemins'!F$1)</f>
        <v>0</v>
      </c>
      <c r="G1539" s="20">
        <f>COUNTIF('Chemins de conversion les plus '!$J1539:$CH1539,'Synthese chemins'!G$1)</f>
        <v>0</v>
      </c>
      <c r="H1539" s="20">
        <f>COUNTIF('Chemins de conversion les plus '!$J1539:$CH1539,'Synthese chemins'!H$1)</f>
        <v>0</v>
      </c>
      <c r="I1539" s="20">
        <f>COUNTIF('Chemins de conversion les plus '!$J1539:$CH1539,'Synthese chemins'!I$1)</f>
        <v>0</v>
      </c>
      <c r="J1539" s="20">
        <f>COUNTIF('Chemins de conversion les plus '!$J1539:$CH1539,'Synthese chemins'!J$1)</f>
        <v>0</v>
      </c>
      <c r="K1539" s="20">
        <f>COUNTIF('Chemins de conversion les plus '!$J1539:$CH1539,'Synthese chemins'!K$1)</f>
        <v>0</v>
      </c>
      <c r="L1539" s="20">
        <f>COUNTIF('Chemins de conversion les plus '!$J1539:$CH1539,'Synthese chemins'!L$1)</f>
        <v>0</v>
      </c>
      <c r="M1539" s="20">
        <f>COUNTIF('Chemins de conversion les plus '!$J1539:$CH1539,'Synthese chemins'!M$1)</f>
        <v>0</v>
      </c>
      <c r="N1539" s="20">
        <f>COUNTIF('Chemins de conversion les plus '!$J1539:$CH1539,'Synthese chemins'!N$1)</f>
        <v>0</v>
      </c>
      <c r="O1539" s="20">
        <f>COUNTIF('Chemins de conversion les plus '!$J1539:$CH1539,'Synthese chemins'!O$1)</f>
        <v>1</v>
      </c>
      <c r="P1539" s="20">
        <f>COUNTIF('Chemins de conversion les plus '!$J1539:$CH1539,'Synthese chemins'!P$1)</f>
        <v>0</v>
      </c>
      <c r="Q1539" s="20">
        <f>COUNTIF('Chemins de conversion les plus '!$J1539:$CH1539,'Synthese chemins'!Q$1)</f>
        <v>2</v>
      </c>
      <c r="R1539" s="20">
        <f>COUNTIF('Chemins de conversion les plus '!$J1539:$CH1539,'Synthese chemins'!R$1)</f>
        <v>1</v>
      </c>
      <c r="S1539" s="20">
        <f>COUNTIF('Chemins de conversion les plus '!$J1539:$CH1539,'Synthese chemins'!S$1)</f>
        <v>0</v>
      </c>
      <c r="T1539" s="20">
        <f>COUNTIF('Chemins de conversion les plus '!$J1539:$CH1539,'Synthese chemins'!T$1)</f>
        <v>0</v>
      </c>
      <c r="U1539" s="20">
        <f>COUNTIF('Chemins de conversion les plus '!$J1539:$CH1539,'Synthese chemins'!U$1)</f>
        <v>0</v>
      </c>
      <c r="V1539" s="20">
        <f>COUNTIF('Chemins de conversion les plus '!$J1539:$CH1539,'Synthese chemins'!V$1)</f>
        <v>0</v>
      </c>
      <c r="W1539" s="20">
        <f>COUNTIF('Chemins de conversion les plus '!$J1539:$CH1539,'Synthese chemins'!W$1)</f>
        <v>0</v>
      </c>
      <c r="X1539" s="20">
        <f>COUNTIF('Chemins de conversion les plus '!$J1539:$CH1539,'Synthese chemins'!X$1)</f>
        <v>0</v>
      </c>
      <c r="Y1539" s="5"/>
      <c r="Z1539" s="20">
        <f ca="1">VLOOKUP(A1539,INDIRECT("'Chemins de conversion les plus '!B$2:E$"&amp;'Paramétrage leviers'!E$2,TRUE),3)</f>
        <v>1</v>
      </c>
      <c r="AA1539" s="19">
        <f>VLOOKUP(A1539,'Chemins de conversion les plus '!B1539:E1539,4)</f>
        <v>0</v>
      </c>
      <c r="AB1539" s="20">
        <f t="shared" ref="AB1539:AB1602" ca="1" si="123">Z1539/B1539</f>
        <v>0.25</v>
      </c>
      <c r="AC1539" s="19">
        <f t="shared" ref="AC1539:AC1602" si="124">AA1539/B1539</f>
        <v>0</v>
      </c>
    </row>
    <row r="1540" spans="1:29">
      <c r="A1540" s="2">
        <f t="shared" si="121"/>
        <v>1539</v>
      </c>
      <c r="B1540" s="2">
        <f>'Chemins de conversion les plus '!C1540</f>
        <v>4</v>
      </c>
      <c r="C1540" s="2">
        <f t="shared" si="122"/>
        <v>4</v>
      </c>
      <c r="D1540" s="2" t="str">
        <f t="shared" si="120"/>
        <v>Non</v>
      </c>
      <c r="E1540" s="20">
        <f>COUNTIF('Chemins de conversion les plus '!$J1540:$CH1540,'Synthese chemins'!E$1)</f>
        <v>0</v>
      </c>
      <c r="F1540" s="20">
        <f>COUNTIF('Chemins de conversion les plus '!$J1540:$CH1540,'Synthese chemins'!F$1)</f>
        <v>0</v>
      </c>
      <c r="G1540" s="20">
        <f>COUNTIF('Chemins de conversion les plus '!$J1540:$CH1540,'Synthese chemins'!G$1)</f>
        <v>0</v>
      </c>
      <c r="H1540" s="20">
        <f>COUNTIF('Chemins de conversion les plus '!$J1540:$CH1540,'Synthese chemins'!H$1)</f>
        <v>0</v>
      </c>
      <c r="I1540" s="20">
        <f>COUNTIF('Chemins de conversion les plus '!$J1540:$CH1540,'Synthese chemins'!I$1)</f>
        <v>0</v>
      </c>
      <c r="J1540" s="20">
        <f>COUNTIF('Chemins de conversion les plus '!$J1540:$CH1540,'Synthese chemins'!J$1)</f>
        <v>0</v>
      </c>
      <c r="K1540" s="20">
        <f>COUNTIF('Chemins de conversion les plus '!$J1540:$CH1540,'Synthese chemins'!K$1)</f>
        <v>0</v>
      </c>
      <c r="L1540" s="20">
        <f>COUNTIF('Chemins de conversion les plus '!$J1540:$CH1540,'Synthese chemins'!L$1)</f>
        <v>0</v>
      </c>
      <c r="M1540" s="20">
        <f>COUNTIF('Chemins de conversion les plus '!$J1540:$CH1540,'Synthese chemins'!M$1)</f>
        <v>1</v>
      </c>
      <c r="N1540" s="20">
        <f>COUNTIF('Chemins de conversion les plus '!$J1540:$CH1540,'Synthese chemins'!N$1)</f>
        <v>0</v>
      </c>
      <c r="O1540" s="20">
        <f>COUNTIF('Chemins de conversion les plus '!$J1540:$CH1540,'Synthese chemins'!O$1)</f>
        <v>1</v>
      </c>
      <c r="P1540" s="20">
        <f>COUNTIF('Chemins de conversion les plus '!$J1540:$CH1540,'Synthese chemins'!P$1)</f>
        <v>1</v>
      </c>
      <c r="Q1540" s="20">
        <f>COUNTIF('Chemins de conversion les plus '!$J1540:$CH1540,'Synthese chemins'!Q$1)</f>
        <v>0</v>
      </c>
      <c r="R1540" s="20">
        <f>COUNTIF('Chemins de conversion les plus '!$J1540:$CH1540,'Synthese chemins'!R$1)</f>
        <v>1</v>
      </c>
      <c r="S1540" s="20">
        <f>COUNTIF('Chemins de conversion les plus '!$J1540:$CH1540,'Synthese chemins'!S$1)</f>
        <v>0</v>
      </c>
      <c r="T1540" s="20">
        <f>COUNTIF('Chemins de conversion les plus '!$J1540:$CH1540,'Synthese chemins'!T$1)</f>
        <v>0</v>
      </c>
      <c r="U1540" s="20">
        <f>COUNTIF('Chemins de conversion les plus '!$J1540:$CH1540,'Synthese chemins'!U$1)</f>
        <v>0</v>
      </c>
      <c r="V1540" s="20">
        <f>COUNTIF('Chemins de conversion les plus '!$J1540:$CH1540,'Synthese chemins'!V$1)</f>
        <v>0</v>
      </c>
      <c r="W1540" s="20">
        <f>COUNTIF('Chemins de conversion les plus '!$J1540:$CH1540,'Synthese chemins'!W$1)</f>
        <v>0</v>
      </c>
      <c r="X1540" s="20">
        <f>COUNTIF('Chemins de conversion les plus '!$J1540:$CH1540,'Synthese chemins'!X$1)</f>
        <v>0</v>
      </c>
      <c r="Y1540" s="5"/>
      <c r="Z1540" s="20">
        <f ca="1">VLOOKUP(A1540,INDIRECT("'Chemins de conversion les plus '!B$2:E$"&amp;'Paramétrage leviers'!E$2,TRUE),3)</f>
        <v>1</v>
      </c>
      <c r="AA1540" s="19">
        <f>VLOOKUP(A1540,'Chemins de conversion les plus '!B1540:E1540,4)</f>
        <v>0</v>
      </c>
      <c r="AB1540" s="20">
        <f t="shared" ca="1" si="123"/>
        <v>0.25</v>
      </c>
      <c r="AC1540" s="19">
        <f t="shared" si="124"/>
        <v>0</v>
      </c>
    </row>
    <row r="1541" spans="1:29">
      <c r="A1541" s="2">
        <f t="shared" si="121"/>
        <v>1540</v>
      </c>
      <c r="B1541" s="2">
        <f>'Chemins de conversion les plus '!C1541</f>
        <v>4</v>
      </c>
      <c r="C1541" s="2">
        <f t="shared" si="122"/>
        <v>3</v>
      </c>
      <c r="D1541" s="2" t="str">
        <f t="shared" si="120"/>
        <v>Non</v>
      </c>
      <c r="E1541" s="20">
        <f>COUNTIF('Chemins de conversion les plus '!$J1541:$CH1541,'Synthese chemins'!E$1)</f>
        <v>0</v>
      </c>
      <c r="F1541" s="20">
        <f>COUNTIF('Chemins de conversion les plus '!$J1541:$CH1541,'Synthese chemins'!F$1)</f>
        <v>0</v>
      </c>
      <c r="G1541" s="20">
        <f>COUNTIF('Chemins de conversion les plus '!$J1541:$CH1541,'Synthese chemins'!G$1)</f>
        <v>0</v>
      </c>
      <c r="H1541" s="20">
        <f>COUNTIF('Chemins de conversion les plus '!$J1541:$CH1541,'Synthese chemins'!H$1)</f>
        <v>0</v>
      </c>
      <c r="I1541" s="20">
        <f>COUNTIF('Chemins de conversion les plus '!$J1541:$CH1541,'Synthese chemins'!I$1)</f>
        <v>1</v>
      </c>
      <c r="J1541" s="20">
        <f>COUNTIF('Chemins de conversion les plus '!$J1541:$CH1541,'Synthese chemins'!J$1)</f>
        <v>0</v>
      </c>
      <c r="K1541" s="20">
        <f>COUNTIF('Chemins de conversion les plus '!$J1541:$CH1541,'Synthese chemins'!K$1)</f>
        <v>0</v>
      </c>
      <c r="L1541" s="20">
        <f>COUNTIF('Chemins de conversion les plus '!$J1541:$CH1541,'Synthese chemins'!L$1)</f>
        <v>0</v>
      </c>
      <c r="M1541" s="20">
        <f>COUNTIF('Chemins de conversion les plus '!$J1541:$CH1541,'Synthese chemins'!M$1)</f>
        <v>0</v>
      </c>
      <c r="N1541" s="20">
        <f>COUNTIF('Chemins de conversion les plus '!$J1541:$CH1541,'Synthese chemins'!N$1)</f>
        <v>0</v>
      </c>
      <c r="O1541" s="20">
        <f>COUNTIF('Chemins de conversion les plus '!$J1541:$CH1541,'Synthese chemins'!O$1)</f>
        <v>1</v>
      </c>
      <c r="P1541" s="20">
        <f>COUNTIF('Chemins de conversion les plus '!$J1541:$CH1541,'Synthese chemins'!P$1)</f>
        <v>0</v>
      </c>
      <c r="Q1541" s="20">
        <f>COUNTIF('Chemins de conversion les plus '!$J1541:$CH1541,'Synthese chemins'!Q$1)</f>
        <v>0</v>
      </c>
      <c r="R1541" s="20">
        <f>COUNTIF('Chemins de conversion les plus '!$J1541:$CH1541,'Synthese chemins'!R$1)</f>
        <v>2</v>
      </c>
      <c r="S1541" s="20">
        <f>COUNTIF('Chemins de conversion les plus '!$J1541:$CH1541,'Synthese chemins'!S$1)</f>
        <v>0</v>
      </c>
      <c r="T1541" s="20">
        <f>COUNTIF('Chemins de conversion les plus '!$J1541:$CH1541,'Synthese chemins'!T$1)</f>
        <v>0</v>
      </c>
      <c r="U1541" s="20">
        <f>COUNTIF('Chemins de conversion les plus '!$J1541:$CH1541,'Synthese chemins'!U$1)</f>
        <v>0</v>
      </c>
      <c r="V1541" s="20">
        <f>COUNTIF('Chemins de conversion les plus '!$J1541:$CH1541,'Synthese chemins'!V$1)</f>
        <v>0</v>
      </c>
      <c r="W1541" s="20">
        <f>COUNTIF('Chemins de conversion les plus '!$J1541:$CH1541,'Synthese chemins'!W$1)</f>
        <v>0</v>
      </c>
      <c r="X1541" s="20">
        <f>COUNTIF('Chemins de conversion les plus '!$J1541:$CH1541,'Synthese chemins'!X$1)</f>
        <v>0</v>
      </c>
      <c r="Y1541" s="5"/>
      <c r="Z1541" s="20">
        <f ca="1">VLOOKUP(A1541,INDIRECT("'Chemins de conversion les plus '!B$2:E$"&amp;'Paramétrage leviers'!E$2,TRUE),3)</f>
        <v>1</v>
      </c>
      <c r="AA1541" s="19">
        <f>VLOOKUP(A1541,'Chemins de conversion les plus '!B1541:E1541,4)</f>
        <v>0</v>
      </c>
      <c r="AB1541" s="20">
        <f t="shared" ca="1" si="123"/>
        <v>0.25</v>
      </c>
      <c r="AC1541" s="19">
        <f t="shared" si="124"/>
        <v>0</v>
      </c>
    </row>
    <row r="1542" spans="1:29">
      <c r="A1542" s="2">
        <f t="shared" si="121"/>
        <v>1541</v>
      </c>
      <c r="B1542" s="2">
        <f>'Chemins de conversion les plus '!C1542</f>
        <v>4</v>
      </c>
      <c r="C1542" s="2">
        <f t="shared" si="122"/>
        <v>4</v>
      </c>
      <c r="D1542" s="2" t="str">
        <f t="shared" si="120"/>
        <v>Non</v>
      </c>
      <c r="E1542" s="20">
        <f>COUNTIF('Chemins de conversion les plus '!$J1542:$CH1542,'Synthese chemins'!E$1)</f>
        <v>0</v>
      </c>
      <c r="F1542" s="20">
        <f>COUNTIF('Chemins de conversion les plus '!$J1542:$CH1542,'Synthese chemins'!F$1)</f>
        <v>1</v>
      </c>
      <c r="G1542" s="20">
        <f>COUNTIF('Chemins de conversion les plus '!$J1542:$CH1542,'Synthese chemins'!G$1)</f>
        <v>0</v>
      </c>
      <c r="H1542" s="20">
        <f>COUNTIF('Chemins de conversion les plus '!$J1542:$CH1542,'Synthese chemins'!H$1)</f>
        <v>0</v>
      </c>
      <c r="I1542" s="20">
        <f>COUNTIF('Chemins de conversion les plus '!$J1542:$CH1542,'Synthese chemins'!I$1)</f>
        <v>0</v>
      </c>
      <c r="J1542" s="20">
        <f>COUNTIF('Chemins de conversion les plus '!$J1542:$CH1542,'Synthese chemins'!J$1)</f>
        <v>0</v>
      </c>
      <c r="K1542" s="20">
        <f>COUNTIF('Chemins de conversion les plus '!$J1542:$CH1542,'Synthese chemins'!K$1)</f>
        <v>0</v>
      </c>
      <c r="L1542" s="20">
        <f>COUNTIF('Chemins de conversion les plus '!$J1542:$CH1542,'Synthese chemins'!L$1)</f>
        <v>0</v>
      </c>
      <c r="M1542" s="20">
        <f>COUNTIF('Chemins de conversion les plus '!$J1542:$CH1542,'Synthese chemins'!M$1)</f>
        <v>0</v>
      </c>
      <c r="N1542" s="20">
        <f>COUNTIF('Chemins de conversion les plus '!$J1542:$CH1542,'Synthese chemins'!N$1)</f>
        <v>1</v>
      </c>
      <c r="O1542" s="20">
        <f>COUNTIF('Chemins de conversion les plus '!$J1542:$CH1542,'Synthese chemins'!O$1)</f>
        <v>1</v>
      </c>
      <c r="P1542" s="20">
        <f>COUNTIF('Chemins de conversion les plus '!$J1542:$CH1542,'Synthese chemins'!P$1)</f>
        <v>0</v>
      </c>
      <c r="Q1542" s="20">
        <f>COUNTIF('Chemins de conversion les plus '!$J1542:$CH1542,'Synthese chemins'!Q$1)</f>
        <v>0</v>
      </c>
      <c r="R1542" s="20">
        <f>COUNTIF('Chemins de conversion les plus '!$J1542:$CH1542,'Synthese chemins'!R$1)</f>
        <v>1</v>
      </c>
      <c r="S1542" s="20">
        <f>COUNTIF('Chemins de conversion les plus '!$J1542:$CH1542,'Synthese chemins'!S$1)</f>
        <v>0</v>
      </c>
      <c r="T1542" s="20">
        <f>COUNTIF('Chemins de conversion les plus '!$J1542:$CH1542,'Synthese chemins'!T$1)</f>
        <v>0</v>
      </c>
      <c r="U1542" s="20">
        <f>COUNTIF('Chemins de conversion les plus '!$J1542:$CH1542,'Synthese chemins'!U$1)</f>
        <v>0</v>
      </c>
      <c r="V1542" s="20">
        <f>COUNTIF('Chemins de conversion les plus '!$J1542:$CH1542,'Synthese chemins'!V$1)</f>
        <v>0</v>
      </c>
      <c r="W1542" s="20">
        <f>COUNTIF('Chemins de conversion les plus '!$J1542:$CH1542,'Synthese chemins'!W$1)</f>
        <v>0</v>
      </c>
      <c r="X1542" s="20">
        <f>COUNTIF('Chemins de conversion les plus '!$J1542:$CH1542,'Synthese chemins'!X$1)</f>
        <v>0</v>
      </c>
      <c r="Y1542" s="5"/>
      <c r="Z1542" s="20">
        <f ca="1">VLOOKUP(A1542,INDIRECT("'Chemins de conversion les plus '!B$2:E$"&amp;'Paramétrage leviers'!E$2,TRUE),3)</f>
        <v>1</v>
      </c>
      <c r="AA1542" s="19">
        <f>VLOOKUP(A1542,'Chemins de conversion les plus '!B1542:E1542,4)</f>
        <v>0</v>
      </c>
      <c r="AB1542" s="20">
        <f t="shared" ca="1" si="123"/>
        <v>0.25</v>
      </c>
      <c r="AC1542" s="19">
        <f t="shared" si="124"/>
        <v>0</v>
      </c>
    </row>
    <row r="1543" spans="1:29">
      <c r="A1543" s="2">
        <f t="shared" si="121"/>
        <v>1542</v>
      </c>
      <c r="B1543" s="2">
        <f>'Chemins de conversion les plus '!C1543</f>
        <v>4</v>
      </c>
      <c r="C1543" s="2">
        <f t="shared" si="122"/>
        <v>3</v>
      </c>
      <c r="D1543" s="2" t="str">
        <f t="shared" si="120"/>
        <v>Non</v>
      </c>
      <c r="E1543" s="20">
        <f>COUNTIF('Chemins de conversion les plus '!$J1543:$CH1543,'Synthese chemins'!E$1)</f>
        <v>0</v>
      </c>
      <c r="F1543" s="20">
        <f>COUNTIF('Chemins de conversion les plus '!$J1543:$CH1543,'Synthese chemins'!F$1)</f>
        <v>1</v>
      </c>
      <c r="G1543" s="20">
        <f>COUNTIF('Chemins de conversion les plus '!$J1543:$CH1543,'Synthese chemins'!G$1)</f>
        <v>0</v>
      </c>
      <c r="H1543" s="20">
        <f>COUNTIF('Chemins de conversion les plus '!$J1543:$CH1543,'Synthese chemins'!H$1)</f>
        <v>0</v>
      </c>
      <c r="I1543" s="20">
        <f>COUNTIF('Chemins de conversion les plus '!$J1543:$CH1543,'Synthese chemins'!I$1)</f>
        <v>0</v>
      </c>
      <c r="J1543" s="20">
        <f>COUNTIF('Chemins de conversion les plus '!$J1543:$CH1543,'Synthese chemins'!J$1)</f>
        <v>0</v>
      </c>
      <c r="K1543" s="20">
        <f>COUNTIF('Chemins de conversion les plus '!$J1543:$CH1543,'Synthese chemins'!K$1)</f>
        <v>0</v>
      </c>
      <c r="L1543" s="20">
        <f>COUNTIF('Chemins de conversion les plus '!$J1543:$CH1543,'Synthese chemins'!L$1)</f>
        <v>0</v>
      </c>
      <c r="M1543" s="20">
        <f>COUNTIF('Chemins de conversion les plus '!$J1543:$CH1543,'Synthese chemins'!M$1)</f>
        <v>0</v>
      </c>
      <c r="N1543" s="20">
        <f>COUNTIF('Chemins de conversion les plus '!$J1543:$CH1543,'Synthese chemins'!N$1)</f>
        <v>0</v>
      </c>
      <c r="O1543" s="20">
        <f>COUNTIF('Chemins de conversion les plus '!$J1543:$CH1543,'Synthese chemins'!O$1)</f>
        <v>2</v>
      </c>
      <c r="P1543" s="20">
        <f>COUNTIF('Chemins de conversion les plus '!$J1543:$CH1543,'Synthese chemins'!P$1)</f>
        <v>0</v>
      </c>
      <c r="Q1543" s="20">
        <f>COUNTIF('Chemins de conversion les plus '!$J1543:$CH1543,'Synthese chemins'!Q$1)</f>
        <v>0</v>
      </c>
      <c r="R1543" s="20">
        <f>COUNTIF('Chemins de conversion les plus '!$J1543:$CH1543,'Synthese chemins'!R$1)</f>
        <v>1</v>
      </c>
      <c r="S1543" s="20">
        <f>COUNTIF('Chemins de conversion les plus '!$J1543:$CH1543,'Synthese chemins'!S$1)</f>
        <v>0</v>
      </c>
      <c r="T1543" s="20">
        <f>COUNTIF('Chemins de conversion les plus '!$J1543:$CH1543,'Synthese chemins'!T$1)</f>
        <v>0</v>
      </c>
      <c r="U1543" s="20">
        <f>COUNTIF('Chemins de conversion les plus '!$J1543:$CH1543,'Synthese chemins'!U$1)</f>
        <v>0</v>
      </c>
      <c r="V1543" s="20">
        <f>COUNTIF('Chemins de conversion les plus '!$J1543:$CH1543,'Synthese chemins'!V$1)</f>
        <v>0</v>
      </c>
      <c r="W1543" s="20">
        <f>COUNTIF('Chemins de conversion les plus '!$J1543:$CH1543,'Synthese chemins'!W$1)</f>
        <v>0</v>
      </c>
      <c r="X1543" s="20">
        <f>COUNTIF('Chemins de conversion les plus '!$J1543:$CH1543,'Synthese chemins'!X$1)</f>
        <v>0</v>
      </c>
      <c r="Y1543" s="5"/>
      <c r="Z1543" s="20">
        <f ca="1">VLOOKUP(A1543,INDIRECT("'Chemins de conversion les plus '!B$2:E$"&amp;'Paramétrage leviers'!E$2,TRUE),3)</f>
        <v>1</v>
      </c>
      <c r="AA1543" s="19">
        <f>VLOOKUP(A1543,'Chemins de conversion les plus '!B1543:E1543,4)</f>
        <v>0</v>
      </c>
      <c r="AB1543" s="20">
        <f t="shared" ca="1" si="123"/>
        <v>0.25</v>
      </c>
      <c r="AC1543" s="19">
        <f t="shared" si="124"/>
        <v>0</v>
      </c>
    </row>
    <row r="1544" spans="1:29">
      <c r="A1544" s="2">
        <f t="shared" si="121"/>
        <v>1543</v>
      </c>
      <c r="B1544" s="2">
        <f>'Chemins de conversion les plus '!C1544</f>
        <v>4</v>
      </c>
      <c r="C1544" s="2">
        <f t="shared" si="122"/>
        <v>3</v>
      </c>
      <c r="D1544" s="2" t="str">
        <f t="shared" si="120"/>
        <v>Non</v>
      </c>
      <c r="E1544" s="20">
        <f>COUNTIF('Chemins de conversion les plus '!$J1544:$CH1544,'Synthese chemins'!E$1)</f>
        <v>0</v>
      </c>
      <c r="F1544" s="20">
        <f>COUNTIF('Chemins de conversion les plus '!$J1544:$CH1544,'Synthese chemins'!F$1)</f>
        <v>1</v>
      </c>
      <c r="G1544" s="20">
        <f>COUNTIF('Chemins de conversion les plus '!$J1544:$CH1544,'Synthese chemins'!G$1)</f>
        <v>0</v>
      </c>
      <c r="H1544" s="20">
        <f>COUNTIF('Chemins de conversion les plus '!$J1544:$CH1544,'Synthese chemins'!H$1)</f>
        <v>0</v>
      </c>
      <c r="I1544" s="20">
        <f>COUNTIF('Chemins de conversion les plus '!$J1544:$CH1544,'Synthese chemins'!I$1)</f>
        <v>0</v>
      </c>
      <c r="J1544" s="20">
        <f>COUNTIF('Chemins de conversion les plus '!$J1544:$CH1544,'Synthese chemins'!J$1)</f>
        <v>0</v>
      </c>
      <c r="K1544" s="20">
        <f>COUNTIF('Chemins de conversion les plus '!$J1544:$CH1544,'Synthese chemins'!K$1)</f>
        <v>0</v>
      </c>
      <c r="L1544" s="20">
        <f>COUNTIF('Chemins de conversion les plus '!$J1544:$CH1544,'Synthese chemins'!L$1)</f>
        <v>0</v>
      </c>
      <c r="M1544" s="20">
        <f>COUNTIF('Chemins de conversion les plus '!$J1544:$CH1544,'Synthese chemins'!M$1)</f>
        <v>0</v>
      </c>
      <c r="N1544" s="20">
        <f>COUNTIF('Chemins de conversion les plus '!$J1544:$CH1544,'Synthese chemins'!N$1)</f>
        <v>1</v>
      </c>
      <c r="O1544" s="20">
        <f>COUNTIF('Chemins de conversion les plus '!$J1544:$CH1544,'Synthese chemins'!O$1)</f>
        <v>2</v>
      </c>
      <c r="P1544" s="20">
        <f>COUNTIF('Chemins de conversion les plus '!$J1544:$CH1544,'Synthese chemins'!P$1)</f>
        <v>0</v>
      </c>
      <c r="Q1544" s="20">
        <f>COUNTIF('Chemins de conversion les plus '!$J1544:$CH1544,'Synthese chemins'!Q$1)</f>
        <v>0</v>
      </c>
      <c r="R1544" s="20">
        <f>COUNTIF('Chemins de conversion les plus '!$J1544:$CH1544,'Synthese chemins'!R$1)</f>
        <v>0</v>
      </c>
      <c r="S1544" s="20">
        <f>COUNTIF('Chemins de conversion les plus '!$J1544:$CH1544,'Synthese chemins'!S$1)</f>
        <v>0</v>
      </c>
      <c r="T1544" s="20">
        <f>COUNTIF('Chemins de conversion les plus '!$J1544:$CH1544,'Synthese chemins'!T$1)</f>
        <v>0</v>
      </c>
      <c r="U1544" s="20">
        <f>COUNTIF('Chemins de conversion les plus '!$J1544:$CH1544,'Synthese chemins'!U$1)</f>
        <v>0</v>
      </c>
      <c r="V1544" s="20">
        <f>COUNTIF('Chemins de conversion les plus '!$J1544:$CH1544,'Synthese chemins'!V$1)</f>
        <v>0</v>
      </c>
      <c r="W1544" s="20">
        <f>COUNTIF('Chemins de conversion les plus '!$J1544:$CH1544,'Synthese chemins'!W$1)</f>
        <v>0</v>
      </c>
      <c r="X1544" s="20">
        <f>COUNTIF('Chemins de conversion les plus '!$J1544:$CH1544,'Synthese chemins'!X$1)</f>
        <v>0</v>
      </c>
      <c r="Y1544" s="5"/>
      <c r="Z1544" s="20">
        <f ca="1">VLOOKUP(A1544,INDIRECT("'Chemins de conversion les plus '!B$2:E$"&amp;'Paramétrage leviers'!E$2,TRUE),3)</f>
        <v>1</v>
      </c>
      <c r="AA1544" s="19">
        <f>VLOOKUP(A1544,'Chemins de conversion les plus '!B1544:E1544,4)</f>
        <v>0</v>
      </c>
      <c r="AB1544" s="20">
        <f t="shared" ca="1" si="123"/>
        <v>0.25</v>
      </c>
      <c r="AC1544" s="19">
        <f t="shared" si="124"/>
        <v>0</v>
      </c>
    </row>
    <row r="1545" spans="1:29">
      <c r="A1545" s="2">
        <f t="shared" si="121"/>
        <v>1544</v>
      </c>
      <c r="B1545" s="2">
        <f>'Chemins de conversion les plus '!C1545</f>
        <v>4</v>
      </c>
      <c r="C1545" s="2">
        <f t="shared" si="122"/>
        <v>2</v>
      </c>
      <c r="D1545" s="2" t="str">
        <f t="shared" si="120"/>
        <v>Non</v>
      </c>
      <c r="E1545" s="20">
        <f>COUNTIF('Chemins de conversion les plus '!$J1545:$CH1545,'Synthese chemins'!E$1)</f>
        <v>0</v>
      </c>
      <c r="F1545" s="20">
        <f>COUNTIF('Chemins de conversion les plus '!$J1545:$CH1545,'Synthese chemins'!F$1)</f>
        <v>0</v>
      </c>
      <c r="G1545" s="20">
        <f>COUNTIF('Chemins de conversion les plus '!$J1545:$CH1545,'Synthese chemins'!G$1)</f>
        <v>0</v>
      </c>
      <c r="H1545" s="20">
        <f>COUNTIF('Chemins de conversion les plus '!$J1545:$CH1545,'Synthese chemins'!H$1)</f>
        <v>0</v>
      </c>
      <c r="I1545" s="20">
        <f>COUNTIF('Chemins de conversion les plus '!$J1545:$CH1545,'Synthese chemins'!I$1)</f>
        <v>0</v>
      </c>
      <c r="J1545" s="20">
        <f>COUNTIF('Chemins de conversion les plus '!$J1545:$CH1545,'Synthese chemins'!J$1)</f>
        <v>0</v>
      </c>
      <c r="K1545" s="20">
        <f>COUNTIF('Chemins de conversion les plus '!$J1545:$CH1545,'Synthese chemins'!K$1)</f>
        <v>0</v>
      </c>
      <c r="L1545" s="20">
        <f>COUNTIF('Chemins de conversion les plus '!$J1545:$CH1545,'Synthese chemins'!L$1)</f>
        <v>1</v>
      </c>
      <c r="M1545" s="20">
        <f>COUNTIF('Chemins de conversion les plus '!$J1545:$CH1545,'Synthese chemins'!M$1)</f>
        <v>0</v>
      </c>
      <c r="N1545" s="20">
        <f>COUNTIF('Chemins de conversion les plus '!$J1545:$CH1545,'Synthese chemins'!N$1)</f>
        <v>0</v>
      </c>
      <c r="O1545" s="20">
        <f>COUNTIF('Chemins de conversion les plus '!$J1545:$CH1545,'Synthese chemins'!O$1)</f>
        <v>3</v>
      </c>
      <c r="P1545" s="20">
        <f>COUNTIF('Chemins de conversion les plus '!$J1545:$CH1545,'Synthese chemins'!P$1)</f>
        <v>0</v>
      </c>
      <c r="Q1545" s="20">
        <f>COUNTIF('Chemins de conversion les plus '!$J1545:$CH1545,'Synthese chemins'!Q$1)</f>
        <v>0</v>
      </c>
      <c r="R1545" s="20">
        <f>COUNTIF('Chemins de conversion les plus '!$J1545:$CH1545,'Synthese chemins'!R$1)</f>
        <v>0</v>
      </c>
      <c r="S1545" s="20">
        <f>COUNTIF('Chemins de conversion les plus '!$J1545:$CH1545,'Synthese chemins'!S$1)</f>
        <v>0</v>
      </c>
      <c r="T1545" s="20">
        <f>COUNTIF('Chemins de conversion les plus '!$J1545:$CH1545,'Synthese chemins'!T$1)</f>
        <v>0</v>
      </c>
      <c r="U1545" s="20">
        <f>COUNTIF('Chemins de conversion les plus '!$J1545:$CH1545,'Synthese chemins'!U$1)</f>
        <v>0</v>
      </c>
      <c r="V1545" s="20">
        <f>COUNTIF('Chemins de conversion les plus '!$J1545:$CH1545,'Synthese chemins'!V$1)</f>
        <v>0</v>
      </c>
      <c r="W1545" s="20">
        <f>COUNTIF('Chemins de conversion les plus '!$J1545:$CH1545,'Synthese chemins'!W$1)</f>
        <v>0</v>
      </c>
      <c r="X1545" s="20">
        <f>COUNTIF('Chemins de conversion les plus '!$J1545:$CH1545,'Synthese chemins'!X$1)</f>
        <v>0</v>
      </c>
      <c r="Y1545" s="5"/>
      <c r="Z1545" s="20">
        <f ca="1">VLOOKUP(A1545,INDIRECT("'Chemins de conversion les plus '!B$2:E$"&amp;'Paramétrage leviers'!E$2,TRUE),3)</f>
        <v>1</v>
      </c>
      <c r="AA1545" s="19">
        <f>VLOOKUP(A1545,'Chemins de conversion les plus '!B1545:E1545,4)</f>
        <v>0</v>
      </c>
      <c r="AB1545" s="20">
        <f t="shared" ca="1" si="123"/>
        <v>0.25</v>
      </c>
      <c r="AC1545" s="19">
        <f t="shared" si="124"/>
        <v>0</v>
      </c>
    </row>
    <row r="1546" spans="1:29">
      <c r="A1546" s="2">
        <f t="shared" si="121"/>
        <v>1545</v>
      </c>
      <c r="B1546" s="2">
        <f>'Chemins de conversion les plus '!C1546</f>
        <v>4</v>
      </c>
      <c r="C1546" s="2">
        <f t="shared" si="122"/>
        <v>3</v>
      </c>
      <c r="D1546" s="2" t="str">
        <f t="shared" si="120"/>
        <v>Non</v>
      </c>
      <c r="E1546" s="20">
        <f>COUNTIF('Chemins de conversion les plus '!$J1546:$CH1546,'Synthese chemins'!E$1)</f>
        <v>0</v>
      </c>
      <c r="F1546" s="20">
        <f>COUNTIF('Chemins de conversion les plus '!$J1546:$CH1546,'Synthese chemins'!F$1)</f>
        <v>0</v>
      </c>
      <c r="G1546" s="20">
        <f>COUNTIF('Chemins de conversion les plus '!$J1546:$CH1546,'Synthese chemins'!G$1)</f>
        <v>0</v>
      </c>
      <c r="H1546" s="20">
        <f>COUNTIF('Chemins de conversion les plus '!$J1546:$CH1546,'Synthese chemins'!H$1)</f>
        <v>0</v>
      </c>
      <c r="I1546" s="20">
        <f>COUNTIF('Chemins de conversion les plus '!$J1546:$CH1546,'Synthese chemins'!I$1)</f>
        <v>0</v>
      </c>
      <c r="J1546" s="20">
        <f>COUNTIF('Chemins de conversion les plus '!$J1546:$CH1546,'Synthese chemins'!J$1)</f>
        <v>0</v>
      </c>
      <c r="K1546" s="20">
        <f>COUNTIF('Chemins de conversion les plus '!$J1546:$CH1546,'Synthese chemins'!K$1)</f>
        <v>0</v>
      </c>
      <c r="L1546" s="20">
        <f>COUNTIF('Chemins de conversion les plus '!$J1546:$CH1546,'Synthese chemins'!L$1)</f>
        <v>1</v>
      </c>
      <c r="M1546" s="20">
        <f>COUNTIF('Chemins de conversion les plus '!$J1546:$CH1546,'Synthese chemins'!M$1)</f>
        <v>0</v>
      </c>
      <c r="N1546" s="20">
        <f>COUNTIF('Chemins de conversion les plus '!$J1546:$CH1546,'Synthese chemins'!N$1)</f>
        <v>0</v>
      </c>
      <c r="O1546" s="20">
        <f>COUNTIF('Chemins de conversion les plus '!$J1546:$CH1546,'Synthese chemins'!O$1)</f>
        <v>2</v>
      </c>
      <c r="P1546" s="20">
        <f>COUNTIF('Chemins de conversion les plus '!$J1546:$CH1546,'Synthese chemins'!P$1)</f>
        <v>1</v>
      </c>
      <c r="Q1546" s="20">
        <f>COUNTIF('Chemins de conversion les plus '!$J1546:$CH1546,'Synthese chemins'!Q$1)</f>
        <v>0</v>
      </c>
      <c r="R1546" s="20">
        <f>COUNTIF('Chemins de conversion les plus '!$J1546:$CH1546,'Synthese chemins'!R$1)</f>
        <v>0</v>
      </c>
      <c r="S1546" s="20">
        <f>COUNTIF('Chemins de conversion les plus '!$J1546:$CH1546,'Synthese chemins'!S$1)</f>
        <v>0</v>
      </c>
      <c r="T1546" s="20">
        <f>COUNTIF('Chemins de conversion les plus '!$J1546:$CH1546,'Synthese chemins'!T$1)</f>
        <v>0</v>
      </c>
      <c r="U1546" s="20">
        <f>COUNTIF('Chemins de conversion les plus '!$J1546:$CH1546,'Synthese chemins'!U$1)</f>
        <v>0</v>
      </c>
      <c r="V1546" s="20">
        <f>COUNTIF('Chemins de conversion les plus '!$J1546:$CH1546,'Synthese chemins'!V$1)</f>
        <v>0</v>
      </c>
      <c r="W1546" s="20">
        <f>COUNTIF('Chemins de conversion les plus '!$J1546:$CH1546,'Synthese chemins'!W$1)</f>
        <v>0</v>
      </c>
      <c r="X1546" s="20">
        <f>COUNTIF('Chemins de conversion les plus '!$J1546:$CH1546,'Synthese chemins'!X$1)</f>
        <v>0</v>
      </c>
      <c r="Y1546" s="5"/>
      <c r="Z1546" s="20">
        <f ca="1">VLOOKUP(A1546,INDIRECT("'Chemins de conversion les plus '!B$2:E$"&amp;'Paramétrage leviers'!E$2,TRUE),3)</f>
        <v>1</v>
      </c>
      <c r="AA1546" s="19">
        <f>VLOOKUP(A1546,'Chemins de conversion les plus '!B1546:E1546,4)</f>
        <v>0</v>
      </c>
      <c r="AB1546" s="20">
        <f t="shared" ca="1" si="123"/>
        <v>0.25</v>
      </c>
      <c r="AC1546" s="19">
        <f t="shared" si="124"/>
        <v>0</v>
      </c>
    </row>
    <row r="1547" spans="1:29">
      <c r="A1547" s="2">
        <f t="shared" si="121"/>
        <v>1546</v>
      </c>
      <c r="B1547" s="2">
        <f>'Chemins de conversion les plus '!C1547</f>
        <v>4</v>
      </c>
      <c r="C1547" s="2">
        <f t="shared" si="122"/>
        <v>3</v>
      </c>
      <c r="D1547" s="2" t="str">
        <f t="shared" si="120"/>
        <v>Non</v>
      </c>
      <c r="E1547" s="20">
        <f>COUNTIF('Chemins de conversion les plus '!$J1547:$CH1547,'Synthese chemins'!E$1)</f>
        <v>0</v>
      </c>
      <c r="F1547" s="20">
        <f>COUNTIF('Chemins de conversion les plus '!$J1547:$CH1547,'Synthese chemins'!F$1)</f>
        <v>0</v>
      </c>
      <c r="G1547" s="20">
        <f>COUNTIF('Chemins de conversion les plus '!$J1547:$CH1547,'Synthese chemins'!G$1)</f>
        <v>0</v>
      </c>
      <c r="H1547" s="20">
        <f>COUNTIF('Chemins de conversion les plus '!$J1547:$CH1547,'Synthese chemins'!H$1)</f>
        <v>0</v>
      </c>
      <c r="I1547" s="20">
        <f>COUNTIF('Chemins de conversion les plus '!$J1547:$CH1547,'Synthese chemins'!I$1)</f>
        <v>0</v>
      </c>
      <c r="J1547" s="20">
        <f>COUNTIF('Chemins de conversion les plus '!$J1547:$CH1547,'Synthese chemins'!J$1)</f>
        <v>0</v>
      </c>
      <c r="K1547" s="20">
        <f>COUNTIF('Chemins de conversion les plus '!$J1547:$CH1547,'Synthese chemins'!K$1)</f>
        <v>0</v>
      </c>
      <c r="L1547" s="20">
        <f>COUNTIF('Chemins de conversion les plus '!$J1547:$CH1547,'Synthese chemins'!L$1)</f>
        <v>0</v>
      </c>
      <c r="M1547" s="20">
        <f>COUNTIF('Chemins de conversion les plus '!$J1547:$CH1547,'Synthese chemins'!M$1)</f>
        <v>0</v>
      </c>
      <c r="N1547" s="20">
        <f>COUNTIF('Chemins de conversion les plus '!$J1547:$CH1547,'Synthese chemins'!N$1)</f>
        <v>0</v>
      </c>
      <c r="O1547" s="20">
        <f>COUNTIF('Chemins de conversion les plus '!$J1547:$CH1547,'Synthese chemins'!O$1)</f>
        <v>1</v>
      </c>
      <c r="P1547" s="20">
        <f>COUNTIF('Chemins de conversion les plus '!$J1547:$CH1547,'Synthese chemins'!P$1)</f>
        <v>0</v>
      </c>
      <c r="Q1547" s="20">
        <f>COUNTIF('Chemins de conversion les plus '!$J1547:$CH1547,'Synthese chemins'!Q$1)</f>
        <v>2</v>
      </c>
      <c r="R1547" s="20">
        <f>COUNTIF('Chemins de conversion les plus '!$J1547:$CH1547,'Synthese chemins'!R$1)</f>
        <v>1</v>
      </c>
      <c r="S1547" s="20">
        <f>COUNTIF('Chemins de conversion les plus '!$J1547:$CH1547,'Synthese chemins'!S$1)</f>
        <v>0</v>
      </c>
      <c r="T1547" s="20">
        <f>COUNTIF('Chemins de conversion les plus '!$J1547:$CH1547,'Synthese chemins'!T$1)</f>
        <v>0</v>
      </c>
      <c r="U1547" s="20">
        <f>COUNTIF('Chemins de conversion les plus '!$J1547:$CH1547,'Synthese chemins'!U$1)</f>
        <v>0</v>
      </c>
      <c r="V1547" s="20">
        <f>COUNTIF('Chemins de conversion les plus '!$J1547:$CH1547,'Synthese chemins'!V$1)</f>
        <v>0</v>
      </c>
      <c r="W1547" s="20">
        <f>COUNTIF('Chemins de conversion les plus '!$J1547:$CH1547,'Synthese chemins'!W$1)</f>
        <v>0</v>
      </c>
      <c r="X1547" s="20">
        <f>COUNTIF('Chemins de conversion les plus '!$J1547:$CH1547,'Synthese chemins'!X$1)</f>
        <v>0</v>
      </c>
      <c r="Y1547" s="5"/>
      <c r="Z1547" s="20">
        <f ca="1">VLOOKUP(A1547,INDIRECT("'Chemins de conversion les plus '!B$2:E$"&amp;'Paramétrage leviers'!E$2,TRUE),3)</f>
        <v>1</v>
      </c>
      <c r="AA1547" s="19">
        <f>VLOOKUP(A1547,'Chemins de conversion les plus '!B1547:E1547,4)</f>
        <v>0</v>
      </c>
      <c r="AB1547" s="20">
        <f t="shared" ca="1" si="123"/>
        <v>0.25</v>
      </c>
      <c r="AC1547" s="19">
        <f t="shared" si="124"/>
        <v>0</v>
      </c>
    </row>
    <row r="1548" spans="1:29">
      <c r="A1548" s="2">
        <f t="shared" si="121"/>
        <v>1547</v>
      </c>
      <c r="B1548" s="2">
        <f>'Chemins de conversion les plus '!C1548</f>
        <v>4</v>
      </c>
      <c r="C1548" s="2">
        <f t="shared" si="122"/>
        <v>3</v>
      </c>
      <c r="D1548" s="2" t="str">
        <f t="shared" si="120"/>
        <v>Non</v>
      </c>
      <c r="E1548" s="20">
        <f>COUNTIF('Chemins de conversion les plus '!$J1548:$CH1548,'Synthese chemins'!E$1)</f>
        <v>0</v>
      </c>
      <c r="F1548" s="20">
        <f>COUNTIF('Chemins de conversion les plus '!$J1548:$CH1548,'Synthese chemins'!F$1)</f>
        <v>0</v>
      </c>
      <c r="G1548" s="20">
        <f>COUNTIF('Chemins de conversion les plus '!$J1548:$CH1548,'Synthese chemins'!G$1)</f>
        <v>0</v>
      </c>
      <c r="H1548" s="20">
        <f>COUNTIF('Chemins de conversion les plus '!$J1548:$CH1548,'Synthese chemins'!H$1)</f>
        <v>0</v>
      </c>
      <c r="I1548" s="20">
        <f>COUNTIF('Chemins de conversion les plus '!$J1548:$CH1548,'Synthese chemins'!I$1)</f>
        <v>0</v>
      </c>
      <c r="J1548" s="20">
        <f>COUNTIF('Chemins de conversion les plus '!$J1548:$CH1548,'Synthese chemins'!J$1)</f>
        <v>0</v>
      </c>
      <c r="K1548" s="20">
        <f>COUNTIF('Chemins de conversion les plus '!$J1548:$CH1548,'Synthese chemins'!K$1)</f>
        <v>0</v>
      </c>
      <c r="L1548" s="20">
        <f>COUNTIF('Chemins de conversion les plus '!$J1548:$CH1548,'Synthese chemins'!L$1)</f>
        <v>0</v>
      </c>
      <c r="M1548" s="20">
        <f>COUNTIF('Chemins de conversion les plus '!$J1548:$CH1548,'Synthese chemins'!M$1)</f>
        <v>0</v>
      </c>
      <c r="N1548" s="20">
        <f>COUNTIF('Chemins de conversion les plus '!$J1548:$CH1548,'Synthese chemins'!N$1)</f>
        <v>0</v>
      </c>
      <c r="O1548" s="20">
        <f>COUNTIF('Chemins de conversion les plus '!$J1548:$CH1548,'Synthese chemins'!O$1)</f>
        <v>1</v>
      </c>
      <c r="P1548" s="20">
        <f>COUNTIF('Chemins de conversion les plus '!$J1548:$CH1548,'Synthese chemins'!P$1)</f>
        <v>0</v>
      </c>
      <c r="Q1548" s="20">
        <f>COUNTIF('Chemins de conversion les plus '!$J1548:$CH1548,'Synthese chemins'!Q$1)</f>
        <v>2</v>
      </c>
      <c r="R1548" s="20">
        <f>COUNTIF('Chemins de conversion les plus '!$J1548:$CH1548,'Synthese chemins'!R$1)</f>
        <v>0</v>
      </c>
      <c r="S1548" s="20">
        <f>COUNTIF('Chemins de conversion les plus '!$J1548:$CH1548,'Synthese chemins'!S$1)</f>
        <v>1</v>
      </c>
      <c r="T1548" s="20">
        <f>COUNTIF('Chemins de conversion les plus '!$J1548:$CH1548,'Synthese chemins'!T$1)</f>
        <v>0</v>
      </c>
      <c r="U1548" s="20">
        <f>COUNTIF('Chemins de conversion les plus '!$J1548:$CH1548,'Synthese chemins'!U$1)</f>
        <v>0</v>
      </c>
      <c r="V1548" s="20">
        <f>COUNTIF('Chemins de conversion les plus '!$J1548:$CH1548,'Synthese chemins'!V$1)</f>
        <v>0</v>
      </c>
      <c r="W1548" s="20">
        <f>COUNTIF('Chemins de conversion les plus '!$J1548:$CH1548,'Synthese chemins'!W$1)</f>
        <v>0</v>
      </c>
      <c r="X1548" s="20">
        <f>COUNTIF('Chemins de conversion les plus '!$J1548:$CH1548,'Synthese chemins'!X$1)</f>
        <v>0</v>
      </c>
      <c r="Y1548" s="5"/>
      <c r="Z1548" s="20">
        <f ca="1">VLOOKUP(A1548,INDIRECT("'Chemins de conversion les plus '!B$2:E$"&amp;'Paramétrage leviers'!E$2,TRUE),3)</f>
        <v>1</v>
      </c>
      <c r="AA1548" s="19">
        <f>VLOOKUP(A1548,'Chemins de conversion les plus '!B1548:E1548,4)</f>
        <v>0</v>
      </c>
      <c r="AB1548" s="20">
        <f t="shared" ca="1" si="123"/>
        <v>0.25</v>
      </c>
      <c r="AC1548" s="19">
        <f t="shared" si="124"/>
        <v>0</v>
      </c>
    </row>
    <row r="1549" spans="1:29">
      <c r="A1549" s="2">
        <f t="shared" si="121"/>
        <v>1548</v>
      </c>
      <c r="B1549" s="2">
        <f>'Chemins de conversion les plus '!C1549</f>
        <v>4</v>
      </c>
      <c r="C1549" s="2">
        <f t="shared" si="122"/>
        <v>3</v>
      </c>
      <c r="D1549" s="2" t="str">
        <f t="shared" si="120"/>
        <v>Non</v>
      </c>
      <c r="E1549" s="20">
        <f>COUNTIF('Chemins de conversion les plus '!$J1549:$CH1549,'Synthese chemins'!E$1)</f>
        <v>0</v>
      </c>
      <c r="F1549" s="20">
        <f>COUNTIF('Chemins de conversion les plus '!$J1549:$CH1549,'Synthese chemins'!F$1)</f>
        <v>0</v>
      </c>
      <c r="G1549" s="20">
        <f>COUNTIF('Chemins de conversion les plus '!$J1549:$CH1549,'Synthese chemins'!G$1)</f>
        <v>0</v>
      </c>
      <c r="H1549" s="20">
        <f>COUNTIF('Chemins de conversion les plus '!$J1549:$CH1549,'Synthese chemins'!H$1)</f>
        <v>0</v>
      </c>
      <c r="I1549" s="20">
        <f>COUNTIF('Chemins de conversion les plus '!$J1549:$CH1549,'Synthese chemins'!I$1)</f>
        <v>1</v>
      </c>
      <c r="J1549" s="20">
        <f>COUNTIF('Chemins de conversion les plus '!$J1549:$CH1549,'Synthese chemins'!J$1)</f>
        <v>0</v>
      </c>
      <c r="K1549" s="20">
        <f>COUNTIF('Chemins de conversion les plus '!$J1549:$CH1549,'Synthese chemins'!K$1)</f>
        <v>0</v>
      </c>
      <c r="L1549" s="20">
        <f>COUNTIF('Chemins de conversion les plus '!$J1549:$CH1549,'Synthese chemins'!L$1)</f>
        <v>0</v>
      </c>
      <c r="M1549" s="20">
        <f>COUNTIF('Chemins de conversion les plus '!$J1549:$CH1549,'Synthese chemins'!M$1)</f>
        <v>0</v>
      </c>
      <c r="N1549" s="20">
        <f>COUNTIF('Chemins de conversion les plus '!$J1549:$CH1549,'Synthese chemins'!N$1)</f>
        <v>0</v>
      </c>
      <c r="O1549" s="20">
        <f>COUNTIF('Chemins de conversion les plus '!$J1549:$CH1549,'Synthese chemins'!O$1)</f>
        <v>1</v>
      </c>
      <c r="P1549" s="20">
        <f>COUNTIF('Chemins de conversion les plus '!$J1549:$CH1549,'Synthese chemins'!P$1)</f>
        <v>0</v>
      </c>
      <c r="Q1549" s="20">
        <f>COUNTIF('Chemins de conversion les plus '!$J1549:$CH1549,'Synthese chemins'!Q$1)</f>
        <v>2</v>
      </c>
      <c r="R1549" s="20">
        <f>COUNTIF('Chemins de conversion les plus '!$J1549:$CH1549,'Synthese chemins'!R$1)</f>
        <v>0</v>
      </c>
      <c r="S1549" s="20">
        <f>COUNTIF('Chemins de conversion les plus '!$J1549:$CH1549,'Synthese chemins'!S$1)</f>
        <v>0</v>
      </c>
      <c r="T1549" s="20">
        <f>COUNTIF('Chemins de conversion les plus '!$J1549:$CH1549,'Synthese chemins'!T$1)</f>
        <v>0</v>
      </c>
      <c r="U1549" s="20">
        <f>COUNTIF('Chemins de conversion les plus '!$J1549:$CH1549,'Synthese chemins'!U$1)</f>
        <v>0</v>
      </c>
      <c r="V1549" s="20">
        <f>COUNTIF('Chemins de conversion les plus '!$J1549:$CH1549,'Synthese chemins'!V$1)</f>
        <v>0</v>
      </c>
      <c r="W1549" s="20">
        <f>COUNTIF('Chemins de conversion les plus '!$J1549:$CH1549,'Synthese chemins'!W$1)</f>
        <v>0</v>
      </c>
      <c r="X1549" s="20">
        <f>COUNTIF('Chemins de conversion les plus '!$J1549:$CH1549,'Synthese chemins'!X$1)</f>
        <v>0</v>
      </c>
      <c r="Y1549" s="5"/>
      <c r="Z1549" s="20">
        <f ca="1">VLOOKUP(A1549,INDIRECT("'Chemins de conversion les plus '!B$2:E$"&amp;'Paramétrage leviers'!E$2,TRUE),3)</f>
        <v>1</v>
      </c>
      <c r="AA1549" s="19">
        <f>VLOOKUP(A1549,'Chemins de conversion les plus '!B1549:E1549,4)</f>
        <v>0</v>
      </c>
      <c r="AB1549" s="20">
        <f t="shared" ca="1" si="123"/>
        <v>0.25</v>
      </c>
      <c r="AC1549" s="19">
        <f t="shared" si="124"/>
        <v>0</v>
      </c>
    </row>
    <row r="1550" spans="1:29">
      <c r="A1550" s="2">
        <f t="shared" si="121"/>
        <v>1549</v>
      </c>
      <c r="B1550" s="2">
        <f>'Chemins de conversion les plus '!C1550</f>
        <v>4</v>
      </c>
      <c r="C1550" s="2">
        <f t="shared" si="122"/>
        <v>3</v>
      </c>
      <c r="D1550" s="2" t="str">
        <f t="shared" si="120"/>
        <v>Non</v>
      </c>
      <c r="E1550" s="20">
        <f>COUNTIF('Chemins de conversion les plus '!$J1550:$CH1550,'Synthese chemins'!E$1)</f>
        <v>0</v>
      </c>
      <c r="F1550" s="20">
        <f>COUNTIF('Chemins de conversion les plus '!$J1550:$CH1550,'Synthese chemins'!F$1)</f>
        <v>0</v>
      </c>
      <c r="G1550" s="20">
        <f>COUNTIF('Chemins de conversion les plus '!$J1550:$CH1550,'Synthese chemins'!G$1)</f>
        <v>0</v>
      </c>
      <c r="H1550" s="20">
        <f>COUNTIF('Chemins de conversion les plus '!$J1550:$CH1550,'Synthese chemins'!H$1)</f>
        <v>0</v>
      </c>
      <c r="I1550" s="20">
        <f>COUNTIF('Chemins de conversion les plus '!$J1550:$CH1550,'Synthese chemins'!I$1)</f>
        <v>0</v>
      </c>
      <c r="J1550" s="20">
        <f>COUNTIF('Chemins de conversion les plus '!$J1550:$CH1550,'Synthese chemins'!J$1)</f>
        <v>0</v>
      </c>
      <c r="K1550" s="20">
        <f>COUNTIF('Chemins de conversion les plus '!$J1550:$CH1550,'Synthese chemins'!K$1)</f>
        <v>0</v>
      </c>
      <c r="L1550" s="20">
        <f>COUNTIF('Chemins de conversion les plus '!$J1550:$CH1550,'Synthese chemins'!L$1)</f>
        <v>0</v>
      </c>
      <c r="M1550" s="20">
        <f>COUNTIF('Chemins de conversion les plus '!$J1550:$CH1550,'Synthese chemins'!M$1)</f>
        <v>1</v>
      </c>
      <c r="N1550" s="20">
        <f>COUNTIF('Chemins de conversion les plus '!$J1550:$CH1550,'Synthese chemins'!N$1)</f>
        <v>0</v>
      </c>
      <c r="O1550" s="20">
        <f>COUNTIF('Chemins de conversion les plus '!$J1550:$CH1550,'Synthese chemins'!O$1)</f>
        <v>1</v>
      </c>
      <c r="P1550" s="20">
        <f>COUNTIF('Chemins de conversion les plus '!$J1550:$CH1550,'Synthese chemins'!P$1)</f>
        <v>0</v>
      </c>
      <c r="Q1550" s="20">
        <f>COUNTIF('Chemins de conversion les plus '!$J1550:$CH1550,'Synthese chemins'!Q$1)</f>
        <v>2</v>
      </c>
      <c r="R1550" s="20">
        <f>COUNTIF('Chemins de conversion les plus '!$J1550:$CH1550,'Synthese chemins'!R$1)</f>
        <v>0</v>
      </c>
      <c r="S1550" s="20">
        <f>COUNTIF('Chemins de conversion les plus '!$J1550:$CH1550,'Synthese chemins'!S$1)</f>
        <v>0</v>
      </c>
      <c r="T1550" s="20">
        <f>COUNTIF('Chemins de conversion les plus '!$J1550:$CH1550,'Synthese chemins'!T$1)</f>
        <v>0</v>
      </c>
      <c r="U1550" s="20">
        <f>COUNTIF('Chemins de conversion les plus '!$J1550:$CH1550,'Synthese chemins'!U$1)</f>
        <v>0</v>
      </c>
      <c r="V1550" s="20">
        <f>COUNTIF('Chemins de conversion les plus '!$J1550:$CH1550,'Synthese chemins'!V$1)</f>
        <v>0</v>
      </c>
      <c r="W1550" s="20">
        <f>COUNTIF('Chemins de conversion les plus '!$J1550:$CH1550,'Synthese chemins'!W$1)</f>
        <v>0</v>
      </c>
      <c r="X1550" s="20">
        <f>COUNTIF('Chemins de conversion les plus '!$J1550:$CH1550,'Synthese chemins'!X$1)</f>
        <v>0</v>
      </c>
      <c r="Y1550" s="5"/>
      <c r="Z1550" s="20">
        <f ca="1">VLOOKUP(A1550,INDIRECT("'Chemins de conversion les plus '!B$2:E$"&amp;'Paramétrage leviers'!E$2,TRUE),3)</f>
        <v>1</v>
      </c>
      <c r="AA1550" s="19">
        <f>VLOOKUP(A1550,'Chemins de conversion les plus '!B1550:E1550,4)</f>
        <v>58.9</v>
      </c>
      <c r="AB1550" s="20">
        <f t="shared" ca="1" si="123"/>
        <v>0.25</v>
      </c>
      <c r="AC1550" s="19">
        <f t="shared" si="124"/>
        <v>14.725</v>
      </c>
    </row>
    <row r="1551" spans="1:29">
      <c r="A1551" s="2">
        <f t="shared" si="121"/>
        <v>1550</v>
      </c>
      <c r="B1551" s="2">
        <f>'Chemins de conversion les plus '!C1551</f>
        <v>4</v>
      </c>
      <c r="C1551" s="2">
        <f t="shared" si="122"/>
        <v>3</v>
      </c>
      <c r="D1551" s="2" t="str">
        <f t="shared" si="120"/>
        <v>Non</v>
      </c>
      <c r="E1551" s="20">
        <f>COUNTIF('Chemins de conversion les plus '!$J1551:$CH1551,'Synthese chemins'!E$1)</f>
        <v>0</v>
      </c>
      <c r="F1551" s="20">
        <f>COUNTIF('Chemins de conversion les plus '!$J1551:$CH1551,'Synthese chemins'!F$1)</f>
        <v>0</v>
      </c>
      <c r="G1551" s="20">
        <f>COUNTIF('Chemins de conversion les plus '!$J1551:$CH1551,'Synthese chemins'!G$1)</f>
        <v>0</v>
      </c>
      <c r="H1551" s="20">
        <f>COUNTIF('Chemins de conversion les plus '!$J1551:$CH1551,'Synthese chemins'!H$1)</f>
        <v>0</v>
      </c>
      <c r="I1551" s="20">
        <f>COUNTIF('Chemins de conversion les plus '!$J1551:$CH1551,'Synthese chemins'!I$1)</f>
        <v>0</v>
      </c>
      <c r="J1551" s="20">
        <f>COUNTIF('Chemins de conversion les plus '!$J1551:$CH1551,'Synthese chemins'!J$1)</f>
        <v>0</v>
      </c>
      <c r="K1551" s="20">
        <f>COUNTIF('Chemins de conversion les plus '!$J1551:$CH1551,'Synthese chemins'!K$1)</f>
        <v>0</v>
      </c>
      <c r="L1551" s="20">
        <f>COUNTIF('Chemins de conversion les plus '!$J1551:$CH1551,'Synthese chemins'!L$1)</f>
        <v>0</v>
      </c>
      <c r="M1551" s="20">
        <f>COUNTIF('Chemins de conversion les plus '!$J1551:$CH1551,'Synthese chemins'!M$1)</f>
        <v>0</v>
      </c>
      <c r="N1551" s="20">
        <f>COUNTIF('Chemins de conversion les plus '!$J1551:$CH1551,'Synthese chemins'!N$1)</f>
        <v>0</v>
      </c>
      <c r="O1551" s="20">
        <f>COUNTIF('Chemins de conversion les plus '!$J1551:$CH1551,'Synthese chemins'!O$1)</f>
        <v>2</v>
      </c>
      <c r="P1551" s="20">
        <f>COUNTIF('Chemins de conversion les plus '!$J1551:$CH1551,'Synthese chemins'!P$1)</f>
        <v>0</v>
      </c>
      <c r="Q1551" s="20">
        <f>COUNTIF('Chemins de conversion les plus '!$J1551:$CH1551,'Synthese chemins'!Q$1)</f>
        <v>1</v>
      </c>
      <c r="R1551" s="20">
        <f>COUNTIF('Chemins de conversion les plus '!$J1551:$CH1551,'Synthese chemins'!R$1)</f>
        <v>1</v>
      </c>
      <c r="S1551" s="20">
        <f>COUNTIF('Chemins de conversion les plus '!$J1551:$CH1551,'Synthese chemins'!S$1)</f>
        <v>0</v>
      </c>
      <c r="T1551" s="20">
        <f>COUNTIF('Chemins de conversion les plus '!$J1551:$CH1551,'Synthese chemins'!T$1)</f>
        <v>0</v>
      </c>
      <c r="U1551" s="20">
        <f>COUNTIF('Chemins de conversion les plus '!$J1551:$CH1551,'Synthese chemins'!U$1)</f>
        <v>0</v>
      </c>
      <c r="V1551" s="20">
        <f>COUNTIF('Chemins de conversion les plus '!$J1551:$CH1551,'Synthese chemins'!V$1)</f>
        <v>0</v>
      </c>
      <c r="W1551" s="20">
        <f>COUNTIF('Chemins de conversion les plus '!$J1551:$CH1551,'Synthese chemins'!W$1)</f>
        <v>0</v>
      </c>
      <c r="X1551" s="20">
        <f>COUNTIF('Chemins de conversion les plus '!$J1551:$CH1551,'Synthese chemins'!X$1)</f>
        <v>0</v>
      </c>
      <c r="Y1551" s="5"/>
      <c r="Z1551" s="20">
        <f ca="1">VLOOKUP(A1551,INDIRECT("'Chemins de conversion les plus '!B$2:E$"&amp;'Paramétrage leviers'!E$2,TRUE),3)</f>
        <v>1</v>
      </c>
      <c r="AA1551" s="19">
        <f>VLOOKUP(A1551,'Chemins de conversion les plus '!B1551:E1551,4)</f>
        <v>0</v>
      </c>
      <c r="AB1551" s="20">
        <f t="shared" ca="1" si="123"/>
        <v>0.25</v>
      </c>
      <c r="AC1551" s="19">
        <f t="shared" si="124"/>
        <v>0</v>
      </c>
    </row>
    <row r="1552" spans="1:29">
      <c r="A1552" s="2">
        <f t="shared" si="121"/>
        <v>1551</v>
      </c>
      <c r="B1552" s="2">
        <f>'Chemins de conversion les plus '!C1552</f>
        <v>4</v>
      </c>
      <c r="C1552" s="2">
        <f t="shared" si="122"/>
        <v>3</v>
      </c>
      <c r="D1552" s="2" t="str">
        <f t="shared" si="120"/>
        <v>Non</v>
      </c>
      <c r="E1552" s="20">
        <f>COUNTIF('Chemins de conversion les plus '!$J1552:$CH1552,'Synthese chemins'!E$1)</f>
        <v>0</v>
      </c>
      <c r="F1552" s="20">
        <f>COUNTIF('Chemins de conversion les plus '!$J1552:$CH1552,'Synthese chemins'!F$1)</f>
        <v>1</v>
      </c>
      <c r="G1552" s="20">
        <f>COUNTIF('Chemins de conversion les plus '!$J1552:$CH1552,'Synthese chemins'!G$1)</f>
        <v>0</v>
      </c>
      <c r="H1552" s="20">
        <f>COUNTIF('Chemins de conversion les plus '!$J1552:$CH1552,'Synthese chemins'!H$1)</f>
        <v>0</v>
      </c>
      <c r="I1552" s="20">
        <f>COUNTIF('Chemins de conversion les plus '!$J1552:$CH1552,'Synthese chemins'!I$1)</f>
        <v>0</v>
      </c>
      <c r="J1552" s="20">
        <f>COUNTIF('Chemins de conversion les plus '!$J1552:$CH1552,'Synthese chemins'!J$1)</f>
        <v>0</v>
      </c>
      <c r="K1552" s="20">
        <f>COUNTIF('Chemins de conversion les plus '!$J1552:$CH1552,'Synthese chemins'!K$1)</f>
        <v>0</v>
      </c>
      <c r="L1552" s="20">
        <f>COUNTIF('Chemins de conversion les plus '!$J1552:$CH1552,'Synthese chemins'!L$1)</f>
        <v>0</v>
      </c>
      <c r="M1552" s="20">
        <f>COUNTIF('Chemins de conversion les plus '!$J1552:$CH1552,'Synthese chemins'!M$1)</f>
        <v>0</v>
      </c>
      <c r="N1552" s="20">
        <f>COUNTIF('Chemins de conversion les plus '!$J1552:$CH1552,'Synthese chemins'!N$1)</f>
        <v>0</v>
      </c>
      <c r="O1552" s="20">
        <f>COUNTIF('Chemins de conversion les plus '!$J1552:$CH1552,'Synthese chemins'!O$1)</f>
        <v>2</v>
      </c>
      <c r="P1552" s="20">
        <f>COUNTIF('Chemins de conversion les plus '!$J1552:$CH1552,'Synthese chemins'!P$1)</f>
        <v>0</v>
      </c>
      <c r="Q1552" s="20">
        <f>COUNTIF('Chemins de conversion les plus '!$J1552:$CH1552,'Synthese chemins'!Q$1)</f>
        <v>1</v>
      </c>
      <c r="R1552" s="20">
        <f>COUNTIF('Chemins de conversion les plus '!$J1552:$CH1552,'Synthese chemins'!R$1)</f>
        <v>0</v>
      </c>
      <c r="S1552" s="20">
        <f>COUNTIF('Chemins de conversion les plus '!$J1552:$CH1552,'Synthese chemins'!S$1)</f>
        <v>0</v>
      </c>
      <c r="T1552" s="20">
        <f>COUNTIF('Chemins de conversion les plus '!$J1552:$CH1552,'Synthese chemins'!T$1)</f>
        <v>0</v>
      </c>
      <c r="U1552" s="20">
        <f>COUNTIF('Chemins de conversion les plus '!$J1552:$CH1552,'Synthese chemins'!U$1)</f>
        <v>0</v>
      </c>
      <c r="V1552" s="20">
        <f>COUNTIF('Chemins de conversion les plus '!$J1552:$CH1552,'Synthese chemins'!V$1)</f>
        <v>0</v>
      </c>
      <c r="W1552" s="20">
        <f>COUNTIF('Chemins de conversion les plus '!$J1552:$CH1552,'Synthese chemins'!W$1)</f>
        <v>0</v>
      </c>
      <c r="X1552" s="20">
        <f>COUNTIF('Chemins de conversion les plus '!$J1552:$CH1552,'Synthese chemins'!X$1)</f>
        <v>0</v>
      </c>
      <c r="Y1552" s="5"/>
      <c r="Z1552" s="20">
        <f ca="1">VLOOKUP(A1552,INDIRECT("'Chemins de conversion les plus '!B$2:E$"&amp;'Paramétrage leviers'!E$2,TRUE),3)</f>
        <v>1</v>
      </c>
      <c r="AA1552" s="19">
        <f>VLOOKUP(A1552,'Chemins de conversion les plus '!B1552:E1552,4)</f>
        <v>0</v>
      </c>
      <c r="AB1552" s="20">
        <f t="shared" ca="1" si="123"/>
        <v>0.25</v>
      </c>
      <c r="AC1552" s="19">
        <f t="shared" si="124"/>
        <v>0</v>
      </c>
    </row>
    <row r="1553" spans="1:29">
      <c r="A1553" s="2">
        <f t="shared" si="121"/>
        <v>1552</v>
      </c>
      <c r="B1553" s="2">
        <f>'Chemins de conversion les plus '!C1553</f>
        <v>4</v>
      </c>
      <c r="C1553" s="2">
        <f t="shared" si="122"/>
        <v>3</v>
      </c>
      <c r="D1553" s="2" t="str">
        <f t="shared" si="120"/>
        <v>Non</v>
      </c>
      <c r="E1553" s="20">
        <f>COUNTIF('Chemins de conversion les plus '!$J1553:$CH1553,'Synthese chemins'!E$1)</f>
        <v>0</v>
      </c>
      <c r="F1553" s="20">
        <f>COUNTIF('Chemins de conversion les plus '!$J1553:$CH1553,'Synthese chemins'!F$1)</f>
        <v>0</v>
      </c>
      <c r="G1553" s="20">
        <f>COUNTIF('Chemins de conversion les plus '!$J1553:$CH1553,'Synthese chemins'!G$1)</f>
        <v>0</v>
      </c>
      <c r="H1553" s="20">
        <f>COUNTIF('Chemins de conversion les plus '!$J1553:$CH1553,'Synthese chemins'!H$1)</f>
        <v>0</v>
      </c>
      <c r="I1553" s="20">
        <f>COUNTIF('Chemins de conversion les plus '!$J1553:$CH1553,'Synthese chemins'!I$1)</f>
        <v>0</v>
      </c>
      <c r="J1553" s="20">
        <f>COUNTIF('Chemins de conversion les plus '!$J1553:$CH1553,'Synthese chemins'!J$1)</f>
        <v>0</v>
      </c>
      <c r="K1553" s="20">
        <f>COUNTIF('Chemins de conversion les plus '!$J1553:$CH1553,'Synthese chemins'!K$1)</f>
        <v>0</v>
      </c>
      <c r="L1553" s="20">
        <f>COUNTIF('Chemins de conversion les plus '!$J1553:$CH1553,'Synthese chemins'!L$1)</f>
        <v>0</v>
      </c>
      <c r="M1553" s="20">
        <f>COUNTIF('Chemins de conversion les plus '!$J1553:$CH1553,'Synthese chemins'!M$1)</f>
        <v>0</v>
      </c>
      <c r="N1553" s="20">
        <f>COUNTIF('Chemins de conversion les plus '!$J1553:$CH1553,'Synthese chemins'!N$1)</f>
        <v>1</v>
      </c>
      <c r="O1553" s="20">
        <f>COUNTIF('Chemins de conversion les plus '!$J1553:$CH1553,'Synthese chemins'!O$1)</f>
        <v>2</v>
      </c>
      <c r="P1553" s="20">
        <f>COUNTIF('Chemins de conversion les plus '!$J1553:$CH1553,'Synthese chemins'!P$1)</f>
        <v>0</v>
      </c>
      <c r="Q1553" s="20">
        <f>COUNTIF('Chemins de conversion les plus '!$J1553:$CH1553,'Synthese chemins'!Q$1)</f>
        <v>1</v>
      </c>
      <c r="R1553" s="20">
        <f>COUNTIF('Chemins de conversion les plus '!$J1553:$CH1553,'Synthese chemins'!R$1)</f>
        <v>0</v>
      </c>
      <c r="S1553" s="20">
        <f>COUNTIF('Chemins de conversion les plus '!$J1553:$CH1553,'Synthese chemins'!S$1)</f>
        <v>0</v>
      </c>
      <c r="T1553" s="20">
        <f>COUNTIF('Chemins de conversion les plus '!$J1553:$CH1553,'Synthese chemins'!T$1)</f>
        <v>0</v>
      </c>
      <c r="U1553" s="20">
        <f>COUNTIF('Chemins de conversion les plus '!$J1553:$CH1553,'Synthese chemins'!U$1)</f>
        <v>0</v>
      </c>
      <c r="V1553" s="20">
        <f>COUNTIF('Chemins de conversion les plus '!$J1553:$CH1553,'Synthese chemins'!V$1)</f>
        <v>0</v>
      </c>
      <c r="W1553" s="20">
        <f>COUNTIF('Chemins de conversion les plus '!$J1553:$CH1553,'Synthese chemins'!W$1)</f>
        <v>0</v>
      </c>
      <c r="X1553" s="20">
        <f>COUNTIF('Chemins de conversion les plus '!$J1553:$CH1553,'Synthese chemins'!X$1)</f>
        <v>0</v>
      </c>
      <c r="Y1553" s="5"/>
      <c r="Z1553" s="20">
        <f ca="1">VLOOKUP(A1553,INDIRECT("'Chemins de conversion les plus '!B$2:E$"&amp;'Paramétrage leviers'!E$2,TRUE),3)</f>
        <v>1</v>
      </c>
      <c r="AA1553" s="19">
        <f>VLOOKUP(A1553,'Chemins de conversion les plus '!B1553:E1553,4)</f>
        <v>0</v>
      </c>
      <c r="AB1553" s="20">
        <f t="shared" ca="1" si="123"/>
        <v>0.25</v>
      </c>
      <c r="AC1553" s="19">
        <f t="shared" si="124"/>
        <v>0</v>
      </c>
    </row>
    <row r="1554" spans="1:29">
      <c r="A1554" s="2">
        <f t="shared" si="121"/>
        <v>1553</v>
      </c>
      <c r="B1554" s="2">
        <f>'Chemins de conversion les plus '!C1554</f>
        <v>4</v>
      </c>
      <c r="C1554" s="2">
        <f t="shared" si="122"/>
        <v>4</v>
      </c>
      <c r="D1554" s="2" t="str">
        <f t="shared" si="120"/>
        <v>Non</v>
      </c>
      <c r="E1554" s="20">
        <f>COUNTIF('Chemins de conversion les plus '!$J1554:$CH1554,'Synthese chemins'!E$1)</f>
        <v>0</v>
      </c>
      <c r="F1554" s="20">
        <f>COUNTIF('Chemins de conversion les plus '!$J1554:$CH1554,'Synthese chemins'!F$1)</f>
        <v>1</v>
      </c>
      <c r="G1554" s="20">
        <f>COUNTIF('Chemins de conversion les plus '!$J1554:$CH1554,'Synthese chemins'!G$1)</f>
        <v>0</v>
      </c>
      <c r="H1554" s="20">
        <f>COUNTIF('Chemins de conversion les plus '!$J1554:$CH1554,'Synthese chemins'!H$1)</f>
        <v>0</v>
      </c>
      <c r="I1554" s="20">
        <f>COUNTIF('Chemins de conversion les plus '!$J1554:$CH1554,'Synthese chemins'!I$1)</f>
        <v>0</v>
      </c>
      <c r="J1554" s="20">
        <f>COUNTIF('Chemins de conversion les plus '!$J1554:$CH1554,'Synthese chemins'!J$1)</f>
        <v>0</v>
      </c>
      <c r="K1554" s="20">
        <f>COUNTIF('Chemins de conversion les plus '!$J1554:$CH1554,'Synthese chemins'!K$1)</f>
        <v>0</v>
      </c>
      <c r="L1554" s="20">
        <f>COUNTIF('Chemins de conversion les plus '!$J1554:$CH1554,'Synthese chemins'!L$1)</f>
        <v>1</v>
      </c>
      <c r="M1554" s="20">
        <f>COUNTIF('Chemins de conversion les plus '!$J1554:$CH1554,'Synthese chemins'!M$1)</f>
        <v>0</v>
      </c>
      <c r="N1554" s="20">
        <f>COUNTIF('Chemins de conversion les plus '!$J1554:$CH1554,'Synthese chemins'!N$1)</f>
        <v>0</v>
      </c>
      <c r="O1554" s="20">
        <f>COUNTIF('Chemins de conversion les plus '!$J1554:$CH1554,'Synthese chemins'!O$1)</f>
        <v>1</v>
      </c>
      <c r="P1554" s="20">
        <f>COUNTIF('Chemins de conversion les plus '!$J1554:$CH1554,'Synthese chemins'!P$1)</f>
        <v>0</v>
      </c>
      <c r="Q1554" s="20">
        <f>COUNTIF('Chemins de conversion les plus '!$J1554:$CH1554,'Synthese chemins'!Q$1)</f>
        <v>0</v>
      </c>
      <c r="R1554" s="20">
        <f>COUNTIF('Chemins de conversion les plus '!$J1554:$CH1554,'Synthese chemins'!R$1)</f>
        <v>0</v>
      </c>
      <c r="S1554" s="20">
        <f>COUNTIF('Chemins de conversion les plus '!$J1554:$CH1554,'Synthese chemins'!S$1)</f>
        <v>0</v>
      </c>
      <c r="T1554" s="20">
        <f>COUNTIF('Chemins de conversion les plus '!$J1554:$CH1554,'Synthese chemins'!T$1)</f>
        <v>0</v>
      </c>
      <c r="U1554" s="20">
        <f>COUNTIF('Chemins de conversion les plus '!$J1554:$CH1554,'Synthese chemins'!U$1)</f>
        <v>1</v>
      </c>
      <c r="V1554" s="20">
        <f>COUNTIF('Chemins de conversion les plus '!$J1554:$CH1554,'Synthese chemins'!V$1)</f>
        <v>0</v>
      </c>
      <c r="W1554" s="20">
        <f>COUNTIF('Chemins de conversion les plus '!$J1554:$CH1554,'Synthese chemins'!W$1)</f>
        <v>0</v>
      </c>
      <c r="X1554" s="20">
        <f>COUNTIF('Chemins de conversion les plus '!$J1554:$CH1554,'Synthese chemins'!X$1)</f>
        <v>0</v>
      </c>
      <c r="Y1554" s="5"/>
      <c r="Z1554" s="20">
        <f ca="1">VLOOKUP(A1554,INDIRECT("'Chemins de conversion les plus '!B$2:E$"&amp;'Paramétrage leviers'!E$2,TRUE),3)</f>
        <v>1</v>
      </c>
      <c r="AA1554" s="19">
        <f>VLOOKUP(A1554,'Chemins de conversion les plus '!B1554:E1554,4)</f>
        <v>0</v>
      </c>
      <c r="AB1554" s="20">
        <f t="shared" ca="1" si="123"/>
        <v>0.25</v>
      </c>
      <c r="AC1554" s="19">
        <f t="shared" si="124"/>
        <v>0</v>
      </c>
    </row>
    <row r="1555" spans="1:29">
      <c r="A1555" s="2">
        <f t="shared" si="121"/>
        <v>1554</v>
      </c>
      <c r="B1555" s="2">
        <f>'Chemins de conversion les plus '!C1555</f>
        <v>4</v>
      </c>
      <c r="C1555" s="2">
        <f t="shared" si="122"/>
        <v>3</v>
      </c>
      <c r="D1555" s="2" t="str">
        <f t="shared" si="120"/>
        <v>Non</v>
      </c>
      <c r="E1555" s="20">
        <f>COUNTIF('Chemins de conversion les plus '!$J1555:$CH1555,'Synthese chemins'!E$1)</f>
        <v>0</v>
      </c>
      <c r="F1555" s="20">
        <f>COUNTIF('Chemins de conversion les plus '!$J1555:$CH1555,'Synthese chemins'!F$1)</f>
        <v>2</v>
      </c>
      <c r="G1555" s="20">
        <f>COUNTIF('Chemins de conversion les plus '!$J1555:$CH1555,'Synthese chemins'!G$1)</f>
        <v>0</v>
      </c>
      <c r="H1555" s="20">
        <f>COUNTIF('Chemins de conversion les plus '!$J1555:$CH1555,'Synthese chemins'!H$1)</f>
        <v>0</v>
      </c>
      <c r="I1555" s="20">
        <f>COUNTIF('Chemins de conversion les plus '!$J1555:$CH1555,'Synthese chemins'!I$1)</f>
        <v>0</v>
      </c>
      <c r="J1555" s="20">
        <f>COUNTIF('Chemins de conversion les plus '!$J1555:$CH1555,'Synthese chemins'!J$1)</f>
        <v>0</v>
      </c>
      <c r="K1555" s="20">
        <f>COUNTIF('Chemins de conversion les plus '!$J1555:$CH1555,'Synthese chemins'!K$1)</f>
        <v>0</v>
      </c>
      <c r="L1555" s="20">
        <f>COUNTIF('Chemins de conversion les plus '!$J1555:$CH1555,'Synthese chemins'!L$1)</f>
        <v>0</v>
      </c>
      <c r="M1555" s="20">
        <f>COUNTIF('Chemins de conversion les plus '!$J1555:$CH1555,'Synthese chemins'!M$1)</f>
        <v>0</v>
      </c>
      <c r="N1555" s="20">
        <f>COUNTIF('Chemins de conversion les plus '!$J1555:$CH1555,'Synthese chemins'!N$1)</f>
        <v>0</v>
      </c>
      <c r="O1555" s="20">
        <f>COUNTIF('Chemins de conversion les plus '!$J1555:$CH1555,'Synthese chemins'!O$1)</f>
        <v>1</v>
      </c>
      <c r="P1555" s="20">
        <f>COUNTIF('Chemins de conversion les plus '!$J1555:$CH1555,'Synthese chemins'!P$1)</f>
        <v>1</v>
      </c>
      <c r="Q1555" s="20">
        <f>COUNTIF('Chemins de conversion les plus '!$J1555:$CH1555,'Synthese chemins'!Q$1)</f>
        <v>0</v>
      </c>
      <c r="R1555" s="20">
        <f>COUNTIF('Chemins de conversion les plus '!$J1555:$CH1555,'Synthese chemins'!R$1)</f>
        <v>0</v>
      </c>
      <c r="S1555" s="20">
        <f>COUNTIF('Chemins de conversion les plus '!$J1555:$CH1555,'Synthese chemins'!S$1)</f>
        <v>0</v>
      </c>
      <c r="T1555" s="20">
        <f>COUNTIF('Chemins de conversion les plus '!$J1555:$CH1555,'Synthese chemins'!T$1)</f>
        <v>0</v>
      </c>
      <c r="U1555" s="20">
        <f>COUNTIF('Chemins de conversion les plus '!$J1555:$CH1555,'Synthese chemins'!U$1)</f>
        <v>0</v>
      </c>
      <c r="V1555" s="20">
        <f>COUNTIF('Chemins de conversion les plus '!$J1555:$CH1555,'Synthese chemins'!V$1)</f>
        <v>0</v>
      </c>
      <c r="W1555" s="20">
        <f>COUNTIF('Chemins de conversion les plus '!$J1555:$CH1555,'Synthese chemins'!W$1)</f>
        <v>0</v>
      </c>
      <c r="X1555" s="20">
        <f>COUNTIF('Chemins de conversion les plus '!$J1555:$CH1555,'Synthese chemins'!X$1)</f>
        <v>0</v>
      </c>
      <c r="Y1555" s="5"/>
      <c r="Z1555" s="20">
        <f ca="1">VLOOKUP(A1555,INDIRECT("'Chemins de conversion les plus '!B$2:E$"&amp;'Paramétrage leviers'!E$2,TRUE),3)</f>
        <v>1</v>
      </c>
      <c r="AA1555" s="19">
        <f>VLOOKUP(A1555,'Chemins de conversion les plus '!B1555:E1555,4)</f>
        <v>0</v>
      </c>
      <c r="AB1555" s="20">
        <f t="shared" ca="1" si="123"/>
        <v>0.25</v>
      </c>
      <c r="AC1555" s="19">
        <f t="shared" si="124"/>
        <v>0</v>
      </c>
    </row>
    <row r="1556" spans="1:29">
      <c r="A1556" s="2">
        <f t="shared" si="121"/>
        <v>1555</v>
      </c>
      <c r="B1556" s="2">
        <f>'Chemins de conversion les plus '!C1556</f>
        <v>4</v>
      </c>
      <c r="C1556" s="2">
        <f t="shared" si="122"/>
        <v>3</v>
      </c>
      <c r="D1556" s="2" t="str">
        <f t="shared" si="120"/>
        <v>Non</v>
      </c>
      <c r="E1556" s="20">
        <f>COUNTIF('Chemins de conversion les plus '!$J1556:$CH1556,'Synthese chemins'!E$1)</f>
        <v>0</v>
      </c>
      <c r="F1556" s="20">
        <f>COUNTIF('Chemins de conversion les plus '!$J1556:$CH1556,'Synthese chemins'!F$1)</f>
        <v>0</v>
      </c>
      <c r="G1556" s="20">
        <f>COUNTIF('Chemins de conversion les plus '!$J1556:$CH1556,'Synthese chemins'!G$1)</f>
        <v>0</v>
      </c>
      <c r="H1556" s="20">
        <f>COUNTIF('Chemins de conversion les plus '!$J1556:$CH1556,'Synthese chemins'!H$1)</f>
        <v>0</v>
      </c>
      <c r="I1556" s="20">
        <f>COUNTIF('Chemins de conversion les plus '!$J1556:$CH1556,'Synthese chemins'!I$1)</f>
        <v>0</v>
      </c>
      <c r="J1556" s="20">
        <f>COUNTIF('Chemins de conversion les plus '!$J1556:$CH1556,'Synthese chemins'!J$1)</f>
        <v>0</v>
      </c>
      <c r="K1556" s="20">
        <f>COUNTIF('Chemins de conversion les plus '!$J1556:$CH1556,'Synthese chemins'!K$1)</f>
        <v>0</v>
      </c>
      <c r="L1556" s="20">
        <f>COUNTIF('Chemins de conversion les plus '!$J1556:$CH1556,'Synthese chemins'!L$1)</f>
        <v>0</v>
      </c>
      <c r="M1556" s="20">
        <f>COUNTIF('Chemins de conversion les plus '!$J1556:$CH1556,'Synthese chemins'!M$1)</f>
        <v>0</v>
      </c>
      <c r="N1556" s="20">
        <f>COUNTIF('Chemins de conversion les plus '!$J1556:$CH1556,'Synthese chemins'!N$1)</f>
        <v>0</v>
      </c>
      <c r="O1556" s="20">
        <f>COUNTIF('Chemins de conversion les plus '!$J1556:$CH1556,'Synthese chemins'!O$1)</f>
        <v>2</v>
      </c>
      <c r="P1556" s="20">
        <f>COUNTIF('Chemins de conversion les plus '!$J1556:$CH1556,'Synthese chemins'!P$1)</f>
        <v>1</v>
      </c>
      <c r="Q1556" s="20">
        <f>COUNTIF('Chemins de conversion les plus '!$J1556:$CH1556,'Synthese chemins'!Q$1)</f>
        <v>1</v>
      </c>
      <c r="R1556" s="20">
        <f>COUNTIF('Chemins de conversion les plus '!$J1556:$CH1556,'Synthese chemins'!R$1)</f>
        <v>0</v>
      </c>
      <c r="S1556" s="20">
        <f>COUNTIF('Chemins de conversion les plus '!$J1556:$CH1556,'Synthese chemins'!S$1)</f>
        <v>0</v>
      </c>
      <c r="T1556" s="20">
        <f>COUNTIF('Chemins de conversion les plus '!$J1556:$CH1556,'Synthese chemins'!T$1)</f>
        <v>0</v>
      </c>
      <c r="U1556" s="20">
        <f>COUNTIF('Chemins de conversion les plus '!$J1556:$CH1556,'Synthese chemins'!U$1)</f>
        <v>0</v>
      </c>
      <c r="V1556" s="20">
        <f>COUNTIF('Chemins de conversion les plus '!$J1556:$CH1556,'Synthese chemins'!V$1)</f>
        <v>0</v>
      </c>
      <c r="W1556" s="20">
        <f>COUNTIF('Chemins de conversion les plus '!$J1556:$CH1556,'Synthese chemins'!W$1)</f>
        <v>0</v>
      </c>
      <c r="X1556" s="20">
        <f>COUNTIF('Chemins de conversion les plus '!$J1556:$CH1556,'Synthese chemins'!X$1)</f>
        <v>0</v>
      </c>
      <c r="Y1556" s="5"/>
      <c r="Z1556" s="20">
        <f ca="1">VLOOKUP(A1556,INDIRECT("'Chemins de conversion les plus '!B$2:E$"&amp;'Paramétrage leviers'!E$2,TRUE),3)</f>
        <v>1</v>
      </c>
      <c r="AA1556" s="19">
        <f>VLOOKUP(A1556,'Chemins de conversion les plus '!B1556:E1556,4)</f>
        <v>0</v>
      </c>
      <c r="AB1556" s="20">
        <f t="shared" ca="1" si="123"/>
        <v>0.25</v>
      </c>
      <c r="AC1556" s="19">
        <f t="shared" si="124"/>
        <v>0</v>
      </c>
    </row>
    <row r="1557" spans="1:29">
      <c r="A1557" s="2">
        <f t="shared" si="121"/>
        <v>1556</v>
      </c>
      <c r="B1557" s="2">
        <f>'Chemins de conversion les plus '!C1557</f>
        <v>4</v>
      </c>
      <c r="C1557" s="2">
        <f t="shared" si="122"/>
        <v>3</v>
      </c>
      <c r="D1557" s="2" t="str">
        <f t="shared" si="120"/>
        <v>Non</v>
      </c>
      <c r="E1557" s="20">
        <f>COUNTIF('Chemins de conversion les plus '!$J1557:$CH1557,'Synthese chemins'!E$1)</f>
        <v>0</v>
      </c>
      <c r="F1557" s="20">
        <f>COUNTIF('Chemins de conversion les plus '!$J1557:$CH1557,'Synthese chemins'!F$1)</f>
        <v>0</v>
      </c>
      <c r="G1557" s="20">
        <f>COUNTIF('Chemins de conversion les plus '!$J1557:$CH1557,'Synthese chemins'!G$1)</f>
        <v>0</v>
      </c>
      <c r="H1557" s="20">
        <f>COUNTIF('Chemins de conversion les plus '!$J1557:$CH1557,'Synthese chemins'!H$1)</f>
        <v>0</v>
      </c>
      <c r="I1557" s="20">
        <f>COUNTIF('Chemins de conversion les plus '!$J1557:$CH1557,'Synthese chemins'!I$1)</f>
        <v>2</v>
      </c>
      <c r="J1557" s="20">
        <f>COUNTIF('Chemins de conversion les plus '!$J1557:$CH1557,'Synthese chemins'!J$1)</f>
        <v>0</v>
      </c>
      <c r="K1557" s="20">
        <f>COUNTIF('Chemins de conversion les plus '!$J1557:$CH1557,'Synthese chemins'!K$1)</f>
        <v>0</v>
      </c>
      <c r="L1557" s="20">
        <f>COUNTIF('Chemins de conversion les plus '!$J1557:$CH1557,'Synthese chemins'!L$1)</f>
        <v>0</v>
      </c>
      <c r="M1557" s="20">
        <f>COUNTIF('Chemins de conversion les plus '!$J1557:$CH1557,'Synthese chemins'!M$1)</f>
        <v>0</v>
      </c>
      <c r="N1557" s="20">
        <f>COUNTIF('Chemins de conversion les plus '!$J1557:$CH1557,'Synthese chemins'!N$1)</f>
        <v>0</v>
      </c>
      <c r="O1557" s="20">
        <f>COUNTIF('Chemins de conversion les plus '!$J1557:$CH1557,'Synthese chemins'!O$1)</f>
        <v>1</v>
      </c>
      <c r="P1557" s="20">
        <f>COUNTIF('Chemins de conversion les plus '!$J1557:$CH1557,'Synthese chemins'!P$1)</f>
        <v>0</v>
      </c>
      <c r="Q1557" s="20">
        <f>COUNTIF('Chemins de conversion les plus '!$J1557:$CH1557,'Synthese chemins'!Q$1)</f>
        <v>0</v>
      </c>
      <c r="R1557" s="20">
        <f>COUNTIF('Chemins de conversion les plus '!$J1557:$CH1557,'Synthese chemins'!R$1)</f>
        <v>1</v>
      </c>
      <c r="S1557" s="20">
        <f>COUNTIF('Chemins de conversion les plus '!$J1557:$CH1557,'Synthese chemins'!S$1)</f>
        <v>0</v>
      </c>
      <c r="T1557" s="20">
        <f>COUNTIF('Chemins de conversion les plus '!$J1557:$CH1557,'Synthese chemins'!T$1)</f>
        <v>0</v>
      </c>
      <c r="U1557" s="20">
        <f>COUNTIF('Chemins de conversion les plus '!$J1557:$CH1557,'Synthese chemins'!U$1)</f>
        <v>0</v>
      </c>
      <c r="V1557" s="20">
        <f>COUNTIF('Chemins de conversion les plus '!$J1557:$CH1557,'Synthese chemins'!V$1)</f>
        <v>0</v>
      </c>
      <c r="W1557" s="20">
        <f>COUNTIF('Chemins de conversion les plus '!$J1557:$CH1557,'Synthese chemins'!W$1)</f>
        <v>0</v>
      </c>
      <c r="X1557" s="20">
        <f>COUNTIF('Chemins de conversion les plus '!$J1557:$CH1557,'Synthese chemins'!X$1)</f>
        <v>0</v>
      </c>
      <c r="Y1557" s="5"/>
      <c r="Z1557" s="20">
        <f ca="1">VLOOKUP(A1557,INDIRECT("'Chemins de conversion les plus '!B$2:E$"&amp;'Paramétrage leviers'!E$2,TRUE),3)</f>
        <v>1</v>
      </c>
      <c r="AA1557" s="19">
        <f>VLOOKUP(A1557,'Chemins de conversion les plus '!B1557:E1557,4)</f>
        <v>0</v>
      </c>
      <c r="AB1557" s="20">
        <f t="shared" ca="1" si="123"/>
        <v>0.25</v>
      </c>
      <c r="AC1557" s="19">
        <f t="shared" si="124"/>
        <v>0</v>
      </c>
    </row>
    <row r="1558" spans="1:29">
      <c r="A1558" s="2">
        <f t="shared" si="121"/>
        <v>1557</v>
      </c>
      <c r="B1558" s="2">
        <f>'Chemins de conversion les plus '!C1558</f>
        <v>5</v>
      </c>
      <c r="C1558" s="2">
        <f t="shared" si="122"/>
        <v>2</v>
      </c>
      <c r="D1558" s="2" t="str">
        <f t="shared" si="120"/>
        <v>Non</v>
      </c>
      <c r="E1558" s="20">
        <f>COUNTIF('Chemins de conversion les plus '!$J1558:$CH1558,'Synthese chemins'!E$1)</f>
        <v>0</v>
      </c>
      <c r="F1558" s="20">
        <f>COUNTIF('Chemins de conversion les plus '!$J1558:$CH1558,'Synthese chemins'!F$1)</f>
        <v>4</v>
      </c>
      <c r="G1558" s="20">
        <f>COUNTIF('Chemins de conversion les plus '!$J1558:$CH1558,'Synthese chemins'!G$1)</f>
        <v>0</v>
      </c>
      <c r="H1558" s="20">
        <f>COUNTIF('Chemins de conversion les plus '!$J1558:$CH1558,'Synthese chemins'!H$1)</f>
        <v>0</v>
      </c>
      <c r="I1558" s="20">
        <f>COUNTIF('Chemins de conversion les plus '!$J1558:$CH1558,'Synthese chemins'!I$1)</f>
        <v>0</v>
      </c>
      <c r="J1558" s="20">
        <f>COUNTIF('Chemins de conversion les plus '!$J1558:$CH1558,'Synthese chemins'!J$1)</f>
        <v>0</v>
      </c>
      <c r="K1558" s="20">
        <f>COUNTIF('Chemins de conversion les plus '!$J1558:$CH1558,'Synthese chemins'!K$1)</f>
        <v>0</v>
      </c>
      <c r="L1558" s="20">
        <f>COUNTIF('Chemins de conversion les plus '!$J1558:$CH1558,'Synthese chemins'!L$1)</f>
        <v>0</v>
      </c>
      <c r="M1558" s="20">
        <f>COUNTIF('Chemins de conversion les plus '!$J1558:$CH1558,'Synthese chemins'!M$1)</f>
        <v>0</v>
      </c>
      <c r="N1558" s="20">
        <f>COUNTIF('Chemins de conversion les plus '!$J1558:$CH1558,'Synthese chemins'!N$1)</f>
        <v>0</v>
      </c>
      <c r="O1558" s="20">
        <f>COUNTIF('Chemins de conversion les plus '!$J1558:$CH1558,'Synthese chemins'!O$1)</f>
        <v>0</v>
      </c>
      <c r="P1558" s="20">
        <f>COUNTIF('Chemins de conversion les plus '!$J1558:$CH1558,'Synthese chemins'!P$1)</f>
        <v>0</v>
      </c>
      <c r="Q1558" s="20">
        <f>COUNTIF('Chemins de conversion les plus '!$J1558:$CH1558,'Synthese chemins'!Q$1)</f>
        <v>0</v>
      </c>
      <c r="R1558" s="20">
        <f>COUNTIF('Chemins de conversion les plus '!$J1558:$CH1558,'Synthese chemins'!R$1)</f>
        <v>1</v>
      </c>
      <c r="S1558" s="20">
        <f>COUNTIF('Chemins de conversion les plus '!$J1558:$CH1558,'Synthese chemins'!S$1)</f>
        <v>0</v>
      </c>
      <c r="T1558" s="20">
        <f>COUNTIF('Chemins de conversion les plus '!$J1558:$CH1558,'Synthese chemins'!T$1)</f>
        <v>0</v>
      </c>
      <c r="U1558" s="20">
        <f>COUNTIF('Chemins de conversion les plus '!$J1558:$CH1558,'Synthese chemins'!U$1)</f>
        <v>0</v>
      </c>
      <c r="V1558" s="20">
        <f>COUNTIF('Chemins de conversion les plus '!$J1558:$CH1558,'Synthese chemins'!V$1)</f>
        <v>0</v>
      </c>
      <c r="W1558" s="20">
        <f>COUNTIF('Chemins de conversion les plus '!$J1558:$CH1558,'Synthese chemins'!W$1)</f>
        <v>0</v>
      </c>
      <c r="X1558" s="20">
        <f>COUNTIF('Chemins de conversion les plus '!$J1558:$CH1558,'Synthese chemins'!X$1)</f>
        <v>0</v>
      </c>
      <c r="Y1558" s="5"/>
      <c r="Z1558" s="20">
        <f ca="1">VLOOKUP(A1558,INDIRECT("'Chemins de conversion les plus '!B$2:E$"&amp;'Paramétrage leviers'!E$2,TRUE),3)</f>
        <v>404</v>
      </c>
      <c r="AA1558" s="19">
        <f>VLOOKUP(A1558,'Chemins de conversion les plus '!B1558:E1558,4)</f>
        <v>8288.98</v>
      </c>
      <c r="AB1558" s="20">
        <f t="shared" ca="1" si="123"/>
        <v>80.8</v>
      </c>
      <c r="AC1558" s="19">
        <f t="shared" si="124"/>
        <v>1657.7959999999998</v>
      </c>
    </row>
    <row r="1559" spans="1:29">
      <c r="A1559" s="2">
        <f t="shared" si="121"/>
        <v>1558</v>
      </c>
      <c r="B1559" s="2">
        <f>'Chemins de conversion les plus '!C1559</f>
        <v>5</v>
      </c>
      <c r="C1559" s="2">
        <f t="shared" si="122"/>
        <v>1</v>
      </c>
      <c r="D1559" s="2" t="str">
        <f t="shared" si="120"/>
        <v>Direct</v>
      </c>
      <c r="E1559" s="20">
        <f>COUNTIF('Chemins de conversion les plus '!$J1559:$CH1559,'Synthese chemins'!E$1)</f>
        <v>0</v>
      </c>
      <c r="F1559" s="20">
        <f>COUNTIF('Chemins de conversion les plus '!$J1559:$CH1559,'Synthese chemins'!F$1)</f>
        <v>5</v>
      </c>
      <c r="G1559" s="20">
        <f>COUNTIF('Chemins de conversion les plus '!$J1559:$CH1559,'Synthese chemins'!G$1)</f>
        <v>0</v>
      </c>
      <c r="H1559" s="20">
        <f>COUNTIF('Chemins de conversion les plus '!$J1559:$CH1559,'Synthese chemins'!H$1)</f>
        <v>0</v>
      </c>
      <c r="I1559" s="20">
        <f>COUNTIF('Chemins de conversion les plus '!$J1559:$CH1559,'Synthese chemins'!I$1)</f>
        <v>0</v>
      </c>
      <c r="J1559" s="20">
        <f>COUNTIF('Chemins de conversion les plus '!$J1559:$CH1559,'Synthese chemins'!J$1)</f>
        <v>0</v>
      </c>
      <c r="K1559" s="20">
        <f>COUNTIF('Chemins de conversion les plus '!$J1559:$CH1559,'Synthese chemins'!K$1)</f>
        <v>0</v>
      </c>
      <c r="L1559" s="20">
        <f>COUNTIF('Chemins de conversion les plus '!$J1559:$CH1559,'Synthese chemins'!L$1)</f>
        <v>0</v>
      </c>
      <c r="M1559" s="20">
        <f>COUNTIF('Chemins de conversion les plus '!$J1559:$CH1559,'Synthese chemins'!M$1)</f>
        <v>0</v>
      </c>
      <c r="N1559" s="20">
        <f>COUNTIF('Chemins de conversion les plus '!$J1559:$CH1559,'Synthese chemins'!N$1)</f>
        <v>0</v>
      </c>
      <c r="O1559" s="20">
        <f>COUNTIF('Chemins de conversion les plus '!$J1559:$CH1559,'Synthese chemins'!O$1)</f>
        <v>0</v>
      </c>
      <c r="P1559" s="20">
        <f>COUNTIF('Chemins de conversion les plus '!$J1559:$CH1559,'Synthese chemins'!P$1)</f>
        <v>0</v>
      </c>
      <c r="Q1559" s="20">
        <f>COUNTIF('Chemins de conversion les plus '!$J1559:$CH1559,'Synthese chemins'!Q$1)</f>
        <v>0</v>
      </c>
      <c r="R1559" s="20">
        <f>COUNTIF('Chemins de conversion les plus '!$J1559:$CH1559,'Synthese chemins'!R$1)</f>
        <v>0</v>
      </c>
      <c r="S1559" s="20">
        <f>COUNTIF('Chemins de conversion les plus '!$J1559:$CH1559,'Synthese chemins'!S$1)</f>
        <v>0</v>
      </c>
      <c r="T1559" s="20">
        <f>COUNTIF('Chemins de conversion les plus '!$J1559:$CH1559,'Synthese chemins'!T$1)</f>
        <v>0</v>
      </c>
      <c r="U1559" s="20">
        <f>COUNTIF('Chemins de conversion les plus '!$J1559:$CH1559,'Synthese chemins'!U$1)</f>
        <v>0</v>
      </c>
      <c r="V1559" s="20">
        <f>COUNTIF('Chemins de conversion les plus '!$J1559:$CH1559,'Synthese chemins'!V$1)</f>
        <v>0</v>
      </c>
      <c r="W1559" s="20">
        <f>COUNTIF('Chemins de conversion les plus '!$J1559:$CH1559,'Synthese chemins'!W$1)</f>
        <v>0</v>
      </c>
      <c r="X1559" s="20">
        <f>COUNTIF('Chemins de conversion les plus '!$J1559:$CH1559,'Synthese chemins'!X$1)</f>
        <v>0</v>
      </c>
      <c r="Y1559" s="5"/>
      <c r="Z1559" s="20">
        <f ca="1">VLOOKUP(A1559,INDIRECT("'Chemins de conversion les plus '!B$2:E$"&amp;'Paramétrage leviers'!E$2,TRUE),3)</f>
        <v>351</v>
      </c>
      <c r="AA1559" s="19">
        <f>VLOOKUP(A1559,'Chemins de conversion les plus '!B1559:E1559,4)</f>
        <v>7240.77</v>
      </c>
      <c r="AB1559" s="20">
        <f t="shared" ca="1" si="123"/>
        <v>70.2</v>
      </c>
      <c r="AC1559" s="19">
        <f t="shared" si="124"/>
        <v>1448.154</v>
      </c>
    </row>
    <row r="1560" spans="1:29">
      <c r="A1560" s="2">
        <f t="shared" si="121"/>
        <v>1559</v>
      </c>
      <c r="B1560" s="2">
        <f>'Chemins de conversion les plus '!C1560</f>
        <v>5</v>
      </c>
      <c r="C1560" s="2">
        <f t="shared" si="122"/>
        <v>2</v>
      </c>
      <c r="D1560" s="2" t="str">
        <f t="shared" si="120"/>
        <v>Non</v>
      </c>
      <c r="E1560" s="20">
        <f>COUNTIF('Chemins de conversion les plus '!$J1560:$CH1560,'Synthese chemins'!E$1)</f>
        <v>0</v>
      </c>
      <c r="F1560" s="20">
        <f>COUNTIF('Chemins de conversion les plus '!$J1560:$CH1560,'Synthese chemins'!F$1)</f>
        <v>4</v>
      </c>
      <c r="G1560" s="20">
        <f>COUNTIF('Chemins de conversion les plus '!$J1560:$CH1560,'Synthese chemins'!G$1)</f>
        <v>0</v>
      </c>
      <c r="H1560" s="20">
        <f>COUNTIF('Chemins de conversion les plus '!$J1560:$CH1560,'Synthese chemins'!H$1)</f>
        <v>0</v>
      </c>
      <c r="I1560" s="20">
        <f>COUNTIF('Chemins de conversion les plus '!$J1560:$CH1560,'Synthese chemins'!I$1)</f>
        <v>0</v>
      </c>
      <c r="J1560" s="20">
        <f>COUNTIF('Chemins de conversion les plus '!$J1560:$CH1560,'Synthese chemins'!J$1)</f>
        <v>0</v>
      </c>
      <c r="K1560" s="20">
        <f>COUNTIF('Chemins de conversion les plus '!$J1560:$CH1560,'Synthese chemins'!K$1)</f>
        <v>0</v>
      </c>
      <c r="L1560" s="20">
        <f>COUNTIF('Chemins de conversion les plus '!$J1560:$CH1560,'Synthese chemins'!L$1)</f>
        <v>0</v>
      </c>
      <c r="M1560" s="20">
        <f>COUNTIF('Chemins de conversion les plus '!$J1560:$CH1560,'Synthese chemins'!M$1)</f>
        <v>0</v>
      </c>
      <c r="N1560" s="20">
        <f>COUNTIF('Chemins de conversion les plus '!$J1560:$CH1560,'Synthese chemins'!N$1)</f>
        <v>0</v>
      </c>
      <c r="O1560" s="20">
        <f>COUNTIF('Chemins de conversion les plus '!$J1560:$CH1560,'Synthese chemins'!O$1)</f>
        <v>0</v>
      </c>
      <c r="P1560" s="20">
        <f>COUNTIF('Chemins de conversion les plus '!$J1560:$CH1560,'Synthese chemins'!P$1)</f>
        <v>0</v>
      </c>
      <c r="Q1560" s="20">
        <f>COUNTIF('Chemins de conversion les plus '!$J1560:$CH1560,'Synthese chemins'!Q$1)</f>
        <v>1</v>
      </c>
      <c r="R1560" s="20">
        <f>COUNTIF('Chemins de conversion les plus '!$J1560:$CH1560,'Synthese chemins'!R$1)</f>
        <v>0</v>
      </c>
      <c r="S1560" s="20">
        <f>COUNTIF('Chemins de conversion les plus '!$J1560:$CH1560,'Synthese chemins'!S$1)</f>
        <v>0</v>
      </c>
      <c r="T1560" s="20">
        <f>COUNTIF('Chemins de conversion les plus '!$J1560:$CH1560,'Synthese chemins'!T$1)</f>
        <v>0</v>
      </c>
      <c r="U1560" s="20">
        <f>COUNTIF('Chemins de conversion les plus '!$J1560:$CH1560,'Synthese chemins'!U$1)</f>
        <v>0</v>
      </c>
      <c r="V1560" s="20">
        <f>COUNTIF('Chemins de conversion les plus '!$J1560:$CH1560,'Synthese chemins'!V$1)</f>
        <v>0</v>
      </c>
      <c r="W1560" s="20">
        <f>COUNTIF('Chemins de conversion les plus '!$J1560:$CH1560,'Synthese chemins'!W$1)</f>
        <v>0</v>
      </c>
      <c r="X1560" s="20">
        <f>COUNTIF('Chemins de conversion les plus '!$J1560:$CH1560,'Synthese chemins'!X$1)</f>
        <v>0</v>
      </c>
      <c r="Y1560" s="5"/>
      <c r="Z1560" s="20">
        <f ca="1">VLOOKUP(A1560,INDIRECT("'Chemins de conversion les plus '!B$2:E$"&amp;'Paramétrage leviers'!E$2,TRUE),3)</f>
        <v>139</v>
      </c>
      <c r="AA1560" s="19">
        <f>VLOOKUP(A1560,'Chemins de conversion les plus '!B1560:E1560,4)</f>
        <v>1762.98</v>
      </c>
      <c r="AB1560" s="20">
        <f t="shared" ca="1" si="123"/>
        <v>27.8</v>
      </c>
      <c r="AC1560" s="19">
        <f t="shared" si="124"/>
        <v>352.596</v>
      </c>
    </row>
    <row r="1561" spans="1:29">
      <c r="A1561" s="2">
        <f t="shared" si="121"/>
        <v>1560</v>
      </c>
      <c r="B1561" s="2">
        <f>'Chemins de conversion les plus '!C1561</f>
        <v>5</v>
      </c>
      <c r="C1561" s="2">
        <f t="shared" si="122"/>
        <v>2</v>
      </c>
      <c r="D1561" s="2" t="str">
        <f t="shared" si="120"/>
        <v>Non</v>
      </c>
      <c r="E1561" s="20">
        <f>COUNTIF('Chemins de conversion les plus '!$J1561:$CH1561,'Synthese chemins'!E$1)</f>
        <v>0</v>
      </c>
      <c r="F1561" s="20">
        <f>COUNTIF('Chemins de conversion les plus '!$J1561:$CH1561,'Synthese chemins'!F$1)</f>
        <v>4</v>
      </c>
      <c r="G1561" s="20">
        <f>COUNTIF('Chemins de conversion les plus '!$J1561:$CH1561,'Synthese chemins'!G$1)</f>
        <v>0</v>
      </c>
      <c r="H1561" s="20">
        <f>COUNTIF('Chemins de conversion les plus '!$J1561:$CH1561,'Synthese chemins'!H$1)</f>
        <v>0</v>
      </c>
      <c r="I1561" s="20">
        <f>COUNTIF('Chemins de conversion les plus '!$J1561:$CH1561,'Synthese chemins'!I$1)</f>
        <v>0</v>
      </c>
      <c r="J1561" s="20">
        <f>COUNTIF('Chemins de conversion les plus '!$J1561:$CH1561,'Synthese chemins'!J$1)</f>
        <v>0</v>
      </c>
      <c r="K1561" s="20">
        <f>COUNTIF('Chemins de conversion les plus '!$J1561:$CH1561,'Synthese chemins'!K$1)</f>
        <v>0</v>
      </c>
      <c r="L1561" s="20">
        <f>COUNTIF('Chemins de conversion les plus '!$J1561:$CH1561,'Synthese chemins'!L$1)</f>
        <v>0</v>
      </c>
      <c r="M1561" s="20">
        <f>COUNTIF('Chemins de conversion les plus '!$J1561:$CH1561,'Synthese chemins'!M$1)</f>
        <v>0</v>
      </c>
      <c r="N1561" s="20">
        <f>COUNTIF('Chemins de conversion les plus '!$J1561:$CH1561,'Synthese chemins'!N$1)</f>
        <v>0</v>
      </c>
      <c r="O1561" s="20">
        <f>COUNTIF('Chemins de conversion les plus '!$J1561:$CH1561,'Synthese chemins'!O$1)</f>
        <v>1</v>
      </c>
      <c r="P1561" s="20">
        <f>COUNTIF('Chemins de conversion les plus '!$J1561:$CH1561,'Synthese chemins'!P$1)</f>
        <v>0</v>
      </c>
      <c r="Q1561" s="20">
        <f>COUNTIF('Chemins de conversion les plus '!$J1561:$CH1561,'Synthese chemins'!Q$1)</f>
        <v>0</v>
      </c>
      <c r="R1561" s="20">
        <f>COUNTIF('Chemins de conversion les plus '!$J1561:$CH1561,'Synthese chemins'!R$1)</f>
        <v>0</v>
      </c>
      <c r="S1561" s="20">
        <f>COUNTIF('Chemins de conversion les plus '!$J1561:$CH1561,'Synthese chemins'!S$1)</f>
        <v>0</v>
      </c>
      <c r="T1561" s="20">
        <f>COUNTIF('Chemins de conversion les plus '!$J1561:$CH1561,'Synthese chemins'!T$1)</f>
        <v>0</v>
      </c>
      <c r="U1561" s="20">
        <f>COUNTIF('Chemins de conversion les plus '!$J1561:$CH1561,'Synthese chemins'!U$1)</f>
        <v>0</v>
      </c>
      <c r="V1561" s="20">
        <f>COUNTIF('Chemins de conversion les plus '!$J1561:$CH1561,'Synthese chemins'!V$1)</f>
        <v>0</v>
      </c>
      <c r="W1561" s="20">
        <f>COUNTIF('Chemins de conversion les plus '!$J1561:$CH1561,'Synthese chemins'!W$1)</f>
        <v>0</v>
      </c>
      <c r="X1561" s="20">
        <f>COUNTIF('Chemins de conversion les plus '!$J1561:$CH1561,'Synthese chemins'!X$1)</f>
        <v>0</v>
      </c>
      <c r="Y1561" s="5"/>
      <c r="Z1561" s="20">
        <f ca="1">VLOOKUP(A1561,INDIRECT("'Chemins de conversion les plus '!B$2:E$"&amp;'Paramétrage leviers'!E$2,TRUE),3)</f>
        <v>119</v>
      </c>
      <c r="AA1561" s="19">
        <f>VLOOKUP(A1561,'Chemins de conversion les plus '!B1561:E1561,4)</f>
        <v>2017.24</v>
      </c>
      <c r="AB1561" s="20">
        <f t="shared" ca="1" si="123"/>
        <v>23.8</v>
      </c>
      <c r="AC1561" s="19">
        <f t="shared" si="124"/>
        <v>403.44799999999998</v>
      </c>
    </row>
    <row r="1562" spans="1:29">
      <c r="A1562" s="2">
        <f t="shared" si="121"/>
        <v>1561</v>
      </c>
      <c r="B1562" s="2">
        <f>'Chemins de conversion les plus '!C1562</f>
        <v>5</v>
      </c>
      <c r="C1562" s="2">
        <f t="shared" si="122"/>
        <v>2</v>
      </c>
      <c r="D1562" s="2" t="str">
        <f t="shared" si="120"/>
        <v>Non</v>
      </c>
      <c r="E1562" s="20">
        <f>COUNTIF('Chemins de conversion les plus '!$J1562:$CH1562,'Synthese chemins'!E$1)</f>
        <v>0</v>
      </c>
      <c r="F1562" s="20">
        <f>COUNTIF('Chemins de conversion les plus '!$J1562:$CH1562,'Synthese chemins'!F$1)</f>
        <v>4</v>
      </c>
      <c r="G1562" s="20">
        <f>COUNTIF('Chemins de conversion les plus '!$J1562:$CH1562,'Synthese chemins'!G$1)</f>
        <v>0</v>
      </c>
      <c r="H1562" s="20">
        <f>COUNTIF('Chemins de conversion les plus '!$J1562:$CH1562,'Synthese chemins'!H$1)</f>
        <v>0</v>
      </c>
      <c r="I1562" s="20">
        <f>COUNTIF('Chemins de conversion les plus '!$J1562:$CH1562,'Synthese chemins'!I$1)</f>
        <v>0</v>
      </c>
      <c r="J1562" s="20">
        <f>COUNTIF('Chemins de conversion les plus '!$J1562:$CH1562,'Synthese chemins'!J$1)</f>
        <v>0</v>
      </c>
      <c r="K1562" s="20">
        <f>COUNTIF('Chemins de conversion les plus '!$J1562:$CH1562,'Synthese chemins'!K$1)</f>
        <v>0</v>
      </c>
      <c r="L1562" s="20">
        <f>COUNTIF('Chemins de conversion les plus '!$J1562:$CH1562,'Synthese chemins'!L$1)</f>
        <v>0</v>
      </c>
      <c r="M1562" s="20">
        <f>COUNTIF('Chemins de conversion les plus '!$J1562:$CH1562,'Synthese chemins'!M$1)</f>
        <v>0</v>
      </c>
      <c r="N1562" s="20">
        <f>COUNTIF('Chemins de conversion les plus '!$J1562:$CH1562,'Synthese chemins'!N$1)</f>
        <v>1</v>
      </c>
      <c r="O1562" s="20">
        <f>COUNTIF('Chemins de conversion les plus '!$J1562:$CH1562,'Synthese chemins'!O$1)</f>
        <v>0</v>
      </c>
      <c r="P1562" s="20">
        <f>COUNTIF('Chemins de conversion les plus '!$J1562:$CH1562,'Synthese chemins'!P$1)</f>
        <v>0</v>
      </c>
      <c r="Q1562" s="20">
        <f>COUNTIF('Chemins de conversion les plus '!$J1562:$CH1562,'Synthese chemins'!Q$1)</f>
        <v>0</v>
      </c>
      <c r="R1562" s="20">
        <f>COUNTIF('Chemins de conversion les plus '!$J1562:$CH1562,'Synthese chemins'!R$1)</f>
        <v>0</v>
      </c>
      <c r="S1562" s="20">
        <f>COUNTIF('Chemins de conversion les plus '!$J1562:$CH1562,'Synthese chemins'!S$1)</f>
        <v>0</v>
      </c>
      <c r="T1562" s="20">
        <f>COUNTIF('Chemins de conversion les plus '!$J1562:$CH1562,'Synthese chemins'!T$1)</f>
        <v>0</v>
      </c>
      <c r="U1562" s="20">
        <f>COUNTIF('Chemins de conversion les plus '!$J1562:$CH1562,'Synthese chemins'!U$1)</f>
        <v>0</v>
      </c>
      <c r="V1562" s="20">
        <f>COUNTIF('Chemins de conversion les plus '!$J1562:$CH1562,'Synthese chemins'!V$1)</f>
        <v>0</v>
      </c>
      <c r="W1562" s="20">
        <f>COUNTIF('Chemins de conversion les plus '!$J1562:$CH1562,'Synthese chemins'!W$1)</f>
        <v>0</v>
      </c>
      <c r="X1562" s="20">
        <f>COUNTIF('Chemins de conversion les plus '!$J1562:$CH1562,'Synthese chemins'!X$1)</f>
        <v>0</v>
      </c>
      <c r="Y1562" s="5"/>
      <c r="Z1562" s="20">
        <f ca="1">VLOOKUP(A1562,INDIRECT("'Chemins de conversion les plus '!B$2:E$"&amp;'Paramétrage leviers'!E$2,TRUE),3)</f>
        <v>83</v>
      </c>
      <c r="AA1562" s="19">
        <f>VLOOKUP(A1562,'Chemins de conversion les plus '!B1562:E1562,4)</f>
        <v>2065.48</v>
      </c>
      <c r="AB1562" s="20">
        <f t="shared" ca="1" si="123"/>
        <v>16.600000000000001</v>
      </c>
      <c r="AC1562" s="19">
        <f t="shared" si="124"/>
        <v>413.096</v>
      </c>
    </row>
    <row r="1563" spans="1:29">
      <c r="A1563" s="2">
        <f t="shared" si="121"/>
        <v>1562</v>
      </c>
      <c r="B1563" s="2">
        <f>'Chemins de conversion les plus '!C1563</f>
        <v>5</v>
      </c>
      <c r="C1563" s="2">
        <f t="shared" si="122"/>
        <v>1</v>
      </c>
      <c r="D1563" s="2" t="str">
        <f t="shared" si="120"/>
        <v>SEA // Adwords Branding</v>
      </c>
      <c r="E1563" s="20">
        <f>COUNTIF('Chemins de conversion les plus '!$J1563:$CH1563,'Synthese chemins'!E$1)</f>
        <v>0</v>
      </c>
      <c r="F1563" s="20">
        <f>COUNTIF('Chemins de conversion les plus '!$J1563:$CH1563,'Synthese chemins'!F$1)</f>
        <v>0</v>
      </c>
      <c r="G1563" s="20">
        <f>COUNTIF('Chemins de conversion les plus '!$J1563:$CH1563,'Synthese chemins'!G$1)</f>
        <v>0</v>
      </c>
      <c r="H1563" s="20">
        <f>COUNTIF('Chemins de conversion les plus '!$J1563:$CH1563,'Synthese chemins'!H$1)</f>
        <v>0</v>
      </c>
      <c r="I1563" s="20">
        <f>COUNTIF('Chemins de conversion les plus '!$J1563:$CH1563,'Synthese chemins'!I$1)</f>
        <v>0</v>
      </c>
      <c r="J1563" s="20">
        <f>COUNTIF('Chemins de conversion les plus '!$J1563:$CH1563,'Synthese chemins'!J$1)</f>
        <v>0</v>
      </c>
      <c r="K1563" s="20">
        <f>COUNTIF('Chemins de conversion les plus '!$J1563:$CH1563,'Synthese chemins'!K$1)</f>
        <v>0</v>
      </c>
      <c r="L1563" s="20">
        <f>COUNTIF('Chemins de conversion les plus '!$J1563:$CH1563,'Synthese chemins'!L$1)</f>
        <v>0</v>
      </c>
      <c r="M1563" s="20">
        <f>COUNTIF('Chemins de conversion les plus '!$J1563:$CH1563,'Synthese chemins'!M$1)</f>
        <v>0</v>
      </c>
      <c r="N1563" s="20">
        <f>COUNTIF('Chemins de conversion les plus '!$J1563:$CH1563,'Synthese chemins'!N$1)</f>
        <v>5</v>
      </c>
      <c r="O1563" s="20">
        <f>COUNTIF('Chemins de conversion les plus '!$J1563:$CH1563,'Synthese chemins'!O$1)</f>
        <v>0</v>
      </c>
      <c r="P1563" s="20">
        <f>COUNTIF('Chemins de conversion les plus '!$J1563:$CH1563,'Synthese chemins'!P$1)</f>
        <v>0</v>
      </c>
      <c r="Q1563" s="20">
        <f>COUNTIF('Chemins de conversion les plus '!$J1563:$CH1563,'Synthese chemins'!Q$1)</f>
        <v>0</v>
      </c>
      <c r="R1563" s="20">
        <f>COUNTIF('Chemins de conversion les plus '!$J1563:$CH1563,'Synthese chemins'!R$1)</f>
        <v>0</v>
      </c>
      <c r="S1563" s="20">
        <f>COUNTIF('Chemins de conversion les plus '!$J1563:$CH1563,'Synthese chemins'!S$1)</f>
        <v>0</v>
      </c>
      <c r="T1563" s="20">
        <f>COUNTIF('Chemins de conversion les plus '!$J1563:$CH1563,'Synthese chemins'!T$1)</f>
        <v>0</v>
      </c>
      <c r="U1563" s="20">
        <f>COUNTIF('Chemins de conversion les plus '!$J1563:$CH1563,'Synthese chemins'!U$1)</f>
        <v>0</v>
      </c>
      <c r="V1563" s="20">
        <f>COUNTIF('Chemins de conversion les plus '!$J1563:$CH1563,'Synthese chemins'!V$1)</f>
        <v>0</v>
      </c>
      <c r="W1563" s="20">
        <f>COUNTIF('Chemins de conversion les plus '!$J1563:$CH1563,'Synthese chemins'!W$1)</f>
        <v>0</v>
      </c>
      <c r="X1563" s="20">
        <f>COUNTIF('Chemins de conversion les plus '!$J1563:$CH1563,'Synthese chemins'!X$1)</f>
        <v>0</v>
      </c>
      <c r="Y1563" s="5"/>
      <c r="Z1563" s="20">
        <f ca="1">VLOOKUP(A1563,INDIRECT("'Chemins de conversion les plus '!B$2:E$"&amp;'Paramétrage leviers'!E$2,TRUE),3)</f>
        <v>45</v>
      </c>
      <c r="AA1563" s="19">
        <f>VLOOKUP(A1563,'Chemins de conversion les plus '!B1563:E1563,4)</f>
        <v>929.61</v>
      </c>
      <c r="AB1563" s="20">
        <f t="shared" ca="1" si="123"/>
        <v>9</v>
      </c>
      <c r="AC1563" s="19">
        <f t="shared" si="124"/>
        <v>185.922</v>
      </c>
    </row>
    <row r="1564" spans="1:29">
      <c r="A1564" s="2">
        <f t="shared" si="121"/>
        <v>1563</v>
      </c>
      <c r="B1564" s="2">
        <f>'Chemins de conversion les plus '!C1564</f>
        <v>5</v>
      </c>
      <c r="C1564" s="2">
        <f t="shared" si="122"/>
        <v>1</v>
      </c>
      <c r="D1564" s="2" t="str">
        <f t="shared" si="120"/>
        <v>SEA // PLA</v>
      </c>
      <c r="E1564" s="20">
        <f>COUNTIF('Chemins de conversion les plus '!$J1564:$CH1564,'Synthese chemins'!E$1)</f>
        <v>0</v>
      </c>
      <c r="F1564" s="20">
        <f>COUNTIF('Chemins de conversion les plus '!$J1564:$CH1564,'Synthese chemins'!F$1)</f>
        <v>0</v>
      </c>
      <c r="G1564" s="20">
        <f>COUNTIF('Chemins de conversion les plus '!$J1564:$CH1564,'Synthese chemins'!G$1)</f>
        <v>0</v>
      </c>
      <c r="H1564" s="20">
        <f>COUNTIF('Chemins de conversion les plus '!$J1564:$CH1564,'Synthese chemins'!H$1)</f>
        <v>0</v>
      </c>
      <c r="I1564" s="20">
        <f>COUNTIF('Chemins de conversion les plus '!$J1564:$CH1564,'Synthese chemins'!I$1)</f>
        <v>0</v>
      </c>
      <c r="J1564" s="20">
        <f>COUNTIF('Chemins de conversion les plus '!$J1564:$CH1564,'Synthese chemins'!J$1)</f>
        <v>0</v>
      </c>
      <c r="K1564" s="20">
        <f>COUNTIF('Chemins de conversion les plus '!$J1564:$CH1564,'Synthese chemins'!K$1)</f>
        <v>0</v>
      </c>
      <c r="L1564" s="20">
        <f>COUNTIF('Chemins de conversion les plus '!$J1564:$CH1564,'Synthese chemins'!L$1)</f>
        <v>0</v>
      </c>
      <c r="M1564" s="20">
        <f>COUNTIF('Chemins de conversion les plus '!$J1564:$CH1564,'Synthese chemins'!M$1)</f>
        <v>0</v>
      </c>
      <c r="N1564" s="20">
        <f>COUNTIF('Chemins de conversion les plus '!$J1564:$CH1564,'Synthese chemins'!N$1)</f>
        <v>0</v>
      </c>
      <c r="O1564" s="20">
        <f>COUNTIF('Chemins de conversion les plus '!$J1564:$CH1564,'Synthese chemins'!O$1)</f>
        <v>0</v>
      </c>
      <c r="P1564" s="20">
        <f>COUNTIF('Chemins de conversion les plus '!$J1564:$CH1564,'Synthese chemins'!P$1)</f>
        <v>0</v>
      </c>
      <c r="Q1564" s="20">
        <f>COUNTIF('Chemins de conversion les plus '!$J1564:$CH1564,'Synthese chemins'!Q$1)</f>
        <v>5</v>
      </c>
      <c r="R1564" s="20">
        <f>COUNTIF('Chemins de conversion les plus '!$J1564:$CH1564,'Synthese chemins'!R$1)</f>
        <v>0</v>
      </c>
      <c r="S1564" s="20">
        <f>COUNTIF('Chemins de conversion les plus '!$J1564:$CH1564,'Synthese chemins'!S$1)</f>
        <v>0</v>
      </c>
      <c r="T1564" s="20">
        <f>COUNTIF('Chemins de conversion les plus '!$J1564:$CH1564,'Synthese chemins'!T$1)</f>
        <v>0</v>
      </c>
      <c r="U1564" s="20">
        <f>COUNTIF('Chemins de conversion les plus '!$J1564:$CH1564,'Synthese chemins'!U$1)</f>
        <v>0</v>
      </c>
      <c r="V1564" s="20">
        <f>COUNTIF('Chemins de conversion les plus '!$J1564:$CH1564,'Synthese chemins'!V$1)</f>
        <v>0</v>
      </c>
      <c r="W1564" s="20">
        <f>COUNTIF('Chemins de conversion les plus '!$J1564:$CH1564,'Synthese chemins'!W$1)</f>
        <v>0</v>
      </c>
      <c r="X1564" s="20">
        <f>COUNTIF('Chemins de conversion les plus '!$J1564:$CH1564,'Synthese chemins'!X$1)</f>
        <v>0</v>
      </c>
      <c r="Y1564" s="5"/>
      <c r="Z1564" s="20">
        <f ca="1">VLOOKUP(A1564,INDIRECT("'Chemins de conversion les plus '!B$2:E$"&amp;'Paramétrage leviers'!E$2,TRUE),3)</f>
        <v>41</v>
      </c>
      <c r="AA1564" s="19">
        <f>VLOOKUP(A1564,'Chemins de conversion les plus '!B1564:E1564,4)</f>
        <v>275.70999999999998</v>
      </c>
      <c r="AB1564" s="20">
        <f t="shared" ca="1" si="123"/>
        <v>8.1999999999999993</v>
      </c>
      <c r="AC1564" s="19">
        <f t="shared" si="124"/>
        <v>55.141999999999996</v>
      </c>
    </row>
    <row r="1565" spans="1:29">
      <c r="A1565" s="2">
        <f t="shared" si="121"/>
        <v>1564</v>
      </c>
      <c r="B1565" s="2">
        <f>'Chemins de conversion les plus '!C1565</f>
        <v>5</v>
      </c>
      <c r="C1565" s="2">
        <f t="shared" si="122"/>
        <v>2</v>
      </c>
      <c r="D1565" s="2" t="str">
        <f t="shared" si="120"/>
        <v>Non</v>
      </c>
      <c r="E1565" s="20">
        <f>COUNTIF('Chemins de conversion les plus '!$J1565:$CH1565,'Synthese chemins'!E$1)</f>
        <v>0</v>
      </c>
      <c r="F1565" s="20">
        <f>COUNTIF('Chemins de conversion les plus '!$J1565:$CH1565,'Synthese chemins'!F$1)</f>
        <v>4</v>
      </c>
      <c r="G1565" s="20">
        <f>COUNTIF('Chemins de conversion les plus '!$J1565:$CH1565,'Synthese chemins'!G$1)</f>
        <v>0</v>
      </c>
      <c r="H1565" s="20">
        <f>COUNTIF('Chemins de conversion les plus '!$J1565:$CH1565,'Synthese chemins'!H$1)</f>
        <v>0</v>
      </c>
      <c r="I1565" s="20">
        <f>COUNTIF('Chemins de conversion les plus '!$J1565:$CH1565,'Synthese chemins'!I$1)</f>
        <v>1</v>
      </c>
      <c r="J1565" s="20">
        <f>COUNTIF('Chemins de conversion les plus '!$J1565:$CH1565,'Synthese chemins'!J$1)</f>
        <v>0</v>
      </c>
      <c r="K1565" s="20">
        <f>COUNTIF('Chemins de conversion les plus '!$J1565:$CH1565,'Synthese chemins'!K$1)</f>
        <v>0</v>
      </c>
      <c r="L1565" s="20">
        <f>COUNTIF('Chemins de conversion les plus '!$J1565:$CH1565,'Synthese chemins'!L$1)</f>
        <v>0</v>
      </c>
      <c r="M1565" s="20">
        <f>COUNTIF('Chemins de conversion les plus '!$J1565:$CH1565,'Synthese chemins'!M$1)</f>
        <v>0</v>
      </c>
      <c r="N1565" s="20">
        <f>COUNTIF('Chemins de conversion les plus '!$J1565:$CH1565,'Synthese chemins'!N$1)</f>
        <v>0</v>
      </c>
      <c r="O1565" s="20">
        <f>COUNTIF('Chemins de conversion les plus '!$J1565:$CH1565,'Synthese chemins'!O$1)</f>
        <v>0</v>
      </c>
      <c r="P1565" s="20">
        <f>COUNTIF('Chemins de conversion les plus '!$J1565:$CH1565,'Synthese chemins'!P$1)</f>
        <v>0</v>
      </c>
      <c r="Q1565" s="20">
        <f>COUNTIF('Chemins de conversion les plus '!$J1565:$CH1565,'Synthese chemins'!Q$1)</f>
        <v>0</v>
      </c>
      <c r="R1565" s="20">
        <f>COUNTIF('Chemins de conversion les plus '!$J1565:$CH1565,'Synthese chemins'!R$1)</f>
        <v>0</v>
      </c>
      <c r="S1565" s="20">
        <f>COUNTIF('Chemins de conversion les plus '!$J1565:$CH1565,'Synthese chemins'!S$1)</f>
        <v>0</v>
      </c>
      <c r="T1565" s="20">
        <f>COUNTIF('Chemins de conversion les plus '!$J1565:$CH1565,'Synthese chemins'!T$1)</f>
        <v>0</v>
      </c>
      <c r="U1565" s="20">
        <f>COUNTIF('Chemins de conversion les plus '!$J1565:$CH1565,'Synthese chemins'!U$1)</f>
        <v>0</v>
      </c>
      <c r="V1565" s="20">
        <f>COUNTIF('Chemins de conversion les plus '!$J1565:$CH1565,'Synthese chemins'!V$1)</f>
        <v>0</v>
      </c>
      <c r="W1565" s="20">
        <f>COUNTIF('Chemins de conversion les plus '!$J1565:$CH1565,'Synthese chemins'!W$1)</f>
        <v>0</v>
      </c>
      <c r="X1565" s="20">
        <f>COUNTIF('Chemins de conversion les plus '!$J1565:$CH1565,'Synthese chemins'!X$1)</f>
        <v>0</v>
      </c>
      <c r="Y1565" s="5"/>
      <c r="Z1565" s="20">
        <f ca="1">VLOOKUP(A1565,INDIRECT("'Chemins de conversion les plus '!B$2:E$"&amp;'Paramétrage leviers'!E$2,TRUE),3)</f>
        <v>31</v>
      </c>
      <c r="AA1565" s="19">
        <f>VLOOKUP(A1565,'Chemins de conversion les plus '!B1565:E1565,4)</f>
        <v>336.12</v>
      </c>
      <c r="AB1565" s="20">
        <f t="shared" ca="1" si="123"/>
        <v>6.2</v>
      </c>
      <c r="AC1565" s="19">
        <f t="shared" si="124"/>
        <v>67.224000000000004</v>
      </c>
    </row>
    <row r="1566" spans="1:29">
      <c r="A1566" s="2">
        <f t="shared" si="121"/>
        <v>1565</v>
      </c>
      <c r="B1566" s="2">
        <f>'Chemins de conversion les plus '!C1566</f>
        <v>5</v>
      </c>
      <c r="C1566" s="2">
        <f t="shared" si="122"/>
        <v>3</v>
      </c>
      <c r="D1566" s="2" t="str">
        <f t="shared" si="120"/>
        <v>Non</v>
      </c>
      <c r="E1566" s="20">
        <f>COUNTIF('Chemins de conversion les plus '!$J1566:$CH1566,'Synthese chemins'!E$1)</f>
        <v>0</v>
      </c>
      <c r="F1566" s="20">
        <f>COUNTIF('Chemins de conversion les plus '!$J1566:$CH1566,'Synthese chemins'!F$1)</f>
        <v>3</v>
      </c>
      <c r="G1566" s="20">
        <f>COUNTIF('Chemins de conversion les plus '!$J1566:$CH1566,'Synthese chemins'!G$1)</f>
        <v>0</v>
      </c>
      <c r="H1566" s="20">
        <f>COUNTIF('Chemins de conversion les plus '!$J1566:$CH1566,'Synthese chemins'!H$1)</f>
        <v>0</v>
      </c>
      <c r="I1566" s="20">
        <f>COUNTIF('Chemins de conversion les plus '!$J1566:$CH1566,'Synthese chemins'!I$1)</f>
        <v>0</v>
      </c>
      <c r="J1566" s="20">
        <f>COUNTIF('Chemins de conversion les plus '!$J1566:$CH1566,'Synthese chemins'!J$1)</f>
        <v>0</v>
      </c>
      <c r="K1566" s="20">
        <f>COUNTIF('Chemins de conversion les plus '!$J1566:$CH1566,'Synthese chemins'!K$1)</f>
        <v>0</v>
      </c>
      <c r="L1566" s="20">
        <f>COUNTIF('Chemins de conversion les plus '!$J1566:$CH1566,'Synthese chemins'!L$1)</f>
        <v>0</v>
      </c>
      <c r="M1566" s="20">
        <f>COUNTIF('Chemins de conversion les plus '!$J1566:$CH1566,'Synthese chemins'!M$1)</f>
        <v>0</v>
      </c>
      <c r="N1566" s="20">
        <f>COUNTIF('Chemins de conversion les plus '!$J1566:$CH1566,'Synthese chemins'!N$1)</f>
        <v>0</v>
      </c>
      <c r="O1566" s="20">
        <f>COUNTIF('Chemins de conversion les plus '!$J1566:$CH1566,'Synthese chemins'!O$1)</f>
        <v>1</v>
      </c>
      <c r="P1566" s="20">
        <f>COUNTIF('Chemins de conversion les plus '!$J1566:$CH1566,'Synthese chemins'!P$1)</f>
        <v>0</v>
      </c>
      <c r="Q1566" s="20">
        <f>COUNTIF('Chemins de conversion les plus '!$J1566:$CH1566,'Synthese chemins'!Q$1)</f>
        <v>0</v>
      </c>
      <c r="R1566" s="20">
        <f>COUNTIF('Chemins de conversion les plus '!$J1566:$CH1566,'Synthese chemins'!R$1)</f>
        <v>1</v>
      </c>
      <c r="S1566" s="20">
        <f>COUNTIF('Chemins de conversion les plus '!$J1566:$CH1566,'Synthese chemins'!S$1)</f>
        <v>0</v>
      </c>
      <c r="T1566" s="20">
        <f>COUNTIF('Chemins de conversion les plus '!$J1566:$CH1566,'Synthese chemins'!T$1)</f>
        <v>0</v>
      </c>
      <c r="U1566" s="20">
        <f>COUNTIF('Chemins de conversion les plus '!$J1566:$CH1566,'Synthese chemins'!U$1)</f>
        <v>0</v>
      </c>
      <c r="V1566" s="20">
        <f>COUNTIF('Chemins de conversion les plus '!$J1566:$CH1566,'Synthese chemins'!V$1)</f>
        <v>0</v>
      </c>
      <c r="W1566" s="20">
        <f>COUNTIF('Chemins de conversion les plus '!$J1566:$CH1566,'Synthese chemins'!W$1)</f>
        <v>0</v>
      </c>
      <c r="X1566" s="20">
        <f>COUNTIF('Chemins de conversion les plus '!$J1566:$CH1566,'Synthese chemins'!X$1)</f>
        <v>0</v>
      </c>
      <c r="Y1566" s="5"/>
      <c r="Z1566" s="20">
        <f ca="1">VLOOKUP(A1566,INDIRECT("'Chemins de conversion les plus '!B$2:E$"&amp;'Paramétrage leviers'!E$2,TRUE),3)</f>
        <v>28</v>
      </c>
      <c r="AA1566" s="19">
        <f>VLOOKUP(A1566,'Chemins de conversion les plus '!B1566:E1566,4)</f>
        <v>680.77</v>
      </c>
      <c r="AB1566" s="20">
        <f t="shared" ca="1" si="123"/>
        <v>5.6</v>
      </c>
      <c r="AC1566" s="19">
        <f t="shared" si="124"/>
        <v>136.154</v>
      </c>
    </row>
    <row r="1567" spans="1:29">
      <c r="A1567" s="2">
        <f t="shared" si="121"/>
        <v>1566</v>
      </c>
      <c r="B1567" s="2">
        <f>'Chemins de conversion les plus '!C1567</f>
        <v>5</v>
      </c>
      <c r="C1567" s="2">
        <f t="shared" si="122"/>
        <v>2</v>
      </c>
      <c r="D1567" s="2" t="str">
        <f t="shared" si="120"/>
        <v>Non</v>
      </c>
      <c r="E1567" s="20">
        <f>COUNTIF('Chemins de conversion les plus '!$J1567:$CH1567,'Synthese chemins'!E$1)</f>
        <v>0</v>
      </c>
      <c r="F1567" s="20">
        <f>COUNTIF('Chemins de conversion les plus '!$J1567:$CH1567,'Synthese chemins'!F$1)</f>
        <v>3</v>
      </c>
      <c r="G1567" s="20">
        <f>COUNTIF('Chemins de conversion les plus '!$J1567:$CH1567,'Synthese chemins'!G$1)</f>
        <v>0</v>
      </c>
      <c r="H1567" s="20">
        <f>COUNTIF('Chemins de conversion les plus '!$J1567:$CH1567,'Synthese chemins'!H$1)</f>
        <v>0</v>
      </c>
      <c r="I1567" s="20">
        <f>COUNTIF('Chemins de conversion les plus '!$J1567:$CH1567,'Synthese chemins'!I$1)</f>
        <v>0</v>
      </c>
      <c r="J1567" s="20">
        <f>COUNTIF('Chemins de conversion les plus '!$J1567:$CH1567,'Synthese chemins'!J$1)</f>
        <v>0</v>
      </c>
      <c r="K1567" s="20">
        <f>COUNTIF('Chemins de conversion les plus '!$J1567:$CH1567,'Synthese chemins'!K$1)</f>
        <v>0</v>
      </c>
      <c r="L1567" s="20">
        <f>COUNTIF('Chemins de conversion les plus '!$J1567:$CH1567,'Synthese chemins'!L$1)</f>
        <v>0</v>
      </c>
      <c r="M1567" s="20">
        <f>COUNTIF('Chemins de conversion les plus '!$J1567:$CH1567,'Synthese chemins'!M$1)</f>
        <v>0</v>
      </c>
      <c r="N1567" s="20">
        <f>COUNTIF('Chemins de conversion les plus '!$J1567:$CH1567,'Synthese chemins'!N$1)</f>
        <v>2</v>
      </c>
      <c r="O1567" s="20">
        <f>COUNTIF('Chemins de conversion les plus '!$J1567:$CH1567,'Synthese chemins'!O$1)</f>
        <v>0</v>
      </c>
      <c r="P1567" s="20">
        <f>COUNTIF('Chemins de conversion les plus '!$J1567:$CH1567,'Synthese chemins'!P$1)</f>
        <v>0</v>
      </c>
      <c r="Q1567" s="20">
        <f>COUNTIF('Chemins de conversion les plus '!$J1567:$CH1567,'Synthese chemins'!Q$1)</f>
        <v>0</v>
      </c>
      <c r="R1567" s="20">
        <f>COUNTIF('Chemins de conversion les plus '!$J1567:$CH1567,'Synthese chemins'!R$1)</f>
        <v>0</v>
      </c>
      <c r="S1567" s="20">
        <f>COUNTIF('Chemins de conversion les plus '!$J1567:$CH1567,'Synthese chemins'!S$1)</f>
        <v>0</v>
      </c>
      <c r="T1567" s="20">
        <f>COUNTIF('Chemins de conversion les plus '!$J1567:$CH1567,'Synthese chemins'!T$1)</f>
        <v>0</v>
      </c>
      <c r="U1567" s="20">
        <f>COUNTIF('Chemins de conversion les plus '!$J1567:$CH1567,'Synthese chemins'!U$1)</f>
        <v>0</v>
      </c>
      <c r="V1567" s="20">
        <f>COUNTIF('Chemins de conversion les plus '!$J1567:$CH1567,'Synthese chemins'!V$1)</f>
        <v>0</v>
      </c>
      <c r="W1567" s="20">
        <f>COUNTIF('Chemins de conversion les plus '!$J1567:$CH1567,'Synthese chemins'!W$1)</f>
        <v>0</v>
      </c>
      <c r="X1567" s="20">
        <f>COUNTIF('Chemins de conversion les plus '!$J1567:$CH1567,'Synthese chemins'!X$1)</f>
        <v>0</v>
      </c>
      <c r="Y1567" s="5"/>
      <c r="Z1567" s="20">
        <f ca="1">VLOOKUP(A1567,INDIRECT("'Chemins de conversion les plus '!B$2:E$"&amp;'Paramétrage leviers'!E$2,TRUE),3)</f>
        <v>26</v>
      </c>
      <c r="AA1567" s="19">
        <f>VLOOKUP(A1567,'Chemins de conversion les plus '!B1567:E1567,4)</f>
        <v>362.72</v>
      </c>
      <c r="AB1567" s="20">
        <f t="shared" ca="1" si="123"/>
        <v>5.2</v>
      </c>
      <c r="AC1567" s="19">
        <f t="shared" si="124"/>
        <v>72.544000000000011</v>
      </c>
    </row>
    <row r="1568" spans="1:29">
      <c r="A1568" s="2">
        <f t="shared" si="121"/>
        <v>1567</v>
      </c>
      <c r="B1568" s="2">
        <f>'Chemins de conversion les plus '!C1568</f>
        <v>5</v>
      </c>
      <c r="C1568" s="2">
        <f t="shared" si="122"/>
        <v>2</v>
      </c>
      <c r="D1568" s="2" t="str">
        <f t="shared" si="120"/>
        <v>Non</v>
      </c>
      <c r="E1568" s="20">
        <f>COUNTIF('Chemins de conversion les plus '!$J1568:$CH1568,'Synthese chemins'!E$1)</f>
        <v>0</v>
      </c>
      <c r="F1568" s="20">
        <f>COUNTIF('Chemins de conversion les plus '!$J1568:$CH1568,'Synthese chemins'!F$1)</f>
        <v>3</v>
      </c>
      <c r="G1568" s="20">
        <f>COUNTIF('Chemins de conversion les plus '!$J1568:$CH1568,'Synthese chemins'!G$1)</f>
        <v>0</v>
      </c>
      <c r="H1568" s="20">
        <f>COUNTIF('Chemins de conversion les plus '!$J1568:$CH1568,'Synthese chemins'!H$1)</f>
        <v>0</v>
      </c>
      <c r="I1568" s="20">
        <f>COUNTIF('Chemins de conversion les plus '!$J1568:$CH1568,'Synthese chemins'!I$1)</f>
        <v>0</v>
      </c>
      <c r="J1568" s="20">
        <f>COUNTIF('Chemins de conversion les plus '!$J1568:$CH1568,'Synthese chemins'!J$1)</f>
        <v>0</v>
      </c>
      <c r="K1568" s="20">
        <f>COUNTIF('Chemins de conversion les plus '!$J1568:$CH1568,'Synthese chemins'!K$1)</f>
        <v>0</v>
      </c>
      <c r="L1568" s="20">
        <f>COUNTIF('Chemins de conversion les plus '!$J1568:$CH1568,'Synthese chemins'!L$1)</f>
        <v>0</v>
      </c>
      <c r="M1568" s="20">
        <f>COUNTIF('Chemins de conversion les plus '!$J1568:$CH1568,'Synthese chemins'!M$1)</f>
        <v>0</v>
      </c>
      <c r="N1568" s="20">
        <f>COUNTIF('Chemins de conversion les plus '!$J1568:$CH1568,'Synthese chemins'!N$1)</f>
        <v>0</v>
      </c>
      <c r="O1568" s="20">
        <f>COUNTIF('Chemins de conversion les plus '!$J1568:$CH1568,'Synthese chemins'!O$1)</f>
        <v>0</v>
      </c>
      <c r="P1568" s="20">
        <f>COUNTIF('Chemins de conversion les plus '!$J1568:$CH1568,'Synthese chemins'!P$1)</f>
        <v>0</v>
      </c>
      <c r="Q1568" s="20">
        <f>COUNTIF('Chemins de conversion les plus '!$J1568:$CH1568,'Synthese chemins'!Q$1)</f>
        <v>2</v>
      </c>
      <c r="R1568" s="20">
        <f>COUNTIF('Chemins de conversion les plus '!$J1568:$CH1568,'Synthese chemins'!R$1)</f>
        <v>0</v>
      </c>
      <c r="S1568" s="20">
        <f>COUNTIF('Chemins de conversion les plus '!$J1568:$CH1568,'Synthese chemins'!S$1)</f>
        <v>0</v>
      </c>
      <c r="T1568" s="20">
        <f>COUNTIF('Chemins de conversion les plus '!$J1568:$CH1568,'Synthese chemins'!T$1)</f>
        <v>0</v>
      </c>
      <c r="U1568" s="20">
        <f>COUNTIF('Chemins de conversion les plus '!$J1568:$CH1568,'Synthese chemins'!U$1)</f>
        <v>0</v>
      </c>
      <c r="V1568" s="20">
        <f>COUNTIF('Chemins de conversion les plus '!$J1568:$CH1568,'Synthese chemins'!V$1)</f>
        <v>0</v>
      </c>
      <c r="W1568" s="20">
        <f>COUNTIF('Chemins de conversion les plus '!$J1568:$CH1568,'Synthese chemins'!W$1)</f>
        <v>0</v>
      </c>
      <c r="X1568" s="20">
        <f>COUNTIF('Chemins de conversion les plus '!$J1568:$CH1568,'Synthese chemins'!X$1)</f>
        <v>0</v>
      </c>
      <c r="Y1568" s="5"/>
      <c r="Z1568" s="20">
        <f ca="1">VLOOKUP(A1568,INDIRECT("'Chemins de conversion les plus '!B$2:E$"&amp;'Paramétrage leviers'!E$2,TRUE),3)</f>
        <v>20</v>
      </c>
      <c r="AA1568" s="19">
        <f>VLOOKUP(A1568,'Chemins de conversion les plus '!B1568:E1568,4)</f>
        <v>136.19</v>
      </c>
      <c r="AB1568" s="20">
        <f t="shared" ca="1" si="123"/>
        <v>4</v>
      </c>
      <c r="AC1568" s="19">
        <f t="shared" si="124"/>
        <v>27.238</v>
      </c>
    </row>
    <row r="1569" spans="1:29">
      <c r="A1569" s="2">
        <f t="shared" si="121"/>
        <v>1568</v>
      </c>
      <c r="B1569" s="2">
        <f>'Chemins de conversion les plus '!C1569</f>
        <v>5</v>
      </c>
      <c r="C1569" s="2">
        <f t="shared" si="122"/>
        <v>2</v>
      </c>
      <c r="D1569" s="2" t="str">
        <f t="shared" si="120"/>
        <v>Non</v>
      </c>
      <c r="E1569" s="20">
        <f>COUNTIF('Chemins de conversion les plus '!$J1569:$CH1569,'Synthese chemins'!E$1)</f>
        <v>0</v>
      </c>
      <c r="F1569" s="20">
        <f>COUNTIF('Chemins de conversion les plus '!$J1569:$CH1569,'Synthese chemins'!F$1)</f>
        <v>3</v>
      </c>
      <c r="G1569" s="20">
        <f>COUNTIF('Chemins de conversion les plus '!$J1569:$CH1569,'Synthese chemins'!G$1)</f>
        <v>0</v>
      </c>
      <c r="H1569" s="20">
        <f>COUNTIF('Chemins de conversion les plus '!$J1569:$CH1569,'Synthese chemins'!H$1)</f>
        <v>0</v>
      </c>
      <c r="I1569" s="20">
        <f>COUNTIF('Chemins de conversion les plus '!$J1569:$CH1569,'Synthese chemins'!I$1)</f>
        <v>0</v>
      </c>
      <c r="J1569" s="20">
        <f>COUNTIF('Chemins de conversion les plus '!$J1569:$CH1569,'Synthese chemins'!J$1)</f>
        <v>0</v>
      </c>
      <c r="K1569" s="20">
        <f>COUNTIF('Chemins de conversion les plus '!$J1569:$CH1569,'Synthese chemins'!K$1)</f>
        <v>0</v>
      </c>
      <c r="L1569" s="20">
        <f>COUNTIF('Chemins de conversion les plus '!$J1569:$CH1569,'Synthese chemins'!L$1)</f>
        <v>0</v>
      </c>
      <c r="M1569" s="20">
        <f>COUNTIF('Chemins de conversion les plus '!$J1569:$CH1569,'Synthese chemins'!M$1)</f>
        <v>0</v>
      </c>
      <c r="N1569" s="20">
        <f>COUNTIF('Chemins de conversion les plus '!$J1569:$CH1569,'Synthese chemins'!N$1)</f>
        <v>0</v>
      </c>
      <c r="O1569" s="20">
        <f>COUNTIF('Chemins de conversion les plus '!$J1569:$CH1569,'Synthese chemins'!O$1)</f>
        <v>2</v>
      </c>
      <c r="P1569" s="20">
        <f>COUNTIF('Chemins de conversion les plus '!$J1569:$CH1569,'Synthese chemins'!P$1)</f>
        <v>0</v>
      </c>
      <c r="Q1569" s="20">
        <f>COUNTIF('Chemins de conversion les plus '!$J1569:$CH1569,'Synthese chemins'!Q$1)</f>
        <v>0</v>
      </c>
      <c r="R1569" s="20">
        <f>COUNTIF('Chemins de conversion les plus '!$J1569:$CH1569,'Synthese chemins'!R$1)</f>
        <v>0</v>
      </c>
      <c r="S1569" s="20">
        <f>COUNTIF('Chemins de conversion les plus '!$J1569:$CH1569,'Synthese chemins'!S$1)</f>
        <v>0</v>
      </c>
      <c r="T1569" s="20">
        <f>COUNTIF('Chemins de conversion les plus '!$J1569:$CH1569,'Synthese chemins'!T$1)</f>
        <v>0</v>
      </c>
      <c r="U1569" s="20">
        <f>COUNTIF('Chemins de conversion les plus '!$J1569:$CH1569,'Synthese chemins'!U$1)</f>
        <v>0</v>
      </c>
      <c r="V1569" s="20">
        <f>COUNTIF('Chemins de conversion les plus '!$J1569:$CH1569,'Synthese chemins'!V$1)</f>
        <v>0</v>
      </c>
      <c r="W1569" s="20">
        <f>COUNTIF('Chemins de conversion les plus '!$J1569:$CH1569,'Synthese chemins'!W$1)</f>
        <v>0</v>
      </c>
      <c r="X1569" s="20">
        <f>COUNTIF('Chemins de conversion les plus '!$J1569:$CH1569,'Synthese chemins'!X$1)</f>
        <v>0</v>
      </c>
      <c r="Y1569" s="5"/>
      <c r="Z1569" s="20">
        <f ca="1">VLOOKUP(A1569,INDIRECT("'Chemins de conversion les plus '!B$2:E$"&amp;'Paramétrage leviers'!E$2,TRUE),3)</f>
        <v>19</v>
      </c>
      <c r="AA1569" s="19">
        <f>VLOOKUP(A1569,'Chemins de conversion les plus '!B1569:E1569,4)</f>
        <v>204.82</v>
      </c>
      <c r="AB1569" s="20">
        <f t="shared" ca="1" si="123"/>
        <v>3.8</v>
      </c>
      <c r="AC1569" s="19">
        <f t="shared" si="124"/>
        <v>40.963999999999999</v>
      </c>
    </row>
    <row r="1570" spans="1:29">
      <c r="A1570" s="2">
        <f t="shared" si="121"/>
        <v>1569</v>
      </c>
      <c r="B1570" s="2">
        <f>'Chemins de conversion les plus '!C1570</f>
        <v>5</v>
      </c>
      <c r="C1570" s="2">
        <f t="shared" si="122"/>
        <v>2</v>
      </c>
      <c r="D1570" s="2" t="str">
        <f t="shared" si="120"/>
        <v>Non</v>
      </c>
      <c r="E1570" s="20">
        <f>COUNTIF('Chemins de conversion les plus '!$J1570:$CH1570,'Synthese chemins'!E$1)</f>
        <v>0</v>
      </c>
      <c r="F1570" s="20">
        <f>COUNTIF('Chemins de conversion les plus '!$J1570:$CH1570,'Synthese chemins'!F$1)</f>
        <v>4</v>
      </c>
      <c r="G1570" s="20">
        <f>COUNTIF('Chemins de conversion les plus '!$J1570:$CH1570,'Synthese chemins'!G$1)</f>
        <v>0</v>
      </c>
      <c r="H1570" s="20">
        <f>COUNTIF('Chemins de conversion les plus '!$J1570:$CH1570,'Synthese chemins'!H$1)</f>
        <v>0</v>
      </c>
      <c r="I1570" s="20">
        <f>COUNTIF('Chemins de conversion les plus '!$J1570:$CH1570,'Synthese chemins'!I$1)</f>
        <v>0</v>
      </c>
      <c r="J1570" s="20">
        <f>COUNTIF('Chemins de conversion les plus '!$J1570:$CH1570,'Synthese chemins'!J$1)</f>
        <v>0</v>
      </c>
      <c r="K1570" s="20">
        <f>COUNTIF('Chemins de conversion les plus '!$J1570:$CH1570,'Synthese chemins'!K$1)</f>
        <v>0</v>
      </c>
      <c r="L1570" s="20">
        <f>COUNTIF('Chemins de conversion les plus '!$J1570:$CH1570,'Synthese chemins'!L$1)</f>
        <v>0</v>
      </c>
      <c r="M1570" s="20">
        <f>COUNTIF('Chemins de conversion les plus '!$J1570:$CH1570,'Synthese chemins'!M$1)</f>
        <v>0</v>
      </c>
      <c r="N1570" s="20">
        <f>COUNTIF('Chemins de conversion les plus '!$J1570:$CH1570,'Synthese chemins'!N$1)</f>
        <v>0</v>
      </c>
      <c r="O1570" s="20">
        <f>COUNTIF('Chemins de conversion les plus '!$J1570:$CH1570,'Synthese chemins'!O$1)</f>
        <v>0</v>
      </c>
      <c r="P1570" s="20">
        <f>COUNTIF('Chemins de conversion les plus '!$J1570:$CH1570,'Synthese chemins'!P$1)</f>
        <v>0</v>
      </c>
      <c r="Q1570" s="20">
        <f>COUNTIF('Chemins de conversion les plus '!$J1570:$CH1570,'Synthese chemins'!Q$1)</f>
        <v>0</v>
      </c>
      <c r="R1570" s="20">
        <f>COUNTIF('Chemins de conversion les plus '!$J1570:$CH1570,'Synthese chemins'!R$1)</f>
        <v>0</v>
      </c>
      <c r="S1570" s="20">
        <f>COUNTIF('Chemins de conversion les plus '!$J1570:$CH1570,'Synthese chemins'!S$1)</f>
        <v>1</v>
      </c>
      <c r="T1570" s="20">
        <f>COUNTIF('Chemins de conversion les plus '!$J1570:$CH1570,'Synthese chemins'!T$1)</f>
        <v>0</v>
      </c>
      <c r="U1570" s="20">
        <f>COUNTIF('Chemins de conversion les plus '!$J1570:$CH1570,'Synthese chemins'!U$1)</f>
        <v>0</v>
      </c>
      <c r="V1570" s="20">
        <f>COUNTIF('Chemins de conversion les plus '!$J1570:$CH1570,'Synthese chemins'!V$1)</f>
        <v>0</v>
      </c>
      <c r="W1570" s="20">
        <f>COUNTIF('Chemins de conversion les plus '!$J1570:$CH1570,'Synthese chemins'!W$1)</f>
        <v>0</v>
      </c>
      <c r="X1570" s="20">
        <f>COUNTIF('Chemins de conversion les plus '!$J1570:$CH1570,'Synthese chemins'!X$1)</f>
        <v>0</v>
      </c>
      <c r="Y1570" s="5"/>
      <c r="Z1570" s="20">
        <f ca="1">VLOOKUP(A1570,INDIRECT("'Chemins de conversion les plus '!B$2:E$"&amp;'Paramétrage leviers'!E$2,TRUE),3)</f>
        <v>18</v>
      </c>
      <c r="AA1570" s="19">
        <f>VLOOKUP(A1570,'Chemins de conversion les plus '!B1570:E1570,4)</f>
        <v>209.67</v>
      </c>
      <c r="AB1570" s="20">
        <f t="shared" ca="1" si="123"/>
        <v>3.6</v>
      </c>
      <c r="AC1570" s="19">
        <f t="shared" si="124"/>
        <v>41.933999999999997</v>
      </c>
    </row>
    <row r="1571" spans="1:29">
      <c r="A1571" s="2">
        <f t="shared" si="121"/>
        <v>1570</v>
      </c>
      <c r="B1571" s="2">
        <f>'Chemins de conversion les plus '!C1571</f>
        <v>5</v>
      </c>
      <c r="C1571" s="2">
        <f t="shared" si="122"/>
        <v>3</v>
      </c>
      <c r="D1571" s="2" t="str">
        <f t="shared" si="120"/>
        <v>Non</v>
      </c>
      <c r="E1571" s="20">
        <f>COUNTIF('Chemins de conversion les plus '!$J1571:$CH1571,'Synthese chemins'!E$1)</f>
        <v>0</v>
      </c>
      <c r="F1571" s="20">
        <f>COUNTIF('Chemins de conversion les plus '!$J1571:$CH1571,'Synthese chemins'!F$1)</f>
        <v>3</v>
      </c>
      <c r="G1571" s="20">
        <f>COUNTIF('Chemins de conversion les plus '!$J1571:$CH1571,'Synthese chemins'!G$1)</f>
        <v>0</v>
      </c>
      <c r="H1571" s="20">
        <f>COUNTIF('Chemins de conversion les plus '!$J1571:$CH1571,'Synthese chemins'!H$1)</f>
        <v>0</v>
      </c>
      <c r="I1571" s="20">
        <f>COUNTIF('Chemins de conversion les plus '!$J1571:$CH1571,'Synthese chemins'!I$1)</f>
        <v>0</v>
      </c>
      <c r="J1571" s="20">
        <f>COUNTIF('Chemins de conversion les plus '!$J1571:$CH1571,'Synthese chemins'!J$1)</f>
        <v>0</v>
      </c>
      <c r="K1571" s="20">
        <f>COUNTIF('Chemins de conversion les plus '!$J1571:$CH1571,'Synthese chemins'!K$1)</f>
        <v>0</v>
      </c>
      <c r="L1571" s="20">
        <f>COUNTIF('Chemins de conversion les plus '!$J1571:$CH1571,'Synthese chemins'!L$1)</f>
        <v>0</v>
      </c>
      <c r="M1571" s="20">
        <f>COUNTIF('Chemins de conversion les plus '!$J1571:$CH1571,'Synthese chemins'!M$1)</f>
        <v>0</v>
      </c>
      <c r="N1571" s="20">
        <f>COUNTIF('Chemins de conversion les plus '!$J1571:$CH1571,'Synthese chemins'!N$1)</f>
        <v>0</v>
      </c>
      <c r="O1571" s="20">
        <f>COUNTIF('Chemins de conversion les plus '!$J1571:$CH1571,'Synthese chemins'!O$1)</f>
        <v>0</v>
      </c>
      <c r="P1571" s="20">
        <f>COUNTIF('Chemins de conversion les plus '!$J1571:$CH1571,'Synthese chemins'!P$1)</f>
        <v>0</v>
      </c>
      <c r="Q1571" s="20">
        <f>COUNTIF('Chemins de conversion les plus '!$J1571:$CH1571,'Synthese chemins'!Q$1)</f>
        <v>1</v>
      </c>
      <c r="R1571" s="20">
        <f>COUNTIF('Chemins de conversion les plus '!$J1571:$CH1571,'Synthese chemins'!R$1)</f>
        <v>1</v>
      </c>
      <c r="S1571" s="20">
        <f>COUNTIF('Chemins de conversion les plus '!$J1571:$CH1571,'Synthese chemins'!S$1)</f>
        <v>0</v>
      </c>
      <c r="T1571" s="20">
        <f>COUNTIF('Chemins de conversion les plus '!$J1571:$CH1571,'Synthese chemins'!T$1)</f>
        <v>0</v>
      </c>
      <c r="U1571" s="20">
        <f>COUNTIF('Chemins de conversion les plus '!$J1571:$CH1571,'Synthese chemins'!U$1)</f>
        <v>0</v>
      </c>
      <c r="V1571" s="20">
        <f>COUNTIF('Chemins de conversion les plus '!$J1571:$CH1571,'Synthese chemins'!V$1)</f>
        <v>0</v>
      </c>
      <c r="W1571" s="20">
        <f>COUNTIF('Chemins de conversion les plus '!$J1571:$CH1571,'Synthese chemins'!W$1)</f>
        <v>0</v>
      </c>
      <c r="X1571" s="20">
        <f>COUNTIF('Chemins de conversion les plus '!$J1571:$CH1571,'Synthese chemins'!X$1)</f>
        <v>0</v>
      </c>
      <c r="Y1571" s="5"/>
      <c r="Z1571" s="20">
        <f ca="1">VLOOKUP(A1571,INDIRECT("'Chemins de conversion les plus '!B$2:E$"&amp;'Paramétrage leviers'!E$2,TRUE),3)</f>
        <v>17</v>
      </c>
      <c r="AA1571" s="19">
        <f>VLOOKUP(A1571,'Chemins de conversion les plus '!B1571:E1571,4)</f>
        <v>266.89</v>
      </c>
      <c r="AB1571" s="20">
        <f t="shared" ca="1" si="123"/>
        <v>3.4</v>
      </c>
      <c r="AC1571" s="19">
        <f t="shared" si="124"/>
        <v>53.378</v>
      </c>
    </row>
    <row r="1572" spans="1:29">
      <c r="A1572" s="2">
        <f t="shared" si="121"/>
        <v>1571</v>
      </c>
      <c r="B1572" s="2">
        <f>'Chemins de conversion les plus '!C1572</f>
        <v>5</v>
      </c>
      <c r="C1572" s="2">
        <f t="shared" si="122"/>
        <v>2</v>
      </c>
      <c r="D1572" s="2" t="str">
        <f t="shared" si="120"/>
        <v>Non</v>
      </c>
      <c r="E1572" s="20">
        <f>COUNTIF('Chemins de conversion les plus '!$J1572:$CH1572,'Synthese chemins'!E$1)</f>
        <v>0</v>
      </c>
      <c r="F1572" s="20">
        <f>COUNTIF('Chemins de conversion les plus '!$J1572:$CH1572,'Synthese chemins'!F$1)</f>
        <v>0</v>
      </c>
      <c r="G1572" s="20">
        <f>COUNTIF('Chemins de conversion les plus '!$J1572:$CH1572,'Synthese chemins'!G$1)</f>
        <v>0</v>
      </c>
      <c r="H1572" s="20">
        <f>COUNTIF('Chemins de conversion les plus '!$J1572:$CH1572,'Synthese chemins'!H$1)</f>
        <v>0</v>
      </c>
      <c r="I1572" s="20">
        <f>COUNTIF('Chemins de conversion les plus '!$J1572:$CH1572,'Synthese chemins'!I$1)</f>
        <v>0</v>
      </c>
      <c r="J1572" s="20">
        <f>COUNTIF('Chemins de conversion les plus '!$J1572:$CH1572,'Synthese chemins'!J$1)</f>
        <v>0</v>
      </c>
      <c r="K1572" s="20">
        <f>COUNTIF('Chemins de conversion les plus '!$J1572:$CH1572,'Synthese chemins'!K$1)</f>
        <v>0</v>
      </c>
      <c r="L1572" s="20">
        <f>COUNTIF('Chemins de conversion les plus '!$J1572:$CH1572,'Synthese chemins'!L$1)</f>
        <v>0</v>
      </c>
      <c r="M1572" s="20">
        <f>COUNTIF('Chemins de conversion les plus '!$J1572:$CH1572,'Synthese chemins'!M$1)</f>
        <v>0</v>
      </c>
      <c r="N1572" s="20">
        <f>COUNTIF('Chemins de conversion les plus '!$J1572:$CH1572,'Synthese chemins'!N$1)</f>
        <v>0</v>
      </c>
      <c r="O1572" s="20">
        <f>COUNTIF('Chemins de conversion les plus '!$J1572:$CH1572,'Synthese chemins'!O$1)</f>
        <v>3</v>
      </c>
      <c r="P1572" s="20">
        <f>COUNTIF('Chemins de conversion les plus '!$J1572:$CH1572,'Synthese chemins'!P$1)</f>
        <v>0</v>
      </c>
      <c r="Q1572" s="20">
        <f>COUNTIF('Chemins de conversion les plus '!$J1572:$CH1572,'Synthese chemins'!Q$1)</f>
        <v>0</v>
      </c>
      <c r="R1572" s="20">
        <f>COUNTIF('Chemins de conversion les plus '!$J1572:$CH1572,'Synthese chemins'!R$1)</f>
        <v>2</v>
      </c>
      <c r="S1572" s="20">
        <f>COUNTIF('Chemins de conversion les plus '!$J1572:$CH1572,'Synthese chemins'!S$1)</f>
        <v>0</v>
      </c>
      <c r="T1572" s="20">
        <f>COUNTIF('Chemins de conversion les plus '!$J1572:$CH1572,'Synthese chemins'!T$1)</f>
        <v>0</v>
      </c>
      <c r="U1572" s="20">
        <f>COUNTIF('Chemins de conversion les plus '!$J1572:$CH1572,'Synthese chemins'!U$1)</f>
        <v>0</v>
      </c>
      <c r="V1572" s="20">
        <f>COUNTIF('Chemins de conversion les plus '!$J1572:$CH1572,'Synthese chemins'!V$1)</f>
        <v>0</v>
      </c>
      <c r="W1572" s="20">
        <f>COUNTIF('Chemins de conversion les plus '!$J1572:$CH1572,'Synthese chemins'!W$1)</f>
        <v>0</v>
      </c>
      <c r="X1572" s="20">
        <f>COUNTIF('Chemins de conversion les plus '!$J1572:$CH1572,'Synthese chemins'!X$1)</f>
        <v>0</v>
      </c>
      <c r="Y1572" s="5"/>
      <c r="Z1572" s="20">
        <f ca="1">VLOOKUP(A1572,INDIRECT("'Chemins de conversion les plus '!B$2:E$"&amp;'Paramétrage leviers'!E$2,TRUE),3)</f>
        <v>17</v>
      </c>
      <c r="AA1572" s="19">
        <f>VLOOKUP(A1572,'Chemins de conversion les plus '!B1572:E1572,4)</f>
        <v>14.88</v>
      </c>
      <c r="AB1572" s="20">
        <f t="shared" ca="1" si="123"/>
        <v>3.4</v>
      </c>
      <c r="AC1572" s="19">
        <f t="shared" si="124"/>
        <v>2.976</v>
      </c>
    </row>
    <row r="1573" spans="1:29">
      <c r="A1573" s="2">
        <f t="shared" si="121"/>
        <v>1572</v>
      </c>
      <c r="B1573" s="2">
        <f>'Chemins de conversion les plus '!C1573</f>
        <v>5</v>
      </c>
      <c r="C1573" s="2">
        <f t="shared" si="122"/>
        <v>2</v>
      </c>
      <c r="D1573" s="2" t="str">
        <f t="shared" si="120"/>
        <v>Non</v>
      </c>
      <c r="E1573" s="20">
        <f>COUNTIF('Chemins de conversion les plus '!$J1573:$CH1573,'Synthese chemins'!E$1)</f>
        <v>0</v>
      </c>
      <c r="F1573" s="20">
        <f>COUNTIF('Chemins de conversion les plus '!$J1573:$CH1573,'Synthese chemins'!F$1)</f>
        <v>4</v>
      </c>
      <c r="G1573" s="20">
        <f>COUNTIF('Chemins de conversion les plus '!$J1573:$CH1573,'Synthese chemins'!G$1)</f>
        <v>0</v>
      </c>
      <c r="H1573" s="20">
        <f>COUNTIF('Chemins de conversion les plus '!$J1573:$CH1573,'Synthese chemins'!H$1)</f>
        <v>0</v>
      </c>
      <c r="I1573" s="20">
        <f>COUNTIF('Chemins de conversion les plus '!$J1573:$CH1573,'Synthese chemins'!I$1)</f>
        <v>0</v>
      </c>
      <c r="J1573" s="20">
        <f>COUNTIF('Chemins de conversion les plus '!$J1573:$CH1573,'Synthese chemins'!J$1)</f>
        <v>0</v>
      </c>
      <c r="K1573" s="20">
        <f>COUNTIF('Chemins de conversion les plus '!$J1573:$CH1573,'Synthese chemins'!K$1)</f>
        <v>0</v>
      </c>
      <c r="L1573" s="20">
        <f>COUNTIF('Chemins de conversion les plus '!$J1573:$CH1573,'Synthese chemins'!L$1)</f>
        <v>0</v>
      </c>
      <c r="M1573" s="20">
        <f>COUNTIF('Chemins de conversion les plus '!$J1573:$CH1573,'Synthese chemins'!M$1)</f>
        <v>0</v>
      </c>
      <c r="N1573" s="20">
        <f>COUNTIF('Chemins de conversion les plus '!$J1573:$CH1573,'Synthese chemins'!N$1)</f>
        <v>1</v>
      </c>
      <c r="O1573" s="20">
        <f>COUNTIF('Chemins de conversion les plus '!$J1573:$CH1573,'Synthese chemins'!O$1)</f>
        <v>0</v>
      </c>
      <c r="P1573" s="20">
        <f>COUNTIF('Chemins de conversion les plus '!$J1573:$CH1573,'Synthese chemins'!P$1)</f>
        <v>0</v>
      </c>
      <c r="Q1573" s="20">
        <f>COUNTIF('Chemins de conversion les plus '!$J1573:$CH1573,'Synthese chemins'!Q$1)</f>
        <v>0</v>
      </c>
      <c r="R1573" s="20">
        <f>COUNTIF('Chemins de conversion les plus '!$J1573:$CH1573,'Synthese chemins'!R$1)</f>
        <v>0</v>
      </c>
      <c r="S1573" s="20">
        <f>COUNTIF('Chemins de conversion les plus '!$J1573:$CH1573,'Synthese chemins'!S$1)</f>
        <v>0</v>
      </c>
      <c r="T1573" s="20">
        <f>COUNTIF('Chemins de conversion les plus '!$J1573:$CH1573,'Synthese chemins'!T$1)</f>
        <v>0</v>
      </c>
      <c r="U1573" s="20">
        <f>COUNTIF('Chemins de conversion les plus '!$J1573:$CH1573,'Synthese chemins'!U$1)</f>
        <v>0</v>
      </c>
      <c r="V1573" s="20">
        <f>COUNTIF('Chemins de conversion les plus '!$J1573:$CH1573,'Synthese chemins'!V$1)</f>
        <v>0</v>
      </c>
      <c r="W1573" s="20">
        <f>COUNTIF('Chemins de conversion les plus '!$J1573:$CH1573,'Synthese chemins'!W$1)</f>
        <v>0</v>
      </c>
      <c r="X1573" s="20">
        <f>COUNTIF('Chemins de conversion les plus '!$J1573:$CH1573,'Synthese chemins'!X$1)</f>
        <v>0</v>
      </c>
      <c r="Y1573" s="5"/>
      <c r="Z1573" s="20">
        <f ca="1">VLOOKUP(A1573,INDIRECT("'Chemins de conversion les plus '!B$2:E$"&amp;'Paramétrage leviers'!E$2,TRUE),3)</f>
        <v>15</v>
      </c>
      <c r="AA1573" s="19">
        <f>VLOOKUP(A1573,'Chemins de conversion les plus '!B1573:E1573,4)</f>
        <v>150.09</v>
      </c>
      <c r="AB1573" s="20">
        <f t="shared" ca="1" si="123"/>
        <v>3</v>
      </c>
      <c r="AC1573" s="19">
        <f t="shared" si="124"/>
        <v>30.018000000000001</v>
      </c>
    </row>
    <row r="1574" spans="1:29">
      <c r="A1574" s="2">
        <f t="shared" si="121"/>
        <v>1573</v>
      </c>
      <c r="B1574" s="2">
        <f>'Chemins de conversion les plus '!C1574</f>
        <v>5</v>
      </c>
      <c r="C1574" s="2">
        <f t="shared" si="122"/>
        <v>1</v>
      </c>
      <c r="D1574" s="2" t="str">
        <f t="shared" si="120"/>
        <v>Email // Newsletters</v>
      </c>
      <c r="E1574" s="20">
        <f>COUNTIF('Chemins de conversion les plus '!$J1574:$CH1574,'Synthese chemins'!E$1)</f>
        <v>0</v>
      </c>
      <c r="F1574" s="20">
        <f>COUNTIF('Chemins de conversion les plus '!$J1574:$CH1574,'Synthese chemins'!F$1)</f>
        <v>0</v>
      </c>
      <c r="G1574" s="20">
        <f>COUNTIF('Chemins de conversion les plus '!$J1574:$CH1574,'Synthese chemins'!G$1)</f>
        <v>0</v>
      </c>
      <c r="H1574" s="20">
        <f>COUNTIF('Chemins de conversion les plus '!$J1574:$CH1574,'Synthese chemins'!H$1)</f>
        <v>0</v>
      </c>
      <c r="I1574" s="20">
        <f>COUNTIF('Chemins de conversion les plus '!$J1574:$CH1574,'Synthese chemins'!I$1)</f>
        <v>5</v>
      </c>
      <c r="J1574" s="20">
        <f>COUNTIF('Chemins de conversion les plus '!$J1574:$CH1574,'Synthese chemins'!J$1)</f>
        <v>0</v>
      </c>
      <c r="K1574" s="20">
        <f>COUNTIF('Chemins de conversion les plus '!$J1574:$CH1574,'Synthese chemins'!K$1)</f>
        <v>0</v>
      </c>
      <c r="L1574" s="20">
        <f>COUNTIF('Chemins de conversion les plus '!$J1574:$CH1574,'Synthese chemins'!L$1)</f>
        <v>0</v>
      </c>
      <c r="M1574" s="20">
        <f>COUNTIF('Chemins de conversion les plus '!$J1574:$CH1574,'Synthese chemins'!M$1)</f>
        <v>0</v>
      </c>
      <c r="N1574" s="20">
        <f>COUNTIF('Chemins de conversion les plus '!$J1574:$CH1574,'Synthese chemins'!N$1)</f>
        <v>0</v>
      </c>
      <c r="O1574" s="20">
        <f>COUNTIF('Chemins de conversion les plus '!$J1574:$CH1574,'Synthese chemins'!O$1)</f>
        <v>0</v>
      </c>
      <c r="P1574" s="20">
        <f>COUNTIF('Chemins de conversion les plus '!$J1574:$CH1574,'Synthese chemins'!P$1)</f>
        <v>0</v>
      </c>
      <c r="Q1574" s="20">
        <f>COUNTIF('Chemins de conversion les plus '!$J1574:$CH1574,'Synthese chemins'!Q$1)</f>
        <v>0</v>
      </c>
      <c r="R1574" s="20">
        <f>COUNTIF('Chemins de conversion les plus '!$J1574:$CH1574,'Synthese chemins'!R$1)</f>
        <v>0</v>
      </c>
      <c r="S1574" s="20">
        <f>COUNTIF('Chemins de conversion les plus '!$J1574:$CH1574,'Synthese chemins'!S$1)</f>
        <v>0</v>
      </c>
      <c r="T1574" s="20">
        <f>COUNTIF('Chemins de conversion les plus '!$J1574:$CH1574,'Synthese chemins'!T$1)</f>
        <v>0</v>
      </c>
      <c r="U1574" s="20">
        <f>COUNTIF('Chemins de conversion les plus '!$J1574:$CH1574,'Synthese chemins'!U$1)</f>
        <v>0</v>
      </c>
      <c r="V1574" s="20">
        <f>COUNTIF('Chemins de conversion les plus '!$J1574:$CH1574,'Synthese chemins'!V$1)</f>
        <v>0</v>
      </c>
      <c r="W1574" s="20">
        <f>COUNTIF('Chemins de conversion les plus '!$J1574:$CH1574,'Synthese chemins'!W$1)</f>
        <v>0</v>
      </c>
      <c r="X1574" s="20">
        <f>COUNTIF('Chemins de conversion les plus '!$J1574:$CH1574,'Synthese chemins'!X$1)</f>
        <v>0</v>
      </c>
      <c r="Y1574" s="5"/>
      <c r="Z1574" s="20">
        <f ca="1">VLOOKUP(A1574,INDIRECT("'Chemins de conversion les plus '!B$2:E$"&amp;'Paramétrage leviers'!E$2,TRUE),3)</f>
        <v>15</v>
      </c>
      <c r="AA1574" s="19">
        <f>VLOOKUP(A1574,'Chemins de conversion les plus '!B1574:E1574,4)</f>
        <v>70.83</v>
      </c>
      <c r="AB1574" s="20">
        <f t="shared" ca="1" si="123"/>
        <v>3</v>
      </c>
      <c r="AC1574" s="19">
        <f t="shared" si="124"/>
        <v>14.166</v>
      </c>
    </row>
    <row r="1575" spans="1:29">
      <c r="A1575" s="2">
        <f t="shared" si="121"/>
        <v>1574</v>
      </c>
      <c r="B1575" s="2">
        <f>'Chemins de conversion les plus '!C1575</f>
        <v>5</v>
      </c>
      <c r="C1575" s="2">
        <f t="shared" si="122"/>
        <v>2</v>
      </c>
      <c r="D1575" s="2" t="str">
        <f t="shared" si="120"/>
        <v>Non</v>
      </c>
      <c r="E1575" s="20">
        <f>COUNTIF('Chemins de conversion les plus '!$J1575:$CH1575,'Synthese chemins'!E$1)</f>
        <v>0</v>
      </c>
      <c r="F1575" s="20">
        <f>COUNTIF('Chemins de conversion les plus '!$J1575:$CH1575,'Synthese chemins'!F$1)</f>
        <v>3</v>
      </c>
      <c r="G1575" s="20">
        <f>COUNTIF('Chemins de conversion les plus '!$J1575:$CH1575,'Synthese chemins'!G$1)</f>
        <v>0</v>
      </c>
      <c r="H1575" s="20">
        <f>COUNTIF('Chemins de conversion les plus '!$J1575:$CH1575,'Synthese chemins'!H$1)</f>
        <v>0</v>
      </c>
      <c r="I1575" s="20">
        <f>COUNTIF('Chemins de conversion les plus '!$J1575:$CH1575,'Synthese chemins'!I$1)</f>
        <v>0</v>
      </c>
      <c r="J1575" s="20">
        <f>COUNTIF('Chemins de conversion les plus '!$J1575:$CH1575,'Synthese chemins'!J$1)</f>
        <v>0</v>
      </c>
      <c r="K1575" s="20">
        <f>COUNTIF('Chemins de conversion les plus '!$J1575:$CH1575,'Synthese chemins'!K$1)</f>
        <v>0</v>
      </c>
      <c r="L1575" s="20">
        <f>COUNTIF('Chemins de conversion les plus '!$J1575:$CH1575,'Synthese chemins'!L$1)</f>
        <v>0</v>
      </c>
      <c r="M1575" s="20">
        <f>COUNTIF('Chemins de conversion les plus '!$J1575:$CH1575,'Synthese chemins'!M$1)</f>
        <v>0</v>
      </c>
      <c r="N1575" s="20">
        <f>COUNTIF('Chemins de conversion les plus '!$J1575:$CH1575,'Synthese chemins'!N$1)</f>
        <v>2</v>
      </c>
      <c r="O1575" s="20">
        <f>COUNTIF('Chemins de conversion les plus '!$J1575:$CH1575,'Synthese chemins'!O$1)</f>
        <v>0</v>
      </c>
      <c r="P1575" s="20">
        <f>COUNTIF('Chemins de conversion les plus '!$J1575:$CH1575,'Synthese chemins'!P$1)</f>
        <v>0</v>
      </c>
      <c r="Q1575" s="20">
        <f>COUNTIF('Chemins de conversion les plus '!$J1575:$CH1575,'Synthese chemins'!Q$1)</f>
        <v>0</v>
      </c>
      <c r="R1575" s="20">
        <f>COUNTIF('Chemins de conversion les plus '!$J1575:$CH1575,'Synthese chemins'!R$1)</f>
        <v>0</v>
      </c>
      <c r="S1575" s="20">
        <f>COUNTIF('Chemins de conversion les plus '!$J1575:$CH1575,'Synthese chemins'!S$1)</f>
        <v>0</v>
      </c>
      <c r="T1575" s="20">
        <f>COUNTIF('Chemins de conversion les plus '!$J1575:$CH1575,'Synthese chemins'!T$1)</f>
        <v>0</v>
      </c>
      <c r="U1575" s="20">
        <f>COUNTIF('Chemins de conversion les plus '!$J1575:$CH1575,'Synthese chemins'!U$1)</f>
        <v>0</v>
      </c>
      <c r="V1575" s="20">
        <f>COUNTIF('Chemins de conversion les plus '!$J1575:$CH1575,'Synthese chemins'!V$1)</f>
        <v>0</v>
      </c>
      <c r="W1575" s="20">
        <f>COUNTIF('Chemins de conversion les plus '!$J1575:$CH1575,'Synthese chemins'!W$1)</f>
        <v>0</v>
      </c>
      <c r="X1575" s="20">
        <f>COUNTIF('Chemins de conversion les plus '!$J1575:$CH1575,'Synthese chemins'!X$1)</f>
        <v>0</v>
      </c>
      <c r="Y1575" s="5"/>
      <c r="Z1575" s="20">
        <f ca="1">VLOOKUP(A1575,INDIRECT("'Chemins de conversion les plus '!B$2:E$"&amp;'Paramétrage leviers'!E$2,TRUE),3)</f>
        <v>15</v>
      </c>
      <c r="AA1575" s="19">
        <f>VLOOKUP(A1575,'Chemins de conversion les plus '!B1575:E1575,4)</f>
        <v>238.48</v>
      </c>
      <c r="AB1575" s="20">
        <f t="shared" ca="1" si="123"/>
        <v>3</v>
      </c>
      <c r="AC1575" s="19">
        <f t="shared" si="124"/>
        <v>47.695999999999998</v>
      </c>
    </row>
    <row r="1576" spans="1:29">
      <c r="A1576" s="2">
        <f t="shared" si="121"/>
        <v>1575</v>
      </c>
      <c r="B1576" s="2">
        <f>'Chemins de conversion les plus '!C1576</f>
        <v>5</v>
      </c>
      <c r="C1576" s="2">
        <f t="shared" si="122"/>
        <v>3</v>
      </c>
      <c r="D1576" s="2" t="str">
        <f t="shared" si="120"/>
        <v>Non</v>
      </c>
      <c r="E1576" s="20">
        <f>COUNTIF('Chemins de conversion les plus '!$J1576:$CH1576,'Synthese chemins'!E$1)</f>
        <v>0</v>
      </c>
      <c r="F1576" s="20">
        <f>COUNTIF('Chemins de conversion les plus '!$J1576:$CH1576,'Synthese chemins'!F$1)</f>
        <v>3</v>
      </c>
      <c r="G1576" s="20">
        <f>COUNTIF('Chemins de conversion les plus '!$J1576:$CH1576,'Synthese chemins'!G$1)</f>
        <v>0</v>
      </c>
      <c r="H1576" s="20">
        <f>COUNTIF('Chemins de conversion les plus '!$J1576:$CH1576,'Synthese chemins'!H$1)</f>
        <v>0</v>
      </c>
      <c r="I1576" s="20">
        <f>COUNTIF('Chemins de conversion les plus '!$J1576:$CH1576,'Synthese chemins'!I$1)</f>
        <v>0</v>
      </c>
      <c r="J1576" s="20">
        <f>COUNTIF('Chemins de conversion les plus '!$J1576:$CH1576,'Synthese chemins'!J$1)</f>
        <v>0</v>
      </c>
      <c r="K1576" s="20">
        <f>COUNTIF('Chemins de conversion les plus '!$J1576:$CH1576,'Synthese chemins'!K$1)</f>
        <v>0</v>
      </c>
      <c r="L1576" s="20">
        <f>COUNTIF('Chemins de conversion les plus '!$J1576:$CH1576,'Synthese chemins'!L$1)</f>
        <v>0</v>
      </c>
      <c r="M1576" s="20">
        <f>COUNTIF('Chemins de conversion les plus '!$J1576:$CH1576,'Synthese chemins'!M$1)</f>
        <v>0</v>
      </c>
      <c r="N1576" s="20">
        <f>COUNTIF('Chemins de conversion les plus '!$J1576:$CH1576,'Synthese chemins'!N$1)</f>
        <v>1</v>
      </c>
      <c r="O1576" s="20">
        <f>COUNTIF('Chemins de conversion les plus '!$J1576:$CH1576,'Synthese chemins'!O$1)</f>
        <v>0</v>
      </c>
      <c r="P1576" s="20">
        <f>COUNTIF('Chemins de conversion les plus '!$J1576:$CH1576,'Synthese chemins'!P$1)</f>
        <v>0</v>
      </c>
      <c r="Q1576" s="20">
        <f>COUNTIF('Chemins de conversion les plus '!$J1576:$CH1576,'Synthese chemins'!Q$1)</f>
        <v>0</v>
      </c>
      <c r="R1576" s="20">
        <f>COUNTIF('Chemins de conversion les plus '!$J1576:$CH1576,'Synthese chemins'!R$1)</f>
        <v>1</v>
      </c>
      <c r="S1576" s="20">
        <f>COUNTIF('Chemins de conversion les plus '!$J1576:$CH1576,'Synthese chemins'!S$1)</f>
        <v>0</v>
      </c>
      <c r="T1576" s="20">
        <f>COUNTIF('Chemins de conversion les plus '!$J1576:$CH1576,'Synthese chemins'!T$1)</f>
        <v>0</v>
      </c>
      <c r="U1576" s="20">
        <f>COUNTIF('Chemins de conversion les plus '!$J1576:$CH1576,'Synthese chemins'!U$1)</f>
        <v>0</v>
      </c>
      <c r="V1576" s="20">
        <f>COUNTIF('Chemins de conversion les plus '!$J1576:$CH1576,'Synthese chemins'!V$1)</f>
        <v>0</v>
      </c>
      <c r="W1576" s="20">
        <f>COUNTIF('Chemins de conversion les plus '!$J1576:$CH1576,'Synthese chemins'!W$1)</f>
        <v>0</v>
      </c>
      <c r="X1576" s="20">
        <f>COUNTIF('Chemins de conversion les plus '!$J1576:$CH1576,'Synthese chemins'!X$1)</f>
        <v>0</v>
      </c>
      <c r="Y1576" s="5"/>
      <c r="Z1576" s="20">
        <f ca="1">VLOOKUP(A1576,INDIRECT("'Chemins de conversion les plus '!B$2:E$"&amp;'Paramétrage leviers'!E$2,TRUE),3)</f>
        <v>14</v>
      </c>
      <c r="AA1576" s="19">
        <f>VLOOKUP(A1576,'Chemins de conversion les plus '!B1576:E1576,4)</f>
        <v>639.47</v>
      </c>
      <c r="AB1576" s="20">
        <f t="shared" ca="1" si="123"/>
        <v>2.8</v>
      </c>
      <c r="AC1576" s="19">
        <f t="shared" si="124"/>
        <v>127.89400000000001</v>
      </c>
    </row>
    <row r="1577" spans="1:29">
      <c r="A1577" s="2">
        <f t="shared" si="121"/>
        <v>1576</v>
      </c>
      <c r="B1577" s="2">
        <f>'Chemins de conversion les plus '!C1577</f>
        <v>5</v>
      </c>
      <c r="C1577" s="2">
        <f t="shared" si="122"/>
        <v>2</v>
      </c>
      <c r="D1577" s="2" t="str">
        <f t="shared" si="120"/>
        <v>Non</v>
      </c>
      <c r="E1577" s="20">
        <f>COUNTIF('Chemins de conversion les plus '!$J1577:$CH1577,'Synthese chemins'!E$1)</f>
        <v>0</v>
      </c>
      <c r="F1577" s="20">
        <f>COUNTIF('Chemins de conversion les plus '!$J1577:$CH1577,'Synthese chemins'!F$1)</f>
        <v>1</v>
      </c>
      <c r="G1577" s="20">
        <f>COUNTIF('Chemins de conversion les plus '!$J1577:$CH1577,'Synthese chemins'!G$1)</f>
        <v>0</v>
      </c>
      <c r="H1577" s="20">
        <f>COUNTIF('Chemins de conversion les plus '!$J1577:$CH1577,'Synthese chemins'!H$1)</f>
        <v>0</v>
      </c>
      <c r="I1577" s="20">
        <f>COUNTIF('Chemins de conversion les plus '!$J1577:$CH1577,'Synthese chemins'!I$1)</f>
        <v>0</v>
      </c>
      <c r="J1577" s="20">
        <f>COUNTIF('Chemins de conversion les plus '!$J1577:$CH1577,'Synthese chemins'!J$1)</f>
        <v>0</v>
      </c>
      <c r="K1577" s="20">
        <f>COUNTIF('Chemins de conversion les plus '!$J1577:$CH1577,'Synthese chemins'!K$1)</f>
        <v>0</v>
      </c>
      <c r="L1577" s="20">
        <f>COUNTIF('Chemins de conversion les plus '!$J1577:$CH1577,'Synthese chemins'!L$1)</f>
        <v>0</v>
      </c>
      <c r="M1577" s="20">
        <f>COUNTIF('Chemins de conversion les plus '!$J1577:$CH1577,'Synthese chemins'!M$1)</f>
        <v>0</v>
      </c>
      <c r="N1577" s="20">
        <f>COUNTIF('Chemins de conversion les plus '!$J1577:$CH1577,'Synthese chemins'!N$1)</f>
        <v>4</v>
      </c>
      <c r="O1577" s="20">
        <f>COUNTIF('Chemins de conversion les plus '!$J1577:$CH1577,'Synthese chemins'!O$1)</f>
        <v>0</v>
      </c>
      <c r="P1577" s="20">
        <f>COUNTIF('Chemins de conversion les plus '!$J1577:$CH1577,'Synthese chemins'!P$1)</f>
        <v>0</v>
      </c>
      <c r="Q1577" s="20">
        <f>COUNTIF('Chemins de conversion les plus '!$J1577:$CH1577,'Synthese chemins'!Q$1)</f>
        <v>0</v>
      </c>
      <c r="R1577" s="20">
        <f>COUNTIF('Chemins de conversion les plus '!$J1577:$CH1577,'Synthese chemins'!R$1)</f>
        <v>0</v>
      </c>
      <c r="S1577" s="20">
        <f>COUNTIF('Chemins de conversion les plus '!$J1577:$CH1577,'Synthese chemins'!S$1)</f>
        <v>0</v>
      </c>
      <c r="T1577" s="20">
        <f>COUNTIF('Chemins de conversion les plus '!$J1577:$CH1577,'Synthese chemins'!T$1)</f>
        <v>0</v>
      </c>
      <c r="U1577" s="20">
        <f>COUNTIF('Chemins de conversion les plus '!$J1577:$CH1577,'Synthese chemins'!U$1)</f>
        <v>0</v>
      </c>
      <c r="V1577" s="20">
        <f>COUNTIF('Chemins de conversion les plus '!$J1577:$CH1577,'Synthese chemins'!V$1)</f>
        <v>0</v>
      </c>
      <c r="W1577" s="20">
        <f>COUNTIF('Chemins de conversion les plus '!$J1577:$CH1577,'Synthese chemins'!W$1)</f>
        <v>0</v>
      </c>
      <c r="X1577" s="20">
        <f>COUNTIF('Chemins de conversion les plus '!$J1577:$CH1577,'Synthese chemins'!X$1)</f>
        <v>0</v>
      </c>
      <c r="Y1577" s="5"/>
      <c r="Z1577" s="20">
        <f ca="1">VLOOKUP(A1577,INDIRECT("'Chemins de conversion les plus '!B$2:E$"&amp;'Paramétrage leviers'!E$2,TRUE),3)</f>
        <v>14</v>
      </c>
      <c r="AA1577" s="19">
        <f>VLOOKUP(A1577,'Chemins de conversion les plus '!B1577:E1577,4)</f>
        <v>268.05</v>
      </c>
      <c r="AB1577" s="20">
        <f t="shared" ca="1" si="123"/>
        <v>2.8</v>
      </c>
      <c r="AC1577" s="19">
        <f t="shared" si="124"/>
        <v>53.61</v>
      </c>
    </row>
    <row r="1578" spans="1:29">
      <c r="A1578" s="2">
        <f t="shared" si="121"/>
        <v>1577</v>
      </c>
      <c r="B1578" s="2">
        <f>'Chemins de conversion les plus '!C1578</f>
        <v>5</v>
      </c>
      <c r="C1578" s="2">
        <f t="shared" si="122"/>
        <v>1</v>
      </c>
      <c r="D1578" s="2" t="str">
        <f t="shared" si="120"/>
        <v>SEA // Adwords hors Branding</v>
      </c>
      <c r="E1578" s="20">
        <f>COUNTIF('Chemins de conversion les plus '!$J1578:$CH1578,'Synthese chemins'!E$1)</f>
        <v>0</v>
      </c>
      <c r="F1578" s="20">
        <f>COUNTIF('Chemins de conversion les plus '!$J1578:$CH1578,'Synthese chemins'!F$1)</f>
        <v>0</v>
      </c>
      <c r="G1578" s="20">
        <f>COUNTIF('Chemins de conversion les plus '!$J1578:$CH1578,'Synthese chemins'!G$1)</f>
        <v>0</v>
      </c>
      <c r="H1578" s="20">
        <f>COUNTIF('Chemins de conversion les plus '!$J1578:$CH1578,'Synthese chemins'!H$1)</f>
        <v>0</v>
      </c>
      <c r="I1578" s="20">
        <f>COUNTIF('Chemins de conversion les plus '!$J1578:$CH1578,'Synthese chemins'!I$1)</f>
        <v>0</v>
      </c>
      <c r="J1578" s="20">
        <f>COUNTIF('Chemins de conversion les plus '!$J1578:$CH1578,'Synthese chemins'!J$1)</f>
        <v>0</v>
      </c>
      <c r="K1578" s="20">
        <f>COUNTIF('Chemins de conversion les plus '!$J1578:$CH1578,'Synthese chemins'!K$1)</f>
        <v>0</v>
      </c>
      <c r="L1578" s="20">
        <f>COUNTIF('Chemins de conversion les plus '!$J1578:$CH1578,'Synthese chemins'!L$1)</f>
        <v>0</v>
      </c>
      <c r="M1578" s="20">
        <f>COUNTIF('Chemins de conversion les plus '!$J1578:$CH1578,'Synthese chemins'!M$1)</f>
        <v>0</v>
      </c>
      <c r="N1578" s="20">
        <f>COUNTIF('Chemins de conversion les plus '!$J1578:$CH1578,'Synthese chemins'!N$1)</f>
        <v>0</v>
      </c>
      <c r="O1578" s="20">
        <f>COUNTIF('Chemins de conversion les plus '!$J1578:$CH1578,'Synthese chemins'!O$1)</f>
        <v>5</v>
      </c>
      <c r="P1578" s="20">
        <f>COUNTIF('Chemins de conversion les plus '!$J1578:$CH1578,'Synthese chemins'!P$1)</f>
        <v>0</v>
      </c>
      <c r="Q1578" s="20">
        <f>COUNTIF('Chemins de conversion les plus '!$J1578:$CH1578,'Synthese chemins'!Q$1)</f>
        <v>0</v>
      </c>
      <c r="R1578" s="20">
        <f>COUNTIF('Chemins de conversion les plus '!$J1578:$CH1578,'Synthese chemins'!R$1)</f>
        <v>0</v>
      </c>
      <c r="S1578" s="20">
        <f>COUNTIF('Chemins de conversion les plus '!$J1578:$CH1578,'Synthese chemins'!S$1)</f>
        <v>0</v>
      </c>
      <c r="T1578" s="20">
        <f>COUNTIF('Chemins de conversion les plus '!$J1578:$CH1578,'Synthese chemins'!T$1)</f>
        <v>0</v>
      </c>
      <c r="U1578" s="20">
        <f>COUNTIF('Chemins de conversion les plus '!$J1578:$CH1578,'Synthese chemins'!U$1)</f>
        <v>0</v>
      </c>
      <c r="V1578" s="20">
        <f>COUNTIF('Chemins de conversion les plus '!$J1578:$CH1578,'Synthese chemins'!V$1)</f>
        <v>0</v>
      </c>
      <c r="W1578" s="20">
        <f>COUNTIF('Chemins de conversion les plus '!$J1578:$CH1578,'Synthese chemins'!W$1)</f>
        <v>0</v>
      </c>
      <c r="X1578" s="20">
        <f>COUNTIF('Chemins de conversion les plus '!$J1578:$CH1578,'Synthese chemins'!X$1)</f>
        <v>0</v>
      </c>
      <c r="Y1578" s="5"/>
      <c r="Z1578" s="20">
        <f ca="1">VLOOKUP(A1578,INDIRECT("'Chemins de conversion les plus '!B$2:E$"&amp;'Paramétrage leviers'!E$2,TRUE),3)</f>
        <v>14</v>
      </c>
      <c r="AA1578" s="19">
        <f>VLOOKUP(A1578,'Chemins de conversion les plus '!B1578:E1578,4)</f>
        <v>85.36</v>
      </c>
      <c r="AB1578" s="20">
        <f t="shared" ca="1" si="123"/>
        <v>2.8</v>
      </c>
      <c r="AC1578" s="19">
        <f t="shared" si="124"/>
        <v>17.071999999999999</v>
      </c>
    </row>
    <row r="1579" spans="1:29">
      <c r="A1579" s="2">
        <f t="shared" si="121"/>
        <v>1578</v>
      </c>
      <c r="B1579" s="2">
        <f>'Chemins de conversion les plus '!C1579</f>
        <v>5</v>
      </c>
      <c r="C1579" s="2">
        <f t="shared" si="122"/>
        <v>3</v>
      </c>
      <c r="D1579" s="2" t="str">
        <f t="shared" si="120"/>
        <v>Non</v>
      </c>
      <c r="E1579" s="20">
        <f>COUNTIF('Chemins de conversion les plus '!$J1579:$CH1579,'Synthese chemins'!E$1)</f>
        <v>0</v>
      </c>
      <c r="F1579" s="20">
        <f>COUNTIF('Chemins de conversion les plus '!$J1579:$CH1579,'Synthese chemins'!F$1)</f>
        <v>3</v>
      </c>
      <c r="G1579" s="20">
        <f>COUNTIF('Chemins de conversion les plus '!$J1579:$CH1579,'Synthese chemins'!G$1)</f>
        <v>0</v>
      </c>
      <c r="H1579" s="20">
        <f>COUNTIF('Chemins de conversion les plus '!$J1579:$CH1579,'Synthese chemins'!H$1)</f>
        <v>0</v>
      </c>
      <c r="I1579" s="20">
        <f>COUNTIF('Chemins de conversion les plus '!$J1579:$CH1579,'Synthese chemins'!I$1)</f>
        <v>0</v>
      </c>
      <c r="J1579" s="20">
        <f>COUNTIF('Chemins de conversion les plus '!$J1579:$CH1579,'Synthese chemins'!J$1)</f>
        <v>0</v>
      </c>
      <c r="K1579" s="20">
        <f>COUNTIF('Chemins de conversion les plus '!$J1579:$CH1579,'Synthese chemins'!K$1)</f>
        <v>0</v>
      </c>
      <c r="L1579" s="20">
        <f>COUNTIF('Chemins de conversion les plus '!$J1579:$CH1579,'Synthese chemins'!L$1)</f>
        <v>0</v>
      </c>
      <c r="M1579" s="20">
        <f>COUNTIF('Chemins de conversion les plus '!$J1579:$CH1579,'Synthese chemins'!M$1)</f>
        <v>0</v>
      </c>
      <c r="N1579" s="20">
        <f>COUNTIF('Chemins de conversion les plus '!$J1579:$CH1579,'Synthese chemins'!N$1)</f>
        <v>1</v>
      </c>
      <c r="O1579" s="20">
        <f>COUNTIF('Chemins de conversion les plus '!$J1579:$CH1579,'Synthese chemins'!O$1)</f>
        <v>0</v>
      </c>
      <c r="P1579" s="20">
        <f>COUNTIF('Chemins de conversion les plus '!$J1579:$CH1579,'Synthese chemins'!P$1)</f>
        <v>0</v>
      </c>
      <c r="Q1579" s="20">
        <f>COUNTIF('Chemins de conversion les plus '!$J1579:$CH1579,'Synthese chemins'!Q$1)</f>
        <v>0</v>
      </c>
      <c r="R1579" s="20">
        <f>COUNTIF('Chemins de conversion les plus '!$J1579:$CH1579,'Synthese chemins'!R$1)</f>
        <v>1</v>
      </c>
      <c r="S1579" s="20">
        <f>COUNTIF('Chemins de conversion les plus '!$J1579:$CH1579,'Synthese chemins'!S$1)</f>
        <v>0</v>
      </c>
      <c r="T1579" s="20">
        <f>COUNTIF('Chemins de conversion les plus '!$J1579:$CH1579,'Synthese chemins'!T$1)</f>
        <v>0</v>
      </c>
      <c r="U1579" s="20">
        <f>COUNTIF('Chemins de conversion les plus '!$J1579:$CH1579,'Synthese chemins'!U$1)</f>
        <v>0</v>
      </c>
      <c r="V1579" s="20">
        <f>COUNTIF('Chemins de conversion les plus '!$J1579:$CH1579,'Synthese chemins'!V$1)</f>
        <v>0</v>
      </c>
      <c r="W1579" s="20">
        <f>COUNTIF('Chemins de conversion les plus '!$J1579:$CH1579,'Synthese chemins'!W$1)</f>
        <v>0</v>
      </c>
      <c r="X1579" s="20">
        <f>COUNTIF('Chemins de conversion les plus '!$J1579:$CH1579,'Synthese chemins'!X$1)</f>
        <v>0</v>
      </c>
      <c r="Y1579" s="5"/>
      <c r="Z1579" s="20">
        <f ca="1">VLOOKUP(A1579,INDIRECT("'Chemins de conversion les plus '!B$2:E$"&amp;'Paramétrage leviers'!E$2,TRUE),3)</f>
        <v>13</v>
      </c>
      <c r="AA1579" s="19">
        <f>VLOOKUP(A1579,'Chemins de conversion les plus '!B1579:E1579,4)</f>
        <v>235.63</v>
      </c>
      <c r="AB1579" s="20">
        <f t="shared" ca="1" si="123"/>
        <v>2.6</v>
      </c>
      <c r="AC1579" s="19">
        <f t="shared" si="124"/>
        <v>47.125999999999998</v>
      </c>
    </row>
    <row r="1580" spans="1:29">
      <c r="A1580" s="2">
        <f t="shared" si="121"/>
        <v>1579</v>
      </c>
      <c r="B1580" s="2">
        <f>'Chemins de conversion les plus '!C1580</f>
        <v>5</v>
      </c>
      <c r="C1580" s="2">
        <f t="shared" si="122"/>
        <v>2</v>
      </c>
      <c r="D1580" s="2" t="str">
        <f t="shared" si="120"/>
        <v>Non</v>
      </c>
      <c r="E1580" s="20">
        <f>COUNTIF('Chemins de conversion les plus '!$J1580:$CH1580,'Synthese chemins'!E$1)</f>
        <v>0</v>
      </c>
      <c r="F1580" s="20">
        <f>COUNTIF('Chemins de conversion les plus '!$J1580:$CH1580,'Synthese chemins'!F$1)</f>
        <v>3</v>
      </c>
      <c r="G1580" s="20">
        <f>COUNTIF('Chemins de conversion les plus '!$J1580:$CH1580,'Synthese chemins'!G$1)</f>
        <v>0</v>
      </c>
      <c r="H1580" s="20">
        <f>COUNTIF('Chemins de conversion les plus '!$J1580:$CH1580,'Synthese chemins'!H$1)</f>
        <v>0</v>
      </c>
      <c r="I1580" s="20">
        <f>COUNTIF('Chemins de conversion les plus '!$J1580:$CH1580,'Synthese chemins'!I$1)</f>
        <v>2</v>
      </c>
      <c r="J1580" s="20">
        <f>COUNTIF('Chemins de conversion les plus '!$J1580:$CH1580,'Synthese chemins'!J$1)</f>
        <v>0</v>
      </c>
      <c r="K1580" s="20">
        <f>COUNTIF('Chemins de conversion les plus '!$J1580:$CH1580,'Synthese chemins'!K$1)</f>
        <v>0</v>
      </c>
      <c r="L1580" s="20">
        <f>COUNTIF('Chemins de conversion les plus '!$J1580:$CH1580,'Synthese chemins'!L$1)</f>
        <v>0</v>
      </c>
      <c r="M1580" s="20">
        <f>COUNTIF('Chemins de conversion les plus '!$J1580:$CH1580,'Synthese chemins'!M$1)</f>
        <v>0</v>
      </c>
      <c r="N1580" s="20">
        <f>COUNTIF('Chemins de conversion les plus '!$J1580:$CH1580,'Synthese chemins'!N$1)</f>
        <v>0</v>
      </c>
      <c r="O1580" s="20">
        <f>COUNTIF('Chemins de conversion les plus '!$J1580:$CH1580,'Synthese chemins'!O$1)</f>
        <v>0</v>
      </c>
      <c r="P1580" s="20">
        <f>COUNTIF('Chemins de conversion les plus '!$J1580:$CH1580,'Synthese chemins'!P$1)</f>
        <v>0</v>
      </c>
      <c r="Q1580" s="20">
        <f>COUNTIF('Chemins de conversion les plus '!$J1580:$CH1580,'Synthese chemins'!Q$1)</f>
        <v>0</v>
      </c>
      <c r="R1580" s="20">
        <f>COUNTIF('Chemins de conversion les plus '!$J1580:$CH1580,'Synthese chemins'!R$1)</f>
        <v>0</v>
      </c>
      <c r="S1580" s="20">
        <f>COUNTIF('Chemins de conversion les plus '!$J1580:$CH1580,'Synthese chemins'!S$1)</f>
        <v>0</v>
      </c>
      <c r="T1580" s="20">
        <f>COUNTIF('Chemins de conversion les plus '!$J1580:$CH1580,'Synthese chemins'!T$1)</f>
        <v>0</v>
      </c>
      <c r="U1580" s="20">
        <f>COUNTIF('Chemins de conversion les plus '!$J1580:$CH1580,'Synthese chemins'!U$1)</f>
        <v>0</v>
      </c>
      <c r="V1580" s="20">
        <f>COUNTIF('Chemins de conversion les plus '!$J1580:$CH1580,'Synthese chemins'!V$1)</f>
        <v>0</v>
      </c>
      <c r="W1580" s="20">
        <f>COUNTIF('Chemins de conversion les plus '!$J1580:$CH1580,'Synthese chemins'!W$1)</f>
        <v>0</v>
      </c>
      <c r="X1580" s="20">
        <f>COUNTIF('Chemins de conversion les plus '!$J1580:$CH1580,'Synthese chemins'!X$1)</f>
        <v>0</v>
      </c>
      <c r="Y1580" s="5"/>
      <c r="Z1580" s="20">
        <f ca="1">VLOOKUP(A1580,INDIRECT("'Chemins de conversion les plus '!B$2:E$"&amp;'Paramétrage leviers'!E$2,TRUE),3)</f>
        <v>13</v>
      </c>
      <c r="AA1580" s="19">
        <f>VLOOKUP(A1580,'Chemins de conversion les plus '!B1580:E1580,4)</f>
        <v>644.05999999999995</v>
      </c>
      <c r="AB1580" s="20">
        <f t="shared" ca="1" si="123"/>
        <v>2.6</v>
      </c>
      <c r="AC1580" s="19">
        <f t="shared" si="124"/>
        <v>128.81199999999998</v>
      </c>
    </row>
    <row r="1581" spans="1:29">
      <c r="A1581" s="2">
        <f t="shared" si="121"/>
        <v>1580</v>
      </c>
      <c r="B1581" s="2">
        <f>'Chemins de conversion les plus '!C1581</f>
        <v>5</v>
      </c>
      <c r="C1581" s="2">
        <f t="shared" si="122"/>
        <v>2</v>
      </c>
      <c r="D1581" s="2" t="str">
        <f t="shared" si="120"/>
        <v>Non</v>
      </c>
      <c r="E1581" s="20">
        <f>COUNTIF('Chemins de conversion les plus '!$J1581:$CH1581,'Synthese chemins'!E$1)</f>
        <v>0</v>
      </c>
      <c r="F1581" s="20">
        <f>COUNTIF('Chemins de conversion les plus '!$J1581:$CH1581,'Synthese chemins'!F$1)</f>
        <v>0</v>
      </c>
      <c r="G1581" s="20">
        <f>COUNTIF('Chemins de conversion les plus '!$J1581:$CH1581,'Synthese chemins'!G$1)</f>
        <v>0</v>
      </c>
      <c r="H1581" s="20">
        <f>COUNTIF('Chemins de conversion les plus '!$J1581:$CH1581,'Synthese chemins'!H$1)</f>
        <v>0</v>
      </c>
      <c r="I1581" s="20">
        <f>COUNTIF('Chemins de conversion les plus '!$J1581:$CH1581,'Synthese chemins'!I$1)</f>
        <v>0</v>
      </c>
      <c r="J1581" s="20">
        <f>COUNTIF('Chemins de conversion les plus '!$J1581:$CH1581,'Synthese chemins'!J$1)</f>
        <v>0</v>
      </c>
      <c r="K1581" s="20">
        <f>COUNTIF('Chemins de conversion les plus '!$J1581:$CH1581,'Synthese chemins'!K$1)</f>
        <v>0</v>
      </c>
      <c r="L1581" s="20">
        <f>COUNTIF('Chemins de conversion les plus '!$J1581:$CH1581,'Synthese chemins'!L$1)</f>
        <v>0</v>
      </c>
      <c r="M1581" s="20">
        <f>COUNTIF('Chemins de conversion les plus '!$J1581:$CH1581,'Synthese chemins'!M$1)</f>
        <v>0</v>
      </c>
      <c r="N1581" s="20">
        <f>COUNTIF('Chemins de conversion les plus '!$J1581:$CH1581,'Synthese chemins'!N$1)</f>
        <v>4</v>
      </c>
      <c r="O1581" s="20">
        <f>COUNTIF('Chemins de conversion les plus '!$J1581:$CH1581,'Synthese chemins'!O$1)</f>
        <v>0</v>
      </c>
      <c r="P1581" s="20">
        <f>COUNTIF('Chemins de conversion les plus '!$J1581:$CH1581,'Synthese chemins'!P$1)</f>
        <v>0</v>
      </c>
      <c r="Q1581" s="20">
        <f>COUNTIF('Chemins de conversion les plus '!$J1581:$CH1581,'Synthese chemins'!Q$1)</f>
        <v>0</v>
      </c>
      <c r="R1581" s="20">
        <f>COUNTIF('Chemins de conversion les plus '!$J1581:$CH1581,'Synthese chemins'!R$1)</f>
        <v>1</v>
      </c>
      <c r="S1581" s="20">
        <f>COUNTIF('Chemins de conversion les plus '!$J1581:$CH1581,'Synthese chemins'!S$1)</f>
        <v>0</v>
      </c>
      <c r="T1581" s="20">
        <f>COUNTIF('Chemins de conversion les plus '!$J1581:$CH1581,'Synthese chemins'!T$1)</f>
        <v>0</v>
      </c>
      <c r="U1581" s="20">
        <f>COUNTIF('Chemins de conversion les plus '!$J1581:$CH1581,'Synthese chemins'!U$1)</f>
        <v>0</v>
      </c>
      <c r="V1581" s="20">
        <f>COUNTIF('Chemins de conversion les plus '!$J1581:$CH1581,'Synthese chemins'!V$1)</f>
        <v>0</v>
      </c>
      <c r="W1581" s="20">
        <f>COUNTIF('Chemins de conversion les plus '!$J1581:$CH1581,'Synthese chemins'!W$1)</f>
        <v>0</v>
      </c>
      <c r="X1581" s="20">
        <f>COUNTIF('Chemins de conversion les plus '!$J1581:$CH1581,'Synthese chemins'!X$1)</f>
        <v>0</v>
      </c>
      <c r="Y1581" s="5"/>
      <c r="Z1581" s="20">
        <f ca="1">VLOOKUP(A1581,INDIRECT("'Chemins de conversion les plus '!B$2:E$"&amp;'Paramétrage leviers'!E$2,TRUE),3)</f>
        <v>13</v>
      </c>
      <c r="AA1581" s="19">
        <f>VLOOKUP(A1581,'Chemins de conversion les plus '!B1581:E1581,4)</f>
        <v>137.72</v>
      </c>
      <c r="AB1581" s="20">
        <f t="shared" ca="1" si="123"/>
        <v>2.6</v>
      </c>
      <c r="AC1581" s="19">
        <f t="shared" si="124"/>
        <v>27.544</v>
      </c>
    </row>
    <row r="1582" spans="1:29">
      <c r="A1582" s="2">
        <f t="shared" si="121"/>
        <v>1581</v>
      </c>
      <c r="B1582" s="2">
        <f>'Chemins de conversion les plus '!C1582</f>
        <v>5</v>
      </c>
      <c r="C1582" s="2">
        <f t="shared" si="122"/>
        <v>3</v>
      </c>
      <c r="D1582" s="2" t="str">
        <f t="shared" si="120"/>
        <v>Non</v>
      </c>
      <c r="E1582" s="20">
        <f>COUNTIF('Chemins de conversion les plus '!$J1582:$CH1582,'Synthese chemins'!E$1)</f>
        <v>0</v>
      </c>
      <c r="F1582" s="20">
        <f>COUNTIF('Chemins de conversion les plus '!$J1582:$CH1582,'Synthese chemins'!F$1)</f>
        <v>3</v>
      </c>
      <c r="G1582" s="20">
        <f>COUNTIF('Chemins de conversion les plus '!$J1582:$CH1582,'Synthese chemins'!G$1)</f>
        <v>0</v>
      </c>
      <c r="H1582" s="20">
        <f>COUNTIF('Chemins de conversion les plus '!$J1582:$CH1582,'Synthese chemins'!H$1)</f>
        <v>0</v>
      </c>
      <c r="I1582" s="20">
        <f>COUNTIF('Chemins de conversion les plus '!$J1582:$CH1582,'Synthese chemins'!I$1)</f>
        <v>0</v>
      </c>
      <c r="J1582" s="20">
        <f>COUNTIF('Chemins de conversion les plus '!$J1582:$CH1582,'Synthese chemins'!J$1)</f>
        <v>0</v>
      </c>
      <c r="K1582" s="20">
        <f>COUNTIF('Chemins de conversion les plus '!$J1582:$CH1582,'Synthese chemins'!K$1)</f>
        <v>0</v>
      </c>
      <c r="L1582" s="20">
        <f>COUNTIF('Chemins de conversion les plus '!$J1582:$CH1582,'Synthese chemins'!L$1)</f>
        <v>1</v>
      </c>
      <c r="M1582" s="20">
        <f>COUNTIF('Chemins de conversion les plus '!$J1582:$CH1582,'Synthese chemins'!M$1)</f>
        <v>0</v>
      </c>
      <c r="N1582" s="20">
        <f>COUNTIF('Chemins de conversion les plus '!$J1582:$CH1582,'Synthese chemins'!N$1)</f>
        <v>0</v>
      </c>
      <c r="O1582" s="20">
        <f>COUNTIF('Chemins de conversion les plus '!$J1582:$CH1582,'Synthese chemins'!O$1)</f>
        <v>0</v>
      </c>
      <c r="P1582" s="20">
        <f>COUNTIF('Chemins de conversion les plus '!$J1582:$CH1582,'Synthese chemins'!P$1)</f>
        <v>0</v>
      </c>
      <c r="Q1582" s="20">
        <f>COUNTIF('Chemins de conversion les plus '!$J1582:$CH1582,'Synthese chemins'!Q$1)</f>
        <v>0</v>
      </c>
      <c r="R1582" s="20">
        <f>COUNTIF('Chemins de conversion les plus '!$J1582:$CH1582,'Synthese chemins'!R$1)</f>
        <v>1</v>
      </c>
      <c r="S1582" s="20">
        <f>COUNTIF('Chemins de conversion les plus '!$J1582:$CH1582,'Synthese chemins'!S$1)</f>
        <v>0</v>
      </c>
      <c r="T1582" s="20">
        <f>COUNTIF('Chemins de conversion les plus '!$J1582:$CH1582,'Synthese chemins'!T$1)</f>
        <v>0</v>
      </c>
      <c r="U1582" s="20">
        <f>COUNTIF('Chemins de conversion les plus '!$J1582:$CH1582,'Synthese chemins'!U$1)</f>
        <v>0</v>
      </c>
      <c r="V1582" s="20">
        <f>COUNTIF('Chemins de conversion les plus '!$J1582:$CH1582,'Synthese chemins'!V$1)</f>
        <v>0</v>
      </c>
      <c r="W1582" s="20">
        <f>COUNTIF('Chemins de conversion les plus '!$J1582:$CH1582,'Synthese chemins'!W$1)</f>
        <v>0</v>
      </c>
      <c r="X1582" s="20">
        <f>COUNTIF('Chemins de conversion les plus '!$J1582:$CH1582,'Synthese chemins'!X$1)</f>
        <v>0</v>
      </c>
      <c r="Y1582" s="5"/>
      <c r="Z1582" s="20">
        <f ca="1">VLOOKUP(A1582,INDIRECT("'Chemins de conversion les plus '!B$2:E$"&amp;'Paramétrage leviers'!E$2,TRUE),3)</f>
        <v>12</v>
      </c>
      <c r="AA1582" s="19">
        <f>VLOOKUP(A1582,'Chemins de conversion les plus '!B1582:E1582,4)</f>
        <v>204.42</v>
      </c>
      <c r="AB1582" s="20">
        <f t="shared" ca="1" si="123"/>
        <v>2.4</v>
      </c>
      <c r="AC1582" s="19">
        <f t="shared" si="124"/>
        <v>40.884</v>
      </c>
    </row>
    <row r="1583" spans="1:29">
      <c r="A1583" s="2">
        <f t="shared" si="121"/>
        <v>1582</v>
      </c>
      <c r="B1583" s="2">
        <f>'Chemins de conversion les plus '!C1583</f>
        <v>5</v>
      </c>
      <c r="C1583" s="2">
        <f t="shared" si="122"/>
        <v>3</v>
      </c>
      <c r="D1583" s="2" t="str">
        <f t="shared" si="120"/>
        <v>Non</v>
      </c>
      <c r="E1583" s="20">
        <f>COUNTIF('Chemins de conversion les plus '!$J1583:$CH1583,'Synthese chemins'!E$1)</f>
        <v>0</v>
      </c>
      <c r="F1583" s="20">
        <f>COUNTIF('Chemins de conversion les plus '!$J1583:$CH1583,'Synthese chemins'!F$1)</f>
        <v>3</v>
      </c>
      <c r="G1583" s="20">
        <f>COUNTIF('Chemins de conversion les plus '!$J1583:$CH1583,'Synthese chemins'!G$1)</f>
        <v>0</v>
      </c>
      <c r="H1583" s="20">
        <f>COUNTIF('Chemins de conversion les plus '!$J1583:$CH1583,'Synthese chemins'!H$1)</f>
        <v>0</v>
      </c>
      <c r="I1583" s="20">
        <f>COUNTIF('Chemins de conversion les plus '!$J1583:$CH1583,'Synthese chemins'!I$1)</f>
        <v>0</v>
      </c>
      <c r="J1583" s="20">
        <f>COUNTIF('Chemins de conversion les plus '!$J1583:$CH1583,'Synthese chemins'!J$1)</f>
        <v>0</v>
      </c>
      <c r="K1583" s="20">
        <f>COUNTIF('Chemins de conversion les plus '!$J1583:$CH1583,'Synthese chemins'!K$1)</f>
        <v>0</v>
      </c>
      <c r="L1583" s="20">
        <f>COUNTIF('Chemins de conversion les plus '!$J1583:$CH1583,'Synthese chemins'!L$1)</f>
        <v>0</v>
      </c>
      <c r="M1583" s="20">
        <f>COUNTIF('Chemins de conversion les plus '!$J1583:$CH1583,'Synthese chemins'!M$1)</f>
        <v>1</v>
      </c>
      <c r="N1583" s="20">
        <f>COUNTIF('Chemins de conversion les plus '!$J1583:$CH1583,'Synthese chemins'!N$1)</f>
        <v>0</v>
      </c>
      <c r="O1583" s="20">
        <f>COUNTIF('Chemins de conversion les plus '!$J1583:$CH1583,'Synthese chemins'!O$1)</f>
        <v>0</v>
      </c>
      <c r="P1583" s="20">
        <f>COUNTIF('Chemins de conversion les plus '!$J1583:$CH1583,'Synthese chemins'!P$1)</f>
        <v>0</v>
      </c>
      <c r="Q1583" s="20">
        <f>COUNTIF('Chemins de conversion les plus '!$J1583:$CH1583,'Synthese chemins'!Q$1)</f>
        <v>0</v>
      </c>
      <c r="R1583" s="20">
        <f>COUNTIF('Chemins de conversion les plus '!$J1583:$CH1583,'Synthese chemins'!R$1)</f>
        <v>1</v>
      </c>
      <c r="S1583" s="20">
        <f>COUNTIF('Chemins de conversion les plus '!$J1583:$CH1583,'Synthese chemins'!S$1)</f>
        <v>0</v>
      </c>
      <c r="T1583" s="20">
        <f>COUNTIF('Chemins de conversion les plus '!$J1583:$CH1583,'Synthese chemins'!T$1)</f>
        <v>0</v>
      </c>
      <c r="U1583" s="20">
        <f>COUNTIF('Chemins de conversion les plus '!$J1583:$CH1583,'Synthese chemins'!U$1)</f>
        <v>0</v>
      </c>
      <c r="V1583" s="20">
        <f>COUNTIF('Chemins de conversion les plus '!$J1583:$CH1583,'Synthese chemins'!V$1)</f>
        <v>0</v>
      </c>
      <c r="W1583" s="20">
        <f>COUNTIF('Chemins de conversion les plus '!$J1583:$CH1583,'Synthese chemins'!W$1)</f>
        <v>0</v>
      </c>
      <c r="X1583" s="20">
        <f>COUNTIF('Chemins de conversion les plus '!$J1583:$CH1583,'Synthese chemins'!X$1)</f>
        <v>0</v>
      </c>
      <c r="Y1583" s="5"/>
      <c r="Z1583" s="20">
        <f ca="1">VLOOKUP(A1583,INDIRECT("'Chemins de conversion les plus '!B$2:E$"&amp;'Paramétrage leviers'!E$2,TRUE),3)</f>
        <v>12</v>
      </c>
      <c r="AA1583" s="19">
        <f>VLOOKUP(A1583,'Chemins de conversion les plus '!B1583:E1583,4)</f>
        <v>190.92</v>
      </c>
      <c r="AB1583" s="20">
        <f t="shared" ca="1" si="123"/>
        <v>2.4</v>
      </c>
      <c r="AC1583" s="19">
        <f t="shared" si="124"/>
        <v>38.183999999999997</v>
      </c>
    </row>
    <row r="1584" spans="1:29">
      <c r="A1584" s="2">
        <f t="shared" si="121"/>
        <v>1583</v>
      </c>
      <c r="B1584" s="2">
        <f>'Chemins de conversion les plus '!C1584</f>
        <v>5</v>
      </c>
      <c r="C1584" s="2">
        <f t="shared" si="122"/>
        <v>2</v>
      </c>
      <c r="D1584" s="2" t="str">
        <f t="shared" si="120"/>
        <v>Non</v>
      </c>
      <c r="E1584" s="20">
        <f>COUNTIF('Chemins de conversion les plus '!$J1584:$CH1584,'Synthese chemins'!E$1)</f>
        <v>0</v>
      </c>
      <c r="F1584" s="20">
        <f>COUNTIF('Chemins de conversion les plus '!$J1584:$CH1584,'Synthese chemins'!F$1)</f>
        <v>3</v>
      </c>
      <c r="G1584" s="20">
        <f>COUNTIF('Chemins de conversion les plus '!$J1584:$CH1584,'Synthese chemins'!G$1)</f>
        <v>0</v>
      </c>
      <c r="H1584" s="20">
        <f>COUNTIF('Chemins de conversion les plus '!$J1584:$CH1584,'Synthese chemins'!H$1)</f>
        <v>0</v>
      </c>
      <c r="I1584" s="20">
        <f>COUNTIF('Chemins de conversion les plus '!$J1584:$CH1584,'Synthese chemins'!I$1)</f>
        <v>2</v>
      </c>
      <c r="J1584" s="20">
        <f>COUNTIF('Chemins de conversion les plus '!$J1584:$CH1584,'Synthese chemins'!J$1)</f>
        <v>0</v>
      </c>
      <c r="K1584" s="20">
        <f>COUNTIF('Chemins de conversion les plus '!$J1584:$CH1584,'Synthese chemins'!K$1)</f>
        <v>0</v>
      </c>
      <c r="L1584" s="20">
        <f>COUNTIF('Chemins de conversion les plus '!$J1584:$CH1584,'Synthese chemins'!L$1)</f>
        <v>0</v>
      </c>
      <c r="M1584" s="20">
        <f>COUNTIF('Chemins de conversion les plus '!$J1584:$CH1584,'Synthese chemins'!M$1)</f>
        <v>0</v>
      </c>
      <c r="N1584" s="20">
        <f>COUNTIF('Chemins de conversion les plus '!$J1584:$CH1584,'Synthese chemins'!N$1)</f>
        <v>0</v>
      </c>
      <c r="O1584" s="20">
        <f>COUNTIF('Chemins de conversion les plus '!$J1584:$CH1584,'Synthese chemins'!O$1)</f>
        <v>0</v>
      </c>
      <c r="P1584" s="20">
        <f>COUNTIF('Chemins de conversion les plus '!$J1584:$CH1584,'Synthese chemins'!P$1)</f>
        <v>0</v>
      </c>
      <c r="Q1584" s="20">
        <f>COUNTIF('Chemins de conversion les plus '!$J1584:$CH1584,'Synthese chemins'!Q$1)</f>
        <v>0</v>
      </c>
      <c r="R1584" s="20">
        <f>COUNTIF('Chemins de conversion les plus '!$J1584:$CH1584,'Synthese chemins'!R$1)</f>
        <v>0</v>
      </c>
      <c r="S1584" s="20">
        <f>COUNTIF('Chemins de conversion les plus '!$J1584:$CH1584,'Synthese chemins'!S$1)</f>
        <v>0</v>
      </c>
      <c r="T1584" s="20">
        <f>COUNTIF('Chemins de conversion les plus '!$J1584:$CH1584,'Synthese chemins'!T$1)</f>
        <v>0</v>
      </c>
      <c r="U1584" s="20">
        <f>COUNTIF('Chemins de conversion les plus '!$J1584:$CH1584,'Synthese chemins'!U$1)</f>
        <v>0</v>
      </c>
      <c r="V1584" s="20">
        <f>COUNTIF('Chemins de conversion les plus '!$J1584:$CH1584,'Synthese chemins'!V$1)</f>
        <v>0</v>
      </c>
      <c r="W1584" s="20">
        <f>COUNTIF('Chemins de conversion les plus '!$J1584:$CH1584,'Synthese chemins'!W$1)</f>
        <v>0</v>
      </c>
      <c r="X1584" s="20">
        <f>COUNTIF('Chemins de conversion les plus '!$J1584:$CH1584,'Synthese chemins'!X$1)</f>
        <v>0</v>
      </c>
      <c r="Y1584" s="5"/>
      <c r="Z1584" s="20">
        <f ca="1">VLOOKUP(A1584,INDIRECT("'Chemins de conversion les plus '!B$2:E$"&amp;'Paramétrage leviers'!E$2,TRUE),3)</f>
        <v>12</v>
      </c>
      <c r="AA1584" s="19">
        <f>VLOOKUP(A1584,'Chemins de conversion les plus '!B1584:E1584,4)</f>
        <v>136.79</v>
      </c>
      <c r="AB1584" s="20">
        <f t="shared" ca="1" si="123"/>
        <v>2.4</v>
      </c>
      <c r="AC1584" s="19">
        <f t="shared" si="124"/>
        <v>27.357999999999997</v>
      </c>
    </row>
    <row r="1585" spans="1:29">
      <c r="A1585" s="2">
        <f t="shared" si="121"/>
        <v>1584</v>
      </c>
      <c r="B1585" s="2">
        <f>'Chemins de conversion les plus '!C1585</f>
        <v>5</v>
      </c>
      <c r="C1585" s="2">
        <f t="shared" si="122"/>
        <v>2</v>
      </c>
      <c r="D1585" s="2" t="str">
        <f t="shared" si="120"/>
        <v>Non</v>
      </c>
      <c r="E1585" s="20">
        <f>COUNTIF('Chemins de conversion les plus '!$J1585:$CH1585,'Synthese chemins'!E$1)</f>
        <v>0</v>
      </c>
      <c r="F1585" s="20">
        <f>COUNTIF('Chemins de conversion les plus '!$J1585:$CH1585,'Synthese chemins'!F$1)</f>
        <v>2</v>
      </c>
      <c r="G1585" s="20">
        <f>COUNTIF('Chemins de conversion les plus '!$J1585:$CH1585,'Synthese chemins'!G$1)</f>
        <v>0</v>
      </c>
      <c r="H1585" s="20">
        <f>COUNTIF('Chemins de conversion les plus '!$J1585:$CH1585,'Synthese chemins'!H$1)</f>
        <v>0</v>
      </c>
      <c r="I1585" s="20">
        <f>COUNTIF('Chemins de conversion les plus '!$J1585:$CH1585,'Synthese chemins'!I$1)</f>
        <v>3</v>
      </c>
      <c r="J1585" s="20">
        <f>COUNTIF('Chemins de conversion les plus '!$J1585:$CH1585,'Synthese chemins'!J$1)</f>
        <v>0</v>
      </c>
      <c r="K1585" s="20">
        <f>COUNTIF('Chemins de conversion les plus '!$J1585:$CH1585,'Synthese chemins'!K$1)</f>
        <v>0</v>
      </c>
      <c r="L1585" s="20">
        <f>COUNTIF('Chemins de conversion les plus '!$J1585:$CH1585,'Synthese chemins'!L$1)</f>
        <v>0</v>
      </c>
      <c r="M1585" s="20">
        <f>COUNTIF('Chemins de conversion les plus '!$J1585:$CH1585,'Synthese chemins'!M$1)</f>
        <v>0</v>
      </c>
      <c r="N1585" s="20">
        <f>COUNTIF('Chemins de conversion les plus '!$J1585:$CH1585,'Synthese chemins'!N$1)</f>
        <v>0</v>
      </c>
      <c r="O1585" s="20">
        <f>COUNTIF('Chemins de conversion les plus '!$J1585:$CH1585,'Synthese chemins'!O$1)</f>
        <v>0</v>
      </c>
      <c r="P1585" s="20">
        <f>COUNTIF('Chemins de conversion les plus '!$J1585:$CH1585,'Synthese chemins'!P$1)</f>
        <v>0</v>
      </c>
      <c r="Q1585" s="20">
        <f>COUNTIF('Chemins de conversion les plus '!$J1585:$CH1585,'Synthese chemins'!Q$1)</f>
        <v>0</v>
      </c>
      <c r="R1585" s="20">
        <f>COUNTIF('Chemins de conversion les plus '!$J1585:$CH1585,'Synthese chemins'!R$1)</f>
        <v>0</v>
      </c>
      <c r="S1585" s="20">
        <f>COUNTIF('Chemins de conversion les plus '!$J1585:$CH1585,'Synthese chemins'!S$1)</f>
        <v>0</v>
      </c>
      <c r="T1585" s="20">
        <f>COUNTIF('Chemins de conversion les plus '!$J1585:$CH1585,'Synthese chemins'!T$1)</f>
        <v>0</v>
      </c>
      <c r="U1585" s="20">
        <f>COUNTIF('Chemins de conversion les plus '!$J1585:$CH1585,'Synthese chemins'!U$1)</f>
        <v>0</v>
      </c>
      <c r="V1585" s="20">
        <f>COUNTIF('Chemins de conversion les plus '!$J1585:$CH1585,'Synthese chemins'!V$1)</f>
        <v>0</v>
      </c>
      <c r="W1585" s="20">
        <f>COUNTIF('Chemins de conversion les plus '!$J1585:$CH1585,'Synthese chemins'!W$1)</f>
        <v>0</v>
      </c>
      <c r="X1585" s="20">
        <f>COUNTIF('Chemins de conversion les plus '!$J1585:$CH1585,'Synthese chemins'!X$1)</f>
        <v>0</v>
      </c>
      <c r="Y1585" s="5"/>
      <c r="Z1585" s="20">
        <f ca="1">VLOOKUP(A1585,INDIRECT("'Chemins de conversion les plus '!B$2:E$"&amp;'Paramétrage leviers'!E$2,TRUE),3)</f>
        <v>12</v>
      </c>
      <c r="AA1585" s="19">
        <f>VLOOKUP(A1585,'Chemins de conversion les plus '!B1585:E1585,4)</f>
        <v>41.02</v>
      </c>
      <c r="AB1585" s="20">
        <f t="shared" ca="1" si="123"/>
        <v>2.4</v>
      </c>
      <c r="AC1585" s="19">
        <f t="shared" si="124"/>
        <v>8.2040000000000006</v>
      </c>
    </row>
    <row r="1586" spans="1:29">
      <c r="A1586" s="2">
        <f t="shared" si="121"/>
        <v>1585</v>
      </c>
      <c r="B1586" s="2">
        <f>'Chemins de conversion les plus '!C1586</f>
        <v>5</v>
      </c>
      <c r="C1586" s="2">
        <f t="shared" si="122"/>
        <v>2</v>
      </c>
      <c r="D1586" s="2" t="str">
        <f t="shared" si="120"/>
        <v>Non</v>
      </c>
      <c r="E1586" s="20">
        <f>COUNTIF('Chemins de conversion les plus '!$J1586:$CH1586,'Synthese chemins'!E$1)</f>
        <v>0</v>
      </c>
      <c r="F1586" s="20">
        <f>COUNTIF('Chemins de conversion les plus '!$J1586:$CH1586,'Synthese chemins'!F$1)</f>
        <v>0</v>
      </c>
      <c r="G1586" s="20">
        <f>COUNTIF('Chemins de conversion les plus '!$J1586:$CH1586,'Synthese chemins'!G$1)</f>
        <v>0</v>
      </c>
      <c r="H1586" s="20">
        <f>COUNTIF('Chemins de conversion les plus '!$J1586:$CH1586,'Synthese chemins'!H$1)</f>
        <v>0</v>
      </c>
      <c r="I1586" s="20">
        <f>COUNTIF('Chemins de conversion les plus '!$J1586:$CH1586,'Synthese chemins'!I$1)</f>
        <v>0</v>
      </c>
      <c r="J1586" s="20">
        <f>COUNTIF('Chemins de conversion les plus '!$J1586:$CH1586,'Synthese chemins'!J$1)</f>
        <v>0</v>
      </c>
      <c r="K1586" s="20">
        <f>COUNTIF('Chemins de conversion les plus '!$J1586:$CH1586,'Synthese chemins'!K$1)</f>
        <v>0</v>
      </c>
      <c r="L1586" s="20">
        <f>COUNTIF('Chemins de conversion les plus '!$J1586:$CH1586,'Synthese chemins'!L$1)</f>
        <v>0</v>
      </c>
      <c r="M1586" s="20">
        <f>COUNTIF('Chemins de conversion les plus '!$J1586:$CH1586,'Synthese chemins'!M$1)</f>
        <v>0</v>
      </c>
      <c r="N1586" s="20">
        <f>COUNTIF('Chemins de conversion les plus '!$J1586:$CH1586,'Synthese chemins'!N$1)</f>
        <v>4</v>
      </c>
      <c r="O1586" s="20">
        <f>COUNTIF('Chemins de conversion les plus '!$J1586:$CH1586,'Synthese chemins'!O$1)</f>
        <v>1</v>
      </c>
      <c r="P1586" s="20">
        <f>COUNTIF('Chemins de conversion les plus '!$J1586:$CH1586,'Synthese chemins'!P$1)</f>
        <v>0</v>
      </c>
      <c r="Q1586" s="20">
        <f>COUNTIF('Chemins de conversion les plus '!$J1586:$CH1586,'Synthese chemins'!Q$1)</f>
        <v>0</v>
      </c>
      <c r="R1586" s="20">
        <f>COUNTIF('Chemins de conversion les plus '!$J1586:$CH1586,'Synthese chemins'!R$1)</f>
        <v>0</v>
      </c>
      <c r="S1586" s="20">
        <f>COUNTIF('Chemins de conversion les plus '!$J1586:$CH1586,'Synthese chemins'!S$1)</f>
        <v>0</v>
      </c>
      <c r="T1586" s="20">
        <f>COUNTIF('Chemins de conversion les plus '!$J1586:$CH1586,'Synthese chemins'!T$1)</f>
        <v>0</v>
      </c>
      <c r="U1586" s="20">
        <f>COUNTIF('Chemins de conversion les plus '!$J1586:$CH1586,'Synthese chemins'!U$1)</f>
        <v>0</v>
      </c>
      <c r="V1586" s="20">
        <f>COUNTIF('Chemins de conversion les plus '!$J1586:$CH1586,'Synthese chemins'!V$1)</f>
        <v>0</v>
      </c>
      <c r="W1586" s="20">
        <f>COUNTIF('Chemins de conversion les plus '!$J1586:$CH1586,'Synthese chemins'!W$1)</f>
        <v>0</v>
      </c>
      <c r="X1586" s="20">
        <f>COUNTIF('Chemins de conversion les plus '!$J1586:$CH1586,'Synthese chemins'!X$1)</f>
        <v>0</v>
      </c>
      <c r="Y1586" s="5"/>
      <c r="Z1586" s="20">
        <f ca="1">VLOOKUP(A1586,INDIRECT("'Chemins de conversion les plus '!B$2:E$"&amp;'Paramétrage leviers'!E$2,TRUE),3)</f>
        <v>12</v>
      </c>
      <c r="AA1586" s="19">
        <f>VLOOKUP(A1586,'Chemins de conversion les plus '!B1586:E1586,4)</f>
        <v>200.04</v>
      </c>
      <c r="AB1586" s="20">
        <f t="shared" ca="1" si="123"/>
        <v>2.4</v>
      </c>
      <c r="AC1586" s="19">
        <f t="shared" si="124"/>
        <v>40.007999999999996</v>
      </c>
    </row>
    <row r="1587" spans="1:29">
      <c r="A1587" s="2">
        <f t="shared" si="121"/>
        <v>1586</v>
      </c>
      <c r="B1587" s="2">
        <f>'Chemins de conversion les plus '!C1587</f>
        <v>5</v>
      </c>
      <c r="C1587" s="2">
        <f t="shared" si="122"/>
        <v>2</v>
      </c>
      <c r="D1587" s="2" t="str">
        <f t="shared" si="120"/>
        <v>Non</v>
      </c>
      <c r="E1587" s="20">
        <f>COUNTIF('Chemins de conversion les plus '!$J1587:$CH1587,'Synthese chemins'!E$1)</f>
        <v>0</v>
      </c>
      <c r="F1587" s="20">
        <f>COUNTIF('Chemins de conversion les plus '!$J1587:$CH1587,'Synthese chemins'!F$1)</f>
        <v>3</v>
      </c>
      <c r="G1587" s="20">
        <f>COUNTIF('Chemins de conversion les plus '!$J1587:$CH1587,'Synthese chemins'!G$1)</f>
        <v>0</v>
      </c>
      <c r="H1587" s="20">
        <f>COUNTIF('Chemins de conversion les plus '!$J1587:$CH1587,'Synthese chemins'!H$1)</f>
        <v>0</v>
      </c>
      <c r="I1587" s="20">
        <f>COUNTIF('Chemins de conversion les plus '!$J1587:$CH1587,'Synthese chemins'!I$1)</f>
        <v>0</v>
      </c>
      <c r="J1587" s="20">
        <f>COUNTIF('Chemins de conversion les plus '!$J1587:$CH1587,'Synthese chemins'!J$1)</f>
        <v>0</v>
      </c>
      <c r="K1587" s="20">
        <f>COUNTIF('Chemins de conversion les plus '!$J1587:$CH1587,'Synthese chemins'!K$1)</f>
        <v>0</v>
      </c>
      <c r="L1587" s="20">
        <f>COUNTIF('Chemins de conversion les plus '!$J1587:$CH1587,'Synthese chemins'!L$1)</f>
        <v>0</v>
      </c>
      <c r="M1587" s="20">
        <f>COUNTIF('Chemins de conversion les plus '!$J1587:$CH1587,'Synthese chemins'!M$1)</f>
        <v>0</v>
      </c>
      <c r="N1587" s="20">
        <f>COUNTIF('Chemins de conversion les plus '!$J1587:$CH1587,'Synthese chemins'!N$1)</f>
        <v>0</v>
      </c>
      <c r="O1587" s="20">
        <f>COUNTIF('Chemins de conversion les plus '!$J1587:$CH1587,'Synthese chemins'!O$1)</f>
        <v>2</v>
      </c>
      <c r="P1587" s="20">
        <f>COUNTIF('Chemins de conversion les plus '!$J1587:$CH1587,'Synthese chemins'!P$1)</f>
        <v>0</v>
      </c>
      <c r="Q1587" s="20">
        <f>COUNTIF('Chemins de conversion les plus '!$J1587:$CH1587,'Synthese chemins'!Q$1)</f>
        <v>0</v>
      </c>
      <c r="R1587" s="20">
        <f>COUNTIF('Chemins de conversion les plus '!$J1587:$CH1587,'Synthese chemins'!R$1)</f>
        <v>0</v>
      </c>
      <c r="S1587" s="20">
        <f>COUNTIF('Chemins de conversion les plus '!$J1587:$CH1587,'Synthese chemins'!S$1)</f>
        <v>0</v>
      </c>
      <c r="T1587" s="20">
        <f>COUNTIF('Chemins de conversion les plus '!$J1587:$CH1587,'Synthese chemins'!T$1)</f>
        <v>0</v>
      </c>
      <c r="U1587" s="20">
        <f>COUNTIF('Chemins de conversion les plus '!$J1587:$CH1587,'Synthese chemins'!U$1)</f>
        <v>0</v>
      </c>
      <c r="V1587" s="20">
        <f>COUNTIF('Chemins de conversion les plus '!$J1587:$CH1587,'Synthese chemins'!V$1)</f>
        <v>0</v>
      </c>
      <c r="W1587" s="20">
        <f>COUNTIF('Chemins de conversion les plus '!$J1587:$CH1587,'Synthese chemins'!W$1)</f>
        <v>0</v>
      </c>
      <c r="X1587" s="20">
        <f>COUNTIF('Chemins de conversion les plus '!$J1587:$CH1587,'Synthese chemins'!X$1)</f>
        <v>0</v>
      </c>
      <c r="Y1587" s="5"/>
      <c r="Z1587" s="20">
        <f ca="1">VLOOKUP(A1587,INDIRECT("'Chemins de conversion les plus '!B$2:E$"&amp;'Paramétrage leviers'!E$2,TRUE),3)</f>
        <v>12</v>
      </c>
      <c r="AA1587" s="19">
        <f>VLOOKUP(A1587,'Chemins de conversion les plus '!B1587:E1587,4)</f>
        <v>313.48</v>
      </c>
      <c r="AB1587" s="20">
        <f t="shared" ca="1" si="123"/>
        <v>2.4</v>
      </c>
      <c r="AC1587" s="19">
        <f t="shared" si="124"/>
        <v>62.696000000000005</v>
      </c>
    </row>
    <row r="1588" spans="1:29">
      <c r="A1588" s="2">
        <f t="shared" si="121"/>
        <v>1587</v>
      </c>
      <c r="B1588" s="2">
        <f>'Chemins de conversion les plus '!C1588</f>
        <v>5</v>
      </c>
      <c r="C1588" s="2">
        <f t="shared" si="122"/>
        <v>3</v>
      </c>
      <c r="D1588" s="2" t="str">
        <f t="shared" si="120"/>
        <v>Non</v>
      </c>
      <c r="E1588" s="20">
        <f>COUNTIF('Chemins de conversion les plus '!$J1588:$CH1588,'Synthese chemins'!E$1)</f>
        <v>0</v>
      </c>
      <c r="F1588" s="20">
        <f>COUNTIF('Chemins de conversion les plus '!$J1588:$CH1588,'Synthese chemins'!F$1)</f>
        <v>3</v>
      </c>
      <c r="G1588" s="20">
        <f>COUNTIF('Chemins de conversion les plus '!$J1588:$CH1588,'Synthese chemins'!G$1)</f>
        <v>0</v>
      </c>
      <c r="H1588" s="20">
        <f>COUNTIF('Chemins de conversion les plus '!$J1588:$CH1588,'Synthese chemins'!H$1)</f>
        <v>0</v>
      </c>
      <c r="I1588" s="20">
        <f>COUNTIF('Chemins de conversion les plus '!$J1588:$CH1588,'Synthese chemins'!I$1)</f>
        <v>0</v>
      </c>
      <c r="J1588" s="20">
        <f>COUNTIF('Chemins de conversion les plus '!$J1588:$CH1588,'Synthese chemins'!J$1)</f>
        <v>0</v>
      </c>
      <c r="K1588" s="20">
        <f>COUNTIF('Chemins de conversion les plus '!$J1588:$CH1588,'Synthese chemins'!K$1)</f>
        <v>0</v>
      </c>
      <c r="L1588" s="20">
        <f>COUNTIF('Chemins de conversion les plus '!$J1588:$CH1588,'Synthese chemins'!L$1)</f>
        <v>0</v>
      </c>
      <c r="M1588" s="20">
        <f>COUNTIF('Chemins de conversion les plus '!$J1588:$CH1588,'Synthese chemins'!M$1)</f>
        <v>0</v>
      </c>
      <c r="N1588" s="20">
        <f>COUNTIF('Chemins de conversion les plus '!$J1588:$CH1588,'Synthese chemins'!N$1)</f>
        <v>0</v>
      </c>
      <c r="O1588" s="20">
        <f>COUNTIF('Chemins de conversion les plus '!$J1588:$CH1588,'Synthese chemins'!O$1)</f>
        <v>1</v>
      </c>
      <c r="P1588" s="20">
        <f>COUNTIF('Chemins de conversion les plus '!$J1588:$CH1588,'Synthese chemins'!P$1)</f>
        <v>0</v>
      </c>
      <c r="Q1588" s="20">
        <f>COUNTIF('Chemins de conversion les plus '!$J1588:$CH1588,'Synthese chemins'!Q$1)</f>
        <v>1</v>
      </c>
      <c r="R1588" s="20">
        <f>COUNTIF('Chemins de conversion les plus '!$J1588:$CH1588,'Synthese chemins'!R$1)</f>
        <v>0</v>
      </c>
      <c r="S1588" s="20">
        <f>COUNTIF('Chemins de conversion les plus '!$J1588:$CH1588,'Synthese chemins'!S$1)</f>
        <v>0</v>
      </c>
      <c r="T1588" s="20">
        <f>COUNTIF('Chemins de conversion les plus '!$J1588:$CH1588,'Synthese chemins'!T$1)</f>
        <v>0</v>
      </c>
      <c r="U1588" s="20">
        <f>COUNTIF('Chemins de conversion les plus '!$J1588:$CH1588,'Synthese chemins'!U$1)</f>
        <v>0</v>
      </c>
      <c r="V1588" s="20">
        <f>COUNTIF('Chemins de conversion les plus '!$J1588:$CH1588,'Synthese chemins'!V$1)</f>
        <v>0</v>
      </c>
      <c r="W1588" s="20">
        <f>COUNTIF('Chemins de conversion les plus '!$J1588:$CH1588,'Synthese chemins'!W$1)</f>
        <v>0</v>
      </c>
      <c r="X1588" s="20">
        <f>COUNTIF('Chemins de conversion les plus '!$J1588:$CH1588,'Synthese chemins'!X$1)</f>
        <v>0</v>
      </c>
      <c r="Y1588" s="5"/>
      <c r="Z1588" s="20">
        <f ca="1">VLOOKUP(A1588,INDIRECT("'Chemins de conversion les plus '!B$2:E$"&amp;'Paramétrage leviers'!E$2,TRUE),3)</f>
        <v>12</v>
      </c>
      <c r="AA1588" s="19">
        <f>VLOOKUP(A1588,'Chemins de conversion les plus '!B1588:E1588,4)</f>
        <v>118.22</v>
      </c>
      <c r="AB1588" s="20">
        <f t="shared" ca="1" si="123"/>
        <v>2.4</v>
      </c>
      <c r="AC1588" s="19">
        <f t="shared" si="124"/>
        <v>23.643999999999998</v>
      </c>
    </row>
    <row r="1589" spans="1:29">
      <c r="A1589" s="2">
        <f t="shared" si="121"/>
        <v>1588</v>
      </c>
      <c r="B1589" s="2">
        <f>'Chemins de conversion les plus '!C1589</f>
        <v>5</v>
      </c>
      <c r="C1589" s="2">
        <f t="shared" si="122"/>
        <v>3</v>
      </c>
      <c r="D1589" s="2" t="str">
        <f t="shared" ref="D1589:D1652" si="125">IF(C1589&lt;&gt;1,"Non",INDEX($E$1:$U$1,1,MATCH(B1589,E1589:U1589,0)))</f>
        <v>Non</v>
      </c>
      <c r="E1589" s="20">
        <f>COUNTIF('Chemins de conversion les plus '!$J1589:$CH1589,'Synthese chemins'!E$1)</f>
        <v>0</v>
      </c>
      <c r="F1589" s="20">
        <f>COUNTIF('Chemins de conversion les plus '!$J1589:$CH1589,'Synthese chemins'!F$1)</f>
        <v>3</v>
      </c>
      <c r="G1589" s="20">
        <f>COUNTIF('Chemins de conversion les plus '!$J1589:$CH1589,'Synthese chemins'!G$1)</f>
        <v>0</v>
      </c>
      <c r="H1589" s="20">
        <f>COUNTIF('Chemins de conversion les plus '!$J1589:$CH1589,'Synthese chemins'!H$1)</f>
        <v>0</v>
      </c>
      <c r="I1589" s="20">
        <f>COUNTIF('Chemins de conversion les plus '!$J1589:$CH1589,'Synthese chemins'!I$1)</f>
        <v>0</v>
      </c>
      <c r="J1589" s="20">
        <f>COUNTIF('Chemins de conversion les plus '!$J1589:$CH1589,'Synthese chemins'!J$1)</f>
        <v>0</v>
      </c>
      <c r="K1589" s="20">
        <f>COUNTIF('Chemins de conversion les plus '!$J1589:$CH1589,'Synthese chemins'!K$1)</f>
        <v>0</v>
      </c>
      <c r="L1589" s="20">
        <f>COUNTIF('Chemins de conversion les plus '!$J1589:$CH1589,'Synthese chemins'!L$1)</f>
        <v>0</v>
      </c>
      <c r="M1589" s="20">
        <f>COUNTIF('Chemins de conversion les plus '!$J1589:$CH1589,'Synthese chemins'!M$1)</f>
        <v>0</v>
      </c>
      <c r="N1589" s="20">
        <f>COUNTIF('Chemins de conversion les plus '!$J1589:$CH1589,'Synthese chemins'!N$1)</f>
        <v>0</v>
      </c>
      <c r="O1589" s="20">
        <f>COUNTIF('Chemins de conversion les plus '!$J1589:$CH1589,'Synthese chemins'!O$1)</f>
        <v>0</v>
      </c>
      <c r="P1589" s="20">
        <f>COUNTIF('Chemins de conversion les plus '!$J1589:$CH1589,'Synthese chemins'!P$1)</f>
        <v>0</v>
      </c>
      <c r="Q1589" s="20">
        <f>COUNTIF('Chemins de conversion les plus '!$J1589:$CH1589,'Synthese chemins'!Q$1)</f>
        <v>1</v>
      </c>
      <c r="R1589" s="20">
        <f>COUNTIF('Chemins de conversion les plus '!$J1589:$CH1589,'Synthese chemins'!R$1)</f>
        <v>1</v>
      </c>
      <c r="S1589" s="20">
        <f>COUNTIF('Chemins de conversion les plus '!$J1589:$CH1589,'Synthese chemins'!S$1)</f>
        <v>0</v>
      </c>
      <c r="T1589" s="20">
        <f>COUNTIF('Chemins de conversion les plus '!$J1589:$CH1589,'Synthese chemins'!T$1)</f>
        <v>0</v>
      </c>
      <c r="U1589" s="20">
        <f>COUNTIF('Chemins de conversion les plus '!$J1589:$CH1589,'Synthese chemins'!U$1)</f>
        <v>0</v>
      </c>
      <c r="V1589" s="20">
        <f>COUNTIF('Chemins de conversion les plus '!$J1589:$CH1589,'Synthese chemins'!V$1)</f>
        <v>0</v>
      </c>
      <c r="W1589" s="20">
        <f>COUNTIF('Chemins de conversion les plus '!$J1589:$CH1589,'Synthese chemins'!W$1)</f>
        <v>0</v>
      </c>
      <c r="X1589" s="20">
        <f>COUNTIF('Chemins de conversion les plus '!$J1589:$CH1589,'Synthese chemins'!X$1)</f>
        <v>0</v>
      </c>
      <c r="Y1589" s="5"/>
      <c r="Z1589" s="20">
        <f ca="1">VLOOKUP(A1589,INDIRECT("'Chemins de conversion les plus '!B$2:E$"&amp;'Paramétrage leviers'!E$2,TRUE),3)</f>
        <v>10</v>
      </c>
      <c r="AA1589" s="19">
        <f>VLOOKUP(A1589,'Chemins de conversion les plus '!B1589:E1589,4)</f>
        <v>55.1</v>
      </c>
      <c r="AB1589" s="20">
        <f t="shared" ca="1" si="123"/>
        <v>2</v>
      </c>
      <c r="AC1589" s="19">
        <f t="shared" si="124"/>
        <v>11.02</v>
      </c>
    </row>
    <row r="1590" spans="1:29">
      <c r="A1590" s="2">
        <f t="shared" si="121"/>
        <v>1589</v>
      </c>
      <c r="B1590" s="2">
        <f>'Chemins de conversion les plus '!C1590</f>
        <v>5</v>
      </c>
      <c r="C1590" s="2">
        <f t="shared" si="122"/>
        <v>3</v>
      </c>
      <c r="D1590" s="2" t="str">
        <f t="shared" si="125"/>
        <v>Non</v>
      </c>
      <c r="E1590" s="20">
        <f>COUNTIF('Chemins de conversion les plus '!$J1590:$CH1590,'Synthese chemins'!E$1)</f>
        <v>0</v>
      </c>
      <c r="F1590" s="20">
        <f>COUNTIF('Chemins de conversion les plus '!$J1590:$CH1590,'Synthese chemins'!F$1)</f>
        <v>3</v>
      </c>
      <c r="G1590" s="20">
        <f>COUNTIF('Chemins de conversion les plus '!$J1590:$CH1590,'Synthese chemins'!G$1)</f>
        <v>0</v>
      </c>
      <c r="H1590" s="20">
        <f>COUNTIF('Chemins de conversion les plus '!$J1590:$CH1590,'Synthese chemins'!H$1)</f>
        <v>0</v>
      </c>
      <c r="I1590" s="20">
        <f>COUNTIF('Chemins de conversion les plus '!$J1590:$CH1590,'Synthese chemins'!I$1)</f>
        <v>0</v>
      </c>
      <c r="J1590" s="20">
        <f>COUNTIF('Chemins de conversion les plus '!$J1590:$CH1590,'Synthese chemins'!J$1)</f>
        <v>0</v>
      </c>
      <c r="K1590" s="20">
        <f>COUNTIF('Chemins de conversion les plus '!$J1590:$CH1590,'Synthese chemins'!K$1)</f>
        <v>0</v>
      </c>
      <c r="L1590" s="20">
        <f>COUNTIF('Chemins de conversion les plus '!$J1590:$CH1590,'Synthese chemins'!L$1)</f>
        <v>0</v>
      </c>
      <c r="M1590" s="20">
        <f>COUNTIF('Chemins de conversion les plus '!$J1590:$CH1590,'Synthese chemins'!M$1)</f>
        <v>0</v>
      </c>
      <c r="N1590" s="20">
        <f>COUNTIF('Chemins de conversion les plus '!$J1590:$CH1590,'Synthese chemins'!N$1)</f>
        <v>0</v>
      </c>
      <c r="O1590" s="20">
        <f>COUNTIF('Chemins de conversion les plus '!$J1590:$CH1590,'Synthese chemins'!O$1)</f>
        <v>1</v>
      </c>
      <c r="P1590" s="20">
        <f>COUNTIF('Chemins de conversion les plus '!$J1590:$CH1590,'Synthese chemins'!P$1)</f>
        <v>0</v>
      </c>
      <c r="Q1590" s="20">
        <f>COUNTIF('Chemins de conversion les plus '!$J1590:$CH1590,'Synthese chemins'!Q$1)</f>
        <v>0</v>
      </c>
      <c r="R1590" s="20">
        <f>COUNTIF('Chemins de conversion les plus '!$J1590:$CH1590,'Synthese chemins'!R$1)</f>
        <v>1</v>
      </c>
      <c r="S1590" s="20">
        <f>COUNTIF('Chemins de conversion les plus '!$J1590:$CH1590,'Synthese chemins'!S$1)</f>
        <v>0</v>
      </c>
      <c r="T1590" s="20">
        <f>COUNTIF('Chemins de conversion les plus '!$J1590:$CH1590,'Synthese chemins'!T$1)</f>
        <v>0</v>
      </c>
      <c r="U1590" s="20">
        <f>COUNTIF('Chemins de conversion les plus '!$J1590:$CH1590,'Synthese chemins'!U$1)</f>
        <v>0</v>
      </c>
      <c r="V1590" s="20">
        <f>COUNTIF('Chemins de conversion les plus '!$J1590:$CH1590,'Synthese chemins'!V$1)</f>
        <v>0</v>
      </c>
      <c r="W1590" s="20">
        <f>COUNTIF('Chemins de conversion les plus '!$J1590:$CH1590,'Synthese chemins'!W$1)</f>
        <v>0</v>
      </c>
      <c r="X1590" s="20">
        <f>COUNTIF('Chemins de conversion les plus '!$J1590:$CH1590,'Synthese chemins'!X$1)</f>
        <v>0</v>
      </c>
      <c r="Y1590" s="5"/>
      <c r="Z1590" s="20">
        <f ca="1">VLOOKUP(A1590,INDIRECT("'Chemins de conversion les plus '!B$2:E$"&amp;'Paramétrage leviers'!E$2,TRUE),3)</f>
        <v>10</v>
      </c>
      <c r="AA1590" s="19">
        <f>VLOOKUP(A1590,'Chemins de conversion les plus '!B1590:E1590,4)</f>
        <v>119.22</v>
      </c>
      <c r="AB1590" s="20">
        <f t="shared" ca="1" si="123"/>
        <v>2</v>
      </c>
      <c r="AC1590" s="19">
        <f t="shared" si="124"/>
        <v>23.844000000000001</v>
      </c>
    </row>
    <row r="1591" spans="1:29">
      <c r="A1591" s="2">
        <f t="shared" si="121"/>
        <v>1590</v>
      </c>
      <c r="B1591" s="2">
        <f>'Chemins de conversion les plus '!C1591</f>
        <v>5</v>
      </c>
      <c r="C1591" s="2">
        <f t="shared" si="122"/>
        <v>3</v>
      </c>
      <c r="D1591" s="2" t="str">
        <f t="shared" si="125"/>
        <v>Non</v>
      </c>
      <c r="E1591" s="20">
        <f>COUNTIF('Chemins de conversion les plus '!$J1591:$CH1591,'Synthese chemins'!E$1)</f>
        <v>0</v>
      </c>
      <c r="F1591" s="20">
        <f>COUNTIF('Chemins de conversion les plus '!$J1591:$CH1591,'Synthese chemins'!F$1)</f>
        <v>3</v>
      </c>
      <c r="G1591" s="20">
        <f>COUNTIF('Chemins de conversion les plus '!$J1591:$CH1591,'Synthese chemins'!G$1)</f>
        <v>0</v>
      </c>
      <c r="H1591" s="20">
        <f>COUNTIF('Chemins de conversion les plus '!$J1591:$CH1591,'Synthese chemins'!H$1)</f>
        <v>0</v>
      </c>
      <c r="I1591" s="20">
        <f>COUNTIF('Chemins de conversion les plus '!$J1591:$CH1591,'Synthese chemins'!I$1)</f>
        <v>0</v>
      </c>
      <c r="J1591" s="20">
        <f>COUNTIF('Chemins de conversion les plus '!$J1591:$CH1591,'Synthese chemins'!J$1)</f>
        <v>0</v>
      </c>
      <c r="K1591" s="20">
        <f>COUNTIF('Chemins de conversion les plus '!$J1591:$CH1591,'Synthese chemins'!K$1)</f>
        <v>0</v>
      </c>
      <c r="L1591" s="20">
        <f>COUNTIF('Chemins de conversion les plus '!$J1591:$CH1591,'Synthese chemins'!L$1)</f>
        <v>0</v>
      </c>
      <c r="M1591" s="20">
        <f>COUNTIF('Chemins de conversion les plus '!$J1591:$CH1591,'Synthese chemins'!M$1)</f>
        <v>0</v>
      </c>
      <c r="N1591" s="20">
        <f>COUNTIF('Chemins de conversion les plus '!$J1591:$CH1591,'Synthese chemins'!N$1)</f>
        <v>1</v>
      </c>
      <c r="O1591" s="20">
        <f>COUNTIF('Chemins de conversion les plus '!$J1591:$CH1591,'Synthese chemins'!O$1)</f>
        <v>0</v>
      </c>
      <c r="P1591" s="20">
        <f>COUNTIF('Chemins de conversion les plus '!$J1591:$CH1591,'Synthese chemins'!P$1)</f>
        <v>0</v>
      </c>
      <c r="Q1591" s="20">
        <f>COUNTIF('Chemins de conversion les plus '!$J1591:$CH1591,'Synthese chemins'!Q$1)</f>
        <v>0</v>
      </c>
      <c r="R1591" s="20">
        <f>COUNTIF('Chemins de conversion les plus '!$J1591:$CH1591,'Synthese chemins'!R$1)</f>
        <v>1</v>
      </c>
      <c r="S1591" s="20">
        <f>COUNTIF('Chemins de conversion les plus '!$J1591:$CH1591,'Synthese chemins'!S$1)</f>
        <v>0</v>
      </c>
      <c r="T1591" s="20">
        <f>COUNTIF('Chemins de conversion les plus '!$J1591:$CH1591,'Synthese chemins'!T$1)</f>
        <v>0</v>
      </c>
      <c r="U1591" s="20">
        <f>COUNTIF('Chemins de conversion les plus '!$J1591:$CH1591,'Synthese chemins'!U$1)</f>
        <v>0</v>
      </c>
      <c r="V1591" s="20">
        <f>COUNTIF('Chemins de conversion les plus '!$J1591:$CH1591,'Synthese chemins'!V$1)</f>
        <v>0</v>
      </c>
      <c r="W1591" s="20">
        <f>COUNTIF('Chemins de conversion les plus '!$J1591:$CH1591,'Synthese chemins'!W$1)</f>
        <v>0</v>
      </c>
      <c r="X1591" s="20">
        <f>COUNTIF('Chemins de conversion les plus '!$J1591:$CH1591,'Synthese chemins'!X$1)</f>
        <v>0</v>
      </c>
      <c r="Y1591" s="5"/>
      <c r="Z1591" s="20">
        <f ca="1">VLOOKUP(A1591,INDIRECT("'Chemins de conversion les plus '!B$2:E$"&amp;'Paramétrage leviers'!E$2,TRUE),3)</f>
        <v>10</v>
      </c>
      <c r="AA1591" s="19">
        <f>VLOOKUP(A1591,'Chemins de conversion les plus '!B1591:E1591,4)</f>
        <v>267.22000000000003</v>
      </c>
      <c r="AB1591" s="20">
        <f t="shared" ca="1" si="123"/>
        <v>2</v>
      </c>
      <c r="AC1591" s="19">
        <f t="shared" si="124"/>
        <v>53.444000000000003</v>
      </c>
    </row>
    <row r="1592" spans="1:29">
      <c r="A1592" s="2">
        <f t="shared" si="121"/>
        <v>1591</v>
      </c>
      <c r="B1592" s="2">
        <f>'Chemins de conversion les plus '!C1592</f>
        <v>5</v>
      </c>
      <c r="C1592" s="2">
        <f t="shared" si="122"/>
        <v>2</v>
      </c>
      <c r="D1592" s="2" t="str">
        <f t="shared" si="125"/>
        <v>Non</v>
      </c>
      <c r="E1592" s="20">
        <f>COUNTIF('Chemins de conversion les plus '!$J1592:$CH1592,'Synthese chemins'!E$1)</f>
        <v>0</v>
      </c>
      <c r="F1592" s="20">
        <f>COUNTIF('Chemins de conversion les plus '!$J1592:$CH1592,'Synthese chemins'!F$1)</f>
        <v>1</v>
      </c>
      <c r="G1592" s="20">
        <f>COUNTIF('Chemins de conversion les plus '!$J1592:$CH1592,'Synthese chemins'!G$1)</f>
        <v>0</v>
      </c>
      <c r="H1592" s="20">
        <f>COUNTIF('Chemins de conversion les plus '!$J1592:$CH1592,'Synthese chemins'!H$1)</f>
        <v>0</v>
      </c>
      <c r="I1592" s="20">
        <f>COUNTIF('Chemins de conversion les plus '!$J1592:$CH1592,'Synthese chemins'!I$1)</f>
        <v>0</v>
      </c>
      <c r="J1592" s="20">
        <f>COUNTIF('Chemins de conversion les plus '!$J1592:$CH1592,'Synthese chemins'!J$1)</f>
        <v>0</v>
      </c>
      <c r="K1592" s="20">
        <f>COUNTIF('Chemins de conversion les plus '!$J1592:$CH1592,'Synthese chemins'!K$1)</f>
        <v>0</v>
      </c>
      <c r="L1592" s="20">
        <f>COUNTIF('Chemins de conversion les plus '!$J1592:$CH1592,'Synthese chemins'!L$1)</f>
        <v>0</v>
      </c>
      <c r="M1592" s="20">
        <f>COUNTIF('Chemins de conversion les plus '!$J1592:$CH1592,'Synthese chemins'!M$1)</f>
        <v>0</v>
      </c>
      <c r="N1592" s="20">
        <f>COUNTIF('Chemins de conversion les plus '!$J1592:$CH1592,'Synthese chemins'!N$1)</f>
        <v>4</v>
      </c>
      <c r="O1592" s="20">
        <f>COUNTIF('Chemins de conversion les plus '!$J1592:$CH1592,'Synthese chemins'!O$1)</f>
        <v>0</v>
      </c>
      <c r="P1592" s="20">
        <f>COUNTIF('Chemins de conversion les plus '!$J1592:$CH1592,'Synthese chemins'!P$1)</f>
        <v>0</v>
      </c>
      <c r="Q1592" s="20">
        <f>COUNTIF('Chemins de conversion les plus '!$J1592:$CH1592,'Synthese chemins'!Q$1)</f>
        <v>0</v>
      </c>
      <c r="R1592" s="20">
        <f>COUNTIF('Chemins de conversion les plus '!$J1592:$CH1592,'Synthese chemins'!R$1)</f>
        <v>0</v>
      </c>
      <c r="S1592" s="20">
        <f>COUNTIF('Chemins de conversion les plus '!$J1592:$CH1592,'Synthese chemins'!S$1)</f>
        <v>0</v>
      </c>
      <c r="T1592" s="20">
        <f>COUNTIF('Chemins de conversion les plus '!$J1592:$CH1592,'Synthese chemins'!T$1)</f>
        <v>0</v>
      </c>
      <c r="U1592" s="20">
        <f>COUNTIF('Chemins de conversion les plus '!$J1592:$CH1592,'Synthese chemins'!U$1)</f>
        <v>0</v>
      </c>
      <c r="V1592" s="20">
        <f>COUNTIF('Chemins de conversion les plus '!$J1592:$CH1592,'Synthese chemins'!V$1)</f>
        <v>0</v>
      </c>
      <c r="W1592" s="20">
        <f>COUNTIF('Chemins de conversion les plus '!$J1592:$CH1592,'Synthese chemins'!W$1)</f>
        <v>0</v>
      </c>
      <c r="X1592" s="20">
        <f>COUNTIF('Chemins de conversion les plus '!$J1592:$CH1592,'Synthese chemins'!X$1)</f>
        <v>0</v>
      </c>
      <c r="Y1592" s="5"/>
      <c r="Z1592" s="20">
        <f ca="1">VLOOKUP(A1592,INDIRECT("'Chemins de conversion les plus '!B$2:E$"&amp;'Paramétrage leviers'!E$2,TRUE),3)</f>
        <v>10</v>
      </c>
      <c r="AA1592" s="19">
        <f>VLOOKUP(A1592,'Chemins de conversion les plus '!B1592:E1592,4)</f>
        <v>127.84</v>
      </c>
      <c r="AB1592" s="20">
        <f t="shared" ca="1" si="123"/>
        <v>2</v>
      </c>
      <c r="AC1592" s="19">
        <f t="shared" si="124"/>
        <v>25.568000000000001</v>
      </c>
    </row>
    <row r="1593" spans="1:29">
      <c r="A1593" s="2">
        <f t="shared" si="121"/>
        <v>1592</v>
      </c>
      <c r="B1593" s="2">
        <f>'Chemins de conversion les plus '!C1593</f>
        <v>5</v>
      </c>
      <c r="C1593" s="2">
        <f t="shared" si="122"/>
        <v>2</v>
      </c>
      <c r="D1593" s="2" t="str">
        <f t="shared" si="125"/>
        <v>Non</v>
      </c>
      <c r="E1593" s="20">
        <f>COUNTIF('Chemins de conversion les plus '!$J1593:$CH1593,'Synthese chemins'!E$1)</f>
        <v>0</v>
      </c>
      <c r="F1593" s="20">
        <f>COUNTIF('Chemins de conversion les plus '!$J1593:$CH1593,'Synthese chemins'!F$1)</f>
        <v>4</v>
      </c>
      <c r="G1593" s="20">
        <f>COUNTIF('Chemins de conversion les plus '!$J1593:$CH1593,'Synthese chemins'!G$1)</f>
        <v>0</v>
      </c>
      <c r="H1593" s="20">
        <f>COUNTIF('Chemins de conversion les plus '!$J1593:$CH1593,'Synthese chemins'!H$1)</f>
        <v>0</v>
      </c>
      <c r="I1593" s="20">
        <f>COUNTIF('Chemins de conversion les plus '!$J1593:$CH1593,'Synthese chemins'!I$1)</f>
        <v>1</v>
      </c>
      <c r="J1593" s="20">
        <f>COUNTIF('Chemins de conversion les plus '!$J1593:$CH1593,'Synthese chemins'!J$1)</f>
        <v>0</v>
      </c>
      <c r="K1593" s="20">
        <f>COUNTIF('Chemins de conversion les plus '!$J1593:$CH1593,'Synthese chemins'!K$1)</f>
        <v>0</v>
      </c>
      <c r="L1593" s="20">
        <f>COUNTIF('Chemins de conversion les plus '!$J1593:$CH1593,'Synthese chemins'!L$1)</f>
        <v>0</v>
      </c>
      <c r="M1593" s="20">
        <f>COUNTIF('Chemins de conversion les plus '!$J1593:$CH1593,'Synthese chemins'!M$1)</f>
        <v>0</v>
      </c>
      <c r="N1593" s="20">
        <f>COUNTIF('Chemins de conversion les plus '!$J1593:$CH1593,'Synthese chemins'!N$1)</f>
        <v>0</v>
      </c>
      <c r="O1593" s="20">
        <f>COUNTIF('Chemins de conversion les plus '!$J1593:$CH1593,'Synthese chemins'!O$1)</f>
        <v>0</v>
      </c>
      <c r="P1593" s="20">
        <f>COUNTIF('Chemins de conversion les plus '!$J1593:$CH1593,'Synthese chemins'!P$1)</f>
        <v>0</v>
      </c>
      <c r="Q1593" s="20">
        <f>COUNTIF('Chemins de conversion les plus '!$J1593:$CH1593,'Synthese chemins'!Q$1)</f>
        <v>0</v>
      </c>
      <c r="R1593" s="20">
        <f>COUNTIF('Chemins de conversion les plus '!$J1593:$CH1593,'Synthese chemins'!R$1)</f>
        <v>0</v>
      </c>
      <c r="S1593" s="20">
        <f>COUNTIF('Chemins de conversion les plus '!$J1593:$CH1593,'Synthese chemins'!S$1)</f>
        <v>0</v>
      </c>
      <c r="T1593" s="20">
        <f>COUNTIF('Chemins de conversion les plus '!$J1593:$CH1593,'Synthese chemins'!T$1)</f>
        <v>0</v>
      </c>
      <c r="U1593" s="20">
        <f>COUNTIF('Chemins de conversion les plus '!$J1593:$CH1593,'Synthese chemins'!U$1)</f>
        <v>0</v>
      </c>
      <c r="V1593" s="20">
        <f>COUNTIF('Chemins de conversion les plus '!$J1593:$CH1593,'Synthese chemins'!V$1)</f>
        <v>0</v>
      </c>
      <c r="W1593" s="20">
        <f>COUNTIF('Chemins de conversion les plus '!$J1593:$CH1593,'Synthese chemins'!W$1)</f>
        <v>0</v>
      </c>
      <c r="X1593" s="20">
        <f>COUNTIF('Chemins de conversion les plus '!$J1593:$CH1593,'Synthese chemins'!X$1)</f>
        <v>0</v>
      </c>
      <c r="Y1593" s="5"/>
      <c r="Z1593" s="20">
        <f ca="1">VLOOKUP(A1593,INDIRECT("'Chemins de conversion les plus '!B$2:E$"&amp;'Paramétrage leviers'!E$2,TRUE),3)</f>
        <v>10</v>
      </c>
      <c r="AA1593" s="19">
        <f>VLOOKUP(A1593,'Chemins de conversion les plus '!B1593:E1593,4)</f>
        <v>230.63</v>
      </c>
      <c r="AB1593" s="20">
        <f t="shared" ca="1" si="123"/>
        <v>2</v>
      </c>
      <c r="AC1593" s="19">
        <f t="shared" si="124"/>
        <v>46.125999999999998</v>
      </c>
    </row>
    <row r="1594" spans="1:29">
      <c r="A1594" s="2">
        <f t="shared" si="121"/>
        <v>1593</v>
      </c>
      <c r="B1594" s="2">
        <f>'Chemins de conversion les plus '!C1594</f>
        <v>5</v>
      </c>
      <c r="C1594" s="2">
        <f t="shared" si="122"/>
        <v>3</v>
      </c>
      <c r="D1594" s="2" t="str">
        <f t="shared" si="125"/>
        <v>Non</v>
      </c>
      <c r="E1594" s="20">
        <f>COUNTIF('Chemins de conversion les plus '!$J1594:$CH1594,'Synthese chemins'!E$1)</f>
        <v>0</v>
      </c>
      <c r="F1594" s="20">
        <f>COUNTIF('Chemins de conversion les plus '!$J1594:$CH1594,'Synthese chemins'!F$1)</f>
        <v>3</v>
      </c>
      <c r="G1594" s="20">
        <f>COUNTIF('Chemins de conversion les plus '!$J1594:$CH1594,'Synthese chemins'!G$1)</f>
        <v>0</v>
      </c>
      <c r="H1594" s="20">
        <f>COUNTIF('Chemins de conversion les plus '!$J1594:$CH1594,'Synthese chemins'!H$1)</f>
        <v>0</v>
      </c>
      <c r="I1594" s="20">
        <f>COUNTIF('Chemins de conversion les plus '!$J1594:$CH1594,'Synthese chemins'!I$1)</f>
        <v>0</v>
      </c>
      <c r="J1594" s="20">
        <f>COUNTIF('Chemins de conversion les plus '!$J1594:$CH1594,'Synthese chemins'!J$1)</f>
        <v>0</v>
      </c>
      <c r="K1594" s="20">
        <f>COUNTIF('Chemins de conversion les plus '!$J1594:$CH1594,'Synthese chemins'!K$1)</f>
        <v>0</v>
      </c>
      <c r="L1594" s="20">
        <f>COUNTIF('Chemins de conversion les plus '!$J1594:$CH1594,'Synthese chemins'!L$1)</f>
        <v>0</v>
      </c>
      <c r="M1594" s="20">
        <f>COUNTIF('Chemins de conversion les plus '!$J1594:$CH1594,'Synthese chemins'!M$1)</f>
        <v>0</v>
      </c>
      <c r="N1594" s="20">
        <f>COUNTIF('Chemins de conversion les plus '!$J1594:$CH1594,'Synthese chemins'!N$1)</f>
        <v>1</v>
      </c>
      <c r="O1594" s="20">
        <f>COUNTIF('Chemins de conversion les plus '!$J1594:$CH1594,'Synthese chemins'!O$1)</f>
        <v>1</v>
      </c>
      <c r="P1594" s="20">
        <f>COUNTIF('Chemins de conversion les plus '!$J1594:$CH1594,'Synthese chemins'!P$1)</f>
        <v>0</v>
      </c>
      <c r="Q1594" s="20">
        <f>COUNTIF('Chemins de conversion les plus '!$J1594:$CH1594,'Synthese chemins'!Q$1)</f>
        <v>0</v>
      </c>
      <c r="R1594" s="20">
        <f>COUNTIF('Chemins de conversion les plus '!$J1594:$CH1594,'Synthese chemins'!R$1)</f>
        <v>0</v>
      </c>
      <c r="S1594" s="20">
        <f>COUNTIF('Chemins de conversion les plus '!$J1594:$CH1594,'Synthese chemins'!S$1)</f>
        <v>0</v>
      </c>
      <c r="T1594" s="20">
        <f>COUNTIF('Chemins de conversion les plus '!$J1594:$CH1594,'Synthese chemins'!T$1)</f>
        <v>0</v>
      </c>
      <c r="U1594" s="20">
        <f>COUNTIF('Chemins de conversion les plus '!$J1594:$CH1594,'Synthese chemins'!U$1)</f>
        <v>0</v>
      </c>
      <c r="V1594" s="20">
        <f>COUNTIF('Chemins de conversion les plus '!$J1594:$CH1594,'Synthese chemins'!V$1)</f>
        <v>0</v>
      </c>
      <c r="W1594" s="20">
        <f>COUNTIF('Chemins de conversion les plus '!$J1594:$CH1594,'Synthese chemins'!W$1)</f>
        <v>0</v>
      </c>
      <c r="X1594" s="20">
        <f>COUNTIF('Chemins de conversion les plus '!$J1594:$CH1594,'Synthese chemins'!X$1)</f>
        <v>0</v>
      </c>
      <c r="Y1594" s="5"/>
      <c r="Z1594" s="20">
        <f ca="1">VLOOKUP(A1594,INDIRECT("'Chemins de conversion les plus '!B$2:E$"&amp;'Paramétrage leviers'!E$2,TRUE),3)</f>
        <v>10</v>
      </c>
      <c r="AA1594" s="19">
        <f>VLOOKUP(A1594,'Chemins de conversion les plus '!B1594:E1594,4)</f>
        <v>386.33</v>
      </c>
      <c r="AB1594" s="20">
        <f t="shared" ca="1" si="123"/>
        <v>2</v>
      </c>
      <c r="AC1594" s="19">
        <f t="shared" si="124"/>
        <v>77.265999999999991</v>
      </c>
    </row>
    <row r="1595" spans="1:29">
      <c r="A1595" s="2">
        <f t="shared" si="121"/>
        <v>1594</v>
      </c>
      <c r="B1595" s="2">
        <f>'Chemins de conversion les plus '!C1595</f>
        <v>5</v>
      </c>
      <c r="C1595" s="2">
        <f t="shared" si="122"/>
        <v>2</v>
      </c>
      <c r="D1595" s="2" t="str">
        <f t="shared" si="125"/>
        <v>Non</v>
      </c>
      <c r="E1595" s="20">
        <f>COUNTIF('Chemins de conversion les plus '!$J1595:$CH1595,'Synthese chemins'!E$1)</f>
        <v>0</v>
      </c>
      <c r="F1595" s="20">
        <f>COUNTIF('Chemins de conversion les plus '!$J1595:$CH1595,'Synthese chemins'!F$1)</f>
        <v>1</v>
      </c>
      <c r="G1595" s="20">
        <f>COUNTIF('Chemins de conversion les plus '!$J1595:$CH1595,'Synthese chemins'!G$1)</f>
        <v>0</v>
      </c>
      <c r="H1595" s="20">
        <f>COUNTIF('Chemins de conversion les plus '!$J1595:$CH1595,'Synthese chemins'!H$1)</f>
        <v>0</v>
      </c>
      <c r="I1595" s="20">
        <f>COUNTIF('Chemins de conversion les plus '!$J1595:$CH1595,'Synthese chemins'!I$1)</f>
        <v>0</v>
      </c>
      <c r="J1595" s="20">
        <f>COUNTIF('Chemins de conversion les plus '!$J1595:$CH1595,'Synthese chemins'!J$1)</f>
        <v>0</v>
      </c>
      <c r="K1595" s="20">
        <f>COUNTIF('Chemins de conversion les plus '!$J1595:$CH1595,'Synthese chemins'!K$1)</f>
        <v>0</v>
      </c>
      <c r="L1595" s="20">
        <f>COUNTIF('Chemins de conversion les plus '!$J1595:$CH1595,'Synthese chemins'!L$1)</f>
        <v>0</v>
      </c>
      <c r="M1595" s="20">
        <f>COUNTIF('Chemins de conversion les plus '!$J1595:$CH1595,'Synthese chemins'!M$1)</f>
        <v>0</v>
      </c>
      <c r="N1595" s="20">
        <f>COUNTIF('Chemins de conversion les plus '!$J1595:$CH1595,'Synthese chemins'!N$1)</f>
        <v>0</v>
      </c>
      <c r="O1595" s="20">
        <f>COUNTIF('Chemins de conversion les plus '!$J1595:$CH1595,'Synthese chemins'!O$1)</f>
        <v>4</v>
      </c>
      <c r="P1595" s="20">
        <f>COUNTIF('Chemins de conversion les plus '!$J1595:$CH1595,'Synthese chemins'!P$1)</f>
        <v>0</v>
      </c>
      <c r="Q1595" s="20">
        <f>COUNTIF('Chemins de conversion les plus '!$J1595:$CH1595,'Synthese chemins'!Q$1)</f>
        <v>0</v>
      </c>
      <c r="R1595" s="20">
        <f>COUNTIF('Chemins de conversion les plus '!$J1595:$CH1595,'Synthese chemins'!R$1)</f>
        <v>0</v>
      </c>
      <c r="S1595" s="20">
        <f>COUNTIF('Chemins de conversion les plus '!$J1595:$CH1595,'Synthese chemins'!S$1)</f>
        <v>0</v>
      </c>
      <c r="T1595" s="20">
        <f>COUNTIF('Chemins de conversion les plus '!$J1595:$CH1595,'Synthese chemins'!T$1)</f>
        <v>0</v>
      </c>
      <c r="U1595" s="20">
        <f>COUNTIF('Chemins de conversion les plus '!$J1595:$CH1595,'Synthese chemins'!U$1)</f>
        <v>0</v>
      </c>
      <c r="V1595" s="20">
        <f>COUNTIF('Chemins de conversion les plus '!$J1595:$CH1595,'Synthese chemins'!V$1)</f>
        <v>0</v>
      </c>
      <c r="W1595" s="20">
        <f>COUNTIF('Chemins de conversion les plus '!$J1595:$CH1595,'Synthese chemins'!W$1)</f>
        <v>0</v>
      </c>
      <c r="X1595" s="20">
        <f>COUNTIF('Chemins de conversion les plus '!$J1595:$CH1595,'Synthese chemins'!X$1)</f>
        <v>0</v>
      </c>
      <c r="Y1595" s="5"/>
      <c r="Z1595" s="20">
        <f ca="1">VLOOKUP(A1595,INDIRECT("'Chemins de conversion les plus '!B$2:E$"&amp;'Paramétrage leviers'!E$2,TRUE),3)</f>
        <v>10</v>
      </c>
      <c r="AA1595" s="19">
        <f>VLOOKUP(A1595,'Chemins de conversion les plus '!B1595:E1595,4)</f>
        <v>266.08</v>
      </c>
      <c r="AB1595" s="20">
        <f t="shared" ca="1" si="123"/>
        <v>2</v>
      </c>
      <c r="AC1595" s="19">
        <f t="shared" si="124"/>
        <v>53.215999999999994</v>
      </c>
    </row>
    <row r="1596" spans="1:29">
      <c r="A1596" s="2">
        <f t="shared" si="121"/>
        <v>1595</v>
      </c>
      <c r="B1596" s="2">
        <f>'Chemins de conversion les plus '!C1596</f>
        <v>5</v>
      </c>
      <c r="C1596" s="2">
        <f t="shared" si="122"/>
        <v>2</v>
      </c>
      <c r="D1596" s="2" t="str">
        <f t="shared" si="125"/>
        <v>Non</v>
      </c>
      <c r="E1596" s="20">
        <f>COUNTIF('Chemins de conversion les plus '!$J1596:$CH1596,'Synthese chemins'!E$1)</f>
        <v>0</v>
      </c>
      <c r="F1596" s="20">
        <f>COUNTIF('Chemins de conversion les plus '!$J1596:$CH1596,'Synthese chemins'!F$1)</f>
        <v>4</v>
      </c>
      <c r="G1596" s="20">
        <f>COUNTIF('Chemins de conversion les plus '!$J1596:$CH1596,'Synthese chemins'!G$1)</f>
        <v>0</v>
      </c>
      <c r="H1596" s="20">
        <f>COUNTIF('Chemins de conversion les plus '!$J1596:$CH1596,'Synthese chemins'!H$1)</f>
        <v>0</v>
      </c>
      <c r="I1596" s="20">
        <f>COUNTIF('Chemins de conversion les plus '!$J1596:$CH1596,'Synthese chemins'!I$1)</f>
        <v>1</v>
      </c>
      <c r="J1596" s="20">
        <f>COUNTIF('Chemins de conversion les plus '!$J1596:$CH1596,'Synthese chemins'!J$1)</f>
        <v>0</v>
      </c>
      <c r="K1596" s="20">
        <f>COUNTIF('Chemins de conversion les plus '!$J1596:$CH1596,'Synthese chemins'!K$1)</f>
        <v>0</v>
      </c>
      <c r="L1596" s="20">
        <f>COUNTIF('Chemins de conversion les plus '!$J1596:$CH1596,'Synthese chemins'!L$1)</f>
        <v>0</v>
      </c>
      <c r="M1596" s="20">
        <f>COUNTIF('Chemins de conversion les plus '!$J1596:$CH1596,'Synthese chemins'!M$1)</f>
        <v>0</v>
      </c>
      <c r="N1596" s="20">
        <f>COUNTIF('Chemins de conversion les plus '!$J1596:$CH1596,'Synthese chemins'!N$1)</f>
        <v>0</v>
      </c>
      <c r="O1596" s="20">
        <f>COUNTIF('Chemins de conversion les plus '!$J1596:$CH1596,'Synthese chemins'!O$1)</f>
        <v>0</v>
      </c>
      <c r="P1596" s="20">
        <f>COUNTIF('Chemins de conversion les plus '!$J1596:$CH1596,'Synthese chemins'!P$1)</f>
        <v>0</v>
      </c>
      <c r="Q1596" s="20">
        <f>COUNTIF('Chemins de conversion les plus '!$J1596:$CH1596,'Synthese chemins'!Q$1)</f>
        <v>0</v>
      </c>
      <c r="R1596" s="20">
        <f>COUNTIF('Chemins de conversion les plus '!$J1596:$CH1596,'Synthese chemins'!R$1)</f>
        <v>0</v>
      </c>
      <c r="S1596" s="20">
        <f>COUNTIF('Chemins de conversion les plus '!$J1596:$CH1596,'Synthese chemins'!S$1)</f>
        <v>0</v>
      </c>
      <c r="T1596" s="20">
        <f>COUNTIF('Chemins de conversion les plus '!$J1596:$CH1596,'Synthese chemins'!T$1)</f>
        <v>0</v>
      </c>
      <c r="U1596" s="20">
        <f>COUNTIF('Chemins de conversion les plus '!$J1596:$CH1596,'Synthese chemins'!U$1)</f>
        <v>0</v>
      </c>
      <c r="V1596" s="20">
        <f>COUNTIF('Chemins de conversion les plus '!$J1596:$CH1596,'Synthese chemins'!V$1)</f>
        <v>0</v>
      </c>
      <c r="W1596" s="20">
        <f>COUNTIF('Chemins de conversion les plus '!$J1596:$CH1596,'Synthese chemins'!W$1)</f>
        <v>0</v>
      </c>
      <c r="X1596" s="20">
        <f>COUNTIF('Chemins de conversion les plus '!$J1596:$CH1596,'Synthese chemins'!X$1)</f>
        <v>0</v>
      </c>
      <c r="Y1596" s="5"/>
      <c r="Z1596" s="20">
        <f ca="1">VLOOKUP(A1596,INDIRECT("'Chemins de conversion les plus '!B$2:E$"&amp;'Paramétrage leviers'!E$2,TRUE),3)</f>
        <v>9</v>
      </c>
      <c r="AA1596" s="19">
        <f>VLOOKUP(A1596,'Chemins de conversion les plus '!B1596:E1596,4)</f>
        <v>171.82</v>
      </c>
      <c r="AB1596" s="20">
        <f t="shared" ca="1" si="123"/>
        <v>1.8</v>
      </c>
      <c r="AC1596" s="19">
        <f t="shared" si="124"/>
        <v>34.363999999999997</v>
      </c>
    </row>
    <row r="1597" spans="1:29">
      <c r="A1597" s="2">
        <f t="shared" si="121"/>
        <v>1596</v>
      </c>
      <c r="B1597" s="2">
        <f>'Chemins de conversion les plus '!C1597</f>
        <v>5</v>
      </c>
      <c r="C1597" s="2">
        <f t="shared" si="122"/>
        <v>2</v>
      </c>
      <c r="D1597" s="2" t="str">
        <f t="shared" si="125"/>
        <v>Non</v>
      </c>
      <c r="E1597" s="20">
        <f>COUNTIF('Chemins de conversion les plus '!$J1597:$CH1597,'Synthese chemins'!E$1)</f>
        <v>0</v>
      </c>
      <c r="F1597" s="20">
        <f>COUNTIF('Chemins de conversion les plus '!$J1597:$CH1597,'Synthese chemins'!F$1)</f>
        <v>2</v>
      </c>
      <c r="G1597" s="20">
        <f>COUNTIF('Chemins de conversion les plus '!$J1597:$CH1597,'Synthese chemins'!G$1)</f>
        <v>0</v>
      </c>
      <c r="H1597" s="20">
        <f>COUNTIF('Chemins de conversion les plus '!$J1597:$CH1597,'Synthese chemins'!H$1)</f>
        <v>0</v>
      </c>
      <c r="I1597" s="20">
        <f>COUNTIF('Chemins de conversion les plus '!$J1597:$CH1597,'Synthese chemins'!I$1)</f>
        <v>3</v>
      </c>
      <c r="J1597" s="20">
        <f>COUNTIF('Chemins de conversion les plus '!$J1597:$CH1597,'Synthese chemins'!J$1)</f>
        <v>0</v>
      </c>
      <c r="K1597" s="20">
        <f>COUNTIF('Chemins de conversion les plus '!$J1597:$CH1597,'Synthese chemins'!K$1)</f>
        <v>0</v>
      </c>
      <c r="L1597" s="20">
        <f>COUNTIF('Chemins de conversion les plus '!$J1597:$CH1597,'Synthese chemins'!L$1)</f>
        <v>0</v>
      </c>
      <c r="M1597" s="20">
        <f>COUNTIF('Chemins de conversion les plus '!$J1597:$CH1597,'Synthese chemins'!M$1)</f>
        <v>0</v>
      </c>
      <c r="N1597" s="20">
        <f>COUNTIF('Chemins de conversion les plus '!$J1597:$CH1597,'Synthese chemins'!N$1)</f>
        <v>0</v>
      </c>
      <c r="O1597" s="20">
        <f>COUNTIF('Chemins de conversion les plus '!$J1597:$CH1597,'Synthese chemins'!O$1)</f>
        <v>0</v>
      </c>
      <c r="P1597" s="20">
        <f>COUNTIF('Chemins de conversion les plus '!$J1597:$CH1597,'Synthese chemins'!P$1)</f>
        <v>0</v>
      </c>
      <c r="Q1597" s="20">
        <f>COUNTIF('Chemins de conversion les plus '!$J1597:$CH1597,'Synthese chemins'!Q$1)</f>
        <v>0</v>
      </c>
      <c r="R1597" s="20">
        <f>COUNTIF('Chemins de conversion les plus '!$J1597:$CH1597,'Synthese chemins'!R$1)</f>
        <v>0</v>
      </c>
      <c r="S1597" s="20">
        <f>COUNTIF('Chemins de conversion les plus '!$J1597:$CH1597,'Synthese chemins'!S$1)</f>
        <v>0</v>
      </c>
      <c r="T1597" s="20">
        <f>COUNTIF('Chemins de conversion les plus '!$J1597:$CH1597,'Synthese chemins'!T$1)</f>
        <v>0</v>
      </c>
      <c r="U1597" s="20">
        <f>COUNTIF('Chemins de conversion les plus '!$J1597:$CH1597,'Synthese chemins'!U$1)</f>
        <v>0</v>
      </c>
      <c r="V1597" s="20">
        <f>COUNTIF('Chemins de conversion les plus '!$J1597:$CH1597,'Synthese chemins'!V$1)</f>
        <v>0</v>
      </c>
      <c r="W1597" s="20">
        <f>COUNTIF('Chemins de conversion les plus '!$J1597:$CH1597,'Synthese chemins'!W$1)</f>
        <v>0</v>
      </c>
      <c r="X1597" s="20">
        <f>COUNTIF('Chemins de conversion les plus '!$J1597:$CH1597,'Synthese chemins'!X$1)</f>
        <v>0</v>
      </c>
      <c r="Y1597" s="5"/>
      <c r="Z1597" s="20">
        <f ca="1">VLOOKUP(A1597,INDIRECT("'Chemins de conversion les plus '!B$2:E$"&amp;'Paramétrage leviers'!E$2,TRUE),3)</f>
        <v>9</v>
      </c>
      <c r="AA1597" s="19">
        <f>VLOOKUP(A1597,'Chemins de conversion les plus '!B1597:E1597,4)</f>
        <v>79.819999999999993</v>
      </c>
      <c r="AB1597" s="20">
        <f t="shared" ca="1" si="123"/>
        <v>1.8</v>
      </c>
      <c r="AC1597" s="19">
        <f t="shared" si="124"/>
        <v>15.963999999999999</v>
      </c>
    </row>
    <row r="1598" spans="1:29">
      <c r="A1598" s="2">
        <f t="shared" si="121"/>
        <v>1597</v>
      </c>
      <c r="B1598" s="2">
        <f>'Chemins de conversion les plus '!C1598</f>
        <v>5</v>
      </c>
      <c r="C1598" s="2">
        <f t="shared" si="122"/>
        <v>2</v>
      </c>
      <c r="D1598" s="2" t="str">
        <f t="shared" si="125"/>
        <v>Non</v>
      </c>
      <c r="E1598" s="20">
        <f>COUNTIF('Chemins de conversion les plus '!$J1598:$CH1598,'Synthese chemins'!E$1)</f>
        <v>0</v>
      </c>
      <c r="F1598" s="20">
        <f>COUNTIF('Chemins de conversion les plus '!$J1598:$CH1598,'Synthese chemins'!F$1)</f>
        <v>2</v>
      </c>
      <c r="G1598" s="20">
        <f>COUNTIF('Chemins de conversion les plus '!$J1598:$CH1598,'Synthese chemins'!G$1)</f>
        <v>0</v>
      </c>
      <c r="H1598" s="20">
        <f>COUNTIF('Chemins de conversion les plus '!$J1598:$CH1598,'Synthese chemins'!H$1)</f>
        <v>0</v>
      </c>
      <c r="I1598" s="20">
        <f>COUNTIF('Chemins de conversion les plus '!$J1598:$CH1598,'Synthese chemins'!I$1)</f>
        <v>0</v>
      </c>
      <c r="J1598" s="20">
        <f>COUNTIF('Chemins de conversion les plus '!$J1598:$CH1598,'Synthese chemins'!J$1)</f>
        <v>0</v>
      </c>
      <c r="K1598" s="20">
        <f>COUNTIF('Chemins de conversion les plus '!$J1598:$CH1598,'Synthese chemins'!K$1)</f>
        <v>0</v>
      </c>
      <c r="L1598" s="20">
        <f>COUNTIF('Chemins de conversion les plus '!$J1598:$CH1598,'Synthese chemins'!L$1)</f>
        <v>0</v>
      </c>
      <c r="M1598" s="20">
        <f>COUNTIF('Chemins de conversion les plus '!$J1598:$CH1598,'Synthese chemins'!M$1)</f>
        <v>0</v>
      </c>
      <c r="N1598" s="20">
        <f>COUNTIF('Chemins de conversion les plus '!$J1598:$CH1598,'Synthese chemins'!N$1)</f>
        <v>3</v>
      </c>
      <c r="O1598" s="20">
        <f>COUNTIF('Chemins de conversion les plus '!$J1598:$CH1598,'Synthese chemins'!O$1)</f>
        <v>0</v>
      </c>
      <c r="P1598" s="20">
        <f>COUNTIF('Chemins de conversion les plus '!$J1598:$CH1598,'Synthese chemins'!P$1)</f>
        <v>0</v>
      </c>
      <c r="Q1598" s="20">
        <f>COUNTIF('Chemins de conversion les plus '!$J1598:$CH1598,'Synthese chemins'!Q$1)</f>
        <v>0</v>
      </c>
      <c r="R1598" s="20">
        <f>COUNTIF('Chemins de conversion les plus '!$J1598:$CH1598,'Synthese chemins'!R$1)</f>
        <v>0</v>
      </c>
      <c r="S1598" s="20">
        <f>COUNTIF('Chemins de conversion les plus '!$J1598:$CH1598,'Synthese chemins'!S$1)</f>
        <v>0</v>
      </c>
      <c r="T1598" s="20">
        <f>COUNTIF('Chemins de conversion les plus '!$J1598:$CH1598,'Synthese chemins'!T$1)</f>
        <v>0</v>
      </c>
      <c r="U1598" s="20">
        <f>COUNTIF('Chemins de conversion les plus '!$J1598:$CH1598,'Synthese chemins'!U$1)</f>
        <v>0</v>
      </c>
      <c r="V1598" s="20">
        <f>COUNTIF('Chemins de conversion les plus '!$J1598:$CH1598,'Synthese chemins'!V$1)</f>
        <v>0</v>
      </c>
      <c r="W1598" s="20">
        <f>COUNTIF('Chemins de conversion les plus '!$J1598:$CH1598,'Synthese chemins'!W$1)</f>
        <v>0</v>
      </c>
      <c r="X1598" s="20">
        <f>COUNTIF('Chemins de conversion les plus '!$J1598:$CH1598,'Synthese chemins'!X$1)</f>
        <v>0</v>
      </c>
      <c r="Y1598" s="5"/>
      <c r="Z1598" s="20">
        <f ca="1">VLOOKUP(A1598,INDIRECT("'Chemins de conversion les plus '!B$2:E$"&amp;'Paramétrage leviers'!E$2,TRUE),3)</f>
        <v>9</v>
      </c>
      <c r="AA1598" s="19">
        <f>VLOOKUP(A1598,'Chemins de conversion les plus '!B1598:E1598,4)</f>
        <v>208.53</v>
      </c>
      <c r="AB1598" s="20">
        <f t="shared" ca="1" si="123"/>
        <v>1.8</v>
      </c>
      <c r="AC1598" s="19">
        <f t="shared" si="124"/>
        <v>41.706000000000003</v>
      </c>
    </row>
    <row r="1599" spans="1:29">
      <c r="A1599" s="2">
        <f t="shared" si="121"/>
        <v>1598</v>
      </c>
      <c r="B1599" s="2">
        <f>'Chemins de conversion les plus '!C1599</f>
        <v>5</v>
      </c>
      <c r="C1599" s="2">
        <f t="shared" si="122"/>
        <v>3</v>
      </c>
      <c r="D1599" s="2" t="str">
        <f t="shared" si="125"/>
        <v>Non</v>
      </c>
      <c r="E1599" s="20">
        <f>COUNTIF('Chemins de conversion les plus '!$J1599:$CH1599,'Synthese chemins'!E$1)</f>
        <v>0</v>
      </c>
      <c r="F1599" s="20">
        <f>COUNTIF('Chemins de conversion les plus '!$J1599:$CH1599,'Synthese chemins'!F$1)</f>
        <v>3</v>
      </c>
      <c r="G1599" s="20">
        <f>COUNTIF('Chemins de conversion les plus '!$J1599:$CH1599,'Synthese chemins'!G$1)</f>
        <v>0</v>
      </c>
      <c r="H1599" s="20">
        <f>COUNTIF('Chemins de conversion les plus '!$J1599:$CH1599,'Synthese chemins'!H$1)</f>
        <v>0</v>
      </c>
      <c r="I1599" s="20">
        <f>COUNTIF('Chemins de conversion les plus '!$J1599:$CH1599,'Synthese chemins'!I$1)</f>
        <v>0</v>
      </c>
      <c r="J1599" s="20">
        <f>COUNTIF('Chemins de conversion les plus '!$J1599:$CH1599,'Synthese chemins'!J$1)</f>
        <v>0</v>
      </c>
      <c r="K1599" s="20">
        <f>COUNTIF('Chemins de conversion les plus '!$J1599:$CH1599,'Synthese chemins'!K$1)</f>
        <v>0</v>
      </c>
      <c r="L1599" s="20">
        <f>COUNTIF('Chemins de conversion les plus '!$J1599:$CH1599,'Synthese chemins'!L$1)</f>
        <v>0</v>
      </c>
      <c r="M1599" s="20">
        <f>COUNTIF('Chemins de conversion les plus '!$J1599:$CH1599,'Synthese chemins'!M$1)</f>
        <v>0</v>
      </c>
      <c r="N1599" s="20">
        <f>COUNTIF('Chemins de conversion les plus '!$J1599:$CH1599,'Synthese chemins'!N$1)</f>
        <v>1</v>
      </c>
      <c r="O1599" s="20">
        <f>COUNTIF('Chemins de conversion les plus '!$J1599:$CH1599,'Synthese chemins'!O$1)</f>
        <v>1</v>
      </c>
      <c r="P1599" s="20">
        <f>COUNTIF('Chemins de conversion les plus '!$J1599:$CH1599,'Synthese chemins'!P$1)</f>
        <v>0</v>
      </c>
      <c r="Q1599" s="20">
        <f>COUNTIF('Chemins de conversion les plus '!$J1599:$CH1599,'Synthese chemins'!Q$1)</f>
        <v>0</v>
      </c>
      <c r="R1599" s="20">
        <f>COUNTIF('Chemins de conversion les plus '!$J1599:$CH1599,'Synthese chemins'!R$1)</f>
        <v>0</v>
      </c>
      <c r="S1599" s="20">
        <f>COUNTIF('Chemins de conversion les plus '!$J1599:$CH1599,'Synthese chemins'!S$1)</f>
        <v>0</v>
      </c>
      <c r="T1599" s="20">
        <f>COUNTIF('Chemins de conversion les plus '!$J1599:$CH1599,'Synthese chemins'!T$1)</f>
        <v>0</v>
      </c>
      <c r="U1599" s="20">
        <f>COUNTIF('Chemins de conversion les plus '!$J1599:$CH1599,'Synthese chemins'!U$1)</f>
        <v>0</v>
      </c>
      <c r="V1599" s="20">
        <f>COUNTIF('Chemins de conversion les plus '!$J1599:$CH1599,'Synthese chemins'!V$1)</f>
        <v>0</v>
      </c>
      <c r="W1599" s="20">
        <f>COUNTIF('Chemins de conversion les plus '!$J1599:$CH1599,'Synthese chemins'!W$1)</f>
        <v>0</v>
      </c>
      <c r="X1599" s="20">
        <f>COUNTIF('Chemins de conversion les plus '!$J1599:$CH1599,'Synthese chemins'!X$1)</f>
        <v>0</v>
      </c>
      <c r="Y1599" s="5"/>
      <c r="Z1599" s="20">
        <f ca="1">VLOOKUP(A1599,INDIRECT("'Chemins de conversion les plus '!B$2:E$"&amp;'Paramétrage leviers'!E$2,TRUE),3)</f>
        <v>9</v>
      </c>
      <c r="AA1599" s="19">
        <f>VLOOKUP(A1599,'Chemins de conversion les plus '!B1599:E1599,4)</f>
        <v>46.61</v>
      </c>
      <c r="AB1599" s="20">
        <f t="shared" ca="1" si="123"/>
        <v>1.8</v>
      </c>
      <c r="AC1599" s="19">
        <f t="shared" si="124"/>
        <v>9.3219999999999992</v>
      </c>
    </row>
    <row r="1600" spans="1:29">
      <c r="A1600" s="2">
        <f t="shared" si="121"/>
        <v>1599</v>
      </c>
      <c r="B1600" s="2">
        <f>'Chemins de conversion les plus '!C1600</f>
        <v>5</v>
      </c>
      <c r="C1600" s="2">
        <f t="shared" si="122"/>
        <v>3</v>
      </c>
      <c r="D1600" s="2" t="str">
        <f t="shared" si="125"/>
        <v>Non</v>
      </c>
      <c r="E1600" s="20">
        <f>COUNTIF('Chemins de conversion les plus '!$J1600:$CH1600,'Synthese chemins'!E$1)</f>
        <v>0</v>
      </c>
      <c r="F1600" s="20">
        <f>COUNTIF('Chemins de conversion les plus '!$J1600:$CH1600,'Synthese chemins'!F$1)</f>
        <v>3</v>
      </c>
      <c r="G1600" s="20">
        <f>COUNTIF('Chemins de conversion les plus '!$J1600:$CH1600,'Synthese chemins'!G$1)</f>
        <v>0</v>
      </c>
      <c r="H1600" s="20">
        <f>COUNTIF('Chemins de conversion les plus '!$J1600:$CH1600,'Synthese chemins'!H$1)</f>
        <v>0</v>
      </c>
      <c r="I1600" s="20">
        <f>COUNTIF('Chemins de conversion les plus '!$J1600:$CH1600,'Synthese chemins'!I$1)</f>
        <v>0</v>
      </c>
      <c r="J1600" s="20">
        <f>COUNTIF('Chemins de conversion les plus '!$J1600:$CH1600,'Synthese chemins'!J$1)</f>
        <v>0</v>
      </c>
      <c r="K1600" s="20">
        <f>COUNTIF('Chemins de conversion les plus '!$J1600:$CH1600,'Synthese chemins'!K$1)</f>
        <v>0</v>
      </c>
      <c r="L1600" s="20">
        <f>COUNTIF('Chemins de conversion les plus '!$J1600:$CH1600,'Synthese chemins'!L$1)</f>
        <v>0</v>
      </c>
      <c r="M1600" s="20">
        <f>COUNTIF('Chemins de conversion les plus '!$J1600:$CH1600,'Synthese chemins'!M$1)</f>
        <v>0</v>
      </c>
      <c r="N1600" s="20">
        <f>COUNTIF('Chemins de conversion les plus '!$J1600:$CH1600,'Synthese chemins'!N$1)</f>
        <v>0</v>
      </c>
      <c r="O1600" s="20">
        <f>COUNTIF('Chemins de conversion les plus '!$J1600:$CH1600,'Synthese chemins'!O$1)</f>
        <v>0</v>
      </c>
      <c r="P1600" s="20">
        <f>COUNTIF('Chemins de conversion les plus '!$J1600:$CH1600,'Synthese chemins'!P$1)</f>
        <v>0</v>
      </c>
      <c r="Q1600" s="20">
        <f>COUNTIF('Chemins de conversion les plus '!$J1600:$CH1600,'Synthese chemins'!Q$1)</f>
        <v>1</v>
      </c>
      <c r="R1600" s="20">
        <f>COUNTIF('Chemins de conversion les plus '!$J1600:$CH1600,'Synthese chemins'!R$1)</f>
        <v>1</v>
      </c>
      <c r="S1600" s="20">
        <f>COUNTIF('Chemins de conversion les plus '!$J1600:$CH1600,'Synthese chemins'!S$1)</f>
        <v>0</v>
      </c>
      <c r="T1600" s="20">
        <f>COUNTIF('Chemins de conversion les plus '!$J1600:$CH1600,'Synthese chemins'!T$1)</f>
        <v>0</v>
      </c>
      <c r="U1600" s="20">
        <f>COUNTIF('Chemins de conversion les plus '!$J1600:$CH1600,'Synthese chemins'!U$1)</f>
        <v>0</v>
      </c>
      <c r="V1600" s="20">
        <f>COUNTIF('Chemins de conversion les plus '!$J1600:$CH1600,'Synthese chemins'!V$1)</f>
        <v>0</v>
      </c>
      <c r="W1600" s="20">
        <f>COUNTIF('Chemins de conversion les plus '!$J1600:$CH1600,'Synthese chemins'!W$1)</f>
        <v>0</v>
      </c>
      <c r="X1600" s="20">
        <f>COUNTIF('Chemins de conversion les plus '!$J1600:$CH1600,'Synthese chemins'!X$1)</f>
        <v>0</v>
      </c>
      <c r="Y1600" s="5"/>
      <c r="Z1600" s="20">
        <f ca="1">VLOOKUP(A1600,INDIRECT("'Chemins de conversion les plus '!B$2:E$"&amp;'Paramétrage leviers'!E$2,TRUE),3)</f>
        <v>8</v>
      </c>
      <c r="AA1600" s="19">
        <f>VLOOKUP(A1600,'Chemins de conversion les plus '!B1600:E1600,4)</f>
        <v>98.9</v>
      </c>
      <c r="AB1600" s="20">
        <f t="shared" ca="1" si="123"/>
        <v>1.6</v>
      </c>
      <c r="AC1600" s="19">
        <f t="shared" si="124"/>
        <v>19.78</v>
      </c>
    </row>
    <row r="1601" spans="1:29">
      <c r="A1601" s="2">
        <f t="shared" si="121"/>
        <v>1600</v>
      </c>
      <c r="B1601" s="2">
        <f>'Chemins de conversion les plus '!C1601</f>
        <v>5</v>
      </c>
      <c r="C1601" s="2">
        <f t="shared" si="122"/>
        <v>3</v>
      </c>
      <c r="D1601" s="2" t="str">
        <f t="shared" si="125"/>
        <v>Non</v>
      </c>
      <c r="E1601" s="20">
        <f>COUNTIF('Chemins de conversion les plus '!$J1601:$CH1601,'Synthese chemins'!E$1)</f>
        <v>0</v>
      </c>
      <c r="F1601" s="20">
        <f>COUNTIF('Chemins de conversion les plus '!$J1601:$CH1601,'Synthese chemins'!F$1)</f>
        <v>2</v>
      </c>
      <c r="G1601" s="20">
        <f>COUNTIF('Chemins de conversion les plus '!$J1601:$CH1601,'Synthese chemins'!G$1)</f>
        <v>0</v>
      </c>
      <c r="H1601" s="20">
        <f>COUNTIF('Chemins de conversion les plus '!$J1601:$CH1601,'Synthese chemins'!H$1)</f>
        <v>0</v>
      </c>
      <c r="I1601" s="20">
        <f>COUNTIF('Chemins de conversion les plus '!$J1601:$CH1601,'Synthese chemins'!I$1)</f>
        <v>0</v>
      </c>
      <c r="J1601" s="20">
        <f>COUNTIF('Chemins de conversion les plus '!$J1601:$CH1601,'Synthese chemins'!J$1)</f>
        <v>0</v>
      </c>
      <c r="K1601" s="20">
        <f>COUNTIF('Chemins de conversion les plus '!$J1601:$CH1601,'Synthese chemins'!K$1)</f>
        <v>0</v>
      </c>
      <c r="L1601" s="20">
        <f>COUNTIF('Chemins de conversion les plus '!$J1601:$CH1601,'Synthese chemins'!L$1)</f>
        <v>0</v>
      </c>
      <c r="M1601" s="20">
        <f>COUNTIF('Chemins de conversion les plus '!$J1601:$CH1601,'Synthese chemins'!M$1)</f>
        <v>0</v>
      </c>
      <c r="N1601" s="20">
        <f>COUNTIF('Chemins de conversion les plus '!$J1601:$CH1601,'Synthese chemins'!N$1)</f>
        <v>0</v>
      </c>
      <c r="O1601" s="20">
        <f>COUNTIF('Chemins de conversion les plus '!$J1601:$CH1601,'Synthese chemins'!O$1)</f>
        <v>0</v>
      </c>
      <c r="P1601" s="20">
        <f>COUNTIF('Chemins de conversion les plus '!$J1601:$CH1601,'Synthese chemins'!P$1)</f>
        <v>0</v>
      </c>
      <c r="Q1601" s="20">
        <f>COUNTIF('Chemins de conversion les plus '!$J1601:$CH1601,'Synthese chemins'!Q$1)</f>
        <v>2</v>
      </c>
      <c r="R1601" s="20">
        <f>COUNTIF('Chemins de conversion les plus '!$J1601:$CH1601,'Synthese chemins'!R$1)</f>
        <v>1</v>
      </c>
      <c r="S1601" s="20">
        <f>COUNTIF('Chemins de conversion les plus '!$J1601:$CH1601,'Synthese chemins'!S$1)</f>
        <v>0</v>
      </c>
      <c r="T1601" s="20">
        <f>COUNTIF('Chemins de conversion les plus '!$J1601:$CH1601,'Synthese chemins'!T$1)</f>
        <v>0</v>
      </c>
      <c r="U1601" s="20">
        <f>COUNTIF('Chemins de conversion les plus '!$J1601:$CH1601,'Synthese chemins'!U$1)</f>
        <v>0</v>
      </c>
      <c r="V1601" s="20">
        <f>COUNTIF('Chemins de conversion les plus '!$J1601:$CH1601,'Synthese chemins'!V$1)</f>
        <v>0</v>
      </c>
      <c r="W1601" s="20">
        <f>COUNTIF('Chemins de conversion les plus '!$J1601:$CH1601,'Synthese chemins'!W$1)</f>
        <v>0</v>
      </c>
      <c r="X1601" s="20">
        <f>COUNTIF('Chemins de conversion les plus '!$J1601:$CH1601,'Synthese chemins'!X$1)</f>
        <v>0</v>
      </c>
      <c r="Y1601" s="5"/>
      <c r="Z1601" s="20">
        <f ca="1">VLOOKUP(A1601,INDIRECT("'Chemins de conversion les plus '!B$2:E$"&amp;'Paramétrage leviers'!E$2,TRUE),3)</f>
        <v>8</v>
      </c>
      <c r="AA1601" s="19">
        <f>VLOOKUP(A1601,'Chemins de conversion les plus '!B1601:E1601,4)</f>
        <v>216.67</v>
      </c>
      <c r="AB1601" s="20">
        <f t="shared" ca="1" si="123"/>
        <v>1.6</v>
      </c>
      <c r="AC1601" s="19">
        <f t="shared" si="124"/>
        <v>43.333999999999996</v>
      </c>
    </row>
    <row r="1602" spans="1:29">
      <c r="A1602" s="2">
        <f t="shared" si="121"/>
        <v>1601</v>
      </c>
      <c r="B1602" s="2">
        <f>'Chemins de conversion les plus '!C1602</f>
        <v>5</v>
      </c>
      <c r="C1602" s="2">
        <f t="shared" si="122"/>
        <v>2</v>
      </c>
      <c r="D1602" s="2" t="str">
        <f t="shared" si="125"/>
        <v>Non</v>
      </c>
      <c r="E1602" s="20">
        <f>COUNTIF('Chemins de conversion les plus '!$J1602:$CH1602,'Synthese chemins'!E$1)</f>
        <v>0</v>
      </c>
      <c r="F1602" s="20">
        <f>COUNTIF('Chemins de conversion les plus '!$J1602:$CH1602,'Synthese chemins'!F$1)</f>
        <v>1</v>
      </c>
      <c r="G1602" s="20">
        <f>COUNTIF('Chemins de conversion les plus '!$J1602:$CH1602,'Synthese chemins'!G$1)</f>
        <v>0</v>
      </c>
      <c r="H1602" s="20">
        <f>COUNTIF('Chemins de conversion les plus '!$J1602:$CH1602,'Synthese chemins'!H$1)</f>
        <v>0</v>
      </c>
      <c r="I1602" s="20">
        <f>COUNTIF('Chemins de conversion les plus '!$J1602:$CH1602,'Synthese chemins'!I$1)</f>
        <v>0</v>
      </c>
      <c r="J1602" s="20">
        <f>COUNTIF('Chemins de conversion les plus '!$J1602:$CH1602,'Synthese chemins'!J$1)</f>
        <v>0</v>
      </c>
      <c r="K1602" s="20">
        <f>COUNTIF('Chemins de conversion les plus '!$J1602:$CH1602,'Synthese chemins'!K$1)</f>
        <v>0</v>
      </c>
      <c r="L1602" s="20">
        <f>COUNTIF('Chemins de conversion les plus '!$J1602:$CH1602,'Synthese chemins'!L$1)</f>
        <v>0</v>
      </c>
      <c r="M1602" s="20">
        <f>COUNTIF('Chemins de conversion les plus '!$J1602:$CH1602,'Synthese chemins'!M$1)</f>
        <v>0</v>
      </c>
      <c r="N1602" s="20">
        <f>COUNTIF('Chemins de conversion les plus '!$J1602:$CH1602,'Synthese chemins'!N$1)</f>
        <v>0</v>
      </c>
      <c r="O1602" s="20">
        <f>COUNTIF('Chemins de conversion les plus '!$J1602:$CH1602,'Synthese chemins'!O$1)</f>
        <v>0</v>
      </c>
      <c r="P1602" s="20">
        <f>COUNTIF('Chemins de conversion les plus '!$J1602:$CH1602,'Synthese chemins'!P$1)</f>
        <v>0</v>
      </c>
      <c r="Q1602" s="20">
        <f>COUNTIF('Chemins de conversion les plus '!$J1602:$CH1602,'Synthese chemins'!Q$1)</f>
        <v>4</v>
      </c>
      <c r="R1602" s="20">
        <f>COUNTIF('Chemins de conversion les plus '!$J1602:$CH1602,'Synthese chemins'!R$1)</f>
        <v>0</v>
      </c>
      <c r="S1602" s="20">
        <f>COUNTIF('Chemins de conversion les plus '!$J1602:$CH1602,'Synthese chemins'!S$1)</f>
        <v>0</v>
      </c>
      <c r="T1602" s="20">
        <f>COUNTIF('Chemins de conversion les plus '!$J1602:$CH1602,'Synthese chemins'!T$1)</f>
        <v>0</v>
      </c>
      <c r="U1602" s="20">
        <f>COUNTIF('Chemins de conversion les plus '!$J1602:$CH1602,'Synthese chemins'!U$1)</f>
        <v>0</v>
      </c>
      <c r="V1602" s="20">
        <f>COUNTIF('Chemins de conversion les plus '!$J1602:$CH1602,'Synthese chemins'!V$1)</f>
        <v>0</v>
      </c>
      <c r="W1602" s="20">
        <f>COUNTIF('Chemins de conversion les plus '!$J1602:$CH1602,'Synthese chemins'!W$1)</f>
        <v>0</v>
      </c>
      <c r="X1602" s="20">
        <f>COUNTIF('Chemins de conversion les plus '!$J1602:$CH1602,'Synthese chemins'!X$1)</f>
        <v>0</v>
      </c>
      <c r="Y1602" s="5"/>
      <c r="Z1602" s="20">
        <f ca="1">VLOOKUP(A1602,INDIRECT("'Chemins de conversion les plus '!B$2:E$"&amp;'Paramétrage leviers'!E$2,TRUE),3)</f>
        <v>8</v>
      </c>
      <c r="AA1602" s="19">
        <f>VLOOKUP(A1602,'Chemins de conversion les plus '!B1602:E1602,4)</f>
        <v>72.34</v>
      </c>
      <c r="AB1602" s="20">
        <f t="shared" ca="1" si="123"/>
        <v>1.6</v>
      </c>
      <c r="AC1602" s="19">
        <f t="shared" si="124"/>
        <v>14.468</v>
      </c>
    </row>
    <row r="1603" spans="1:29">
      <c r="A1603" s="2">
        <f t="shared" ref="A1603:A1666" si="126">ROW(A1603)-1</f>
        <v>1602</v>
      </c>
      <c r="B1603" s="2">
        <f>'Chemins de conversion les plus '!C1603</f>
        <v>5</v>
      </c>
      <c r="C1603" s="2">
        <f t="shared" ref="C1603:C1666" si="127">COUNTIF(E1603:U1603,"&gt;0")</f>
        <v>3</v>
      </c>
      <c r="D1603" s="2" t="str">
        <f t="shared" si="125"/>
        <v>Non</v>
      </c>
      <c r="E1603" s="20">
        <f>COUNTIF('Chemins de conversion les plus '!$J1603:$CH1603,'Synthese chemins'!E$1)</f>
        <v>0</v>
      </c>
      <c r="F1603" s="20">
        <f>COUNTIF('Chemins de conversion les plus '!$J1603:$CH1603,'Synthese chemins'!F$1)</f>
        <v>3</v>
      </c>
      <c r="G1603" s="20">
        <f>COUNTIF('Chemins de conversion les plus '!$J1603:$CH1603,'Synthese chemins'!G$1)</f>
        <v>0</v>
      </c>
      <c r="H1603" s="20">
        <f>COUNTIF('Chemins de conversion les plus '!$J1603:$CH1603,'Synthese chemins'!H$1)</f>
        <v>0</v>
      </c>
      <c r="I1603" s="20">
        <f>COUNTIF('Chemins de conversion les plus '!$J1603:$CH1603,'Synthese chemins'!I$1)</f>
        <v>0</v>
      </c>
      <c r="J1603" s="20">
        <f>COUNTIF('Chemins de conversion les plus '!$J1603:$CH1603,'Synthese chemins'!J$1)</f>
        <v>0</v>
      </c>
      <c r="K1603" s="20">
        <f>COUNTIF('Chemins de conversion les plus '!$J1603:$CH1603,'Synthese chemins'!K$1)</f>
        <v>0</v>
      </c>
      <c r="L1603" s="20">
        <f>COUNTIF('Chemins de conversion les plus '!$J1603:$CH1603,'Synthese chemins'!L$1)</f>
        <v>0</v>
      </c>
      <c r="M1603" s="20">
        <f>COUNTIF('Chemins de conversion les plus '!$J1603:$CH1603,'Synthese chemins'!M$1)</f>
        <v>1</v>
      </c>
      <c r="N1603" s="20">
        <f>COUNTIF('Chemins de conversion les plus '!$J1603:$CH1603,'Synthese chemins'!N$1)</f>
        <v>0</v>
      </c>
      <c r="O1603" s="20">
        <f>COUNTIF('Chemins de conversion les plus '!$J1603:$CH1603,'Synthese chemins'!O$1)</f>
        <v>0</v>
      </c>
      <c r="P1603" s="20">
        <f>COUNTIF('Chemins de conversion les plus '!$J1603:$CH1603,'Synthese chemins'!P$1)</f>
        <v>0</v>
      </c>
      <c r="Q1603" s="20">
        <f>COUNTIF('Chemins de conversion les plus '!$J1603:$CH1603,'Synthese chemins'!Q$1)</f>
        <v>0</v>
      </c>
      <c r="R1603" s="20">
        <f>COUNTIF('Chemins de conversion les plus '!$J1603:$CH1603,'Synthese chemins'!R$1)</f>
        <v>1</v>
      </c>
      <c r="S1603" s="20">
        <f>COUNTIF('Chemins de conversion les plus '!$J1603:$CH1603,'Synthese chemins'!S$1)</f>
        <v>0</v>
      </c>
      <c r="T1603" s="20">
        <f>COUNTIF('Chemins de conversion les plus '!$J1603:$CH1603,'Synthese chemins'!T$1)</f>
        <v>0</v>
      </c>
      <c r="U1603" s="20">
        <f>COUNTIF('Chemins de conversion les plus '!$J1603:$CH1603,'Synthese chemins'!U$1)</f>
        <v>0</v>
      </c>
      <c r="V1603" s="20">
        <f>COUNTIF('Chemins de conversion les plus '!$J1603:$CH1603,'Synthese chemins'!V$1)</f>
        <v>0</v>
      </c>
      <c r="W1603" s="20">
        <f>COUNTIF('Chemins de conversion les plus '!$J1603:$CH1603,'Synthese chemins'!W$1)</f>
        <v>0</v>
      </c>
      <c r="X1603" s="20">
        <f>COUNTIF('Chemins de conversion les plus '!$J1603:$CH1603,'Synthese chemins'!X$1)</f>
        <v>0</v>
      </c>
      <c r="Y1603" s="5"/>
      <c r="Z1603" s="20">
        <f ca="1">VLOOKUP(A1603,INDIRECT("'Chemins de conversion les plus '!B$2:E$"&amp;'Paramétrage leviers'!E$2,TRUE),3)</f>
        <v>8</v>
      </c>
      <c r="AA1603" s="19">
        <f>VLOOKUP(A1603,'Chemins de conversion les plus '!B1603:E1603,4)</f>
        <v>137.94</v>
      </c>
      <c r="AB1603" s="20">
        <f t="shared" ref="AB1603:AB1666" ca="1" si="128">Z1603/B1603</f>
        <v>1.6</v>
      </c>
      <c r="AC1603" s="19">
        <f t="shared" ref="AC1603:AC1666" si="129">AA1603/B1603</f>
        <v>27.588000000000001</v>
      </c>
    </row>
    <row r="1604" spans="1:29">
      <c r="A1604" s="2">
        <f t="shared" si="126"/>
        <v>1603</v>
      </c>
      <c r="B1604" s="2">
        <f>'Chemins de conversion les plus '!C1604</f>
        <v>5</v>
      </c>
      <c r="C1604" s="2">
        <f t="shared" si="127"/>
        <v>2</v>
      </c>
      <c r="D1604" s="2" t="str">
        <f t="shared" si="125"/>
        <v>Non</v>
      </c>
      <c r="E1604" s="20">
        <f>COUNTIF('Chemins de conversion les plus '!$J1604:$CH1604,'Synthese chemins'!E$1)</f>
        <v>0</v>
      </c>
      <c r="F1604" s="20">
        <f>COUNTIF('Chemins de conversion les plus '!$J1604:$CH1604,'Synthese chemins'!F$1)</f>
        <v>0</v>
      </c>
      <c r="G1604" s="20">
        <f>COUNTIF('Chemins de conversion les plus '!$J1604:$CH1604,'Synthese chemins'!G$1)</f>
        <v>0</v>
      </c>
      <c r="H1604" s="20">
        <f>COUNTIF('Chemins de conversion les plus '!$J1604:$CH1604,'Synthese chemins'!H$1)</f>
        <v>0</v>
      </c>
      <c r="I1604" s="20">
        <f>COUNTIF('Chemins de conversion les plus '!$J1604:$CH1604,'Synthese chemins'!I$1)</f>
        <v>0</v>
      </c>
      <c r="J1604" s="20">
        <f>COUNTIF('Chemins de conversion les plus '!$J1604:$CH1604,'Synthese chemins'!J$1)</f>
        <v>0</v>
      </c>
      <c r="K1604" s="20">
        <f>COUNTIF('Chemins de conversion les plus '!$J1604:$CH1604,'Synthese chemins'!K$1)</f>
        <v>0</v>
      </c>
      <c r="L1604" s="20">
        <f>COUNTIF('Chemins de conversion les plus '!$J1604:$CH1604,'Synthese chemins'!L$1)</f>
        <v>0</v>
      </c>
      <c r="M1604" s="20">
        <f>COUNTIF('Chemins de conversion les plus '!$J1604:$CH1604,'Synthese chemins'!M$1)</f>
        <v>0</v>
      </c>
      <c r="N1604" s="20">
        <f>COUNTIF('Chemins de conversion les plus '!$J1604:$CH1604,'Synthese chemins'!N$1)</f>
        <v>4</v>
      </c>
      <c r="O1604" s="20">
        <f>COUNTIF('Chemins de conversion les plus '!$J1604:$CH1604,'Synthese chemins'!O$1)</f>
        <v>0</v>
      </c>
      <c r="P1604" s="20">
        <f>COUNTIF('Chemins de conversion les plus '!$J1604:$CH1604,'Synthese chemins'!P$1)</f>
        <v>0</v>
      </c>
      <c r="Q1604" s="20">
        <f>COUNTIF('Chemins de conversion les plus '!$J1604:$CH1604,'Synthese chemins'!Q$1)</f>
        <v>0</v>
      </c>
      <c r="R1604" s="20">
        <f>COUNTIF('Chemins de conversion les plus '!$J1604:$CH1604,'Synthese chemins'!R$1)</f>
        <v>1</v>
      </c>
      <c r="S1604" s="20">
        <f>COUNTIF('Chemins de conversion les plus '!$J1604:$CH1604,'Synthese chemins'!S$1)</f>
        <v>0</v>
      </c>
      <c r="T1604" s="20">
        <f>COUNTIF('Chemins de conversion les plus '!$J1604:$CH1604,'Synthese chemins'!T$1)</f>
        <v>0</v>
      </c>
      <c r="U1604" s="20">
        <f>COUNTIF('Chemins de conversion les plus '!$J1604:$CH1604,'Synthese chemins'!U$1)</f>
        <v>0</v>
      </c>
      <c r="V1604" s="20">
        <f>COUNTIF('Chemins de conversion les plus '!$J1604:$CH1604,'Synthese chemins'!V$1)</f>
        <v>0</v>
      </c>
      <c r="W1604" s="20">
        <f>COUNTIF('Chemins de conversion les plus '!$J1604:$CH1604,'Synthese chemins'!W$1)</f>
        <v>0</v>
      </c>
      <c r="X1604" s="20">
        <f>COUNTIF('Chemins de conversion les plus '!$J1604:$CH1604,'Synthese chemins'!X$1)</f>
        <v>0</v>
      </c>
      <c r="Y1604" s="5"/>
      <c r="Z1604" s="20">
        <f ca="1">VLOOKUP(A1604,INDIRECT("'Chemins de conversion les plus '!B$2:E$"&amp;'Paramétrage leviers'!E$2,TRUE),3)</f>
        <v>8</v>
      </c>
      <c r="AA1604" s="19">
        <f>VLOOKUP(A1604,'Chemins de conversion les plus '!B1604:E1604,4)</f>
        <v>142.16999999999999</v>
      </c>
      <c r="AB1604" s="20">
        <f t="shared" ca="1" si="128"/>
        <v>1.6</v>
      </c>
      <c r="AC1604" s="19">
        <f t="shared" si="129"/>
        <v>28.433999999999997</v>
      </c>
    </row>
    <row r="1605" spans="1:29">
      <c r="A1605" s="2">
        <f t="shared" si="126"/>
        <v>1604</v>
      </c>
      <c r="B1605" s="2">
        <f>'Chemins de conversion les plus '!C1605</f>
        <v>5</v>
      </c>
      <c r="C1605" s="2">
        <f t="shared" si="127"/>
        <v>2</v>
      </c>
      <c r="D1605" s="2" t="str">
        <f t="shared" si="125"/>
        <v>Non</v>
      </c>
      <c r="E1605" s="20">
        <f>COUNTIF('Chemins de conversion les plus '!$J1605:$CH1605,'Synthese chemins'!E$1)</f>
        <v>0</v>
      </c>
      <c r="F1605" s="20">
        <f>COUNTIF('Chemins de conversion les plus '!$J1605:$CH1605,'Synthese chemins'!F$1)</f>
        <v>4</v>
      </c>
      <c r="G1605" s="20">
        <f>COUNTIF('Chemins de conversion les plus '!$J1605:$CH1605,'Synthese chemins'!G$1)</f>
        <v>0</v>
      </c>
      <c r="H1605" s="20">
        <f>COUNTIF('Chemins de conversion les plus '!$J1605:$CH1605,'Synthese chemins'!H$1)</f>
        <v>0</v>
      </c>
      <c r="I1605" s="20">
        <f>COUNTIF('Chemins de conversion les plus '!$J1605:$CH1605,'Synthese chemins'!I$1)</f>
        <v>0</v>
      </c>
      <c r="J1605" s="20">
        <f>COUNTIF('Chemins de conversion les plus '!$J1605:$CH1605,'Synthese chemins'!J$1)</f>
        <v>0</v>
      </c>
      <c r="K1605" s="20">
        <f>COUNTIF('Chemins de conversion les plus '!$J1605:$CH1605,'Synthese chemins'!K$1)</f>
        <v>0</v>
      </c>
      <c r="L1605" s="20">
        <f>COUNTIF('Chemins de conversion les plus '!$J1605:$CH1605,'Synthese chemins'!L$1)</f>
        <v>0</v>
      </c>
      <c r="M1605" s="20">
        <f>COUNTIF('Chemins de conversion les plus '!$J1605:$CH1605,'Synthese chemins'!M$1)</f>
        <v>0</v>
      </c>
      <c r="N1605" s="20">
        <f>COUNTIF('Chemins de conversion les plus '!$J1605:$CH1605,'Synthese chemins'!N$1)</f>
        <v>0</v>
      </c>
      <c r="O1605" s="20">
        <f>COUNTIF('Chemins de conversion les plus '!$J1605:$CH1605,'Synthese chemins'!O$1)</f>
        <v>0</v>
      </c>
      <c r="P1605" s="20">
        <f>COUNTIF('Chemins de conversion les plus '!$J1605:$CH1605,'Synthese chemins'!P$1)</f>
        <v>0</v>
      </c>
      <c r="Q1605" s="20">
        <f>COUNTIF('Chemins de conversion les plus '!$J1605:$CH1605,'Synthese chemins'!Q$1)</f>
        <v>0</v>
      </c>
      <c r="R1605" s="20">
        <f>COUNTIF('Chemins de conversion les plus '!$J1605:$CH1605,'Synthese chemins'!R$1)</f>
        <v>1</v>
      </c>
      <c r="S1605" s="20">
        <f>COUNTIF('Chemins de conversion les plus '!$J1605:$CH1605,'Synthese chemins'!S$1)</f>
        <v>0</v>
      </c>
      <c r="T1605" s="20">
        <f>COUNTIF('Chemins de conversion les plus '!$J1605:$CH1605,'Synthese chemins'!T$1)</f>
        <v>0</v>
      </c>
      <c r="U1605" s="20">
        <f>COUNTIF('Chemins de conversion les plus '!$J1605:$CH1605,'Synthese chemins'!U$1)</f>
        <v>0</v>
      </c>
      <c r="V1605" s="20">
        <f>COUNTIF('Chemins de conversion les plus '!$J1605:$CH1605,'Synthese chemins'!V$1)</f>
        <v>0</v>
      </c>
      <c r="W1605" s="20">
        <f>COUNTIF('Chemins de conversion les plus '!$J1605:$CH1605,'Synthese chemins'!W$1)</f>
        <v>0</v>
      </c>
      <c r="X1605" s="20">
        <f>COUNTIF('Chemins de conversion les plus '!$J1605:$CH1605,'Synthese chemins'!X$1)</f>
        <v>0</v>
      </c>
      <c r="Y1605" s="5"/>
      <c r="Z1605" s="20">
        <f ca="1">VLOOKUP(A1605,INDIRECT("'Chemins de conversion les plus '!B$2:E$"&amp;'Paramétrage leviers'!E$2,TRUE),3)</f>
        <v>8</v>
      </c>
      <c r="AA1605" s="19">
        <f>VLOOKUP(A1605,'Chemins de conversion les plus '!B1605:E1605,4)</f>
        <v>231.96</v>
      </c>
      <c r="AB1605" s="20">
        <f t="shared" ca="1" si="128"/>
        <v>1.6</v>
      </c>
      <c r="AC1605" s="19">
        <f t="shared" si="129"/>
        <v>46.392000000000003</v>
      </c>
    </row>
    <row r="1606" spans="1:29">
      <c r="A1606" s="2">
        <f t="shared" si="126"/>
        <v>1605</v>
      </c>
      <c r="B1606" s="2">
        <f>'Chemins de conversion les plus '!C1606</f>
        <v>5</v>
      </c>
      <c r="C1606" s="2">
        <f t="shared" si="127"/>
        <v>2</v>
      </c>
      <c r="D1606" s="2" t="str">
        <f t="shared" si="125"/>
        <v>Non</v>
      </c>
      <c r="E1606" s="20">
        <f>COUNTIF('Chemins de conversion les plus '!$J1606:$CH1606,'Synthese chemins'!E$1)</f>
        <v>0</v>
      </c>
      <c r="F1606" s="20">
        <f>COUNTIF('Chemins de conversion les plus '!$J1606:$CH1606,'Synthese chemins'!F$1)</f>
        <v>4</v>
      </c>
      <c r="G1606" s="20">
        <f>COUNTIF('Chemins de conversion les plus '!$J1606:$CH1606,'Synthese chemins'!G$1)</f>
        <v>0</v>
      </c>
      <c r="H1606" s="20">
        <f>COUNTIF('Chemins de conversion les plus '!$J1606:$CH1606,'Synthese chemins'!H$1)</f>
        <v>0</v>
      </c>
      <c r="I1606" s="20">
        <f>COUNTIF('Chemins de conversion les plus '!$J1606:$CH1606,'Synthese chemins'!I$1)</f>
        <v>0</v>
      </c>
      <c r="J1606" s="20">
        <f>COUNTIF('Chemins de conversion les plus '!$J1606:$CH1606,'Synthese chemins'!J$1)</f>
        <v>0</v>
      </c>
      <c r="K1606" s="20">
        <f>COUNTIF('Chemins de conversion les plus '!$J1606:$CH1606,'Synthese chemins'!K$1)</f>
        <v>0</v>
      </c>
      <c r="L1606" s="20">
        <f>COUNTIF('Chemins de conversion les plus '!$J1606:$CH1606,'Synthese chemins'!L$1)</f>
        <v>0</v>
      </c>
      <c r="M1606" s="20">
        <f>COUNTIF('Chemins de conversion les plus '!$J1606:$CH1606,'Synthese chemins'!M$1)</f>
        <v>1</v>
      </c>
      <c r="N1606" s="20">
        <f>COUNTIF('Chemins de conversion les plus '!$J1606:$CH1606,'Synthese chemins'!N$1)</f>
        <v>0</v>
      </c>
      <c r="O1606" s="20">
        <f>COUNTIF('Chemins de conversion les plus '!$J1606:$CH1606,'Synthese chemins'!O$1)</f>
        <v>0</v>
      </c>
      <c r="P1606" s="20">
        <f>COUNTIF('Chemins de conversion les plus '!$J1606:$CH1606,'Synthese chemins'!P$1)</f>
        <v>0</v>
      </c>
      <c r="Q1606" s="20">
        <f>COUNTIF('Chemins de conversion les plus '!$J1606:$CH1606,'Synthese chemins'!Q$1)</f>
        <v>0</v>
      </c>
      <c r="R1606" s="20">
        <f>COUNTIF('Chemins de conversion les plus '!$J1606:$CH1606,'Synthese chemins'!R$1)</f>
        <v>0</v>
      </c>
      <c r="S1606" s="20">
        <f>COUNTIF('Chemins de conversion les plus '!$J1606:$CH1606,'Synthese chemins'!S$1)</f>
        <v>0</v>
      </c>
      <c r="T1606" s="20">
        <f>COUNTIF('Chemins de conversion les plus '!$J1606:$CH1606,'Synthese chemins'!T$1)</f>
        <v>0</v>
      </c>
      <c r="U1606" s="20">
        <f>COUNTIF('Chemins de conversion les plus '!$J1606:$CH1606,'Synthese chemins'!U$1)</f>
        <v>0</v>
      </c>
      <c r="V1606" s="20">
        <f>COUNTIF('Chemins de conversion les plus '!$J1606:$CH1606,'Synthese chemins'!V$1)</f>
        <v>0</v>
      </c>
      <c r="W1606" s="20">
        <f>COUNTIF('Chemins de conversion les plus '!$J1606:$CH1606,'Synthese chemins'!W$1)</f>
        <v>0</v>
      </c>
      <c r="X1606" s="20">
        <f>COUNTIF('Chemins de conversion les plus '!$J1606:$CH1606,'Synthese chemins'!X$1)</f>
        <v>0</v>
      </c>
      <c r="Y1606" s="5"/>
      <c r="Z1606" s="20">
        <f ca="1">VLOOKUP(A1606,INDIRECT("'Chemins de conversion les plus '!B$2:E$"&amp;'Paramétrage leviers'!E$2,TRUE),3)</f>
        <v>8</v>
      </c>
      <c r="AA1606" s="19">
        <f>VLOOKUP(A1606,'Chemins de conversion les plus '!B1606:E1606,4)</f>
        <v>56.83</v>
      </c>
      <c r="AB1606" s="20">
        <f t="shared" ca="1" si="128"/>
        <v>1.6</v>
      </c>
      <c r="AC1606" s="19">
        <f t="shared" si="129"/>
        <v>11.366</v>
      </c>
    </row>
    <row r="1607" spans="1:29">
      <c r="A1607" s="2">
        <f t="shared" si="126"/>
        <v>1606</v>
      </c>
      <c r="B1607" s="2">
        <f>'Chemins de conversion les plus '!C1607</f>
        <v>5</v>
      </c>
      <c r="C1607" s="2">
        <f t="shared" si="127"/>
        <v>2</v>
      </c>
      <c r="D1607" s="2" t="str">
        <f t="shared" si="125"/>
        <v>Non</v>
      </c>
      <c r="E1607" s="20">
        <f>COUNTIF('Chemins de conversion les plus '!$J1607:$CH1607,'Synthese chemins'!E$1)</f>
        <v>0</v>
      </c>
      <c r="F1607" s="20">
        <f>COUNTIF('Chemins de conversion les plus '!$J1607:$CH1607,'Synthese chemins'!F$1)</f>
        <v>1</v>
      </c>
      <c r="G1607" s="20">
        <f>COUNTIF('Chemins de conversion les plus '!$J1607:$CH1607,'Synthese chemins'!G$1)</f>
        <v>0</v>
      </c>
      <c r="H1607" s="20">
        <f>COUNTIF('Chemins de conversion les plus '!$J1607:$CH1607,'Synthese chemins'!H$1)</f>
        <v>0</v>
      </c>
      <c r="I1607" s="20">
        <f>COUNTIF('Chemins de conversion les plus '!$J1607:$CH1607,'Synthese chemins'!I$1)</f>
        <v>4</v>
      </c>
      <c r="J1607" s="20">
        <f>COUNTIF('Chemins de conversion les plus '!$J1607:$CH1607,'Synthese chemins'!J$1)</f>
        <v>0</v>
      </c>
      <c r="K1607" s="20">
        <f>COUNTIF('Chemins de conversion les plus '!$J1607:$CH1607,'Synthese chemins'!K$1)</f>
        <v>0</v>
      </c>
      <c r="L1607" s="20">
        <f>COUNTIF('Chemins de conversion les plus '!$J1607:$CH1607,'Synthese chemins'!L$1)</f>
        <v>0</v>
      </c>
      <c r="M1607" s="20">
        <f>COUNTIF('Chemins de conversion les plus '!$J1607:$CH1607,'Synthese chemins'!M$1)</f>
        <v>0</v>
      </c>
      <c r="N1607" s="20">
        <f>COUNTIF('Chemins de conversion les plus '!$J1607:$CH1607,'Synthese chemins'!N$1)</f>
        <v>0</v>
      </c>
      <c r="O1607" s="20">
        <f>COUNTIF('Chemins de conversion les plus '!$J1607:$CH1607,'Synthese chemins'!O$1)</f>
        <v>0</v>
      </c>
      <c r="P1607" s="20">
        <f>COUNTIF('Chemins de conversion les plus '!$J1607:$CH1607,'Synthese chemins'!P$1)</f>
        <v>0</v>
      </c>
      <c r="Q1607" s="20">
        <f>COUNTIF('Chemins de conversion les plus '!$J1607:$CH1607,'Synthese chemins'!Q$1)</f>
        <v>0</v>
      </c>
      <c r="R1607" s="20">
        <f>COUNTIF('Chemins de conversion les plus '!$J1607:$CH1607,'Synthese chemins'!R$1)</f>
        <v>0</v>
      </c>
      <c r="S1607" s="20">
        <f>COUNTIF('Chemins de conversion les plus '!$J1607:$CH1607,'Synthese chemins'!S$1)</f>
        <v>0</v>
      </c>
      <c r="T1607" s="20">
        <f>COUNTIF('Chemins de conversion les plus '!$J1607:$CH1607,'Synthese chemins'!T$1)</f>
        <v>0</v>
      </c>
      <c r="U1607" s="20">
        <f>COUNTIF('Chemins de conversion les plus '!$J1607:$CH1607,'Synthese chemins'!U$1)</f>
        <v>0</v>
      </c>
      <c r="V1607" s="20">
        <f>COUNTIF('Chemins de conversion les plus '!$J1607:$CH1607,'Synthese chemins'!V$1)</f>
        <v>0</v>
      </c>
      <c r="W1607" s="20">
        <f>COUNTIF('Chemins de conversion les plus '!$J1607:$CH1607,'Synthese chemins'!W$1)</f>
        <v>0</v>
      </c>
      <c r="X1607" s="20">
        <f>COUNTIF('Chemins de conversion les plus '!$J1607:$CH1607,'Synthese chemins'!X$1)</f>
        <v>0</v>
      </c>
      <c r="Y1607" s="5"/>
      <c r="Z1607" s="20">
        <f ca="1">VLOOKUP(A1607,INDIRECT("'Chemins de conversion les plus '!B$2:E$"&amp;'Paramétrage leviers'!E$2,TRUE),3)</f>
        <v>8</v>
      </c>
      <c r="AA1607" s="19">
        <f>VLOOKUP(A1607,'Chemins de conversion les plus '!B1607:E1607,4)</f>
        <v>113.69</v>
      </c>
      <c r="AB1607" s="20">
        <f t="shared" ca="1" si="128"/>
        <v>1.6</v>
      </c>
      <c r="AC1607" s="19">
        <f t="shared" si="129"/>
        <v>22.738</v>
      </c>
    </row>
    <row r="1608" spans="1:29">
      <c r="A1608" s="2">
        <f t="shared" si="126"/>
        <v>1607</v>
      </c>
      <c r="B1608" s="2">
        <f>'Chemins de conversion les plus '!C1608</f>
        <v>5</v>
      </c>
      <c r="C1608" s="2">
        <f t="shared" si="127"/>
        <v>2</v>
      </c>
      <c r="D1608" s="2" t="str">
        <f t="shared" si="125"/>
        <v>Non</v>
      </c>
      <c r="E1608" s="20">
        <f>COUNTIF('Chemins de conversion les plus '!$J1608:$CH1608,'Synthese chemins'!E$1)</f>
        <v>0</v>
      </c>
      <c r="F1608" s="20">
        <f>COUNTIF('Chemins de conversion les plus '!$J1608:$CH1608,'Synthese chemins'!F$1)</f>
        <v>0</v>
      </c>
      <c r="G1608" s="20">
        <f>COUNTIF('Chemins de conversion les plus '!$J1608:$CH1608,'Synthese chemins'!G$1)</f>
        <v>0</v>
      </c>
      <c r="H1608" s="20">
        <f>COUNTIF('Chemins de conversion les plus '!$J1608:$CH1608,'Synthese chemins'!H$1)</f>
        <v>0</v>
      </c>
      <c r="I1608" s="20">
        <f>COUNTIF('Chemins de conversion les plus '!$J1608:$CH1608,'Synthese chemins'!I$1)</f>
        <v>0</v>
      </c>
      <c r="J1608" s="20">
        <f>COUNTIF('Chemins de conversion les plus '!$J1608:$CH1608,'Synthese chemins'!J$1)</f>
        <v>0</v>
      </c>
      <c r="K1608" s="20">
        <f>COUNTIF('Chemins de conversion les plus '!$J1608:$CH1608,'Synthese chemins'!K$1)</f>
        <v>0</v>
      </c>
      <c r="L1608" s="20">
        <f>COUNTIF('Chemins de conversion les plus '!$J1608:$CH1608,'Synthese chemins'!L$1)</f>
        <v>0</v>
      </c>
      <c r="M1608" s="20">
        <f>COUNTIF('Chemins de conversion les plus '!$J1608:$CH1608,'Synthese chemins'!M$1)</f>
        <v>0</v>
      </c>
      <c r="N1608" s="20">
        <f>COUNTIF('Chemins de conversion les plus '!$J1608:$CH1608,'Synthese chemins'!N$1)</f>
        <v>3</v>
      </c>
      <c r="O1608" s="20">
        <f>COUNTIF('Chemins de conversion les plus '!$J1608:$CH1608,'Synthese chemins'!O$1)</f>
        <v>2</v>
      </c>
      <c r="P1608" s="20">
        <f>COUNTIF('Chemins de conversion les plus '!$J1608:$CH1608,'Synthese chemins'!P$1)</f>
        <v>0</v>
      </c>
      <c r="Q1608" s="20">
        <f>COUNTIF('Chemins de conversion les plus '!$J1608:$CH1608,'Synthese chemins'!Q$1)</f>
        <v>0</v>
      </c>
      <c r="R1608" s="20">
        <f>COUNTIF('Chemins de conversion les plus '!$J1608:$CH1608,'Synthese chemins'!R$1)</f>
        <v>0</v>
      </c>
      <c r="S1608" s="20">
        <f>COUNTIF('Chemins de conversion les plus '!$J1608:$CH1608,'Synthese chemins'!S$1)</f>
        <v>0</v>
      </c>
      <c r="T1608" s="20">
        <f>COUNTIF('Chemins de conversion les plus '!$J1608:$CH1608,'Synthese chemins'!T$1)</f>
        <v>0</v>
      </c>
      <c r="U1608" s="20">
        <f>COUNTIF('Chemins de conversion les plus '!$J1608:$CH1608,'Synthese chemins'!U$1)</f>
        <v>0</v>
      </c>
      <c r="V1608" s="20">
        <f>COUNTIF('Chemins de conversion les plus '!$J1608:$CH1608,'Synthese chemins'!V$1)</f>
        <v>0</v>
      </c>
      <c r="W1608" s="20">
        <f>COUNTIF('Chemins de conversion les plus '!$J1608:$CH1608,'Synthese chemins'!W$1)</f>
        <v>0</v>
      </c>
      <c r="X1608" s="20">
        <f>COUNTIF('Chemins de conversion les plus '!$J1608:$CH1608,'Synthese chemins'!X$1)</f>
        <v>0</v>
      </c>
      <c r="Y1608" s="5"/>
      <c r="Z1608" s="20">
        <f ca="1">VLOOKUP(A1608,INDIRECT("'Chemins de conversion les plus '!B$2:E$"&amp;'Paramétrage leviers'!E$2,TRUE),3)</f>
        <v>8</v>
      </c>
      <c r="AA1608" s="19">
        <f>VLOOKUP(A1608,'Chemins de conversion les plus '!B1608:E1608,4)</f>
        <v>144.6</v>
      </c>
      <c r="AB1608" s="20">
        <f t="shared" ca="1" si="128"/>
        <v>1.6</v>
      </c>
      <c r="AC1608" s="19">
        <f t="shared" si="129"/>
        <v>28.919999999999998</v>
      </c>
    </row>
    <row r="1609" spans="1:29">
      <c r="A1609" s="2">
        <f t="shared" si="126"/>
        <v>1608</v>
      </c>
      <c r="B1609" s="2">
        <f>'Chemins de conversion les plus '!C1609</f>
        <v>5</v>
      </c>
      <c r="C1609" s="2">
        <f t="shared" si="127"/>
        <v>2</v>
      </c>
      <c r="D1609" s="2" t="str">
        <f t="shared" si="125"/>
        <v>Non</v>
      </c>
      <c r="E1609" s="20">
        <f>COUNTIF('Chemins de conversion les plus '!$J1609:$CH1609,'Synthese chemins'!E$1)</f>
        <v>0</v>
      </c>
      <c r="F1609" s="20">
        <f>COUNTIF('Chemins de conversion les plus '!$J1609:$CH1609,'Synthese chemins'!F$1)</f>
        <v>2</v>
      </c>
      <c r="G1609" s="20">
        <f>COUNTIF('Chemins de conversion les plus '!$J1609:$CH1609,'Synthese chemins'!G$1)</f>
        <v>0</v>
      </c>
      <c r="H1609" s="20">
        <f>COUNTIF('Chemins de conversion les plus '!$J1609:$CH1609,'Synthese chemins'!H$1)</f>
        <v>0</v>
      </c>
      <c r="I1609" s="20">
        <f>COUNTIF('Chemins de conversion les plus '!$J1609:$CH1609,'Synthese chemins'!I$1)</f>
        <v>0</v>
      </c>
      <c r="J1609" s="20">
        <f>COUNTIF('Chemins de conversion les plus '!$J1609:$CH1609,'Synthese chemins'!J$1)</f>
        <v>0</v>
      </c>
      <c r="K1609" s="20">
        <f>COUNTIF('Chemins de conversion les plus '!$J1609:$CH1609,'Synthese chemins'!K$1)</f>
        <v>0</v>
      </c>
      <c r="L1609" s="20">
        <f>COUNTIF('Chemins de conversion les plus '!$J1609:$CH1609,'Synthese chemins'!L$1)</f>
        <v>0</v>
      </c>
      <c r="M1609" s="20">
        <f>COUNTIF('Chemins de conversion les plus '!$J1609:$CH1609,'Synthese chemins'!M$1)</f>
        <v>0</v>
      </c>
      <c r="N1609" s="20">
        <f>COUNTIF('Chemins de conversion les plus '!$J1609:$CH1609,'Synthese chemins'!N$1)</f>
        <v>0</v>
      </c>
      <c r="O1609" s="20">
        <f>COUNTIF('Chemins de conversion les plus '!$J1609:$CH1609,'Synthese chemins'!O$1)</f>
        <v>3</v>
      </c>
      <c r="P1609" s="20">
        <f>COUNTIF('Chemins de conversion les plus '!$J1609:$CH1609,'Synthese chemins'!P$1)</f>
        <v>0</v>
      </c>
      <c r="Q1609" s="20">
        <f>COUNTIF('Chemins de conversion les plus '!$J1609:$CH1609,'Synthese chemins'!Q$1)</f>
        <v>0</v>
      </c>
      <c r="R1609" s="20">
        <f>COUNTIF('Chemins de conversion les plus '!$J1609:$CH1609,'Synthese chemins'!R$1)</f>
        <v>0</v>
      </c>
      <c r="S1609" s="20">
        <f>COUNTIF('Chemins de conversion les plus '!$J1609:$CH1609,'Synthese chemins'!S$1)</f>
        <v>0</v>
      </c>
      <c r="T1609" s="20">
        <f>COUNTIF('Chemins de conversion les plus '!$J1609:$CH1609,'Synthese chemins'!T$1)</f>
        <v>0</v>
      </c>
      <c r="U1609" s="20">
        <f>COUNTIF('Chemins de conversion les plus '!$J1609:$CH1609,'Synthese chemins'!U$1)</f>
        <v>0</v>
      </c>
      <c r="V1609" s="20">
        <f>COUNTIF('Chemins de conversion les plus '!$J1609:$CH1609,'Synthese chemins'!V$1)</f>
        <v>0</v>
      </c>
      <c r="W1609" s="20">
        <f>COUNTIF('Chemins de conversion les plus '!$J1609:$CH1609,'Synthese chemins'!W$1)</f>
        <v>0</v>
      </c>
      <c r="X1609" s="20">
        <f>COUNTIF('Chemins de conversion les plus '!$J1609:$CH1609,'Synthese chemins'!X$1)</f>
        <v>0</v>
      </c>
      <c r="Y1609" s="5"/>
      <c r="Z1609" s="20">
        <f ca="1">VLOOKUP(A1609,INDIRECT("'Chemins de conversion les plus '!B$2:E$"&amp;'Paramétrage leviers'!E$2,TRUE),3)</f>
        <v>8</v>
      </c>
      <c r="AA1609" s="19">
        <f>VLOOKUP(A1609,'Chemins de conversion les plus '!B1609:E1609,4)</f>
        <v>70.8</v>
      </c>
      <c r="AB1609" s="20">
        <f t="shared" ca="1" si="128"/>
        <v>1.6</v>
      </c>
      <c r="AC1609" s="19">
        <f t="shared" si="129"/>
        <v>14.16</v>
      </c>
    </row>
    <row r="1610" spans="1:29">
      <c r="A1610" s="2">
        <f t="shared" si="126"/>
        <v>1609</v>
      </c>
      <c r="B1610" s="2">
        <f>'Chemins de conversion les plus '!C1610</f>
        <v>5</v>
      </c>
      <c r="C1610" s="2">
        <f t="shared" si="127"/>
        <v>2</v>
      </c>
      <c r="D1610" s="2" t="str">
        <f t="shared" si="125"/>
        <v>Non</v>
      </c>
      <c r="E1610" s="20">
        <f>COUNTIF('Chemins de conversion les plus '!$J1610:$CH1610,'Synthese chemins'!E$1)</f>
        <v>0</v>
      </c>
      <c r="F1610" s="20">
        <f>COUNTIF('Chemins de conversion les plus '!$J1610:$CH1610,'Synthese chemins'!F$1)</f>
        <v>2</v>
      </c>
      <c r="G1610" s="20">
        <f>COUNTIF('Chemins de conversion les plus '!$J1610:$CH1610,'Synthese chemins'!G$1)</f>
        <v>0</v>
      </c>
      <c r="H1610" s="20">
        <f>COUNTIF('Chemins de conversion les plus '!$J1610:$CH1610,'Synthese chemins'!H$1)</f>
        <v>0</v>
      </c>
      <c r="I1610" s="20">
        <f>COUNTIF('Chemins de conversion les plus '!$J1610:$CH1610,'Synthese chemins'!I$1)</f>
        <v>0</v>
      </c>
      <c r="J1610" s="20">
        <f>COUNTIF('Chemins de conversion les plus '!$J1610:$CH1610,'Synthese chemins'!J$1)</f>
        <v>0</v>
      </c>
      <c r="K1610" s="20">
        <f>COUNTIF('Chemins de conversion les plus '!$J1610:$CH1610,'Synthese chemins'!K$1)</f>
        <v>0</v>
      </c>
      <c r="L1610" s="20">
        <f>COUNTIF('Chemins de conversion les plus '!$J1610:$CH1610,'Synthese chemins'!L$1)</f>
        <v>0</v>
      </c>
      <c r="M1610" s="20">
        <f>COUNTIF('Chemins de conversion les plus '!$J1610:$CH1610,'Synthese chemins'!M$1)</f>
        <v>0</v>
      </c>
      <c r="N1610" s="20">
        <f>COUNTIF('Chemins de conversion les plus '!$J1610:$CH1610,'Synthese chemins'!N$1)</f>
        <v>0</v>
      </c>
      <c r="O1610" s="20">
        <f>COUNTIF('Chemins de conversion les plus '!$J1610:$CH1610,'Synthese chemins'!O$1)</f>
        <v>0</v>
      </c>
      <c r="P1610" s="20">
        <f>COUNTIF('Chemins de conversion les plus '!$J1610:$CH1610,'Synthese chemins'!P$1)</f>
        <v>0</v>
      </c>
      <c r="Q1610" s="20">
        <f>COUNTIF('Chemins de conversion les plus '!$J1610:$CH1610,'Synthese chemins'!Q$1)</f>
        <v>3</v>
      </c>
      <c r="R1610" s="20">
        <f>COUNTIF('Chemins de conversion les plus '!$J1610:$CH1610,'Synthese chemins'!R$1)</f>
        <v>0</v>
      </c>
      <c r="S1610" s="20">
        <f>COUNTIF('Chemins de conversion les plus '!$J1610:$CH1610,'Synthese chemins'!S$1)</f>
        <v>0</v>
      </c>
      <c r="T1610" s="20">
        <f>COUNTIF('Chemins de conversion les plus '!$J1610:$CH1610,'Synthese chemins'!T$1)</f>
        <v>0</v>
      </c>
      <c r="U1610" s="20">
        <f>COUNTIF('Chemins de conversion les plus '!$J1610:$CH1610,'Synthese chemins'!U$1)</f>
        <v>0</v>
      </c>
      <c r="V1610" s="20">
        <f>COUNTIF('Chemins de conversion les plus '!$J1610:$CH1610,'Synthese chemins'!V$1)</f>
        <v>0</v>
      </c>
      <c r="W1610" s="20">
        <f>COUNTIF('Chemins de conversion les plus '!$J1610:$CH1610,'Synthese chemins'!W$1)</f>
        <v>0</v>
      </c>
      <c r="X1610" s="20">
        <f>COUNTIF('Chemins de conversion les plus '!$J1610:$CH1610,'Synthese chemins'!X$1)</f>
        <v>0</v>
      </c>
      <c r="Y1610" s="5"/>
      <c r="Z1610" s="20">
        <f ca="1">VLOOKUP(A1610,INDIRECT("'Chemins de conversion les plus '!B$2:E$"&amp;'Paramétrage leviers'!E$2,TRUE),3)</f>
        <v>7</v>
      </c>
      <c r="AA1610" s="19">
        <f>VLOOKUP(A1610,'Chemins de conversion les plus '!B1610:E1610,4)</f>
        <v>122.26</v>
      </c>
      <c r="AB1610" s="20">
        <f t="shared" ca="1" si="128"/>
        <v>1.4</v>
      </c>
      <c r="AC1610" s="19">
        <f t="shared" si="129"/>
        <v>24.452000000000002</v>
      </c>
    </row>
    <row r="1611" spans="1:29">
      <c r="A1611" s="2">
        <f t="shared" si="126"/>
        <v>1610</v>
      </c>
      <c r="B1611" s="2">
        <f>'Chemins de conversion les plus '!C1611</f>
        <v>5</v>
      </c>
      <c r="C1611" s="2">
        <f t="shared" si="127"/>
        <v>2</v>
      </c>
      <c r="D1611" s="2" t="str">
        <f t="shared" si="125"/>
        <v>Non</v>
      </c>
      <c r="E1611" s="20">
        <f>COUNTIF('Chemins de conversion les plus '!$J1611:$CH1611,'Synthese chemins'!E$1)</f>
        <v>0</v>
      </c>
      <c r="F1611" s="20">
        <f>COUNTIF('Chemins de conversion les plus '!$J1611:$CH1611,'Synthese chemins'!F$1)</f>
        <v>1</v>
      </c>
      <c r="G1611" s="20">
        <f>COUNTIF('Chemins de conversion les plus '!$J1611:$CH1611,'Synthese chemins'!G$1)</f>
        <v>0</v>
      </c>
      <c r="H1611" s="20">
        <f>COUNTIF('Chemins de conversion les plus '!$J1611:$CH1611,'Synthese chemins'!H$1)</f>
        <v>0</v>
      </c>
      <c r="I1611" s="20">
        <f>COUNTIF('Chemins de conversion les plus '!$J1611:$CH1611,'Synthese chemins'!I$1)</f>
        <v>0</v>
      </c>
      <c r="J1611" s="20">
        <f>COUNTIF('Chemins de conversion les plus '!$J1611:$CH1611,'Synthese chemins'!J$1)</f>
        <v>0</v>
      </c>
      <c r="K1611" s="20">
        <f>COUNTIF('Chemins de conversion les plus '!$J1611:$CH1611,'Synthese chemins'!K$1)</f>
        <v>0</v>
      </c>
      <c r="L1611" s="20">
        <f>COUNTIF('Chemins de conversion les plus '!$J1611:$CH1611,'Synthese chemins'!L$1)</f>
        <v>0</v>
      </c>
      <c r="M1611" s="20">
        <f>COUNTIF('Chemins de conversion les plus '!$J1611:$CH1611,'Synthese chemins'!M$1)</f>
        <v>0</v>
      </c>
      <c r="N1611" s="20">
        <f>COUNTIF('Chemins de conversion les plus '!$J1611:$CH1611,'Synthese chemins'!N$1)</f>
        <v>0</v>
      </c>
      <c r="O1611" s="20">
        <f>COUNTIF('Chemins de conversion les plus '!$J1611:$CH1611,'Synthese chemins'!O$1)</f>
        <v>0</v>
      </c>
      <c r="P1611" s="20">
        <f>COUNTIF('Chemins de conversion les plus '!$J1611:$CH1611,'Synthese chemins'!P$1)</f>
        <v>0</v>
      </c>
      <c r="Q1611" s="20">
        <f>COUNTIF('Chemins de conversion les plus '!$J1611:$CH1611,'Synthese chemins'!Q$1)</f>
        <v>4</v>
      </c>
      <c r="R1611" s="20">
        <f>COUNTIF('Chemins de conversion les plus '!$J1611:$CH1611,'Synthese chemins'!R$1)</f>
        <v>0</v>
      </c>
      <c r="S1611" s="20">
        <f>COUNTIF('Chemins de conversion les plus '!$J1611:$CH1611,'Synthese chemins'!S$1)</f>
        <v>0</v>
      </c>
      <c r="T1611" s="20">
        <f>COUNTIF('Chemins de conversion les plus '!$J1611:$CH1611,'Synthese chemins'!T$1)</f>
        <v>0</v>
      </c>
      <c r="U1611" s="20">
        <f>COUNTIF('Chemins de conversion les plus '!$J1611:$CH1611,'Synthese chemins'!U$1)</f>
        <v>0</v>
      </c>
      <c r="V1611" s="20">
        <f>COUNTIF('Chemins de conversion les plus '!$J1611:$CH1611,'Synthese chemins'!V$1)</f>
        <v>0</v>
      </c>
      <c r="W1611" s="20">
        <f>COUNTIF('Chemins de conversion les plus '!$J1611:$CH1611,'Synthese chemins'!W$1)</f>
        <v>0</v>
      </c>
      <c r="X1611" s="20">
        <f>COUNTIF('Chemins de conversion les plus '!$J1611:$CH1611,'Synthese chemins'!X$1)</f>
        <v>0</v>
      </c>
      <c r="Y1611" s="5"/>
      <c r="Z1611" s="20">
        <f ca="1">VLOOKUP(A1611,INDIRECT("'Chemins de conversion les plus '!B$2:E$"&amp;'Paramétrage leviers'!E$2,TRUE),3)</f>
        <v>7</v>
      </c>
      <c r="AA1611" s="19">
        <f>VLOOKUP(A1611,'Chemins de conversion les plus '!B1611:E1611,4)</f>
        <v>57.84</v>
      </c>
      <c r="AB1611" s="20">
        <f t="shared" ca="1" si="128"/>
        <v>1.4</v>
      </c>
      <c r="AC1611" s="19">
        <f t="shared" si="129"/>
        <v>11.568000000000001</v>
      </c>
    </row>
    <row r="1612" spans="1:29">
      <c r="A1612" s="2">
        <f t="shared" si="126"/>
        <v>1611</v>
      </c>
      <c r="B1612" s="2">
        <f>'Chemins de conversion les plus '!C1612</f>
        <v>5</v>
      </c>
      <c r="C1612" s="2">
        <f t="shared" si="127"/>
        <v>3</v>
      </c>
      <c r="D1612" s="2" t="str">
        <f t="shared" si="125"/>
        <v>Non</v>
      </c>
      <c r="E1612" s="20">
        <f>COUNTIF('Chemins de conversion les plus '!$J1612:$CH1612,'Synthese chemins'!E$1)</f>
        <v>0</v>
      </c>
      <c r="F1612" s="20">
        <f>COUNTIF('Chemins de conversion les plus '!$J1612:$CH1612,'Synthese chemins'!F$1)</f>
        <v>3</v>
      </c>
      <c r="G1612" s="20">
        <f>COUNTIF('Chemins de conversion les plus '!$J1612:$CH1612,'Synthese chemins'!G$1)</f>
        <v>0</v>
      </c>
      <c r="H1612" s="20">
        <f>COUNTIF('Chemins de conversion les plus '!$J1612:$CH1612,'Synthese chemins'!H$1)</f>
        <v>0</v>
      </c>
      <c r="I1612" s="20">
        <f>COUNTIF('Chemins de conversion les plus '!$J1612:$CH1612,'Synthese chemins'!I$1)</f>
        <v>0</v>
      </c>
      <c r="J1612" s="20">
        <f>COUNTIF('Chemins de conversion les plus '!$J1612:$CH1612,'Synthese chemins'!J$1)</f>
        <v>0</v>
      </c>
      <c r="K1612" s="20">
        <f>COUNTIF('Chemins de conversion les plus '!$J1612:$CH1612,'Synthese chemins'!K$1)</f>
        <v>0</v>
      </c>
      <c r="L1612" s="20">
        <f>COUNTIF('Chemins de conversion les plus '!$J1612:$CH1612,'Synthese chemins'!L$1)</f>
        <v>0</v>
      </c>
      <c r="M1612" s="20">
        <f>COUNTIF('Chemins de conversion les plus '!$J1612:$CH1612,'Synthese chemins'!M$1)</f>
        <v>0</v>
      </c>
      <c r="N1612" s="20">
        <f>COUNTIF('Chemins de conversion les plus '!$J1612:$CH1612,'Synthese chemins'!N$1)</f>
        <v>0</v>
      </c>
      <c r="O1612" s="20">
        <f>COUNTIF('Chemins de conversion les plus '!$J1612:$CH1612,'Synthese chemins'!O$1)</f>
        <v>0</v>
      </c>
      <c r="P1612" s="20">
        <f>COUNTIF('Chemins de conversion les plus '!$J1612:$CH1612,'Synthese chemins'!P$1)</f>
        <v>0</v>
      </c>
      <c r="Q1612" s="20">
        <f>COUNTIF('Chemins de conversion les plus '!$J1612:$CH1612,'Synthese chemins'!Q$1)</f>
        <v>1</v>
      </c>
      <c r="R1612" s="20">
        <f>COUNTIF('Chemins de conversion les plus '!$J1612:$CH1612,'Synthese chemins'!R$1)</f>
        <v>1</v>
      </c>
      <c r="S1612" s="20">
        <f>COUNTIF('Chemins de conversion les plus '!$J1612:$CH1612,'Synthese chemins'!S$1)</f>
        <v>0</v>
      </c>
      <c r="T1612" s="20">
        <f>COUNTIF('Chemins de conversion les plus '!$J1612:$CH1612,'Synthese chemins'!T$1)</f>
        <v>0</v>
      </c>
      <c r="U1612" s="20">
        <f>COUNTIF('Chemins de conversion les plus '!$J1612:$CH1612,'Synthese chemins'!U$1)</f>
        <v>0</v>
      </c>
      <c r="V1612" s="20">
        <f>COUNTIF('Chemins de conversion les plus '!$J1612:$CH1612,'Synthese chemins'!V$1)</f>
        <v>0</v>
      </c>
      <c r="W1612" s="20">
        <f>COUNTIF('Chemins de conversion les plus '!$J1612:$CH1612,'Synthese chemins'!W$1)</f>
        <v>0</v>
      </c>
      <c r="X1612" s="20">
        <f>COUNTIF('Chemins de conversion les plus '!$J1612:$CH1612,'Synthese chemins'!X$1)</f>
        <v>0</v>
      </c>
      <c r="Y1612" s="5"/>
      <c r="Z1612" s="20">
        <f ca="1">VLOOKUP(A1612,INDIRECT("'Chemins de conversion les plus '!B$2:E$"&amp;'Paramétrage leviers'!E$2,TRUE),3)</f>
        <v>7</v>
      </c>
      <c r="AA1612" s="19">
        <f>VLOOKUP(A1612,'Chemins de conversion les plus '!B1612:E1612,4)</f>
        <v>419.22</v>
      </c>
      <c r="AB1612" s="20">
        <f t="shared" ca="1" si="128"/>
        <v>1.4</v>
      </c>
      <c r="AC1612" s="19">
        <f t="shared" si="129"/>
        <v>83.844000000000008</v>
      </c>
    </row>
    <row r="1613" spans="1:29">
      <c r="A1613" s="2">
        <f t="shared" si="126"/>
        <v>1612</v>
      </c>
      <c r="B1613" s="2">
        <f>'Chemins de conversion les plus '!C1613</f>
        <v>5</v>
      </c>
      <c r="C1613" s="2">
        <f t="shared" si="127"/>
        <v>2</v>
      </c>
      <c r="D1613" s="2" t="str">
        <f t="shared" si="125"/>
        <v>Non</v>
      </c>
      <c r="E1613" s="20">
        <f>COUNTIF('Chemins de conversion les plus '!$J1613:$CH1613,'Synthese chemins'!E$1)</f>
        <v>0</v>
      </c>
      <c r="F1613" s="20">
        <f>COUNTIF('Chemins de conversion les plus '!$J1613:$CH1613,'Synthese chemins'!F$1)</f>
        <v>3</v>
      </c>
      <c r="G1613" s="20">
        <f>COUNTIF('Chemins de conversion les plus '!$J1613:$CH1613,'Synthese chemins'!G$1)</f>
        <v>0</v>
      </c>
      <c r="H1613" s="20">
        <f>COUNTIF('Chemins de conversion les plus '!$J1613:$CH1613,'Synthese chemins'!H$1)</f>
        <v>0</v>
      </c>
      <c r="I1613" s="20">
        <f>COUNTIF('Chemins de conversion les plus '!$J1613:$CH1613,'Synthese chemins'!I$1)</f>
        <v>0</v>
      </c>
      <c r="J1613" s="20">
        <f>COUNTIF('Chemins de conversion les plus '!$J1613:$CH1613,'Synthese chemins'!J$1)</f>
        <v>0</v>
      </c>
      <c r="K1613" s="20">
        <f>COUNTIF('Chemins de conversion les plus '!$J1613:$CH1613,'Synthese chemins'!K$1)</f>
        <v>0</v>
      </c>
      <c r="L1613" s="20">
        <f>COUNTIF('Chemins de conversion les plus '!$J1613:$CH1613,'Synthese chemins'!L$1)</f>
        <v>0</v>
      </c>
      <c r="M1613" s="20">
        <f>COUNTIF('Chemins de conversion les plus '!$J1613:$CH1613,'Synthese chemins'!M$1)</f>
        <v>0</v>
      </c>
      <c r="N1613" s="20">
        <f>COUNTIF('Chemins de conversion les plus '!$J1613:$CH1613,'Synthese chemins'!N$1)</f>
        <v>0</v>
      </c>
      <c r="O1613" s="20">
        <f>COUNTIF('Chemins de conversion les plus '!$J1613:$CH1613,'Synthese chemins'!O$1)</f>
        <v>0</v>
      </c>
      <c r="P1613" s="20">
        <f>COUNTIF('Chemins de conversion les plus '!$J1613:$CH1613,'Synthese chemins'!P$1)</f>
        <v>0</v>
      </c>
      <c r="Q1613" s="20">
        <f>COUNTIF('Chemins de conversion les plus '!$J1613:$CH1613,'Synthese chemins'!Q$1)</f>
        <v>0</v>
      </c>
      <c r="R1613" s="20">
        <f>COUNTIF('Chemins de conversion les plus '!$J1613:$CH1613,'Synthese chemins'!R$1)</f>
        <v>2</v>
      </c>
      <c r="S1613" s="20">
        <f>COUNTIF('Chemins de conversion les plus '!$J1613:$CH1613,'Synthese chemins'!S$1)</f>
        <v>0</v>
      </c>
      <c r="T1613" s="20">
        <f>COUNTIF('Chemins de conversion les plus '!$J1613:$CH1613,'Synthese chemins'!T$1)</f>
        <v>0</v>
      </c>
      <c r="U1613" s="20">
        <f>COUNTIF('Chemins de conversion les plus '!$J1613:$CH1613,'Synthese chemins'!U$1)</f>
        <v>0</v>
      </c>
      <c r="V1613" s="20">
        <f>COUNTIF('Chemins de conversion les plus '!$J1613:$CH1613,'Synthese chemins'!V$1)</f>
        <v>0</v>
      </c>
      <c r="W1613" s="20">
        <f>COUNTIF('Chemins de conversion les plus '!$J1613:$CH1613,'Synthese chemins'!W$1)</f>
        <v>0</v>
      </c>
      <c r="X1613" s="20">
        <f>COUNTIF('Chemins de conversion les plus '!$J1613:$CH1613,'Synthese chemins'!X$1)</f>
        <v>0</v>
      </c>
      <c r="Y1613" s="5"/>
      <c r="Z1613" s="20">
        <f ca="1">VLOOKUP(A1613,INDIRECT("'Chemins de conversion les plus '!B$2:E$"&amp;'Paramétrage leviers'!E$2,TRUE),3)</f>
        <v>7</v>
      </c>
      <c r="AA1613" s="19">
        <f>VLOOKUP(A1613,'Chemins de conversion les plus '!B1613:E1613,4)</f>
        <v>54.17</v>
      </c>
      <c r="AB1613" s="20">
        <f t="shared" ca="1" si="128"/>
        <v>1.4</v>
      </c>
      <c r="AC1613" s="19">
        <f t="shared" si="129"/>
        <v>10.834</v>
      </c>
    </row>
    <row r="1614" spans="1:29">
      <c r="A1614" s="2">
        <f t="shared" si="126"/>
        <v>1613</v>
      </c>
      <c r="B1614" s="2">
        <f>'Chemins de conversion les plus '!C1614</f>
        <v>5</v>
      </c>
      <c r="C1614" s="2">
        <f t="shared" si="127"/>
        <v>3</v>
      </c>
      <c r="D1614" s="2" t="str">
        <f t="shared" si="125"/>
        <v>Non</v>
      </c>
      <c r="E1614" s="20">
        <f>COUNTIF('Chemins de conversion les plus '!$J1614:$CH1614,'Synthese chemins'!E$1)</f>
        <v>0</v>
      </c>
      <c r="F1614" s="20">
        <f>COUNTIF('Chemins de conversion les plus '!$J1614:$CH1614,'Synthese chemins'!F$1)</f>
        <v>3</v>
      </c>
      <c r="G1614" s="20">
        <f>COUNTIF('Chemins de conversion les plus '!$J1614:$CH1614,'Synthese chemins'!G$1)</f>
        <v>0</v>
      </c>
      <c r="H1614" s="20">
        <f>COUNTIF('Chemins de conversion les plus '!$J1614:$CH1614,'Synthese chemins'!H$1)</f>
        <v>0</v>
      </c>
      <c r="I1614" s="20">
        <f>COUNTIF('Chemins de conversion les plus '!$J1614:$CH1614,'Synthese chemins'!I$1)</f>
        <v>0</v>
      </c>
      <c r="J1614" s="20">
        <f>COUNTIF('Chemins de conversion les plus '!$J1614:$CH1614,'Synthese chemins'!J$1)</f>
        <v>0</v>
      </c>
      <c r="K1614" s="20">
        <f>COUNTIF('Chemins de conversion les plus '!$J1614:$CH1614,'Synthese chemins'!K$1)</f>
        <v>0</v>
      </c>
      <c r="L1614" s="20">
        <f>COUNTIF('Chemins de conversion les plus '!$J1614:$CH1614,'Synthese chemins'!L$1)</f>
        <v>0</v>
      </c>
      <c r="M1614" s="20">
        <f>COUNTIF('Chemins de conversion les plus '!$J1614:$CH1614,'Synthese chemins'!M$1)</f>
        <v>0</v>
      </c>
      <c r="N1614" s="20">
        <f>COUNTIF('Chemins de conversion les plus '!$J1614:$CH1614,'Synthese chemins'!N$1)</f>
        <v>0</v>
      </c>
      <c r="O1614" s="20">
        <f>COUNTIF('Chemins de conversion les plus '!$J1614:$CH1614,'Synthese chemins'!O$1)</f>
        <v>0</v>
      </c>
      <c r="P1614" s="20">
        <f>COUNTIF('Chemins de conversion les plus '!$J1614:$CH1614,'Synthese chemins'!P$1)</f>
        <v>0</v>
      </c>
      <c r="Q1614" s="20">
        <f>COUNTIF('Chemins de conversion les plus '!$J1614:$CH1614,'Synthese chemins'!Q$1)</f>
        <v>1</v>
      </c>
      <c r="R1614" s="20">
        <f>COUNTIF('Chemins de conversion les plus '!$J1614:$CH1614,'Synthese chemins'!R$1)</f>
        <v>1</v>
      </c>
      <c r="S1614" s="20">
        <f>COUNTIF('Chemins de conversion les plus '!$J1614:$CH1614,'Synthese chemins'!S$1)</f>
        <v>0</v>
      </c>
      <c r="T1614" s="20">
        <f>COUNTIF('Chemins de conversion les plus '!$J1614:$CH1614,'Synthese chemins'!T$1)</f>
        <v>0</v>
      </c>
      <c r="U1614" s="20">
        <f>COUNTIF('Chemins de conversion les plus '!$J1614:$CH1614,'Synthese chemins'!U$1)</f>
        <v>0</v>
      </c>
      <c r="V1614" s="20">
        <f>COUNTIF('Chemins de conversion les plus '!$J1614:$CH1614,'Synthese chemins'!V$1)</f>
        <v>0</v>
      </c>
      <c r="W1614" s="20">
        <f>COUNTIF('Chemins de conversion les plus '!$J1614:$CH1614,'Synthese chemins'!W$1)</f>
        <v>0</v>
      </c>
      <c r="X1614" s="20">
        <f>COUNTIF('Chemins de conversion les plus '!$J1614:$CH1614,'Synthese chemins'!X$1)</f>
        <v>0</v>
      </c>
      <c r="Y1614" s="5"/>
      <c r="Z1614" s="20">
        <f ca="1">VLOOKUP(A1614,INDIRECT("'Chemins de conversion les plus '!B$2:E$"&amp;'Paramétrage leviers'!E$2,TRUE),3)</f>
        <v>7</v>
      </c>
      <c r="AA1614" s="19">
        <f>VLOOKUP(A1614,'Chemins de conversion les plus '!B1614:E1614,4)</f>
        <v>75.88</v>
      </c>
      <c r="AB1614" s="20">
        <f t="shared" ca="1" si="128"/>
        <v>1.4</v>
      </c>
      <c r="AC1614" s="19">
        <f t="shared" si="129"/>
        <v>15.175999999999998</v>
      </c>
    </row>
    <row r="1615" spans="1:29">
      <c r="A1615" s="2">
        <f t="shared" si="126"/>
        <v>1614</v>
      </c>
      <c r="B1615" s="2">
        <f>'Chemins de conversion les plus '!C1615</f>
        <v>5</v>
      </c>
      <c r="C1615" s="2">
        <f t="shared" si="127"/>
        <v>3</v>
      </c>
      <c r="D1615" s="2" t="str">
        <f t="shared" si="125"/>
        <v>Non</v>
      </c>
      <c r="E1615" s="20">
        <f>COUNTIF('Chemins de conversion les plus '!$J1615:$CH1615,'Synthese chemins'!E$1)</f>
        <v>0</v>
      </c>
      <c r="F1615" s="20">
        <f>COUNTIF('Chemins de conversion les plus '!$J1615:$CH1615,'Synthese chemins'!F$1)</f>
        <v>2</v>
      </c>
      <c r="G1615" s="20">
        <f>COUNTIF('Chemins de conversion les plus '!$J1615:$CH1615,'Synthese chemins'!G$1)</f>
        <v>0</v>
      </c>
      <c r="H1615" s="20">
        <f>COUNTIF('Chemins de conversion les plus '!$J1615:$CH1615,'Synthese chemins'!H$1)</f>
        <v>0</v>
      </c>
      <c r="I1615" s="20">
        <f>COUNTIF('Chemins de conversion les plus '!$J1615:$CH1615,'Synthese chemins'!I$1)</f>
        <v>0</v>
      </c>
      <c r="J1615" s="20">
        <f>COUNTIF('Chemins de conversion les plus '!$J1615:$CH1615,'Synthese chemins'!J$1)</f>
        <v>0</v>
      </c>
      <c r="K1615" s="20">
        <f>COUNTIF('Chemins de conversion les plus '!$J1615:$CH1615,'Synthese chemins'!K$1)</f>
        <v>0</v>
      </c>
      <c r="L1615" s="20">
        <f>COUNTIF('Chemins de conversion les plus '!$J1615:$CH1615,'Synthese chemins'!L$1)</f>
        <v>0</v>
      </c>
      <c r="M1615" s="20">
        <f>COUNTIF('Chemins de conversion les plus '!$J1615:$CH1615,'Synthese chemins'!M$1)</f>
        <v>1</v>
      </c>
      <c r="N1615" s="20">
        <f>COUNTIF('Chemins de conversion les plus '!$J1615:$CH1615,'Synthese chemins'!N$1)</f>
        <v>0</v>
      </c>
      <c r="O1615" s="20">
        <f>COUNTIF('Chemins de conversion les plus '!$J1615:$CH1615,'Synthese chemins'!O$1)</f>
        <v>0</v>
      </c>
      <c r="P1615" s="20">
        <f>COUNTIF('Chemins de conversion les plus '!$J1615:$CH1615,'Synthese chemins'!P$1)</f>
        <v>0</v>
      </c>
      <c r="Q1615" s="20">
        <f>COUNTIF('Chemins de conversion les plus '!$J1615:$CH1615,'Synthese chemins'!Q$1)</f>
        <v>0</v>
      </c>
      <c r="R1615" s="20">
        <f>COUNTIF('Chemins de conversion les plus '!$J1615:$CH1615,'Synthese chemins'!R$1)</f>
        <v>2</v>
      </c>
      <c r="S1615" s="20">
        <f>COUNTIF('Chemins de conversion les plus '!$J1615:$CH1615,'Synthese chemins'!S$1)</f>
        <v>0</v>
      </c>
      <c r="T1615" s="20">
        <f>COUNTIF('Chemins de conversion les plus '!$J1615:$CH1615,'Synthese chemins'!T$1)</f>
        <v>0</v>
      </c>
      <c r="U1615" s="20">
        <f>COUNTIF('Chemins de conversion les plus '!$J1615:$CH1615,'Synthese chemins'!U$1)</f>
        <v>0</v>
      </c>
      <c r="V1615" s="20">
        <f>COUNTIF('Chemins de conversion les plus '!$J1615:$CH1615,'Synthese chemins'!V$1)</f>
        <v>0</v>
      </c>
      <c r="W1615" s="20">
        <f>COUNTIF('Chemins de conversion les plus '!$J1615:$CH1615,'Synthese chemins'!W$1)</f>
        <v>0</v>
      </c>
      <c r="X1615" s="20">
        <f>COUNTIF('Chemins de conversion les plus '!$J1615:$CH1615,'Synthese chemins'!X$1)</f>
        <v>0</v>
      </c>
      <c r="Y1615" s="5"/>
      <c r="Z1615" s="20">
        <f ca="1">VLOOKUP(A1615,INDIRECT("'Chemins de conversion les plus '!B$2:E$"&amp;'Paramétrage leviers'!E$2,TRUE),3)</f>
        <v>7</v>
      </c>
      <c r="AA1615" s="19">
        <f>VLOOKUP(A1615,'Chemins de conversion les plus '!B1615:E1615,4)</f>
        <v>21.65</v>
      </c>
      <c r="AB1615" s="20">
        <f t="shared" ca="1" si="128"/>
        <v>1.4</v>
      </c>
      <c r="AC1615" s="19">
        <f t="shared" si="129"/>
        <v>4.33</v>
      </c>
    </row>
    <row r="1616" spans="1:29">
      <c r="A1616" s="2">
        <f t="shared" si="126"/>
        <v>1615</v>
      </c>
      <c r="B1616" s="2">
        <f>'Chemins de conversion les plus '!C1616</f>
        <v>5</v>
      </c>
      <c r="C1616" s="2">
        <f t="shared" si="127"/>
        <v>3</v>
      </c>
      <c r="D1616" s="2" t="str">
        <f t="shared" si="125"/>
        <v>Non</v>
      </c>
      <c r="E1616" s="20">
        <f>COUNTIF('Chemins de conversion les plus '!$J1616:$CH1616,'Synthese chemins'!E$1)</f>
        <v>0</v>
      </c>
      <c r="F1616" s="20">
        <f>COUNTIF('Chemins de conversion les plus '!$J1616:$CH1616,'Synthese chemins'!F$1)</f>
        <v>2</v>
      </c>
      <c r="G1616" s="20">
        <f>COUNTIF('Chemins de conversion les plus '!$J1616:$CH1616,'Synthese chemins'!G$1)</f>
        <v>0</v>
      </c>
      <c r="H1616" s="20">
        <f>COUNTIF('Chemins de conversion les plus '!$J1616:$CH1616,'Synthese chemins'!H$1)</f>
        <v>0</v>
      </c>
      <c r="I1616" s="20">
        <f>COUNTIF('Chemins de conversion les plus '!$J1616:$CH1616,'Synthese chemins'!I$1)</f>
        <v>0</v>
      </c>
      <c r="J1616" s="20">
        <f>COUNTIF('Chemins de conversion les plus '!$J1616:$CH1616,'Synthese chemins'!J$1)</f>
        <v>0</v>
      </c>
      <c r="K1616" s="20">
        <f>COUNTIF('Chemins de conversion les plus '!$J1616:$CH1616,'Synthese chemins'!K$1)</f>
        <v>0</v>
      </c>
      <c r="L1616" s="20">
        <f>COUNTIF('Chemins de conversion les plus '!$J1616:$CH1616,'Synthese chemins'!L$1)</f>
        <v>0</v>
      </c>
      <c r="M1616" s="20">
        <f>COUNTIF('Chemins de conversion les plus '!$J1616:$CH1616,'Synthese chemins'!M$1)</f>
        <v>0</v>
      </c>
      <c r="N1616" s="20">
        <f>COUNTIF('Chemins de conversion les plus '!$J1616:$CH1616,'Synthese chemins'!N$1)</f>
        <v>0</v>
      </c>
      <c r="O1616" s="20">
        <f>COUNTIF('Chemins de conversion les plus '!$J1616:$CH1616,'Synthese chemins'!O$1)</f>
        <v>0</v>
      </c>
      <c r="P1616" s="20">
        <f>COUNTIF('Chemins de conversion les plus '!$J1616:$CH1616,'Synthese chemins'!P$1)</f>
        <v>0</v>
      </c>
      <c r="Q1616" s="20">
        <f>COUNTIF('Chemins de conversion les plus '!$J1616:$CH1616,'Synthese chemins'!Q$1)</f>
        <v>1</v>
      </c>
      <c r="R1616" s="20">
        <f>COUNTIF('Chemins de conversion les plus '!$J1616:$CH1616,'Synthese chemins'!R$1)</f>
        <v>2</v>
      </c>
      <c r="S1616" s="20">
        <f>COUNTIF('Chemins de conversion les plus '!$J1616:$CH1616,'Synthese chemins'!S$1)</f>
        <v>0</v>
      </c>
      <c r="T1616" s="20">
        <f>COUNTIF('Chemins de conversion les plus '!$J1616:$CH1616,'Synthese chemins'!T$1)</f>
        <v>0</v>
      </c>
      <c r="U1616" s="20">
        <f>COUNTIF('Chemins de conversion les plus '!$J1616:$CH1616,'Synthese chemins'!U$1)</f>
        <v>0</v>
      </c>
      <c r="V1616" s="20">
        <f>COUNTIF('Chemins de conversion les plus '!$J1616:$CH1616,'Synthese chemins'!V$1)</f>
        <v>0</v>
      </c>
      <c r="W1616" s="20">
        <f>COUNTIF('Chemins de conversion les plus '!$J1616:$CH1616,'Synthese chemins'!W$1)</f>
        <v>0</v>
      </c>
      <c r="X1616" s="20">
        <f>COUNTIF('Chemins de conversion les plus '!$J1616:$CH1616,'Synthese chemins'!X$1)</f>
        <v>0</v>
      </c>
      <c r="Y1616" s="5"/>
      <c r="Z1616" s="20">
        <f ca="1">VLOOKUP(A1616,INDIRECT("'Chemins de conversion les plus '!B$2:E$"&amp;'Paramétrage leviers'!E$2,TRUE),3)</f>
        <v>7</v>
      </c>
      <c r="AA1616" s="19">
        <f>VLOOKUP(A1616,'Chemins de conversion les plus '!B1616:E1616,4)</f>
        <v>181.4</v>
      </c>
      <c r="AB1616" s="20">
        <f t="shared" ca="1" si="128"/>
        <v>1.4</v>
      </c>
      <c r="AC1616" s="19">
        <f t="shared" si="129"/>
        <v>36.28</v>
      </c>
    </row>
    <row r="1617" spans="1:29">
      <c r="A1617" s="2">
        <f t="shared" si="126"/>
        <v>1616</v>
      </c>
      <c r="B1617" s="2">
        <f>'Chemins de conversion les plus '!C1617</f>
        <v>5</v>
      </c>
      <c r="C1617" s="2">
        <f t="shared" si="127"/>
        <v>2</v>
      </c>
      <c r="D1617" s="2" t="str">
        <f t="shared" si="125"/>
        <v>Non</v>
      </c>
      <c r="E1617" s="20">
        <f>COUNTIF('Chemins de conversion les plus '!$J1617:$CH1617,'Synthese chemins'!E$1)</f>
        <v>0</v>
      </c>
      <c r="F1617" s="20">
        <f>COUNTIF('Chemins de conversion les plus '!$J1617:$CH1617,'Synthese chemins'!F$1)</f>
        <v>0</v>
      </c>
      <c r="G1617" s="20">
        <f>COUNTIF('Chemins de conversion les plus '!$J1617:$CH1617,'Synthese chemins'!G$1)</f>
        <v>0</v>
      </c>
      <c r="H1617" s="20">
        <f>COUNTIF('Chemins de conversion les plus '!$J1617:$CH1617,'Synthese chemins'!H$1)</f>
        <v>0</v>
      </c>
      <c r="I1617" s="20">
        <f>COUNTIF('Chemins de conversion les plus '!$J1617:$CH1617,'Synthese chemins'!I$1)</f>
        <v>0</v>
      </c>
      <c r="J1617" s="20">
        <f>COUNTIF('Chemins de conversion les plus '!$J1617:$CH1617,'Synthese chemins'!J$1)</f>
        <v>0</v>
      </c>
      <c r="K1617" s="20">
        <f>COUNTIF('Chemins de conversion les plus '!$J1617:$CH1617,'Synthese chemins'!K$1)</f>
        <v>0</v>
      </c>
      <c r="L1617" s="20">
        <f>COUNTIF('Chemins de conversion les plus '!$J1617:$CH1617,'Synthese chemins'!L$1)</f>
        <v>0</v>
      </c>
      <c r="M1617" s="20">
        <f>COUNTIF('Chemins de conversion les plus '!$J1617:$CH1617,'Synthese chemins'!M$1)</f>
        <v>0</v>
      </c>
      <c r="N1617" s="20">
        <f>COUNTIF('Chemins de conversion les plus '!$J1617:$CH1617,'Synthese chemins'!N$1)</f>
        <v>0</v>
      </c>
      <c r="O1617" s="20">
        <f>COUNTIF('Chemins de conversion les plus '!$J1617:$CH1617,'Synthese chemins'!O$1)</f>
        <v>2</v>
      </c>
      <c r="P1617" s="20">
        <f>COUNTIF('Chemins de conversion les plus '!$J1617:$CH1617,'Synthese chemins'!P$1)</f>
        <v>0</v>
      </c>
      <c r="Q1617" s="20">
        <f>COUNTIF('Chemins de conversion les plus '!$J1617:$CH1617,'Synthese chemins'!Q$1)</f>
        <v>0</v>
      </c>
      <c r="R1617" s="20">
        <f>COUNTIF('Chemins de conversion les plus '!$J1617:$CH1617,'Synthese chemins'!R$1)</f>
        <v>3</v>
      </c>
      <c r="S1617" s="20">
        <f>COUNTIF('Chemins de conversion les plus '!$J1617:$CH1617,'Synthese chemins'!S$1)</f>
        <v>0</v>
      </c>
      <c r="T1617" s="20">
        <f>COUNTIF('Chemins de conversion les plus '!$J1617:$CH1617,'Synthese chemins'!T$1)</f>
        <v>0</v>
      </c>
      <c r="U1617" s="20">
        <f>COUNTIF('Chemins de conversion les plus '!$J1617:$CH1617,'Synthese chemins'!U$1)</f>
        <v>0</v>
      </c>
      <c r="V1617" s="20">
        <f>COUNTIF('Chemins de conversion les plus '!$J1617:$CH1617,'Synthese chemins'!V$1)</f>
        <v>0</v>
      </c>
      <c r="W1617" s="20">
        <f>COUNTIF('Chemins de conversion les plus '!$J1617:$CH1617,'Synthese chemins'!W$1)</f>
        <v>0</v>
      </c>
      <c r="X1617" s="20">
        <f>COUNTIF('Chemins de conversion les plus '!$J1617:$CH1617,'Synthese chemins'!X$1)</f>
        <v>0</v>
      </c>
      <c r="Y1617" s="5"/>
      <c r="Z1617" s="20">
        <f ca="1">VLOOKUP(A1617,INDIRECT("'Chemins de conversion les plus '!B$2:E$"&amp;'Paramétrage leviers'!E$2,TRUE),3)</f>
        <v>7</v>
      </c>
      <c r="AA1617" s="19">
        <f>VLOOKUP(A1617,'Chemins de conversion les plus '!B1617:E1617,4)</f>
        <v>55.8</v>
      </c>
      <c r="AB1617" s="20">
        <f t="shared" ca="1" si="128"/>
        <v>1.4</v>
      </c>
      <c r="AC1617" s="19">
        <f t="shared" si="129"/>
        <v>11.16</v>
      </c>
    </row>
    <row r="1618" spans="1:29">
      <c r="A1618" s="2">
        <f t="shared" si="126"/>
        <v>1617</v>
      </c>
      <c r="B1618" s="2">
        <f>'Chemins de conversion les plus '!C1618</f>
        <v>5</v>
      </c>
      <c r="C1618" s="2">
        <f t="shared" si="127"/>
        <v>2</v>
      </c>
      <c r="D1618" s="2" t="str">
        <f t="shared" si="125"/>
        <v>Non</v>
      </c>
      <c r="E1618" s="20">
        <f>COUNTIF('Chemins de conversion les plus '!$J1618:$CH1618,'Synthese chemins'!E$1)</f>
        <v>0</v>
      </c>
      <c r="F1618" s="20">
        <f>COUNTIF('Chemins de conversion les plus '!$J1618:$CH1618,'Synthese chemins'!F$1)</f>
        <v>4</v>
      </c>
      <c r="G1618" s="20">
        <f>COUNTIF('Chemins de conversion les plus '!$J1618:$CH1618,'Synthese chemins'!G$1)</f>
        <v>0</v>
      </c>
      <c r="H1618" s="20">
        <f>COUNTIF('Chemins de conversion les plus '!$J1618:$CH1618,'Synthese chemins'!H$1)</f>
        <v>0</v>
      </c>
      <c r="I1618" s="20">
        <f>COUNTIF('Chemins de conversion les plus '!$J1618:$CH1618,'Synthese chemins'!I$1)</f>
        <v>0</v>
      </c>
      <c r="J1618" s="20">
        <f>COUNTIF('Chemins de conversion les plus '!$J1618:$CH1618,'Synthese chemins'!J$1)</f>
        <v>0</v>
      </c>
      <c r="K1618" s="20">
        <f>COUNTIF('Chemins de conversion les plus '!$J1618:$CH1618,'Synthese chemins'!K$1)</f>
        <v>0</v>
      </c>
      <c r="L1618" s="20">
        <f>COUNTIF('Chemins de conversion les plus '!$J1618:$CH1618,'Synthese chemins'!L$1)</f>
        <v>0</v>
      </c>
      <c r="M1618" s="20">
        <f>COUNTIF('Chemins de conversion les plus '!$J1618:$CH1618,'Synthese chemins'!M$1)</f>
        <v>1</v>
      </c>
      <c r="N1618" s="20">
        <f>COUNTIF('Chemins de conversion les plus '!$J1618:$CH1618,'Synthese chemins'!N$1)</f>
        <v>0</v>
      </c>
      <c r="O1618" s="20">
        <f>COUNTIF('Chemins de conversion les plus '!$J1618:$CH1618,'Synthese chemins'!O$1)</f>
        <v>0</v>
      </c>
      <c r="P1618" s="20">
        <f>COUNTIF('Chemins de conversion les plus '!$J1618:$CH1618,'Synthese chemins'!P$1)</f>
        <v>0</v>
      </c>
      <c r="Q1618" s="20">
        <f>COUNTIF('Chemins de conversion les plus '!$J1618:$CH1618,'Synthese chemins'!Q$1)</f>
        <v>0</v>
      </c>
      <c r="R1618" s="20">
        <f>COUNTIF('Chemins de conversion les plus '!$J1618:$CH1618,'Synthese chemins'!R$1)</f>
        <v>0</v>
      </c>
      <c r="S1618" s="20">
        <f>COUNTIF('Chemins de conversion les plus '!$J1618:$CH1618,'Synthese chemins'!S$1)</f>
        <v>0</v>
      </c>
      <c r="T1618" s="20">
        <f>COUNTIF('Chemins de conversion les plus '!$J1618:$CH1618,'Synthese chemins'!T$1)</f>
        <v>0</v>
      </c>
      <c r="U1618" s="20">
        <f>COUNTIF('Chemins de conversion les plus '!$J1618:$CH1618,'Synthese chemins'!U$1)</f>
        <v>0</v>
      </c>
      <c r="V1618" s="20">
        <f>COUNTIF('Chemins de conversion les plus '!$J1618:$CH1618,'Synthese chemins'!V$1)</f>
        <v>0</v>
      </c>
      <c r="W1618" s="20">
        <f>COUNTIF('Chemins de conversion les plus '!$J1618:$CH1618,'Synthese chemins'!W$1)</f>
        <v>0</v>
      </c>
      <c r="X1618" s="20">
        <f>COUNTIF('Chemins de conversion les plus '!$J1618:$CH1618,'Synthese chemins'!X$1)</f>
        <v>0</v>
      </c>
      <c r="Y1618" s="5"/>
      <c r="Z1618" s="20">
        <f ca="1">VLOOKUP(A1618,INDIRECT("'Chemins de conversion les plus '!B$2:E$"&amp;'Paramétrage leviers'!E$2,TRUE),3)</f>
        <v>7</v>
      </c>
      <c r="AA1618" s="19">
        <f>VLOOKUP(A1618,'Chemins de conversion les plus '!B1618:E1618,4)</f>
        <v>41.86</v>
      </c>
      <c r="AB1618" s="20">
        <f t="shared" ca="1" si="128"/>
        <v>1.4</v>
      </c>
      <c r="AC1618" s="19">
        <f t="shared" si="129"/>
        <v>8.3719999999999999</v>
      </c>
    </row>
    <row r="1619" spans="1:29">
      <c r="A1619" s="2">
        <f t="shared" si="126"/>
        <v>1618</v>
      </c>
      <c r="B1619" s="2">
        <f>'Chemins de conversion les plus '!C1619</f>
        <v>5</v>
      </c>
      <c r="C1619" s="2">
        <f t="shared" si="127"/>
        <v>2</v>
      </c>
      <c r="D1619" s="2" t="str">
        <f t="shared" si="125"/>
        <v>Non</v>
      </c>
      <c r="E1619" s="20">
        <f>COUNTIF('Chemins de conversion les plus '!$J1619:$CH1619,'Synthese chemins'!E$1)</f>
        <v>0</v>
      </c>
      <c r="F1619" s="20">
        <f>COUNTIF('Chemins de conversion les plus '!$J1619:$CH1619,'Synthese chemins'!F$1)</f>
        <v>2</v>
      </c>
      <c r="G1619" s="20">
        <f>COUNTIF('Chemins de conversion les plus '!$J1619:$CH1619,'Synthese chemins'!G$1)</f>
        <v>0</v>
      </c>
      <c r="H1619" s="20">
        <f>COUNTIF('Chemins de conversion les plus '!$J1619:$CH1619,'Synthese chemins'!H$1)</f>
        <v>0</v>
      </c>
      <c r="I1619" s="20">
        <f>COUNTIF('Chemins de conversion les plus '!$J1619:$CH1619,'Synthese chemins'!I$1)</f>
        <v>0</v>
      </c>
      <c r="J1619" s="20">
        <f>COUNTIF('Chemins de conversion les plus '!$J1619:$CH1619,'Synthese chemins'!J$1)</f>
        <v>0</v>
      </c>
      <c r="K1619" s="20">
        <f>COUNTIF('Chemins de conversion les plus '!$J1619:$CH1619,'Synthese chemins'!K$1)</f>
        <v>0</v>
      </c>
      <c r="L1619" s="20">
        <f>COUNTIF('Chemins de conversion les plus '!$J1619:$CH1619,'Synthese chemins'!L$1)</f>
        <v>0</v>
      </c>
      <c r="M1619" s="20">
        <f>COUNTIF('Chemins de conversion les plus '!$J1619:$CH1619,'Synthese chemins'!M$1)</f>
        <v>0</v>
      </c>
      <c r="N1619" s="20">
        <f>COUNTIF('Chemins de conversion les plus '!$J1619:$CH1619,'Synthese chemins'!N$1)</f>
        <v>3</v>
      </c>
      <c r="O1619" s="20">
        <f>COUNTIF('Chemins de conversion les plus '!$J1619:$CH1619,'Synthese chemins'!O$1)</f>
        <v>0</v>
      </c>
      <c r="P1619" s="20">
        <f>COUNTIF('Chemins de conversion les plus '!$J1619:$CH1619,'Synthese chemins'!P$1)</f>
        <v>0</v>
      </c>
      <c r="Q1619" s="20">
        <f>COUNTIF('Chemins de conversion les plus '!$J1619:$CH1619,'Synthese chemins'!Q$1)</f>
        <v>0</v>
      </c>
      <c r="R1619" s="20">
        <f>COUNTIF('Chemins de conversion les plus '!$J1619:$CH1619,'Synthese chemins'!R$1)</f>
        <v>0</v>
      </c>
      <c r="S1619" s="20">
        <f>COUNTIF('Chemins de conversion les plus '!$J1619:$CH1619,'Synthese chemins'!S$1)</f>
        <v>0</v>
      </c>
      <c r="T1619" s="20">
        <f>COUNTIF('Chemins de conversion les plus '!$J1619:$CH1619,'Synthese chemins'!T$1)</f>
        <v>0</v>
      </c>
      <c r="U1619" s="20">
        <f>COUNTIF('Chemins de conversion les plus '!$J1619:$CH1619,'Synthese chemins'!U$1)</f>
        <v>0</v>
      </c>
      <c r="V1619" s="20">
        <f>COUNTIF('Chemins de conversion les plus '!$J1619:$CH1619,'Synthese chemins'!V$1)</f>
        <v>0</v>
      </c>
      <c r="W1619" s="20">
        <f>COUNTIF('Chemins de conversion les plus '!$J1619:$CH1619,'Synthese chemins'!W$1)</f>
        <v>0</v>
      </c>
      <c r="X1619" s="20">
        <f>COUNTIF('Chemins de conversion les plus '!$J1619:$CH1619,'Synthese chemins'!X$1)</f>
        <v>0</v>
      </c>
      <c r="Y1619" s="5"/>
      <c r="Z1619" s="20">
        <f ca="1">VLOOKUP(A1619,INDIRECT("'Chemins de conversion les plus '!B$2:E$"&amp;'Paramétrage leviers'!E$2,TRUE),3)</f>
        <v>7</v>
      </c>
      <c r="AA1619" s="19">
        <f>VLOOKUP(A1619,'Chemins de conversion les plus '!B1619:E1619,4)</f>
        <v>132.94999999999999</v>
      </c>
      <c r="AB1619" s="20">
        <f t="shared" ca="1" si="128"/>
        <v>1.4</v>
      </c>
      <c r="AC1619" s="19">
        <f t="shared" si="129"/>
        <v>26.589999999999996</v>
      </c>
    </row>
    <row r="1620" spans="1:29">
      <c r="A1620" s="2">
        <f t="shared" si="126"/>
        <v>1619</v>
      </c>
      <c r="B1620" s="2">
        <f>'Chemins de conversion les plus '!C1620</f>
        <v>5</v>
      </c>
      <c r="C1620" s="2">
        <f t="shared" si="127"/>
        <v>2</v>
      </c>
      <c r="D1620" s="2" t="str">
        <f t="shared" si="125"/>
        <v>Non</v>
      </c>
      <c r="E1620" s="20">
        <f>COUNTIF('Chemins de conversion les plus '!$J1620:$CH1620,'Synthese chemins'!E$1)</f>
        <v>0</v>
      </c>
      <c r="F1620" s="20">
        <f>COUNTIF('Chemins de conversion les plus '!$J1620:$CH1620,'Synthese chemins'!F$1)</f>
        <v>4</v>
      </c>
      <c r="G1620" s="20">
        <f>COUNTIF('Chemins de conversion les plus '!$J1620:$CH1620,'Synthese chemins'!G$1)</f>
        <v>0</v>
      </c>
      <c r="H1620" s="20">
        <f>COUNTIF('Chemins de conversion les plus '!$J1620:$CH1620,'Synthese chemins'!H$1)</f>
        <v>0</v>
      </c>
      <c r="I1620" s="20">
        <f>COUNTIF('Chemins de conversion les plus '!$J1620:$CH1620,'Synthese chemins'!I$1)</f>
        <v>0</v>
      </c>
      <c r="J1620" s="20">
        <f>COUNTIF('Chemins de conversion les plus '!$J1620:$CH1620,'Synthese chemins'!J$1)</f>
        <v>0</v>
      </c>
      <c r="K1620" s="20">
        <f>COUNTIF('Chemins de conversion les plus '!$J1620:$CH1620,'Synthese chemins'!K$1)</f>
        <v>0</v>
      </c>
      <c r="L1620" s="20">
        <f>COUNTIF('Chemins de conversion les plus '!$J1620:$CH1620,'Synthese chemins'!L$1)</f>
        <v>0</v>
      </c>
      <c r="M1620" s="20">
        <f>COUNTIF('Chemins de conversion les plus '!$J1620:$CH1620,'Synthese chemins'!M$1)</f>
        <v>1</v>
      </c>
      <c r="N1620" s="20">
        <f>COUNTIF('Chemins de conversion les plus '!$J1620:$CH1620,'Synthese chemins'!N$1)</f>
        <v>0</v>
      </c>
      <c r="O1620" s="20">
        <f>COUNTIF('Chemins de conversion les plus '!$J1620:$CH1620,'Synthese chemins'!O$1)</f>
        <v>0</v>
      </c>
      <c r="P1620" s="20">
        <f>COUNTIF('Chemins de conversion les plus '!$J1620:$CH1620,'Synthese chemins'!P$1)</f>
        <v>0</v>
      </c>
      <c r="Q1620" s="20">
        <f>COUNTIF('Chemins de conversion les plus '!$J1620:$CH1620,'Synthese chemins'!Q$1)</f>
        <v>0</v>
      </c>
      <c r="R1620" s="20">
        <f>COUNTIF('Chemins de conversion les plus '!$J1620:$CH1620,'Synthese chemins'!R$1)</f>
        <v>0</v>
      </c>
      <c r="S1620" s="20">
        <f>COUNTIF('Chemins de conversion les plus '!$J1620:$CH1620,'Synthese chemins'!S$1)</f>
        <v>0</v>
      </c>
      <c r="T1620" s="20">
        <f>COUNTIF('Chemins de conversion les plus '!$J1620:$CH1620,'Synthese chemins'!T$1)</f>
        <v>0</v>
      </c>
      <c r="U1620" s="20">
        <f>COUNTIF('Chemins de conversion les plus '!$J1620:$CH1620,'Synthese chemins'!U$1)</f>
        <v>0</v>
      </c>
      <c r="V1620" s="20">
        <f>COUNTIF('Chemins de conversion les plus '!$J1620:$CH1620,'Synthese chemins'!V$1)</f>
        <v>0</v>
      </c>
      <c r="W1620" s="20">
        <f>COUNTIF('Chemins de conversion les plus '!$J1620:$CH1620,'Synthese chemins'!W$1)</f>
        <v>0</v>
      </c>
      <c r="X1620" s="20">
        <f>COUNTIF('Chemins de conversion les plus '!$J1620:$CH1620,'Synthese chemins'!X$1)</f>
        <v>0</v>
      </c>
      <c r="Y1620" s="5"/>
      <c r="Z1620" s="20">
        <f ca="1">VLOOKUP(A1620,INDIRECT("'Chemins de conversion les plus '!B$2:E$"&amp;'Paramétrage leviers'!E$2,TRUE),3)</f>
        <v>7</v>
      </c>
      <c r="AA1620" s="19">
        <f>VLOOKUP(A1620,'Chemins de conversion les plus '!B1620:E1620,4)</f>
        <v>51.1</v>
      </c>
      <c r="AB1620" s="20">
        <f t="shared" ca="1" si="128"/>
        <v>1.4</v>
      </c>
      <c r="AC1620" s="19">
        <f t="shared" si="129"/>
        <v>10.220000000000001</v>
      </c>
    </row>
    <row r="1621" spans="1:29">
      <c r="A1621" s="2">
        <f t="shared" si="126"/>
        <v>1620</v>
      </c>
      <c r="B1621" s="2">
        <f>'Chemins de conversion les plus '!C1621</f>
        <v>5</v>
      </c>
      <c r="C1621" s="2">
        <f t="shared" si="127"/>
        <v>3</v>
      </c>
      <c r="D1621" s="2" t="str">
        <f t="shared" si="125"/>
        <v>Non</v>
      </c>
      <c r="E1621" s="20">
        <f>COUNTIF('Chemins de conversion les plus '!$J1621:$CH1621,'Synthese chemins'!E$1)</f>
        <v>0</v>
      </c>
      <c r="F1621" s="20">
        <f>COUNTIF('Chemins de conversion les plus '!$J1621:$CH1621,'Synthese chemins'!F$1)</f>
        <v>3</v>
      </c>
      <c r="G1621" s="20">
        <f>COUNTIF('Chemins de conversion les plus '!$J1621:$CH1621,'Synthese chemins'!G$1)</f>
        <v>0</v>
      </c>
      <c r="H1621" s="20">
        <f>COUNTIF('Chemins de conversion les plus '!$J1621:$CH1621,'Synthese chemins'!H$1)</f>
        <v>0</v>
      </c>
      <c r="I1621" s="20">
        <f>COUNTIF('Chemins de conversion les plus '!$J1621:$CH1621,'Synthese chemins'!I$1)</f>
        <v>1</v>
      </c>
      <c r="J1621" s="20">
        <f>COUNTIF('Chemins de conversion les plus '!$J1621:$CH1621,'Synthese chemins'!J$1)</f>
        <v>0</v>
      </c>
      <c r="K1621" s="20">
        <f>COUNTIF('Chemins de conversion les plus '!$J1621:$CH1621,'Synthese chemins'!K$1)</f>
        <v>0</v>
      </c>
      <c r="L1621" s="20">
        <f>COUNTIF('Chemins de conversion les plus '!$J1621:$CH1621,'Synthese chemins'!L$1)</f>
        <v>0</v>
      </c>
      <c r="M1621" s="20">
        <f>COUNTIF('Chemins de conversion les plus '!$J1621:$CH1621,'Synthese chemins'!M$1)</f>
        <v>0</v>
      </c>
      <c r="N1621" s="20">
        <f>COUNTIF('Chemins de conversion les plus '!$J1621:$CH1621,'Synthese chemins'!N$1)</f>
        <v>0</v>
      </c>
      <c r="O1621" s="20">
        <f>COUNTIF('Chemins de conversion les plus '!$J1621:$CH1621,'Synthese chemins'!O$1)</f>
        <v>0</v>
      </c>
      <c r="P1621" s="20">
        <f>COUNTIF('Chemins de conversion les plus '!$J1621:$CH1621,'Synthese chemins'!P$1)</f>
        <v>0</v>
      </c>
      <c r="Q1621" s="20">
        <f>COUNTIF('Chemins de conversion les plus '!$J1621:$CH1621,'Synthese chemins'!Q$1)</f>
        <v>0</v>
      </c>
      <c r="R1621" s="20">
        <f>COUNTIF('Chemins de conversion les plus '!$J1621:$CH1621,'Synthese chemins'!R$1)</f>
        <v>1</v>
      </c>
      <c r="S1621" s="20">
        <f>COUNTIF('Chemins de conversion les plus '!$J1621:$CH1621,'Synthese chemins'!S$1)</f>
        <v>0</v>
      </c>
      <c r="T1621" s="20">
        <f>COUNTIF('Chemins de conversion les plus '!$J1621:$CH1621,'Synthese chemins'!T$1)</f>
        <v>0</v>
      </c>
      <c r="U1621" s="20">
        <f>COUNTIF('Chemins de conversion les plus '!$J1621:$CH1621,'Synthese chemins'!U$1)</f>
        <v>0</v>
      </c>
      <c r="V1621" s="20">
        <f>COUNTIF('Chemins de conversion les plus '!$J1621:$CH1621,'Synthese chemins'!V$1)</f>
        <v>0</v>
      </c>
      <c r="W1621" s="20">
        <f>COUNTIF('Chemins de conversion les plus '!$J1621:$CH1621,'Synthese chemins'!W$1)</f>
        <v>0</v>
      </c>
      <c r="X1621" s="20">
        <f>COUNTIF('Chemins de conversion les plus '!$J1621:$CH1621,'Synthese chemins'!X$1)</f>
        <v>0</v>
      </c>
      <c r="Y1621" s="5"/>
      <c r="Z1621" s="20">
        <f ca="1">VLOOKUP(A1621,INDIRECT("'Chemins de conversion les plus '!B$2:E$"&amp;'Paramétrage leviers'!E$2,TRUE),3)</f>
        <v>7</v>
      </c>
      <c r="AA1621" s="19">
        <f>VLOOKUP(A1621,'Chemins de conversion les plus '!B1621:E1621,4)</f>
        <v>238.43</v>
      </c>
      <c r="AB1621" s="20">
        <f t="shared" ca="1" si="128"/>
        <v>1.4</v>
      </c>
      <c r="AC1621" s="19">
        <f t="shared" si="129"/>
        <v>47.686</v>
      </c>
    </row>
    <row r="1622" spans="1:29">
      <c r="A1622" s="2">
        <f t="shared" si="126"/>
        <v>1621</v>
      </c>
      <c r="B1622" s="2">
        <f>'Chemins de conversion les plus '!C1622</f>
        <v>5</v>
      </c>
      <c r="C1622" s="2">
        <f t="shared" si="127"/>
        <v>3</v>
      </c>
      <c r="D1622" s="2" t="str">
        <f t="shared" si="125"/>
        <v>Non</v>
      </c>
      <c r="E1622" s="20">
        <f>COUNTIF('Chemins de conversion les plus '!$J1622:$CH1622,'Synthese chemins'!E$1)</f>
        <v>0</v>
      </c>
      <c r="F1622" s="20">
        <f>COUNTIF('Chemins de conversion les plus '!$J1622:$CH1622,'Synthese chemins'!F$1)</f>
        <v>2</v>
      </c>
      <c r="G1622" s="20">
        <f>COUNTIF('Chemins de conversion les plus '!$J1622:$CH1622,'Synthese chemins'!G$1)</f>
        <v>0</v>
      </c>
      <c r="H1622" s="20">
        <f>COUNTIF('Chemins de conversion les plus '!$J1622:$CH1622,'Synthese chemins'!H$1)</f>
        <v>0</v>
      </c>
      <c r="I1622" s="20">
        <f>COUNTIF('Chemins de conversion les plus '!$J1622:$CH1622,'Synthese chemins'!I$1)</f>
        <v>2</v>
      </c>
      <c r="J1622" s="20">
        <f>COUNTIF('Chemins de conversion les plus '!$J1622:$CH1622,'Synthese chemins'!J$1)</f>
        <v>0</v>
      </c>
      <c r="K1622" s="20">
        <f>COUNTIF('Chemins de conversion les plus '!$J1622:$CH1622,'Synthese chemins'!K$1)</f>
        <v>0</v>
      </c>
      <c r="L1622" s="20">
        <f>COUNTIF('Chemins de conversion les plus '!$J1622:$CH1622,'Synthese chemins'!L$1)</f>
        <v>0</v>
      </c>
      <c r="M1622" s="20">
        <f>COUNTIF('Chemins de conversion les plus '!$J1622:$CH1622,'Synthese chemins'!M$1)</f>
        <v>0</v>
      </c>
      <c r="N1622" s="20">
        <f>COUNTIF('Chemins de conversion les plus '!$J1622:$CH1622,'Synthese chemins'!N$1)</f>
        <v>1</v>
      </c>
      <c r="O1622" s="20">
        <f>COUNTIF('Chemins de conversion les plus '!$J1622:$CH1622,'Synthese chemins'!O$1)</f>
        <v>0</v>
      </c>
      <c r="P1622" s="20">
        <f>COUNTIF('Chemins de conversion les plus '!$J1622:$CH1622,'Synthese chemins'!P$1)</f>
        <v>0</v>
      </c>
      <c r="Q1622" s="20">
        <f>COUNTIF('Chemins de conversion les plus '!$J1622:$CH1622,'Synthese chemins'!Q$1)</f>
        <v>0</v>
      </c>
      <c r="R1622" s="20">
        <f>COUNTIF('Chemins de conversion les plus '!$J1622:$CH1622,'Synthese chemins'!R$1)</f>
        <v>0</v>
      </c>
      <c r="S1622" s="20">
        <f>COUNTIF('Chemins de conversion les plus '!$J1622:$CH1622,'Synthese chemins'!S$1)</f>
        <v>0</v>
      </c>
      <c r="T1622" s="20">
        <f>COUNTIF('Chemins de conversion les plus '!$J1622:$CH1622,'Synthese chemins'!T$1)</f>
        <v>0</v>
      </c>
      <c r="U1622" s="20">
        <f>COUNTIF('Chemins de conversion les plus '!$J1622:$CH1622,'Synthese chemins'!U$1)</f>
        <v>0</v>
      </c>
      <c r="V1622" s="20">
        <f>COUNTIF('Chemins de conversion les plus '!$J1622:$CH1622,'Synthese chemins'!V$1)</f>
        <v>0</v>
      </c>
      <c r="W1622" s="20">
        <f>COUNTIF('Chemins de conversion les plus '!$J1622:$CH1622,'Synthese chemins'!W$1)</f>
        <v>0</v>
      </c>
      <c r="X1622" s="20">
        <f>COUNTIF('Chemins de conversion les plus '!$J1622:$CH1622,'Synthese chemins'!X$1)</f>
        <v>0</v>
      </c>
      <c r="Y1622" s="5"/>
      <c r="Z1622" s="20">
        <f ca="1">VLOOKUP(A1622,INDIRECT("'Chemins de conversion les plus '!B$2:E$"&amp;'Paramétrage leviers'!E$2,TRUE),3)</f>
        <v>7</v>
      </c>
      <c r="AA1622" s="19">
        <f>VLOOKUP(A1622,'Chemins de conversion les plus '!B1622:E1622,4)</f>
        <v>59.18</v>
      </c>
      <c r="AB1622" s="20">
        <f t="shared" ca="1" si="128"/>
        <v>1.4</v>
      </c>
      <c r="AC1622" s="19">
        <f t="shared" si="129"/>
        <v>11.836</v>
      </c>
    </row>
    <row r="1623" spans="1:29">
      <c r="A1623" s="2">
        <f t="shared" si="126"/>
        <v>1622</v>
      </c>
      <c r="B1623" s="2">
        <f>'Chemins de conversion les plus '!C1623</f>
        <v>5</v>
      </c>
      <c r="C1623" s="2">
        <f t="shared" si="127"/>
        <v>2</v>
      </c>
      <c r="D1623" s="2" t="str">
        <f t="shared" si="125"/>
        <v>Non</v>
      </c>
      <c r="E1623" s="20">
        <f>COUNTIF('Chemins de conversion les plus '!$J1623:$CH1623,'Synthese chemins'!E$1)</f>
        <v>0</v>
      </c>
      <c r="F1623" s="20">
        <f>COUNTIF('Chemins de conversion les plus '!$J1623:$CH1623,'Synthese chemins'!F$1)</f>
        <v>3</v>
      </c>
      <c r="G1623" s="20">
        <f>COUNTIF('Chemins de conversion les plus '!$J1623:$CH1623,'Synthese chemins'!G$1)</f>
        <v>0</v>
      </c>
      <c r="H1623" s="20">
        <f>COUNTIF('Chemins de conversion les plus '!$J1623:$CH1623,'Synthese chemins'!H$1)</f>
        <v>0</v>
      </c>
      <c r="I1623" s="20">
        <f>COUNTIF('Chemins de conversion les plus '!$J1623:$CH1623,'Synthese chemins'!I$1)</f>
        <v>2</v>
      </c>
      <c r="J1623" s="20">
        <f>COUNTIF('Chemins de conversion les plus '!$J1623:$CH1623,'Synthese chemins'!J$1)</f>
        <v>0</v>
      </c>
      <c r="K1623" s="20">
        <f>COUNTIF('Chemins de conversion les plus '!$J1623:$CH1623,'Synthese chemins'!K$1)</f>
        <v>0</v>
      </c>
      <c r="L1623" s="20">
        <f>COUNTIF('Chemins de conversion les plus '!$J1623:$CH1623,'Synthese chemins'!L$1)</f>
        <v>0</v>
      </c>
      <c r="M1623" s="20">
        <f>COUNTIF('Chemins de conversion les plus '!$J1623:$CH1623,'Synthese chemins'!M$1)</f>
        <v>0</v>
      </c>
      <c r="N1623" s="20">
        <f>COUNTIF('Chemins de conversion les plus '!$J1623:$CH1623,'Synthese chemins'!N$1)</f>
        <v>0</v>
      </c>
      <c r="O1623" s="20">
        <f>COUNTIF('Chemins de conversion les plus '!$J1623:$CH1623,'Synthese chemins'!O$1)</f>
        <v>0</v>
      </c>
      <c r="P1623" s="20">
        <f>COUNTIF('Chemins de conversion les plus '!$J1623:$CH1623,'Synthese chemins'!P$1)</f>
        <v>0</v>
      </c>
      <c r="Q1623" s="20">
        <f>COUNTIF('Chemins de conversion les plus '!$J1623:$CH1623,'Synthese chemins'!Q$1)</f>
        <v>0</v>
      </c>
      <c r="R1623" s="20">
        <f>COUNTIF('Chemins de conversion les plus '!$J1623:$CH1623,'Synthese chemins'!R$1)</f>
        <v>0</v>
      </c>
      <c r="S1623" s="20">
        <f>COUNTIF('Chemins de conversion les plus '!$J1623:$CH1623,'Synthese chemins'!S$1)</f>
        <v>0</v>
      </c>
      <c r="T1623" s="20">
        <f>COUNTIF('Chemins de conversion les plus '!$J1623:$CH1623,'Synthese chemins'!T$1)</f>
        <v>0</v>
      </c>
      <c r="U1623" s="20">
        <f>COUNTIF('Chemins de conversion les plus '!$J1623:$CH1623,'Synthese chemins'!U$1)</f>
        <v>0</v>
      </c>
      <c r="V1623" s="20">
        <f>COUNTIF('Chemins de conversion les plus '!$J1623:$CH1623,'Synthese chemins'!V$1)</f>
        <v>0</v>
      </c>
      <c r="W1623" s="20">
        <f>COUNTIF('Chemins de conversion les plus '!$J1623:$CH1623,'Synthese chemins'!W$1)</f>
        <v>0</v>
      </c>
      <c r="X1623" s="20">
        <f>COUNTIF('Chemins de conversion les plus '!$J1623:$CH1623,'Synthese chemins'!X$1)</f>
        <v>0</v>
      </c>
      <c r="Y1623" s="5"/>
      <c r="Z1623" s="20">
        <f ca="1">VLOOKUP(A1623,INDIRECT("'Chemins de conversion les plus '!B$2:E$"&amp;'Paramétrage leviers'!E$2,TRUE),3)</f>
        <v>7</v>
      </c>
      <c r="AA1623" s="19">
        <f>VLOOKUP(A1623,'Chemins de conversion les plus '!B1623:E1623,4)</f>
        <v>130.16999999999999</v>
      </c>
      <c r="AB1623" s="20">
        <f t="shared" ca="1" si="128"/>
        <v>1.4</v>
      </c>
      <c r="AC1623" s="19">
        <f t="shared" si="129"/>
        <v>26.033999999999999</v>
      </c>
    </row>
    <row r="1624" spans="1:29">
      <c r="A1624" s="2">
        <f t="shared" si="126"/>
        <v>1623</v>
      </c>
      <c r="B1624" s="2">
        <f>'Chemins de conversion les plus '!C1624</f>
        <v>5</v>
      </c>
      <c r="C1624" s="2">
        <f t="shared" si="127"/>
        <v>3</v>
      </c>
      <c r="D1624" s="2" t="str">
        <f t="shared" si="125"/>
        <v>Non</v>
      </c>
      <c r="E1624" s="20">
        <f>COUNTIF('Chemins de conversion les plus '!$J1624:$CH1624,'Synthese chemins'!E$1)</f>
        <v>0</v>
      </c>
      <c r="F1624" s="20">
        <f>COUNTIF('Chemins de conversion les plus '!$J1624:$CH1624,'Synthese chemins'!F$1)</f>
        <v>3</v>
      </c>
      <c r="G1624" s="20">
        <f>COUNTIF('Chemins de conversion les plus '!$J1624:$CH1624,'Synthese chemins'!G$1)</f>
        <v>0</v>
      </c>
      <c r="H1624" s="20">
        <f>COUNTIF('Chemins de conversion les plus '!$J1624:$CH1624,'Synthese chemins'!H$1)</f>
        <v>0</v>
      </c>
      <c r="I1624" s="20">
        <f>COUNTIF('Chemins de conversion les plus '!$J1624:$CH1624,'Synthese chemins'!I$1)</f>
        <v>1</v>
      </c>
      <c r="J1624" s="20">
        <f>COUNTIF('Chemins de conversion les plus '!$J1624:$CH1624,'Synthese chemins'!J$1)</f>
        <v>0</v>
      </c>
      <c r="K1624" s="20">
        <f>COUNTIF('Chemins de conversion les plus '!$J1624:$CH1624,'Synthese chemins'!K$1)</f>
        <v>0</v>
      </c>
      <c r="L1624" s="20">
        <f>COUNTIF('Chemins de conversion les plus '!$J1624:$CH1624,'Synthese chemins'!L$1)</f>
        <v>0</v>
      </c>
      <c r="M1624" s="20">
        <f>COUNTIF('Chemins de conversion les plus '!$J1624:$CH1624,'Synthese chemins'!M$1)</f>
        <v>0</v>
      </c>
      <c r="N1624" s="20">
        <f>COUNTIF('Chemins de conversion les plus '!$J1624:$CH1624,'Synthese chemins'!N$1)</f>
        <v>1</v>
      </c>
      <c r="O1624" s="20">
        <f>COUNTIF('Chemins de conversion les plus '!$J1624:$CH1624,'Synthese chemins'!O$1)</f>
        <v>0</v>
      </c>
      <c r="P1624" s="20">
        <f>COUNTIF('Chemins de conversion les plus '!$J1624:$CH1624,'Synthese chemins'!P$1)</f>
        <v>0</v>
      </c>
      <c r="Q1624" s="20">
        <f>COUNTIF('Chemins de conversion les plus '!$J1624:$CH1624,'Synthese chemins'!Q$1)</f>
        <v>0</v>
      </c>
      <c r="R1624" s="20">
        <f>COUNTIF('Chemins de conversion les plus '!$J1624:$CH1624,'Synthese chemins'!R$1)</f>
        <v>0</v>
      </c>
      <c r="S1624" s="20">
        <f>COUNTIF('Chemins de conversion les plus '!$J1624:$CH1624,'Synthese chemins'!S$1)</f>
        <v>0</v>
      </c>
      <c r="T1624" s="20">
        <f>COUNTIF('Chemins de conversion les plus '!$J1624:$CH1624,'Synthese chemins'!T$1)</f>
        <v>0</v>
      </c>
      <c r="U1624" s="20">
        <f>COUNTIF('Chemins de conversion les plus '!$J1624:$CH1624,'Synthese chemins'!U$1)</f>
        <v>0</v>
      </c>
      <c r="V1624" s="20">
        <f>COUNTIF('Chemins de conversion les plus '!$J1624:$CH1624,'Synthese chemins'!V$1)</f>
        <v>0</v>
      </c>
      <c r="W1624" s="20">
        <f>COUNTIF('Chemins de conversion les plus '!$J1624:$CH1624,'Synthese chemins'!W$1)</f>
        <v>0</v>
      </c>
      <c r="X1624" s="20">
        <f>COUNTIF('Chemins de conversion les plus '!$J1624:$CH1624,'Synthese chemins'!X$1)</f>
        <v>0</v>
      </c>
      <c r="Y1624" s="5"/>
      <c r="Z1624" s="20">
        <f ca="1">VLOOKUP(A1624,INDIRECT("'Chemins de conversion les plus '!B$2:E$"&amp;'Paramétrage leviers'!E$2,TRUE),3)</f>
        <v>7</v>
      </c>
      <c r="AA1624" s="19">
        <f>VLOOKUP(A1624,'Chemins de conversion les plus '!B1624:E1624,4)</f>
        <v>224.38</v>
      </c>
      <c r="AB1624" s="20">
        <f t="shared" ca="1" si="128"/>
        <v>1.4</v>
      </c>
      <c r="AC1624" s="19">
        <f t="shared" si="129"/>
        <v>44.875999999999998</v>
      </c>
    </row>
    <row r="1625" spans="1:29">
      <c r="A1625" s="2">
        <f t="shared" si="126"/>
        <v>1624</v>
      </c>
      <c r="B1625" s="2">
        <f>'Chemins de conversion les plus '!C1625</f>
        <v>5</v>
      </c>
      <c r="C1625" s="2">
        <f t="shared" si="127"/>
        <v>2</v>
      </c>
      <c r="D1625" s="2" t="str">
        <f t="shared" si="125"/>
        <v>Non</v>
      </c>
      <c r="E1625" s="20">
        <f>COUNTIF('Chemins de conversion les plus '!$J1625:$CH1625,'Synthese chemins'!E$1)</f>
        <v>0</v>
      </c>
      <c r="F1625" s="20">
        <f>COUNTIF('Chemins de conversion les plus '!$J1625:$CH1625,'Synthese chemins'!F$1)</f>
        <v>0</v>
      </c>
      <c r="G1625" s="20">
        <f>COUNTIF('Chemins de conversion les plus '!$J1625:$CH1625,'Synthese chemins'!G$1)</f>
        <v>0</v>
      </c>
      <c r="H1625" s="20">
        <f>COUNTIF('Chemins de conversion les plus '!$J1625:$CH1625,'Synthese chemins'!H$1)</f>
        <v>0</v>
      </c>
      <c r="I1625" s="20">
        <f>COUNTIF('Chemins de conversion les plus '!$J1625:$CH1625,'Synthese chemins'!I$1)</f>
        <v>0</v>
      </c>
      <c r="J1625" s="20">
        <f>COUNTIF('Chemins de conversion les plus '!$J1625:$CH1625,'Synthese chemins'!J$1)</f>
        <v>0</v>
      </c>
      <c r="K1625" s="20">
        <f>COUNTIF('Chemins de conversion les plus '!$J1625:$CH1625,'Synthese chemins'!K$1)</f>
        <v>0</v>
      </c>
      <c r="L1625" s="20">
        <f>COUNTIF('Chemins de conversion les plus '!$J1625:$CH1625,'Synthese chemins'!L$1)</f>
        <v>0</v>
      </c>
      <c r="M1625" s="20">
        <f>COUNTIF('Chemins de conversion les plus '!$J1625:$CH1625,'Synthese chemins'!M$1)</f>
        <v>0</v>
      </c>
      <c r="N1625" s="20">
        <f>COUNTIF('Chemins de conversion les plus '!$J1625:$CH1625,'Synthese chemins'!N$1)</f>
        <v>4</v>
      </c>
      <c r="O1625" s="20">
        <f>COUNTIF('Chemins de conversion les plus '!$J1625:$CH1625,'Synthese chemins'!O$1)</f>
        <v>0</v>
      </c>
      <c r="P1625" s="20">
        <f>COUNTIF('Chemins de conversion les plus '!$J1625:$CH1625,'Synthese chemins'!P$1)</f>
        <v>0</v>
      </c>
      <c r="Q1625" s="20">
        <f>COUNTIF('Chemins de conversion les plus '!$J1625:$CH1625,'Synthese chemins'!Q$1)</f>
        <v>0</v>
      </c>
      <c r="R1625" s="20">
        <f>COUNTIF('Chemins de conversion les plus '!$J1625:$CH1625,'Synthese chemins'!R$1)</f>
        <v>1</v>
      </c>
      <c r="S1625" s="20">
        <f>COUNTIF('Chemins de conversion les plus '!$J1625:$CH1625,'Synthese chemins'!S$1)</f>
        <v>0</v>
      </c>
      <c r="T1625" s="20">
        <f>COUNTIF('Chemins de conversion les plus '!$J1625:$CH1625,'Synthese chemins'!T$1)</f>
        <v>0</v>
      </c>
      <c r="U1625" s="20">
        <f>COUNTIF('Chemins de conversion les plus '!$J1625:$CH1625,'Synthese chemins'!U$1)</f>
        <v>0</v>
      </c>
      <c r="V1625" s="20">
        <f>COUNTIF('Chemins de conversion les plus '!$J1625:$CH1625,'Synthese chemins'!V$1)</f>
        <v>0</v>
      </c>
      <c r="W1625" s="20">
        <f>COUNTIF('Chemins de conversion les plus '!$J1625:$CH1625,'Synthese chemins'!W$1)</f>
        <v>0</v>
      </c>
      <c r="X1625" s="20">
        <f>COUNTIF('Chemins de conversion les plus '!$J1625:$CH1625,'Synthese chemins'!X$1)</f>
        <v>0</v>
      </c>
      <c r="Y1625" s="5"/>
      <c r="Z1625" s="20">
        <f ca="1">VLOOKUP(A1625,INDIRECT("'Chemins de conversion les plus '!B$2:E$"&amp;'Paramétrage leviers'!E$2,TRUE),3)</f>
        <v>7</v>
      </c>
      <c r="AA1625" s="19">
        <f>VLOOKUP(A1625,'Chemins de conversion les plus '!B1625:E1625,4)</f>
        <v>106</v>
      </c>
      <c r="AB1625" s="20">
        <f t="shared" ca="1" si="128"/>
        <v>1.4</v>
      </c>
      <c r="AC1625" s="19">
        <f t="shared" si="129"/>
        <v>21.2</v>
      </c>
    </row>
    <row r="1626" spans="1:29">
      <c r="A1626" s="2">
        <f t="shared" si="126"/>
        <v>1625</v>
      </c>
      <c r="B1626" s="2">
        <f>'Chemins de conversion les plus '!C1626</f>
        <v>5</v>
      </c>
      <c r="C1626" s="2">
        <f t="shared" si="127"/>
        <v>2</v>
      </c>
      <c r="D1626" s="2" t="str">
        <f t="shared" si="125"/>
        <v>Non</v>
      </c>
      <c r="E1626" s="20">
        <f>COUNTIF('Chemins de conversion les plus '!$J1626:$CH1626,'Synthese chemins'!E$1)</f>
        <v>0</v>
      </c>
      <c r="F1626" s="20">
        <f>COUNTIF('Chemins de conversion les plus '!$J1626:$CH1626,'Synthese chemins'!F$1)</f>
        <v>0</v>
      </c>
      <c r="G1626" s="20">
        <f>COUNTIF('Chemins de conversion les plus '!$J1626:$CH1626,'Synthese chemins'!G$1)</f>
        <v>0</v>
      </c>
      <c r="H1626" s="20">
        <f>COUNTIF('Chemins de conversion les plus '!$J1626:$CH1626,'Synthese chemins'!H$1)</f>
        <v>0</v>
      </c>
      <c r="I1626" s="20">
        <f>COUNTIF('Chemins de conversion les plus '!$J1626:$CH1626,'Synthese chemins'!I$1)</f>
        <v>0</v>
      </c>
      <c r="J1626" s="20">
        <f>COUNTIF('Chemins de conversion les plus '!$J1626:$CH1626,'Synthese chemins'!J$1)</f>
        <v>0</v>
      </c>
      <c r="K1626" s="20">
        <f>COUNTIF('Chemins de conversion les plus '!$J1626:$CH1626,'Synthese chemins'!K$1)</f>
        <v>0</v>
      </c>
      <c r="L1626" s="20">
        <f>COUNTIF('Chemins de conversion les plus '!$J1626:$CH1626,'Synthese chemins'!L$1)</f>
        <v>0</v>
      </c>
      <c r="M1626" s="20">
        <f>COUNTIF('Chemins de conversion les plus '!$J1626:$CH1626,'Synthese chemins'!M$1)</f>
        <v>0</v>
      </c>
      <c r="N1626" s="20">
        <f>COUNTIF('Chemins de conversion les plus '!$J1626:$CH1626,'Synthese chemins'!N$1)</f>
        <v>3</v>
      </c>
      <c r="O1626" s="20">
        <f>COUNTIF('Chemins de conversion les plus '!$J1626:$CH1626,'Synthese chemins'!O$1)</f>
        <v>0</v>
      </c>
      <c r="P1626" s="20">
        <f>COUNTIF('Chemins de conversion les plus '!$J1626:$CH1626,'Synthese chemins'!P$1)</f>
        <v>0</v>
      </c>
      <c r="Q1626" s="20">
        <f>COUNTIF('Chemins de conversion les plus '!$J1626:$CH1626,'Synthese chemins'!Q$1)</f>
        <v>0</v>
      </c>
      <c r="R1626" s="20">
        <f>COUNTIF('Chemins de conversion les plus '!$J1626:$CH1626,'Synthese chemins'!R$1)</f>
        <v>2</v>
      </c>
      <c r="S1626" s="20">
        <f>COUNTIF('Chemins de conversion les plus '!$J1626:$CH1626,'Synthese chemins'!S$1)</f>
        <v>0</v>
      </c>
      <c r="T1626" s="20">
        <f>COUNTIF('Chemins de conversion les plus '!$J1626:$CH1626,'Synthese chemins'!T$1)</f>
        <v>0</v>
      </c>
      <c r="U1626" s="20">
        <f>COUNTIF('Chemins de conversion les plus '!$J1626:$CH1626,'Synthese chemins'!U$1)</f>
        <v>0</v>
      </c>
      <c r="V1626" s="20">
        <f>COUNTIF('Chemins de conversion les plus '!$J1626:$CH1626,'Synthese chemins'!V$1)</f>
        <v>0</v>
      </c>
      <c r="W1626" s="20">
        <f>COUNTIF('Chemins de conversion les plus '!$J1626:$CH1626,'Synthese chemins'!W$1)</f>
        <v>0</v>
      </c>
      <c r="X1626" s="20">
        <f>COUNTIF('Chemins de conversion les plus '!$J1626:$CH1626,'Synthese chemins'!X$1)</f>
        <v>0</v>
      </c>
      <c r="Y1626" s="5"/>
      <c r="Z1626" s="20">
        <f ca="1">VLOOKUP(A1626,INDIRECT("'Chemins de conversion les plus '!B$2:E$"&amp;'Paramétrage leviers'!E$2,TRUE),3)</f>
        <v>7</v>
      </c>
      <c r="AA1626" s="19">
        <f>VLOOKUP(A1626,'Chemins de conversion les plus '!B1626:E1626,4)</f>
        <v>104.2</v>
      </c>
      <c r="AB1626" s="20">
        <f t="shared" ca="1" si="128"/>
        <v>1.4</v>
      </c>
      <c r="AC1626" s="19">
        <f t="shared" si="129"/>
        <v>20.84</v>
      </c>
    </row>
    <row r="1627" spans="1:29">
      <c r="A1627" s="2">
        <f t="shared" si="126"/>
        <v>1626</v>
      </c>
      <c r="B1627" s="2">
        <f>'Chemins de conversion les plus '!C1627</f>
        <v>5</v>
      </c>
      <c r="C1627" s="2">
        <f t="shared" si="127"/>
        <v>3</v>
      </c>
      <c r="D1627" s="2" t="str">
        <f t="shared" si="125"/>
        <v>Non</v>
      </c>
      <c r="E1627" s="20">
        <f>COUNTIF('Chemins de conversion les plus '!$J1627:$CH1627,'Synthese chemins'!E$1)</f>
        <v>0</v>
      </c>
      <c r="F1627" s="20">
        <f>COUNTIF('Chemins de conversion les plus '!$J1627:$CH1627,'Synthese chemins'!F$1)</f>
        <v>1</v>
      </c>
      <c r="G1627" s="20">
        <f>COUNTIF('Chemins de conversion les plus '!$J1627:$CH1627,'Synthese chemins'!G$1)</f>
        <v>0</v>
      </c>
      <c r="H1627" s="20">
        <f>COUNTIF('Chemins de conversion les plus '!$J1627:$CH1627,'Synthese chemins'!H$1)</f>
        <v>0</v>
      </c>
      <c r="I1627" s="20">
        <f>COUNTIF('Chemins de conversion les plus '!$J1627:$CH1627,'Synthese chemins'!I$1)</f>
        <v>0</v>
      </c>
      <c r="J1627" s="20">
        <f>COUNTIF('Chemins de conversion les plus '!$J1627:$CH1627,'Synthese chemins'!J$1)</f>
        <v>0</v>
      </c>
      <c r="K1627" s="20">
        <f>COUNTIF('Chemins de conversion les plus '!$J1627:$CH1627,'Synthese chemins'!K$1)</f>
        <v>0</v>
      </c>
      <c r="L1627" s="20">
        <f>COUNTIF('Chemins de conversion les plus '!$J1627:$CH1627,'Synthese chemins'!L$1)</f>
        <v>0</v>
      </c>
      <c r="M1627" s="20">
        <f>COUNTIF('Chemins de conversion les plus '!$J1627:$CH1627,'Synthese chemins'!M$1)</f>
        <v>0</v>
      </c>
      <c r="N1627" s="20">
        <f>COUNTIF('Chemins de conversion les plus '!$J1627:$CH1627,'Synthese chemins'!N$1)</f>
        <v>3</v>
      </c>
      <c r="O1627" s="20">
        <f>COUNTIF('Chemins de conversion les plus '!$J1627:$CH1627,'Synthese chemins'!O$1)</f>
        <v>0</v>
      </c>
      <c r="P1627" s="20">
        <f>COUNTIF('Chemins de conversion les plus '!$J1627:$CH1627,'Synthese chemins'!P$1)</f>
        <v>0</v>
      </c>
      <c r="Q1627" s="20">
        <f>COUNTIF('Chemins de conversion les plus '!$J1627:$CH1627,'Synthese chemins'!Q$1)</f>
        <v>0</v>
      </c>
      <c r="R1627" s="20">
        <f>COUNTIF('Chemins de conversion les plus '!$J1627:$CH1627,'Synthese chemins'!R$1)</f>
        <v>1</v>
      </c>
      <c r="S1627" s="20">
        <f>COUNTIF('Chemins de conversion les plus '!$J1627:$CH1627,'Synthese chemins'!S$1)</f>
        <v>0</v>
      </c>
      <c r="T1627" s="20">
        <f>COUNTIF('Chemins de conversion les plus '!$J1627:$CH1627,'Synthese chemins'!T$1)</f>
        <v>0</v>
      </c>
      <c r="U1627" s="20">
        <f>COUNTIF('Chemins de conversion les plus '!$J1627:$CH1627,'Synthese chemins'!U$1)</f>
        <v>0</v>
      </c>
      <c r="V1627" s="20">
        <f>COUNTIF('Chemins de conversion les plus '!$J1627:$CH1627,'Synthese chemins'!V$1)</f>
        <v>0</v>
      </c>
      <c r="W1627" s="20">
        <f>COUNTIF('Chemins de conversion les plus '!$J1627:$CH1627,'Synthese chemins'!W$1)</f>
        <v>0</v>
      </c>
      <c r="X1627" s="20">
        <f>COUNTIF('Chemins de conversion les plus '!$J1627:$CH1627,'Synthese chemins'!X$1)</f>
        <v>0</v>
      </c>
      <c r="Y1627" s="5"/>
      <c r="Z1627" s="20">
        <f ca="1">VLOOKUP(A1627,INDIRECT("'Chemins de conversion les plus '!B$2:E$"&amp;'Paramétrage leviers'!E$2,TRUE),3)</f>
        <v>7</v>
      </c>
      <c r="AA1627" s="19">
        <f>VLOOKUP(A1627,'Chemins de conversion les plus '!B1627:E1627,4)</f>
        <v>55.65</v>
      </c>
      <c r="AB1627" s="20">
        <f t="shared" ca="1" si="128"/>
        <v>1.4</v>
      </c>
      <c r="AC1627" s="19">
        <f t="shared" si="129"/>
        <v>11.129999999999999</v>
      </c>
    </row>
    <row r="1628" spans="1:29">
      <c r="A1628" s="2">
        <f t="shared" si="126"/>
        <v>1627</v>
      </c>
      <c r="B1628" s="2">
        <f>'Chemins de conversion les plus '!C1628</f>
        <v>5</v>
      </c>
      <c r="C1628" s="2">
        <f t="shared" si="127"/>
        <v>2</v>
      </c>
      <c r="D1628" s="2" t="str">
        <f t="shared" si="125"/>
        <v>Non</v>
      </c>
      <c r="E1628" s="20">
        <f>COUNTIF('Chemins de conversion les plus '!$J1628:$CH1628,'Synthese chemins'!E$1)</f>
        <v>0</v>
      </c>
      <c r="F1628" s="20">
        <f>COUNTIF('Chemins de conversion les plus '!$J1628:$CH1628,'Synthese chemins'!F$1)</f>
        <v>2</v>
      </c>
      <c r="G1628" s="20">
        <f>COUNTIF('Chemins de conversion les plus '!$J1628:$CH1628,'Synthese chemins'!G$1)</f>
        <v>0</v>
      </c>
      <c r="H1628" s="20">
        <f>COUNTIF('Chemins de conversion les plus '!$J1628:$CH1628,'Synthese chemins'!H$1)</f>
        <v>0</v>
      </c>
      <c r="I1628" s="20">
        <f>COUNTIF('Chemins de conversion les plus '!$J1628:$CH1628,'Synthese chemins'!I$1)</f>
        <v>0</v>
      </c>
      <c r="J1628" s="20">
        <f>COUNTIF('Chemins de conversion les plus '!$J1628:$CH1628,'Synthese chemins'!J$1)</f>
        <v>0</v>
      </c>
      <c r="K1628" s="20">
        <f>COUNTIF('Chemins de conversion les plus '!$J1628:$CH1628,'Synthese chemins'!K$1)</f>
        <v>0</v>
      </c>
      <c r="L1628" s="20">
        <f>COUNTIF('Chemins de conversion les plus '!$J1628:$CH1628,'Synthese chemins'!L$1)</f>
        <v>0</v>
      </c>
      <c r="M1628" s="20">
        <f>COUNTIF('Chemins de conversion les plus '!$J1628:$CH1628,'Synthese chemins'!M$1)</f>
        <v>0</v>
      </c>
      <c r="N1628" s="20">
        <f>COUNTIF('Chemins de conversion les plus '!$J1628:$CH1628,'Synthese chemins'!N$1)</f>
        <v>3</v>
      </c>
      <c r="O1628" s="20">
        <f>COUNTIF('Chemins de conversion les plus '!$J1628:$CH1628,'Synthese chemins'!O$1)</f>
        <v>0</v>
      </c>
      <c r="P1628" s="20">
        <f>COUNTIF('Chemins de conversion les plus '!$J1628:$CH1628,'Synthese chemins'!P$1)</f>
        <v>0</v>
      </c>
      <c r="Q1628" s="20">
        <f>COUNTIF('Chemins de conversion les plus '!$J1628:$CH1628,'Synthese chemins'!Q$1)</f>
        <v>0</v>
      </c>
      <c r="R1628" s="20">
        <f>COUNTIF('Chemins de conversion les plus '!$J1628:$CH1628,'Synthese chemins'!R$1)</f>
        <v>0</v>
      </c>
      <c r="S1628" s="20">
        <f>COUNTIF('Chemins de conversion les plus '!$J1628:$CH1628,'Synthese chemins'!S$1)</f>
        <v>0</v>
      </c>
      <c r="T1628" s="20">
        <f>COUNTIF('Chemins de conversion les plus '!$J1628:$CH1628,'Synthese chemins'!T$1)</f>
        <v>0</v>
      </c>
      <c r="U1628" s="20">
        <f>COUNTIF('Chemins de conversion les plus '!$J1628:$CH1628,'Synthese chemins'!U$1)</f>
        <v>0</v>
      </c>
      <c r="V1628" s="20">
        <f>COUNTIF('Chemins de conversion les plus '!$J1628:$CH1628,'Synthese chemins'!V$1)</f>
        <v>0</v>
      </c>
      <c r="W1628" s="20">
        <f>COUNTIF('Chemins de conversion les plus '!$J1628:$CH1628,'Synthese chemins'!W$1)</f>
        <v>0</v>
      </c>
      <c r="X1628" s="20">
        <f>COUNTIF('Chemins de conversion les plus '!$J1628:$CH1628,'Synthese chemins'!X$1)</f>
        <v>0</v>
      </c>
      <c r="Y1628" s="5"/>
      <c r="Z1628" s="20">
        <f ca="1">VLOOKUP(A1628,INDIRECT("'Chemins de conversion les plus '!B$2:E$"&amp;'Paramétrage leviers'!E$2,TRUE),3)</f>
        <v>7</v>
      </c>
      <c r="AA1628" s="19">
        <f>VLOOKUP(A1628,'Chemins de conversion les plus '!B1628:E1628,4)</f>
        <v>247.05</v>
      </c>
      <c r="AB1628" s="20">
        <f t="shared" ca="1" si="128"/>
        <v>1.4</v>
      </c>
      <c r="AC1628" s="19">
        <f t="shared" si="129"/>
        <v>49.410000000000004</v>
      </c>
    </row>
    <row r="1629" spans="1:29">
      <c r="A1629" s="2">
        <f t="shared" si="126"/>
        <v>1628</v>
      </c>
      <c r="B1629" s="2">
        <f>'Chemins de conversion les plus '!C1629</f>
        <v>5</v>
      </c>
      <c r="C1629" s="2">
        <f t="shared" si="127"/>
        <v>3</v>
      </c>
      <c r="D1629" s="2" t="str">
        <f t="shared" si="125"/>
        <v>Non</v>
      </c>
      <c r="E1629" s="20">
        <f>COUNTIF('Chemins de conversion les plus '!$J1629:$CH1629,'Synthese chemins'!E$1)</f>
        <v>0</v>
      </c>
      <c r="F1629" s="20">
        <f>COUNTIF('Chemins de conversion les plus '!$J1629:$CH1629,'Synthese chemins'!F$1)</f>
        <v>1</v>
      </c>
      <c r="G1629" s="20">
        <f>COUNTIF('Chemins de conversion les plus '!$J1629:$CH1629,'Synthese chemins'!G$1)</f>
        <v>0</v>
      </c>
      <c r="H1629" s="20">
        <f>COUNTIF('Chemins de conversion les plus '!$J1629:$CH1629,'Synthese chemins'!H$1)</f>
        <v>0</v>
      </c>
      <c r="I1629" s="20">
        <f>COUNTIF('Chemins de conversion les plus '!$J1629:$CH1629,'Synthese chemins'!I$1)</f>
        <v>0</v>
      </c>
      <c r="J1629" s="20">
        <f>COUNTIF('Chemins de conversion les plus '!$J1629:$CH1629,'Synthese chemins'!J$1)</f>
        <v>0</v>
      </c>
      <c r="K1629" s="20">
        <f>COUNTIF('Chemins de conversion les plus '!$J1629:$CH1629,'Synthese chemins'!K$1)</f>
        <v>0</v>
      </c>
      <c r="L1629" s="20">
        <f>COUNTIF('Chemins de conversion les plus '!$J1629:$CH1629,'Synthese chemins'!L$1)</f>
        <v>0</v>
      </c>
      <c r="M1629" s="20">
        <f>COUNTIF('Chemins de conversion les plus '!$J1629:$CH1629,'Synthese chemins'!M$1)</f>
        <v>0</v>
      </c>
      <c r="N1629" s="20">
        <f>COUNTIF('Chemins de conversion les plus '!$J1629:$CH1629,'Synthese chemins'!N$1)</f>
        <v>0</v>
      </c>
      <c r="O1629" s="20">
        <f>COUNTIF('Chemins de conversion les plus '!$J1629:$CH1629,'Synthese chemins'!O$1)</f>
        <v>2</v>
      </c>
      <c r="P1629" s="20">
        <f>COUNTIF('Chemins de conversion les plus '!$J1629:$CH1629,'Synthese chemins'!P$1)</f>
        <v>0</v>
      </c>
      <c r="Q1629" s="20">
        <f>COUNTIF('Chemins de conversion les plus '!$J1629:$CH1629,'Synthese chemins'!Q$1)</f>
        <v>0</v>
      </c>
      <c r="R1629" s="20">
        <f>COUNTIF('Chemins de conversion les plus '!$J1629:$CH1629,'Synthese chemins'!R$1)</f>
        <v>2</v>
      </c>
      <c r="S1629" s="20">
        <f>COUNTIF('Chemins de conversion les plus '!$J1629:$CH1629,'Synthese chemins'!S$1)</f>
        <v>0</v>
      </c>
      <c r="T1629" s="20">
        <f>COUNTIF('Chemins de conversion les plus '!$J1629:$CH1629,'Synthese chemins'!T$1)</f>
        <v>0</v>
      </c>
      <c r="U1629" s="20">
        <f>COUNTIF('Chemins de conversion les plus '!$J1629:$CH1629,'Synthese chemins'!U$1)</f>
        <v>0</v>
      </c>
      <c r="V1629" s="20">
        <f>COUNTIF('Chemins de conversion les plus '!$J1629:$CH1629,'Synthese chemins'!V$1)</f>
        <v>0</v>
      </c>
      <c r="W1629" s="20">
        <f>COUNTIF('Chemins de conversion les plus '!$J1629:$CH1629,'Synthese chemins'!W$1)</f>
        <v>0</v>
      </c>
      <c r="X1629" s="20">
        <f>COUNTIF('Chemins de conversion les plus '!$J1629:$CH1629,'Synthese chemins'!X$1)</f>
        <v>0</v>
      </c>
      <c r="Y1629" s="5"/>
      <c r="Z1629" s="20">
        <f ca="1">VLOOKUP(A1629,INDIRECT("'Chemins de conversion les plus '!B$2:E$"&amp;'Paramétrage leviers'!E$2,TRUE),3)</f>
        <v>7</v>
      </c>
      <c r="AA1629" s="19">
        <f>VLOOKUP(A1629,'Chemins de conversion les plus '!B1629:E1629,4)</f>
        <v>99.25</v>
      </c>
      <c r="AB1629" s="20">
        <f t="shared" ca="1" si="128"/>
        <v>1.4</v>
      </c>
      <c r="AC1629" s="19">
        <f t="shared" si="129"/>
        <v>19.850000000000001</v>
      </c>
    </row>
    <row r="1630" spans="1:29">
      <c r="A1630" s="2">
        <f t="shared" si="126"/>
        <v>1629</v>
      </c>
      <c r="B1630" s="2">
        <f>'Chemins de conversion les plus '!C1630</f>
        <v>5</v>
      </c>
      <c r="C1630" s="2">
        <f t="shared" si="127"/>
        <v>2</v>
      </c>
      <c r="D1630" s="2" t="str">
        <f t="shared" si="125"/>
        <v>Non</v>
      </c>
      <c r="E1630" s="20">
        <f>COUNTIF('Chemins de conversion les plus '!$J1630:$CH1630,'Synthese chemins'!E$1)</f>
        <v>0</v>
      </c>
      <c r="F1630" s="20">
        <f>COUNTIF('Chemins de conversion les plus '!$J1630:$CH1630,'Synthese chemins'!F$1)</f>
        <v>0</v>
      </c>
      <c r="G1630" s="20">
        <f>COUNTIF('Chemins de conversion les plus '!$J1630:$CH1630,'Synthese chemins'!G$1)</f>
        <v>0</v>
      </c>
      <c r="H1630" s="20">
        <f>COUNTIF('Chemins de conversion les plus '!$J1630:$CH1630,'Synthese chemins'!H$1)</f>
        <v>0</v>
      </c>
      <c r="I1630" s="20">
        <f>COUNTIF('Chemins de conversion les plus '!$J1630:$CH1630,'Synthese chemins'!I$1)</f>
        <v>0</v>
      </c>
      <c r="J1630" s="20">
        <f>COUNTIF('Chemins de conversion les plus '!$J1630:$CH1630,'Synthese chemins'!J$1)</f>
        <v>0</v>
      </c>
      <c r="K1630" s="20">
        <f>COUNTIF('Chemins de conversion les plus '!$J1630:$CH1630,'Synthese chemins'!K$1)</f>
        <v>0</v>
      </c>
      <c r="L1630" s="20">
        <f>COUNTIF('Chemins de conversion les plus '!$J1630:$CH1630,'Synthese chemins'!L$1)</f>
        <v>0</v>
      </c>
      <c r="M1630" s="20">
        <f>COUNTIF('Chemins de conversion les plus '!$J1630:$CH1630,'Synthese chemins'!M$1)</f>
        <v>0</v>
      </c>
      <c r="N1630" s="20">
        <f>COUNTIF('Chemins de conversion les plus '!$J1630:$CH1630,'Synthese chemins'!N$1)</f>
        <v>0</v>
      </c>
      <c r="O1630" s="20">
        <f>COUNTIF('Chemins de conversion les plus '!$J1630:$CH1630,'Synthese chemins'!O$1)</f>
        <v>0</v>
      </c>
      <c r="P1630" s="20">
        <f>COUNTIF('Chemins de conversion les plus '!$J1630:$CH1630,'Synthese chemins'!P$1)</f>
        <v>0</v>
      </c>
      <c r="Q1630" s="20">
        <f>COUNTIF('Chemins de conversion les plus '!$J1630:$CH1630,'Synthese chemins'!Q$1)</f>
        <v>3</v>
      </c>
      <c r="R1630" s="20">
        <f>COUNTIF('Chemins de conversion les plus '!$J1630:$CH1630,'Synthese chemins'!R$1)</f>
        <v>2</v>
      </c>
      <c r="S1630" s="20">
        <f>COUNTIF('Chemins de conversion les plus '!$J1630:$CH1630,'Synthese chemins'!S$1)</f>
        <v>0</v>
      </c>
      <c r="T1630" s="20">
        <f>COUNTIF('Chemins de conversion les plus '!$J1630:$CH1630,'Synthese chemins'!T$1)</f>
        <v>0</v>
      </c>
      <c r="U1630" s="20">
        <f>COUNTIF('Chemins de conversion les plus '!$J1630:$CH1630,'Synthese chemins'!U$1)</f>
        <v>0</v>
      </c>
      <c r="V1630" s="20">
        <f>COUNTIF('Chemins de conversion les plus '!$J1630:$CH1630,'Synthese chemins'!V$1)</f>
        <v>0</v>
      </c>
      <c r="W1630" s="20">
        <f>COUNTIF('Chemins de conversion les plus '!$J1630:$CH1630,'Synthese chemins'!W$1)</f>
        <v>0</v>
      </c>
      <c r="X1630" s="20">
        <f>COUNTIF('Chemins de conversion les plus '!$J1630:$CH1630,'Synthese chemins'!X$1)</f>
        <v>0</v>
      </c>
      <c r="Y1630" s="5"/>
      <c r="Z1630" s="20">
        <f ca="1">VLOOKUP(A1630,INDIRECT("'Chemins de conversion les plus '!B$2:E$"&amp;'Paramétrage leviers'!E$2,TRUE),3)</f>
        <v>6</v>
      </c>
      <c r="AA1630" s="19">
        <f>VLOOKUP(A1630,'Chemins de conversion les plus '!B1630:E1630,4)</f>
        <v>255.45</v>
      </c>
      <c r="AB1630" s="20">
        <f t="shared" ca="1" si="128"/>
        <v>1.2</v>
      </c>
      <c r="AC1630" s="19">
        <f t="shared" si="129"/>
        <v>51.089999999999996</v>
      </c>
    </row>
    <row r="1631" spans="1:29">
      <c r="A1631" s="2">
        <f t="shared" si="126"/>
        <v>1630</v>
      </c>
      <c r="B1631" s="2">
        <f>'Chemins de conversion les plus '!C1631</f>
        <v>5</v>
      </c>
      <c r="C1631" s="2">
        <f t="shared" si="127"/>
        <v>3</v>
      </c>
      <c r="D1631" s="2" t="str">
        <f t="shared" si="125"/>
        <v>Non</v>
      </c>
      <c r="E1631" s="20">
        <f>COUNTIF('Chemins de conversion les plus '!$J1631:$CH1631,'Synthese chemins'!E$1)</f>
        <v>0</v>
      </c>
      <c r="F1631" s="20">
        <f>COUNTIF('Chemins de conversion les plus '!$J1631:$CH1631,'Synthese chemins'!F$1)</f>
        <v>3</v>
      </c>
      <c r="G1631" s="20">
        <f>COUNTIF('Chemins de conversion les plus '!$J1631:$CH1631,'Synthese chemins'!G$1)</f>
        <v>0</v>
      </c>
      <c r="H1631" s="20">
        <f>COUNTIF('Chemins de conversion les plus '!$J1631:$CH1631,'Synthese chemins'!H$1)</f>
        <v>0</v>
      </c>
      <c r="I1631" s="20">
        <f>COUNTIF('Chemins de conversion les plus '!$J1631:$CH1631,'Synthese chemins'!I$1)</f>
        <v>0</v>
      </c>
      <c r="J1631" s="20">
        <f>COUNTIF('Chemins de conversion les plus '!$J1631:$CH1631,'Synthese chemins'!J$1)</f>
        <v>0</v>
      </c>
      <c r="K1631" s="20">
        <f>COUNTIF('Chemins de conversion les plus '!$J1631:$CH1631,'Synthese chemins'!K$1)</f>
        <v>0</v>
      </c>
      <c r="L1631" s="20">
        <f>COUNTIF('Chemins de conversion les plus '!$J1631:$CH1631,'Synthese chemins'!L$1)</f>
        <v>0</v>
      </c>
      <c r="M1631" s="20">
        <f>COUNTIF('Chemins de conversion les plus '!$J1631:$CH1631,'Synthese chemins'!M$1)</f>
        <v>0</v>
      </c>
      <c r="N1631" s="20">
        <f>COUNTIF('Chemins de conversion les plus '!$J1631:$CH1631,'Synthese chemins'!N$1)</f>
        <v>0</v>
      </c>
      <c r="O1631" s="20">
        <f>COUNTIF('Chemins de conversion les plus '!$J1631:$CH1631,'Synthese chemins'!O$1)</f>
        <v>1</v>
      </c>
      <c r="P1631" s="20">
        <f>COUNTIF('Chemins de conversion les plus '!$J1631:$CH1631,'Synthese chemins'!P$1)</f>
        <v>0</v>
      </c>
      <c r="Q1631" s="20">
        <f>COUNTIF('Chemins de conversion les plus '!$J1631:$CH1631,'Synthese chemins'!Q$1)</f>
        <v>1</v>
      </c>
      <c r="R1631" s="20">
        <f>COUNTIF('Chemins de conversion les plus '!$J1631:$CH1631,'Synthese chemins'!R$1)</f>
        <v>0</v>
      </c>
      <c r="S1631" s="20">
        <f>COUNTIF('Chemins de conversion les plus '!$J1631:$CH1631,'Synthese chemins'!S$1)</f>
        <v>0</v>
      </c>
      <c r="T1631" s="20">
        <f>COUNTIF('Chemins de conversion les plus '!$J1631:$CH1631,'Synthese chemins'!T$1)</f>
        <v>0</v>
      </c>
      <c r="U1631" s="20">
        <f>COUNTIF('Chemins de conversion les plus '!$J1631:$CH1631,'Synthese chemins'!U$1)</f>
        <v>0</v>
      </c>
      <c r="V1631" s="20">
        <f>COUNTIF('Chemins de conversion les plus '!$J1631:$CH1631,'Synthese chemins'!V$1)</f>
        <v>0</v>
      </c>
      <c r="W1631" s="20">
        <f>COUNTIF('Chemins de conversion les plus '!$J1631:$CH1631,'Synthese chemins'!W$1)</f>
        <v>0</v>
      </c>
      <c r="X1631" s="20">
        <f>COUNTIF('Chemins de conversion les plus '!$J1631:$CH1631,'Synthese chemins'!X$1)</f>
        <v>0</v>
      </c>
      <c r="Y1631" s="5"/>
      <c r="Z1631" s="20">
        <f ca="1">VLOOKUP(A1631,INDIRECT("'Chemins de conversion les plus '!B$2:E$"&amp;'Paramétrage leviers'!E$2,TRUE),3)</f>
        <v>6</v>
      </c>
      <c r="AA1631" s="19">
        <f>VLOOKUP(A1631,'Chemins de conversion les plus '!B1631:E1631,4)</f>
        <v>230.99</v>
      </c>
      <c r="AB1631" s="20">
        <f t="shared" ca="1" si="128"/>
        <v>1.2</v>
      </c>
      <c r="AC1631" s="19">
        <f t="shared" si="129"/>
        <v>46.198</v>
      </c>
    </row>
    <row r="1632" spans="1:29">
      <c r="A1632" s="2">
        <f t="shared" si="126"/>
        <v>1631</v>
      </c>
      <c r="B1632" s="2">
        <f>'Chemins de conversion les plus '!C1632</f>
        <v>5</v>
      </c>
      <c r="C1632" s="2">
        <f t="shared" si="127"/>
        <v>2</v>
      </c>
      <c r="D1632" s="2" t="str">
        <f t="shared" si="125"/>
        <v>Non</v>
      </c>
      <c r="E1632" s="20">
        <f>COUNTIF('Chemins de conversion les plus '!$J1632:$CH1632,'Synthese chemins'!E$1)</f>
        <v>0</v>
      </c>
      <c r="F1632" s="20">
        <f>COUNTIF('Chemins de conversion les plus '!$J1632:$CH1632,'Synthese chemins'!F$1)</f>
        <v>0</v>
      </c>
      <c r="G1632" s="20">
        <f>COUNTIF('Chemins de conversion les plus '!$J1632:$CH1632,'Synthese chemins'!G$1)</f>
        <v>0</v>
      </c>
      <c r="H1632" s="20">
        <f>COUNTIF('Chemins de conversion les plus '!$J1632:$CH1632,'Synthese chemins'!H$1)</f>
        <v>0</v>
      </c>
      <c r="I1632" s="20">
        <f>COUNTIF('Chemins de conversion les plus '!$J1632:$CH1632,'Synthese chemins'!I$1)</f>
        <v>0</v>
      </c>
      <c r="J1632" s="20">
        <f>COUNTIF('Chemins de conversion les plus '!$J1632:$CH1632,'Synthese chemins'!J$1)</f>
        <v>0</v>
      </c>
      <c r="K1632" s="20">
        <f>COUNTIF('Chemins de conversion les plus '!$J1632:$CH1632,'Synthese chemins'!K$1)</f>
        <v>0</v>
      </c>
      <c r="L1632" s="20">
        <f>COUNTIF('Chemins de conversion les plus '!$J1632:$CH1632,'Synthese chemins'!L$1)</f>
        <v>0</v>
      </c>
      <c r="M1632" s="20">
        <f>COUNTIF('Chemins de conversion les plus '!$J1632:$CH1632,'Synthese chemins'!M$1)</f>
        <v>0</v>
      </c>
      <c r="N1632" s="20">
        <f>COUNTIF('Chemins de conversion les plus '!$J1632:$CH1632,'Synthese chemins'!N$1)</f>
        <v>0</v>
      </c>
      <c r="O1632" s="20">
        <f>COUNTIF('Chemins de conversion les plus '!$J1632:$CH1632,'Synthese chemins'!O$1)</f>
        <v>2</v>
      </c>
      <c r="P1632" s="20">
        <f>COUNTIF('Chemins de conversion les plus '!$J1632:$CH1632,'Synthese chemins'!P$1)</f>
        <v>0</v>
      </c>
      <c r="Q1632" s="20">
        <f>COUNTIF('Chemins de conversion les plus '!$J1632:$CH1632,'Synthese chemins'!Q$1)</f>
        <v>3</v>
      </c>
      <c r="R1632" s="20">
        <f>COUNTIF('Chemins de conversion les plus '!$J1632:$CH1632,'Synthese chemins'!R$1)</f>
        <v>0</v>
      </c>
      <c r="S1632" s="20">
        <f>COUNTIF('Chemins de conversion les plus '!$J1632:$CH1632,'Synthese chemins'!S$1)</f>
        <v>0</v>
      </c>
      <c r="T1632" s="20">
        <f>COUNTIF('Chemins de conversion les plus '!$J1632:$CH1632,'Synthese chemins'!T$1)</f>
        <v>0</v>
      </c>
      <c r="U1632" s="20">
        <f>COUNTIF('Chemins de conversion les plus '!$J1632:$CH1632,'Synthese chemins'!U$1)</f>
        <v>0</v>
      </c>
      <c r="V1632" s="20">
        <f>COUNTIF('Chemins de conversion les plus '!$J1632:$CH1632,'Synthese chemins'!V$1)</f>
        <v>0</v>
      </c>
      <c r="W1632" s="20">
        <f>COUNTIF('Chemins de conversion les plus '!$J1632:$CH1632,'Synthese chemins'!W$1)</f>
        <v>0</v>
      </c>
      <c r="X1632" s="20">
        <f>COUNTIF('Chemins de conversion les plus '!$J1632:$CH1632,'Synthese chemins'!X$1)</f>
        <v>0</v>
      </c>
      <c r="Y1632" s="5"/>
      <c r="Z1632" s="20">
        <f ca="1">VLOOKUP(A1632,INDIRECT("'Chemins de conversion les plus '!B$2:E$"&amp;'Paramétrage leviers'!E$2,TRUE),3)</f>
        <v>6</v>
      </c>
      <c r="AA1632" s="19">
        <f>VLOOKUP(A1632,'Chemins de conversion les plus '!B1632:E1632,4)</f>
        <v>82.47</v>
      </c>
      <c r="AB1632" s="20">
        <f t="shared" ca="1" si="128"/>
        <v>1.2</v>
      </c>
      <c r="AC1632" s="19">
        <f t="shared" si="129"/>
        <v>16.494</v>
      </c>
    </row>
    <row r="1633" spans="1:29">
      <c r="A1633" s="2">
        <f t="shared" si="126"/>
        <v>1632</v>
      </c>
      <c r="B1633" s="2">
        <f>'Chemins de conversion les plus '!C1633</f>
        <v>5</v>
      </c>
      <c r="C1633" s="2">
        <f t="shared" si="127"/>
        <v>2</v>
      </c>
      <c r="D1633" s="2" t="str">
        <f t="shared" si="125"/>
        <v>Non</v>
      </c>
      <c r="E1633" s="20">
        <f>COUNTIF('Chemins de conversion les plus '!$J1633:$CH1633,'Synthese chemins'!E$1)</f>
        <v>0</v>
      </c>
      <c r="F1633" s="20">
        <f>COUNTIF('Chemins de conversion les plus '!$J1633:$CH1633,'Synthese chemins'!F$1)</f>
        <v>0</v>
      </c>
      <c r="G1633" s="20">
        <f>COUNTIF('Chemins de conversion les plus '!$J1633:$CH1633,'Synthese chemins'!G$1)</f>
        <v>0</v>
      </c>
      <c r="H1633" s="20">
        <f>COUNTIF('Chemins de conversion les plus '!$J1633:$CH1633,'Synthese chemins'!H$1)</f>
        <v>0</v>
      </c>
      <c r="I1633" s="20">
        <f>COUNTIF('Chemins de conversion les plus '!$J1633:$CH1633,'Synthese chemins'!I$1)</f>
        <v>0</v>
      </c>
      <c r="J1633" s="20">
        <f>COUNTIF('Chemins de conversion les plus '!$J1633:$CH1633,'Synthese chemins'!J$1)</f>
        <v>0</v>
      </c>
      <c r="K1633" s="20">
        <f>COUNTIF('Chemins de conversion les plus '!$J1633:$CH1633,'Synthese chemins'!K$1)</f>
        <v>0</v>
      </c>
      <c r="L1633" s="20">
        <f>COUNTIF('Chemins de conversion les plus '!$J1633:$CH1633,'Synthese chemins'!L$1)</f>
        <v>0</v>
      </c>
      <c r="M1633" s="20">
        <f>COUNTIF('Chemins de conversion les plus '!$J1633:$CH1633,'Synthese chemins'!M$1)</f>
        <v>0</v>
      </c>
      <c r="N1633" s="20">
        <f>COUNTIF('Chemins de conversion les plus '!$J1633:$CH1633,'Synthese chemins'!N$1)</f>
        <v>0</v>
      </c>
      <c r="O1633" s="20">
        <f>COUNTIF('Chemins de conversion les plus '!$J1633:$CH1633,'Synthese chemins'!O$1)</f>
        <v>0</v>
      </c>
      <c r="P1633" s="20">
        <f>COUNTIF('Chemins de conversion les plus '!$J1633:$CH1633,'Synthese chemins'!P$1)</f>
        <v>0</v>
      </c>
      <c r="Q1633" s="20">
        <f>COUNTIF('Chemins de conversion les plus '!$J1633:$CH1633,'Synthese chemins'!Q$1)</f>
        <v>2</v>
      </c>
      <c r="R1633" s="20">
        <f>COUNTIF('Chemins de conversion les plus '!$J1633:$CH1633,'Synthese chemins'!R$1)</f>
        <v>3</v>
      </c>
      <c r="S1633" s="20">
        <f>COUNTIF('Chemins de conversion les plus '!$J1633:$CH1633,'Synthese chemins'!S$1)</f>
        <v>0</v>
      </c>
      <c r="T1633" s="20">
        <f>COUNTIF('Chemins de conversion les plus '!$J1633:$CH1633,'Synthese chemins'!T$1)</f>
        <v>0</v>
      </c>
      <c r="U1633" s="20">
        <f>COUNTIF('Chemins de conversion les plus '!$J1633:$CH1633,'Synthese chemins'!U$1)</f>
        <v>0</v>
      </c>
      <c r="V1633" s="20">
        <f>COUNTIF('Chemins de conversion les plus '!$J1633:$CH1633,'Synthese chemins'!V$1)</f>
        <v>0</v>
      </c>
      <c r="W1633" s="20">
        <f>COUNTIF('Chemins de conversion les plus '!$J1633:$CH1633,'Synthese chemins'!W$1)</f>
        <v>0</v>
      </c>
      <c r="X1633" s="20">
        <f>COUNTIF('Chemins de conversion les plus '!$J1633:$CH1633,'Synthese chemins'!X$1)</f>
        <v>0</v>
      </c>
      <c r="Y1633" s="5"/>
      <c r="Z1633" s="20">
        <f ca="1">VLOOKUP(A1633,INDIRECT("'Chemins de conversion les plus '!B$2:E$"&amp;'Paramétrage leviers'!E$2,TRUE),3)</f>
        <v>6</v>
      </c>
      <c r="AA1633" s="19">
        <f>VLOOKUP(A1633,'Chemins de conversion les plus '!B1633:E1633,4)</f>
        <v>241.76</v>
      </c>
      <c r="AB1633" s="20">
        <f t="shared" ca="1" si="128"/>
        <v>1.2</v>
      </c>
      <c r="AC1633" s="19">
        <f t="shared" si="129"/>
        <v>48.351999999999997</v>
      </c>
    </row>
    <row r="1634" spans="1:29">
      <c r="A1634" s="2">
        <f t="shared" si="126"/>
        <v>1633</v>
      </c>
      <c r="B1634" s="2">
        <f>'Chemins de conversion les plus '!C1634</f>
        <v>5</v>
      </c>
      <c r="C1634" s="2">
        <f t="shared" si="127"/>
        <v>3</v>
      </c>
      <c r="D1634" s="2" t="str">
        <f t="shared" si="125"/>
        <v>Non</v>
      </c>
      <c r="E1634" s="20">
        <f>COUNTIF('Chemins de conversion les plus '!$J1634:$CH1634,'Synthese chemins'!E$1)</f>
        <v>0</v>
      </c>
      <c r="F1634" s="20">
        <f>COUNTIF('Chemins de conversion les plus '!$J1634:$CH1634,'Synthese chemins'!F$1)</f>
        <v>1</v>
      </c>
      <c r="G1634" s="20">
        <f>COUNTIF('Chemins de conversion les plus '!$J1634:$CH1634,'Synthese chemins'!G$1)</f>
        <v>0</v>
      </c>
      <c r="H1634" s="20">
        <f>COUNTIF('Chemins de conversion les plus '!$J1634:$CH1634,'Synthese chemins'!H$1)</f>
        <v>0</v>
      </c>
      <c r="I1634" s="20">
        <f>COUNTIF('Chemins de conversion les plus '!$J1634:$CH1634,'Synthese chemins'!I$1)</f>
        <v>0</v>
      </c>
      <c r="J1634" s="20">
        <f>COUNTIF('Chemins de conversion les plus '!$J1634:$CH1634,'Synthese chemins'!J$1)</f>
        <v>0</v>
      </c>
      <c r="K1634" s="20">
        <f>COUNTIF('Chemins de conversion les plus '!$J1634:$CH1634,'Synthese chemins'!K$1)</f>
        <v>0</v>
      </c>
      <c r="L1634" s="20">
        <f>COUNTIF('Chemins de conversion les plus '!$J1634:$CH1634,'Synthese chemins'!L$1)</f>
        <v>0</v>
      </c>
      <c r="M1634" s="20">
        <f>COUNTIF('Chemins de conversion les plus '!$J1634:$CH1634,'Synthese chemins'!M$1)</f>
        <v>0</v>
      </c>
      <c r="N1634" s="20">
        <f>COUNTIF('Chemins de conversion les plus '!$J1634:$CH1634,'Synthese chemins'!N$1)</f>
        <v>0</v>
      </c>
      <c r="O1634" s="20">
        <f>COUNTIF('Chemins de conversion les plus '!$J1634:$CH1634,'Synthese chemins'!O$1)</f>
        <v>2</v>
      </c>
      <c r="P1634" s="20">
        <f>COUNTIF('Chemins de conversion les plus '!$J1634:$CH1634,'Synthese chemins'!P$1)</f>
        <v>0</v>
      </c>
      <c r="Q1634" s="20">
        <f>COUNTIF('Chemins de conversion les plus '!$J1634:$CH1634,'Synthese chemins'!Q$1)</f>
        <v>0</v>
      </c>
      <c r="R1634" s="20">
        <f>COUNTIF('Chemins de conversion les plus '!$J1634:$CH1634,'Synthese chemins'!R$1)</f>
        <v>2</v>
      </c>
      <c r="S1634" s="20">
        <f>COUNTIF('Chemins de conversion les plus '!$J1634:$CH1634,'Synthese chemins'!S$1)</f>
        <v>0</v>
      </c>
      <c r="T1634" s="20">
        <f>COUNTIF('Chemins de conversion les plus '!$J1634:$CH1634,'Synthese chemins'!T$1)</f>
        <v>0</v>
      </c>
      <c r="U1634" s="20">
        <f>COUNTIF('Chemins de conversion les plus '!$J1634:$CH1634,'Synthese chemins'!U$1)</f>
        <v>0</v>
      </c>
      <c r="V1634" s="20">
        <f>COUNTIF('Chemins de conversion les plus '!$J1634:$CH1634,'Synthese chemins'!V$1)</f>
        <v>0</v>
      </c>
      <c r="W1634" s="20">
        <f>COUNTIF('Chemins de conversion les plus '!$J1634:$CH1634,'Synthese chemins'!W$1)</f>
        <v>0</v>
      </c>
      <c r="X1634" s="20">
        <f>COUNTIF('Chemins de conversion les plus '!$J1634:$CH1634,'Synthese chemins'!X$1)</f>
        <v>0</v>
      </c>
      <c r="Y1634" s="5"/>
      <c r="Z1634" s="20">
        <f ca="1">VLOOKUP(A1634,INDIRECT("'Chemins de conversion les plus '!B$2:E$"&amp;'Paramétrage leviers'!E$2,TRUE),3)</f>
        <v>6</v>
      </c>
      <c r="AA1634" s="19">
        <f>VLOOKUP(A1634,'Chemins de conversion les plus '!B1634:E1634,4)</f>
        <v>132.26</v>
      </c>
      <c r="AB1634" s="20">
        <f t="shared" ca="1" si="128"/>
        <v>1.2</v>
      </c>
      <c r="AC1634" s="19">
        <f t="shared" si="129"/>
        <v>26.451999999999998</v>
      </c>
    </row>
    <row r="1635" spans="1:29">
      <c r="A1635" s="2">
        <f t="shared" si="126"/>
        <v>1634</v>
      </c>
      <c r="B1635" s="2">
        <f>'Chemins de conversion les plus '!C1635</f>
        <v>5</v>
      </c>
      <c r="C1635" s="2">
        <f t="shared" si="127"/>
        <v>3</v>
      </c>
      <c r="D1635" s="2" t="str">
        <f t="shared" si="125"/>
        <v>Non</v>
      </c>
      <c r="E1635" s="20">
        <f>COUNTIF('Chemins de conversion les plus '!$J1635:$CH1635,'Synthese chemins'!E$1)</f>
        <v>1</v>
      </c>
      <c r="F1635" s="20">
        <f>COUNTIF('Chemins de conversion les plus '!$J1635:$CH1635,'Synthese chemins'!F$1)</f>
        <v>3</v>
      </c>
      <c r="G1635" s="20">
        <f>COUNTIF('Chemins de conversion les plus '!$J1635:$CH1635,'Synthese chemins'!G$1)</f>
        <v>0</v>
      </c>
      <c r="H1635" s="20">
        <f>COUNTIF('Chemins de conversion les plus '!$J1635:$CH1635,'Synthese chemins'!H$1)</f>
        <v>0</v>
      </c>
      <c r="I1635" s="20">
        <f>COUNTIF('Chemins de conversion les plus '!$J1635:$CH1635,'Synthese chemins'!I$1)</f>
        <v>0</v>
      </c>
      <c r="J1635" s="20">
        <f>COUNTIF('Chemins de conversion les plus '!$J1635:$CH1635,'Synthese chemins'!J$1)</f>
        <v>0</v>
      </c>
      <c r="K1635" s="20">
        <f>COUNTIF('Chemins de conversion les plus '!$J1635:$CH1635,'Synthese chemins'!K$1)</f>
        <v>0</v>
      </c>
      <c r="L1635" s="20">
        <f>COUNTIF('Chemins de conversion les plus '!$J1635:$CH1635,'Synthese chemins'!L$1)</f>
        <v>0</v>
      </c>
      <c r="M1635" s="20">
        <f>COUNTIF('Chemins de conversion les plus '!$J1635:$CH1635,'Synthese chemins'!M$1)</f>
        <v>0</v>
      </c>
      <c r="N1635" s="20">
        <f>COUNTIF('Chemins de conversion les plus '!$J1635:$CH1635,'Synthese chemins'!N$1)</f>
        <v>0</v>
      </c>
      <c r="O1635" s="20">
        <f>COUNTIF('Chemins de conversion les plus '!$J1635:$CH1635,'Synthese chemins'!O$1)</f>
        <v>0</v>
      </c>
      <c r="P1635" s="20">
        <f>COUNTIF('Chemins de conversion les plus '!$J1635:$CH1635,'Synthese chemins'!P$1)</f>
        <v>0</v>
      </c>
      <c r="Q1635" s="20">
        <f>COUNTIF('Chemins de conversion les plus '!$J1635:$CH1635,'Synthese chemins'!Q$1)</f>
        <v>0</v>
      </c>
      <c r="R1635" s="20">
        <f>COUNTIF('Chemins de conversion les plus '!$J1635:$CH1635,'Synthese chemins'!R$1)</f>
        <v>1</v>
      </c>
      <c r="S1635" s="20">
        <f>COUNTIF('Chemins de conversion les plus '!$J1635:$CH1635,'Synthese chemins'!S$1)</f>
        <v>0</v>
      </c>
      <c r="T1635" s="20">
        <f>COUNTIF('Chemins de conversion les plus '!$J1635:$CH1635,'Synthese chemins'!T$1)</f>
        <v>0</v>
      </c>
      <c r="U1635" s="20">
        <f>COUNTIF('Chemins de conversion les plus '!$J1635:$CH1635,'Synthese chemins'!U$1)</f>
        <v>0</v>
      </c>
      <c r="V1635" s="20">
        <f>COUNTIF('Chemins de conversion les plus '!$J1635:$CH1635,'Synthese chemins'!V$1)</f>
        <v>0</v>
      </c>
      <c r="W1635" s="20">
        <f>COUNTIF('Chemins de conversion les plus '!$J1635:$CH1635,'Synthese chemins'!W$1)</f>
        <v>0</v>
      </c>
      <c r="X1635" s="20">
        <f>COUNTIF('Chemins de conversion les plus '!$J1635:$CH1635,'Synthese chemins'!X$1)</f>
        <v>0</v>
      </c>
      <c r="Y1635" s="5"/>
      <c r="Z1635" s="20">
        <f ca="1">VLOOKUP(A1635,INDIRECT("'Chemins de conversion les plus '!B$2:E$"&amp;'Paramétrage leviers'!E$2,TRUE),3)</f>
        <v>6</v>
      </c>
      <c r="AA1635" s="19">
        <f>VLOOKUP(A1635,'Chemins de conversion les plus '!B1635:E1635,4)</f>
        <v>138.69</v>
      </c>
      <c r="AB1635" s="20">
        <f t="shared" ca="1" si="128"/>
        <v>1.2</v>
      </c>
      <c r="AC1635" s="19">
        <f t="shared" si="129"/>
        <v>27.738</v>
      </c>
    </row>
    <row r="1636" spans="1:29">
      <c r="A1636" s="2">
        <f t="shared" si="126"/>
        <v>1635</v>
      </c>
      <c r="B1636" s="2">
        <f>'Chemins de conversion les plus '!C1636</f>
        <v>5</v>
      </c>
      <c r="C1636" s="2">
        <f t="shared" si="127"/>
        <v>3</v>
      </c>
      <c r="D1636" s="2" t="str">
        <f t="shared" si="125"/>
        <v>Non</v>
      </c>
      <c r="E1636" s="20">
        <f>COUNTIF('Chemins de conversion les plus '!$J1636:$CH1636,'Synthese chemins'!E$1)</f>
        <v>0</v>
      </c>
      <c r="F1636" s="20">
        <f>COUNTIF('Chemins de conversion les plus '!$J1636:$CH1636,'Synthese chemins'!F$1)</f>
        <v>0</v>
      </c>
      <c r="G1636" s="20">
        <f>COUNTIF('Chemins de conversion les plus '!$J1636:$CH1636,'Synthese chemins'!G$1)</f>
        <v>0</v>
      </c>
      <c r="H1636" s="20">
        <f>COUNTIF('Chemins de conversion les plus '!$J1636:$CH1636,'Synthese chemins'!H$1)</f>
        <v>0</v>
      </c>
      <c r="I1636" s="20">
        <f>COUNTIF('Chemins de conversion les plus '!$J1636:$CH1636,'Synthese chemins'!I$1)</f>
        <v>0</v>
      </c>
      <c r="J1636" s="20">
        <f>COUNTIF('Chemins de conversion les plus '!$J1636:$CH1636,'Synthese chemins'!J$1)</f>
        <v>0</v>
      </c>
      <c r="K1636" s="20">
        <f>COUNTIF('Chemins de conversion les plus '!$J1636:$CH1636,'Synthese chemins'!K$1)</f>
        <v>0</v>
      </c>
      <c r="L1636" s="20">
        <f>COUNTIF('Chemins de conversion les plus '!$J1636:$CH1636,'Synthese chemins'!L$1)</f>
        <v>0</v>
      </c>
      <c r="M1636" s="20">
        <f>COUNTIF('Chemins de conversion les plus '!$J1636:$CH1636,'Synthese chemins'!M$1)</f>
        <v>1</v>
      </c>
      <c r="N1636" s="20">
        <f>COUNTIF('Chemins de conversion les plus '!$J1636:$CH1636,'Synthese chemins'!N$1)</f>
        <v>3</v>
      </c>
      <c r="O1636" s="20">
        <f>COUNTIF('Chemins de conversion les plus '!$J1636:$CH1636,'Synthese chemins'!O$1)</f>
        <v>0</v>
      </c>
      <c r="P1636" s="20">
        <f>COUNTIF('Chemins de conversion les plus '!$J1636:$CH1636,'Synthese chemins'!P$1)</f>
        <v>0</v>
      </c>
      <c r="Q1636" s="20">
        <f>COUNTIF('Chemins de conversion les plus '!$J1636:$CH1636,'Synthese chemins'!Q$1)</f>
        <v>0</v>
      </c>
      <c r="R1636" s="20">
        <f>COUNTIF('Chemins de conversion les plus '!$J1636:$CH1636,'Synthese chemins'!R$1)</f>
        <v>1</v>
      </c>
      <c r="S1636" s="20">
        <f>COUNTIF('Chemins de conversion les plus '!$J1636:$CH1636,'Synthese chemins'!S$1)</f>
        <v>0</v>
      </c>
      <c r="T1636" s="20">
        <f>COUNTIF('Chemins de conversion les plus '!$J1636:$CH1636,'Synthese chemins'!T$1)</f>
        <v>0</v>
      </c>
      <c r="U1636" s="20">
        <f>COUNTIF('Chemins de conversion les plus '!$J1636:$CH1636,'Synthese chemins'!U$1)</f>
        <v>0</v>
      </c>
      <c r="V1636" s="20">
        <f>COUNTIF('Chemins de conversion les plus '!$J1636:$CH1636,'Synthese chemins'!V$1)</f>
        <v>0</v>
      </c>
      <c r="W1636" s="20">
        <f>COUNTIF('Chemins de conversion les plus '!$J1636:$CH1636,'Synthese chemins'!W$1)</f>
        <v>0</v>
      </c>
      <c r="X1636" s="20">
        <f>COUNTIF('Chemins de conversion les plus '!$J1636:$CH1636,'Synthese chemins'!X$1)</f>
        <v>0</v>
      </c>
      <c r="Y1636" s="5"/>
      <c r="Z1636" s="20">
        <f ca="1">VLOOKUP(A1636,INDIRECT("'Chemins de conversion les plus '!B$2:E$"&amp;'Paramétrage leviers'!E$2,TRUE),3)</f>
        <v>6</v>
      </c>
      <c r="AA1636" s="19">
        <f>VLOOKUP(A1636,'Chemins de conversion les plus '!B1636:E1636,4)</f>
        <v>61.17</v>
      </c>
      <c r="AB1636" s="20">
        <f t="shared" ca="1" si="128"/>
        <v>1.2</v>
      </c>
      <c r="AC1636" s="19">
        <f t="shared" si="129"/>
        <v>12.234</v>
      </c>
    </row>
    <row r="1637" spans="1:29">
      <c r="A1637" s="2">
        <f t="shared" si="126"/>
        <v>1636</v>
      </c>
      <c r="B1637" s="2">
        <f>'Chemins de conversion les plus '!C1637</f>
        <v>5</v>
      </c>
      <c r="C1637" s="2">
        <f t="shared" si="127"/>
        <v>3</v>
      </c>
      <c r="D1637" s="2" t="str">
        <f t="shared" si="125"/>
        <v>Non</v>
      </c>
      <c r="E1637" s="20">
        <f>COUNTIF('Chemins de conversion les plus '!$J1637:$CH1637,'Synthese chemins'!E$1)</f>
        <v>0</v>
      </c>
      <c r="F1637" s="20">
        <f>COUNTIF('Chemins de conversion les plus '!$J1637:$CH1637,'Synthese chemins'!F$1)</f>
        <v>1</v>
      </c>
      <c r="G1637" s="20">
        <f>COUNTIF('Chemins de conversion les plus '!$J1637:$CH1637,'Synthese chemins'!G$1)</f>
        <v>0</v>
      </c>
      <c r="H1637" s="20">
        <f>COUNTIF('Chemins de conversion les plus '!$J1637:$CH1637,'Synthese chemins'!H$1)</f>
        <v>0</v>
      </c>
      <c r="I1637" s="20">
        <f>COUNTIF('Chemins de conversion les plus '!$J1637:$CH1637,'Synthese chemins'!I$1)</f>
        <v>0</v>
      </c>
      <c r="J1637" s="20">
        <f>COUNTIF('Chemins de conversion les plus '!$J1637:$CH1637,'Synthese chemins'!J$1)</f>
        <v>0</v>
      </c>
      <c r="K1637" s="20">
        <f>COUNTIF('Chemins de conversion les plus '!$J1637:$CH1637,'Synthese chemins'!K$1)</f>
        <v>0</v>
      </c>
      <c r="L1637" s="20">
        <f>COUNTIF('Chemins de conversion les plus '!$J1637:$CH1637,'Synthese chemins'!L$1)</f>
        <v>0</v>
      </c>
      <c r="M1637" s="20">
        <f>COUNTIF('Chemins de conversion les plus '!$J1637:$CH1637,'Synthese chemins'!M$1)</f>
        <v>0</v>
      </c>
      <c r="N1637" s="20">
        <f>COUNTIF('Chemins de conversion les plus '!$J1637:$CH1637,'Synthese chemins'!N$1)</f>
        <v>0</v>
      </c>
      <c r="O1637" s="20">
        <f>COUNTIF('Chemins de conversion les plus '!$J1637:$CH1637,'Synthese chemins'!O$1)</f>
        <v>2</v>
      </c>
      <c r="P1637" s="20">
        <f>COUNTIF('Chemins de conversion les plus '!$J1637:$CH1637,'Synthese chemins'!P$1)</f>
        <v>0</v>
      </c>
      <c r="Q1637" s="20">
        <f>COUNTIF('Chemins de conversion les plus '!$J1637:$CH1637,'Synthese chemins'!Q$1)</f>
        <v>0</v>
      </c>
      <c r="R1637" s="20">
        <f>COUNTIF('Chemins de conversion les plus '!$J1637:$CH1637,'Synthese chemins'!R$1)</f>
        <v>2</v>
      </c>
      <c r="S1637" s="20">
        <f>COUNTIF('Chemins de conversion les plus '!$J1637:$CH1637,'Synthese chemins'!S$1)</f>
        <v>0</v>
      </c>
      <c r="T1637" s="20">
        <f>COUNTIF('Chemins de conversion les plus '!$J1637:$CH1637,'Synthese chemins'!T$1)</f>
        <v>0</v>
      </c>
      <c r="U1637" s="20">
        <f>COUNTIF('Chemins de conversion les plus '!$J1637:$CH1637,'Synthese chemins'!U$1)</f>
        <v>0</v>
      </c>
      <c r="V1637" s="20">
        <f>COUNTIF('Chemins de conversion les plus '!$J1637:$CH1637,'Synthese chemins'!V$1)</f>
        <v>0</v>
      </c>
      <c r="W1637" s="20">
        <f>COUNTIF('Chemins de conversion les plus '!$J1637:$CH1637,'Synthese chemins'!W$1)</f>
        <v>0</v>
      </c>
      <c r="X1637" s="20">
        <f>COUNTIF('Chemins de conversion les plus '!$J1637:$CH1637,'Synthese chemins'!X$1)</f>
        <v>0</v>
      </c>
      <c r="Y1637" s="5"/>
      <c r="Z1637" s="20">
        <f ca="1">VLOOKUP(A1637,INDIRECT("'Chemins de conversion les plus '!B$2:E$"&amp;'Paramétrage leviers'!E$2,TRUE),3)</f>
        <v>6</v>
      </c>
      <c r="AA1637" s="19">
        <f>VLOOKUP(A1637,'Chemins de conversion les plus '!B1637:E1637,4)</f>
        <v>35.07</v>
      </c>
      <c r="AB1637" s="20">
        <f t="shared" ca="1" si="128"/>
        <v>1.2</v>
      </c>
      <c r="AC1637" s="19">
        <f t="shared" si="129"/>
        <v>7.0140000000000002</v>
      </c>
    </row>
    <row r="1638" spans="1:29">
      <c r="A1638" s="2">
        <f t="shared" si="126"/>
        <v>1637</v>
      </c>
      <c r="B1638" s="2">
        <f>'Chemins de conversion les plus '!C1638</f>
        <v>5</v>
      </c>
      <c r="C1638" s="2">
        <f t="shared" si="127"/>
        <v>3</v>
      </c>
      <c r="D1638" s="2" t="str">
        <f t="shared" si="125"/>
        <v>Non</v>
      </c>
      <c r="E1638" s="20">
        <f>COUNTIF('Chemins de conversion les plus '!$J1638:$CH1638,'Synthese chemins'!E$1)</f>
        <v>0</v>
      </c>
      <c r="F1638" s="20">
        <f>COUNTIF('Chemins de conversion les plus '!$J1638:$CH1638,'Synthese chemins'!F$1)</f>
        <v>0</v>
      </c>
      <c r="G1638" s="20">
        <f>COUNTIF('Chemins de conversion les plus '!$J1638:$CH1638,'Synthese chemins'!G$1)</f>
        <v>0</v>
      </c>
      <c r="H1638" s="20">
        <f>COUNTIF('Chemins de conversion les plus '!$J1638:$CH1638,'Synthese chemins'!H$1)</f>
        <v>0</v>
      </c>
      <c r="I1638" s="20">
        <f>COUNTIF('Chemins de conversion les plus '!$J1638:$CH1638,'Synthese chemins'!I$1)</f>
        <v>0</v>
      </c>
      <c r="J1638" s="20">
        <f>COUNTIF('Chemins de conversion les plus '!$J1638:$CH1638,'Synthese chemins'!J$1)</f>
        <v>0</v>
      </c>
      <c r="K1638" s="20">
        <f>COUNTIF('Chemins de conversion les plus '!$J1638:$CH1638,'Synthese chemins'!K$1)</f>
        <v>0</v>
      </c>
      <c r="L1638" s="20">
        <f>COUNTIF('Chemins de conversion les plus '!$J1638:$CH1638,'Synthese chemins'!L$1)</f>
        <v>0</v>
      </c>
      <c r="M1638" s="20">
        <f>COUNTIF('Chemins de conversion les plus '!$J1638:$CH1638,'Synthese chemins'!M$1)</f>
        <v>0</v>
      </c>
      <c r="N1638" s="20">
        <f>COUNTIF('Chemins de conversion les plus '!$J1638:$CH1638,'Synthese chemins'!N$1)</f>
        <v>0</v>
      </c>
      <c r="O1638" s="20">
        <f>COUNTIF('Chemins de conversion les plus '!$J1638:$CH1638,'Synthese chemins'!O$1)</f>
        <v>2</v>
      </c>
      <c r="P1638" s="20">
        <f>COUNTIF('Chemins de conversion les plus '!$J1638:$CH1638,'Synthese chemins'!P$1)</f>
        <v>0</v>
      </c>
      <c r="Q1638" s="20">
        <f>COUNTIF('Chemins de conversion les plus '!$J1638:$CH1638,'Synthese chemins'!Q$1)</f>
        <v>2</v>
      </c>
      <c r="R1638" s="20">
        <f>COUNTIF('Chemins de conversion les plus '!$J1638:$CH1638,'Synthese chemins'!R$1)</f>
        <v>1</v>
      </c>
      <c r="S1638" s="20">
        <f>COUNTIF('Chemins de conversion les plus '!$J1638:$CH1638,'Synthese chemins'!S$1)</f>
        <v>0</v>
      </c>
      <c r="T1638" s="20">
        <f>COUNTIF('Chemins de conversion les plus '!$J1638:$CH1638,'Synthese chemins'!T$1)</f>
        <v>0</v>
      </c>
      <c r="U1638" s="20">
        <f>COUNTIF('Chemins de conversion les plus '!$J1638:$CH1638,'Synthese chemins'!U$1)</f>
        <v>0</v>
      </c>
      <c r="V1638" s="20">
        <f>COUNTIF('Chemins de conversion les plus '!$J1638:$CH1638,'Synthese chemins'!V$1)</f>
        <v>0</v>
      </c>
      <c r="W1638" s="20">
        <f>COUNTIF('Chemins de conversion les plus '!$J1638:$CH1638,'Synthese chemins'!W$1)</f>
        <v>0</v>
      </c>
      <c r="X1638" s="20">
        <f>COUNTIF('Chemins de conversion les plus '!$J1638:$CH1638,'Synthese chemins'!X$1)</f>
        <v>0</v>
      </c>
      <c r="Y1638" s="5"/>
      <c r="Z1638" s="20">
        <f ca="1">VLOOKUP(A1638,INDIRECT("'Chemins de conversion les plus '!B$2:E$"&amp;'Paramétrage leviers'!E$2,TRUE),3)</f>
        <v>6</v>
      </c>
      <c r="AA1638" s="19">
        <f>VLOOKUP(A1638,'Chemins de conversion les plus '!B1638:E1638,4)</f>
        <v>12.92</v>
      </c>
      <c r="AB1638" s="20">
        <f t="shared" ca="1" si="128"/>
        <v>1.2</v>
      </c>
      <c r="AC1638" s="19">
        <f t="shared" si="129"/>
        <v>2.5840000000000001</v>
      </c>
    </row>
    <row r="1639" spans="1:29">
      <c r="A1639" s="2">
        <f t="shared" si="126"/>
        <v>1638</v>
      </c>
      <c r="B1639" s="2">
        <f>'Chemins de conversion les plus '!C1639</f>
        <v>5</v>
      </c>
      <c r="C1639" s="2">
        <f t="shared" si="127"/>
        <v>2</v>
      </c>
      <c r="D1639" s="2" t="str">
        <f t="shared" si="125"/>
        <v>Non</v>
      </c>
      <c r="E1639" s="20">
        <f>COUNTIF('Chemins de conversion les plus '!$J1639:$CH1639,'Synthese chemins'!E$1)</f>
        <v>0</v>
      </c>
      <c r="F1639" s="20">
        <f>COUNTIF('Chemins de conversion les plus '!$J1639:$CH1639,'Synthese chemins'!F$1)</f>
        <v>3</v>
      </c>
      <c r="G1639" s="20">
        <f>COUNTIF('Chemins de conversion les plus '!$J1639:$CH1639,'Synthese chemins'!G$1)</f>
        <v>0</v>
      </c>
      <c r="H1639" s="20">
        <f>COUNTIF('Chemins de conversion les plus '!$J1639:$CH1639,'Synthese chemins'!H$1)</f>
        <v>0</v>
      </c>
      <c r="I1639" s="20">
        <f>COUNTIF('Chemins de conversion les plus '!$J1639:$CH1639,'Synthese chemins'!I$1)</f>
        <v>0</v>
      </c>
      <c r="J1639" s="20">
        <f>COUNTIF('Chemins de conversion les plus '!$J1639:$CH1639,'Synthese chemins'!J$1)</f>
        <v>0</v>
      </c>
      <c r="K1639" s="20">
        <f>COUNTIF('Chemins de conversion les plus '!$J1639:$CH1639,'Synthese chemins'!K$1)</f>
        <v>0</v>
      </c>
      <c r="L1639" s="20">
        <f>COUNTIF('Chemins de conversion les plus '!$J1639:$CH1639,'Synthese chemins'!L$1)</f>
        <v>0</v>
      </c>
      <c r="M1639" s="20">
        <f>COUNTIF('Chemins de conversion les plus '!$J1639:$CH1639,'Synthese chemins'!M$1)</f>
        <v>0</v>
      </c>
      <c r="N1639" s="20">
        <f>COUNTIF('Chemins de conversion les plus '!$J1639:$CH1639,'Synthese chemins'!N$1)</f>
        <v>2</v>
      </c>
      <c r="O1639" s="20">
        <f>COUNTIF('Chemins de conversion les plus '!$J1639:$CH1639,'Synthese chemins'!O$1)</f>
        <v>0</v>
      </c>
      <c r="P1639" s="20">
        <f>COUNTIF('Chemins de conversion les plus '!$J1639:$CH1639,'Synthese chemins'!P$1)</f>
        <v>0</v>
      </c>
      <c r="Q1639" s="20">
        <f>COUNTIF('Chemins de conversion les plus '!$J1639:$CH1639,'Synthese chemins'!Q$1)</f>
        <v>0</v>
      </c>
      <c r="R1639" s="20">
        <f>COUNTIF('Chemins de conversion les plus '!$J1639:$CH1639,'Synthese chemins'!R$1)</f>
        <v>0</v>
      </c>
      <c r="S1639" s="20">
        <f>COUNTIF('Chemins de conversion les plus '!$J1639:$CH1639,'Synthese chemins'!S$1)</f>
        <v>0</v>
      </c>
      <c r="T1639" s="20">
        <f>COUNTIF('Chemins de conversion les plus '!$J1639:$CH1639,'Synthese chemins'!T$1)</f>
        <v>0</v>
      </c>
      <c r="U1639" s="20">
        <f>COUNTIF('Chemins de conversion les plus '!$J1639:$CH1639,'Synthese chemins'!U$1)</f>
        <v>0</v>
      </c>
      <c r="V1639" s="20">
        <f>COUNTIF('Chemins de conversion les plus '!$J1639:$CH1639,'Synthese chemins'!V$1)</f>
        <v>0</v>
      </c>
      <c r="W1639" s="20">
        <f>COUNTIF('Chemins de conversion les plus '!$J1639:$CH1639,'Synthese chemins'!W$1)</f>
        <v>0</v>
      </c>
      <c r="X1639" s="20">
        <f>COUNTIF('Chemins de conversion les plus '!$J1639:$CH1639,'Synthese chemins'!X$1)</f>
        <v>0</v>
      </c>
      <c r="Y1639" s="5"/>
      <c r="Z1639" s="20">
        <f ca="1">VLOOKUP(A1639,INDIRECT("'Chemins de conversion les plus '!B$2:E$"&amp;'Paramétrage leviers'!E$2,TRUE),3)</f>
        <v>6</v>
      </c>
      <c r="AA1639" s="19">
        <f>VLOOKUP(A1639,'Chemins de conversion les plus '!B1639:E1639,4)</f>
        <v>68.72</v>
      </c>
      <c r="AB1639" s="20">
        <f t="shared" ca="1" si="128"/>
        <v>1.2</v>
      </c>
      <c r="AC1639" s="19">
        <f t="shared" si="129"/>
        <v>13.744</v>
      </c>
    </row>
    <row r="1640" spans="1:29">
      <c r="A1640" s="2">
        <f t="shared" si="126"/>
        <v>1639</v>
      </c>
      <c r="B1640" s="2">
        <f>'Chemins de conversion les plus '!C1640</f>
        <v>5</v>
      </c>
      <c r="C1640" s="2">
        <f t="shared" si="127"/>
        <v>2</v>
      </c>
      <c r="D1640" s="2" t="str">
        <f t="shared" si="125"/>
        <v>Non</v>
      </c>
      <c r="E1640" s="20">
        <f>COUNTIF('Chemins de conversion les plus '!$J1640:$CH1640,'Synthese chemins'!E$1)</f>
        <v>0</v>
      </c>
      <c r="F1640" s="20">
        <f>COUNTIF('Chemins de conversion les plus '!$J1640:$CH1640,'Synthese chemins'!F$1)</f>
        <v>4</v>
      </c>
      <c r="G1640" s="20">
        <f>COUNTIF('Chemins de conversion les plus '!$J1640:$CH1640,'Synthese chemins'!G$1)</f>
        <v>0</v>
      </c>
      <c r="H1640" s="20">
        <f>COUNTIF('Chemins de conversion les plus '!$J1640:$CH1640,'Synthese chemins'!H$1)</f>
        <v>0</v>
      </c>
      <c r="I1640" s="20">
        <f>COUNTIF('Chemins de conversion les plus '!$J1640:$CH1640,'Synthese chemins'!I$1)</f>
        <v>0</v>
      </c>
      <c r="J1640" s="20">
        <f>COUNTIF('Chemins de conversion les plus '!$J1640:$CH1640,'Synthese chemins'!J$1)</f>
        <v>0</v>
      </c>
      <c r="K1640" s="20">
        <f>COUNTIF('Chemins de conversion les plus '!$J1640:$CH1640,'Synthese chemins'!K$1)</f>
        <v>0</v>
      </c>
      <c r="L1640" s="20">
        <f>COUNTIF('Chemins de conversion les plus '!$J1640:$CH1640,'Synthese chemins'!L$1)</f>
        <v>0</v>
      </c>
      <c r="M1640" s="20">
        <f>COUNTIF('Chemins de conversion les plus '!$J1640:$CH1640,'Synthese chemins'!M$1)</f>
        <v>0</v>
      </c>
      <c r="N1640" s="20">
        <f>COUNTIF('Chemins de conversion les plus '!$J1640:$CH1640,'Synthese chemins'!N$1)</f>
        <v>0</v>
      </c>
      <c r="O1640" s="20">
        <f>COUNTIF('Chemins de conversion les plus '!$J1640:$CH1640,'Synthese chemins'!O$1)</f>
        <v>1</v>
      </c>
      <c r="P1640" s="20">
        <f>COUNTIF('Chemins de conversion les plus '!$J1640:$CH1640,'Synthese chemins'!P$1)</f>
        <v>0</v>
      </c>
      <c r="Q1640" s="20">
        <f>COUNTIF('Chemins de conversion les plus '!$J1640:$CH1640,'Synthese chemins'!Q$1)</f>
        <v>0</v>
      </c>
      <c r="R1640" s="20">
        <f>COUNTIF('Chemins de conversion les plus '!$J1640:$CH1640,'Synthese chemins'!R$1)</f>
        <v>0</v>
      </c>
      <c r="S1640" s="20">
        <f>COUNTIF('Chemins de conversion les plus '!$J1640:$CH1640,'Synthese chemins'!S$1)</f>
        <v>0</v>
      </c>
      <c r="T1640" s="20">
        <f>COUNTIF('Chemins de conversion les plus '!$J1640:$CH1640,'Synthese chemins'!T$1)</f>
        <v>0</v>
      </c>
      <c r="U1640" s="20">
        <f>COUNTIF('Chemins de conversion les plus '!$J1640:$CH1640,'Synthese chemins'!U$1)</f>
        <v>0</v>
      </c>
      <c r="V1640" s="20">
        <f>COUNTIF('Chemins de conversion les plus '!$J1640:$CH1640,'Synthese chemins'!V$1)</f>
        <v>0</v>
      </c>
      <c r="W1640" s="20">
        <f>COUNTIF('Chemins de conversion les plus '!$J1640:$CH1640,'Synthese chemins'!W$1)</f>
        <v>0</v>
      </c>
      <c r="X1640" s="20">
        <f>COUNTIF('Chemins de conversion les plus '!$J1640:$CH1640,'Synthese chemins'!X$1)</f>
        <v>0</v>
      </c>
      <c r="Y1640" s="5"/>
      <c r="Z1640" s="20">
        <f ca="1">VLOOKUP(A1640,INDIRECT("'Chemins de conversion les plus '!B$2:E$"&amp;'Paramétrage leviers'!E$2,TRUE),3)</f>
        <v>6</v>
      </c>
      <c r="AA1640" s="19">
        <f>VLOOKUP(A1640,'Chemins de conversion les plus '!B1640:E1640,4)</f>
        <v>32.36</v>
      </c>
      <c r="AB1640" s="20">
        <f t="shared" ca="1" si="128"/>
        <v>1.2</v>
      </c>
      <c r="AC1640" s="19">
        <f t="shared" si="129"/>
        <v>6.4719999999999995</v>
      </c>
    </row>
    <row r="1641" spans="1:29">
      <c r="A1641" s="2">
        <f t="shared" si="126"/>
        <v>1640</v>
      </c>
      <c r="B1641" s="2">
        <f>'Chemins de conversion les plus '!C1641</f>
        <v>5</v>
      </c>
      <c r="C1641" s="2">
        <f t="shared" si="127"/>
        <v>3</v>
      </c>
      <c r="D1641" s="2" t="str">
        <f t="shared" si="125"/>
        <v>Non</v>
      </c>
      <c r="E1641" s="20">
        <f>COUNTIF('Chemins de conversion les plus '!$J1641:$CH1641,'Synthese chemins'!E$1)</f>
        <v>0</v>
      </c>
      <c r="F1641" s="20">
        <f>COUNTIF('Chemins de conversion les plus '!$J1641:$CH1641,'Synthese chemins'!F$1)</f>
        <v>3</v>
      </c>
      <c r="G1641" s="20">
        <f>COUNTIF('Chemins de conversion les plus '!$J1641:$CH1641,'Synthese chemins'!G$1)</f>
        <v>0</v>
      </c>
      <c r="H1641" s="20">
        <f>COUNTIF('Chemins de conversion les plus '!$J1641:$CH1641,'Synthese chemins'!H$1)</f>
        <v>0</v>
      </c>
      <c r="I1641" s="20">
        <f>COUNTIF('Chemins de conversion les plus '!$J1641:$CH1641,'Synthese chemins'!I$1)</f>
        <v>0</v>
      </c>
      <c r="J1641" s="20">
        <f>COUNTIF('Chemins de conversion les plus '!$J1641:$CH1641,'Synthese chemins'!J$1)</f>
        <v>0</v>
      </c>
      <c r="K1641" s="20">
        <f>COUNTIF('Chemins de conversion les plus '!$J1641:$CH1641,'Synthese chemins'!K$1)</f>
        <v>0</v>
      </c>
      <c r="L1641" s="20">
        <f>COUNTIF('Chemins de conversion les plus '!$J1641:$CH1641,'Synthese chemins'!L$1)</f>
        <v>0</v>
      </c>
      <c r="M1641" s="20">
        <f>COUNTIF('Chemins de conversion les plus '!$J1641:$CH1641,'Synthese chemins'!M$1)</f>
        <v>0</v>
      </c>
      <c r="N1641" s="20">
        <f>COUNTIF('Chemins de conversion les plus '!$J1641:$CH1641,'Synthese chemins'!N$1)</f>
        <v>1</v>
      </c>
      <c r="O1641" s="20">
        <f>COUNTIF('Chemins de conversion les plus '!$J1641:$CH1641,'Synthese chemins'!O$1)</f>
        <v>0</v>
      </c>
      <c r="P1641" s="20">
        <f>COUNTIF('Chemins de conversion les plus '!$J1641:$CH1641,'Synthese chemins'!P$1)</f>
        <v>0</v>
      </c>
      <c r="Q1641" s="20">
        <f>COUNTIF('Chemins de conversion les plus '!$J1641:$CH1641,'Synthese chemins'!Q$1)</f>
        <v>0</v>
      </c>
      <c r="R1641" s="20">
        <f>COUNTIF('Chemins de conversion les plus '!$J1641:$CH1641,'Synthese chemins'!R$1)</f>
        <v>1</v>
      </c>
      <c r="S1641" s="20">
        <f>COUNTIF('Chemins de conversion les plus '!$J1641:$CH1641,'Synthese chemins'!S$1)</f>
        <v>0</v>
      </c>
      <c r="T1641" s="20">
        <f>COUNTIF('Chemins de conversion les plus '!$J1641:$CH1641,'Synthese chemins'!T$1)</f>
        <v>0</v>
      </c>
      <c r="U1641" s="20">
        <f>COUNTIF('Chemins de conversion les plus '!$J1641:$CH1641,'Synthese chemins'!U$1)</f>
        <v>0</v>
      </c>
      <c r="V1641" s="20">
        <f>COUNTIF('Chemins de conversion les plus '!$J1641:$CH1641,'Synthese chemins'!V$1)</f>
        <v>0</v>
      </c>
      <c r="W1641" s="20">
        <f>COUNTIF('Chemins de conversion les plus '!$J1641:$CH1641,'Synthese chemins'!W$1)</f>
        <v>0</v>
      </c>
      <c r="X1641" s="20">
        <f>COUNTIF('Chemins de conversion les plus '!$J1641:$CH1641,'Synthese chemins'!X$1)</f>
        <v>0</v>
      </c>
      <c r="Y1641" s="5"/>
      <c r="Z1641" s="20">
        <f ca="1">VLOOKUP(A1641,INDIRECT("'Chemins de conversion les plus '!B$2:E$"&amp;'Paramétrage leviers'!E$2,TRUE),3)</f>
        <v>6</v>
      </c>
      <c r="AA1641" s="19">
        <f>VLOOKUP(A1641,'Chemins de conversion les plus '!B1641:E1641,4)</f>
        <v>364.17</v>
      </c>
      <c r="AB1641" s="20">
        <f t="shared" ca="1" si="128"/>
        <v>1.2</v>
      </c>
      <c r="AC1641" s="19">
        <f t="shared" si="129"/>
        <v>72.834000000000003</v>
      </c>
    </row>
    <row r="1642" spans="1:29">
      <c r="A1642" s="2">
        <f t="shared" si="126"/>
        <v>1641</v>
      </c>
      <c r="B1642" s="2">
        <f>'Chemins de conversion les plus '!C1642</f>
        <v>5</v>
      </c>
      <c r="C1642" s="2">
        <f t="shared" si="127"/>
        <v>2</v>
      </c>
      <c r="D1642" s="2" t="str">
        <f t="shared" si="125"/>
        <v>Non</v>
      </c>
      <c r="E1642" s="20">
        <f>COUNTIF('Chemins de conversion les plus '!$J1642:$CH1642,'Synthese chemins'!E$1)</f>
        <v>0</v>
      </c>
      <c r="F1642" s="20">
        <f>COUNTIF('Chemins de conversion les plus '!$J1642:$CH1642,'Synthese chemins'!F$1)</f>
        <v>4</v>
      </c>
      <c r="G1642" s="20">
        <f>COUNTIF('Chemins de conversion les plus '!$J1642:$CH1642,'Synthese chemins'!G$1)</f>
        <v>0</v>
      </c>
      <c r="H1642" s="20">
        <f>COUNTIF('Chemins de conversion les plus '!$J1642:$CH1642,'Synthese chemins'!H$1)</f>
        <v>0</v>
      </c>
      <c r="I1642" s="20">
        <f>COUNTIF('Chemins de conversion les plus '!$J1642:$CH1642,'Synthese chemins'!I$1)</f>
        <v>0</v>
      </c>
      <c r="J1642" s="20">
        <f>COUNTIF('Chemins de conversion les plus '!$J1642:$CH1642,'Synthese chemins'!J$1)</f>
        <v>0</v>
      </c>
      <c r="K1642" s="20">
        <f>COUNTIF('Chemins de conversion les plus '!$J1642:$CH1642,'Synthese chemins'!K$1)</f>
        <v>0</v>
      </c>
      <c r="L1642" s="20">
        <f>COUNTIF('Chemins de conversion les plus '!$J1642:$CH1642,'Synthese chemins'!L$1)</f>
        <v>0</v>
      </c>
      <c r="M1642" s="20">
        <f>COUNTIF('Chemins de conversion les plus '!$J1642:$CH1642,'Synthese chemins'!M$1)</f>
        <v>0</v>
      </c>
      <c r="N1642" s="20">
        <f>COUNTIF('Chemins de conversion les plus '!$J1642:$CH1642,'Synthese chemins'!N$1)</f>
        <v>1</v>
      </c>
      <c r="O1642" s="20">
        <f>COUNTIF('Chemins de conversion les plus '!$J1642:$CH1642,'Synthese chemins'!O$1)</f>
        <v>0</v>
      </c>
      <c r="P1642" s="20">
        <f>COUNTIF('Chemins de conversion les plus '!$J1642:$CH1642,'Synthese chemins'!P$1)</f>
        <v>0</v>
      </c>
      <c r="Q1642" s="20">
        <f>COUNTIF('Chemins de conversion les plus '!$J1642:$CH1642,'Synthese chemins'!Q$1)</f>
        <v>0</v>
      </c>
      <c r="R1642" s="20">
        <f>COUNTIF('Chemins de conversion les plus '!$J1642:$CH1642,'Synthese chemins'!R$1)</f>
        <v>0</v>
      </c>
      <c r="S1642" s="20">
        <f>COUNTIF('Chemins de conversion les plus '!$J1642:$CH1642,'Synthese chemins'!S$1)</f>
        <v>0</v>
      </c>
      <c r="T1642" s="20">
        <f>COUNTIF('Chemins de conversion les plus '!$J1642:$CH1642,'Synthese chemins'!T$1)</f>
        <v>0</v>
      </c>
      <c r="U1642" s="20">
        <f>COUNTIF('Chemins de conversion les plus '!$J1642:$CH1642,'Synthese chemins'!U$1)</f>
        <v>0</v>
      </c>
      <c r="V1642" s="20">
        <f>COUNTIF('Chemins de conversion les plus '!$J1642:$CH1642,'Synthese chemins'!V$1)</f>
        <v>0</v>
      </c>
      <c r="W1642" s="20">
        <f>COUNTIF('Chemins de conversion les plus '!$J1642:$CH1642,'Synthese chemins'!W$1)</f>
        <v>0</v>
      </c>
      <c r="X1642" s="20">
        <f>COUNTIF('Chemins de conversion les plus '!$J1642:$CH1642,'Synthese chemins'!X$1)</f>
        <v>0</v>
      </c>
      <c r="Y1642" s="5"/>
      <c r="Z1642" s="20">
        <f ca="1">VLOOKUP(A1642,INDIRECT("'Chemins de conversion les plus '!B$2:E$"&amp;'Paramétrage leviers'!E$2,TRUE),3)</f>
        <v>6</v>
      </c>
      <c r="AA1642" s="19">
        <f>VLOOKUP(A1642,'Chemins de conversion les plus '!B1642:E1642,4)</f>
        <v>0</v>
      </c>
      <c r="AB1642" s="20">
        <f t="shared" ca="1" si="128"/>
        <v>1.2</v>
      </c>
      <c r="AC1642" s="19">
        <f t="shared" si="129"/>
        <v>0</v>
      </c>
    </row>
    <row r="1643" spans="1:29">
      <c r="A1643" s="2">
        <f t="shared" si="126"/>
        <v>1642</v>
      </c>
      <c r="B1643" s="2">
        <f>'Chemins de conversion les plus '!C1643</f>
        <v>5</v>
      </c>
      <c r="C1643" s="2">
        <f t="shared" si="127"/>
        <v>2</v>
      </c>
      <c r="D1643" s="2" t="str">
        <f t="shared" si="125"/>
        <v>Non</v>
      </c>
      <c r="E1643" s="20">
        <f>COUNTIF('Chemins de conversion les plus '!$J1643:$CH1643,'Synthese chemins'!E$1)</f>
        <v>0</v>
      </c>
      <c r="F1643" s="20">
        <f>COUNTIF('Chemins de conversion les plus '!$J1643:$CH1643,'Synthese chemins'!F$1)</f>
        <v>3</v>
      </c>
      <c r="G1643" s="20">
        <f>COUNTIF('Chemins de conversion les plus '!$J1643:$CH1643,'Synthese chemins'!G$1)</f>
        <v>0</v>
      </c>
      <c r="H1643" s="20">
        <f>COUNTIF('Chemins de conversion les plus '!$J1643:$CH1643,'Synthese chemins'!H$1)</f>
        <v>0</v>
      </c>
      <c r="I1643" s="20">
        <f>COUNTIF('Chemins de conversion les plus '!$J1643:$CH1643,'Synthese chemins'!I$1)</f>
        <v>2</v>
      </c>
      <c r="J1643" s="20">
        <f>COUNTIF('Chemins de conversion les plus '!$J1643:$CH1643,'Synthese chemins'!J$1)</f>
        <v>0</v>
      </c>
      <c r="K1643" s="20">
        <f>COUNTIF('Chemins de conversion les plus '!$J1643:$CH1643,'Synthese chemins'!K$1)</f>
        <v>0</v>
      </c>
      <c r="L1643" s="20">
        <f>COUNTIF('Chemins de conversion les plus '!$J1643:$CH1643,'Synthese chemins'!L$1)</f>
        <v>0</v>
      </c>
      <c r="M1643" s="20">
        <f>COUNTIF('Chemins de conversion les plus '!$J1643:$CH1643,'Synthese chemins'!M$1)</f>
        <v>0</v>
      </c>
      <c r="N1643" s="20">
        <f>COUNTIF('Chemins de conversion les plus '!$J1643:$CH1643,'Synthese chemins'!N$1)</f>
        <v>0</v>
      </c>
      <c r="O1643" s="20">
        <f>COUNTIF('Chemins de conversion les plus '!$J1643:$CH1643,'Synthese chemins'!O$1)</f>
        <v>0</v>
      </c>
      <c r="P1643" s="20">
        <f>COUNTIF('Chemins de conversion les plus '!$J1643:$CH1643,'Synthese chemins'!P$1)</f>
        <v>0</v>
      </c>
      <c r="Q1643" s="20">
        <f>COUNTIF('Chemins de conversion les plus '!$J1643:$CH1643,'Synthese chemins'!Q$1)</f>
        <v>0</v>
      </c>
      <c r="R1643" s="20">
        <f>COUNTIF('Chemins de conversion les plus '!$J1643:$CH1643,'Synthese chemins'!R$1)</f>
        <v>0</v>
      </c>
      <c r="S1643" s="20">
        <f>COUNTIF('Chemins de conversion les plus '!$J1643:$CH1643,'Synthese chemins'!S$1)</f>
        <v>0</v>
      </c>
      <c r="T1643" s="20">
        <f>COUNTIF('Chemins de conversion les plus '!$J1643:$CH1643,'Synthese chemins'!T$1)</f>
        <v>0</v>
      </c>
      <c r="U1643" s="20">
        <f>COUNTIF('Chemins de conversion les plus '!$J1643:$CH1643,'Synthese chemins'!U$1)</f>
        <v>0</v>
      </c>
      <c r="V1643" s="20">
        <f>COUNTIF('Chemins de conversion les plus '!$J1643:$CH1643,'Synthese chemins'!V$1)</f>
        <v>0</v>
      </c>
      <c r="W1643" s="20">
        <f>COUNTIF('Chemins de conversion les plus '!$J1643:$CH1643,'Synthese chemins'!W$1)</f>
        <v>0</v>
      </c>
      <c r="X1643" s="20">
        <f>COUNTIF('Chemins de conversion les plus '!$J1643:$CH1643,'Synthese chemins'!X$1)</f>
        <v>0</v>
      </c>
      <c r="Y1643" s="5"/>
      <c r="Z1643" s="20">
        <f ca="1">VLOOKUP(A1643,INDIRECT("'Chemins de conversion les plus '!B$2:E$"&amp;'Paramétrage leviers'!E$2,TRUE),3)</f>
        <v>6</v>
      </c>
      <c r="AA1643" s="19">
        <f>VLOOKUP(A1643,'Chemins de conversion les plus '!B1643:E1643,4)</f>
        <v>233.85</v>
      </c>
      <c r="AB1643" s="20">
        <f t="shared" ca="1" si="128"/>
        <v>1.2</v>
      </c>
      <c r="AC1643" s="19">
        <f t="shared" si="129"/>
        <v>46.769999999999996</v>
      </c>
    </row>
    <row r="1644" spans="1:29">
      <c r="A1644" s="2">
        <f t="shared" si="126"/>
        <v>1643</v>
      </c>
      <c r="B1644" s="2">
        <f>'Chemins de conversion les plus '!C1644</f>
        <v>5</v>
      </c>
      <c r="C1644" s="2">
        <f t="shared" si="127"/>
        <v>2</v>
      </c>
      <c r="D1644" s="2" t="str">
        <f t="shared" si="125"/>
        <v>Non</v>
      </c>
      <c r="E1644" s="20">
        <f>COUNTIF('Chemins de conversion les plus '!$J1644:$CH1644,'Synthese chemins'!E$1)</f>
        <v>0</v>
      </c>
      <c r="F1644" s="20">
        <f>COUNTIF('Chemins de conversion les plus '!$J1644:$CH1644,'Synthese chemins'!F$1)</f>
        <v>0</v>
      </c>
      <c r="G1644" s="20">
        <f>COUNTIF('Chemins de conversion les plus '!$J1644:$CH1644,'Synthese chemins'!G$1)</f>
        <v>0</v>
      </c>
      <c r="H1644" s="20">
        <f>COUNTIF('Chemins de conversion les plus '!$J1644:$CH1644,'Synthese chemins'!H$1)</f>
        <v>0</v>
      </c>
      <c r="I1644" s="20">
        <f>COUNTIF('Chemins de conversion les plus '!$J1644:$CH1644,'Synthese chemins'!I$1)</f>
        <v>4</v>
      </c>
      <c r="J1644" s="20">
        <f>COUNTIF('Chemins de conversion les plus '!$J1644:$CH1644,'Synthese chemins'!J$1)</f>
        <v>0</v>
      </c>
      <c r="K1644" s="20">
        <f>COUNTIF('Chemins de conversion les plus '!$J1644:$CH1644,'Synthese chemins'!K$1)</f>
        <v>0</v>
      </c>
      <c r="L1644" s="20">
        <f>COUNTIF('Chemins de conversion les plus '!$J1644:$CH1644,'Synthese chemins'!L$1)</f>
        <v>0</v>
      </c>
      <c r="M1644" s="20">
        <f>COUNTIF('Chemins de conversion les plus '!$J1644:$CH1644,'Synthese chemins'!M$1)</f>
        <v>0</v>
      </c>
      <c r="N1644" s="20">
        <f>COUNTIF('Chemins de conversion les plus '!$J1644:$CH1644,'Synthese chemins'!N$1)</f>
        <v>0</v>
      </c>
      <c r="O1644" s="20">
        <f>COUNTIF('Chemins de conversion les plus '!$J1644:$CH1644,'Synthese chemins'!O$1)</f>
        <v>0</v>
      </c>
      <c r="P1644" s="20">
        <f>COUNTIF('Chemins de conversion les plus '!$J1644:$CH1644,'Synthese chemins'!P$1)</f>
        <v>0</v>
      </c>
      <c r="Q1644" s="20">
        <f>COUNTIF('Chemins de conversion les plus '!$J1644:$CH1644,'Synthese chemins'!Q$1)</f>
        <v>0</v>
      </c>
      <c r="R1644" s="20">
        <f>COUNTIF('Chemins de conversion les plus '!$J1644:$CH1644,'Synthese chemins'!R$1)</f>
        <v>1</v>
      </c>
      <c r="S1644" s="20">
        <f>COUNTIF('Chemins de conversion les plus '!$J1644:$CH1644,'Synthese chemins'!S$1)</f>
        <v>0</v>
      </c>
      <c r="T1644" s="20">
        <f>COUNTIF('Chemins de conversion les plus '!$J1644:$CH1644,'Synthese chemins'!T$1)</f>
        <v>0</v>
      </c>
      <c r="U1644" s="20">
        <f>COUNTIF('Chemins de conversion les plus '!$J1644:$CH1644,'Synthese chemins'!U$1)</f>
        <v>0</v>
      </c>
      <c r="V1644" s="20">
        <f>COUNTIF('Chemins de conversion les plus '!$J1644:$CH1644,'Synthese chemins'!V$1)</f>
        <v>0</v>
      </c>
      <c r="W1644" s="20">
        <f>COUNTIF('Chemins de conversion les plus '!$J1644:$CH1644,'Synthese chemins'!W$1)</f>
        <v>0</v>
      </c>
      <c r="X1644" s="20">
        <f>COUNTIF('Chemins de conversion les plus '!$J1644:$CH1644,'Synthese chemins'!X$1)</f>
        <v>0</v>
      </c>
      <c r="Y1644" s="5"/>
      <c r="Z1644" s="20">
        <f ca="1">VLOOKUP(A1644,INDIRECT("'Chemins de conversion les plus '!B$2:E$"&amp;'Paramétrage leviers'!E$2,TRUE),3)</f>
        <v>6</v>
      </c>
      <c r="AA1644" s="19">
        <f>VLOOKUP(A1644,'Chemins de conversion les plus '!B1644:E1644,4)</f>
        <v>153.75</v>
      </c>
      <c r="AB1644" s="20">
        <f t="shared" ca="1" si="128"/>
        <v>1.2</v>
      </c>
      <c r="AC1644" s="19">
        <f t="shared" si="129"/>
        <v>30.75</v>
      </c>
    </row>
    <row r="1645" spans="1:29">
      <c r="A1645" s="2">
        <f t="shared" si="126"/>
        <v>1644</v>
      </c>
      <c r="B1645" s="2">
        <f>'Chemins de conversion les plus '!C1645</f>
        <v>5</v>
      </c>
      <c r="C1645" s="2">
        <f t="shared" si="127"/>
        <v>3</v>
      </c>
      <c r="D1645" s="2" t="str">
        <f t="shared" si="125"/>
        <v>Non</v>
      </c>
      <c r="E1645" s="20">
        <f>COUNTIF('Chemins de conversion les plus '!$J1645:$CH1645,'Synthese chemins'!E$1)</f>
        <v>0</v>
      </c>
      <c r="F1645" s="20">
        <f>COUNTIF('Chemins de conversion les plus '!$J1645:$CH1645,'Synthese chemins'!F$1)</f>
        <v>3</v>
      </c>
      <c r="G1645" s="20">
        <f>COUNTIF('Chemins de conversion les plus '!$J1645:$CH1645,'Synthese chemins'!G$1)</f>
        <v>0</v>
      </c>
      <c r="H1645" s="20">
        <f>COUNTIF('Chemins de conversion les plus '!$J1645:$CH1645,'Synthese chemins'!H$1)</f>
        <v>0</v>
      </c>
      <c r="I1645" s="20">
        <f>COUNTIF('Chemins de conversion les plus '!$J1645:$CH1645,'Synthese chemins'!I$1)</f>
        <v>0</v>
      </c>
      <c r="J1645" s="20">
        <f>COUNTIF('Chemins de conversion les plus '!$J1645:$CH1645,'Synthese chemins'!J$1)</f>
        <v>0</v>
      </c>
      <c r="K1645" s="20">
        <f>COUNTIF('Chemins de conversion les plus '!$J1645:$CH1645,'Synthese chemins'!K$1)</f>
        <v>0</v>
      </c>
      <c r="L1645" s="20">
        <f>COUNTIF('Chemins de conversion les plus '!$J1645:$CH1645,'Synthese chemins'!L$1)</f>
        <v>0</v>
      </c>
      <c r="M1645" s="20">
        <f>COUNTIF('Chemins de conversion les plus '!$J1645:$CH1645,'Synthese chemins'!M$1)</f>
        <v>0</v>
      </c>
      <c r="N1645" s="20">
        <f>COUNTIF('Chemins de conversion les plus '!$J1645:$CH1645,'Synthese chemins'!N$1)</f>
        <v>1</v>
      </c>
      <c r="O1645" s="20">
        <f>COUNTIF('Chemins de conversion les plus '!$J1645:$CH1645,'Synthese chemins'!O$1)</f>
        <v>0</v>
      </c>
      <c r="P1645" s="20">
        <f>COUNTIF('Chemins de conversion les plus '!$J1645:$CH1645,'Synthese chemins'!P$1)</f>
        <v>0</v>
      </c>
      <c r="Q1645" s="20">
        <f>COUNTIF('Chemins de conversion les plus '!$J1645:$CH1645,'Synthese chemins'!Q$1)</f>
        <v>0</v>
      </c>
      <c r="R1645" s="20">
        <f>COUNTIF('Chemins de conversion les plus '!$J1645:$CH1645,'Synthese chemins'!R$1)</f>
        <v>1</v>
      </c>
      <c r="S1645" s="20">
        <f>COUNTIF('Chemins de conversion les plus '!$J1645:$CH1645,'Synthese chemins'!S$1)</f>
        <v>0</v>
      </c>
      <c r="T1645" s="20">
        <f>COUNTIF('Chemins de conversion les plus '!$J1645:$CH1645,'Synthese chemins'!T$1)</f>
        <v>0</v>
      </c>
      <c r="U1645" s="20">
        <f>COUNTIF('Chemins de conversion les plus '!$J1645:$CH1645,'Synthese chemins'!U$1)</f>
        <v>0</v>
      </c>
      <c r="V1645" s="20">
        <f>COUNTIF('Chemins de conversion les plus '!$J1645:$CH1645,'Synthese chemins'!V$1)</f>
        <v>0</v>
      </c>
      <c r="W1645" s="20">
        <f>COUNTIF('Chemins de conversion les plus '!$J1645:$CH1645,'Synthese chemins'!W$1)</f>
        <v>0</v>
      </c>
      <c r="X1645" s="20">
        <f>COUNTIF('Chemins de conversion les plus '!$J1645:$CH1645,'Synthese chemins'!X$1)</f>
        <v>0</v>
      </c>
      <c r="Y1645" s="5"/>
      <c r="Z1645" s="20">
        <f ca="1">VLOOKUP(A1645,INDIRECT("'Chemins de conversion les plus '!B$2:E$"&amp;'Paramétrage leviers'!E$2,TRUE),3)</f>
        <v>6</v>
      </c>
      <c r="AA1645" s="19">
        <f>VLOOKUP(A1645,'Chemins de conversion les plus '!B1645:E1645,4)</f>
        <v>47</v>
      </c>
      <c r="AB1645" s="20">
        <f t="shared" ca="1" si="128"/>
        <v>1.2</v>
      </c>
      <c r="AC1645" s="19">
        <f t="shared" si="129"/>
        <v>9.4</v>
      </c>
    </row>
    <row r="1646" spans="1:29">
      <c r="A1646" s="2">
        <f t="shared" si="126"/>
        <v>1645</v>
      </c>
      <c r="B1646" s="2">
        <f>'Chemins de conversion les plus '!C1646</f>
        <v>5</v>
      </c>
      <c r="C1646" s="2">
        <f t="shared" si="127"/>
        <v>2</v>
      </c>
      <c r="D1646" s="2" t="str">
        <f t="shared" si="125"/>
        <v>Non</v>
      </c>
      <c r="E1646" s="20">
        <f>COUNTIF('Chemins de conversion les plus '!$J1646:$CH1646,'Synthese chemins'!E$1)</f>
        <v>0</v>
      </c>
      <c r="F1646" s="20">
        <f>COUNTIF('Chemins de conversion les plus '!$J1646:$CH1646,'Synthese chemins'!F$1)</f>
        <v>3</v>
      </c>
      <c r="G1646" s="20">
        <f>COUNTIF('Chemins de conversion les plus '!$J1646:$CH1646,'Synthese chemins'!G$1)</f>
        <v>0</v>
      </c>
      <c r="H1646" s="20">
        <f>COUNTIF('Chemins de conversion les plus '!$J1646:$CH1646,'Synthese chemins'!H$1)</f>
        <v>0</v>
      </c>
      <c r="I1646" s="20">
        <f>COUNTIF('Chemins de conversion les plus '!$J1646:$CH1646,'Synthese chemins'!I$1)</f>
        <v>0</v>
      </c>
      <c r="J1646" s="20">
        <f>COUNTIF('Chemins de conversion les plus '!$J1646:$CH1646,'Synthese chemins'!J$1)</f>
        <v>0</v>
      </c>
      <c r="K1646" s="20">
        <f>COUNTIF('Chemins de conversion les plus '!$J1646:$CH1646,'Synthese chemins'!K$1)</f>
        <v>0</v>
      </c>
      <c r="L1646" s="20">
        <f>COUNTIF('Chemins de conversion les plus '!$J1646:$CH1646,'Synthese chemins'!L$1)</f>
        <v>0</v>
      </c>
      <c r="M1646" s="20">
        <f>COUNTIF('Chemins de conversion les plus '!$J1646:$CH1646,'Synthese chemins'!M$1)</f>
        <v>0</v>
      </c>
      <c r="N1646" s="20">
        <f>COUNTIF('Chemins de conversion les plus '!$J1646:$CH1646,'Synthese chemins'!N$1)</f>
        <v>2</v>
      </c>
      <c r="O1646" s="20">
        <f>COUNTIF('Chemins de conversion les plus '!$J1646:$CH1646,'Synthese chemins'!O$1)</f>
        <v>0</v>
      </c>
      <c r="P1646" s="20">
        <f>COUNTIF('Chemins de conversion les plus '!$J1646:$CH1646,'Synthese chemins'!P$1)</f>
        <v>0</v>
      </c>
      <c r="Q1646" s="20">
        <f>COUNTIF('Chemins de conversion les plus '!$J1646:$CH1646,'Synthese chemins'!Q$1)</f>
        <v>0</v>
      </c>
      <c r="R1646" s="20">
        <f>COUNTIF('Chemins de conversion les plus '!$J1646:$CH1646,'Synthese chemins'!R$1)</f>
        <v>0</v>
      </c>
      <c r="S1646" s="20">
        <f>COUNTIF('Chemins de conversion les plus '!$J1646:$CH1646,'Synthese chemins'!S$1)</f>
        <v>0</v>
      </c>
      <c r="T1646" s="20">
        <f>COUNTIF('Chemins de conversion les plus '!$J1646:$CH1646,'Synthese chemins'!T$1)</f>
        <v>0</v>
      </c>
      <c r="U1646" s="20">
        <f>COUNTIF('Chemins de conversion les plus '!$J1646:$CH1646,'Synthese chemins'!U$1)</f>
        <v>0</v>
      </c>
      <c r="V1646" s="20">
        <f>COUNTIF('Chemins de conversion les plus '!$J1646:$CH1646,'Synthese chemins'!V$1)</f>
        <v>0</v>
      </c>
      <c r="W1646" s="20">
        <f>COUNTIF('Chemins de conversion les plus '!$J1646:$CH1646,'Synthese chemins'!W$1)</f>
        <v>0</v>
      </c>
      <c r="X1646" s="20">
        <f>COUNTIF('Chemins de conversion les plus '!$J1646:$CH1646,'Synthese chemins'!X$1)</f>
        <v>0</v>
      </c>
      <c r="Y1646" s="5"/>
      <c r="Z1646" s="20">
        <f ca="1">VLOOKUP(A1646,INDIRECT("'Chemins de conversion les plus '!B$2:E$"&amp;'Paramétrage leviers'!E$2,TRUE),3)</f>
        <v>6</v>
      </c>
      <c r="AA1646" s="19">
        <f>VLOOKUP(A1646,'Chemins de conversion les plus '!B1646:E1646,4)</f>
        <v>33.35</v>
      </c>
      <c r="AB1646" s="20">
        <f t="shared" ca="1" si="128"/>
        <v>1.2</v>
      </c>
      <c r="AC1646" s="19">
        <f t="shared" si="129"/>
        <v>6.67</v>
      </c>
    </row>
    <row r="1647" spans="1:29">
      <c r="A1647" s="2">
        <f t="shared" si="126"/>
        <v>1646</v>
      </c>
      <c r="B1647" s="2">
        <f>'Chemins de conversion les plus '!C1647</f>
        <v>5</v>
      </c>
      <c r="C1647" s="2">
        <f t="shared" si="127"/>
        <v>2</v>
      </c>
      <c r="D1647" s="2" t="str">
        <f t="shared" si="125"/>
        <v>Non</v>
      </c>
      <c r="E1647" s="20">
        <f>COUNTIF('Chemins de conversion les plus '!$J1647:$CH1647,'Synthese chemins'!E$1)</f>
        <v>0</v>
      </c>
      <c r="F1647" s="20">
        <f>COUNTIF('Chemins de conversion les plus '!$J1647:$CH1647,'Synthese chemins'!F$1)</f>
        <v>0</v>
      </c>
      <c r="G1647" s="20">
        <f>COUNTIF('Chemins de conversion les plus '!$J1647:$CH1647,'Synthese chemins'!G$1)</f>
        <v>0</v>
      </c>
      <c r="H1647" s="20">
        <f>COUNTIF('Chemins de conversion les plus '!$J1647:$CH1647,'Synthese chemins'!H$1)</f>
        <v>0</v>
      </c>
      <c r="I1647" s="20">
        <f>COUNTIF('Chemins de conversion les plus '!$J1647:$CH1647,'Synthese chemins'!I$1)</f>
        <v>2</v>
      </c>
      <c r="J1647" s="20">
        <f>COUNTIF('Chemins de conversion les plus '!$J1647:$CH1647,'Synthese chemins'!J$1)</f>
        <v>0</v>
      </c>
      <c r="K1647" s="20">
        <f>COUNTIF('Chemins de conversion les plus '!$J1647:$CH1647,'Synthese chemins'!K$1)</f>
        <v>0</v>
      </c>
      <c r="L1647" s="20">
        <f>COUNTIF('Chemins de conversion les plus '!$J1647:$CH1647,'Synthese chemins'!L$1)</f>
        <v>0</v>
      </c>
      <c r="M1647" s="20">
        <f>COUNTIF('Chemins de conversion les plus '!$J1647:$CH1647,'Synthese chemins'!M$1)</f>
        <v>0</v>
      </c>
      <c r="N1647" s="20">
        <f>COUNTIF('Chemins de conversion les plus '!$J1647:$CH1647,'Synthese chemins'!N$1)</f>
        <v>3</v>
      </c>
      <c r="O1647" s="20">
        <f>COUNTIF('Chemins de conversion les plus '!$J1647:$CH1647,'Synthese chemins'!O$1)</f>
        <v>0</v>
      </c>
      <c r="P1647" s="20">
        <f>COUNTIF('Chemins de conversion les plus '!$J1647:$CH1647,'Synthese chemins'!P$1)</f>
        <v>0</v>
      </c>
      <c r="Q1647" s="20">
        <f>COUNTIF('Chemins de conversion les plus '!$J1647:$CH1647,'Synthese chemins'!Q$1)</f>
        <v>0</v>
      </c>
      <c r="R1647" s="20">
        <f>COUNTIF('Chemins de conversion les plus '!$J1647:$CH1647,'Synthese chemins'!R$1)</f>
        <v>0</v>
      </c>
      <c r="S1647" s="20">
        <f>COUNTIF('Chemins de conversion les plus '!$J1647:$CH1647,'Synthese chemins'!S$1)</f>
        <v>0</v>
      </c>
      <c r="T1647" s="20">
        <f>COUNTIF('Chemins de conversion les plus '!$J1647:$CH1647,'Synthese chemins'!T$1)</f>
        <v>0</v>
      </c>
      <c r="U1647" s="20">
        <f>COUNTIF('Chemins de conversion les plus '!$J1647:$CH1647,'Synthese chemins'!U$1)</f>
        <v>0</v>
      </c>
      <c r="V1647" s="20">
        <f>COUNTIF('Chemins de conversion les plus '!$J1647:$CH1647,'Synthese chemins'!V$1)</f>
        <v>0</v>
      </c>
      <c r="W1647" s="20">
        <f>COUNTIF('Chemins de conversion les plus '!$J1647:$CH1647,'Synthese chemins'!W$1)</f>
        <v>0</v>
      </c>
      <c r="X1647" s="20">
        <f>COUNTIF('Chemins de conversion les plus '!$J1647:$CH1647,'Synthese chemins'!X$1)</f>
        <v>0</v>
      </c>
      <c r="Y1647" s="5"/>
      <c r="Z1647" s="20">
        <f ca="1">VLOOKUP(A1647,INDIRECT("'Chemins de conversion les plus '!B$2:E$"&amp;'Paramétrage leviers'!E$2,TRUE),3)</f>
        <v>6</v>
      </c>
      <c r="AA1647" s="19">
        <f>VLOOKUP(A1647,'Chemins de conversion les plus '!B1647:E1647,4)</f>
        <v>54.47</v>
      </c>
      <c r="AB1647" s="20">
        <f t="shared" ca="1" si="128"/>
        <v>1.2</v>
      </c>
      <c r="AC1647" s="19">
        <f t="shared" si="129"/>
        <v>10.894</v>
      </c>
    </row>
    <row r="1648" spans="1:29">
      <c r="A1648" s="2">
        <f t="shared" si="126"/>
        <v>1647</v>
      </c>
      <c r="B1648" s="2">
        <f>'Chemins de conversion les plus '!C1648</f>
        <v>5</v>
      </c>
      <c r="C1648" s="2">
        <f t="shared" si="127"/>
        <v>3</v>
      </c>
      <c r="D1648" s="2" t="str">
        <f t="shared" si="125"/>
        <v>Non</v>
      </c>
      <c r="E1648" s="20">
        <f>COUNTIF('Chemins de conversion les plus '!$J1648:$CH1648,'Synthese chemins'!E$1)</f>
        <v>0</v>
      </c>
      <c r="F1648" s="20">
        <f>COUNTIF('Chemins de conversion les plus '!$J1648:$CH1648,'Synthese chemins'!F$1)</f>
        <v>0</v>
      </c>
      <c r="G1648" s="20">
        <f>COUNTIF('Chemins de conversion les plus '!$J1648:$CH1648,'Synthese chemins'!G$1)</f>
        <v>0</v>
      </c>
      <c r="H1648" s="20">
        <f>COUNTIF('Chemins de conversion les plus '!$J1648:$CH1648,'Synthese chemins'!H$1)</f>
        <v>0</v>
      </c>
      <c r="I1648" s="20">
        <f>COUNTIF('Chemins de conversion les plus '!$J1648:$CH1648,'Synthese chemins'!I$1)</f>
        <v>0</v>
      </c>
      <c r="J1648" s="20">
        <f>COUNTIF('Chemins de conversion les plus '!$J1648:$CH1648,'Synthese chemins'!J$1)</f>
        <v>0</v>
      </c>
      <c r="K1648" s="20">
        <f>COUNTIF('Chemins de conversion les plus '!$J1648:$CH1648,'Synthese chemins'!K$1)</f>
        <v>0</v>
      </c>
      <c r="L1648" s="20">
        <f>COUNTIF('Chemins de conversion les plus '!$J1648:$CH1648,'Synthese chemins'!L$1)</f>
        <v>0</v>
      </c>
      <c r="M1648" s="20">
        <f>COUNTIF('Chemins de conversion les plus '!$J1648:$CH1648,'Synthese chemins'!M$1)</f>
        <v>0</v>
      </c>
      <c r="N1648" s="20">
        <f>COUNTIF('Chemins de conversion les plus '!$J1648:$CH1648,'Synthese chemins'!N$1)</f>
        <v>3</v>
      </c>
      <c r="O1648" s="20">
        <f>COUNTIF('Chemins de conversion les plus '!$J1648:$CH1648,'Synthese chemins'!O$1)</f>
        <v>1</v>
      </c>
      <c r="P1648" s="20">
        <f>COUNTIF('Chemins de conversion les plus '!$J1648:$CH1648,'Synthese chemins'!P$1)</f>
        <v>0</v>
      </c>
      <c r="Q1648" s="20">
        <f>COUNTIF('Chemins de conversion les plus '!$J1648:$CH1648,'Synthese chemins'!Q$1)</f>
        <v>0</v>
      </c>
      <c r="R1648" s="20">
        <f>COUNTIF('Chemins de conversion les plus '!$J1648:$CH1648,'Synthese chemins'!R$1)</f>
        <v>1</v>
      </c>
      <c r="S1648" s="20">
        <f>COUNTIF('Chemins de conversion les plus '!$J1648:$CH1648,'Synthese chemins'!S$1)</f>
        <v>0</v>
      </c>
      <c r="T1648" s="20">
        <f>COUNTIF('Chemins de conversion les plus '!$J1648:$CH1648,'Synthese chemins'!T$1)</f>
        <v>0</v>
      </c>
      <c r="U1648" s="20">
        <f>COUNTIF('Chemins de conversion les plus '!$J1648:$CH1648,'Synthese chemins'!U$1)</f>
        <v>0</v>
      </c>
      <c r="V1648" s="20">
        <f>COUNTIF('Chemins de conversion les plus '!$J1648:$CH1648,'Synthese chemins'!V$1)</f>
        <v>0</v>
      </c>
      <c r="W1648" s="20">
        <f>COUNTIF('Chemins de conversion les plus '!$J1648:$CH1648,'Synthese chemins'!W$1)</f>
        <v>0</v>
      </c>
      <c r="X1648" s="20">
        <f>COUNTIF('Chemins de conversion les plus '!$J1648:$CH1648,'Synthese chemins'!X$1)</f>
        <v>0</v>
      </c>
      <c r="Y1648" s="5"/>
      <c r="Z1648" s="20">
        <f ca="1">VLOOKUP(A1648,INDIRECT("'Chemins de conversion les plus '!B$2:E$"&amp;'Paramétrage leviers'!E$2,TRUE),3)</f>
        <v>6</v>
      </c>
      <c r="AA1648" s="19">
        <f>VLOOKUP(A1648,'Chemins de conversion les plus '!B1648:E1648,4)</f>
        <v>44.58</v>
      </c>
      <c r="AB1648" s="20">
        <f t="shared" ca="1" si="128"/>
        <v>1.2</v>
      </c>
      <c r="AC1648" s="19">
        <f t="shared" si="129"/>
        <v>8.9160000000000004</v>
      </c>
    </row>
    <row r="1649" spans="1:29">
      <c r="A1649" s="2">
        <f t="shared" si="126"/>
        <v>1648</v>
      </c>
      <c r="B1649" s="2">
        <f>'Chemins de conversion les plus '!C1649</f>
        <v>5</v>
      </c>
      <c r="C1649" s="2">
        <f t="shared" si="127"/>
        <v>3</v>
      </c>
      <c r="D1649" s="2" t="str">
        <f t="shared" si="125"/>
        <v>Non</v>
      </c>
      <c r="E1649" s="20">
        <f>COUNTIF('Chemins de conversion les plus '!$J1649:$CH1649,'Synthese chemins'!E$1)</f>
        <v>0</v>
      </c>
      <c r="F1649" s="20">
        <f>COUNTIF('Chemins de conversion les plus '!$J1649:$CH1649,'Synthese chemins'!F$1)</f>
        <v>2</v>
      </c>
      <c r="G1649" s="20">
        <f>COUNTIF('Chemins de conversion les plus '!$J1649:$CH1649,'Synthese chemins'!G$1)</f>
        <v>0</v>
      </c>
      <c r="H1649" s="20">
        <f>COUNTIF('Chemins de conversion les plus '!$J1649:$CH1649,'Synthese chemins'!H$1)</f>
        <v>0</v>
      </c>
      <c r="I1649" s="20">
        <f>COUNTIF('Chemins de conversion les plus '!$J1649:$CH1649,'Synthese chemins'!I$1)</f>
        <v>0</v>
      </c>
      <c r="J1649" s="20">
        <f>COUNTIF('Chemins de conversion les plus '!$J1649:$CH1649,'Synthese chemins'!J$1)</f>
        <v>0</v>
      </c>
      <c r="K1649" s="20">
        <f>COUNTIF('Chemins de conversion les plus '!$J1649:$CH1649,'Synthese chemins'!K$1)</f>
        <v>0</v>
      </c>
      <c r="L1649" s="20">
        <f>COUNTIF('Chemins de conversion les plus '!$J1649:$CH1649,'Synthese chemins'!L$1)</f>
        <v>0</v>
      </c>
      <c r="M1649" s="20">
        <f>COUNTIF('Chemins de conversion les plus '!$J1649:$CH1649,'Synthese chemins'!M$1)</f>
        <v>0</v>
      </c>
      <c r="N1649" s="20">
        <f>COUNTIF('Chemins de conversion les plus '!$J1649:$CH1649,'Synthese chemins'!N$1)</f>
        <v>2</v>
      </c>
      <c r="O1649" s="20">
        <f>COUNTIF('Chemins de conversion les plus '!$J1649:$CH1649,'Synthese chemins'!O$1)</f>
        <v>1</v>
      </c>
      <c r="P1649" s="20">
        <f>COUNTIF('Chemins de conversion les plus '!$J1649:$CH1649,'Synthese chemins'!P$1)</f>
        <v>0</v>
      </c>
      <c r="Q1649" s="20">
        <f>COUNTIF('Chemins de conversion les plus '!$J1649:$CH1649,'Synthese chemins'!Q$1)</f>
        <v>0</v>
      </c>
      <c r="R1649" s="20">
        <f>COUNTIF('Chemins de conversion les plus '!$J1649:$CH1649,'Synthese chemins'!R$1)</f>
        <v>0</v>
      </c>
      <c r="S1649" s="20">
        <f>COUNTIF('Chemins de conversion les plus '!$J1649:$CH1649,'Synthese chemins'!S$1)</f>
        <v>0</v>
      </c>
      <c r="T1649" s="20">
        <f>COUNTIF('Chemins de conversion les plus '!$J1649:$CH1649,'Synthese chemins'!T$1)</f>
        <v>0</v>
      </c>
      <c r="U1649" s="20">
        <f>COUNTIF('Chemins de conversion les plus '!$J1649:$CH1649,'Synthese chemins'!U$1)</f>
        <v>0</v>
      </c>
      <c r="V1649" s="20">
        <f>COUNTIF('Chemins de conversion les plus '!$J1649:$CH1649,'Synthese chemins'!V$1)</f>
        <v>0</v>
      </c>
      <c r="W1649" s="20">
        <f>COUNTIF('Chemins de conversion les plus '!$J1649:$CH1649,'Synthese chemins'!W$1)</f>
        <v>0</v>
      </c>
      <c r="X1649" s="20">
        <f>COUNTIF('Chemins de conversion les plus '!$J1649:$CH1649,'Synthese chemins'!X$1)</f>
        <v>0</v>
      </c>
      <c r="Y1649" s="5"/>
      <c r="Z1649" s="20">
        <f ca="1">VLOOKUP(A1649,INDIRECT("'Chemins de conversion les plus '!B$2:E$"&amp;'Paramétrage leviers'!E$2,TRUE),3)</f>
        <v>6</v>
      </c>
      <c r="AA1649" s="19">
        <f>VLOOKUP(A1649,'Chemins de conversion les plus '!B1649:E1649,4)</f>
        <v>46.2</v>
      </c>
      <c r="AB1649" s="20">
        <f t="shared" ca="1" si="128"/>
        <v>1.2</v>
      </c>
      <c r="AC1649" s="19">
        <f t="shared" si="129"/>
        <v>9.24</v>
      </c>
    </row>
    <row r="1650" spans="1:29">
      <c r="A1650" s="2">
        <f t="shared" si="126"/>
        <v>1649</v>
      </c>
      <c r="B1650" s="2">
        <f>'Chemins de conversion les plus '!C1650</f>
        <v>5</v>
      </c>
      <c r="C1650" s="2">
        <f t="shared" si="127"/>
        <v>3</v>
      </c>
      <c r="D1650" s="2" t="str">
        <f t="shared" si="125"/>
        <v>Non</v>
      </c>
      <c r="E1650" s="20">
        <f>COUNTIF('Chemins de conversion les plus '!$J1650:$CH1650,'Synthese chemins'!E$1)</f>
        <v>0</v>
      </c>
      <c r="F1650" s="20">
        <f>COUNTIF('Chemins de conversion les plus '!$J1650:$CH1650,'Synthese chemins'!F$1)</f>
        <v>1</v>
      </c>
      <c r="G1650" s="20">
        <f>COUNTIF('Chemins de conversion les plus '!$J1650:$CH1650,'Synthese chemins'!G$1)</f>
        <v>0</v>
      </c>
      <c r="H1650" s="20">
        <f>COUNTIF('Chemins de conversion les plus '!$J1650:$CH1650,'Synthese chemins'!H$1)</f>
        <v>0</v>
      </c>
      <c r="I1650" s="20">
        <f>COUNTIF('Chemins de conversion les plus '!$J1650:$CH1650,'Synthese chemins'!I$1)</f>
        <v>0</v>
      </c>
      <c r="J1650" s="20">
        <f>COUNTIF('Chemins de conversion les plus '!$J1650:$CH1650,'Synthese chemins'!J$1)</f>
        <v>0</v>
      </c>
      <c r="K1650" s="20">
        <f>COUNTIF('Chemins de conversion les plus '!$J1650:$CH1650,'Synthese chemins'!K$1)</f>
        <v>0</v>
      </c>
      <c r="L1650" s="20">
        <f>COUNTIF('Chemins de conversion les plus '!$J1650:$CH1650,'Synthese chemins'!L$1)</f>
        <v>0</v>
      </c>
      <c r="M1650" s="20">
        <f>COUNTIF('Chemins de conversion les plus '!$J1650:$CH1650,'Synthese chemins'!M$1)</f>
        <v>0</v>
      </c>
      <c r="N1650" s="20">
        <f>COUNTIF('Chemins de conversion les plus '!$J1650:$CH1650,'Synthese chemins'!N$1)</f>
        <v>0</v>
      </c>
      <c r="O1650" s="20">
        <f>COUNTIF('Chemins de conversion les plus '!$J1650:$CH1650,'Synthese chemins'!O$1)</f>
        <v>3</v>
      </c>
      <c r="P1650" s="20">
        <f>COUNTIF('Chemins de conversion les plus '!$J1650:$CH1650,'Synthese chemins'!P$1)</f>
        <v>0</v>
      </c>
      <c r="Q1650" s="20">
        <f>COUNTIF('Chemins de conversion les plus '!$J1650:$CH1650,'Synthese chemins'!Q$1)</f>
        <v>0</v>
      </c>
      <c r="R1650" s="20">
        <f>COUNTIF('Chemins de conversion les plus '!$J1650:$CH1650,'Synthese chemins'!R$1)</f>
        <v>1</v>
      </c>
      <c r="S1650" s="20">
        <f>COUNTIF('Chemins de conversion les plus '!$J1650:$CH1650,'Synthese chemins'!S$1)</f>
        <v>0</v>
      </c>
      <c r="T1650" s="20">
        <f>COUNTIF('Chemins de conversion les plus '!$J1650:$CH1650,'Synthese chemins'!T$1)</f>
        <v>0</v>
      </c>
      <c r="U1650" s="20">
        <f>COUNTIF('Chemins de conversion les plus '!$J1650:$CH1650,'Synthese chemins'!U$1)</f>
        <v>0</v>
      </c>
      <c r="V1650" s="20">
        <f>COUNTIF('Chemins de conversion les plus '!$J1650:$CH1650,'Synthese chemins'!V$1)</f>
        <v>0</v>
      </c>
      <c r="W1650" s="20">
        <f>COUNTIF('Chemins de conversion les plus '!$J1650:$CH1650,'Synthese chemins'!W$1)</f>
        <v>0</v>
      </c>
      <c r="X1650" s="20">
        <f>COUNTIF('Chemins de conversion les plus '!$J1650:$CH1650,'Synthese chemins'!X$1)</f>
        <v>0</v>
      </c>
      <c r="Y1650" s="5"/>
      <c r="Z1650" s="20">
        <f ca="1">VLOOKUP(A1650,INDIRECT("'Chemins de conversion les plus '!B$2:E$"&amp;'Paramétrage leviers'!E$2,TRUE),3)</f>
        <v>6</v>
      </c>
      <c r="AA1650" s="19">
        <f>VLOOKUP(A1650,'Chemins de conversion les plus '!B1650:E1650,4)</f>
        <v>171.72</v>
      </c>
      <c r="AB1650" s="20">
        <f t="shared" ca="1" si="128"/>
        <v>1.2</v>
      </c>
      <c r="AC1650" s="19">
        <f t="shared" si="129"/>
        <v>34.344000000000001</v>
      </c>
    </row>
    <row r="1651" spans="1:29">
      <c r="A1651" s="2">
        <f t="shared" si="126"/>
        <v>1650</v>
      </c>
      <c r="B1651" s="2">
        <f>'Chemins de conversion les plus '!C1651</f>
        <v>5</v>
      </c>
      <c r="C1651" s="2">
        <f t="shared" si="127"/>
        <v>3</v>
      </c>
      <c r="D1651" s="2" t="str">
        <f t="shared" si="125"/>
        <v>Non</v>
      </c>
      <c r="E1651" s="20">
        <f>COUNTIF('Chemins de conversion les plus '!$J1651:$CH1651,'Synthese chemins'!E$1)</f>
        <v>0</v>
      </c>
      <c r="F1651" s="20">
        <f>COUNTIF('Chemins de conversion les plus '!$J1651:$CH1651,'Synthese chemins'!F$1)</f>
        <v>3</v>
      </c>
      <c r="G1651" s="20">
        <f>COUNTIF('Chemins de conversion les plus '!$J1651:$CH1651,'Synthese chemins'!G$1)</f>
        <v>0</v>
      </c>
      <c r="H1651" s="20">
        <f>COUNTIF('Chemins de conversion les plus '!$J1651:$CH1651,'Synthese chemins'!H$1)</f>
        <v>0</v>
      </c>
      <c r="I1651" s="20">
        <f>COUNTIF('Chemins de conversion les plus '!$J1651:$CH1651,'Synthese chemins'!I$1)</f>
        <v>0</v>
      </c>
      <c r="J1651" s="20">
        <f>COUNTIF('Chemins de conversion les plus '!$J1651:$CH1651,'Synthese chemins'!J$1)</f>
        <v>0</v>
      </c>
      <c r="K1651" s="20">
        <f>COUNTIF('Chemins de conversion les plus '!$J1651:$CH1651,'Synthese chemins'!K$1)</f>
        <v>0</v>
      </c>
      <c r="L1651" s="20">
        <f>COUNTIF('Chemins de conversion les plus '!$J1651:$CH1651,'Synthese chemins'!L$1)</f>
        <v>0</v>
      </c>
      <c r="M1651" s="20">
        <f>COUNTIF('Chemins de conversion les plus '!$J1651:$CH1651,'Synthese chemins'!M$1)</f>
        <v>0</v>
      </c>
      <c r="N1651" s="20">
        <f>COUNTIF('Chemins de conversion les plus '!$J1651:$CH1651,'Synthese chemins'!N$1)</f>
        <v>0</v>
      </c>
      <c r="O1651" s="20">
        <f>COUNTIF('Chemins de conversion les plus '!$J1651:$CH1651,'Synthese chemins'!O$1)</f>
        <v>1</v>
      </c>
      <c r="P1651" s="20">
        <f>COUNTIF('Chemins de conversion les plus '!$J1651:$CH1651,'Synthese chemins'!P$1)</f>
        <v>0</v>
      </c>
      <c r="Q1651" s="20">
        <f>COUNTIF('Chemins de conversion les plus '!$J1651:$CH1651,'Synthese chemins'!Q$1)</f>
        <v>0</v>
      </c>
      <c r="R1651" s="20">
        <f>COUNTIF('Chemins de conversion les plus '!$J1651:$CH1651,'Synthese chemins'!R$1)</f>
        <v>1</v>
      </c>
      <c r="S1651" s="20">
        <f>COUNTIF('Chemins de conversion les plus '!$J1651:$CH1651,'Synthese chemins'!S$1)</f>
        <v>0</v>
      </c>
      <c r="T1651" s="20">
        <f>COUNTIF('Chemins de conversion les plus '!$J1651:$CH1651,'Synthese chemins'!T$1)</f>
        <v>0</v>
      </c>
      <c r="U1651" s="20">
        <f>COUNTIF('Chemins de conversion les plus '!$J1651:$CH1651,'Synthese chemins'!U$1)</f>
        <v>0</v>
      </c>
      <c r="V1651" s="20">
        <f>COUNTIF('Chemins de conversion les plus '!$J1651:$CH1651,'Synthese chemins'!V$1)</f>
        <v>0</v>
      </c>
      <c r="W1651" s="20">
        <f>COUNTIF('Chemins de conversion les plus '!$J1651:$CH1651,'Synthese chemins'!W$1)</f>
        <v>0</v>
      </c>
      <c r="X1651" s="20">
        <f>COUNTIF('Chemins de conversion les plus '!$J1651:$CH1651,'Synthese chemins'!X$1)</f>
        <v>0</v>
      </c>
      <c r="Y1651" s="5"/>
      <c r="Z1651" s="20">
        <f ca="1">VLOOKUP(A1651,INDIRECT("'Chemins de conversion les plus '!B$2:E$"&amp;'Paramétrage leviers'!E$2,TRUE),3)</f>
        <v>6</v>
      </c>
      <c r="AA1651" s="19">
        <f>VLOOKUP(A1651,'Chemins de conversion les plus '!B1651:E1651,4)</f>
        <v>0</v>
      </c>
      <c r="AB1651" s="20">
        <f t="shared" ca="1" si="128"/>
        <v>1.2</v>
      </c>
      <c r="AC1651" s="19">
        <f t="shared" si="129"/>
        <v>0</v>
      </c>
    </row>
    <row r="1652" spans="1:29">
      <c r="A1652" s="2">
        <f t="shared" si="126"/>
        <v>1651</v>
      </c>
      <c r="B1652" s="2">
        <f>'Chemins de conversion les plus '!C1652</f>
        <v>5</v>
      </c>
      <c r="C1652" s="2">
        <f t="shared" si="127"/>
        <v>3</v>
      </c>
      <c r="D1652" s="2" t="str">
        <f t="shared" si="125"/>
        <v>Non</v>
      </c>
      <c r="E1652" s="20">
        <f>COUNTIF('Chemins de conversion les plus '!$J1652:$CH1652,'Synthese chemins'!E$1)</f>
        <v>0</v>
      </c>
      <c r="F1652" s="20">
        <f>COUNTIF('Chemins de conversion les plus '!$J1652:$CH1652,'Synthese chemins'!F$1)</f>
        <v>3</v>
      </c>
      <c r="G1652" s="20">
        <f>COUNTIF('Chemins de conversion les plus '!$J1652:$CH1652,'Synthese chemins'!G$1)</f>
        <v>0</v>
      </c>
      <c r="H1652" s="20">
        <f>COUNTIF('Chemins de conversion les plus '!$J1652:$CH1652,'Synthese chemins'!H$1)</f>
        <v>0</v>
      </c>
      <c r="I1652" s="20">
        <f>COUNTIF('Chemins de conversion les plus '!$J1652:$CH1652,'Synthese chemins'!I$1)</f>
        <v>0</v>
      </c>
      <c r="J1652" s="20">
        <f>COUNTIF('Chemins de conversion les plus '!$J1652:$CH1652,'Synthese chemins'!J$1)</f>
        <v>0</v>
      </c>
      <c r="K1652" s="20">
        <f>COUNTIF('Chemins de conversion les plus '!$J1652:$CH1652,'Synthese chemins'!K$1)</f>
        <v>0</v>
      </c>
      <c r="L1652" s="20">
        <f>COUNTIF('Chemins de conversion les plus '!$J1652:$CH1652,'Synthese chemins'!L$1)</f>
        <v>0</v>
      </c>
      <c r="M1652" s="20">
        <f>COUNTIF('Chemins de conversion les plus '!$J1652:$CH1652,'Synthese chemins'!M$1)</f>
        <v>0</v>
      </c>
      <c r="N1652" s="20">
        <f>COUNTIF('Chemins de conversion les plus '!$J1652:$CH1652,'Synthese chemins'!N$1)</f>
        <v>0</v>
      </c>
      <c r="O1652" s="20">
        <f>COUNTIF('Chemins de conversion les plus '!$J1652:$CH1652,'Synthese chemins'!O$1)</f>
        <v>1</v>
      </c>
      <c r="P1652" s="20">
        <f>COUNTIF('Chemins de conversion les plus '!$J1652:$CH1652,'Synthese chemins'!P$1)</f>
        <v>0</v>
      </c>
      <c r="Q1652" s="20">
        <f>COUNTIF('Chemins de conversion les plus '!$J1652:$CH1652,'Synthese chemins'!Q$1)</f>
        <v>0</v>
      </c>
      <c r="R1652" s="20">
        <f>COUNTIF('Chemins de conversion les plus '!$J1652:$CH1652,'Synthese chemins'!R$1)</f>
        <v>1</v>
      </c>
      <c r="S1652" s="20">
        <f>COUNTIF('Chemins de conversion les plus '!$J1652:$CH1652,'Synthese chemins'!S$1)</f>
        <v>0</v>
      </c>
      <c r="T1652" s="20">
        <f>COUNTIF('Chemins de conversion les plus '!$J1652:$CH1652,'Synthese chemins'!T$1)</f>
        <v>0</v>
      </c>
      <c r="U1652" s="20">
        <f>COUNTIF('Chemins de conversion les plus '!$J1652:$CH1652,'Synthese chemins'!U$1)</f>
        <v>0</v>
      </c>
      <c r="V1652" s="20">
        <f>COUNTIF('Chemins de conversion les plus '!$J1652:$CH1652,'Synthese chemins'!V$1)</f>
        <v>0</v>
      </c>
      <c r="W1652" s="20">
        <f>COUNTIF('Chemins de conversion les plus '!$J1652:$CH1652,'Synthese chemins'!W$1)</f>
        <v>0</v>
      </c>
      <c r="X1652" s="20">
        <f>COUNTIF('Chemins de conversion les plus '!$J1652:$CH1652,'Synthese chemins'!X$1)</f>
        <v>0</v>
      </c>
      <c r="Y1652" s="5"/>
      <c r="Z1652" s="20">
        <f ca="1">VLOOKUP(A1652,INDIRECT("'Chemins de conversion les plus '!B$2:E$"&amp;'Paramétrage leviers'!E$2,TRUE),3)</f>
        <v>6</v>
      </c>
      <c r="AA1652" s="19">
        <f>VLOOKUP(A1652,'Chemins de conversion les plus '!B1652:E1652,4)</f>
        <v>66.400000000000006</v>
      </c>
      <c r="AB1652" s="20">
        <f t="shared" ca="1" si="128"/>
        <v>1.2</v>
      </c>
      <c r="AC1652" s="19">
        <f t="shared" si="129"/>
        <v>13.280000000000001</v>
      </c>
    </row>
    <row r="1653" spans="1:29">
      <c r="A1653" s="2">
        <f t="shared" si="126"/>
        <v>1652</v>
      </c>
      <c r="B1653" s="2">
        <f>'Chemins de conversion les plus '!C1653</f>
        <v>5</v>
      </c>
      <c r="C1653" s="2">
        <f t="shared" si="127"/>
        <v>3</v>
      </c>
      <c r="D1653" s="2" t="str">
        <f t="shared" ref="D1653:D1716" si="130">IF(C1653&lt;&gt;1,"Non",INDEX($E$1:$U$1,1,MATCH(B1653,E1653:U1653,0)))</f>
        <v>Non</v>
      </c>
      <c r="E1653" s="20">
        <f>COUNTIF('Chemins de conversion les plus '!$J1653:$CH1653,'Synthese chemins'!E$1)</f>
        <v>0</v>
      </c>
      <c r="F1653" s="20">
        <f>COUNTIF('Chemins de conversion les plus '!$J1653:$CH1653,'Synthese chemins'!F$1)</f>
        <v>3</v>
      </c>
      <c r="G1653" s="20">
        <f>COUNTIF('Chemins de conversion les plus '!$J1653:$CH1653,'Synthese chemins'!G$1)</f>
        <v>0</v>
      </c>
      <c r="H1653" s="20">
        <f>COUNTIF('Chemins de conversion les plus '!$J1653:$CH1653,'Synthese chemins'!H$1)</f>
        <v>0</v>
      </c>
      <c r="I1653" s="20">
        <f>COUNTIF('Chemins de conversion les plus '!$J1653:$CH1653,'Synthese chemins'!I$1)</f>
        <v>0</v>
      </c>
      <c r="J1653" s="20">
        <f>COUNTIF('Chemins de conversion les plus '!$J1653:$CH1653,'Synthese chemins'!J$1)</f>
        <v>0</v>
      </c>
      <c r="K1653" s="20">
        <f>COUNTIF('Chemins de conversion les plus '!$J1653:$CH1653,'Synthese chemins'!K$1)</f>
        <v>0</v>
      </c>
      <c r="L1653" s="20">
        <f>COUNTIF('Chemins de conversion les plus '!$J1653:$CH1653,'Synthese chemins'!L$1)</f>
        <v>0</v>
      </c>
      <c r="M1653" s="20">
        <f>COUNTIF('Chemins de conversion les plus '!$J1653:$CH1653,'Synthese chemins'!M$1)</f>
        <v>1</v>
      </c>
      <c r="N1653" s="20">
        <f>COUNTIF('Chemins de conversion les plus '!$J1653:$CH1653,'Synthese chemins'!N$1)</f>
        <v>0</v>
      </c>
      <c r="O1653" s="20">
        <f>COUNTIF('Chemins de conversion les plus '!$J1653:$CH1653,'Synthese chemins'!O$1)</f>
        <v>1</v>
      </c>
      <c r="P1653" s="20">
        <f>COUNTIF('Chemins de conversion les plus '!$J1653:$CH1653,'Synthese chemins'!P$1)</f>
        <v>0</v>
      </c>
      <c r="Q1653" s="20">
        <f>COUNTIF('Chemins de conversion les plus '!$J1653:$CH1653,'Synthese chemins'!Q$1)</f>
        <v>0</v>
      </c>
      <c r="R1653" s="20">
        <f>COUNTIF('Chemins de conversion les plus '!$J1653:$CH1653,'Synthese chemins'!R$1)</f>
        <v>0</v>
      </c>
      <c r="S1653" s="20">
        <f>COUNTIF('Chemins de conversion les plus '!$J1653:$CH1653,'Synthese chemins'!S$1)</f>
        <v>0</v>
      </c>
      <c r="T1653" s="20">
        <f>COUNTIF('Chemins de conversion les plus '!$J1653:$CH1653,'Synthese chemins'!T$1)</f>
        <v>0</v>
      </c>
      <c r="U1653" s="20">
        <f>COUNTIF('Chemins de conversion les plus '!$J1653:$CH1653,'Synthese chemins'!U$1)</f>
        <v>0</v>
      </c>
      <c r="V1653" s="20">
        <f>COUNTIF('Chemins de conversion les plus '!$J1653:$CH1653,'Synthese chemins'!V$1)</f>
        <v>0</v>
      </c>
      <c r="W1653" s="20">
        <f>COUNTIF('Chemins de conversion les plus '!$J1653:$CH1653,'Synthese chemins'!W$1)</f>
        <v>0</v>
      </c>
      <c r="X1653" s="20">
        <f>COUNTIF('Chemins de conversion les plus '!$J1653:$CH1653,'Synthese chemins'!X$1)</f>
        <v>0</v>
      </c>
      <c r="Y1653" s="5"/>
      <c r="Z1653" s="20">
        <f ca="1">VLOOKUP(A1653,INDIRECT("'Chemins de conversion les plus '!B$2:E$"&amp;'Paramétrage leviers'!E$2,TRUE),3)</f>
        <v>6</v>
      </c>
      <c r="AA1653" s="19">
        <f>VLOOKUP(A1653,'Chemins de conversion les plus '!B1653:E1653,4)</f>
        <v>143.6</v>
      </c>
      <c r="AB1653" s="20">
        <f t="shared" ca="1" si="128"/>
        <v>1.2</v>
      </c>
      <c r="AC1653" s="19">
        <f t="shared" si="129"/>
        <v>28.72</v>
      </c>
    </row>
    <row r="1654" spans="1:29">
      <c r="A1654" s="2">
        <f t="shared" si="126"/>
        <v>1653</v>
      </c>
      <c r="B1654" s="2">
        <f>'Chemins de conversion les plus '!C1654</f>
        <v>5</v>
      </c>
      <c r="C1654" s="2">
        <f t="shared" si="127"/>
        <v>2</v>
      </c>
      <c r="D1654" s="2" t="str">
        <f t="shared" si="130"/>
        <v>Non</v>
      </c>
      <c r="E1654" s="20">
        <f>COUNTIF('Chemins de conversion les plus '!$J1654:$CH1654,'Synthese chemins'!E$1)</f>
        <v>0</v>
      </c>
      <c r="F1654" s="20">
        <f>COUNTIF('Chemins de conversion les plus '!$J1654:$CH1654,'Synthese chemins'!F$1)</f>
        <v>0</v>
      </c>
      <c r="G1654" s="20">
        <f>COUNTIF('Chemins de conversion les plus '!$J1654:$CH1654,'Synthese chemins'!G$1)</f>
        <v>0</v>
      </c>
      <c r="H1654" s="20">
        <f>COUNTIF('Chemins de conversion les plus '!$J1654:$CH1654,'Synthese chemins'!H$1)</f>
        <v>0</v>
      </c>
      <c r="I1654" s="20">
        <f>COUNTIF('Chemins de conversion les plus '!$J1654:$CH1654,'Synthese chemins'!I$1)</f>
        <v>0</v>
      </c>
      <c r="J1654" s="20">
        <f>COUNTIF('Chemins de conversion les plus '!$J1654:$CH1654,'Synthese chemins'!J$1)</f>
        <v>0</v>
      </c>
      <c r="K1654" s="20">
        <f>COUNTIF('Chemins de conversion les plus '!$J1654:$CH1654,'Synthese chemins'!K$1)</f>
        <v>0</v>
      </c>
      <c r="L1654" s="20">
        <f>COUNTIF('Chemins de conversion les plus '!$J1654:$CH1654,'Synthese chemins'!L$1)</f>
        <v>0</v>
      </c>
      <c r="M1654" s="20">
        <f>COUNTIF('Chemins de conversion les plus '!$J1654:$CH1654,'Synthese chemins'!M$1)</f>
        <v>0</v>
      </c>
      <c r="N1654" s="20">
        <f>COUNTIF('Chemins de conversion les plus '!$J1654:$CH1654,'Synthese chemins'!N$1)</f>
        <v>0</v>
      </c>
      <c r="O1654" s="20">
        <f>COUNTIF('Chemins de conversion les plus '!$J1654:$CH1654,'Synthese chemins'!O$1)</f>
        <v>1</v>
      </c>
      <c r="P1654" s="20">
        <f>COUNTIF('Chemins de conversion les plus '!$J1654:$CH1654,'Synthese chemins'!P$1)</f>
        <v>0</v>
      </c>
      <c r="Q1654" s="20">
        <f>COUNTIF('Chemins de conversion les plus '!$J1654:$CH1654,'Synthese chemins'!Q$1)</f>
        <v>4</v>
      </c>
      <c r="R1654" s="20">
        <f>COUNTIF('Chemins de conversion les plus '!$J1654:$CH1654,'Synthese chemins'!R$1)</f>
        <v>0</v>
      </c>
      <c r="S1654" s="20">
        <f>COUNTIF('Chemins de conversion les plus '!$J1654:$CH1654,'Synthese chemins'!S$1)</f>
        <v>0</v>
      </c>
      <c r="T1654" s="20">
        <f>COUNTIF('Chemins de conversion les plus '!$J1654:$CH1654,'Synthese chemins'!T$1)</f>
        <v>0</v>
      </c>
      <c r="U1654" s="20">
        <f>COUNTIF('Chemins de conversion les plus '!$J1654:$CH1654,'Synthese chemins'!U$1)</f>
        <v>0</v>
      </c>
      <c r="V1654" s="20">
        <f>COUNTIF('Chemins de conversion les plus '!$J1654:$CH1654,'Synthese chemins'!V$1)</f>
        <v>0</v>
      </c>
      <c r="W1654" s="20">
        <f>COUNTIF('Chemins de conversion les plus '!$J1654:$CH1654,'Synthese chemins'!W$1)</f>
        <v>0</v>
      </c>
      <c r="X1654" s="20">
        <f>COUNTIF('Chemins de conversion les plus '!$J1654:$CH1654,'Synthese chemins'!X$1)</f>
        <v>0</v>
      </c>
      <c r="Y1654" s="5"/>
      <c r="Z1654" s="20">
        <f ca="1">VLOOKUP(A1654,INDIRECT("'Chemins de conversion les plus '!B$2:E$"&amp;'Paramétrage leviers'!E$2,TRUE),3)</f>
        <v>6</v>
      </c>
      <c r="AA1654" s="19">
        <f>VLOOKUP(A1654,'Chemins de conversion les plus '!B1654:E1654,4)</f>
        <v>37.35</v>
      </c>
      <c r="AB1654" s="20">
        <f t="shared" ca="1" si="128"/>
        <v>1.2</v>
      </c>
      <c r="AC1654" s="19">
        <f t="shared" si="129"/>
        <v>7.4700000000000006</v>
      </c>
    </row>
    <row r="1655" spans="1:29">
      <c r="A1655" s="2">
        <f t="shared" si="126"/>
        <v>1654</v>
      </c>
      <c r="B1655" s="2">
        <f>'Chemins de conversion les plus '!C1655</f>
        <v>5</v>
      </c>
      <c r="C1655" s="2">
        <f t="shared" si="127"/>
        <v>3</v>
      </c>
      <c r="D1655" s="2" t="str">
        <f t="shared" si="130"/>
        <v>Non</v>
      </c>
      <c r="E1655" s="20">
        <f>COUNTIF('Chemins de conversion les plus '!$J1655:$CH1655,'Synthese chemins'!E$1)</f>
        <v>0</v>
      </c>
      <c r="F1655" s="20">
        <f>COUNTIF('Chemins de conversion les plus '!$J1655:$CH1655,'Synthese chemins'!F$1)</f>
        <v>1</v>
      </c>
      <c r="G1655" s="20">
        <f>COUNTIF('Chemins de conversion les plus '!$J1655:$CH1655,'Synthese chemins'!G$1)</f>
        <v>0</v>
      </c>
      <c r="H1655" s="20">
        <f>COUNTIF('Chemins de conversion les plus '!$J1655:$CH1655,'Synthese chemins'!H$1)</f>
        <v>0</v>
      </c>
      <c r="I1655" s="20">
        <f>COUNTIF('Chemins de conversion les plus '!$J1655:$CH1655,'Synthese chemins'!I$1)</f>
        <v>0</v>
      </c>
      <c r="J1655" s="20">
        <f>COUNTIF('Chemins de conversion les plus '!$J1655:$CH1655,'Synthese chemins'!J$1)</f>
        <v>0</v>
      </c>
      <c r="K1655" s="20">
        <f>COUNTIF('Chemins de conversion les plus '!$J1655:$CH1655,'Synthese chemins'!K$1)</f>
        <v>0</v>
      </c>
      <c r="L1655" s="20">
        <f>COUNTIF('Chemins de conversion les plus '!$J1655:$CH1655,'Synthese chemins'!L$1)</f>
        <v>0</v>
      </c>
      <c r="M1655" s="20">
        <f>COUNTIF('Chemins de conversion les plus '!$J1655:$CH1655,'Synthese chemins'!M$1)</f>
        <v>0</v>
      </c>
      <c r="N1655" s="20">
        <f>COUNTIF('Chemins de conversion les plus '!$J1655:$CH1655,'Synthese chemins'!N$1)</f>
        <v>3</v>
      </c>
      <c r="O1655" s="20">
        <f>COUNTIF('Chemins de conversion les plus '!$J1655:$CH1655,'Synthese chemins'!O$1)</f>
        <v>0</v>
      </c>
      <c r="P1655" s="20">
        <f>COUNTIF('Chemins de conversion les plus '!$J1655:$CH1655,'Synthese chemins'!P$1)</f>
        <v>0</v>
      </c>
      <c r="Q1655" s="20">
        <f>COUNTIF('Chemins de conversion les plus '!$J1655:$CH1655,'Synthese chemins'!Q$1)</f>
        <v>1</v>
      </c>
      <c r="R1655" s="20">
        <f>COUNTIF('Chemins de conversion les plus '!$J1655:$CH1655,'Synthese chemins'!R$1)</f>
        <v>0</v>
      </c>
      <c r="S1655" s="20">
        <f>COUNTIF('Chemins de conversion les plus '!$J1655:$CH1655,'Synthese chemins'!S$1)</f>
        <v>0</v>
      </c>
      <c r="T1655" s="20">
        <f>COUNTIF('Chemins de conversion les plus '!$J1655:$CH1655,'Synthese chemins'!T$1)</f>
        <v>0</v>
      </c>
      <c r="U1655" s="20">
        <f>COUNTIF('Chemins de conversion les plus '!$J1655:$CH1655,'Synthese chemins'!U$1)</f>
        <v>0</v>
      </c>
      <c r="V1655" s="20">
        <f>COUNTIF('Chemins de conversion les plus '!$J1655:$CH1655,'Synthese chemins'!V$1)</f>
        <v>0</v>
      </c>
      <c r="W1655" s="20">
        <f>COUNTIF('Chemins de conversion les plus '!$J1655:$CH1655,'Synthese chemins'!W$1)</f>
        <v>0</v>
      </c>
      <c r="X1655" s="20">
        <f>COUNTIF('Chemins de conversion les plus '!$J1655:$CH1655,'Synthese chemins'!X$1)</f>
        <v>0</v>
      </c>
      <c r="Y1655" s="5"/>
      <c r="Z1655" s="20">
        <f ca="1">VLOOKUP(A1655,INDIRECT("'Chemins de conversion les plus '!B$2:E$"&amp;'Paramétrage leviers'!E$2,TRUE),3)</f>
        <v>5</v>
      </c>
      <c r="AA1655" s="19">
        <f>VLOOKUP(A1655,'Chemins de conversion les plus '!B1655:E1655,4)</f>
        <v>23.7</v>
      </c>
      <c r="AB1655" s="20">
        <f t="shared" ca="1" si="128"/>
        <v>1</v>
      </c>
      <c r="AC1655" s="19">
        <f t="shared" si="129"/>
        <v>4.74</v>
      </c>
    </row>
    <row r="1656" spans="1:29">
      <c r="A1656" s="2">
        <f t="shared" si="126"/>
        <v>1655</v>
      </c>
      <c r="B1656" s="2">
        <f>'Chemins de conversion les plus '!C1656</f>
        <v>5</v>
      </c>
      <c r="C1656" s="2">
        <f t="shared" si="127"/>
        <v>2</v>
      </c>
      <c r="D1656" s="2" t="str">
        <f t="shared" si="130"/>
        <v>Non</v>
      </c>
      <c r="E1656" s="20">
        <f>COUNTIF('Chemins de conversion les plus '!$J1656:$CH1656,'Synthese chemins'!E$1)</f>
        <v>0</v>
      </c>
      <c r="F1656" s="20">
        <f>COUNTIF('Chemins de conversion les plus '!$J1656:$CH1656,'Synthese chemins'!F$1)</f>
        <v>0</v>
      </c>
      <c r="G1656" s="20">
        <f>COUNTIF('Chemins de conversion les plus '!$J1656:$CH1656,'Synthese chemins'!G$1)</f>
        <v>0</v>
      </c>
      <c r="H1656" s="20">
        <f>COUNTIF('Chemins de conversion les plus '!$J1656:$CH1656,'Synthese chemins'!H$1)</f>
        <v>0</v>
      </c>
      <c r="I1656" s="20">
        <f>COUNTIF('Chemins de conversion les plus '!$J1656:$CH1656,'Synthese chemins'!I$1)</f>
        <v>0</v>
      </c>
      <c r="J1656" s="20">
        <f>COUNTIF('Chemins de conversion les plus '!$J1656:$CH1656,'Synthese chemins'!J$1)</f>
        <v>0</v>
      </c>
      <c r="K1656" s="20">
        <f>COUNTIF('Chemins de conversion les plus '!$J1656:$CH1656,'Synthese chemins'!K$1)</f>
        <v>0</v>
      </c>
      <c r="L1656" s="20">
        <f>COUNTIF('Chemins de conversion les plus '!$J1656:$CH1656,'Synthese chemins'!L$1)</f>
        <v>0</v>
      </c>
      <c r="M1656" s="20">
        <f>COUNTIF('Chemins de conversion les plus '!$J1656:$CH1656,'Synthese chemins'!M$1)</f>
        <v>0</v>
      </c>
      <c r="N1656" s="20">
        <f>COUNTIF('Chemins de conversion les plus '!$J1656:$CH1656,'Synthese chemins'!N$1)</f>
        <v>0</v>
      </c>
      <c r="O1656" s="20">
        <f>COUNTIF('Chemins de conversion les plus '!$J1656:$CH1656,'Synthese chemins'!O$1)</f>
        <v>4</v>
      </c>
      <c r="P1656" s="20">
        <f>COUNTIF('Chemins de conversion les plus '!$J1656:$CH1656,'Synthese chemins'!P$1)</f>
        <v>0</v>
      </c>
      <c r="Q1656" s="20">
        <f>COUNTIF('Chemins de conversion les plus '!$J1656:$CH1656,'Synthese chemins'!Q$1)</f>
        <v>1</v>
      </c>
      <c r="R1656" s="20">
        <f>COUNTIF('Chemins de conversion les plus '!$J1656:$CH1656,'Synthese chemins'!R$1)</f>
        <v>0</v>
      </c>
      <c r="S1656" s="20">
        <f>COUNTIF('Chemins de conversion les plus '!$J1656:$CH1656,'Synthese chemins'!S$1)</f>
        <v>0</v>
      </c>
      <c r="T1656" s="20">
        <f>COUNTIF('Chemins de conversion les plus '!$J1656:$CH1656,'Synthese chemins'!T$1)</f>
        <v>0</v>
      </c>
      <c r="U1656" s="20">
        <f>COUNTIF('Chemins de conversion les plus '!$J1656:$CH1656,'Synthese chemins'!U$1)</f>
        <v>0</v>
      </c>
      <c r="V1656" s="20">
        <f>COUNTIF('Chemins de conversion les plus '!$J1656:$CH1656,'Synthese chemins'!V$1)</f>
        <v>0</v>
      </c>
      <c r="W1656" s="20">
        <f>COUNTIF('Chemins de conversion les plus '!$J1656:$CH1656,'Synthese chemins'!W$1)</f>
        <v>0</v>
      </c>
      <c r="X1656" s="20">
        <f>COUNTIF('Chemins de conversion les plus '!$J1656:$CH1656,'Synthese chemins'!X$1)</f>
        <v>0</v>
      </c>
      <c r="Y1656" s="5"/>
      <c r="Z1656" s="20">
        <f ca="1">VLOOKUP(A1656,INDIRECT("'Chemins de conversion les plus '!B$2:E$"&amp;'Paramétrage leviers'!E$2,TRUE),3)</f>
        <v>5</v>
      </c>
      <c r="AA1656" s="19">
        <f>VLOOKUP(A1656,'Chemins de conversion les plus '!B1656:E1656,4)</f>
        <v>48.03</v>
      </c>
      <c r="AB1656" s="20">
        <f t="shared" ca="1" si="128"/>
        <v>1</v>
      </c>
      <c r="AC1656" s="19">
        <f t="shared" si="129"/>
        <v>9.6059999999999999</v>
      </c>
    </row>
    <row r="1657" spans="1:29">
      <c r="A1657" s="2">
        <f t="shared" si="126"/>
        <v>1656</v>
      </c>
      <c r="B1657" s="2">
        <f>'Chemins de conversion les plus '!C1657</f>
        <v>5</v>
      </c>
      <c r="C1657" s="2">
        <f t="shared" si="127"/>
        <v>4</v>
      </c>
      <c r="D1657" s="2" t="str">
        <f t="shared" si="130"/>
        <v>Non</v>
      </c>
      <c r="E1657" s="20">
        <f>COUNTIF('Chemins de conversion les plus '!$J1657:$CH1657,'Synthese chemins'!E$1)</f>
        <v>0</v>
      </c>
      <c r="F1657" s="20">
        <f>COUNTIF('Chemins de conversion les plus '!$J1657:$CH1657,'Synthese chemins'!F$1)</f>
        <v>2</v>
      </c>
      <c r="G1657" s="20">
        <f>COUNTIF('Chemins de conversion les plus '!$J1657:$CH1657,'Synthese chemins'!G$1)</f>
        <v>0</v>
      </c>
      <c r="H1657" s="20">
        <f>COUNTIF('Chemins de conversion les plus '!$J1657:$CH1657,'Synthese chemins'!H$1)</f>
        <v>0</v>
      </c>
      <c r="I1657" s="20">
        <f>COUNTIF('Chemins de conversion les plus '!$J1657:$CH1657,'Synthese chemins'!I$1)</f>
        <v>0</v>
      </c>
      <c r="J1657" s="20">
        <f>COUNTIF('Chemins de conversion les plus '!$J1657:$CH1657,'Synthese chemins'!J$1)</f>
        <v>0</v>
      </c>
      <c r="K1657" s="20">
        <f>COUNTIF('Chemins de conversion les plus '!$J1657:$CH1657,'Synthese chemins'!K$1)</f>
        <v>0</v>
      </c>
      <c r="L1657" s="20">
        <f>COUNTIF('Chemins de conversion les plus '!$J1657:$CH1657,'Synthese chemins'!L$1)</f>
        <v>0</v>
      </c>
      <c r="M1657" s="20">
        <f>COUNTIF('Chemins de conversion les plus '!$J1657:$CH1657,'Synthese chemins'!M$1)</f>
        <v>1</v>
      </c>
      <c r="N1657" s="20">
        <f>COUNTIF('Chemins de conversion les plus '!$J1657:$CH1657,'Synthese chemins'!N$1)</f>
        <v>0</v>
      </c>
      <c r="O1657" s="20">
        <f>COUNTIF('Chemins de conversion les plus '!$J1657:$CH1657,'Synthese chemins'!O$1)</f>
        <v>0</v>
      </c>
      <c r="P1657" s="20">
        <f>COUNTIF('Chemins de conversion les plus '!$J1657:$CH1657,'Synthese chemins'!P$1)</f>
        <v>0</v>
      </c>
      <c r="Q1657" s="20">
        <f>COUNTIF('Chemins de conversion les plus '!$J1657:$CH1657,'Synthese chemins'!Q$1)</f>
        <v>1</v>
      </c>
      <c r="R1657" s="20">
        <f>COUNTIF('Chemins de conversion les plus '!$J1657:$CH1657,'Synthese chemins'!R$1)</f>
        <v>1</v>
      </c>
      <c r="S1657" s="20">
        <f>COUNTIF('Chemins de conversion les plus '!$J1657:$CH1657,'Synthese chemins'!S$1)</f>
        <v>0</v>
      </c>
      <c r="T1657" s="20">
        <f>COUNTIF('Chemins de conversion les plus '!$J1657:$CH1657,'Synthese chemins'!T$1)</f>
        <v>0</v>
      </c>
      <c r="U1657" s="20">
        <f>COUNTIF('Chemins de conversion les plus '!$J1657:$CH1657,'Synthese chemins'!U$1)</f>
        <v>0</v>
      </c>
      <c r="V1657" s="20">
        <f>COUNTIF('Chemins de conversion les plus '!$J1657:$CH1657,'Synthese chemins'!V$1)</f>
        <v>0</v>
      </c>
      <c r="W1657" s="20">
        <f>COUNTIF('Chemins de conversion les plus '!$J1657:$CH1657,'Synthese chemins'!W$1)</f>
        <v>0</v>
      </c>
      <c r="X1657" s="20">
        <f>COUNTIF('Chemins de conversion les plus '!$J1657:$CH1657,'Synthese chemins'!X$1)</f>
        <v>0</v>
      </c>
      <c r="Y1657" s="5"/>
      <c r="Z1657" s="20">
        <f ca="1">VLOOKUP(A1657,INDIRECT("'Chemins de conversion les plus '!B$2:E$"&amp;'Paramétrage leviers'!E$2,TRUE),3)</f>
        <v>5</v>
      </c>
      <c r="AA1657" s="19">
        <f>VLOOKUP(A1657,'Chemins de conversion les plus '!B1657:E1657,4)</f>
        <v>13.21</v>
      </c>
      <c r="AB1657" s="20">
        <f t="shared" ca="1" si="128"/>
        <v>1</v>
      </c>
      <c r="AC1657" s="19">
        <f t="shared" si="129"/>
        <v>2.6420000000000003</v>
      </c>
    </row>
    <row r="1658" spans="1:29">
      <c r="A1658" s="2">
        <f t="shared" si="126"/>
        <v>1657</v>
      </c>
      <c r="B1658" s="2">
        <f>'Chemins de conversion les plus '!C1658</f>
        <v>5</v>
      </c>
      <c r="C1658" s="2">
        <f t="shared" si="127"/>
        <v>2</v>
      </c>
      <c r="D1658" s="2" t="str">
        <f t="shared" si="130"/>
        <v>Non</v>
      </c>
      <c r="E1658" s="20">
        <f>COUNTIF('Chemins de conversion les plus '!$J1658:$CH1658,'Synthese chemins'!E$1)</f>
        <v>0</v>
      </c>
      <c r="F1658" s="20">
        <f>COUNTIF('Chemins de conversion les plus '!$J1658:$CH1658,'Synthese chemins'!F$1)</f>
        <v>2</v>
      </c>
      <c r="G1658" s="20">
        <f>COUNTIF('Chemins de conversion les plus '!$J1658:$CH1658,'Synthese chemins'!G$1)</f>
        <v>0</v>
      </c>
      <c r="H1658" s="20">
        <f>COUNTIF('Chemins de conversion les plus '!$J1658:$CH1658,'Synthese chemins'!H$1)</f>
        <v>0</v>
      </c>
      <c r="I1658" s="20">
        <f>COUNTIF('Chemins de conversion les plus '!$J1658:$CH1658,'Synthese chemins'!I$1)</f>
        <v>0</v>
      </c>
      <c r="J1658" s="20">
        <f>COUNTIF('Chemins de conversion les plus '!$J1658:$CH1658,'Synthese chemins'!J$1)</f>
        <v>0</v>
      </c>
      <c r="K1658" s="20">
        <f>COUNTIF('Chemins de conversion les plus '!$J1658:$CH1658,'Synthese chemins'!K$1)</f>
        <v>0</v>
      </c>
      <c r="L1658" s="20">
        <f>COUNTIF('Chemins de conversion les plus '!$J1658:$CH1658,'Synthese chemins'!L$1)</f>
        <v>0</v>
      </c>
      <c r="M1658" s="20">
        <f>COUNTIF('Chemins de conversion les plus '!$J1658:$CH1658,'Synthese chemins'!M$1)</f>
        <v>0</v>
      </c>
      <c r="N1658" s="20">
        <f>COUNTIF('Chemins de conversion les plus '!$J1658:$CH1658,'Synthese chemins'!N$1)</f>
        <v>0</v>
      </c>
      <c r="O1658" s="20">
        <f>COUNTIF('Chemins de conversion les plus '!$J1658:$CH1658,'Synthese chemins'!O$1)</f>
        <v>0</v>
      </c>
      <c r="P1658" s="20">
        <f>COUNTIF('Chemins de conversion les plus '!$J1658:$CH1658,'Synthese chemins'!P$1)</f>
        <v>0</v>
      </c>
      <c r="Q1658" s="20">
        <f>COUNTIF('Chemins de conversion les plus '!$J1658:$CH1658,'Synthese chemins'!Q$1)</f>
        <v>3</v>
      </c>
      <c r="R1658" s="20">
        <f>COUNTIF('Chemins de conversion les plus '!$J1658:$CH1658,'Synthese chemins'!R$1)</f>
        <v>0</v>
      </c>
      <c r="S1658" s="20">
        <f>COUNTIF('Chemins de conversion les plus '!$J1658:$CH1658,'Synthese chemins'!S$1)</f>
        <v>0</v>
      </c>
      <c r="T1658" s="20">
        <f>COUNTIF('Chemins de conversion les plus '!$J1658:$CH1658,'Synthese chemins'!T$1)</f>
        <v>0</v>
      </c>
      <c r="U1658" s="20">
        <f>COUNTIF('Chemins de conversion les plus '!$J1658:$CH1658,'Synthese chemins'!U$1)</f>
        <v>0</v>
      </c>
      <c r="V1658" s="20">
        <f>COUNTIF('Chemins de conversion les plus '!$J1658:$CH1658,'Synthese chemins'!V$1)</f>
        <v>0</v>
      </c>
      <c r="W1658" s="20">
        <f>COUNTIF('Chemins de conversion les plus '!$J1658:$CH1658,'Synthese chemins'!W$1)</f>
        <v>0</v>
      </c>
      <c r="X1658" s="20">
        <f>COUNTIF('Chemins de conversion les plus '!$J1658:$CH1658,'Synthese chemins'!X$1)</f>
        <v>0</v>
      </c>
      <c r="Y1658" s="5"/>
      <c r="Z1658" s="20">
        <f ca="1">VLOOKUP(A1658,INDIRECT("'Chemins de conversion les plus '!B$2:E$"&amp;'Paramétrage leviers'!E$2,TRUE),3)</f>
        <v>5</v>
      </c>
      <c r="AA1658" s="19">
        <f>VLOOKUP(A1658,'Chemins de conversion les plus '!B1658:E1658,4)</f>
        <v>9.8000000000000007</v>
      </c>
      <c r="AB1658" s="20">
        <f t="shared" ca="1" si="128"/>
        <v>1</v>
      </c>
      <c r="AC1658" s="19">
        <f t="shared" si="129"/>
        <v>1.9600000000000002</v>
      </c>
    </row>
    <row r="1659" spans="1:29">
      <c r="A1659" s="2">
        <f t="shared" si="126"/>
        <v>1658</v>
      </c>
      <c r="B1659" s="2">
        <f>'Chemins de conversion les plus '!C1659</f>
        <v>5</v>
      </c>
      <c r="C1659" s="2">
        <f t="shared" si="127"/>
        <v>3</v>
      </c>
      <c r="D1659" s="2" t="str">
        <f t="shared" si="130"/>
        <v>Non</v>
      </c>
      <c r="E1659" s="20">
        <f>COUNTIF('Chemins de conversion les plus '!$J1659:$CH1659,'Synthese chemins'!E$1)</f>
        <v>0</v>
      </c>
      <c r="F1659" s="20">
        <f>COUNTIF('Chemins de conversion les plus '!$J1659:$CH1659,'Synthese chemins'!F$1)</f>
        <v>3</v>
      </c>
      <c r="G1659" s="20">
        <f>COUNTIF('Chemins de conversion les plus '!$J1659:$CH1659,'Synthese chemins'!G$1)</f>
        <v>0</v>
      </c>
      <c r="H1659" s="20">
        <f>COUNTIF('Chemins de conversion les plus '!$J1659:$CH1659,'Synthese chemins'!H$1)</f>
        <v>0</v>
      </c>
      <c r="I1659" s="20">
        <f>COUNTIF('Chemins de conversion les plus '!$J1659:$CH1659,'Synthese chemins'!I$1)</f>
        <v>0</v>
      </c>
      <c r="J1659" s="20">
        <f>COUNTIF('Chemins de conversion les plus '!$J1659:$CH1659,'Synthese chemins'!J$1)</f>
        <v>0</v>
      </c>
      <c r="K1659" s="20">
        <f>COUNTIF('Chemins de conversion les plus '!$J1659:$CH1659,'Synthese chemins'!K$1)</f>
        <v>0</v>
      </c>
      <c r="L1659" s="20">
        <f>COUNTIF('Chemins de conversion les plus '!$J1659:$CH1659,'Synthese chemins'!L$1)</f>
        <v>0</v>
      </c>
      <c r="M1659" s="20">
        <f>COUNTIF('Chemins de conversion les plus '!$J1659:$CH1659,'Synthese chemins'!M$1)</f>
        <v>0</v>
      </c>
      <c r="N1659" s="20">
        <f>COUNTIF('Chemins de conversion les plus '!$J1659:$CH1659,'Synthese chemins'!N$1)</f>
        <v>0</v>
      </c>
      <c r="O1659" s="20">
        <f>COUNTIF('Chemins de conversion les plus '!$J1659:$CH1659,'Synthese chemins'!O$1)</f>
        <v>1</v>
      </c>
      <c r="P1659" s="20">
        <f>COUNTIF('Chemins de conversion les plus '!$J1659:$CH1659,'Synthese chemins'!P$1)</f>
        <v>0</v>
      </c>
      <c r="Q1659" s="20">
        <f>COUNTIF('Chemins de conversion les plus '!$J1659:$CH1659,'Synthese chemins'!Q$1)</f>
        <v>1</v>
      </c>
      <c r="R1659" s="20">
        <f>COUNTIF('Chemins de conversion les plus '!$J1659:$CH1659,'Synthese chemins'!R$1)</f>
        <v>0</v>
      </c>
      <c r="S1659" s="20">
        <f>COUNTIF('Chemins de conversion les plus '!$J1659:$CH1659,'Synthese chemins'!S$1)</f>
        <v>0</v>
      </c>
      <c r="T1659" s="20">
        <f>COUNTIF('Chemins de conversion les plus '!$J1659:$CH1659,'Synthese chemins'!T$1)</f>
        <v>0</v>
      </c>
      <c r="U1659" s="20">
        <f>COUNTIF('Chemins de conversion les plus '!$J1659:$CH1659,'Synthese chemins'!U$1)</f>
        <v>0</v>
      </c>
      <c r="V1659" s="20">
        <f>COUNTIF('Chemins de conversion les plus '!$J1659:$CH1659,'Synthese chemins'!V$1)</f>
        <v>0</v>
      </c>
      <c r="W1659" s="20">
        <f>COUNTIF('Chemins de conversion les plus '!$J1659:$CH1659,'Synthese chemins'!W$1)</f>
        <v>0</v>
      </c>
      <c r="X1659" s="20">
        <f>COUNTIF('Chemins de conversion les plus '!$J1659:$CH1659,'Synthese chemins'!X$1)</f>
        <v>0</v>
      </c>
      <c r="Y1659" s="5"/>
      <c r="Z1659" s="20">
        <f ca="1">VLOOKUP(A1659,INDIRECT("'Chemins de conversion les plus '!B$2:E$"&amp;'Paramétrage leviers'!E$2,TRUE),3)</f>
        <v>5</v>
      </c>
      <c r="AA1659" s="19">
        <f>VLOOKUP(A1659,'Chemins de conversion les plus '!B1659:E1659,4)</f>
        <v>205.75</v>
      </c>
      <c r="AB1659" s="20">
        <f t="shared" ca="1" si="128"/>
        <v>1</v>
      </c>
      <c r="AC1659" s="19">
        <f t="shared" si="129"/>
        <v>41.15</v>
      </c>
    </row>
    <row r="1660" spans="1:29">
      <c r="A1660" s="2">
        <f t="shared" si="126"/>
        <v>1659</v>
      </c>
      <c r="B1660" s="2">
        <f>'Chemins de conversion les plus '!C1660</f>
        <v>5</v>
      </c>
      <c r="C1660" s="2">
        <f t="shared" si="127"/>
        <v>2</v>
      </c>
      <c r="D1660" s="2" t="str">
        <f t="shared" si="130"/>
        <v>Non</v>
      </c>
      <c r="E1660" s="20">
        <f>COUNTIF('Chemins de conversion les plus '!$J1660:$CH1660,'Synthese chemins'!E$1)</f>
        <v>0</v>
      </c>
      <c r="F1660" s="20">
        <f>COUNTIF('Chemins de conversion les plus '!$J1660:$CH1660,'Synthese chemins'!F$1)</f>
        <v>1</v>
      </c>
      <c r="G1660" s="20">
        <f>COUNTIF('Chemins de conversion les plus '!$J1660:$CH1660,'Synthese chemins'!G$1)</f>
        <v>0</v>
      </c>
      <c r="H1660" s="20">
        <f>COUNTIF('Chemins de conversion les plus '!$J1660:$CH1660,'Synthese chemins'!H$1)</f>
        <v>0</v>
      </c>
      <c r="I1660" s="20">
        <f>COUNTIF('Chemins de conversion les plus '!$J1660:$CH1660,'Synthese chemins'!I$1)</f>
        <v>0</v>
      </c>
      <c r="J1660" s="20">
        <f>COUNTIF('Chemins de conversion les plus '!$J1660:$CH1660,'Synthese chemins'!J$1)</f>
        <v>0</v>
      </c>
      <c r="K1660" s="20">
        <f>COUNTIF('Chemins de conversion les plus '!$J1660:$CH1660,'Synthese chemins'!K$1)</f>
        <v>0</v>
      </c>
      <c r="L1660" s="20">
        <f>COUNTIF('Chemins de conversion les plus '!$J1660:$CH1660,'Synthese chemins'!L$1)</f>
        <v>0</v>
      </c>
      <c r="M1660" s="20">
        <f>COUNTIF('Chemins de conversion les plus '!$J1660:$CH1660,'Synthese chemins'!M$1)</f>
        <v>0</v>
      </c>
      <c r="N1660" s="20">
        <f>COUNTIF('Chemins de conversion les plus '!$J1660:$CH1660,'Synthese chemins'!N$1)</f>
        <v>0</v>
      </c>
      <c r="O1660" s="20">
        <f>COUNTIF('Chemins de conversion les plus '!$J1660:$CH1660,'Synthese chemins'!O$1)</f>
        <v>0</v>
      </c>
      <c r="P1660" s="20">
        <f>COUNTIF('Chemins de conversion les plus '!$J1660:$CH1660,'Synthese chemins'!P$1)</f>
        <v>0</v>
      </c>
      <c r="Q1660" s="20">
        <f>COUNTIF('Chemins de conversion les plus '!$J1660:$CH1660,'Synthese chemins'!Q$1)</f>
        <v>4</v>
      </c>
      <c r="R1660" s="20">
        <f>COUNTIF('Chemins de conversion les plus '!$J1660:$CH1660,'Synthese chemins'!R$1)</f>
        <v>0</v>
      </c>
      <c r="S1660" s="20">
        <f>COUNTIF('Chemins de conversion les plus '!$J1660:$CH1660,'Synthese chemins'!S$1)</f>
        <v>0</v>
      </c>
      <c r="T1660" s="20">
        <f>COUNTIF('Chemins de conversion les plus '!$J1660:$CH1660,'Synthese chemins'!T$1)</f>
        <v>0</v>
      </c>
      <c r="U1660" s="20">
        <f>COUNTIF('Chemins de conversion les plus '!$J1660:$CH1660,'Synthese chemins'!U$1)</f>
        <v>0</v>
      </c>
      <c r="V1660" s="20">
        <f>COUNTIF('Chemins de conversion les plus '!$J1660:$CH1660,'Synthese chemins'!V$1)</f>
        <v>0</v>
      </c>
      <c r="W1660" s="20">
        <f>COUNTIF('Chemins de conversion les plus '!$J1660:$CH1660,'Synthese chemins'!W$1)</f>
        <v>0</v>
      </c>
      <c r="X1660" s="20">
        <f>COUNTIF('Chemins de conversion les plus '!$J1660:$CH1660,'Synthese chemins'!X$1)</f>
        <v>0</v>
      </c>
      <c r="Y1660" s="5"/>
      <c r="Z1660" s="20">
        <f ca="1">VLOOKUP(A1660,INDIRECT("'Chemins de conversion les plus '!B$2:E$"&amp;'Paramétrage leviers'!E$2,TRUE),3)</f>
        <v>5</v>
      </c>
      <c r="AA1660" s="19">
        <f>VLOOKUP(A1660,'Chemins de conversion les plus '!B1660:E1660,4)</f>
        <v>153.96</v>
      </c>
      <c r="AB1660" s="20">
        <f t="shared" ca="1" si="128"/>
        <v>1</v>
      </c>
      <c r="AC1660" s="19">
        <f t="shared" si="129"/>
        <v>30.792000000000002</v>
      </c>
    </row>
    <row r="1661" spans="1:29">
      <c r="A1661" s="2">
        <f t="shared" si="126"/>
        <v>1660</v>
      </c>
      <c r="B1661" s="2">
        <f>'Chemins de conversion les plus '!C1661</f>
        <v>5</v>
      </c>
      <c r="C1661" s="2">
        <f t="shared" si="127"/>
        <v>2</v>
      </c>
      <c r="D1661" s="2" t="str">
        <f t="shared" si="130"/>
        <v>Non</v>
      </c>
      <c r="E1661" s="20">
        <f>COUNTIF('Chemins de conversion les plus '!$J1661:$CH1661,'Synthese chemins'!E$1)</f>
        <v>1</v>
      </c>
      <c r="F1661" s="20">
        <f>COUNTIF('Chemins de conversion les plus '!$J1661:$CH1661,'Synthese chemins'!F$1)</f>
        <v>0</v>
      </c>
      <c r="G1661" s="20">
        <f>COUNTIF('Chemins de conversion les plus '!$J1661:$CH1661,'Synthese chemins'!G$1)</f>
        <v>0</v>
      </c>
      <c r="H1661" s="20">
        <f>COUNTIF('Chemins de conversion les plus '!$J1661:$CH1661,'Synthese chemins'!H$1)</f>
        <v>0</v>
      </c>
      <c r="I1661" s="20">
        <f>COUNTIF('Chemins de conversion les plus '!$J1661:$CH1661,'Synthese chemins'!I$1)</f>
        <v>0</v>
      </c>
      <c r="J1661" s="20">
        <f>COUNTIF('Chemins de conversion les plus '!$J1661:$CH1661,'Synthese chemins'!J$1)</f>
        <v>0</v>
      </c>
      <c r="K1661" s="20">
        <f>COUNTIF('Chemins de conversion les plus '!$J1661:$CH1661,'Synthese chemins'!K$1)</f>
        <v>0</v>
      </c>
      <c r="L1661" s="20">
        <f>COUNTIF('Chemins de conversion les plus '!$J1661:$CH1661,'Synthese chemins'!L$1)</f>
        <v>0</v>
      </c>
      <c r="M1661" s="20">
        <f>COUNTIF('Chemins de conversion les plus '!$J1661:$CH1661,'Synthese chemins'!M$1)</f>
        <v>0</v>
      </c>
      <c r="N1661" s="20">
        <f>COUNTIF('Chemins de conversion les plus '!$J1661:$CH1661,'Synthese chemins'!N$1)</f>
        <v>0</v>
      </c>
      <c r="O1661" s="20">
        <f>COUNTIF('Chemins de conversion les plus '!$J1661:$CH1661,'Synthese chemins'!O$1)</f>
        <v>0</v>
      </c>
      <c r="P1661" s="20">
        <f>COUNTIF('Chemins de conversion les plus '!$J1661:$CH1661,'Synthese chemins'!P$1)</f>
        <v>0</v>
      </c>
      <c r="Q1661" s="20">
        <f>COUNTIF('Chemins de conversion les plus '!$J1661:$CH1661,'Synthese chemins'!Q$1)</f>
        <v>4</v>
      </c>
      <c r="R1661" s="20">
        <f>COUNTIF('Chemins de conversion les plus '!$J1661:$CH1661,'Synthese chemins'!R$1)</f>
        <v>0</v>
      </c>
      <c r="S1661" s="20">
        <f>COUNTIF('Chemins de conversion les plus '!$J1661:$CH1661,'Synthese chemins'!S$1)</f>
        <v>0</v>
      </c>
      <c r="T1661" s="20">
        <f>COUNTIF('Chemins de conversion les plus '!$J1661:$CH1661,'Synthese chemins'!T$1)</f>
        <v>0</v>
      </c>
      <c r="U1661" s="20">
        <f>COUNTIF('Chemins de conversion les plus '!$J1661:$CH1661,'Synthese chemins'!U$1)</f>
        <v>0</v>
      </c>
      <c r="V1661" s="20">
        <f>COUNTIF('Chemins de conversion les plus '!$J1661:$CH1661,'Synthese chemins'!V$1)</f>
        <v>0</v>
      </c>
      <c r="W1661" s="20">
        <f>COUNTIF('Chemins de conversion les plus '!$J1661:$CH1661,'Synthese chemins'!W$1)</f>
        <v>0</v>
      </c>
      <c r="X1661" s="20">
        <f>COUNTIF('Chemins de conversion les plus '!$J1661:$CH1661,'Synthese chemins'!X$1)</f>
        <v>0</v>
      </c>
      <c r="Y1661" s="5"/>
      <c r="Z1661" s="20">
        <f ca="1">VLOOKUP(A1661,INDIRECT("'Chemins de conversion les plus '!B$2:E$"&amp;'Paramétrage leviers'!E$2,TRUE),3)</f>
        <v>5</v>
      </c>
      <c r="AA1661" s="19">
        <f>VLOOKUP(A1661,'Chemins de conversion les plus '!B1661:E1661,4)</f>
        <v>51.31</v>
      </c>
      <c r="AB1661" s="20">
        <f t="shared" ca="1" si="128"/>
        <v>1</v>
      </c>
      <c r="AC1661" s="19">
        <f t="shared" si="129"/>
        <v>10.262</v>
      </c>
    </row>
    <row r="1662" spans="1:29">
      <c r="A1662" s="2">
        <f t="shared" si="126"/>
        <v>1661</v>
      </c>
      <c r="B1662" s="2">
        <f>'Chemins de conversion les plus '!C1662</f>
        <v>5</v>
      </c>
      <c r="C1662" s="2">
        <f t="shared" si="127"/>
        <v>2</v>
      </c>
      <c r="D1662" s="2" t="str">
        <f t="shared" si="130"/>
        <v>Non</v>
      </c>
      <c r="E1662" s="20">
        <f>COUNTIF('Chemins de conversion les plus '!$J1662:$CH1662,'Synthese chemins'!E$1)</f>
        <v>0</v>
      </c>
      <c r="F1662" s="20">
        <f>COUNTIF('Chemins de conversion les plus '!$J1662:$CH1662,'Synthese chemins'!F$1)</f>
        <v>0</v>
      </c>
      <c r="G1662" s="20">
        <f>COUNTIF('Chemins de conversion les plus '!$J1662:$CH1662,'Synthese chemins'!G$1)</f>
        <v>0</v>
      </c>
      <c r="H1662" s="20">
        <f>COUNTIF('Chemins de conversion les plus '!$J1662:$CH1662,'Synthese chemins'!H$1)</f>
        <v>0</v>
      </c>
      <c r="I1662" s="20">
        <f>COUNTIF('Chemins de conversion les plus '!$J1662:$CH1662,'Synthese chemins'!I$1)</f>
        <v>0</v>
      </c>
      <c r="J1662" s="20">
        <f>COUNTIF('Chemins de conversion les plus '!$J1662:$CH1662,'Synthese chemins'!J$1)</f>
        <v>0</v>
      </c>
      <c r="K1662" s="20">
        <f>COUNTIF('Chemins de conversion les plus '!$J1662:$CH1662,'Synthese chemins'!K$1)</f>
        <v>0</v>
      </c>
      <c r="L1662" s="20">
        <f>COUNTIF('Chemins de conversion les plus '!$J1662:$CH1662,'Synthese chemins'!L$1)</f>
        <v>0</v>
      </c>
      <c r="M1662" s="20">
        <f>COUNTIF('Chemins de conversion les plus '!$J1662:$CH1662,'Synthese chemins'!M$1)</f>
        <v>0</v>
      </c>
      <c r="N1662" s="20">
        <f>COUNTIF('Chemins de conversion les plus '!$J1662:$CH1662,'Synthese chemins'!N$1)</f>
        <v>1</v>
      </c>
      <c r="O1662" s="20">
        <f>COUNTIF('Chemins de conversion les plus '!$J1662:$CH1662,'Synthese chemins'!O$1)</f>
        <v>0</v>
      </c>
      <c r="P1662" s="20">
        <f>COUNTIF('Chemins de conversion les plus '!$J1662:$CH1662,'Synthese chemins'!P$1)</f>
        <v>0</v>
      </c>
      <c r="Q1662" s="20">
        <f>COUNTIF('Chemins de conversion les plus '!$J1662:$CH1662,'Synthese chemins'!Q$1)</f>
        <v>4</v>
      </c>
      <c r="R1662" s="20">
        <f>COUNTIF('Chemins de conversion les plus '!$J1662:$CH1662,'Synthese chemins'!R$1)</f>
        <v>0</v>
      </c>
      <c r="S1662" s="20">
        <f>COUNTIF('Chemins de conversion les plus '!$J1662:$CH1662,'Synthese chemins'!S$1)</f>
        <v>0</v>
      </c>
      <c r="T1662" s="20">
        <f>COUNTIF('Chemins de conversion les plus '!$J1662:$CH1662,'Synthese chemins'!T$1)</f>
        <v>0</v>
      </c>
      <c r="U1662" s="20">
        <f>COUNTIF('Chemins de conversion les plus '!$J1662:$CH1662,'Synthese chemins'!U$1)</f>
        <v>0</v>
      </c>
      <c r="V1662" s="20">
        <f>COUNTIF('Chemins de conversion les plus '!$J1662:$CH1662,'Synthese chemins'!V$1)</f>
        <v>0</v>
      </c>
      <c r="W1662" s="20">
        <f>COUNTIF('Chemins de conversion les plus '!$J1662:$CH1662,'Synthese chemins'!W$1)</f>
        <v>0</v>
      </c>
      <c r="X1662" s="20">
        <f>COUNTIF('Chemins de conversion les plus '!$J1662:$CH1662,'Synthese chemins'!X$1)</f>
        <v>0</v>
      </c>
      <c r="Y1662" s="5"/>
      <c r="Z1662" s="20">
        <f ca="1">VLOOKUP(A1662,INDIRECT("'Chemins de conversion les plus '!B$2:E$"&amp;'Paramétrage leviers'!E$2,TRUE),3)</f>
        <v>5</v>
      </c>
      <c r="AA1662" s="19">
        <f>VLOOKUP(A1662,'Chemins de conversion les plus '!B1662:E1662,4)</f>
        <v>26.86</v>
      </c>
      <c r="AB1662" s="20">
        <f t="shared" ca="1" si="128"/>
        <v>1</v>
      </c>
      <c r="AC1662" s="19">
        <f t="shared" si="129"/>
        <v>5.3719999999999999</v>
      </c>
    </row>
    <row r="1663" spans="1:29">
      <c r="A1663" s="2">
        <f t="shared" si="126"/>
        <v>1662</v>
      </c>
      <c r="B1663" s="2">
        <f>'Chemins de conversion les plus '!C1663</f>
        <v>5</v>
      </c>
      <c r="C1663" s="2">
        <f t="shared" si="127"/>
        <v>4</v>
      </c>
      <c r="D1663" s="2" t="str">
        <f t="shared" si="130"/>
        <v>Non</v>
      </c>
      <c r="E1663" s="20">
        <f>COUNTIF('Chemins de conversion les plus '!$J1663:$CH1663,'Synthese chemins'!E$1)</f>
        <v>0</v>
      </c>
      <c r="F1663" s="20">
        <f>COUNTIF('Chemins de conversion les plus '!$J1663:$CH1663,'Synthese chemins'!F$1)</f>
        <v>2</v>
      </c>
      <c r="G1663" s="20">
        <f>COUNTIF('Chemins de conversion les plus '!$J1663:$CH1663,'Synthese chemins'!G$1)</f>
        <v>0</v>
      </c>
      <c r="H1663" s="20">
        <f>COUNTIF('Chemins de conversion les plus '!$J1663:$CH1663,'Synthese chemins'!H$1)</f>
        <v>0</v>
      </c>
      <c r="I1663" s="20">
        <f>COUNTIF('Chemins de conversion les plus '!$J1663:$CH1663,'Synthese chemins'!I$1)</f>
        <v>0</v>
      </c>
      <c r="J1663" s="20">
        <f>COUNTIF('Chemins de conversion les plus '!$J1663:$CH1663,'Synthese chemins'!J$1)</f>
        <v>0</v>
      </c>
      <c r="K1663" s="20">
        <f>COUNTIF('Chemins de conversion les plus '!$J1663:$CH1663,'Synthese chemins'!K$1)</f>
        <v>0</v>
      </c>
      <c r="L1663" s="20">
        <f>COUNTIF('Chemins de conversion les plus '!$J1663:$CH1663,'Synthese chemins'!L$1)</f>
        <v>0</v>
      </c>
      <c r="M1663" s="20">
        <f>COUNTIF('Chemins de conversion les plus '!$J1663:$CH1663,'Synthese chemins'!M$1)</f>
        <v>0</v>
      </c>
      <c r="N1663" s="20">
        <f>COUNTIF('Chemins de conversion les plus '!$J1663:$CH1663,'Synthese chemins'!N$1)</f>
        <v>1</v>
      </c>
      <c r="O1663" s="20">
        <f>COUNTIF('Chemins de conversion les plus '!$J1663:$CH1663,'Synthese chemins'!O$1)</f>
        <v>0</v>
      </c>
      <c r="P1663" s="20">
        <f>COUNTIF('Chemins de conversion les plus '!$J1663:$CH1663,'Synthese chemins'!P$1)</f>
        <v>0</v>
      </c>
      <c r="Q1663" s="20">
        <f>COUNTIF('Chemins de conversion les plus '!$J1663:$CH1663,'Synthese chemins'!Q$1)</f>
        <v>1</v>
      </c>
      <c r="R1663" s="20">
        <f>COUNTIF('Chemins de conversion les plus '!$J1663:$CH1663,'Synthese chemins'!R$1)</f>
        <v>1</v>
      </c>
      <c r="S1663" s="20">
        <f>COUNTIF('Chemins de conversion les plus '!$J1663:$CH1663,'Synthese chemins'!S$1)</f>
        <v>0</v>
      </c>
      <c r="T1663" s="20">
        <f>COUNTIF('Chemins de conversion les plus '!$J1663:$CH1663,'Synthese chemins'!T$1)</f>
        <v>0</v>
      </c>
      <c r="U1663" s="20">
        <f>COUNTIF('Chemins de conversion les plus '!$J1663:$CH1663,'Synthese chemins'!U$1)</f>
        <v>0</v>
      </c>
      <c r="V1663" s="20">
        <f>COUNTIF('Chemins de conversion les plus '!$J1663:$CH1663,'Synthese chemins'!V$1)</f>
        <v>0</v>
      </c>
      <c r="W1663" s="20">
        <f>COUNTIF('Chemins de conversion les plus '!$J1663:$CH1663,'Synthese chemins'!W$1)</f>
        <v>0</v>
      </c>
      <c r="X1663" s="20">
        <f>COUNTIF('Chemins de conversion les plus '!$J1663:$CH1663,'Synthese chemins'!X$1)</f>
        <v>0</v>
      </c>
      <c r="Y1663" s="5"/>
      <c r="Z1663" s="20">
        <f ca="1">VLOOKUP(A1663,INDIRECT("'Chemins de conversion les plus '!B$2:E$"&amp;'Paramétrage leviers'!E$2,TRUE),3)</f>
        <v>5</v>
      </c>
      <c r="AA1663" s="19">
        <f>VLOOKUP(A1663,'Chemins de conversion les plus '!B1663:E1663,4)</f>
        <v>46.05</v>
      </c>
      <c r="AB1663" s="20">
        <f t="shared" ca="1" si="128"/>
        <v>1</v>
      </c>
      <c r="AC1663" s="19">
        <f t="shared" si="129"/>
        <v>9.2099999999999991</v>
      </c>
    </row>
    <row r="1664" spans="1:29">
      <c r="A1664" s="2">
        <f t="shared" si="126"/>
        <v>1663</v>
      </c>
      <c r="B1664" s="2">
        <f>'Chemins de conversion les plus '!C1664</f>
        <v>5</v>
      </c>
      <c r="C1664" s="2">
        <f t="shared" si="127"/>
        <v>3</v>
      </c>
      <c r="D1664" s="2" t="str">
        <f t="shared" si="130"/>
        <v>Non</v>
      </c>
      <c r="E1664" s="20">
        <f>COUNTIF('Chemins de conversion les plus '!$J1664:$CH1664,'Synthese chemins'!E$1)</f>
        <v>0</v>
      </c>
      <c r="F1664" s="20">
        <f>COUNTIF('Chemins de conversion les plus '!$J1664:$CH1664,'Synthese chemins'!F$1)</f>
        <v>2</v>
      </c>
      <c r="G1664" s="20">
        <f>COUNTIF('Chemins de conversion les plus '!$J1664:$CH1664,'Synthese chemins'!G$1)</f>
        <v>0</v>
      </c>
      <c r="H1664" s="20">
        <f>COUNTIF('Chemins de conversion les plus '!$J1664:$CH1664,'Synthese chemins'!H$1)</f>
        <v>0</v>
      </c>
      <c r="I1664" s="20">
        <f>COUNTIF('Chemins de conversion les plus '!$J1664:$CH1664,'Synthese chemins'!I$1)</f>
        <v>0</v>
      </c>
      <c r="J1664" s="20">
        <f>COUNTIF('Chemins de conversion les plus '!$J1664:$CH1664,'Synthese chemins'!J$1)</f>
        <v>0</v>
      </c>
      <c r="K1664" s="20">
        <f>COUNTIF('Chemins de conversion les plus '!$J1664:$CH1664,'Synthese chemins'!K$1)</f>
        <v>0</v>
      </c>
      <c r="L1664" s="20">
        <f>COUNTIF('Chemins de conversion les plus '!$J1664:$CH1664,'Synthese chemins'!L$1)</f>
        <v>0</v>
      </c>
      <c r="M1664" s="20">
        <f>COUNTIF('Chemins de conversion les plus '!$J1664:$CH1664,'Synthese chemins'!M$1)</f>
        <v>1</v>
      </c>
      <c r="N1664" s="20">
        <f>COUNTIF('Chemins de conversion les plus '!$J1664:$CH1664,'Synthese chemins'!N$1)</f>
        <v>0</v>
      </c>
      <c r="O1664" s="20">
        <f>COUNTIF('Chemins de conversion les plus '!$J1664:$CH1664,'Synthese chemins'!O$1)</f>
        <v>0</v>
      </c>
      <c r="P1664" s="20">
        <f>COUNTIF('Chemins de conversion les plus '!$J1664:$CH1664,'Synthese chemins'!P$1)</f>
        <v>0</v>
      </c>
      <c r="Q1664" s="20">
        <f>COUNTIF('Chemins de conversion les plus '!$J1664:$CH1664,'Synthese chemins'!Q$1)</f>
        <v>0</v>
      </c>
      <c r="R1664" s="20">
        <f>COUNTIF('Chemins de conversion les plus '!$J1664:$CH1664,'Synthese chemins'!R$1)</f>
        <v>2</v>
      </c>
      <c r="S1664" s="20">
        <f>COUNTIF('Chemins de conversion les plus '!$J1664:$CH1664,'Synthese chemins'!S$1)</f>
        <v>0</v>
      </c>
      <c r="T1664" s="20">
        <f>COUNTIF('Chemins de conversion les plus '!$J1664:$CH1664,'Synthese chemins'!T$1)</f>
        <v>0</v>
      </c>
      <c r="U1664" s="20">
        <f>COUNTIF('Chemins de conversion les plus '!$J1664:$CH1664,'Synthese chemins'!U$1)</f>
        <v>0</v>
      </c>
      <c r="V1664" s="20">
        <f>COUNTIF('Chemins de conversion les plus '!$J1664:$CH1664,'Synthese chemins'!V$1)</f>
        <v>0</v>
      </c>
      <c r="W1664" s="20">
        <f>COUNTIF('Chemins de conversion les plus '!$J1664:$CH1664,'Synthese chemins'!W$1)</f>
        <v>0</v>
      </c>
      <c r="X1664" s="20">
        <f>COUNTIF('Chemins de conversion les plus '!$J1664:$CH1664,'Synthese chemins'!X$1)</f>
        <v>0</v>
      </c>
      <c r="Y1664" s="5"/>
      <c r="Z1664" s="20">
        <f ca="1">VLOOKUP(A1664,INDIRECT("'Chemins de conversion les plus '!B$2:E$"&amp;'Paramétrage leviers'!E$2,TRUE),3)</f>
        <v>5</v>
      </c>
      <c r="AA1664" s="19">
        <f>VLOOKUP(A1664,'Chemins de conversion les plus '!B1664:E1664,4)</f>
        <v>42.31</v>
      </c>
      <c r="AB1664" s="20">
        <f t="shared" ca="1" si="128"/>
        <v>1</v>
      </c>
      <c r="AC1664" s="19">
        <f t="shared" si="129"/>
        <v>8.4619999999999997</v>
      </c>
    </row>
    <row r="1665" spans="1:29">
      <c r="A1665" s="2">
        <f t="shared" si="126"/>
        <v>1664</v>
      </c>
      <c r="B1665" s="2">
        <f>'Chemins de conversion les plus '!C1665</f>
        <v>5</v>
      </c>
      <c r="C1665" s="2">
        <f t="shared" si="127"/>
        <v>3</v>
      </c>
      <c r="D1665" s="2" t="str">
        <f t="shared" si="130"/>
        <v>Non</v>
      </c>
      <c r="E1665" s="20">
        <f>COUNTIF('Chemins de conversion les plus '!$J1665:$CH1665,'Synthese chemins'!E$1)</f>
        <v>0</v>
      </c>
      <c r="F1665" s="20">
        <f>COUNTIF('Chemins de conversion les plus '!$J1665:$CH1665,'Synthese chemins'!F$1)</f>
        <v>1</v>
      </c>
      <c r="G1665" s="20">
        <f>COUNTIF('Chemins de conversion les plus '!$J1665:$CH1665,'Synthese chemins'!G$1)</f>
        <v>0</v>
      </c>
      <c r="H1665" s="20">
        <f>COUNTIF('Chemins de conversion les plus '!$J1665:$CH1665,'Synthese chemins'!H$1)</f>
        <v>0</v>
      </c>
      <c r="I1665" s="20">
        <f>COUNTIF('Chemins de conversion les plus '!$J1665:$CH1665,'Synthese chemins'!I$1)</f>
        <v>0</v>
      </c>
      <c r="J1665" s="20">
        <f>COUNTIF('Chemins de conversion les plus '!$J1665:$CH1665,'Synthese chemins'!J$1)</f>
        <v>0</v>
      </c>
      <c r="K1665" s="20">
        <f>COUNTIF('Chemins de conversion les plus '!$J1665:$CH1665,'Synthese chemins'!K$1)</f>
        <v>0</v>
      </c>
      <c r="L1665" s="20">
        <f>COUNTIF('Chemins de conversion les plus '!$J1665:$CH1665,'Synthese chemins'!L$1)</f>
        <v>0</v>
      </c>
      <c r="M1665" s="20">
        <f>COUNTIF('Chemins de conversion les plus '!$J1665:$CH1665,'Synthese chemins'!M$1)</f>
        <v>0</v>
      </c>
      <c r="N1665" s="20">
        <f>COUNTIF('Chemins de conversion les plus '!$J1665:$CH1665,'Synthese chemins'!N$1)</f>
        <v>2</v>
      </c>
      <c r="O1665" s="20">
        <f>COUNTIF('Chemins de conversion les plus '!$J1665:$CH1665,'Synthese chemins'!O$1)</f>
        <v>0</v>
      </c>
      <c r="P1665" s="20">
        <f>COUNTIF('Chemins de conversion les plus '!$J1665:$CH1665,'Synthese chemins'!P$1)</f>
        <v>0</v>
      </c>
      <c r="Q1665" s="20">
        <f>COUNTIF('Chemins de conversion les plus '!$J1665:$CH1665,'Synthese chemins'!Q$1)</f>
        <v>0</v>
      </c>
      <c r="R1665" s="20">
        <f>COUNTIF('Chemins de conversion les plus '!$J1665:$CH1665,'Synthese chemins'!R$1)</f>
        <v>2</v>
      </c>
      <c r="S1665" s="20">
        <f>COUNTIF('Chemins de conversion les plus '!$J1665:$CH1665,'Synthese chemins'!S$1)</f>
        <v>0</v>
      </c>
      <c r="T1665" s="20">
        <f>COUNTIF('Chemins de conversion les plus '!$J1665:$CH1665,'Synthese chemins'!T$1)</f>
        <v>0</v>
      </c>
      <c r="U1665" s="20">
        <f>COUNTIF('Chemins de conversion les plus '!$J1665:$CH1665,'Synthese chemins'!U$1)</f>
        <v>0</v>
      </c>
      <c r="V1665" s="20">
        <f>COUNTIF('Chemins de conversion les plus '!$J1665:$CH1665,'Synthese chemins'!V$1)</f>
        <v>0</v>
      </c>
      <c r="W1665" s="20">
        <f>COUNTIF('Chemins de conversion les plus '!$J1665:$CH1665,'Synthese chemins'!W$1)</f>
        <v>0</v>
      </c>
      <c r="X1665" s="20">
        <f>COUNTIF('Chemins de conversion les plus '!$J1665:$CH1665,'Synthese chemins'!X$1)</f>
        <v>0</v>
      </c>
      <c r="Y1665" s="5"/>
      <c r="Z1665" s="20">
        <f ca="1">VLOOKUP(A1665,INDIRECT("'Chemins de conversion les plus '!B$2:E$"&amp;'Paramétrage leviers'!E$2,TRUE),3)</f>
        <v>5</v>
      </c>
      <c r="AA1665" s="19">
        <f>VLOOKUP(A1665,'Chemins de conversion les plus '!B1665:E1665,4)</f>
        <v>0</v>
      </c>
      <c r="AB1665" s="20">
        <f t="shared" ca="1" si="128"/>
        <v>1</v>
      </c>
      <c r="AC1665" s="19">
        <f t="shared" si="129"/>
        <v>0</v>
      </c>
    </row>
    <row r="1666" spans="1:29">
      <c r="A1666" s="2">
        <f t="shared" si="126"/>
        <v>1665</v>
      </c>
      <c r="B1666" s="2">
        <f>'Chemins de conversion les plus '!C1666</f>
        <v>5</v>
      </c>
      <c r="C1666" s="2">
        <f t="shared" si="127"/>
        <v>3</v>
      </c>
      <c r="D1666" s="2" t="str">
        <f t="shared" si="130"/>
        <v>Non</v>
      </c>
      <c r="E1666" s="20">
        <f>COUNTIF('Chemins de conversion les plus '!$J1666:$CH1666,'Synthese chemins'!E$1)</f>
        <v>0</v>
      </c>
      <c r="F1666" s="20">
        <f>COUNTIF('Chemins de conversion les plus '!$J1666:$CH1666,'Synthese chemins'!F$1)</f>
        <v>3</v>
      </c>
      <c r="G1666" s="20">
        <f>COUNTIF('Chemins de conversion les plus '!$J1666:$CH1666,'Synthese chemins'!G$1)</f>
        <v>0</v>
      </c>
      <c r="H1666" s="20">
        <f>COUNTIF('Chemins de conversion les plus '!$J1666:$CH1666,'Synthese chemins'!H$1)</f>
        <v>0</v>
      </c>
      <c r="I1666" s="20">
        <f>COUNTIF('Chemins de conversion les plus '!$J1666:$CH1666,'Synthese chemins'!I$1)</f>
        <v>1</v>
      </c>
      <c r="J1666" s="20">
        <f>COUNTIF('Chemins de conversion les plus '!$J1666:$CH1666,'Synthese chemins'!J$1)</f>
        <v>0</v>
      </c>
      <c r="K1666" s="20">
        <f>COUNTIF('Chemins de conversion les plus '!$J1666:$CH1666,'Synthese chemins'!K$1)</f>
        <v>0</v>
      </c>
      <c r="L1666" s="20">
        <f>COUNTIF('Chemins de conversion les plus '!$J1666:$CH1666,'Synthese chemins'!L$1)</f>
        <v>0</v>
      </c>
      <c r="M1666" s="20">
        <f>COUNTIF('Chemins de conversion les plus '!$J1666:$CH1666,'Synthese chemins'!M$1)</f>
        <v>0</v>
      </c>
      <c r="N1666" s="20">
        <f>COUNTIF('Chemins de conversion les plus '!$J1666:$CH1666,'Synthese chemins'!N$1)</f>
        <v>0</v>
      </c>
      <c r="O1666" s="20">
        <f>COUNTIF('Chemins de conversion les plus '!$J1666:$CH1666,'Synthese chemins'!O$1)</f>
        <v>0</v>
      </c>
      <c r="P1666" s="20">
        <f>COUNTIF('Chemins de conversion les plus '!$J1666:$CH1666,'Synthese chemins'!P$1)</f>
        <v>0</v>
      </c>
      <c r="Q1666" s="20">
        <f>COUNTIF('Chemins de conversion les plus '!$J1666:$CH1666,'Synthese chemins'!Q$1)</f>
        <v>0</v>
      </c>
      <c r="R1666" s="20">
        <f>COUNTIF('Chemins de conversion les plus '!$J1666:$CH1666,'Synthese chemins'!R$1)</f>
        <v>1</v>
      </c>
      <c r="S1666" s="20">
        <f>COUNTIF('Chemins de conversion les plus '!$J1666:$CH1666,'Synthese chemins'!S$1)</f>
        <v>0</v>
      </c>
      <c r="T1666" s="20">
        <f>COUNTIF('Chemins de conversion les plus '!$J1666:$CH1666,'Synthese chemins'!T$1)</f>
        <v>0</v>
      </c>
      <c r="U1666" s="20">
        <f>COUNTIF('Chemins de conversion les plus '!$J1666:$CH1666,'Synthese chemins'!U$1)</f>
        <v>0</v>
      </c>
      <c r="V1666" s="20">
        <f>COUNTIF('Chemins de conversion les plus '!$J1666:$CH1666,'Synthese chemins'!V$1)</f>
        <v>0</v>
      </c>
      <c r="W1666" s="20">
        <f>COUNTIF('Chemins de conversion les plus '!$J1666:$CH1666,'Synthese chemins'!W$1)</f>
        <v>0</v>
      </c>
      <c r="X1666" s="20">
        <f>COUNTIF('Chemins de conversion les plus '!$J1666:$CH1666,'Synthese chemins'!X$1)</f>
        <v>0</v>
      </c>
      <c r="Y1666" s="5"/>
      <c r="Z1666" s="20">
        <f ca="1">VLOOKUP(A1666,INDIRECT("'Chemins de conversion les plus '!B$2:E$"&amp;'Paramétrage leviers'!E$2,TRUE),3)</f>
        <v>5</v>
      </c>
      <c r="AA1666" s="19">
        <f>VLOOKUP(A1666,'Chemins de conversion les plus '!B1666:E1666,4)</f>
        <v>177.33</v>
      </c>
      <c r="AB1666" s="20">
        <f t="shared" ca="1" si="128"/>
        <v>1</v>
      </c>
      <c r="AC1666" s="19">
        <f t="shared" si="129"/>
        <v>35.466000000000001</v>
      </c>
    </row>
    <row r="1667" spans="1:29">
      <c r="A1667" s="2">
        <f t="shared" ref="A1667:A1730" si="131">ROW(A1667)-1</f>
        <v>1666</v>
      </c>
      <c r="B1667" s="2">
        <f>'Chemins de conversion les plus '!C1667</f>
        <v>5</v>
      </c>
      <c r="C1667" s="2">
        <f t="shared" ref="C1667:C1730" si="132">COUNTIF(E1667:U1667,"&gt;0")</f>
        <v>3</v>
      </c>
      <c r="D1667" s="2" t="str">
        <f t="shared" si="130"/>
        <v>Non</v>
      </c>
      <c r="E1667" s="20">
        <f>COUNTIF('Chemins de conversion les plus '!$J1667:$CH1667,'Synthese chemins'!E$1)</f>
        <v>0</v>
      </c>
      <c r="F1667" s="20">
        <f>COUNTIF('Chemins de conversion les plus '!$J1667:$CH1667,'Synthese chemins'!F$1)</f>
        <v>3</v>
      </c>
      <c r="G1667" s="20">
        <f>COUNTIF('Chemins de conversion les plus '!$J1667:$CH1667,'Synthese chemins'!G$1)</f>
        <v>0</v>
      </c>
      <c r="H1667" s="20">
        <f>COUNTIF('Chemins de conversion les plus '!$J1667:$CH1667,'Synthese chemins'!H$1)</f>
        <v>0</v>
      </c>
      <c r="I1667" s="20">
        <f>COUNTIF('Chemins de conversion les plus '!$J1667:$CH1667,'Synthese chemins'!I$1)</f>
        <v>1</v>
      </c>
      <c r="J1667" s="20">
        <f>COUNTIF('Chemins de conversion les plus '!$J1667:$CH1667,'Synthese chemins'!J$1)</f>
        <v>0</v>
      </c>
      <c r="K1667" s="20">
        <f>COUNTIF('Chemins de conversion les plus '!$J1667:$CH1667,'Synthese chemins'!K$1)</f>
        <v>0</v>
      </c>
      <c r="L1667" s="20">
        <f>COUNTIF('Chemins de conversion les plus '!$J1667:$CH1667,'Synthese chemins'!L$1)</f>
        <v>0</v>
      </c>
      <c r="M1667" s="20">
        <f>COUNTIF('Chemins de conversion les plus '!$J1667:$CH1667,'Synthese chemins'!M$1)</f>
        <v>0</v>
      </c>
      <c r="N1667" s="20">
        <f>COUNTIF('Chemins de conversion les plus '!$J1667:$CH1667,'Synthese chemins'!N$1)</f>
        <v>0</v>
      </c>
      <c r="O1667" s="20">
        <f>COUNTIF('Chemins de conversion les plus '!$J1667:$CH1667,'Synthese chemins'!O$1)</f>
        <v>0</v>
      </c>
      <c r="P1667" s="20">
        <f>COUNTIF('Chemins de conversion les plus '!$J1667:$CH1667,'Synthese chemins'!P$1)</f>
        <v>0</v>
      </c>
      <c r="Q1667" s="20">
        <f>COUNTIF('Chemins de conversion les plus '!$J1667:$CH1667,'Synthese chemins'!Q$1)</f>
        <v>0</v>
      </c>
      <c r="R1667" s="20">
        <f>COUNTIF('Chemins de conversion les plus '!$J1667:$CH1667,'Synthese chemins'!R$1)</f>
        <v>1</v>
      </c>
      <c r="S1667" s="20">
        <f>COUNTIF('Chemins de conversion les plus '!$J1667:$CH1667,'Synthese chemins'!S$1)</f>
        <v>0</v>
      </c>
      <c r="T1667" s="20">
        <f>COUNTIF('Chemins de conversion les plus '!$J1667:$CH1667,'Synthese chemins'!T$1)</f>
        <v>0</v>
      </c>
      <c r="U1667" s="20">
        <f>COUNTIF('Chemins de conversion les plus '!$J1667:$CH1667,'Synthese chemins'!U$1)</f>
        <v>0</v>
      </c>
      <c r="V1667" s="20">
        <f>COUNTIF('Chemins de conversion les plus '!$J1667:$CH1667,'Synthese chemins'!V$1)</f>
        <v>0</v>
      </c>
      <c r="W1667" s="20">
        <f>COUNTIF('Chemins de conversion les plus '!$J1667:$CH1667,'Synthese chemins'!W$1)</f>
        <v>0</v>
      </c>
      <c r="X1667" s="20">
        <f>COUNTIF('Chemins de conversion les plus '!$J1667:$CH1667,'Synthese chemins'!X$1)</f>
        <v>0</v>
      </c>
      <c r="Y1667" s="5"/>
      <c r="Z1667" s="20">
        <f ca="1">VLOOKUP(A1667,INDIRECT("'Chemins de conversion les plus '!B$2:E$"&amp;'Paramétrage leviers'!E$2,TRUE),3)</f>
        <v>5</v>
      </c>
      <c r="AA1667" s="19">
        <f>VLOOKUP(A1667,'Chemins de conversion les plus '!B1667:E1667,4)</f>
        <v>153.25</v>
      </c>
      <c r="AB1667" s="20">
        <f t="shared" ref="AB1667:AB1730" ca="1" si="133">Z1667/B1667</f>
        <v>1</v>
      </c>
      <c r="AC1667" s="19">
        <f t="shared" ref="AC1667:AC1730" si="134">AA1667/B1667</f>
        <v>30.65</v>
      </c>
    </row>
    <row r="1668" spans="1:29">
      <c r="A1668" s="2">
        <f t="shared" si="131"/>
        <v>1667</v>
      </c>
      <c r="B1668" s="2">
        <f>'Chemins de conversion les plus '!C1668</f>
        <v>5</v>
      </c>
      <c r="C1668" s="2">
        <f t="shared" si="132"/>
        <v>3</v>
      </c>
      <c r="D1668" s="2" t="str">
        <f t="shared" si="130"/>
        <v>Non</v>
      </c>
      <c r="E1668" s="20">
        <f>COUNTIF('Chemins de conversion les plus '!$J1668:$CH1668,'Synthese chemins'!E$1)</f>
        <v>0</v>
      </c>
      <c r="F1668" s="20">
        <f>COUNTIF('Chemins de conversion les plus '!$J1668:$CH1668,'Synthese chemins'!F$1)</f>
        <v>2</v>
      </c>
      <c r="G1668" s="20">
        <f>COUNTIF('Chemins de conversion les plus '!$J1668:$CH1668,'Synthese chemins'!G$1)</f>
        <v>0</v>
      </c>
      <c r="H1668" s="20">
        <f>COUNTIF('Chemins de conversion les plus '!$J1668:$CH1668,'Synthese chemins'!H$1)</f>
        <v>0</v>
      </c>
      <c r="I1668" s="20">
        <f>COUNTIF('Chemins de conversion les plus '!$J1668:$CH1668,'Synthese chemins'!I$1)</f>
        <v>2</v>
      </c>
      <c r="J1668" s="20">
        <f>COUNTIF('Chemins de conversion les plus '!$J1668:$CH1668,'Synthese chemins'!J$1)</f>
        <v>0</v>
      </c>
      <c r="K1668" s="20">
        <f>COUNTIF('Chemins de conversion les plus '!$J1668:$CH1668,'Synthese chemins'!K$1)</f>
        <v>0</v>
      </c>
      <c r="L1668" s="20">
        <f>COUNTIF('Chemins de conversion les plus '!$J1668:$CH1668,'Synthese chemins'!L$1)</f>
        <v>0</v>
      </c>
      <c r="M1668" s="20">
        <f>COUNTIF('Chemins de conversion les plus '!$J1668:$CH1668,'Synthese chemins'!M$1)</f>
        <v>0</v>
      </c>
      <c r="N1668" s="20">
        <f>COUNTIF('Chemins de conversion les plus '!$J1668:$CH1668,'Synthese chemins'!N$1)</f>
        <v>0</v>
      </c>
      <c r="O1668" s="20">
        <f>COUNTIF('Chemins de conversion les plus '!$J1668:$CH1668,'Synthese chemins'!O$1)</f>
        <v>0</v>
      </c>
      <c r="P1668" s="20">
        <f>COUNTIF('Chemins de conversion les plus '!$J1668:$CH1668,'Synthese chemins'!P$1)</f>
        <v>0</v>
      </c>
      <c r="Q1668" s="20">
        <f>COUNTIF('Chemins de conversion les plus '!$J1668:$CH1668,'Synthese chemins'!Q$1)</f>
        <v>0</v>
      </c>
      <c r="R1668" s="20">
        <f>COUNTIF('Chemins de conversion les plus '!$J1668:$CH1668,'Synthese chemins'!R$1)</f>
        <v>1</v>
      </c>
      <c r="S1668" s="20">
        <f>COUNTIF('Chemins de conversion les plus '!$J1668:$CH1668,'Synthese chemins'!S$1)</f>
        <v>0</v>
      </c>
      <c r="T1668" s="20">
        <f>COUNTIF('Chemins de conversion les plus '!$J1668:$CH1668,'Synthese chemins'!T$1)</f>
        <v>0</v>
      </c>
      <c r="U1668" s="20">
        <f>COUNTIF('Chemins de conversion les plus '!$J1668:$CH1668,'Synthese chemins'!U$1)</f>
        <v>0</v>
      </c>
      <c r="V1668" s="20">
        <f>COUNTIF('Chemins de conversion les plus '!$J1668:$CH1668,'Synthese chemins'!V$1)</f>
        <v>0</v>
      </c>
      <c r="W1668" s="20">
        <f>COUNTIF('Chemins de conversion les plus '!$J1668:$CH1668,'Synthese chemins'!W$1)</f>
        <v>0</v>
      </c>
      <c r="X1668" s="20">
        <f>COUNTIF('Chemins de conversion les plus '!$J1668:$CH1668,'Synthese chemins'!X$1)</f>
        <v>0</v>
      </c>
      <c r="Y1668" s="5"/>
      <c r="Z1668" s="20">
        <f ca="1">VLOOKUP(A1668,INDIRECT("'Chemins de conversion les plus '!B$2:E$"&amp;'Paramétrage leviers'!E$2,TRUE),3)</f>
        <v>5</v>
      </c>
      <c r="AA1668" s="19">
        <f>VLOOKUP(A1668,'Chemins de conversion les plus '!B1668:E1668,4)</f>
        <v>194.97</v>
      </c>
      <c r="AB1668" s="20">
        <f t="shared" ca="1" si="133"/>
        <v>1</v>
      </c>
      <c r="AC1668" s="19">
        <f t="shared" si="134"/>
        <v>38.994</v>
      </c>
    </row>
    <row r="1669" spans="1:29">
      <c r="A1669" s="2">
        <f t="shared" si="131"/>
        <v>1668</v>
      </c>
      <c r="B1669" s="2">
        <f>'Chemins de conversion les plus '!C1669</f>
        <v>5</v>
      </c>
      <c r="C1669" s="2">
        <f t="shared" si="132"/>
        <v>3</v>
      </c>
      <c r="D1669" s="2" t="str">
        <f t="shared" si="130"/>
        <v>Non</v>
      </c>
      <c r="E1669" s="20">
        <f>COUNTIF('Chemins de conversion les plus '!$J1669:$CH1669,'Synthese chemins'!E$1)</f>
        <v>0</v>
      </c>
      <c r="F1669" s="20">
        <f>COUNTIF('Chemins de conversion les plus '!$J1669:$CH1669,'Synthese chemins'!F$1)</f>
        <v>2</v>
      </c>
      <c r="G1669" s="20">
        <f>COUNTIF('Chemins de conversion les plus '!$J1669:$CH1669,'Synthese chemins'!G$1)</f>
        <v>0</v>
      </c>
      <c r="H1669" s="20">
        <f>COUNTIF('Chemins de conversion les plus '!$J1669:$CH1669,'Synthese chemins'!H$1)</f>
        <v>0</v>
      </c>
      <c r="I1669" s="20">
        <f>COUNTIF('Chemins de conversion les plus '!$J1669:$CH1669,'Synthese chemins'!I$1)</f>
        <v>0</v>
      </c>
      <c r="J1669" s="20">
        <f>COUNTIF('Chemins de conversion les plus '!$J1669:$CH1669,'Synthese chemins'!J$1)</f>
        <v>0</v>
      </c>
      <c r="K1669" s="20">
        <f>COUNTIF('Chemins de conversion les plus '!$J1669:$CH1669,'Synthese chemins'!K$1)</f>
        <v>0</v>
      </c>
      <c r="L1669" s="20">
        <f>COUNTIF('Chemins de conversion les plus '!$J1669:$CH1669,'Synthese chemins'!L$1)</f>
        <v>0</v>
      </c>
      <c r="M1669" s="20">
        <f>COUNTIF('Chemins de conversion les plus '!$J1669:$CH1669,'Synthese chemins'!M$1)</f>
        <v>0</v>
      </c>
      <c r="N1669" s="20">
        <f>COUNTIF('Chemins de conversion les plus '!$J1669:$CH1669,'Synthese chemins'!N$1)</f>
        <v>0</v>
      </c>
      <c r="O1669" s="20">
        <f>COUNTIF('Chemins de conversion les plus '!$J1669:$CH1669,'Synthese chemins'!O$1)</f>
        <v>2</v>
      </c>
      <c r="P1669" s="20">
        <f>COUNTIF('Chemins de conversion les plus '!$J1669:$CH1669,'Synthese chemins'!P$1)</f>
        <v>0</v>
      </c>
      <c r="Q1669" s="20">
        <f>COUNTIF('Chemins de conversion les plus '!$J1669:$CH1669,'Synthese chemins'!Q$1)</f>
        <v>0</v>
      </c>
      <c r="R1669" s="20">
        <f>COUNTIF('Chemins de conversion les plus '!$J1669:$CH1669,'Synthese chemins'!R$1)</f>
        <v>1</v>
      </c>
      <c r="S1669" s="20">
        <f>COUNTIF('Chemins de conversion les plus '!$J1669:$CH1669,'Synthese chemins'!S$1)</f>
        <v>0</v>
      </c>
      <c r="T1669" s="20">
        <f>COUNTIF('Chemins de conversion les plus '!$J1669:$CH1669,'Synthese chemins'!T$1)</f>
        <v>0</v>
      </c>
      <c r="U1669" s="20">
        <f>COUNTIF('Chemins de conversion les plus '!$J1669:$CH1669,'Synthese chemins'!U$1)</f>
        <v>0</v>
      </c>
      <c r="V1669" s="20">
        <f>COUNTIF('Chemins de conversion les plus '!$J1669:$CH1669,'Synthese chemins'!V$1)</f>
        <v>0</v>
      </c>
      <c r="W1669" s="20">
        <f>COUNTIF('Chemins de conversion les plus '!$J1669:$CH1669,'Synthese chemins'!W$1)</f>
        <v>0</v>
      </c>
      <c r="X1669" s="20">
        <f>COUNTIF('Chemins de conversion les plus '!$J1669:$CH1669,'Synthese chemins'!X$1)</f>
        <v>0</v>
      </c>
      <c r="Y1669" s="5"/>
      <c r="Z1669" s="20">
        <f ca="1">VLOOKUP(A1669,INDIRECT("'Chemins de conversion les plus '!B$2:E$"&amp;'Paramétrage leviers'!E$2,TRUE),3)</f>
        <v>5</v>
      </c>
      <c r="AA1669" s="19">
        <f>VLOOKUP(A1669,'Chemins de conversion les plus '!B1669:E1669,4)</f>
        <v>101.9</v>
      </c>
      <c r="AB1669" s="20">
        <f t="shared" ca="1" si="133"/>
        <v>1</v>
      </c>
      <c r="AC1669" s="19">
        <f t="shared" si="134"/>
        <v>20.380000000000003</v>
      </c>
    </row>
    <row r="1670" spans="1:29">
      <c r="A1670" s="2">
        <f t="shared" si="131"/>
        <v>1669</v>
      </c>
      <c r="B1670" s="2">
        <f>'Chemins de conversion les plus '!C1670</f>
        <v>5</v>
      </c>
      <c r="C1670" s="2">
        <f t="shared" si="132"/>
        <v>3</v>
      </c>
      <c r="D1670" s="2" t="str">
        <f t="shared" si="130"/>
        <v>Non</v>
      </c>
      <c r="E1670" s="20">
        <f>COUNTIF('Chemins de conversion les plus '!$J1670:$CH1670,'Synthese chemins'!E$1)</f>
        <v>0</v>
      </c>
      <c r="F1670" s="20">
        <f>COUNTIF('Chemins de conversion les plus '!$J1670:$CH1670,'Synthese chemins'!F$1)</f>
        <v>2</v>
      </c>
      <c r="G1670" s="20">
        <f>COUNTIF('Chemins de conversion les plus '!$J1670:$CH1670,'Synthese chemins'!G$1)</f>
        <v>0</v>
      </c>
      <c r="H1670" s="20">
        <f>COUNTIF('Chemins de conversion les plus '!$J1670:$CH1670,'Synthese chemins'!H$1)</f>
        <v>0</v>
      </c>
      <c r="I1670" s="20">
        <f>COUNTIF('Chemins de conversion les plus '!$J1670:$CH1670,'Synthese chemins'!I$1)</f>
        <v>0</v>
      </c>
      <c r="J1670" s="20">
        <f>COUNTIF('Chemins de conversion les plus '!$J1670:$CH1670,'Synthese chemins'!J$1)</f>
        <v>0</v>
      </c>
      <c r="K1670" s="20">
        <f>COUNTIF('Chemins de conversion les plus '!$J1670:$CH1670,'Synthese chemins'!K$1)</f>
        <v>0</v>
      </c>
      <c r="L1670" s="20">
        <f>COUNTIF('Chemins de conversion les plus '!$J1670:$CH1670,'Synthese chemins'!L$1)</f>
        <v>0</v>
      </c>
      <c r="M1670" s="20">
        <f>COUNTIF('Chemins de conversion les plus '!$J1670:$CH1670,'Synthese chemins'!M$1)</f>
        <v>0</v>
      </c>
      <c r="N1670" s="20">
        <f>COUNTIF('Chemins de conversion les plus '!$J1670:$CH1670,'Synthese chemins'!N$1)</f>
        <v>0</v>
      </c>
      <c r="O1670" s="20">
        <f>COUNTIF('Chemins de conversion les plus '!$J1670:$CH1670,'Synthese chemins'!O$1)</f>
        <v>1</v>
      </c>
      <c r="P1670" s="20">
        <f>COUNTIF('Chemins de conversion les plus '!$J1670:$CH1670,'Synthese chemins'!P$1)</f>
        <v>0</v>
      </c>
      <c r="Q1670" s="20">
        <f>COUNTIF('Chemins de conversion les plus '!$J1670:$CH1670,'Synthese chemins'!Q$1)</f>
        <v>0</v>
      </c>
      <c r="R1670" s="20">
        <f>COUNTIF('Chemins de conversion les plus '!$J1670:$CH1670,'Synthese chemins'!R$1)</f>
        <v>2</v>
      </c>
      <c r="S1670" s="20">
        <f>COUNTIF('Chemins de conversion les plus '!$J1670:$CH1670,'Synthese chemins'!S$1)</f>
        <v>0</v>
      </c>
      <c r="T1670" s="20">
        <f>COUNTIF('Chemins de conversion les plus '!$J1670:$CH1670,'Synthese chemins'!T$1)</f>
        <v>0</v>
      </c>
      <c r="U1670" s="20">
        <f>COUNTIF('Chemins de conversion les plus '!$J1670:$CH1670,'Synthese chemins'!U$1)</f>
        <v>0</v>
      </c>
      <c r="V1670" s="20">
        <f>COUNTIF('Chemins de conversion les plus '!$J1670:$CH1670,'Synthese chemins'!V$1)</f>
        <v>0</v>
      </c>
      <c r="W1670" s="20">
        <f>COUNTIF('Chemins de conversion les plus '!$J1670:$CH1670,'Synthese chemins'!W$1)</f>
        <v>0</v>
      </c>
      <c r="X1670" s="20">
        <f>COUNTIF('Chemins de conversion les plus '!$J1670:$CH1670,'Synthese chemins'!X$1)</f>
        <v>0</v>
      </c>
      <c r="Y1670" s="5"/>
      <c r="Z1670" s="20">
        <f ca="1">VLOOKUP(A1670,INDIRECT("'Chemins de conversion les plus '!B$2:E$"&amp;'Paramétrage leviers'!E$2,TRUE),3)</f>
        <v>5</v>
      </c>
      <c r="AA1670" s="19">
        <f>VLOOKUP(A1670,'Chemins de conversion les plus '!B1670:E1670,4)</f>
        <v>85.52</v>
      </c>
      <c r="AB1670" s="20">
        <f t="shared" ca="1" si="133"/>
        <v>1</v>
      </c>
      <c r="AC1670" s="19">
        <f t="shared" si="134"/>
        <v>17.103999999999999</v>
      </c>
    </row>
    <row r="1671" spans="1:29">
      <c r="A1671" s="2">
        <f t="shared" si="131"/>
        <v>1670</v>
      </c>
      <c r="B1671" s="2">
        <f>'Chemins de conversion les plus '!C1671</f>
        <v>5</v>
      </c>
      <c r="C1671" s="2">
        <f t="shared" si="132"/>
        <v>2</v>
      </c>
      <c r="D1671" s="2" t="str">
        <f t="shared" si="130"/>
        <v>Non</v>
      </c>
      <c r="E1671" s="20">
        <f>COUNTIF('Chemins de conversion les plus '!$J1671:$CH1671,'Synthese chemins'!E$1)</f>
        <v>0</v>
      </c>
      <c r="F1671" s="20">
        <f>COUNTIF('Chemins de conversion les plus '!$J1671:$CH1671,'Synthese chemins'!F$1)</f>
        <v>2</v>
      </c>
      <c r="G1671" s="20">
        <f>COUNTIF('Chemins de conversion les plus '!$J1671:$CH1671,'Synthese chemins'!G$1)</f>
        <v>0</v>
      </c>
      <c r="H1671" s="20">
        <f>COUNTIF('Chemins de conversion les plus '!$J1671:$CH1671,'Synthese chemins'!H$1)</f>
        <v>0</v>
      </c>
      <c r="I1671" s="20">
        <f>COUNTIF('Chemins de conversion les plus '!$J1671:$CH1671,'Synthese chemins'!I$1)</f>
        <v>0</v>
      </c>
      <c r="J1671" s="20">
        <f>COUNTIF('Chemins de conversion les plus '!$J1671:$CH1671,'Synthese chemins'!J$1)</f>
        <v>0</v>
      </c>
      <c r="K1671" s="20">
        <f>COUNTIF('Chemins de conversion les plus '!$J1671:$CH1671,'Synthese chemins'!K$1)</f>
        <v>0</v>
      </c>
      <c r="L1671" s="20">
        <f>COUNTIF('Chemins de conversion les plus '!$J1671:$CH1671,'Synthese chemins'!L$1)</f>
        <v>0</v>
      </c>
      <c r="M1671" s="20">
        <f>COUNTIF('Chemins de conversion les plus '!$J1671:$CH1671,'Synthese chemins'!M$1)</f>
        <v>0</v>
      </c>
      <c r="N1671" s="20">
        <f>COUNTIF('Chemins de conversion les plus '!$J1671:$CH1671,'Synthese chemins'!N$1)</f>
        <v>3</v>
      </c>
      <c r="O1671" s="20">
        <f>COUNTIF('Chemins de conversion les plus '!$J1671:$CH1671,'Synthese chemins'!O$1)</f>
        <v>0</v>
      </c>
      <c r="P1671" s="20">
        <f>COUNTIF('Chemins de conversion les plus '!$J1671:$CH1671,'Synthese chemins'!P$1)</f>
        <v>0</v>
      </c>
      <c r="Q1671" s="20">
        <f>COUNTIF('Chemins de conversion les plus '!$J1671:$CH1671,'Synthese chemins'!Q$1)</f>
        <v>0</v>
      </c>
      <c r="R1671" s="20">
        <f>COUNTIF('Chemins de conversion les plus '!$J1671:$CH1671,'Synthese chemins'!R$1)</f>
        <v>0</v>
      </c>
      <c r="S1671" s="20">
        <f>COUNTIF('Chemins de conversion les plus '!$J1671:$CH1671,'Synthese chemins'!S$1)</f>
        <v>0</v>
      </c>
      <c r="T1671" s="20">
        <f>COUNTIF('Chemins de conversion les plus '!$J1671:$CH1671,'Synthese chemins'!T$1)</f>
        <v>0</v>
      </c>
      <c r="U1671" s="20">
        <f>COUNTIF('Chemins de conversion les plus '!$J1671:$CH1671,'Synthese chemins'!U$1)</f>
        <v>0</v>
      </c>
      <c r="V1671" s="20">
        <f>COUNTIF('Chemins de conversion les plus '!$J1671:$CH1671,'Synthese chemins'!V$1)</f>
        <v>0</v>
      </c>
      <c r="W1671" s="20">
        <f>COUNTIF('Chemins de conversion les plus '!$J1671:$CH1671,'Synthese chemins'!W$1)</f>
        <v>0</v>
      </c>
      <c r="X1671" s="20">
        <f>COUNTIF('Chemins de conversion les plus '!$J1671:$CH1671,'Synthese chemins'!X$1)</f>
        <v>0</v>
      </c>
      <c r="Y1671" s="5"/>
      <c r="Z1671" s="20">
        <f ca="1">VLOOKUP(A1671,INDIRECT("'Chemins de conversion les plus '!B$2:E$"&amp;'Paramétrage leviers'!E$2,TRUE),3)</f>
        <v>5</v>
      </c>
      <c r="AA1671" s="19">
        <f>VLOOKUP(A1671,'Chemins de conversion les plus '!B1671:E1671,4)</f>
        <v>31.35</v>
      </c>
      <c r="AB1671" s="20">
        <f t="shared" ca="1" si="133"/>
        <v>1</v>
      </c>
      <c r="AC1671" s="19">
        <f t="shared" si="134"/>
        <v>6.2700000000000005</v>
      </c>
    </row>
    <row r="1672" spans="1:29">
      <c r="A1672" s="2">
        <f t="shared" si="131"/>
        <v>1671</v>
      </c>
      <c r="B1672" s="2">
        <f>'Chemins de conversion les plus '!C1672</f>
        <v>5</v>
      </c>
      <c r="C1672" s="2">
        <f t="shared" si="132"/>
        <v>2</v>
      </c>
      <c r="D1672" s="2" t="str">
        <f t="shared" si="130"/>
        <v>Non</v>
      </c>
      <c r="E1672" s="20">
        <f>COUNTIF('Chemins de conversion les plus '!$J1672:$CH1672,'Synthese chemins'!E$1)</f>
        <v>0</v>
      </c>
      <c r="F1672" s="20">
        <f>COUNTIF('Chemins de conversion les plus '!$J1672:$CH1672,'Synthese chemins'!F$1)</f>
        <v>4</v>
      </c>
      <c r="G1672" s="20">
        <f>COUNTIF('Chemins de conversion les plus '!$J1672:$CH1672,'Synthese chemins'!G$1)</f>
        <v>0</v>
      </c>
      <c r="H1672" s="20">
        <f>COUNTIF('Chemins de conversion les plus '!$J1672:$CH1672,'Synthese chemins'!H$1)</f>
        <v>0</v>
      </c>
      <c r="I1672" s="20">
        <f>COUNTIF('Chemins de conversion les plus '!$J1672:$CH1672,'Synthese chemins'!I$1)</f>
        <v>0</v>
      </c>
      <c r="J1672" s="20">
        <f>COUNTIF('Chemins de conversion les plus '!$J1672:$CH1672,'Synthese chemins'!J$1)</f>
        <v>0</v>
      </c>
      <c r="K1672" s="20">
        <f>COUNTIF('Chemins de conversion les plus '!$J1672:$CH1672,'Synthese chemins'!K$1)</f>
        <v>0</v>
      </c>
      <c r="L1672" s="20">
        <f>COUNTIF('Chemins de conversion les plus '!$J1672:$CH1672,'Synthese chemins'!L$1)</f>
        <v>0</v>
      </c>
      <c r="M1672" s="20">
        <f>COUNTIF('Chemins de conversion les plus '!$J1672:$CH1672,'Synthese chemins'!M$1)</f>
        <v>0</v>
      </c>
      <c r="N1672" s="20">
        <f>COUNTIF('Chemins de conversion les plus '!$J1672:$CH1672,'Synthese chemins'!N$1)</f>
        <v>0</v>
      </c>
      <c r="O1672" s="20">
        <f>COUNTIF('Chemins de conversion les plus '!$J1672:$CH1672,'Synthese chemins'!O$1)</f>
        <v>0</v>
      </c>
      <c r="P1672" s="20">
        <f>COUNTIF('Chemins de conversion les plus '!$J1672:$CH1672,'Synthese chemins'!P$1)</f>
        <v>0</v>
      </c>
      <c r="Q1672" s="20">
        <f>COUNTIF('Chemins de conversion les plus '!$J1672:$CH1672,'Synthese chemins'!Q$1)</f>
        <v>0</v>
      </c>
      <c r="R1672" s="20">
        <f>COUNTIF('Chemins de conversion les plus '!$J1672:$CH1672,'Synthese chemins'!R$1)</f>
        <v>1</v>
      </c>
      <c r="S1672" s="20">
        <f>COUNTIF('Chemins de conversion les plus '!$J1672:$CH1672,'Synthese chemins'!S$1)</f>
        <v>0</v>
      </c>
      <c r="T1672" s="20">
        <f>COUNTIF('Chemins de conversion les plus '!$J1672:$CH1672,'Synthese chemins'!T$1)</f>
        <v>0</v>
      </c>
      <c r="U1672" s="20">
        <f>COUNTIF('Chemins de conversion les plus '!$J1672:$CH1672,'Synthese chemins'!U$1)</f>
        <v>0</v>
      </c>
      <c r="V1672" s="20">
        <f>COUNTIF('Chemins de conversion les plus '!$J1672:$CH1672,'Synthese chemins'!V$1)</f>
        <v>0</v>
      </c>
      <c r="W1672" s="20">
        <f>COUNTIF('Chemins de conversion les plus '!$J1672:$CH1672,'Synthese chemins'!W$1)</f>
        <v>0</v>
      </c>
      <c r="X1672" s="20">
        <f>COUNTIF('Chemins de conversion les plus '!$J1672:$CH1672,'Synthese chemins'!X$1)</f>
        <v>0</v>
      </c>
      <c r="Y1672" s="5"/>
      <c r="Z1672" s="20">
        <f ca="1">VLOOKUP(A1672,INDIRECT("'Chemins de conversion les plus '!B$2:E$"&amp;'Paramétrage leviers'!E$2,TRUE),3)</f>
        <v>5</v>
      </c>
      <c r="AA1672" s="19">
        <f>VLOOKUP(A1672,'Chemins de conversion les plus '!B1672:E1672,4)</f>
        <v>12.9</v>
      </c>
      <c r="AB1672" s="20">
        <f t="shared" ca="1" si="133"/>
        <v>1</v>
      </c>
      <c r="AC1672" s="19">
        <f t="shared" si="134"/>
        <v>2.58</v>
      </c>
    </row>
    <row r="1673" spans="1:29">
      <c r="A1673" s="2">
        <f t="shared" si="131"/>
        <v>1672</v>
      </c>
      <c r="B1673" s="2">
        <f>'Chemins de conversion les plus '!C1673</f>
        <v>5</v>
      </c>
      <c r="C1673" s="2">
        <f t="shared" si="132"/>
        <v>2</v>
      </c>
      <c r="D1673" s="2" t="str">
        <f t="shared" si="130"/>
        <v>Non</v>
      </c>
      <c r="E1673" s="20">
        <f>COUNTIF('Chemins de conversion les plus '!$J1673:$CH1673,'Synthese chemins'!E$1)</f>
        <v>0</v>
      </c>
      <c r="F1673" s="20">
        <f>COUNTIF('Chemins de conversion les plus '!$J1673:$CH1673,'Synthese chemins'!F$1)</f>
        <v>4</v>
      </c>
      <c r="G1673" s="20">
        <f>COUNTIF('Chemins de conversion les plus '!$J1673:$CH1673,'Synthese chemins'!G$1)</f>
        <v>0</v>
      </c>
      <c r="H1673" s="20">
        <f>COUNTIF('Chemins de conversion les plus '!$J1673:$CH1673,'Synthese chemins'!H$1)</f>
        <v>0</v>
      </c>
      <c r="I1673" s="20">
        <f>COUNTIF('Chemins de conversion les plus '!$J1673:$CH1673,'Synthese chemins'!I$1)</f>
        <v>0</v>
      </c>
      <c r="J1673" s="20">
        <f>COUNTIF('Chemins de conversion les plus '!$J1673:$CH1673,'Synthese chemins'!J$1)</f>
        <v>0</v>
      </c>
      <c r="K1673" s="20">
        <f>COUNTIF('Chemins de conversion les plus '!$J1673:$CH1673,'Synthese chemins'!K$1)</f>
        <v>0</v>
      </c>
      <c r="L1673" s="20">
        <f>COUNTIF('Chemins de conversion les plus '!$J1673:$CH1673,'Synthese chemins'!L$1)</f>
        <v>0</v>
      </c>
      <c r="M1673" s="20">
        <f>COUNTIF('Chemins de conversion les plus '!$J1673:$CH1673,'Synthese chemins'!M$1)</f>
        <v>1</v>
      </c>
      <c r="N1673" s="20">
        <f>COUNTIF('Chemins de conversion les plus '!$J1673:$CH1673,'Synthese chemins'!N$1)</f>
        <v>0</v>
      </c>
      <c r="O1673" s="20">
        <f>COUNTIF('Chemins de conversion les plus '!$J1673:$CH1673,'Synthese chemins'!O$1)</f>
        <v>0</v>
      </c>
      <c r="P1673" s="20">
        <f>COUNTIF('Chemins de conversion les plus '!$J1673:$CH1673,'Synthese chemins'!P$1)</f>
        <v>0</v>
      </c>
      <c r="Q1673" s="20">
        <f>COUNTIF('Chemins de conversion les plus '!$J1673:$CH1673,'Synthese chemins'!Q$1)</f>
        <v>0</v>
      </c>
      <c r="R1673" s="20">
        <f>COUNTIF('Chemins de conversion les plus '!$J1673:$CH1673,'Synthese chemins'!R$1)</f>
        <v>0</v>
      </c>
      <c r="S1673" s="20">
        <f>COUNTIF('Chemins de conversion les plus '!$J1673:$CH1673,'Synthese chemins'!S$1)</f>
        <v>0</v>
      </c>
      <c r="T1673" s="20">
        <f>COUNTIF('Chemins de conversion les plus '!$J1673:$CH1673,'Synthese chemins'!T$1)</f>
        <v>0</v>
      </c>
      <c r="U1673" s="20">
        <f>COUNTIF('Chemins de conversion les plus '!$J1673:$CH1673,'Synthese chemins'!U$1)</f>
        <v>0</v>
      </c>
      <c r="V1673" s="20">
        <f>COUNTIF('Chemins de conversion les plus '!$J1673:$CH1673,'Synthese chemins'!V$1)</f>
        <v>0</v>
      </c>
      <c r="W1673" s="20">
        <f>COUNTIF('Chemins de conversion les plus '!$J1673:$CH1673,'Synthese chemins'!W$1)</f>
        <v>0</v>
      </c>
      <c r="X1673" s="20">
        <f>COUNTIF('Chemins de conversion les plus '!$J1673:$CH1673,'Synthese chemins'!X$1)</f>
        <v>0</v>
      </c>
      <c r="Y1673" s="5"/>
      <c r="Z1673" s="20">
        <f ca="1">VLOOKUP(A1673,INDIRECT("'Chemins de conversion les plus '!B$2:E$"&amp;'Paramétrage leviers'!E$2,TRUE),3)</f>
        <v>5</v>
      </c>
      <c r="AA1673" s="19">
        <f>VLOOKUP(A1673,'Chemins de conversion les plus '!B1673:E1673,4)</f>
        <v>24.12</v>
      </c>
      <c r="AB1673" s="20">
        <f t="shared" ca="1" si="133"/>
        <v>1</v>
      </c>
      <c r="AC1673" s="19">
        <f t="shared" si="134"/>
        <v>4.8239999999999998</v>
      </c>
    </row>
    <row r="1674" spans="1:29">
      <c r="A1674" s="2">
        <f t="shared" si="131"/>
        <v>1673</v>
      </c>
      <c r="B1674" s="2">
        <f>'Chemins de conversion les plus '!C1674</f>
        <v>5</v>
      </c>
      <c r="C1674" s="2">
        <f t="shared" si="132"/>
        <v>3</v>
      </c>
      <c r="D1674" s="2" t="str">
        <f t="shared" si="130"/>
        <v>Non</v>
      </c>
      <c r="E1674" s="20">
        <f>COUNTIF('Chemins de conversion les plus '!$J1674:$CH1674,'Synthese chemins'!E$1)</f>
        <v>0</v>
      </c>
      <c r="F1674" s="20">
        <f>COUNTIF('Chemins de conversion les plus '!$J1674:$CH1674,'Synthese chemins'!F$1)</f>
        <v>3</v>
      </c>
      <c r="G1674" s="20">
        <f>COUNTIF('Chemins de conversion les plus '!$J1674:$CH1674,'Synthese chemins'!G$1)</f>
        <v>0</v>
      </c>
      <c r="H1674" s="20">
        <f>COUNTIF('Chemins de conversion les plus '!$J1674:$CH1674,'Synthese chemins'!H$1)</f>
        <v>0</v>
      </c>
      <c r="I1674" s="20">
        <f>COUNTIF('Chemins de conversion les plus '!$J1674:$CH1674,'Synthese chemins'!I$1)</f>
        <v>1</v>
      </c>
      <c r="J1674" s="20">
        <f>COUNTIF('Chemins de conversion les plus '!$J1674:$CH1674,'Synthese chemins'!J$1)</f>
        <v>0</v>
      </c>
      <c r="K1674" s="20">
        <f>COUNTIF('Chemins de conversion les plus '!$J1674:$CH1674,'Synthese chemins'!K$1)</f>
        <v>0</v>
      </c>
      <c r="L1674" s="20">
        <f>COUNTIF('Chemins de conversion les plus '!$J1674:$CH1674,'Synthese chemins'!L$1)</f>
        <v>0</v>
      </c>
      <c r="M1674" s="20">
        <f>COUNTIF('Chemins de conversion les plus '!$J1674:$CH1674,'Synthese chemins'!M$1)</f>
        <v>0</v>
      </c>
      <c r="N1674" s="20">
        <f>COUNTIF('Chemins de conversion les plus '!$J1674:$CH1674,'Synthese chemins'!N$1)</f>
        <v>0</v>
      </c>
      <c r="O1674" s="20">
        <f>COUNTIF('Chemins de conversion les plus '!$J1674:$CH1674,'Synthese chemins'!O$1)</f>
        <v>0</v>
      </c>
      <c r="P1674" s="20">
        <f>COUNTIF('Chemins de conversion les plus '!$J1674:$CH1674,'Synthese chemins'!P$1)</f>
        <v>0</v>
      </c>
      <c r="Q1674" s="20">
        <f>COUNTIF('Chemins de conversion les plus '!$J1674:$CH1674,'Synthese chemins'!Q$1)</f>
        <v>0</v>
      </c>
      <c r="R1674" s="20">
        <f>COUNTIF('Chemins de conversion les plus '!$J1674:$CH1674,'Synthese chemins'!R$1)</f>
        <v>1</v>
      </c>
      <c r="S1674" s="20">
        <f>COUNTIF('Chemins de conversion les plus '!$J1674:$CH1674,'Synthese chemins'!S$1)</f>
        <v>0</v>
      </c>
      <c r="T1674" s="20">
        <f>COUNTIF('Chemins de conversion les plus '!$J1674:$CH1674,'Synthese chemins'!T$1)</f>
        <v>0</v>
      </c>
      <c r="U1674" s="20">
        <f>COUNTIF('Chemins de conversion les plus '!$J1674:$CH1674,'Synthese chemins'!U$1)</f>
        <v>0</v>
      </c>
      <c r="V1674" s="20">
        <f>COUNTIF('Chemins de conversion les plus '!$J1674:$CH1674,'Synthese chemins'!V$1)</f>
        <v>0</v>
      </c>
      <c r="W1674" s="20">
        <f>COUNTIF('Chemins de conversion les plus '!$J1674:$CH1674,'Synthese chemins'!W$1)</f>
        <v>0</v>
      </c>
      <c r="X1674" s="20">
        <f>COUNTIF('Chemins de conversion les plus '!$J1674:$CH1674,'Synthese chemins'!X$1)</f>
        <v>0</v>
      </c>
      <c r="Y1674" s="5"/>
      <c r="Z1674" s="20">
        <f ca="1">VLOOKUP(A1674,INDIRECT("'Chemins de conversion les plus '!B$2:E$"&amp;'Paramétrage leviers'!E$2,TRUE),3)</f>
        <v>5</v>
      </c>
      <c r="AA1674" s="19">
        <f>VLOOKUP(A1674,'Chemins de conversion les plus '!B1674:E1674,4)</f>
        <v>92.19</v>
      </c>
      <c r="AB1674" s="20">
        <f t="shared" ca="1" si="133"/>
        <v>1</v>
      </c>
      <c r="AC1674" s="19">
        <f t="shared" si="134"/>
        <v>18.437999999999999</v>
      </c>
    </row>
    <row r="1675" spans="1:29">
      <c r="A1675" s="2">
        <f t="shared" si="131"/>
        <v>1674</v>
      </c>
      <c r="B1675" s="2">
        <f>'Chemins de conversion les plus '!C1675</f>
        <v>5</v>
      </c>
      <c r="C1675" s="2">
        <f t="shared" si="132"/>
        <v>2</v>
      </c>
      <c r="D1675" s="2" t="str">
        <f t="shared" si="130"/>
        <v>Non</v>
      </c>
      <c r="E1675" s="20">
        <f>COUNTIF('Chemins de conversion les plus '!$J1675:$CH1675,'Synthese chemins'!E$1)</f>
        <v>0</v>
      </c>
      <c r="F1675" s="20">
        <f>COUNTIF('Chemins de conversion les plus '!$J1675:$CH1675,'Synthese chemins'!F$1)</f>
        <v>4</v>
      </c>
      <c r="G1675" s="20">
        <f>COUNTIF('Chemins de conversion les plus '!$J1675:$CH1675,'Synthese chemins'!G$1)</f>
        <v>0</v>
      </c>
      <c r="H1675" s="20">
        <f>COUNTIF('Chemins de conversion les plus '!$J1675:$CH1675,'Synthese chemins'!H$1)</f>
        <v>0</v>
      </c>
      <c r="I1675" s="20">
        <f>COUNTIF('Chemins de conversion les plus '!$J1675:$CH1675,'Synthese chemins'!I$1)</f>
        <v>0</v>
      </c>
      <c r="J1675" s="20">
        <f>COUNTIF('Chemins de conversion les plus '!$J1675:$CH1675,'Synthese chemins'!J$1)</f>
        <v>0</v>
      </c>
      <c r="K1675" s="20">
        <f>COUNTIF('Chemins de conversion les plus '!$J1675:$CH1675,'Synthese chemins'!K$1)</f>
        <v>0</v>
      </c>
      <c r="L1675" s="20">
        <f>COUNTIF('Chemins de conversion les plus '!$J1675:$CH1675,'Synthese chemins'!L$1)</f>
        <v>0</v>
      </c>
      <c r="M1675" s="20">
        <f>COUNTIF('Chemins de conversion les plus '!$J1675:$CH1675,'Synthese chemins'!M$1)</f>
        <v>0</v>
      </c>
      <c r="N1675" s="20">
        <f>COUNTIF('Chemins de conversion les plus '!$J1675:$CH1675,'Synthese chemins'!N$1)</f>
        <v>0</v>
      </c>
      <c r="O1675" s="20">
        <f>COUNTIF('Chemins de conversion les plus '!$J1675:$CH1675,'Synthese chemins'!O$1)</f>
        <v>1</v>
      </c>
      <c r="P1675" s="20">
        <f>COUNTIF('Chemins de conversion les plus '!$J1675:$CH1675,'Synthese chemins'!P$1)</f>
        <v>0</v>
      </c>
      <c r="Q1675" s="20">
        <f>COUNTIF('Chemins de conversion les plus '!$J1675:$CH1675,'Synthese chemins'!Q$1)</f>
        <v>0</v>
      </c>
      <c r="R1675" s="20">
        <f>COUNTIF('Chemins de conversion les plus '!$J1675:$CH1675,'Synthese chemins'!R$1)</f>
        <v>0</v>
      </c>
      <c r="S1675" s="20">
        <f>COUNTIF('Chemins de conversion les plus '!$J1675:$CH1675,'Synthese chemins'!S$1)</f>
        <v>0</v>
      </c>
      <c r="T1675" s="20">
        <f>COUNTIF('Chemins de conversion les plus '!$J1675:$CH1675,'Synthese chemins'!T$1)</f>
        <v>0</v>
      </c>
      <c r="U1675" s="20">
        <f>COUNTIF('Chemins de conversion les plus '!$J1675:$CH1675,'Synthese chemins'!U$1)</f>
        <v>0</v>
      </c>
      <c r="V1675" s="20">
        <f>COUNTIF('Chemins de conversion les plus '!$J1675:$CH1675,'Synthese chemins'!V$1)</f>
        <v>0</v>
      </c>
      <c r="W1675" s="20">
        <f>COUNTIF('Chemins de conversion les plus '!$J1675:$CH1675,'Synthese chemins'!W$1)</f>
        <v>0</v>
      </c>
      <c r="X1675" s="20">
        <f>COUNTIF('Chemins de conversion les plus '!$J1675:$CH1675,'Synthese chemins'!X$1)</f>
        <v>0</v>
      </c>
      <c r="Y1675" s="5"/>
      <c r="Z1675" s="20">
        <f ca="1">VLOOKUP(A1675,INDIRECT("'Chemins de conversion les plus '!B$2:E$"&amp;'Paramétrage leviers'!E$2,TRUE),3)</f>
        <v>5</v>
      </c>
      <c r="AA1675" s="19">
        <f>VLOOKUP(A1675,'Chemins de conversion les plus '!B1675:E1675,4)</f>
        <v>69.97</v>
      </c>
      <c r="AB1675" s="20">
        <f t="shared" ca="1" si="133"/>
        <v>1</v>
      </c>
      <c r="AC1675" s="19">
        <f t="shared" si="134"/>
        <v>13.994</v>
      </c>
    </row>
    <row r="1676" spans="1:29">
      <c r="A1676" s="2">
        <f t="shared" si="131"/>
        <v>1675</v>
      </c>
      <c r="B1676" s="2">
        <f>'Chemins de conversion les plus '!C1676</f>
        <v>5</v>
      </c>
      <c r="C1676" s="2">
        <f t="shared" si="132"/>
        <v>2</v>
      </c>
      <c r="D1676" s="2" t="str">
        <f t="shared" si="130"/>
        <v>Non</v>
      </c>
      <c r="E1676" s="20">
        <f>COUNTIF('Chemins de conversion les plus '!$J1676:$CH1676,'Synthese chemins'!E$1)</f>
        <v>0</v>
      </c>
      <c r="F1676" s="20">
        <f>COUNTIF('Chemins de conversion les plus '!$J1676:$CH1676,'Synthese chemins'!F$1)</f>
        <v>4</v>
      </c>
      <c r="G1676" s="20">
        <f>COUNTIF('Chemins de conversion les plus '!$J1676:$CH1676,'Synthese chemins'!G$1)</f>
        <v>0</v>
      </c>
      <c r="H1676" s="20">
        <f>COUNTIF('Chemins de conversion les plus '!$J1676:$CH1676,'Synthese chemins'!H$1)</f>
        <v>0</v>
      </c>
      <c r="I1676" s="20">
        <f>COUNTIF('Chemins de conversion les plus '!$J1676:$CH1676,'Synthese chemins'!I$1)</f>
        <v>0</v>
      </c>
      <c r="J1676" s="20">
        <f>COUNTIF('Chemins de conversion les plus '!$J1676:$CH1676,'Synthese chemins'!J$1)</f>
        <v>0</v>
      </c>
      <c r="K1676" s="20">
        <f>COUNTIF('Chemins de conversion les plus '!$J1676:$CH1676,'Synthese chemins'!K$1)</f>
        <v>0</v>
      </c>
      <c r="L1676" s="20">
        <f>COUNTIF('Chemins de conversion les plus '!$J1676:$CH1676,'Synthese chemins'!L$1)</f>
        <v>0</v>
      </c>
      <c r="M1676" s="20">
        <f>COUNTIF('Chemins de conversion les plus '!$J1676:$CH1676,'Synthese chemins'!M$1)</f>
        <v>0</v>
      </c>
      <c r="N1676" s="20">
        <f>COUNTIF('Chemins de conversion les plus '!$J1676:$CH1676,'Synthese chemins'!N$1)</f>
        <v>0</v>
      </c>
      <c r="O1676" s="20">
        <f>COUNTIF('Chemins de conversion les plus '!$J1676:$CH1676,'Synthese chemins'!O$1)</f>
        <v>0</v>
      </c>
      <c r="P1676" s="20">
        <f>COUNTIF('Chemins de conversion les plus '!$J1676:$CH1676,'Synthese chemins'!P$1)</f>
        <v>0</v>
      </c>
      <c r="Q1676" s="20">
        <f>COUNTIF('Chemins de conversion les plus '!$J1676:$CH1676,'Synthese chemins'!Q$1)</f>
        <v>0</v>
      </c>
      <c r="R1676" s="20">
        <f>COUNTIF('Chemins de conversion les plus '!$J1676:$CH1676,'Synthese chemins'!R$1)</f>
        <v>0</v>
      </c>
      <c r="S1676" s="20">
        <f>COUNTIF('Chemins de conversion les plus '!$J1676:$CH1676,'Synthese chemins'!S$1)</f>
        <v>1</v>
      </c>
      <c r="T1676" s="20">
        <f>COUNTIF('Chemins de conversion les plus '!$J1676:$CH1676,'Synthese chemins'!T$1)</f>
        <v>0</v>
      </c>
      <c r="U1676" s="20">
        <f>COUNTIF('Chemins de conversion les plus '!$J1676:$CH1676,'Synthese chemins'!U$1)</f>
        <v>0</v>
      </c>
      <c r="V1676" s="20">
        <f>COUNTIF('Chemins de conversion les plus '!$J1676:$CH1676,'Synthese chemins'!V$1)</f>
        <v>0</v>
      </c>
      <c r="W1676" s="20">
        <f>COUNTIF('Chemins de conversion les plus '!$J1676:$CH1676,'Synthese chemins'!W$1)</f>
        <v>0</v>
      </c>
      <c r="X1676" s="20">
        <f>COUNTIF('Chemins de conversion les plus '!$J1676:$CH1676,'Synthese chemins'!X$1)</f>
        <v>0</v>
      </c>
      <c r="Y1676" s="5"/>
      <c r="Z1676" s="20">
        <f ca="1">VLOOKUP(A1676,INDIRECT("'Chemins de conversion les plus '!B$2:E$"&amp;'Paramétrage leviers'!E$2,TRUE),3)</f>
        <v>5</v>
      </c>
      <c r="AA1676" s="19">
        <f>VLOOKUP(A1676,'Chemins de conversion les plus '!B1676:E1676,4)</f>
        <v>107.5</v>
      </c>
      <c r="AB1676" s="20">
        <f t="shared" ca="1" si="133"/>
        <v>1</v>
      </c>
      <c r="AC1676" s="19">
        <f t="shared" si="134"/>
        <v>21.5</v>
      </c>
    </row>
    <row r="1677" spans="1:29">
      <c r="A1677" s="2">
        <f t="shared" si="131"/>
        <v>1676</v>
      </c>
      <c r="B1677" s="2">
        <f>'Chemins de conversion les plus '!C1677</f>
        <v>5</v>
      </c>
      <c r="C1677" s="2">
        <f t="shared" si="132"/>
        <v>2</v>
      </c>
      <c r="D1677" s="2" t="str">
        <f t="shared" si="130"/>
        <v>Non</v>
      </c>
      <c r="E1677" s="20">
        <f>COUNTIF('Chemins de conversion les plus '!$J1677:$CH1677,'Synthese chemins'!E$1)</f>
        <v>0</v>
      </c>
      <c r="F1677" s="20">
        <f>COUNTIF('Chemins de conversion les plus '!$J1677:$CH1677,'Synthese chemins'!F$1)</f>
        <v>1</v>
      </c>
      <c r="G1677" s="20">
        <f>COUNTIF('Chemins de conversion les plus '!$J1677:$CH1677,'Synthese chemins'!G$1)</f>
        <v>0</v>
      </c>
      <c r="H1677" s="20">
        <f>COUNTIF('Chemins de conversion les plus '!$J1677:$CH1677,'Synthese chemins'!H$1)</f>
        <v>0</v>
      </c>
      <c r="I1677" s="20">
        <f>COUNTIF('Chemins de conversion les plus '!$J1677:$CH1677,'Synthese chemins'!I$1)</f>
        <v>4</v>
      </c>
      <c r="J1677" s="20">
        <f>COUNTIF('Chemins de conversion les plus '!$J1677:$CH1677,'Synthese chemins'!J$1)</f>
        <v>0</v>
      </c>
      <c r="K1677" s="20">
        <f>COUNTIF('Chemins de conversion les plus '!$J1677:$CH1677,'Synthese chemins'!K$1)</f>
        <v>0</v>
      </c>
      <c r="L1677" s="20">
        <f>COUNTIF('Chemins de conversion les plus '!$J1677:$CH1677,'Synthese chemins'!L$1)</f>
        <v>0</v>
      </c>
      <c r="M1677" s="20">
        <f>COUNTIF('Chemins de conversion les plus '!$J1677:$CH1677,'Synthese chemins'!M$1)</f>
        <v>0</v>
      </c>
      <c r="N1677" s="20">
        <f>COUNTIF('Chemins de conversion les plus '!$J1677:$CH1677,'Synthese chemins'!N$1)</f>
        <v>0</v>
      </c>
      <c r="O1677" s="20">
        <f>COUNTIF('Chemins de conversion les plus '!$J1677:$CH1677,'Synthese chemins'!O$1)</f>
        <v>0</v>
      </c>
      <c r="P1677" s="20">
        <f>COUNTIF('Chemins de conversion les plus '!$J1677:$CH1677,'Synthese chemins'!P$1)</f>
        <v>0</v>
      </c>
      <c r="Q1677" s="20">
        <f>COUNTIF('Chemins de conversion les plus '!$J1677:$CH1677,'Synthese chemins'!Q$1)</f>
        <v>0</v>
      </c>
      <c r="R1677" s="20">
        <f>COUNTIF('Chemins de conversion les plus '!$J1677:$CH1677,'Synthese chemins'!R$1)</f>
        <v>0</v>
      </c>
      <c r="S1677" s="20">
        <f>COUNTIF('Chemins de conversion les plus '!$J1677:$CH1677,'Synthese chemins'!S$1)</f>
        <v>0</v>
      </c>
      <c r="T1677" s="20">
        <f>COUNTIF('Chemins de conversion les plus '!$J1677:$CH1677,'Synthese chemins'!T$1)</f>
        <v>0</v>
      </c>
      <c r="U1677" s="20">
        <f>COUNTIF('Chemins de conversion les plus '!$J1677:$CH1677,'Synthese chemins'!U$1)</f>
        <v>0</v>
      </c>
      <c r="V1677" s="20">
        <f>COUNTIF('Chemins de conversion les plus '!$J1677:$CH1677,'Synthese chemins'!V$1)</f>
        <v>0</v>
      </c>
      <c r="W1677" s="20">
        <f>COUNTIF('Chemins de conversion les plus '!$J1677:$CH1677,'Synthese chemins'!W$1)</f>
        <v>0</v>
      </c>
      <c r="X1677" s="20">
        <f>COUNTIF('Chemins de conversion les plus '!$J1677:$CH1677,'Synthese chemins'!X$1)</f>
        <v>0</v>
      </c>
      <c r="Y1677" s="5"/>
      <c r="Z1677" s="20">
        <f ca="1">VLOOKUP(A1677,INDIRECT("'Chemins de conversion les plus '!B$2:E$"&amp;'Paramétrage leviers'!E$2,TRUE),3)</f>
        <v>5</v>
      </c>
      <c r="AA1677" s="19">
        <f>VLOOKUP(A1677,'Chemins de conversion les plus '!B1677:E1677,4)</f>
        <v>11.9</v>
      </c>
      <c r="AB1677" s="20">
        <f t="shared" ca="1" si="133"/>
        <v>1</v>
      </c>
      <c r="AC1677" s="19">
        <f t="shared" si="134"/>
        <v>2.38</v>
      </c>
    </row>
    <row r="1678" spans="1:29">
      <c r="A1678" s="2">
        <f t="shared" si="131"/>
        <v>1677</v>
      </c>
      <c r="B1678" s="2">
        <f>'Chemins de conversion les plus '!C1678</f>
        <v>5</v>
      </c>
      <c r="C1678" s="2">
        <f t="shared" si="132"/>
        <v>3</v>
      </c>
      <c r="D1678" s="2" t="str">
        <f t="shared" si="130"/>
        <v>Non</v>
      </c>
      <c r="E1678" s="20">
        <f>COUNTIF('Chemins de conversion les plus '!$J1678:$CH1678,'Synthese chemins'!E$1)</f>
        <v>0</v>
      </c>
      <c r="F1678" s="20">
        <f>COUNTIF('Chemins de conversion les plus '!$J1678:$CH1678,'Synthese chemins'!F$1)</f>
        <v>3</v>
      </c>
      <c r="G1678" s="20">
        <f>COUNTIF('Chemins de conversion les plus '!$J1678:$CH1678,'Synthese chemins'!G$1)</f>
        <v>0</v>
      </c>
      <c r="H1678" s="20">
        <f>COUNTIF('Chemins de conversion les plus '!$J1678:$CH1678,'Synthese chemins'!H$1)</f>
        <v>0</v>
      </c>
      <c r="I1678" s="20">
        <f>COUNTIF('Chemins de conversion les plus '!$J1678:$CH1678,'Synthese chemins'!I$1)</f>
        <v>1</v>
      </c>
      <c r="J1678" s="20">
        <f>COUNTIF('Chemins de conversion les plus '!$J1678:$CH1678,'Synthese chemins'!J$1)</f>
        <v>0</v>
      </c>
      <c r="K1678" s="20">
        <f>COUNTIF('Chemins de conversion les plus '!$J1678:$CH1678,'Synthese chemins'!K$1)</f>
        <v>0</v>
      </c>
      <c r="L1678" s="20">
        <f>COUNTIF('Chemins de conversion les plus '!$J1678:$CH1678,'Synthese chemins'!L$1)</f>
        <v>0</v>
      </c>
      <c r="M1678" s="20">
        <f>COUNTIF('Chemins de conversion les plus '!$J1678:$CH1678,'Synthese chemins'!M$1)</f>
        <v>0</v>
      </c>
      <c r="N1678" s="20">
        <f>COUNTIF('Chemins de conversion les plus '!$J1678:$CH1678,'Synthese chemins'!N$1)</f>
        <v>0</v>
      </c>
      <c r="O1678" s="20">
        <f>COUNTIF('Chemins de conversion les plus '!$J1678:$CH1678,'Synthese chemins'!O$1)</f>
        <v>0</v>
      </c>
      <c r="P1678" s="20">
        <f>COUNTIF('Chemins de conversion les plus '!$J1678:$CH1678,'Synthese chemins'!P$1)</f>
        <v>0</v>
      </c>
      <c r="Q1678" s="20">
        <f>COUNTIF('Chemins de conversion les plus '!$J1678:$CH1678,'Synthese chemins'!Q$1)</f>
        <v>0</v>
      </c>
      <c r="R1678" s="20">
        <f>COUNTIF('Chemins de conversion les plus '!$J1678:$CH1678,'Synthese chemins'!R$1)</f>
        <v>1</v>
      </c>
      <c r="S1678" s="20">
        <f>COUNTIF('Chemins de conversion les plus '!$J1678:$CH1678,'Synthese chemins'!S$1)</f>
        <v>0</v>
      </c>
      <c r="T1678" s="20">
        <f>COUNTIF('Chemins de conversion les plus '!$J1678:$CH1678,'Synthese chemins'!T$1)</f>
        <v>0</v>
      </c>
      <c r="U1678" s="20">
        <f>COUNTIF('Chemins de conversion les plus '!$J1678:$CH1678,'Synthese chemins'!U$1)</f>
        <v>0</v>
      </c>
      <c r="V1678" s="20">
        <f>COUNTIF('Chemins de conversion les plus '!$J1678:$CH1678,'Synthese chemins'!V$1)</f>
        <v>0</v>
      </c>
      <c r="W1678" s="20">
        <f>COUNTIF('Chemins de conversion les plus '!$J1678:$CH1678,'Synthese chemins'!W$1)</f>
        <v>0</v>
      </c>
      <c r="X1678" s="20">
        <f>COUNTIF('Chemins de conversion les plus '!$J1678:$CH1678,'Synthese chemins'!X$1)</f>
        <v>0</v>
      </c>
      <c r="Y1678" s="5"/>
      <c r="Z1678" s="20">
        <f ca="1">VLOOKUP(A1678,INDIRECT("'Chemins de conversion les plus '!B$2:E$"&amp;'Paramétrage leviers'!E$2,TRUE),3)</f>
        <v>5</v>
      </c>
      <c r="AA1678" s="19">
        <f>VLOOKUP(A1678,'Chemins de conversion les plus '!B1678:E1678,4)</f>
        <v>27.98</v>
      </c>
      <c r="AB1678" s="20">
        <f t="shared" ca="1" si="133"/>
        <v>1</v>
      </c>
      <c r="AC1678" s="19">
        <f t="shared" si="134"/>
        <v>5.5960000000000001</v>
      </c>
    </row>
    <row r="1679" spans="1:29">
      <c r="A1679" s="2">
        <f t="shared" si="131"/>
        <v>1678</v>
      </c>
      <c r="B1679" s="2">
        <f>'Chemins de conversion les plus '!C1679</f>
        <v>5</v>
      </c>
      <c r="C1679" s="2">
        <f t="shared" si="132"/>
        <v>2</v>
      </c>
      <c r="D1679" s="2" t="str">
        <f t="shared" si="130"/>
        <v>Non</v>
      </c>
      <c r="E1679" s="20">
        <f>COUNTIF('Chemins de conversion les plus '!$J1679:$CH1679,'Synthese chemins'!E$1)</f>
        <v>0</v>
      </c>
      <c r="F1679" s="20">
        <f>COUNTIF('Chemins de conversion les plus '!$J1679:$CH1679,'Synthese chemins'!F$1)</f>
        <v>2</v>
      </c>
      <c r="G1679" s="20">
        <f>COUNTIF('Chemins de conversion les plus '!$J1679:$CH1679,'Synthese chemins'!G$1)</f>
        <v>0</v>
      </c>
      <c r="H1679" s="20">
        <f>COUNTIF('Chemins de conversion les plus '!$J1679:$CH1679,'Synthese chemins'!H$1)</f>
        <v>0</v>
      </c>
      <c r="I1679" s="20">
        <f>COUNTIF('Chemins de conversion les plus '!$J1679:$CH1679,'Synthese chemins'!I$1)</f>
        <v>3</v>
      </c>
      <c r="J1679" s="20">
        <f>COUNTIF('Chemins de conversion les plus '!$J1679:$CH1679,'Synthese chemins'!J$1)</f>
        <v>0</v>
      </c>
      <c r="K1679" s="20">
        <f>COUNTIF('Chemins de conversion les plus '!$J1679:$CH1679,'Synthese chemins'!K$1)</f>
        <v>0</v>
      </c>
      <c r="L1679" s="20">
        <f>COUNTIF('Chemins de conversion les plus '!$J1679:$CH1679,'Synthese chemins'!L$1)</f>
        <v>0</v>
      </c>
      <c r="M1679" s="20">
        <f>COUNTIF('Chemins de conversion les plus '!$J1679:$CH1679,'Synthese chemins'!M$1)</f>
        <v>0</v>
      </c>
      <c r="N1679" s="20">
        <f>COUNTIF('Chemins de conversion les plus '!$J1679:$CH1679,'Synthese chemins'!N$1)</f>
        <v>0</v>
      </c>
      <c r="O1679" s="20">
        <f>COUNTIF('Chemins de conversion les plus '!$J1679:$CH1679,'Synthese chemins'!O$1)</f>
        <v>0</v>
      </c>
      <c r="P1679" s="20">
        <f>COUNTIF('Chemins de conversion les plus '!$J1679:$CH1679,'Synthese chemins'!P$1)</f>
        <v>0</v>
      </c>
      <c r="Q1679" s="20">
        <f>COUNTIF('Chemins de conversion les plus '!$J1679:$CH1679,'Synthese chemins'!Q$1)</f>
        <v>0</v>
      </c>
      <c r="R1679" s="20">
        <f>COUNTIF('Chemins de conversion les plus '!$J1679:$CH1679,'Synthese chemins'!R$1)</f>
        <v>0</v>
      </c>
      <c r="S1679" s="20">
        <f>COUNTIF('Chemins de conversion les plus '!$J1679:$CH1679,'Synthese chemins'!S$1)</f>
        <v>0</v>
      </c>
      <c r="T1679" s="20">
        <f>COUNTIF('Chemins de conversion les plus '!$J1679:$CH1679,'Synthese chemins'!T$1)</f>
        <v>0</v>
      </c>
      <c r="U1679" s="20">
        <f>COUNTIF('Chemins de conversion les plus '!$J1679:$CH1679,'Synthese chemins'!U$1)</f>
        <v>0</v>
      </c>
      <c r="V1679" s="20">
        <f>COUNTIF('Chemins de conversion les plus '!$J1679:$CH1679,'Synthese chemins'!V$1)</f>
        <v>0</v>
      </c>
      <c r="W1679" s="20">
        <f>COUNTIF('Chemins de conversion les plus '!$J1679:$CH1679,'Synthese chemins'!W$1)</f>
        <v>0</v>
      </c>
      <c r="X1679" s="20">
        <f>COUNTIF('Chemins de conversion les plus '!$J1679:$CH1679,'Synthese chemins'!X$1)</f>
        <v>0</v>
      </c>
      <c r="Y1679" s="5"/>
      <c r="Z1679" s="20">
        <f ca="1">VLOOKUP(A1679,INDIRECT("'Chemins de conversion les plus '!B$2:E$"&amp;'Paramétrage leviers'!E$2,TRUE),3)</f>
        <v>5</v>
      </c>
      <c r="AA1679" s="19">
        <f>VLOOKUP(A1679,'Chemins de conversion les plus '!B1679:E1679,4)</f>
        <v>81.900000000000006</v>
      </c>
      <c r="AB1679" s="20">
        <f t="shared" ca="1" si="133"/>
        <v>1</v>
      </c>
      <c r="AC1679" s="19">
        <f t="shared" si="134"/>
        <v>16.380000000000003</v>
      </c>
    </row>
    <row r="1680" spans="1:29">
      <c r="A1680" s="2">
        <f t="shared" si="131"/>
        <v>1679</v>
      </c>
      <c r="B1680" s="2">
        <f>'Chemins de conversion les plus '!C1680</f>
        <v>5</v>
      </c>
      <c r="C1680" s="2">
        <f t="shared" si="132"/>
        <v>2</v>
      </c>
      <c r="D1680" s="2" t="str">
        <f t="shared" si="130"/>
        <v>Non</v>
      </c>
      <c r="E1680" s="20">
        <f>COUNTIF('Chemins de conversion les plus '!$J1680:$CH1680,'Synthese chemins'!E$1)</f>
        <v>0</v>
      </c>
      <c r="F1680" s="20">
        <f>COUNTIF('Chemins de conversion les plus '!$J1680:$CH1680,'Synthese chemins'!F$1)</f>
        <v>2</v>
      </c>
      <c r="G1680" s="20">
        <f>COUNTIF('Chemins de conversion les plus '!$J1680:$CH1680,'Synthese chemins'!G$1)</f>
        <v>0</v>
      </c>
      <c r="H1680" s="20">
        <f>COUNTIF('Chemins de conversion les plus '!$J1680:$CH1680,'Synthese chemins'!H$1)</f>
        <v>0</v>
      </c>
      <c r="I1680" s="20">
        <f>COUNTIF('Chemins de conversion les plus '!$J1680:$CH1680,'Synthese chemins'!I$1)</f>
        <v>3</v>
      </c>
      <c r="J1680" s="20">
        <f>COUNTIF('Chemins de conversion les plus '!$J1680:$CH1680,'Synthese chemins'!J$1)</f>
        <v>0</v>
      </c>
      <c r="K1680" s="20">
        <f>COUNTIF('Chemins de conversion les plus '!$J1680:$CH1680,'Synthese chemins'!K$1)</f>
        <v>0</v>
      </c>
      <c r="L1680" s="20">
        <f>COUNTIF('Chemins de conversion les plus '!$J1680:$CH1680,'Synthese chemins'!L$1)</f>
        <v>0</v>
      </c>
      <c r="M1680" s="20">
        <f>COUNTIF('Chemins de conversion les plus '!$J1680:$CH1680,'Synthese chemins'!M$1)</f>
        <v>0</v>
      </c>
      <c r="N1680" s="20">
        <f>COUNTIF('Chemins de conversion les plus '!$J1680:$CH1680,'Synthese chemins'!N$1)</f>
        <v>0</v>
      </c>
      <c r="O1680" s="20">
        <f>COUNTIF('Chemins de conversion les plus '!$J1680:$CH1680,'Synthese chemins'!O$1)</f>
        <v>0</v>
      </c>
      <c r="P1680" s="20">
        <f>COUNTIF('Chemins de conversion les plus '!$J1680:$CH1680,'Synthese chemins'!P$1)</f>
        <v>0</v>
      </c>
      <c r="Q1680" s="20">
        <f>COUNTIF('Chemins de conversion les plus '!$J1680:$CH1680,'Synthese chemins'!Q$1)</f>
        <v>0</v>
      </c>
      <c r="R1680" s="20">
        <f>COUNTIF('Chemins de conversion les plus '!$J1680:$CH1680,'Synthese chemins'!R$1)</f>
        <v>0</v>
      </c>
      <c r="S1680" s="20">
        <f>COUNTIF('Chemins de conversion les plus '!$J1680:$CH1680,'Synthese chemins'!S$1)</f>
        <v>0</v>
      </c>
      <c r="T1680" s="20">
        <f>COUNTIF('Chemins de conversion les plus '!$J1680:$CH1680,'Synthese chemins'!T$1)</f>
        <v>0</v>
      </c>
      <c r="U1680" s="20">
        <f>COUNTIF('Chemins de conversion les plus '!$J1680:$CH1680,'Synthese chemins'!U$1)</f>
        <v>0</v>
      </c>
      <c r="V1680" s="20">
        <f>COUNTIF('Chemins de conversion les plus '!$J1680:$CH1680,'Synthese chemins'!V$1)</f>
        <v>0</v>
      </c>
      <c r="W1680" s="20">
        <f>COUNTIF('Chemins de conversion les plus '!$J1680:$CH1680,'Synthese chemins'!W$1)</f>
        <v>0</v>
      </c>
      <c r="X1680" s="20">
        <f>COUNTIF('Chemins de conversion les plus '!$J1680:$CH1680,'Synthese chemins'!X$1)</f>
        <v>0</v>
      </c>
      <c r="Y1680" s="5"/>
      <c r="Z1680" s="20">
        <f ca="1">VLOOKUP(A1680,INDIRECT("'Chemins de conversion les plus '!B$2:E$"&amp;'Paramétrage leviers'!E$2,TRUE),3)</f>
        <v>5</v>
      </c>
      <c r="AA1680" s="19">
        <f>VLOOKUP(A1680,'Chemins de conversion les plus '!B1680:E1680,4)</f>
        <v>44.81</v>
      </c>
      <c r="AB1680" s="20">
        <f t="shared" ca="1" si="133"/>
        <v>1</v>
      </c>
      <c r="AC1680" s="19">
        <f t="shared" si="134"/>
        <v>8.9619999999999997</v>
      </c>
    </row>
    <row r="1681" spans="1:29">
      <c r="A1681" s="2">
        <f t="shared" si="131"/>
        <v>1680</v>
      </c>
      <c r="B1681" s="2">
        <f>'Chemins de conversion les plus '!C1681</f>
        <v>5</v>
      </c>
      <c r="C1681" s="2">
        <f t="shared" si="132"/>
        <v>2</v>
      </c>
      <c r="D1681" s="2" t="str">
        <f t="shared" si="130"/>
        <v>Non</v>
      </c>
      <c r="E1681" s="20">
        <f>COUNTIF('Chemins de conversion les plus '!$J1681:$CH1681,'Synthese chemins'!E$1)</f>
        <v>0</v>
      </c>
      <c r="F1681" s="20">
        <f>COUNTIF('Chemins de conversion les plus '!$J1681:$CH1681,'Synthese chemins'!F$1)</f>
        <v>0</v>
      </c>
      <c r="G1681" s="20">
        <f>COUNTIF('Chemins de conversion les plus '!$J1681:$CH1681,'Synthese chemins'!G$1)</f>
        <v>0</v>
      </c>
      <c r="H1681" s="20">
        <f>COUNTIF('Chemins de conversion les plus '!$J1681:$CH1681,'Synthese chemins'!H$1)</f>
        <v>0</v>
      </c>
      <c r="I1681" s="20">
        <f>COUNTIF('Chemins de conversion les plus '!$J1681:$CH1681,'Synthese chemins'!I$1)</f>
        <v>0</v>
      </c>
      <c r="J1681" s="20">
        <f>COUNTIF('Chemins de conversion les plus '!$J1681:$CH1681,'Synthese chemins'!J$1)</f>
        <v>0</v>
      </c>
      <c r="K1681" s="20">
        <f>COUNTIF('Chemins de conversion les plus '!$J1681:$CH1681,'Synthese chemins'!K$1)</f>
        <v>0</v>
      </c>
      <c r="L1681" s="20">
        <f>COUNTIF('Chemins de conversion les plus '!$J1681:$CH1681,'Synthese chemins'!L$1)</f>
        <v>0</v>
      </c>
      <c r="M1681" s="20">
        <f>COUNTIF('Chemins de conversion les plus '!$J1681:$CH1681,'Synthese chemins'!M$1)</f>
        <v>0</v>
      </c>
      <c r="N1681" s="20">
        <f>COUNTIF('Chemins de conversion les plus '!$J1681:$CH1681,'Synthese chemins'!N$1)</f>
        <v>3</v>
      </c>
      <c r="O1681" s="20">
        <f>COUNTIF('Chemins de conversion les plus '!$J1681:$CH1681,'Synthese chemins'!O$1)</f>
        <v>0</v>
      </c>
      <c r="P1681" s="20">
        <f>COUNTIF('Chemins de conversion les plus '!$J1681:$CH1681,'Synthese chemins'!P$1)</f>
        <v>0</v>
      </c>
      <c r="Q1681" s="20">
        <f>COUNTIF('Chemins de conversion les plus '!$J1681:$CH1681,'Synthese chemins'!Q$1)</f>
        <v>0</v>
      </c>
      <c r="R1681" s="20">
        <f>COUNTIF('Chemins de conversion les plus '!$J1681:$CH1681,'Synthese chemins'!R$1)</f>
        <v>2</v>
      </c>
      <c r="S1681" s="20">
        <f>COUNTIF('Chemins de conversion les plus '!$J1681:$CH1681,'Synthese chemins'!S$1)</f>
        <v>0</v>
      </c>
      <c r="T1681" s="20">
        <f>COUNTIF('Chemins de conversion les plus '!$J1681:$CH1681,'Synthese chemins'!T$1)</f>
        <v>0</v>
      </c>
      <c r="U1681" s="20">
        <f>COUNTIF('Chemins de conversion les plus '!$J1681:$CH1681,'Synthese chemins'!U$1)</f>
        <v>0</v>
      </c>
      <c r="V1681" s="20">
        <f>COUNTIF('Chemins de conversion les plus '!$J1681:$CH1681,'Synthese chemins'!V$1)</f>
        <v>0</v>
      </c>
      <c r="W1681" s="20">
        <f>COUNTIF('Chemins de conversion les plus '!$J1681:$CH1681,'Synthese chemins'!W$1)</f>
        <v>0</v>
      </c>
      <c r="X1681" s="20">
        <f>COUNTIF('Chemins de conversion les plus '!$J1681:$CH1681,'Synthese chemins'!X$1)</f>
        <v>0</v>
      </c>
      <c r="Y1681" s="5"/>
      <c r="Z1681" s="20">
        <f ca="1">VLOOKUP(A1681,INDIRECT("'Chemins de conversion les plus '!B$2:E$"&amp;'Paramétrage leviers'!E$2,TRUE),3)</f>
        <v>5</v>
      </c>
      <c r="AA1681" s="19">
        <f>VLOOKUP(A1681,'Chemins de conversion les plus '!B1681:E1681,4)</f>
        <v>117.46</v>
      </c>
      <c r="AB1681" s="20">
        <f t="shared" ca="1" si="133"/>
        <v>1</v>
      </c>
      <c r="AC1681" s="19">
        <f t="shared" si="134"/>
        <v>23.491999999999997</v>
      </c>
    </row>
    <row r="1682" spans="1:29">
      <c r="A1682" s="2">
        <f t="shared" si="131"/>
        <v>1681</v>
      </c>
      <c r="B1682" s="2">
        <f>'Chemins de conversion les plus '!C1682</f>
        <v>5</v>
      </c>
      <c r="C1682" s="2">
        <f t="shared" si="132"/>
        <v>2</v>
      </c>
      <c r="D1682" s="2" t="str">
        <f t="shared" si="130"/>
        <v>Non</v>
      </c>
      <c r="E1682" s="20">
        <f>COUNTIF('Chemins de conversion les plus '!$J1682:$CH1682,'Synthese chemins'!E$1)</f>
        <v>0</v>
      </c>
      <c r="F1682" s="20">
        <f>COUNTIF('Chemins de conversion les plus '!$J1682:$CH1682,'Synthese chemins'!F$1)</f>
        <v>3</v>
      </c>
      <c r="G1682" s="20">
        <f>COUNTIF('Chemins de conversion les plus '!$J1682:$CH1682,'Synthese chemins'!G$1)</f>
        <v>0</v>
      </c>
      <c r="H1682" s="20">
        <f>COUNTIF('Chemins de conversion les plus '!$J1682:$CH1682,'Synthese chemins'!H$1)</f>
        <v>0</v>
      </c>
      <c r="I1682" s="20">
        <f>COUNTIF('Chemins de conversion les plus '!$J1682:$CH1682,'Synthese chemins'!I$1)</f>
        <v>0</v>
      </c>
      <c r="J1682" s="20">
        <f>COUNTIF('Chemins de conversion les plus '!$J1682:$CH1682,'Synthese chemins'!J$1)</f>
        <v>0</v>
      </c>
      <c r="K1682" s="20">
        <f>COUNTIF('Chemins de conversion les plus '!$J1682:$CH1682,'Synthese chemins'!K$1)</f>
        <v>0</v>
      </c>
      <c r="L1682" s="20">
        <f>COUNTIF('Chemins de conversion les plus '!$J1682:$CH1682,'Synthese chemins'!L$1)</f>
        <v>0</v>
      </c>
      <c r="M1682" s="20">
        <f>COUNTIF('Chemins de conversion les plus '!$J1682:$CH1682,'Synthese chemins'!M$1)</f>
        <v>0</v>
      </c>
      <c r="N1682" s="20">
        <f>COUNTIF('Chemins de conversion les plus '!$J1682:$CH1682,'Synthese chemins'!N$1)</f>
        <v>2</v>
      </c>
      <c r="O1682" s="20">
        <f>COUNTIF('Chemins de conversion les plus '!$J1682:$CH1682,'Synthese chemins'!O$1)</f>
        <v>0</v>
      </c>
      <c r="P1682" s="20">
        <f>COUNTIF('Chemins de conversion les plus '!$J1682:$CH1682,'Synthese chemins'!P$1)</f>
        <v>0</v>
      </c>
      <c r="Q1682" s="20">
        <f>COUNTIF('Chemins de conversion les plus '!$J1682:$CH1682,'Synthese chemins'!Q$1)</f>
        <v>0</v>
      </c>
      <c r="R1682" s="20">
        <f>COUNTIF('Chemins de conversion les plus '!$J1682:$CH1682,'Synthese chemins'!R$1)</f>
        <v>0</v>
      </c>
      <c r="S1682" s="20">
        <f>COUNTIF('Chemins de conversion les plus '!$J1682:$CH1682,'Synthese chemins'!S$1)</f>
        <v>0</v>
      </c>
      <c r="T1682" s="20">
        <f>COUNTIF('Chemins de conversion les plus '!$J1682:$CH1682,'Synthese chemins'!T$1)</f>
        <v>0</v>
      </c>
      <c r="U1682" s="20">
        <f>COUNTIF('Chemins de conversion les plus '!$J1682:$CH1682,'Synthese chemins'!U$1)</f>
        <v>0</v>
      </c>
      <c r="V1682" s="20">
        <f>COUNTIF('Chemins de conversion les plus '!$J1682:$CH1682,'Synthese chemins'!V$1)</f>
        <v>0</v>
      </c>
      <c r="W1682" s="20">
        <f>COUNTIF('Chemins de conversion les plus '!$J1682:$CH1682,'Synthese chemins'!W$1)</f>
        <v>0</v>
      </c>
      <c r="X1682" s="20">
        <f>COUNTIF('Chemins de conversion les plus '!$J1682:$CH1682,'Synthese chemins'!X$1)</f>
        <v>0</v>
      </c>
      <c r="Y1682" s="5"/>
      <c r="Z1682" s="20">
        <f ca="1">VLOOKUP(A1682,INDIRECT("'Chemins de conversion les plus '!B$2:E$"&amp;'Paramétrage leviers'!E$2,TRUE),3)</f>
        <v>5</v>
      </c>
      <c r="AA1682" s="19">
        <f>VLOOKUP(A1682,'Chemins de conversion les plus '!B1682:E1682,4)</f>
        <v>153.38999999999999</v>
      </c>
      <c r="AB1682" s="20">
        <f t="shared" ca="1" si="133"/>
        <v>1</v>
      </c>
      <c r="AC1682" s="19">
        <f t="shared" si="134"/>
        <v>30.677999999999997</v>
      </c>
    </row>
    <row r="1683" spans="1:29">
      <c r="A1683" s="2">
        <f t="shared" si="131"/>
        <v>1682</v>
      </c>
      <c r="B1683" s="2">
        <f>'Chemins de conversion les plus '!C1683</f>
        <v>5</v>
      </c>
      <c r="C1683" s="2">
        <f t="shared" si="132"/>
        <v>2</v>
      </c>
      <c r="D1683" s="2" t="str">
        <f t="shared" si="130"/>
        <v>Non</v>
      </c>
      <c r="E1683" s="20">
        <f>COUNTIF('Chemins de conversion les plus '!$J1683:$CH1683,'Synthese chemins'!E$1)</f>
        <v>0</v>
      </c>
      <c r="F1683" s="20">
        <f>COUNTIF('Chemins de conversion les plus '!$J1683:$CH1683,'Synthese chemins'!F$1)</f>
        <v>2</v>
      </c>
      <c r="G1683" s="20">
        <f>COUNTIF('Chemins de conversion les plus '!$J1683:$CH1683,'Synthese chemins'!G$1)</f>
        <v>0</v>
      </c>
      <c r="H1683" s="20">
        <f>COUNTIF('Chemins de conversion les plus '!$J1683:$CH1683,'Synthese chemins'!H$1)</f>
        <v>0</v>
      </c>
      <c r="I1683" s="20">
        <f>COUNTIF('Chemins de conversion les plus '!$J1683:$CH1683,'Synthese chemins'!I$1)</f>
        <v>0</v>
      </c>
      <c r="J1683" s="20">
        <f>COUNTIF('Chemins de conversion les plus '!$J1683:$CH1683,'Synthese chemins'!J$1)</f>
        <v>0</v>
      </c>
      <c r="K1683" s="20">
        <f>COUNTIF('Chemins de conversion les plus '!$J1683:$CH1683,'Synthese chemins'!K$1)</f>
        <v>0</v>
      </c>
      <c r="L1683" s="20">
        <f>COUNTIF('Chemins de conversion les plus '!$J1683:$CH1683,'Synthese chemins'!L$1)</f>
        <v>0</v>
      </c>
      <c r="M1683" s="20">
        <f>COUNTIF('Chemins de conversion les plus '!$J1683:$CH1683,'Synthese chemins'!M$1)</f>
        <v>0</v>
      </c>
      <c r="N1683" s="20">
        <f>COUNTIF('Chemins de conversion les plus '!$J1683:$CH1683,'Synthese chemins'!N$1)</f>
        <v>3</v>
      </c>
      <c r="O1683" s="20">
        <f>COUNTIF('Chemins de conversion les plus '!$J1683:$CH1683,'Synthese chemins'!O$1)</f>
        <v>0</v>
      </c>
      <c r="P1683" s="20">
        <f>COUNTIF('Chemins de conversion les plus '!$J1683:$CH1683,'Synthese chemins'!P$1)</f>
        <v>0</v>
      </c>
      <c r="Q1683" s="20">
        <f>COUNTIF('Chemins de conversion les plus '!$J1683:$CH1683,'Synthese chemins'!Q$1)</f>
        <v>0</v>
      </c>
      <c r="R1683" s="20">
        <f>COUNTIF('Chemins de conversion les plus '!$J1683:$CH1683,'Synthese chemins'!R$1)</f>
        <v>0</v>
      </c>
      <c r="S1683" s="20">
        <f>COUNTIF('Chemins de conversion les plus '!$J1683:$CH1683,'Synthese chemins'!S$1)</f>
        <v>0</v>
      </c>
      <c r="T1683" s="20">
        <f>COUNTIF('Chemins de conversion les plus '!$J1683:$CH1683,'Synthese chemins'!T$1)</f>
        <v>0</v>
      </c>
      <c r="U1683" s="20">
        <f>COUNTIF('Chemins de conversion les plus '!$J1683:$CH1683,'Synthese chemins'!U$1)</f>
        <v>0</v>
      </c>
      <c r="V1683" s="20">
        <f>COUNTIF('Chemins de conversion les plus '!$J1683:$CH1683,'Synthese chemins'!V$1)</f>
        <v>0</v>
      </c>
      <c r="W1683" s="20">
        <f>COUNTIF('Chemins de conversion les plus '!$J1683:$CH1683,'Synthese chemins'!W$1)</f>
        <v>0</v>
      </c>
      <c r="X1683" s="20">
        <f>COUNTIF('Chemins de conversion les plus '!$J1683:$CH1683,'Synthese chemins'!X$1)</f>
        <v>0</v>
      </c>
      <c r="Y1683" s="5"/>
      <c r="Z1683" s="20">
        <f ca="1">VLOOKUP(A1683,INDIRECT("'Chemins de conversion les plus '!B$2:E$"&amp;'Paramétrage leviers'!E$2,TRUE),3)</f>
        <v>5</v>
      </c>
      <c r="AA1683" s="19">
        <f>VLOOKUP(A1683,'Chemins de conversion les plus '!B1683:E1683,4)</f>
        <v>91.81</v>
      </c>
      <c r="AB1683" s="20">
        <f t="shared" ca="1" si="133"/>
        <v>1</v>
      </c>
      <c r="AC1683" s="19">
        <f t="shared" si="134"/>
        <v>18.362000000000002</v>
      </c>
    </row>
    <row r="1684" spans="1:29">
      <c r="A1684" s="2">
        <f t="shared" si="131"/>
        <v>1683</v>
      </c>
      <c r="B1684" s="2">
        <f>'Chemins de conversion les plus '!C1684</f>
        <v>5</v>
      </c>
      <c r="C1684" s="2">
        <f t="shared" si="132"/>
        <v>3</v>
      </c>
      <c r="D1684" s="2" t="str">
        <f t="shared" si="130"/>
        <v>Non</v>
      </c>
      <c r="E1684" s="20">
        <f>COUNTIF('Chemins de conversion les plus '!$J1684:$CH1684,'Synthese chemins'!E$1)</f>
        <v>0</v>
      </c>
      <c r="F1684" s="20">
        <f>COUNTIF('Chemins de conversion les plus '!$J1684:$CH1684,'Synthese chemins'!F$1)</f>
        <v>2</v>
      </c>
      <c r="G1684" s="20">
        <f>COUNTIF('Chemins de conversion les plus '!$J1684:$CH1684,'Synthese chemins'!G$1)</f>
        <v>0</v>
      </c>
      <c r="H1684" s="20">
        <f>COUNTIF('Chemins de conversion les plus '!$J1684:$CH1684,'Synthese chemins'!H$1)</f>
        <v>0</v>
      </c>
      <c r="I1684" s="20">
        <f>COUNTIF('Chemins de conversion les plus '!$J1684:$CH1684,'Synthese chemins'!I$1)</f>
        <v>0</v>
      </c>
      <c r="J1684" s="20">
        <f>COUNTIF('Chemins de conversion les plus '!$J1684:$CH1684,'Synthese chemins'!J$1)</f>
        <v>0</v>
      </c>
      <c r="K1684" s="20">
        <f>COUNTIF('Chemins de conversion les plus '!$J1684:$CH1684,'Synthese chemins'!K$1)</f>
        <v>0</v>
      </c>
      <c r="L1684" s="20">
        <f>COUNTIF('Chemins de conversion les plus '!$J1684:$CH1684,'Synthese chemins'!L$1)</f>
        <v>0</v>
      </c>
      <c r="M1684" s="20">
        <f>COUNTIF('Chemins de conversion les plus '!$J1684:$CH1684,'Synthese chemins'!M$1)</f>
        <v>0</v>
      </c>
      <c r="N1684" s="20">
        <f>COUNTIF('Chemins de conversion les plus '!$J1684:$CH1684,'Synthese chemins'!N$1)</f>
        <v>2</v>
      </c>
      <c r="O1684" s="20">
        <f>COUNTIF('Chemins de conversion les plus '!$J1684:$CH1684,'Synthese chemins'!O$1)</f>
        <v>0</v>
      </c>
      <c r="P1684" s="20">
        <f>COUNTIF('Chemins de conversion les plus '!$J1684:$CH1684,'Synthese chemins'!P$1)</f>
        <v>0</v>
      </c>
      <c r="Q1684" s="20">
        <f>COUNTIF('Chemins de conversion les plus '!$J1684:$CH1684,'Synthese chemins'!Q$1)</f>
        <v>0</v>
      </c>
      <c r="R1684" s="20">
        <f>COUNTIF('Chemins de conversion les plus '!$J1684:$CH1684,'Synthese chemins'!R$1)</f>
        <v>1</v>
      </c>
      <c r="S1684" s="20">
        <f>COUNTIF('Chemins de conversion les plus '!$J1684:$CH1684,'Synthese chemins'!S$1)</f>
        <v>0</v>
      </c>
      <c r="T1684" s="20">
        <f>COUNTIF('Chemins de conversion les plus '!$J1684:$CH1684,'Synthese chemins'!T$1)</f>
        <v>0</v>
      </c>
      <c r="U1684" s="20">
        <f>COUNTIF('Chemins de conversion les plus '!$J1684:$CH1684,'Synthese chemins'!U$1)</f>
        <v>0</v>
      </c>
      <c r="V1684" s="20">
        <f>COUNTIF('Chemins de conversion les plus '!$J1684:$CH1684,'Synthese chemins'!V$1)</f>
        <v>0</v>
      </c>
      <c r="W1684" s="20">
        <f>COUNTIF('Chemins de conversion les plus '!$J1684:$CH1684,'Synthese chemins'!W$1)</f>
        <v>0</v>
      </c>
      <c r="X1684" s="20">
        <f>COUNTIF('Chemins de conversion les plus '!$J1684:$CH1684,'Synthese chemins'!X$1)</f>
        <v>0</v>
      </c>
      <c r="Y1684" s="5"/>
      <c r="Z1684" s="20">
        <f ca="1">VLOOKUP(A1684,INDIRECT("'Chemins de conversion les plus '!B$2:E$"&amp;'Paramétrage leviers'!E$2,TRUE),3)</f>
        <v>5</v>
      </c>
      <c r="AA1684" s="19">
        <f>VLOOKUP(A1684,'Chemins de conversion les plus '!B1684:E1684,4)</f>
        <v>91.36</v>
      </c>
      <c r="AB1684" s="20">
        <f t="shared" ca="1" si="133"/>
        <v>1</v>
      </c>
      <c r="AC1684" s="19">
        <f t="shared" si="134"/>
        <v>18.271999999999998</v>
      </c>
    </row>
    <row r="1685" spans="1:29">
      <c r="A1685" s="2">
        <f t="shared" si="131"/>
        <v>1684</v>
      </c>
      <c r="B1685" s="2">
        <f>'Chemins de conversion les plus '!C1685</f>
        <v>5</v>
      </c>
      <c r="C1685" s="2">
        <f t="shared" si="132"/>
        <v>2</v>
      </c>
      <c r="D1685" s="2" t="str">
        <f t="shared" si="130"/>
        <v>Non</v>
      </c>
      <c r="E1685" s="20">
        <f>COUNTIF('Chemins de conversion les plus '!$J1685:$CH1685,'Synthese chemins'!E$1)</f>
        <v>0</v>
      </c>
      <c r="F1685" s="20">
        <f>COUNTIF('Chemins de conversion les plus '!$J1685:$CH1685,'Synthese chemins'!F$1)</f>
        <v>0</v>
      </c>
      <c r="G1685" s="20">
        <f>COUNTIF('Chemins de conversion les plus '!$J1685:$CH1685,'Synthese chemins'!G$1)</f>
        <v>0</v>
      </c>
      <c r="H1685" s="20">
        <f>COUNTIF('Chemins de conversion les plus '!$J1685:$CH1685,'Synthese chemins'!H$1)</f>
        <v>0</v>
      </c>
      <c r="I1685" s="20">
        <f>COUNTIF('Chemins de conversion les plus '!$J1685:$CH1685,'Synthese chemins'!I$1)</f>
        <v>0</v>
      </c>
      <c r="J1685" s="20">
        <f>COUNTIF('Chemins de conversion les plus '!$J1685:$CH1685,'Synthese chemins'!J$1)</f>
        <v>0</v>
      </c>
      <c r="K1685" s="20">
        <f>COUNTIF('Chemins de conversion les plus '!$J1685:$CH1685,'Synthese chemins'!K$1)</f>
        <v>0</v>
      </c>
      <c r="L1685" s="20">
        <f>COUNTIF('Chemins de conversion les plus '!$J1685:$CH1685,'Synthese chemins'!L$1)</f>
        <v>0</v>
      </c>
      <c r="M1685" s="20">
        <f>COUNTIF('Chemins de conversion les plus '!$J1685:$CH1685,'Synthese chemins'!M$1)</f>
        <v>0</v>
      </c>
      <c r="N1685" s="20">
        <f>COUNTIF('Chemins de conversion les plus '!$J1685:$CH1685,'Synthese chemins'!N$1)</f>
        <v>4</v>
      </c>
      <c r="O1685" s="20">
        <f>COUNTIF('Chemins de conversion les plus '!$J1685:$CH1685,'Synthese chemins'!O$1)</f>
        <v>0</v>
      </c>
      <c r="P1685" s="20">
        <f>COUNTIF('Chemins de conversion les plus '!$J1685:$CH1685,'Synthese chemins'!P$1)</f>
        <v>0</v>
      </c>
      <c r="Q1685" s="20">
        <f>COUNTIF('Chemins de conversion les plus '!$J1685:$CH1685,'Synthese chemins'!Q$1)</f>
        <v>0</v>
      </c>
      <c r="R1685" s="20">
        <f>COUNTIF('Chemins de conversion les plus '!$J1685:$CH1685,'Synthese chemins'!R$1)</f>
        <v>1</v>
      </c>
      <c r="S1685" s="20">
        <f>COUNTIF('Chemins de conversion les plus '!$J1685:$CH1685,'Synthese chemins'!S$1)</f>
        <v>0</v>
      </c>
      <c r="T1685" s="20">
        <f>COUNTIF('Chemins de conversion les plus '!$J1685:$CH1685,'Synthese chemins'!T$1)</f>
        <v>0</v>
      </c>
      <c r="U1685" s="20">
        <f>COUNTIF('Chemins de conversion les plus '!$J1685:$CH1685,'Synthese chemins'!U$1)</f>
        <v>0</v>
      </c>
      <c r="V1685" s="20">
        <f>COUNTIF('Chemins de conversion les plus '!$J1685:$CH1685,'Synthese chemins'!V$1)</f>
        <v>0</v>
      </c>
      <c r="W1685" s="20">
        <f>COUNTIF('Chemins de conversion les plus '!$J1685:$CH1685,'Synthese chemins'!W$1)</f>
        <v>0</v>
      </c>
      <c r="X1685" s="20">
        <f>COUNTIF('Chemins de conversion les plus '!$J1685:$CH1685,'Synthese chemins'!X$1)</f>
        <v>0</v>
      </c>
      <c r="Y1685" s="5"/>
      <c r="Z1685" s="20">
        <f ca="1">VLOOKUP(A1685,INDIRECT("'Chemins de conversion les plus '!B$2:E$"&amp;'Paramétrage leviers'!E$2,TRUE),3)</f>
        <v>5</v>
      </c>
      <c r="AA1685" s="19">
        <f>VLOOKUP(A1685,'Chemins de conversion les plus '!B1685:E1685,4)</f>
        <v>77.040000000000006</v>
      </c>
      <c r="AB1685" s="20">
        <f t="shared" ca="1" si="133"/>
        <v>1</v>
      </c>
      <c r="AC1685" s="19">
        <f t="shared" si="134"/>
        <v>15.408000000000001</v>
      </c>
    </row>
    <row r="1686" spans="1:29">
      <c r="A1686" s="2">
        <f t="shared" si="131"/>
        <v>1685</v>
      </c>
      <c r="B1686" s="2">
        <f>'Chemins de conversion les plus '!C1686</f>
        <v>5</v>
      </c>
      <c r="C1686" s="2">
        <f t="shared" si="132"/>
        <v>2</v>
      </c>
      <c r="D1686" s="2" t="str">
        <f t="shared" si="130"/>
        <v>Non</v>
      </c>
      <c r="E1686" s="20">
        <f>COUNTIF('Chemins de conversion les plus '!$J1686:$CH1686,'Synthese chemins'!E$1)</f>
        <v>0</v>
      </c>
      <c r="F1686" s="20">
        <f>COUNTIF('Chemins de conversion les plus '!$J1686:$CH1686,'Synthese chemins'!F$1)</f>
        <v>1</v>
      </c>
      <c r="G1686" s="20">
        <f>COUNTIF('Chemins de conversion les plus '!$J1686:$CH1686,'Synthese chemins'!G$1)</f>
        <v>0</v>
      </c>
      <c r="H1686" s="20">
        <f>COUNTIF('Chemins de conversion les plus '!$J1686:$CH1686,'Synthese chemins'!H$1)</f>
        <v>0</v>
      </c>
      <c r="I1686" s="20">
        <f>COUNTIF('Chemins de conversion les plus '!$J1686:$CH1686,'Synthese chemins'!I$1)</f>
        <v>0</v>
      </c>
      <c r="J1686" s="20">
        <f>COUNTIF('Chemins de conversion les plus '!$J1686:$CH1686,'Synthese chemins'!J$1)</f>
        <v>0</v>
      </c>
      <c r="K1686" s="20">
        <f>COUNTIF('Chemins de conversion les plus '!$J1686:$CH1686,'Synthese chemins'!K$1)</f>
        <v>0</v>
      </c>
      <c r="L1686" s="20">
        <f>COUNTIF('Chemins de conversion les plus '!$J1686:$CH1686,'Synthese chemins'!L$1)</f>
        <v>0</v>
      </c>
      <c r="M1686" s="20">
        <f>COUNTIF('Chemins de conversion les plus '!$J1686:$CH1686,'Synthese chemins'!M$1)</f>
        <v>0</v>
      </c>
      <c r="N1686" s="20">
        <f>COUNTIF('Chemins de conversion les plus '!$J1686:$CH1686,'Synthese chemins'!N$1)</f>
        <v>4</v>
      </c>
      <c r="O1686" s="20">
        <f>COUNTIF('Chemins de conversion les plus '!$J1686:$CH1686,'Synthese chemins'!O$1)</f>
        <v>0</v>
      </c>
      <c r="P1686" s="20">
        <f>COUNTIF('Chemins de conversion les plus '!$J1686:$CH1686,'Synthese chemins'!P$1)</f>
        <v>0</v>
      </c>
      <c r="Q1686" s="20">
        <f>COUNTIF('Chemins de conversion les plus '!$J1686:$CH1686,'Synthese chemins'!Q$1)</f>
        <v>0</v>
      </c>
      <c r="R1686" s="20">
        <f>COUNTIF('Chemins de conversion les plus '!$J1686:$CH1686,'Synthese chemins'!R$1)</f>
        <v>0</v>
      </c>
      <c r="S1686" s="20">
        <f>COUNTIF('Chemins de conversion les plus '!$J1686:$CH1686,'Synthese chemins'!S$1)</f>
        <v>0</v>
      </c>
      <c r="T1686" s="20">
        <f>COUNTIF('Chemins de conversion les plus '!$J1686:$CH1686,'Synthese chemins'!T$1)</f>
        <v>0</v>
      </c>
      <c r="U1686" s="20">
        <f>COUNTIF('Chemins de conversion les plus '!$J1686:$CH1686,'Synthese chemins'!U$1)</f>
        <v>0</v>
      </c>
      <c r="V1686" s="20">
        <f>COUNTIF('Chemins de conversion les plus '!$J1686:$CH1686,'Synthese chemins'!V$1)</f>
        <v>0</v>
      </c>
      <c r="W1686" s="20">
        <f>COUNTIF('Chemins de conversion les plus '!$J1686:$CH1686,'Synthese chemins'!W$1)</f>
        <v>0</v>
      </c>
      <c r="X1686" s="20">
        <f>COUNTIF('Chemins de conversion les plus '!$J1686:$CH1686,'Synthese chemins'!X$1)</f>
        <v>0</v>
      </c>
      <c r="Y1686" s="5"/>
      <c r="Z1686" s="20">
        <f ca="1">VLOOKUP(A1686,INDIRECT("'Chemins de conversion les plus '!B$2:E$"&amp;'Paramétrage leviers'!E$2,TRUE),3)</f>
        <v>5</v>
      </c>
      <c r="AA1686" s="19">
        <f>VLOOKUP(A1686,'Chemins de conversion les plus '!B1686:E1686,4)</f>
        <v>0</v>
      </c>
      <c r="AB1686" s="20">
        <f t="shared" ca="1" si="133"/>
        <v>1</v>
      </c>
      <c r="AC1686" s="19">
        <f t="shared" si="134"/>
        <v>0</v>
      </c>
    </row>
    <row r="1687" spans="1:29">
      <c r="A1687" s="2">
        <f t="shared" si="131"/>
        <v>1686</v>
      </c>
      <c r="B1687" s="2">
        <f>'Chemins de conversion les plus '!C1687</f>
        <v>5</v>
      </c>
      <c r="C1687" s="2">
        <f t="shared" si="132"/>
        <v>3</v>
      </c>
      <c r="D1687" s="2" t="str">
        <f t="shared" si="130"/>
        <v>Non</v>
      </c>
      <c r="E1687" s="20">
        <f>COUNTIF('Chemins de conversion les plus '!$J1687:$CH1687,'Synthese chemins'!E$1)</f>
        <v>0</v>
      </c>
      <c r="F1687" s="20">
        <f>COUNTIF('Chemins de conversion les plus '!$J1687:$CH1687,'Synthese chemins'!F$1)</f>
        <v>3</v>
      </c>
      <c r="G1687" s="20">
        <f>COUNTIF('Chemins de conversion les plus '!$J1687:$CH1687,'Synthese chemins'!G$1)</f>
        <v>0</v>
      </c>
      <c r="H1687" s="20">
        <f>COUNTIF('Chemins de conversion les plus '!$J1687:$CH1687,'Synthese chemins'!H$1)</f>
        <v>0</v>
      </c>
      <c r="I1687" s="20">
        <f>COUNTIF('Chemins de conversion les plus '!$J1687:$CH1687,'Synthese chemins'!I$1)</f>
        <v>0</v>
      </c>
      <c r="J1687" s="20">
        <f>COUNTIF('Chemins de conversion les plus '!$J1687:$CH1687,'Synthese chemins'!J$1)</f>
        <v>0</v>
      </c>
      <c r="K1687" s="20">
        <f>COUNTIF('Chemins de conversion les plus '!$J1687:$CH1687,'Synthese chemins'!K$1)</f>
        <v>0</v>
      </c>
      <c r="L1687" s="20">
        <f>COUNTIF('Chemins de conversion les plus '!$J1687:$CH1687,'Synthese chemins'!L$1)</f>
        <v>0</v>
      </c>
      <c r="M1687" s="20">
        <f>COUNTIF('Chemins de conversion les plus '!$J1687:$CH1687,'Synthese chemins'!M$1)</f>
        <v>1</v>
      </c>
      <c r="N1687" s="20">
        <f>COUNTIF('Chemins de conversion les plus '!$J1687:$CH1687,'Synthese chemins'!N$1)</f>
        <v>0</v>
      </c>
      <c r="O1687" s="20">
        <f>COUNTIF('Chemins de conversion les plus '!$J1687:$CH1687,'Synthese chemins'!O$1)</f>
        <v>1</v>
      </c>
      <c r="P1687" s="20">
        <f>COUNTIF('Chemins de conversion les plus '!$J1687:$CH1687,'Synthese chemins'!P$1)</f>
        <v>0</v>
      </c>
      <c r="Q1687" s="20">
        <f>COUNTIF('Chemins de conversion les plus '!$J1687:$CH1687,'Synthese chemins'!Q$1)</f>
        <v>0</v>
      </c>
      <c r="R1687" s="20">
        <f>COUNTIF('Chemins de conversion les plus '!$J1687:$CH1687,'Synthese chemins'!R$1)</f>
        <v>0</v>
      </c>
      <c r="S1687" s="20">
        <f>COUNTIF('Chemins de conversion les plus '!$J1687:$CH1687,'Synthese chemins'!S$1)</f>
        <v>0</v>
      </c>
      <c r="T1687" s="20">
        <f>COUNTIF('Chemins de conversion les plus '!$J1687:$CH1687,'Synthese chemins'!T$1)</f>
        <v>0</v>
      </c>
      <c r="U1687" s="20">
        <f>COUNTIF('Chemins de conversion les plus '!$J1687:$CH1687,'Synthese chemins'!U$1)</f>
        <v>0</v>
      </c>
      <c r="V1687" s="20">
        <f>COUNTIF('Chemins de conversion les plus '!$J1687:$CH1687,'Synthese chemins'!V$1)</f>
        <v>0</v>
      </c>
      <c r="W1687" s="20">
        <f>COUNTIF('Chemins de conversion les plus '!$J1687:$CH1687,'Synthese chemins'!W$1)</f>
        <v>0</v>
      </c>
      <c r="X1687" s="20">
        <f>COUNTIF('Chemins de conversion les plus '!$J1687:$CH1687,'Synthese chemins'!X$1)</f>
        <v>0</v>
      </c>
      <c r="Y1687" s="5"/>
      <c r="Z1687" s="20">
        <f ca="1">VLOOKUP(A1687,INDIRECT("'Chemins de conversion les plus '!B$2:E$"&amp;'Paramétrage leviers'!E$2,TRUE),3)</f>
        <v>5</v>
      </c>
      <c r="AA1687" s="19">
        <f>VLOOKUP(A1687,'Chemins de conversion les plus '!B1687:E1687,4)</f>
        <v>58.31</v>
      </c>
      <c r="AB1687" s="20">
        <f t="shared" ca="1" si="133"/>
        <v>1</v>
      </c>
      <c r="AC1687" s="19">
        <f t="shared" si="134"/>
        <v>11.662000000000001</v>
      </c>
    </row>
    <row r="1688" spans="1:29">
      <c r="A1688" s="2">
        <f t="shared" si="131"/>
        <v>1687</v>
      </c>
      <c r="B1688" s="2">
        <f>'Chemins de conversion les plus '!C1688</f>
        <v>5</v>
      </c>
      <c r="C1688" s="2">
        <f t="shared" si="132"/>
        <v>3</v>
      </c>
      <c r="D1688" s="2" t="str">
        <f t="shared" si="130"/>
        <v>Non</v>
      </c>
      <c r="E1688" s="20">
        <f>COUNTIF('Chemins de conversion les plus '!$J1688:$CH1688,'Synthese chemins'!E$1)</f>
        <v>0</v>
      </c>
      <c r="F1688" s="20">
        <f>COUNTIF('Chemins de conversion les plus '!$J1688:$CH1688,'Synthese chemins'!F$1)</f>
        <v>2</v>
      </c>
      <c r="G1688" s="20">
        <f>COUNTIF('Chemins de conversion les plus '!$J1688:$CH1688,'Synthese chemins'!G$1)</f>
        <v>0</v>
      </c>
      <c r="H1688" s="20">
        <f>COUNTIF('Chemins de conversion les plus '!$J1688:$CH1688,'Synthese chemins'!H$1)</f>
        <v>0</v>
      </c>
      <c r="I1688" s="20">
        <f>COUNTIF('Chemins de conversion les plus '!$J1688:$CH1688,'Synthese chemins'!I$1)</f>
        <v>0</v>
      </c>
      <c r="J1688" s="20">
        <f>COUNTIF('Chemins de conversion les plus '!$J1688:$CH1688,'Synthese chemins'!J$1)</f>
        <v>0</v>
      </c>
      <c r="K1688" s="20">
        <f>COUNTIF('Chemins de conversion les plus '!$J1688:$CH1688,'Synthese chemins'!K$1)</f>
        <v>0</v>
      </c>
      <c r="L1688" s="20">
        <f>COUNTIF('Chemins de conversion les plus '!$J1688:$CH1688,'Synthese chemins'!L$1)</f>
        <v>0</v>
      </c>
      <c r="M1688" s="20">
        <f>COUNTIF('Chemins de conversion les plus '!$J1688:$CH1688,'Synthese chemins'!M$1)</f>
        <v>0</v>
      </c>
      <c r="N1688" s="20">
        <f>COUNTIF('Chemins de conversion les plus '!$J1688:$CH1688,'Synthese chemins'!N$1)</f>
        <v>0</v>
      </c>
      <c r="O1688" s="20">
        <f>COUNTIF('Chemins de conversion les plus '!$J1688:$CH1688,'Synthese chemins'!O$1)</f>
        <v>2</v>
      </c>
      <c r="P1688" s="20">
        <f>COUNTIF('Chemins de conversion les plus '!$J1688:$CH1688,'Synthese chemins'!P$1)</f>
        <v>0</v>
      </c>
      <c r="Q1688" s="20">
        <f>COUNTIF('Chemins de conversion les plus '!$J1688:$CH1688,'Synthese chemins'!Q$1)</f>
        <v>0</v>
      </c>
      <c r="R1688" s="20">
        <f>COUNTIF('Chemins de conversion les plus '!$J1688:$CH1688,'Synthese chemins'!R$1)</f>
        <v>1</v>
      </c>
      <c r="S1688" s="20">
        <f>COUNTIF('Chemins de conversion les plus '!$J1688:$CH1688,'Synthese chemins'!S$1)</f>
        <v>0</v>
      </c>
      <c r="T1688" s="20">
        <f>COUNTIF('Chemins de conversion les plus '!$J1688:$CH1688,'Synthese chemins'!T$1)</f>
        <v>0</v>
      </c>
      <c r="U1688" s="20">
        <f>COUNTIF('Chemins de conversion les plus '!$J1688:$CH1688,'Synthese chemins'!U$1)</f>
        <v>0</v>
      </c>
      <c r="V1688" s="20">
        <f>COUNTIF('Chemins de conversion les plus '!$J1688:$CH1688,'Synthese chemins'!V$1)</f>
        <v>0</v>
      </c>
      <c r="W1688" s="20">
        <f>COUNTIF('Chemins de conversion les plus '!$J1688:$CH1688,'Synthese chemins'!W$1)</f>
        <v>0</v>
      </c>
      <c r="X1688" s="20">
        <f>COUNTIF('Chemins de conversion les plus '!$J1688:$CH1688,'Synthese chemins'!X$1)</f>
        <v>0</v>
      </c>
      <c r="Y1688" s="5"/>
      <c r="Z1688" s="20">
        <f ca="1">VLOOKUP(A1688,INDIRECT("'Chemins de conversion les plus '!B$2:E$"&amp;'Paramétrage leviers'!E$2,TRUE),3)</f>
        <v>5</v>
      </c>
      <c r="AA1688" s="19">
        <f>VLOOKUP(A1688,'Chemins de conversion les plus '!B1688:E1688,4)</f>
        <v>52.5</v>
      </c>
      <c r="AB1688" s="20">
        <f t="shared" ca="1" si="133"/>
        <v>1</v>
      </c>
      <c r="AC1688" s="19">
        <f t="shared" si="134"/>
        <v>10.5</v>
      </c>
    </row>
    <row r="1689" spans="1:29">
      <c r="A1689" s="2">
        <f t="shared" si="131"/>
        <v>1688</v>
      </c>
      <c r="B1689" s="2">
        <f>'Chemins de conversion les plus '!C1689</f>
        <v>5</v>
      </c>
      <c r="C1689" s="2">
        <f t="shared" si="132"/>
        <v>3</v>
      </c>
      <c r="D1689" s="2" t="str">
        <f t="shared" si="130"/>
        <v>Non</v>
      </c>
      <c r="E1689" s="20">
        <f>COUNTIF('Chemins de conversion les plus '!$J1689:$CH1689,'Synthese chemins'!E$1)</f>
        <v>0</v>
      </c>
      <c r="F1689" s="20">
        <f>COUNTIF('Chemins de conversion les plus '!$J1689:$CH1689,'Synthese chemins'!F$1)</f>
        <v>2</v>
      </c>
      <c r="G1689" s="20">
        <f>COUNTIF('Chemins de conversion les plus '!$J1689:$CH1689,'Synthese chemins'!G$1)</f>
        <v>0</v>
      </c>
      <c r="H1689" s="20">
        <f>COUNTIF('Chemins de conversion les plus '!$J1689:$CH1689,'Synthese chemins'!H$1)</f>
        <v>0</v>
      </c>
      <c r="I1689" s="20">
        <f>COUNTIF('Chemins de conversion les plus '!$J1689:$CH1689,'Synthese chemins'!I$1)</f>
        <v>0</v>
      </c>
      <c r="J1689" s="20">
        <f>COUNTIF('Chemins de conversion les plus '!$J1689:$CH1689,'Synthese chemins'!J$1)</f>
        <v>0</v>
      </c>
      <c r="K1689" s="20">
        <f>COUNTIF('Chemins de conversion les plus '!$J1689:$CH1689,'Synthese chemins'!K$1)</f>
        <v>0</v>
      </c>
      <c r="L1689" s="20">
        <f>COUNTIF('Chemins de conversion les plus '!$J1689:$CH1689,'Synthese chemins'!L$1)</f>
        <v>0</v>
      </c>
      <c r="M1689" s="20">
        <f>COUNTIF('Chemins de conversion les plus '!$J1689:$CH1689,'Synthese chemins'!M$1)</f>
        <v>1</v>
      </c>
      <c r="N1689" s="20">
        <f>COUNTIF('Chemins de conversion les plus '!$J1689:$CH1689,'Synthese chemins'!N$1)</f>
        <v>0</v>
      </c>
      <c r="O1689" s="20">
        <f>COUNTIF('Chemins de conversion les plus '!$J1689:$CH1689,'Synthese chemins'!O$1)</f>
        <v>2</v>
      </c>
      <c r="P1689" s="20">
        <f>COUNTIF('Chemins de conversion les plus '!$J1689:$CH1689,'Synthese chemins'!P$1)</f>
        <v>0</v>
      </c>
      <c r="Q1689" s="20">
        <f>COUNTIF('Chemins de conversion les plus '!$J1689:$CH1689,'Synthese chemins'!Q$1)</f>
        <v>0</v>
      </c>
      <c r="R1689" s="20">
        <f>COUNTIF('Chemins de conversion les plus '!$J1689:$CH1689,'Synthese chemins'!R$1)</f>
        <v>0</v>
      </c>
      <c r="S1689" s="20">
        <f>COUNTIF('Chemins de conversion les plus '!$J1689:$CH1689,'Synthese chemins'!S$1)</f>
        <v>0</v>
      </c>
      <c r="T1689" s="20">
        <f>COUNTIF('Chemins de conversion les plus '!$J1689:$CH1689,'Synthese chemins'!T$1)</f>
        <v>0</v>
      </c>
      <c r="U1689" s="20">
        <f>COUNTIF('Chemins de conversion les plus '!$J1689:$CH1689,'Synthese chemins'!U$1)</f>
        <v>0</v>
      </c>
      <c r="V1689" s="20">
        <f>COUNTIF('Chemins de conversion les plus '!$J1689:$CH1689,'Synthese chemins'!V$1)</f>
        <v>0</v>
      </c>
      <c r="W1689" s="20">
        <f>COUNTIF('Chemins de conversion les plus '!$J1689:$CH1689,'Synthese chemins'!W$1)</f>
        <v>0</v>
      </c>
      <c r="X1689" s="20">
        <f>COUNTIF('Chemins de conversion les plus '!$J1689:$CH1689,'Synthese chemins'!X$1)</f>
        <v>0</v>
      </c>
      <c r="Y1689" s="5"/>
      <c r="Z1689" s="20">
        <f ca="1">VLOOKUP(A1689,INDIRECT("'Chemins de conversion les plus '!B$2:E$"&amp;'Paramétrage leviers'!E$2,TRUE),3)</f>
        <v>5</v>
      </c>
      <c r="AA1689" s="19">
        <f>VLOOKUP(A1689,'Chemins de conversion les plus '!B1689:E1689,4)</f>
        <v>80.14</v>
      </c>
      <c r="AB1689" s="20">
        <f t="shared" ca="1" si="133"/>
        <v>1</v>
      </c>
      <c r="AC1689" s="19">
        <f t="shared" si="134"/>
        <v>16.027999999999999</v>
      </c>
    </row>
    <row r="1690" spans="1:29">
      <c r="A1690" s="2">
        <f t="shared" si="131"/>
        <v>1689</v>
      </c>
      <c r="B1690" s="2">
        <f>'Chemins de conversion les plus '!C1690</f>
        <v>5</v>
      </c>
      <c r="C1690" s="2">
        <f t="shared" si="132"/>
        <v>3</v>
      </c>
      <c r="D1690" s="2" t="str">
        <f t="shared" si="130"/>
        <v>Non</v>
      </c>
      <c r="E1690" s="20">
        <f>COUNTIF('Chemins de conversion les plus '!$J1690:$CH1690,'Synthese chemins'!E$1)</f>
        <v>0</v>
      </c>
      <c r="F1690" s="20">
        <f>COUNTIF('Chemins de conversion les plus '!$J1690:$CH1690,'Synthese chemins'!F$1)</f>
        <v>2</v>
      </c>
      <c r="G1690" s="20">
        <f>COUNTIF('Chemins de conversion les plus '!$J1690:$CH1690,'Synthese chemins'!G$1)</f>
        <v>0</v>
      </c>
      <c r="H1690" s="20">
        <f>COUNTIF('Chemins de conversion les plus '!$J1690:$CH1690,'Synthese chemins'!H$1)</f>
        <v>0</v>
      </c>
      <c r="I1690" s="20">
        <f>COUNTIF('Chemins de conversion les plus '!$J1690:$CH1690,'Synthese chemins'!I$1)</f>
        <v>0</v>
      </c>
      <c r="J1690" s="20">
        <f>COUNTIF('Chemins de conversion les plus '!$J1690:$CH1690,'Synthese chemins'!J$1)</f>
        <v>0</v>
      </c>
      <c r="K1690" s="20">
        <f>COUNTIF('Chemins de conversion les plus '!$J1690:$CH1690,'Synthese chemins'!K$1)</f>
        <v>0</v>
      </c>
      <c r="L1690" s="20">
        <f>COUNTIF('Chemins de conversion les plus '!$J1690:$CH1690,'Synthese chemins'!L$1)</f>
        <v>0</v>
      </c>
      <c r="M1690" s="20">
        <f>COUNTIF('Chemins de conversion les plus '!$J1690:$CH1690,'Synthese chemins'!M$1)</f>
        <v>0</v>
      </c>
      <c r="N1690" s="20">
        <f>COUNTIF('Chemins de conversion les plus '!$J1690:$CH1690,'Synthese chemins'!N$1)</f>
        <v>0</v>
      </c>
      <c r="O1690" s="20">
        <f>COUNTIF('Chemins de conversion les plus '!$J1690:$CH1690,'Synthese chemins'!O$1)</f>
        <v>2</v>
      </c>
      <c r="P1690" s="20">
        <f>COUNTIF('Chemins de conversion les plus '!$J1690:$CH1690,'Synthese chemins'!P$1)</f>
        <v>0</v>
      </c>
      <c r="Q1690" s="20">
        <f>COUNTIF('Chemins de conversion les plus '!$J1690:$CH1690,'Synthese chemins'!Q$1)</f>
        <v>0</v>
      </c>
      <c r="R1690" s="20">
        <f>COUNTIF('Chemins de conversion les plus '!$J1690:$CH1690,'Synthese chemins'!R$1)</f>
        <v>1</v>
      </c>
      <c r="S1690" s="20">
        <f>COUNTIF('Chemins de conversion les plus '!$J1690:$CH1690,'Synthese chemins'!S$1)</f>
        <v>0</v>
      </c>
      <c r="T1690" s="20">
        <f>COUNTIF('Chemins de conversion les plus '!$J1690:$CH1690,'Synthese chemins'!T$1)</f>
        <v>0</v>
      </c>
      <c r="U1690" s="20">
        <f>COUNTIF('Chemins de conversion les plus '!$J1690:$CH1690,'Synthese chemins'!U$1)</f>
        <v>0</v>
      </c>
      <c r="V1690" s="20">
        <f>COUNTIF('Chemins de conversion les plus '!$J1690:$CH1690,'Synthese chemins'!V$1)</f>
        <v>0</v>
      </c>
      <c r="W1690" s="20">
        <f>COUNTIF('Chemins de conversion les plus '!$J1690:$CH1690,'Synthese chemins'!W$1)</f>
        <v>0</v>
      </c>
      <c r="X1690" s="20">
        <f>COUNTIF('Chemins de conversion les plus '!$J1690:$CH1690,'Synthese chemins'!X$1)</f>
        <v>0</v>
      </c>
      <c r="Y1690" s="5"/>
      <c r="Z1690" s="20">
        <f ca="1">VLOOKUP(A1690,INDIRECT("'Chemins de conversion les plus '!B$2:E$"&amp;'Paramétrage leviers'!E$2,TRUE),3)</f>
        <v>5</v>
      </c>
      <c r="AA1690" s="19">
        <f>VLOOKUP(A1690,'Chemins de conversion les plus '!B1690:E1690,4)</f>
        <v>20.100000000000001</v>
      </c>
      <c r="AB1690" s="20">
        <f t="shared" ca="1" si="133"/>
        <v>1</v>
      </c>
      <c r="AC1690" s="19">
        <f t="shared" si="134"/>
        <v>4.0200000000000005</v>
      </c>
    </row>
    <row r="1691" spans="1:29">
      <c r="A1691" s="2">
        <f t="shared" si="131"/>
        <v>1690</v>
      </c>
      <c r="B1691" s="2">
        <f>'Chemins de conversion les plus '!C1691</f>
        <v>5</v>
      </c>
      <c r="C1691" s="2">
        <f t="shared" si="132"/>
        <v>3</v>
      </c>
      <c r="D1691" s="2" t="str">
        <f t="shared" si="130"/>
        <v>Non</v>
      </c>
      <c r="E1691" s="20">
        <f>COUNTIF('Chemins de conversion les plus '!$J1691:$CH1691,'Synthese chemins'!E$1)</f>
        <v>0</v>
      </c>
      <c r="F1691" s="20">
        <f>COUNTIF('Chemins de conversion les plus '!$J1691:$CH1691,'Synthese chemins'!F$1)</f>
        <v>2</v>
      </c>
      <c r="G1691" s="20">
        <f>COUNTIF('Chemins de conversion les plus '!$J1691:$CH1691,'Synthese chemins'!G$1)</f>
        <v>0</v>
      </c>
      <c r="H1691" s="20">
        <f>COUNTIF('Chemins de conversion les plus '!$J1691:$CH1691,'Synthese chemins'!H$1)</f>
        <v>0</v>
      </c>
      <c r="I1691" s="20">
        <f>COUNTIF('Chemins de conversion les plus '!$J1691:$CH1691,'Synthese chemins'!I$1)</f>
        <v>0</v>
      </c>
      <c r="J1691" s="20">
        <f>COUNTIF('Chemins de conversion les plus '!$J1691:$CH1691,'Synthese chemins'!J$1)</f>
        <v>0</v>
      </c>
      <c r="K1691" s="20">
        <f>COUNTIF('Chemins de conversion les plus '!$J1691:$CH1691,'Synthese chemins'!K$1)</f>
        <v>0</v>
      </c>
      <c r="L1691" s="20">
        <f>COUNTIF('Chemins de conversion les plus '!$J1691:$CH1691,'Synthese chemins'!L$1)</f>
        <v>0</v>
      </c>
      <c r="M1691" s="20">
        <f>COUNTIF('Chemins de conversion les plus '!$J1691:$CH1691,'Synthese chemins'!M$1)</f>
        <v>0</v>
      </c>
      <c r="N1691" s="20">
        <f>COUNTIF('Chemins de conversion les plus '!$J1691:$CH1691,'Synthese chemins'!N$1)</f>
        <v>0</v>
      </c>
      <c r="O1691" s="20">
        <f>COUNTIF('Chemins de conversion les plus '!$J1691:$CH1691,'Synthese chemins'!O$1)</f>
        <v>2</v>
      </c>
      <c r="P1691" s="20">
        <f>COUNTIF('Chemins de conversion les plus '!$J1691:$CH1691,'Synthese chemins'!P$1)</f>
        <v>0</v>
      </c>
      <c r="Q1691" s="20">
        <f>COUNTIF('Chemins de conversion les plus '!$J1691:$CH1691,'Synthese chemins'!Q$1)</f>
        <v>0</v>
      </c>
      <c r="R1691" s="20">
        <f>COUNTIF('Chemins de conversion les plus '!$J1691:$CH1691,'Synthese chemins'!R$1)</f>
        <v>1</v>
      </c>
      <c r="S1691" s="20">
        <f>COUNTIF('Chemins de conversion les plus '!$J1691:$CH1691,'Synthese chemins'!S$1)</f>
        <v>0</v>
      </c>
      <c r="T1691" s="20">
        <f>COUNTIF('Chemins de conversion les plus '!$J1691:$CH1691,'Synthese chemins'!T$1)</f>
        <v>0</v>
      </c>
      <c r="U1691" s="20">
        <f>COUNTIF('Chemins de conversion les plus '!$J1691:$CH1691,'Synthese chemins'!U$1)</f>
        <v>0</v>
      </c>
      <c r="V1691" s="20">
        <f>COUNTIF('Chemins de conversion les plus '!$J1691:$CH1691,'Synthese chemins'!V$1)</f>
        <v>0</v>
      </c>
      <c r="W1691" s="20">
        <f>COUNTIF('Chemins de conversion les plus '!$J1691:$CH1691,'Synthese chemins'!W$1)</f>
        <v>0</v>
      </c>
      <c r="X1691" s="20">
        <f>COUNTIF('Chemins de conversion les plus '!$J1691:$CH1691,'Synthese chemins'!X$1)</f>
        <v>0</v>
      </c>
      <c r="Y1691" s="5"/>
      <c r="Z1691" s="20">
        <f ca="1">VLOOKUP(A1691,INDIRECT("'Chemins de conversion les plus '!B$2:E$"&amp;'Paramétrage leviers'!E$2,TRUE),3)</f>
        <v>5</v>
      </c>
      <c r="AA1691" s="19">
        <f>VLOOKUP(A1691,'Chemins de conversion les plus '!B1691:E1691,4)</f>
        <v>37.9</v>
      </c>
      <c r="AB1691" s="20">
        <f t="shared" ca="1" si="133"/>
        <v>1</v>
      </c>
      <c r="AC1691" s="19">
        <f t="shared" si="134"/>
        <v>7.58</v>
      </c>
    </row>
    <row r="1692" spans="1:29">
      <c r="A1692" s="2">
        <f t="shared" si="131"/>
        <v>1691</v>
      </c>
      <c r="B1692" s="2">
        <f>'Chemins de conversion les plus '!C1692</f>
        <v>5</v>
      </c>
      <c r="C1692" s="2">
        <f t="shared" si="132"/>
        <v>4</v>
      </c>
      <c r="D1692" s="2" t="str">
        <f t="shared" si="130"/>
        <v>Non</v>
      </c>
      <c r="E1692" s="20">
        <f>COUNTIF('Chemins de conversion les plus '!$J1692:$CH1692,'Synthese chemins'!E$1)</f>
        <v>0</v>
      </c>
      <c r="F1692" s="20">
        <f>COUNTIF('Chemins de conversion les plus '!$J1692:$CH1692,'Synthese chemins'!F$1)</f>
        <v>1</v>
      </c>
      <c r="G1692" s="20">
        <f>COUNTIF('Chemins de conversion les plus '!$J1692:$CH1692,'Synthese chemins'!G$1)</f>
        <v>0</v>
      </c>
      <c r="H1692" s="20">
        <f>COUNTIF('Chemins de conversion les plus '!$J1692:$CH1692,'Synthese chemins'!H$1)</f>
        <v>0</v>
      </c>
      <c r="I1692" s="20">
        <f>COUNTIF('Chemins de conversion les plus '!$J1692:$CH1692,'Synthese chemins'!I$1)</f>
        <v>0</v>
      </c>
      <c r="J1692" s="20">
        <f>COUNTIF('Chemins de conversion les plus '!$J1692:$CH1692,'Synthese chemins'!J$1)</f>
        <v>0</v>
      </c>
      <c r="K1692" s="20">
        <f>COUNTIF('Chemins de conversion les plus '!$J1692:$CH1692,'Synthese chemins'!K$1)</f>
        <v>0</v>
      </c>
      <c r="L1692" s="20">
        <f>COUNTIF('Chemins de conversion les plus '!$J1692:$CH1692,'Synthese chemins'!L$1)</f>
        <v>0</v>
      </c>
      <c r="M1692" s="20">
        <f>COUNTIF('Chemins de conversion les plus '!$J1692:$CH1692,'Synthese chemins'!M$1)</f>
        <v>0</v>
      </c>
      <c r="N1692" s="20">
        <f>COUNTIF('Chemins de conversion les plus '!$J1692:$CH1692,'Synthese chemins'!N$1)</f>
        <v>2</v>
      </c>
      <c r="O1692" s="20">
        <f>COUNTIF('Chemins de conversion les plus '!$J1692:$CH1692,'Synthese chemins'!O$1)</f>
        <v>1</v>
      </c>
      <c r="P1692" s="20">
        <f>COUNTIF('Chemins de conversion les plus '!$J1692:$CH1692,'Synthese chemins'!P$1)</f>
        <v>0</v>
      </c>
      <c r="Q1692" s="20">
        <f>COUNTIF('Chemins de conversion les plus '!$J1692:$CH1692,'Synthese chemins'!Q$1)</f>
        <v>0</v>
      </c>
      <c r="R1692" s="20">
        <f>COUNTIF('Chemins de conversion les plus '!$J1692:$CH1692,'Synthese chemins'!R$1)</f>
        <v>1</v>
      </c>
      <c r="S1692" s="20">
        <f>COUNTIF('Chemins de conversion les plus '!$J1692:$CH1692,'Synthese chemins'!S$1)</f>
        <v>0</v>
      </c>
      <c r="T1692" s="20">
        <f>COUNTIF('Chemins de conversion les plus '!$J1692:$CH1692,'Synthese chemins'!T$1)</f>
        <v>0</v>
      </c>
      <c r="U1692" s="20">
        <f>COUNTIF('Chemins de conversion les plus '!$J1692:$CH1692,'Synthese chemins'!U$1)</f>
        <v>0</v>
      </c>
      <c r="V1692" s="20">
        <f>COUNTIF('Chemins de conversion les plus '!$J1692:$CH1692,'Synthese chemins'!V$1)</f>
        <v>0</v>
      </c>
      <c r="W1692" s="20">
        <f>COUNTIF('Chemins de conversion les plus '!$J1692:$CH1692,'Synthese chemins'!W$1)</f>
        <v>0</v>
      </c>
      <c r="X1692" s="20">
        <f>COUNTIF('Chemins de conversion les plus '!$J1692:$CH1692,'Synthese chemins'!X$1)</f>
        <v>0</v>
      </c>
      <c r="Y1692" s="5"/>
      <c r="Z1692" s="20">
        <f ca="1">VLOOKUP(A1692,INDIRECT("'Chemins de conversion les plus '!B$2:E$"&amp;'Paramétrage leviers'!E$2,TRUE),3)</f>
        <v>5</v>
      </c>
      <c r="AA1692" s="19">
        <f>VLOOKUP(A1692,'Chemins de conversion les plus '!B1692:E1692,4)</f>
        <v>11.57</v>
      </c>
      <c r="AB1692" s="20">
        <f t="shared" ca="1" si="133"/>
        <v>1</v>
      </c>
      <c r="AC1692" s="19">
        <f t="shared" si="134"/>
        <v>2.3140000000000001</v>
      </c>
    </row>
    <row r="1693" spans="1:29">
      <c r="A1693" s="2">
        <f t="shared" si="131"/>
        <v>1692</v>
      </c>
      <c r="B1693" s="2">
        <f>'Chemins de conversion les plus '!C1693</f>
        <v>5</v>
      </c>
      <c r="C1693" s="2">
        <f t="shared" si="132"/>
        <v>3</v>
      </c>
      <c r="D1693" s="2" t="str">
        <f t="shared" si="130"/>
        <v>Non</v>
      </c>
      <c r="E1693" s="20">
        <f>COUNTIF('Chemins de conversion les plus '!$J1693:$CH1693,'Synthese chemins'!E$1)</f>
        <v>0</v>
      </c>
      <c r="F1693" s="20">
        <f>COUNTIF('Chemins de conversion les plus '!$J1693:$CH1693,'Synthese chemins'!F$1)</f>
        <v>2</v>
      </c>
      <c r="G1693" s="20">
        <f>COUNTIF('Chemins de conversion les plus '!$J1693:$CH1693,'Synthese chemins'!G$1)</f>
        <v>0</v>
      </c>
      <c r="H1693" s="20">
        <f>COUNTIF('Chemins de conversion les plus '!$J1693:$CH1693,'Synthese chemins'!H$1)</f>
        <v>0</v>
      </c>
      <c r="I1693" s="20">
        <f>COUNTIF('Chemins de conversion les plus '!$J1693:$CH1693,'Synthese chemins'!I$1)</f>
        <v>0</v>
      </c>
      <c r="J1693" s="20">
        <f>COUNTIF('Chemins de conversion les plus '!$J1693:$CH1693,'Synthese chemins'!J$1)</f>
        <v>0</v>
      </c>
      <c r="K1693" s="20">
        <f>COUNTIF('Chemins de conversion les plus '!$J1693:$CH1693,'Synthese chemins'!K$1)</f>
        <v>0</v>
      </c>
      <c r="L1693" s="20">
        <f>COUNTIF('Chemins de conversion les plus '!$J1693:$CH1693,'Synthese chemins'!L$1)</f>
        <v>0</v>
      </c>
      <c r="M1693" s="20">
        <f>COUNTIF('Chemins de conversion les plus '!$J1693:$CH1693,'Synthese chemins'!M$1)</f>
        <v>0</v>
      </c>
      <c r="N1693" s="20">
        <f>COUNTIF('Chemins de conversion les plus '!$J1693:$CH1693,'Synthese chemins'!N$1)</f>
        <v>2</v>
      </c>
      <c r="O1693" s="20">
        <f>COUNTIF('Chemins de conversion les plus '!$J1693:$CH1693,'Synthese chemins'!O$1)</f>
        <v>1</v>
      </c>
      <c r="P1693" s="20">
        <f>COUNTIF('Chemins de conversion les plus '!$J1693:$CH1693,'Synthese chemins'!P$1)</f>
        <v>0</v>
      </c>
      <c r="Q1693" s="20">
        <f>COUNTIF('Chemins de conversion les plus '!$J1693:$CH1693,'Synthese chemins'!Q$1)</f>
        <v>0</v>
      </c>
      <c r="R1693" s="20">
        <f>COUNTIF('Chemins de conversion les plus '!$J1693:$CH1693,'Synthese chemins'!R$1)</f>
        <v>0</v>
      </c>
      <c r="S1693" s="20">
        <f>COUNTIF('Chemins de conversion les plus '!$J1693:$CH1693,'Synthese chemins'!S$1)</f>
        <v>0</v>
      </c>
      <c r="T1693" s="20">
        <f>COUNTIF('Chemins de conversion les plus '!$J1693:$CH1693,'Synthese chemins'!T$1)</f>
        <v>0</v>
      </c>
      <c r="U1693" s="20">
        <f>COUNTIF('Chemins de conversion les plus '!$J1693:$CH1693,'Synthese chemins'!U$1)</f>
        <v>0</v>
      </c>
      <c r="V1693" s="20">
        <f>COUNTIF('Chemins de conversion les plus '!$J1693:$CH1693,'Synthese chemins'!V$1)</f>
        <v>0</v>
      </c>
      <c r="W1693" s="20">
        <f>COUNTIF('Chemins de conversion les plus '!$J1693:$CH1693,'Synthese chemins'!W$1)</f>
        <v>0</v>
      </c>
      <c r="X1693" s="20">
        <f>COUNTIF('Chemins de conversion les plus '!$J1693:$CH1693,'Synthese chemins'!X$1)</f>
        <v>0</v>
      </c>
      <c r="Y1693" s="5"/>
      <c r="Z1693" s="20">
        <f ca="1">VLOOKUP(A1693,INDIRECT("'Chemins de conversion les plus '!B$2:E$"&amp;'Paramétrage leviers'!E$2,TRUE),3)</f>
        <v>5</v>
      </c>
      <c r="AA1693" s="19">
        <f>VLOOKUP(A1693,'Chemins de conversion les plus '!B1693:E1693,4)</f>
        <v>47.01</v>
      </c>
      <c r="AB1693" s="20">
        <f t="shared" ca="1" si="133"/>
        <v>1</v>
      </c>
      <c r="AC1693" s="19">
        <f t="shared" si="134"/>
        <v>9.4019999999999992</v>
      </c>
    </row>
    <row r="1694" spans="1:29">
      <c r="A1694" s="2">
        <f t="shared" si="131"/>
        <v>1693</v>
      </c>
      <c r="B1694" s="2">
        <f>'Chemins de conversion les plus '!C1694</f>
        <v>5</v>
      </c>
      <c r="C1694" s="2">
        <f t="shared" si="132"/>
        <v>2</v>
      </c>
      <c r="D1694" s="2" t="str">
        <f t="shared" si="130"/>
        <v>Non</v>
      </c>
      <c r="E1694" s="20">
        <f>COUNTIF('Chemins de conversion les plus '!$J1694:$CH1694,'Synthese chemins'!E$1)</f>
        <v>0</v>
      </c>
      <c r="F1694" s="20">
        <f>COUNTIF('Chemins de conversion les plus '!$J1694:$CH1694,'Synthese chemins'!F$1)</f>
        <v>2</v>
      </c>
      <c r="G1694" s="20">
        <f>COUNTIF('Chemins de conversion les plus '!$J1694:$CH1694,'Synthese chemins'!G$1)</f>
        <v>0</v>
      </c>
      <c r="H1694" s="20">
        <f>COUNTIF('Chemins de conversion les plus '!$J1694:$CH1694,'Synthese chemins'!H$1)</f>
        <v>0</v>
      </c>
      <c r="I1694" s="20">
        <f>COUNTIF('Chemins de conversion les plus '!$J1694:$CH1694,'Synthese chemins'!I$1)</f>
        <v>0</v>
      </c>
      <c r="J1694" s="20">
        <f>COUNTIF('Chemins de conversion les plus '!$J1694:$CH1694,'Synthese chemins'!J$1)</f>
        <v>0</v>
      </c>
      <c r="K1694" s="20">
        <f>COUNTIF('Chemins de conversion les plus '!$J1694:$CH1694,'Synthese chemins'!K$1)</f>
        <v>0</v>
      </c>
      <c r="L1694" s="20">
        <f>COUNTIF('Chemins de conversion les plus '!$J1694:$CH1694,'Synthese chemins'!L$1)</f>
        <v>0</v>
      </c>
      <c r="M1694" s="20">
        <f>COUNTIF('Chemins de conversion les plus '!$J1694:$CH1694,'Synthese chemins'!M$1)</f>
        <v>0</v>
      </c>
      <c r="N1694" s="20">
        <f>COUNTIF('Chemins de conversion les plus '!$J1694:$CH1694,'Synthese chemins'!N$1)</f>
        <v>0</v>
      </c>
      <c r="O1694" s="20">
        <f>COUNTIF('Chemins de conversion les plus '!$J1694:$CH1694,'Synthese chemins'!O$1)</f>
        <v>3</v>
      </c>
      <c r="P1694" s="20">
        <f>COUNTIF('Chemins de conversion les plus '!$J1694:$CH1694,'Synthese chemins'!P$1)</f>
        <v>0</v>
      </c>
      <c r="Q1694" s="20">
        <f>COUNTIF('Chemins de conversion les plus '!$J1694:$CH1694,'Synthese chemins'!Q$1)</f>
        <v>0</v>
      </c>
      <c r="R1694" s="20">
        <f>COUNTIF('Chemins de conversion les plus '!$J1694:$CH1694,'Synthese chemins'!R$1)</f>
        <v>0</v>
      </c>
      <c r="S1694" s="20">
        <f>COUNTIF('Chemins de conversion les plus '!$J1694:$CH1694,'Synthese chemins'!S$1)</f>
        <v>0</v>
      </c>
      <c r="T1694" s="20">
        <f>COUNTIF('Chemins de conversion les plus '!$J1694:$CH1694,'Synthese chemins'!T$1)</f>
        <v>0</v>
      </c>
      <c r="U1694" s="20">
        <f>COUNTIF('Chemins de conversion les plus '!$J1694:$CH1694,'Synthese chemins'!U$1)</f>
        <v>0</v>
      </c>
      <c r="V1694" s="20">
        <f>COUNTIF('Chemins de conversion les plus '!$J1694:$CH1694,'Synthese chemins'!V$1)</f>
        <v>0</v>
      </c>
      <c r="W1694" s="20">
        <f>COUNTIF('Chemins de conversion les plus '!$J1694:$CH1694,'Synthese chemins'!W$1)</f>
        <v>0</v>
      </c>
      <c r="X1694" s="20">
        <f>COUNTIF('Chemins de conversion les plus '!$J1694:$CH1694,'Synthese chemins'!X$1)</f>
        <v>0</v>
      </c>
      <c r="Y1694" s="5"/>
      <c r="Z1694" s="20">
        <f ca="1">VLOOKUP(A1694,INDIRECT("'Chemins de conversion les plus '!B$2:E$"&amp;'Paramétrage leviers'!E$2,TRUE),3)</f>
        <v>5</v>
      </c>
      <c r="AA1694" s="19">
        <f>VLOOKUP(A1694,'Chemins de conversion les plus '!B1694:E1694,4)</f>
        <v>82.65</v>
      </c>
      <c r="AB1694" s="20">
        <f t="shared" ca="1" si="133"/>
        <v>1</v>
      </c>
      <c r="AC1694" s="19">
        <f t="shared" si="134"/>
        <v>16.53</v>
      </c>
    </row>
    <row r="1695" spans="1:29">
      <c r="A1695" s="2">
        <f t="shared" si="131"/>
        <v>1694</v>
      </c>
      <c r="B1695" s="2">
        <f>'Chemins de conversion les plus '!C1695</f>
        <v>5</v>
      </c>
      <c r="C1695" s="2">
        <f t="shared" si="132"/>
        <v>4</v>
      </c>
      <c r="D1695" s="2" t="str">
        <f t="shared" si="130"/>
        <v>Non</v>
      </c>
      <c r="E1695" s="20">
        <f>COUNTIF('Chemins de conversion les plus '!$J1695:$CH1695,'Synthese chemins'!E$1)</f>
        <v>0</v>
      </c>
      <c r="F1695" s="20">
        <f>COUNTIF('Chemins de conversion les plus '!$J1695:$CH1695,'Synthese chemins'!F$1)</f>
        <v>2</v>
      </c>
      <c r="G1695" s="20">
        <f>COUNTIF('Chemins de conversion les plus '!$J1695:$CH1695,'Synthese chemins'!G$1)</f>
        <v>0</v>
      </c>
      <c r="H1695" s="20">
        <f>COUNTIF('Chemins de conversion les plus '!$J1695:$CH1695,'Synthese chemins'!H$1)</f>
        <v>0</v>
      </c>
      <c r="I1695" s="20">
        <f>COUNTIF('Chemins de conversion les plus '!$J1695:$CH1695,'Synthese chemins'!I$1)</f>
        <v>0</v>
      </c>
      <c r="J1695" s="20">
        <f>COUNTIF('Chemins de conversion les plus '!$J1695:$CH1695,'Synthese chemins'!J$1)</f>
        <v>0</v>
      </c>
      <c r="K1695" s="20">
        <f>COUNTIF('Chemins de conversion les plus '!$J1695:$CH1695,'Synthese chemins'!K$1)</f>
        <v>0</v>
      </c>
      <c r="L1695" s="20">
        <f>COUNTIF('Chemins de conversion les plus '!$J1695:$CH1695,'Synthese chemins'!L$1)</f>
        <v>0</v>
      </c>
      <c r="M1695" s="20">
        <f>COUNTIF('Chemins de conversion les plus '!$J1695:$CH1695,'Synthese chemins'!M$1)</f>
        <v>0</v>
      </c>
      <c r="N1695" s="20">
        <f>COUNTIF('Chemins de conversion les plus '!$J1695:$CH1695,'Synthese chemins'!N$1)</f>
        <v>0</v>
      </c>
      <c r="O1695" s="20">
        <f>COUNTIF('Chemins de conversion les plus '!$J1695:$CH1695,'Synthese chemins'!O$1)</f>
        <v>1</v>
      </c>
      <c r="P1695" s="20">
        <f>COUNTIF('Chemins de conversion les plus '!$J1695:$CH1695,'Synthese chemins'!P$1)</f>
        <v>0</v>
      </c>
      <c r="Q1695" s="20">
        <f>COUNTIF('Chemins de conversion les plus '!$J1695:$CH1695,'Synthese chemins'!Q$1)</f>
        <v>1</v>
      </c>
      <c r="R1695" s="20">
        <f>COUNTIF('Chemins de conversion les plus '!$J1695:$CH1695,'Synthese chemins'!R$1)</f>
        <v>1</v>
      </c>
      <c r="S1695" s="20">
        <f>COUNTIF('Chemins de conversion les plus '!$J1695:$CH1695,'Synthese chemins'!S$1)</f>
        <v>0</v>
      </c>
      <c r="T1695" s="20">
        <f>COUNTIF('Chemins de conversion les plus '!$J1695:$CH1695,'Synthese chemins'!T$1)</f>
        <v>0</v>
      </c>
      <c r="U1695" s="20">
        <f>COUNTIF('Chemins de conversion les plus '!$J1695:$CH1695,'Synthese chemins'!U$1)</f>
        <v>0</v>
      </c>
      <c r="V1695" s="20">
        <f>COUNTIF('Chemins de conversion les plus '!$J1695:$CH1695,'Synthese chemins'!V$1)</f>
        <v>0</v>
      </c>
      <c r="W1695" s="20">
        <f>COUNTIF('Chemins de conversion les plus '!$J1695:$CH1695,'Synthese chemins'!W$1)</f>
        <v>0</v>
      </c>
      <c r="X1695" s="20">
        <f>COUNTIF('Chemins de conversion les plus '!$J1695:$CH1695,'Synthese chemins'!X$1)</f>
        <v>0</v>
      </c>
      <c r="Y1695" s="5"/>
      <c r="Z1695" s="20">
        <f ca="1">VLOOKUP(A1695,INDIRECT("'Chemins de conversion les plus '!B$2:E$"&amp;'Paramétrage leviers'!E$2,TRUE),3)</f>
        <v>4</v>
      </c>
      <c r="AA1695" s="19">
        <f>VLOOKUP(A1695,'Chemins de conversion les plus '!B1695:E1695,4)</f>
        <v>86.79</v>
      </c>
      <c r="AB1695" s="20">
        <f t="shared" ca="1" si="133"/>
        <v>0.8</v>
      </c>
      <c r="AC1695" s="19">
        <f t="shared" si="134"/>
        <v>17.358000000000001</v>
      </c>
    </row>
    <row r="1696" spans="1:29">
      <c r="A1696" s="2">
        <f t="shared" si="131"/>
        <v>1695</v>
      </c>
      <c r="B1696" s="2">
        <f>'Chemins de conversion les plus '!C1696</f>
        <v>5</v>
      </c>
      <c r="C1696" s="2">
        <f t="shared" si="132"/>
        <v>4</v>
      </c>
      <c r="D1696" s="2" t="str">
        <f t="shared" si="130"/>
        <v>Non</v>
      </c>
      <c r="E1696" s="20">
        <f>COUNTIF('Chemins de conversion les plus '!$J1696:$CH1696,'Synthese chemins'!E$1)</f>
        <v>0</v>
      </c>
      <c r="F1696" s="20">
        <f>COUNTIF('Chemins de conversion les plus '!$J1696:$CH1696,'Synthese chemins'!F$1)</f>
        <v>0</v>
      </c>
      <c r="G1696" s="20">
        <f>COUNTIF('Chemins de conversion les plus '!$J1696:$CH1696,'Synthese chemins'!G$1)</f>
        <v>0</v>
      </c>
      <c r="H1696" s="20">
        <f>COUNTIF('Chemins de conversion les plus '!$J1696:$CH1696,'Synthese chemins'!H$1)</f>
        <v>0</v>
      </c>
      <c r="I1696" s="20">
        <f>COUNTIF('Chemins de conversion les plus '!$J1696:$CH1696,'Synthese chemins'!I$1)</f>
        <v>0</v>
      </c>
      <c r="J1696" s="20">
        <f>COUNTIF('Chemins de conversion les plus '!$J1696:$CH1696,'Synthese chemins'!J$1)</f>
        <v>0</v>
      </c>
      <c r="K1696" s="20">
        <f>COUNTIF('Chemins de conversion les plus '!$J1696:$CH1696,'Synthese chemins'!K$1)</f>
        <v>0</v>
      </c>
      <c r="L1696" s="20">
        <f>COUNTIF('Chemins de conversion les plus '!$J1696:$CH1696,'Synthese chemins'!L$1)</f>
        <v>0</v>
      </c>
      <c r="M1696" s="20">
        <f>COUNTIF('Chemins de conversion les plus '!$J1696:$CH1696,'Synthese chemins'!M$1)</f>
        <v>1</v>
      </c>
      <c r="N1696" s="20">
        <f>COUNTIF('Chemins de conversion les plus '!$J1696:$CH1696,'Synthese chemins'!N$1)</f>
        <v>0</v>
      </c>
      <c r="O1696" s="20">
        <f>COUNTIF('Chemins de conversion les plus '!$J1696:$CH1696,'Synthese chemins'!O$1)</f>
        <v>1</v>
      </c>
      <c r="P1696" s="20">
        <f>COUNTIF('Chemins de conversion les plus '!$J1696:$CH1696,'Synthese chemins'!P$1)</f>
        <v>0</v>
      </c>
      <c r="Q1696" s="20">
        <f>COUNTIF('Chemins de conversion les plus '!$J1696:$CH1696,'Synthese chemins'!Q$1)</f>
        <v>1</v>
      </c>
      <c r="R1696" s="20">
        <f>COUNTIF('Chemins de conversion les plus '!$J1696:$CH1696,'Synthese chemins'!R$1)</f>
        <v>2</v>
      </c>
      <c r="S1696" s="20">
        <f>COUNTIF('Chemins de conversion les plus '!$J1696:$CH1696,'Synthese chemins'!S$1)</f>
        <v>0</v>
      </c>
      <c r="T1696" s="20">
        <f>COUNTIF('Chemins de conversion les plus '!$J1696:$CH1696,'Synthese chemins'!T$1)</f>
        <v>0</v>
      </c>
      <c r="U1696" s="20">
        <f>COUNTIF('Chemins de conversion les plus '!$J1696:$CH1696,'Synthese chemins'!U$1)</f>
        <v>0</v>
      </c>
      <c r="V1696" s="20">
        <f>COUNTIF('Chemins de conversion les plus '!$J1696:$CH1696,'Synthese chemins'!V$1)</f>
        <v>0</v>
      </c>
      <c r="W1696" s="20">
        <f>COUNTIF('Chemins de conversion les plus '!$J1696:$CH1696,'Synthese chemins'!W$1)</f>
        <v>0</v>
      </c>
      <c r="X1696" s="20">
        <f>COUNTIF('Chemins de conversion les plus '!$J1696:$CH1696,'Synthese chemins'!X$1)</f>
        <v>0</v>
      </c>
      <c r="Y1696" s="5"/>
      <c r="Z1696" s="20">
        <f ca="1">VLOOKUP(A1696,INDIRECT("'Chemins de conversion les plus '!B$2:E$"&amp;'Paramétrage leviers'!E$2,TRUE),3)</f>
        <v>4</v>
      </c>
      <c r="AA1696" s="19">
        <f>VLOOKUP(A1696,'Chemins de conversion les plus '!B1696:E1696,4)</f>
        <v>48.7</v>
      </c>
      <c r="AB1696" s="20">
        <f t="shared" ca="1" si="133"/>
        <v>0.8</v>
      </c>
      <c r="AC1696" s="19">
        <f t="shared" si="134"/>
        <v>9.74</v>
      </c>
    </row>
    <row r="1697" spans="1:29">
      <c r="A1697" s="2">
        <f t="shared" si="131"/>
        <v>1696</v>
      </c>
      <c r="B1697" s="2">
        <f>'Chemins de conversion les plus '!C1697</f>
        <v>5</v>
      </c>
      <c r="C1697" s="2">
        <f t="shared" si="132"/>
        <v>4</v>
      </c>
      <c r="D1697" s="2" t="str">
        <f t="shared" si="130"/>
        <v>Non</v>
      </c>
      <c r="E1697" s="20">
        <f>COUNTIF('Chemins de conversion les plus '!$J1697:$CH1697,'Synthese chemins'!E$1)</f>
        <v>0</v>
      </c>
      <c r="F1697" s="20">
        <f>COUNTIF('Chemins de conversion les plus '!$J1697:$CH1697,'Synthese chemins'!F$1)</f>
        <v>0</v>
      </c>
      <c r="G1697" s="20">
        <f>COUNTIF('Chemins de conversion les plus '!$J1697:$CH1697,'Synthese chemins'!G$1)</f>
        <v>0</v>
      </c>
      <c r="H1697" s="20">
        <f>COUNTIF('Chemins de conversion les plus '!$J1697:$CH1697,'Synthese chemins'!H$1)</f>
        <v>0</v>
      </c>
      <c r="I1697" s="20">
        <f>COUNTIF('Chemins de conversion les plus '!$J1697:$CH1697,'Synthese chemins'!I$1)</f>
        <v>0</v>
      </c>
      <c r="J1697" s="20">
        <f>COUNTIF('Chemins de conversion les plus '!$J1697:$CH1697,'Synthese chemins'!J$1)</f>
        <v>0</v>
      </c>
      <c r="K1697" s="20">
        <f>COUNTIF('Chemins de conversion les plus '!$J1697:$CH1697,'Synthese chemins'!K$1)</f>
        <v>0</v>
      </c>
      <c r="L1697" s="20">
        <f>COUNTIF('Chemins de conversion les plus '!$J1697:$CH1697,'Synthese chemins'!L$1)</f>
        <v>0</v>
      </c>
      <c r="M1697" s="20">
        <f>COUNTIF('Chemins de conversion les plus '!$J1697:$CH1697,'Synthese chemins'!M$1)</f>
        <v>0</v>
      </c>
      <c r="N1697" s="20">
        <f>COUNTIF('Chemins de conversion les plus '!$J1697:$CH1697,'Synthese chemins'!N$1)</f>
        <v>1</v>
      </c>
      <c r="O1697" s="20">
        <f>COUNTIF('Chemins de conversion les plus '!$J1697:$CH1697,'Synthese chemins'!O$1)</f>
        <v>1</v>
      </c>
      <c r="P1697" s="20">
        <f>COUNTIF('Chemins de conversion les plus '!$J1697:$CH1697,'Synthese chemins'!P$1)</f>
        <v>0</v>
      </c>
      <c r="Q1697" s="20">
        <f>COUNTIF('Chemins de conversion les plus '!$J1697:$CH1697,'Synthese chemins'!Q$1)</f>
        <v>2</v>
      </c>
      <c r="R1697" s="20">
        <f>COUNTIF('Chemins de conversion les plus '!$J1697:$CH1697,'Synthese chemins'!R$1)</f>
        <v>1</v>
      </c>
      <c r="S1697" s="20">
        <f>COUNTIF('Chemins de conversion les plus '!$J1697:$CH1697,'Synthese chemins'!S$1)</f>
        <v>0</v>
      </c>
      <c r="T1697" s="20">
        <f>COUNTIF('Chemins de conversion les plus '!$J1697:$CH1697,'Synthese chemins'!T$1)</f>
        <v>0</v>
      </c>
      <c r="U1697" s="20">
        <f>COUNTIF('Chemins de conversion les plus '!$J1697:$CH1697,'Synthese chemins'!U$1)</f>
        <v>0</v>
      </c>
      <c r="V1697" s="20">
        <f>COUNTIF('Chemins de conversion les plus '!$J1697:$CH1697,'Synthese chemins'!V$1)</f>
        <v>0</v>
      </c>
      <c r="W1697" s="20">
        <f>COUNTIF('Chemins de conversion les plus '!$J1697:$CH1697,'Synthese chemins'!W$1)</f>
        <v>0</v>
      </c>
      <c r="X1697" s="20">
        <f>COUNTIF('Chemins de conversion les plus '!$J1697:$CH1697,'Synthese chemins'!X$1)</f>
        <v>0</v>
      </c>
      <c r="Y1697" s="5"/>
      <c r="Z1697" s="20">
        <f ca="1">VLOOKUP(A1697,INDIRECT("'Chemins de conversion les plus '!B$2:E$"&amp;'Paramétrage leviers'!E$2,TRUE),3)</f>
        <v>4</v>
      </c>
      <c r="AA1697" s="19">
        <f>VLOOKUP(A1697,'Chemins de conversion les plus '!B1697:E1697,4)</f>
        <v>45.55</v>
      </c>
      <c r="AB1697" s="20">
        <f t="shared" ca="1" si="133"/>
        <v>0.8</v>
      </c>
      <c r="AC1697" s="19">
        <f t="shared" si="134"/>
        <v>9.11</v>
      </c>
    </row>
    <row r="1698" spans="1:29">
      <c r="A1698" s="2">
        <f t="shared" si="131"/>
        <v>1697</v>
      </c>
      <c r="B1698" s="2">
        <f>'Chemins de conversion les plus '!C1698</f>
        <v>5</v>
      </c>
      <c r="C1698" s="2">
        <f t="shared" si="132"/>
        <v>2</v>
      </c>
      <c r="D1698" s="2" t="str">
        <f t="shared" si="130"/>
        <v>Non</v>
      </c>
      <c r="E1698" s="20">
        <f>COUNTIF('Chemins de conversion les plus '!$J1698:$CH1698,'Synthese chemins'!E$1)</f>
        <v>0</v>
      </c>
      <c r="F1698" s="20">
        <f>COUNTIF('Chemins de conversion les plus '!$J1698:$CH1698,'Synthese chemins'!F$1)</f>
        <v>0</v>
      </c>
      <c r="G1698" s="20">
        <f>COUNTIF('Chemins de conversion les plus '!$J1698:$CH1698,'Synthese chemins'!G$1)</f>
        <v>0</v>
      </c>
      <c r="H1698" s="20">
        <f>COUNTIF('Chemins de conversion les plus '!$J1698:$CH1698,'Synthese chemins'!H$1)</f>
        <v>0</v>
      </c>
      <c r="I1698" s="20">
        <f>COUNTIF('Chemins de conversion les plus '!$J1698:$CH1698,'Synthese chemins'!I$1)</f>
        <v>0</v>
      </c>
      <c r="J1698" s="20">
        <f>COUNTIF('Chemins de conversion les plus '!$J1698:$CH1698,'Synthese chemins'!J$1)</f>
        <v>0</v>
      </c>
      <c r="K1698" s="20">
        <f>COUNTIF('Chemins de conversion les plus '!$J1698:$CH1698,'Synthese chemins'!K$1)</f>
        <v>0</v>
      </c>
      <c r="L1698" s="20">
        <f>COUNTIF('Chemins de conversion les plus '!$J1698:$CH1698,'Synthese chemins'!L$1)</f>
        <v>0</v>
      </c>
      <c r="M1698" s="20">
        <f>COUNTIF('Chemins de conversion les plus '!$J1698:$CH1698,'Synthese chemins'!M$1)</f>
        <v>0</v>
      </c>
      <c r="N1698" s="20">
        <f>COUNTIF('Chemins de conversion les plus '!$J1698:$CH1698,'Synthese chemins'!N$1)</f>
        <v>0</v>
      </c>
      <c r="O1698" s="20">
        <f>COUNTIF('Chemins de conversion les plus '!$J1698:$CH1698,'Synthese chemins'!O$1)</f>
        <v>0</v>
      </c>
      <c r="P1698" s="20">
        <f>COUNTIF('Chemins de conversion les plus '!$J1698:$CH1698,'Synthese chemins'!P$1)</f>
        <v>0</v>
      </c>
      <c r="Q1698" s="20">
        <f>COUNTIF('Chemins de conversion les plus '!$J1698:$CH1698,'Synthese chemins'!Q$1)</f>
        <v>3</v>
      </c>
      <c r="R1698" s="20">
        <f>COUNTIF('Chemins de conversion les plus '!$J1698:$CH1698,'Synthese chemins'!R$1)</f>
        <v>2</v>
      </c>
      <c r="S1698" s="20">
        <f>COUNTIF('Chemins de conversion les plus '!$J1698:$CH1698,'Synthese chemins'!S$1)</f>
        <v>0</v>
      </c>
      <c r="T1698" s="20">
        <f>COUNTIF('Chemins de conversion les plus '!$J1698:$CH1698,'Synthese chemins'!T$1)</f>
        <v>0</v>
      </c>
      <c r="U1698" s="20">
        <f>COUNTIF('Chemins de conversion les plus '!$J1698:$CH1698,'Synthese chemins'!U$1)</f>
        <v>0</v>
      </c>
      <c r="V1698" s="20">
        <f>COUNTIF('Chemins de conversion les plus '!$J1698:$CH1698,'Synthese chemins'!V$1)</f>
        <v>0</v>
      </c>
      <c r="W1698" s="20">
        <f>COUNTIF('Chemins de conversion les plus '!$J1698:$CH1698,'Synthese chemins'!W$1)</f>
        <v>0</v>
      </c>
      <c r="X1698" s="20">
        <f>COUNTIF('Chemins de conversion les plus '!$J1698:$CH1698,'Synthese chemins'!X$1)</f>
        <v>0</v>
      </c>
      <c r="Y1698" s="5"/>
      <c r="Z1698" s="20">
        <f ca="1">VLOOKUP(A1698,INDIRECT("'Chemins de conversion les plus '!B$2:E$"&amp;'Paramétrage leviers'!E$2,TRUE),3)</f>
        <v>4</v>
      </c>
      <c r="AA1698" s="19">
        <f>VLOOKUP(A1698,'Chemins de conversion les plus '!B1698:E1698,4)</f>
        <v>60.61</v>
      </c>
      <c r="AB1698" s="20">
        <f t="shared" ca="1" si="133"/>
        <v>0.8</v>
      </c>
      <c r="AC1698" s="19">
        <f t="shared" si="134"/>
        <v>12.122</v>
      </c>
    </row>
    <row r="1699" spans="1:29">
      <c r="A1699" s="2">
        <f t="shared" si="131"/>
        <v>1698</v>
      </c>
      <c r="B1699" s="2">
        <f>'Chemins de conversion les plus '!C1699</f>
        <v>5</v>
      </c>
      <c r="C1699" s="2">
        <f t="shared" si="132"/>
        <v>2</v>
      </c>
      <c r="D1699" s="2" t="str">
        <f t="shared" si="130"/>
        <v>Non</v>
      </c>
      <c r="E1699" s="20">
        <f>COUNTIF('Chemins de conversion les plus '!$J1699:$CH1699,'Synthese chemins'!E$1)</f>
        <v>0</v>
      </c>
      <c r="F1699" s="20">
        <f>COUNTIF('Chemins de conversion les plus '!$J1699:$CH1699,'Synthese chemins'!F$1)</f>
        <v>3</v>
      </c>
      <c r="G1699" s="20">
        <f>COUNTIF('Chemins de conversion les plus '!$J1699:$CH1699,'Synthese chemins'!G$1)</f>
        <v>0</v>
      </c>
      <c r="H1699" s="20">
        <f>COUNTIF('Chemins de conversion les plus '!$J1699:$CH1699,'Synthese chemins'!H$1)</f>
        <v>0</v>
      </c>
      <c r="I1699" s="20">
        <f>COUNTIF('Chemins de conversion les plus '!$J1699:$CH1699,'Synthese chemins'!I$1)</f>
        <v>0</v>
      </c>
      <c r="J1699" s="20">
        <f>COUNTIF('Chemins de conversion les plus '!$J1699:$CH1699,'Synthese chemins'!J$1)</f>
        <v>0</v>
      </c>
      <c r="K1699" s="20">
        <f>COUNTIF('Chemins de conversion les plus '!$J1699:$CH1699,'Synthese chemins'!K$1)</f>
        <v>0</v>
      </c>
      <c r="L1699" s="20">
        <f>COUNTIF('Chemins de conversion les plus '!$J1699:$CH1699,'Synthese chemins'!L$1)</f>
        <v>0</v>
      </c>
      <c r="M1699" s="20">
        <f>COUNTIF('Chemins de conversion les plus '!$J1699:$CH1699,'Synthese chemins'!M$1)</f>
        <v>0</v>
      </c>
      <c r="N1699" s="20">
        <f>COUNTIF('Chemins de conversion les plus '!$J1699:$CH1699,'Synthese chemins'!N$1)</f>
        <v>0</v>
      </c>
      <c r="O1699" s="20">
        <f>COUNTIF('Chemins de conversion les plus '!$J1699:$CH1699,'Synthese chemins'!O$1)</f>
        <v>0</v>
      </c>
      <c r="P1699" s="20">
        <f>COUNTIF('Chemins de conversion les plus '!$J1699:$CH1699,'Synthese chemins'!P$1)</f>
        <v>0</v>
      </c>
      <c r="Q1699" s="20">
        <f>COUNTIF('Chemins de conversion les plus '!$J1699:$CH1699,'Synthese chemins'!Q$1)</f>
        <v>2</v>
      </c>
  